t!Y:Y,data_select!$E:$E,'analysis backtest and others'!$B244), "")</f>
        <v>9.2500005662172722</v>
      </c>
      <c r="W244" s="6">
        <f>IF(ISNUMBER(AVERAGEIFS(data_select!Z:Z,data_select!$E:$E,'analysis backtest and others'!$B244)), AVERAGEIFS(data_select!Z:Z,data_select!$E:$E,'analysis backtest and others'!$B244), "")</f>
        <v>3.4500638353991397</v>
      </c>
      <c r="X244" s="6">
        <f>IF(ISNUMBER(AVERAGEIFS(data_select!AA:AA,data_select!$E:$E,'analysis backtest and others'!$B244)), AVERAGEIFS(data_select!AA:AA,data_select!$E:$E,'analysis backtest and others'!$B244), "")</f>
        <v>3.5</v>
      </c>
      <c r="Y244" s="6" t="str">
        <f>IF(ISNUMBER(AVERAGEIFS(data_select!AB:AB,data_select!$E:$E,'analysis backtest and others'!$B244)), AVERAGEIFS(data_select!AB:AB,data_select!$E:$E,'analysis backtest and others'!$B244), "")</f>
        <v/>
      </c>
      <c r="Z244" s="6">
        <f t="shared" si="1"/>
        <v>3.2740251224115298</v>
      </c>
      <c r="AA244" s="6">
        <f t="shared" ref="AA244:AB244" si="548">E244</f>
        <v>2</v>
      </c>
      <c r="AB244" s="6">
        <f t="shared" si="548"/>
        <v>2.5</v>
      </c>
      <c r="AC244" s="6">
        <f t="shared" si="3"/>
        <v>3.5000000000000004</v>
      </c>
      <c r="AD244" s="6">
        <f t="shared" si="4"/>
        <v>3.4538632282278621</v>
      </c>
      <c r="AE244" s="6">
        <f t="shared" si="5"/>
        <v>3.3237358193752153</v>
      </c>
      <c r="AF244" s="6">
        <f t="shared" si="6"/>
        <v>3.5</v>
      </c>
      <c r="AG244" s="6">
        <f t="shared" si="7"/>
        <v>3.4284752769936939</v>
      </c>
      <c r="AH244" s="6">
        <f t="shared" si="8"/>
        <v>3.4750319176995701</v>
      </c>
      <c r="AK244" s="6">
        <f t="shared" ref="AK244:AS244" si="549">IF(ISNUMBER(AVERAGE(Z239:Z244)), AVERAGE(Z239:Z244),AK243)</f>
        <v>3.2919995553017398</v>
      </c>
      <c r="AL244" s="6">
        <f t="shared" si="549"/>
        <v>1.7690477948804777</v>
      </c>
      <c r="AM244" s="6">
        <f t="shared" si="549"/>
        <v>3.3675543571875459</v>
      </c>
      <c r="AN244" s="6">
        <f t="shared" si="549"/>
        <v>3.4583333333333335</v>
      </c>
      <c r="AO244" s="6">
        <f t="shared" si="549"/>
        <v>3.4481418875911292</v>
      </c>
      <c r="AP244" s="6">
        <f t="shared" si="549"/>
        <v>3.6767233690613872</v>
      </c>
      <c r="AQ244" s="6">
        <f t="shared" si="549"/>
        <v>3.3333333333333335</v>
      </c>
      <c r="AR244" s="6">
        <f t="shared" si="549"/>
        <v>3.6466940089603841</v>
      </c>
      <c r="AS244" s="6">
        <f t="shared" si="549"/>
        <v>3.4931492003323821</v>
      </c>
      <c r="AV244" s="6">
        <v>1.9166666666666666E-3</v>
      </c>
      <c r="AW244" s="6">
        <v>2.4666666666666665E-3</v>
      </c>
      <c r="AX244" s="6">
        <v>1.9166669112273826E-3</v>
      </c>
      <c r="AY244" s="6">
        <v>7.2628010037909085E-2</v>
      </c>
      <c r="AZ244" s="6">
        <v>-1.4900000000000024E-2</v>
      </c>
      <c r="BA244" s="6">
        <v>-7.3345552352454208E-3</v>
      </c>
      <c r="BB244" s="6">
        <v>5.5096418732782926E-3</v>
      </c>
      <c r="BD244" s="6">
        <f t="shared" si="43"/>
        <v>1.9166666666666666E-3</v>
      </c>
      <c r="BE244" s="6">
        <f t="shared" si="44"/>
        <v>2.4250000000000001E-3</v>
      </c>
      <c r="BF244" s="6">
        <f t="shared" si="45"/>
        <v>2.4666666666666665E-3</v>
      </c>
      <c r="BG244" s="6">
        <f t="shared" si="46"/>
        <v>2.4666666666666665E-3</v>
      </c>
      <c r="BH244" s="6">
        <f t="shared" si="47"/>
        <v>2.8166666666666665E-3</v>
      </c>
      <c r="BI244" s="6">
        <f t="shared" si="48"/>
        <v>2.8416666666666668E-3</v>
      </c>
      <c r="BJ244" s="6">
        <f t="array" ref="BJ244">PRODUCT(1+AW245)-1</f>
        <v>2.6500000000000412E-3</v>
      </c>
      <c r="BK244" s="6">
        <f t="array" ref="BK244">PRODUCT(1+AX245:AX247)-1</f>
        <v>6.413649966326318E-3</v>
      </c>
      <c r="BL244" s="6">
        <f t="array" ref="BL244">PRODUCT(1+AX245:AX250)-1</f>
        <v>1.3028420620925907E-2</v>
      </c>
      <c r="BM244" s="6">
        <f t="array" ref="BM244">PRODUCT(1+AX245:AX256)-1</f>
        <v>2.8729460938079932E-2</v>
      </c>
      <c r="BN244" s="6">
        <f t="array" ref="BN244">PRODUCT(1+AY233:AY244)-1</f>
        <v>0.37648388674584377</v>
      </c>
      <c r="BO244" s="6">
        <f t="array" ref="BO244">PRODUCT(1+AY236:AY244)-1</f>
        <v>0.21529125776195568</v>
      </c>
      <c r="BP244" s="6">
        <f t="array" ref="BP244">PRODUCT(1+AY239:AY244)-1</f>
        <v>0.13091385748374407</v>
      </c>
      <c r="BQ244" s="6">
        <f t="array" ref="BQ244">PRODUCT(1+AY242:AY244)-1</f>
        <v>7.6294385815289134E-2</v>
      </c>
      <c r="BR244" s="6">
        <f t="array" ref="BR244">PRODUCT(1+AY244)-1</f>
        <v>7.2628010037909085E-2</v>
      </c>
      <c r="BS244" s="6">
        <f t="array" ref="BS244">PRODUCT(1+AY245)-1</f>
        <v>1.0147180726829408E-3</v>
      </c>
      <c r="BT244" s="6">
        <f t="array" ref="BT244">PRODUCT(1+AY245:AY247)-1</f>
        <v>-2.1831477641795161E-2</v>
      </c>
      <c r="BU244" s="6">
        <f t="array" ref="BU244">PRODUCT(1+AY245:AY250)-1</f>
        <v>-4.6455670471133192E-2</v>
      </c>
      <c r="BV244" s="6">
        <f t="array" ref="BV244">PRODUCT(1+AY245:AY253)-1</f>
        <v>-9.3140164348629595E-3</v>
      </c>
      <c r="BW244" s="6">
        <f t="array" ref="BW244">PRODUCT(1+AY245:AY256)-1</f>
        <v>-5.4529918152515289E-2</v>
      </c>
      <c r="BX244" s="6">
        <f t="array" ref="BX244">PRODUCT(1+AZ233:AZ244)-1</f>
        <v>3.7062559236287207E-3</v>
      </c>
      <c r="BY244" s="6">
        <f t="array" ref="BY244">PRODUCT(1+AZ236:AZ244)-1</f>
        <v>3.9627840245604062E-3</v>
      </c>
      <c r="BZ244" s="6">
        <f t="array" ref="BZ244">PRODUCT(1+AZ239:AZ244)-1</f>
        <v>6.5553180119819476E-3</v>
      </c>
      <c r="CA244" s="6">
        <f t="array" ref="CA244">PRODUCT(1+AZ242:AZ244)-1</f>
        <v>-6.9223252659998957E-3</v>
      </c>
      <c r="CB244" s="6">
        <f t="array" ref="CB244">PRODUCT(1+AZ244)-1</f>
        <v>-1.4900000000000024E-2</v>
      </c>
      <c r="CC244" s="6">
        <f t="array" ref="CC244">PRODUCT(1+AZ245)-1</f>
        <v>-1.1299999999999977E-2</v>
      </c>
      <c r="CD244" s="6">
        <f t="array" ref="CD244">PRODUCT(1+AZ245:AZ247)-1</f>
        <v>1.3675303524999904E-2</v>
      </c>
      <c r="CE244" s="6">
        <f t="array" ref="CE244">PRODUCT(1+AZ245:AZ250)-1</f>
        <v>-2.1100668900879027E-2</v>
      </c>
      <c r="CF244" s="6">
        <f t="array" ref="CF244">PRODUCT(1+AZ245:AZ253)-1</f>
        <v>-4.9264660809579586E-2</v>
      </c>
      <c r="CG244" s="6">
        <f t="array" ref="CG244">PRODUCT(1+AZ245:AZ256)-1</f>
        <v>-1.6276756780089996E-2</v>
      </c>
      <c r="CH244" s="6">
        <f t="array" ref="CH244">PRODUCT(1+BB233:BB244)-1</f>
        <v>3.1073446327683829E-2</v>
      </c>
      <c r="CI244" s="6">
        <f t="array" ref="CI244">PRODUCT(1+BB236:BB244)-1</f>
        <v>1.388888888888884E-2</v>
      </c>
      <c r="CJ244" s="6">
        <f t="array" ref="CJ244">PRODUCT(1+BB239:BB244)-1</f>
        <v>-6.856769699608134E-3</v>
      </c>
      <c r="CK244" s="6">
        <f t="array" ref="CK244">PRODUCT(1+BB242:BB244)-1</f>
        <v>8.2872928176795924E-3</v>
      </c>
      <c r="CL244" s="6">
        <f t="array" ref="CL244">PRODUCT(1+BB244)-1</f>
        <v>5.5096418732782926E-3</v>
      </c>
      <c r="CM244" s="6">
        <f t="array" ref="CM244">PRODUCT(1+BB245)-1</f>
        <v>-5.479452054794498E-3</v>
      </c>
      <c r="CN244" s="6">
        <f t="array" ref="CN244">PRODUCT(1+BB245:BB247)-1</f>
        <v>-1.0958904109589107E-2</v>
      </c>
      <c r="CO244" s="6">
        <f t="array" ref="CO244">PRODUCT(1+BB245:BB250)-1</f>
        <v>-5.479452054794498E-3</v>
      </c>
      <c r="CP244" s="6">
        <f t="array" ref="CP244">PRODUCT(1+BB245:BB253)-1</f>
        <v>1.4246575342464762E-3</v>
      </c>
      <c r="CQ244" s="6">
        <f t="array" ref="CQ244">PRODUCT(1+BB245:BB256)-1</f>
        <v>1.4246575342464762E-3</v>
      </c>
      <c r="CT244" s="6">
        <f t="shared" si="444"/>
        <v>3.7616806022745433E-2</v>
      </c>
      <c r="CU244" s="6">
        <f t="shared" si="547"/>
        <v>6.0519290625886631E-2</v>
      </c>
      <c r="CV244" s="6">
        <f t="shared" si="547"/>
        <v>5.2786971715759641E-2</v>
      </c>
      <c r="CW244" s="6">
        <f t="shared" si="547"/>
        <v>3.9657770210073266E-2</v>
      </c>
      <c r="CX244" s="6">
        <f t="shared" si="547"/>
        <v>-9.4764861977348659E-6</v>
      </c>
      <c r="CY244" s="6">
        <f t="shared" si="547"/>
        <v>3.353856896047747E-3</v>
      </c>
      <c r="CZ244" s="6">
        <f t="shared" si="20"/>
        <v>4</v>
      </c>
      <c r="DA244" s="6">
        <f t="shared" si="34"/>
        <v>4</v>
      </c>
      <c r="DB244" s="6">
        <f t="shared" si="27"/>
        <v>-9.4764861977348659E-6</v>
      </c>
      <c r="DC244" s="6">
        <f t="shared" si="28"/>
        <v>-9.4764861977348659E-6</v>
      </c>
      <c r="DD244" s="6">
        <f t="shared" si="11"/>
        <v>3.7616806022745433E-2</v>
      </c>
      <c r="DE244" s="6">
        <f t="shared" si="22"/>
        <v>2.2126843012740958</v>
      </c>
      <c r="DF244" s="6">
        <f t="shared" si="23"/>
        <v>1.6737146114453605</v>
      </c>
      <c r="DG244" s="6">
        <f t="shared" si="18"/>
        <v>0.53896968982873528</v>
      </c>
      <c r="DH244" s="6" t="s">
        <v>1263</v>
      </c>
      <c r="DJ244">
        <f t="shared" si="440"/>
        <v>2.9461431791458006</v>
      </c>
      <c r="DK244">
        <v>2.5</v>
      </c>
      <c r="DL244">
        <f t="shared" si="449"/>
        <v>2.96</v>
      </c>
      <c r="DM244">
        <f t="shared" si="450"/>
        <v>3.4284752769936939</v>
      </c>
    </row>
    <row r="245" spans="1:117" ht="15.75" customHeight="1" x14ac:dyDescent="0.25">
      <c r="A245" s="31">
        <v>20575</v>
      </c>
      <c r="B245" s="27" t="str">
        <f t="shared" si="0"/>
        <v>1956_4</v>
      </c>
      <c r="C245" s="6">
        <f>IF(ISNUMBER(AVERAGEIFS(data_select!F:F,data_select!$E:$E,'analysis backtest and others'!$B245)), AVERAGEIFS(data_select!F:F,data_select!$E:$E,'analysis backtest and others'!$B245), "")</f>
        <v>4</v>
      </c>
      <c r="D245" s="6">
        <f>IF(ISNUMBER(AVERAGEIFS(data_select!G:G,data_select!$E:$E,'analysis backtest and others'!$B245)), AVERAGEIFS(data_select!G:G,data_select!$E:$E,'analysis backtest and others'!$B245), "")</f>
        <v>4</v>
      </c>
      <c r="E245" s="6">
        <f>IF(ISNUMBER(AVERAGEIFS(data_select!H:H,data_select!$E:$E,'analysis backtest and others'!$B245)), AVERAGEIFS(data_select!H:H,data_select!$E:$E,'analysis backtest and others'!$B245), "")</f>
        <v>1.8145776956864774</v>
      </c>
      <c r="F245" s="6">
        <f>IF(ISNUMBER(AVERAGEIFS(data_select!I:I,data_select!$E:$E,'analysis backtest and others'!$B245)), AVERAGEIFS(data_select!I:I,data_select!$E:$E,'analysis backtest and others'!$B245), "")</f>
        <v>4</v>
      </c>
      <c r="G245" s="6">
        <f>IF(ISNUMBER(AVERAGEIFS(data_select!J:J,data_select!$E:$E,'analysis backtest and others'!$B245)), AVERAGEIFS(data_select!J:J,data_select!$E:$E,'analysis backtest and others'!$B245), "")</f>
        <v>19.999999999999996</v>
      </c>
      <c r="H245" s="6">
        <f>IF(ISNUMBER(AVERAGEIFS(data_select!K:K,data_select!$E:$E,'analysis backtest and others'!$B245)), AVERAGEIFS(data_select!K:K,data_select!$E:$E,'analysis backtest and others'!$B245), "")</f>
        <v>3.9046297165002044</v>
      </c>
      <c r="I245" s="6">
        <f>IF(ISNUMBER(AVERAGEIFS(data_select!L:L,data_select!$E:$E,'analysis backtest and others'!$B245)), AVERAGEIFS(data_select!L:L,data_select!$E:$E,'analysis backtest and others'!$B245), "")</f>
        <v>3</v>
      </c>
      <c r="J245" s="6">
        <f>IF(ISNUMBER(AVERAGEIFS(data_select!M:M,data_select!$E:$E,'analysis backtest and others'!$B245)), AVERAGEIFS(data_select!M:M,data_select!$E:$E,'analysis backtest and others'!$B245), "")</f>
        <v>21.730266502592556</v>
      </c>
      <c r="K245" s="6">
        <f>IF(ISNUMBER(AVERAGEIFS(data_select!N:N,data_select!$E:$E,'analysis backtest and others'!$B245)), AVERAGEIFS(data_select!N:N,data_select!$E:$E,'analysis backtest and others'!$B245), "")</f>
        <v>4</v>
      </c>
      <c r="L245" s="6">
        <f>IF(ISNUMBER(AVERAGEIFS(data_select!O:O,data_select!$E:$E,'analysis backtest and others'!$B245)), AVERAGEIFS(data_select!O:O,data_select!$E:$E,'analysis backtest and others'!$B245), "")</f>
        <v>4</v>
      </c>
      <c r="M245" s="6">
        <f>IF(ISNUMBER(AVERAGEIFS(data_select!P:P,data_select!$E:$E,'analysis backtest and others'!$B245)), AVERAGEIFS(data_select!P:P,data_select!$E:$E,'analysis backtest and others'!$B245), "")</f>
        <v>23.966155865774468</v>
      </c>
      <c r="N245" s="6">
        <f>IF(ISNUMBER(AVERAGEIFS(data_select!Q:Q,data_select!$E:$E,'analysis backtest and others'!$B245)), AVERAGEIFS(data_select!Q:Q,data_select!$E:$E,'analysis backtest and others'!$B245), "")</f>
        <v>4</v>
      </c>
      <c r="O245" s="6">
        <f>IF(ISNUMBER(AVERAGEIFS(data_select!R:R,data_select!$E:$E,'analysis backtest and others'!$B245)), AVERAGEIFS(data_select!R:R,data_select!$E:$E,'analysis backtest and others'!$B245), "")</f>
        <v>4</v>
      </c>
      <c r="P245" s="6">
        <f>IF(ISNUMBER(AVERAGEIFS(data_select!S:S,data_select!$E:$E,'analysis backtest and others'!$B245)), AVERAGEIFS(data_select!S:S,data_select!$E:$E,'analysis backtest and others'!$B245), "")</f>
        <v>15.785993342244169</v>
      </c>
      <c r="Q245" s="6">
        <f>IF(ISNUMBER(AVERAGEIFS(data_select!T:T,data_select!$E:$E,'analysis backtest and others'!$B245)), AVERAGEIFS(data_select!T:T,data_select!$E:$E,'analysis backtest and others'!$B245), "")</f>
        <v>4</v>
      </c>
      <c r="R245" s="6">
        <f>IF(ISNUMBER(AVERAGEIFS(data_select!U:U,data_select!$E:$E,'analysis backtest and others'!$B245)), AVERAGEIFS(data_select!U:U,data_select!$E:$E,'analysis backtest and others'!$B245), "")</f>
        <v>4</v>
      </c>
      <c r="S245" s="6">
        <f>IF(ISNUMBER(AVERAGEIFS(data_select!V:V,data_select!$E:$E,'analysis backtest and others'!$B245)), AVERAGEIFS(data_select!V:V,data_select!$E:$E,'analysis backtest and others'!$B245), "")</f>
        <v>10</v>
      </c>
      <c r="T245" s="6">
        <f>IF(ISNUMBER(AVERAGEIFS(data_select!W:W,data_select!$E:$E,'analysis backtest and others'!$B245)), AVERAGEIFS(data_select!W:W,data_select!$E:$E,'analysis backtest and others'!$B245), "")</f>
        <v>2.9999999999999996</v>
      </c>
      <c r="U245" s="6">
        <f>IF(ISNUMBER(AVERAGEIFS(data_select!X:X,data_select!$E:$E,'analysis backtest and others'!$B245)), AVERAGEIFS(data_select!X:X,data_select!$E:$E,'analysis backtest and others'!$B245), "")</f>
        <v>4</v>
      </c>
      <c r="V245" s="6">
        <f>IF(ISNUMBER(AVERAGEIFS(data_select!Y:Y,data_select!$E:$E,'analysis backtest and others'!$B245)), AVERAGEIFS(data_select!Y:Y,data_select!$E:$E,'analysis backtest and others'!$B245), "")</f>
        <v>8.500002764005421</v>
      </c>
      <c r="W245" s="6">
        <f>IF(ISNUMBER(AVERAGEIFS(data_select!Z:Z,data_select!$E:$E,'analysis backtest and others'!$B245)), AVERAGEIFS(data_select!Z:Z,data_select!$E:$E,'analysis backtest and others'!$B245), "")</f>
        <v>4.4323659806597497</v>
      </c>
      <c r="X245" s="6">
        <f>IF(ISNUMBER(AVERAGEIFS(data_select!AA:AA,data_select!$E:$E,'analysis backtest and others'!$B245)), AVERAGEIFS(data_select!AA:AA,data_select!$E:$E,'analysis backtest and others'!$B245), "")</f>
        <v>4.4073181704534274</v>
      </c>
      <c r="Y245" s="6" t="str">
        <f>IF(ISNUMBER(AVERAGEIFS(data_select!AB:AB,data_select!$E:$E,'analysis backtest and others'!$B245)), AVERAGEIFS(data_select!AB:AB,data_select!$E:$E,'analysis backtest and others'!$B245), "")</f>
        <v/>
      </c>
      <c r="Z245" s="6">
        <f t="shared" si="1"/>
        <v>4</v>
      </c>
      <c r="AA245" s="6">
        <f t="shared" ref="AA245:AB245" si="550">E245</f>
        <v>1.8145776956864774</v>
      </c>
      <c r="AB245" s="6">
        <f t="shared" si="550"/>
        <v>4</v>
      </c>
      <c r="AC245" s="6">
        <f t="shared" si="3"/>
        <v>3.4523148582501024</v>
      </c>
      <c r="AD245" s="6">
        <f t="shared" si="4"/>
        <v>4</v>
      </c>
      <c r="AE245" s="6">
        <f t="shared" si="5"/>
        <v>4</v>
      </c>
      <c r="AF245" s="6">
        <f t="shared" si="6"/>
        <v>4</v>
      </c>
      <c r="AG245" s="6">
        <f t="shared" si="7"/>
        <v>3.5</v>
      </c>
      <c r="AH245" s="6">
        <f t="shared" si="8"/>
        <v>4.4198420755565886</v>
      </c>
      <c r="AK245" s="6">
        <f t="shared" ref="AK245:AS245" si="551">IF(ISNUMBER(AVERAGE(Z240:Z245)), AVERAGE(Z240:Z245),AK244)</f>
        <v>3.383112281275944</v>
      </c>
      <c r="AL245" s="6">
        <f t="shared" si="551"/>
        <v>1.7381440774948906</v>
      </c>
      <c r="AM245" s="6">
        <f t="shared" si="551"/>
        <v>3.3675543571875459</v>
      </c>
      <c r="AN245" s="6">
        <f t="shared" si="551"/>
        <v>3.4920524763750169</v>
      </c>
      <c r="AO245" s="6">
        <f t="shared" si="551"/>
        <v>3.5731418875911292</v>
      </c>
      <c r="AP245" s="6">
        <f t="shared" si="551"/>
        <v>3.738493445117665</v>
      </c>
      <c r="AQ245" s="6">
        <f t="shared" si="551"/>
        <v>3.4583333333333335</v>
      </c>
      <c r="AR245" s="6">
        <f t="shared" si="551"/>
        <v>3.6466940089603841</v>
      </c>
      <c r="AS245" s="6">
        <f t="shared" si="551"/>
        <v>3.60478954625848</v>
      </c>
      <c r="AV245" s="6">
        <v>2.2416666666666665E-3</v>
      </c>
      <c r="AW245" s="6">
        <v>2.65E-3</v>
      </c>
      <c r="AX245" s="6">
        <v>2.2416668506304305E-3</v>
      </c>
      <c r="AY245" s="6">
        <v>1.0147180726829408E-3</v>
      </c>
      <c r="AZ245" s="6">
        <v>-1.1299999999999977E-2</v>
      </c>
      <c r="BA245" s="6">
        <v>-8.8459036556267183E-3</v>
      </c>
      <c r="BB245" s="6">
        <v>-5.479452054794498E-3</v>
      </c>
      <c r="BD245" s="6">
        <f t="shared" si="43"/>
        <v>2.2416666666666665E-3</v>
      </c>
      <c r="BE245" s="6">
        <f t="shared" si="44"/>
        <v>2.3833333333333332E-3</v>
      </c>
      <c r="BF245" s="6">
        <f t="shared" si="45"/>
        <v>2.5083333333333333E-3</v>
      </c>
      <c r="BG245" s="6">
        <f t="shared" si="46"/>
        <v>2.65E-3</v>
      </c>
      <c r="BH245" s="6">
        <f t="shared" si="47"/>
        <v>2.7833333333333334E-3</v>
      </c>
      <c r="BI245" s="6">
        <f t="shared" si="48"/>
        <v>2.8999999999999998E-3</v>
      </c>
      <c r="BJ245" s="6">
        <f t="array" ref="BJ245">PRODUCT(1+AW246)-1</f>
        <v>2.5583333333334402E-3</v>
      </c>
      <c r="BK245" s="6">
        <f t="array" ref="BK245">PRODUCT(1+AX246:AX248)-1</f>
        <v>6.0872971096508355E-3</v>
      </c>
      <c r="BL245" s="6">
        <f t="array" ref="BL245">PRODUCT(1+AX246:AX251)-1</f>
        <v>1.3171611697068819E-2</v>
      </c>
      <c r="BM245" s="6">
        <f t="array" ref="BM245">PRODUCT(1+AX246:AX257)-1</f>
        <v>2.9003175027119577E-2</v>
      </c>
      <c r="BN245" s="6">
        <f t="array" ref="BN245">PRODUCT(1+AY234:AY245)-1</f>
        <v>0.32365804156481737</v>
      </c>
      <c r="BO245" s="6">
        <f t="array" ref="BO245">PRODUCT(1+AY237:AY245)-1</f>
        <v>0.14306125049707696</v>
      </c>
      <c r="BP245" s="6">
        <f t="array" ref="BP245">PRODUCT(1+AY240:AY245)-1</f>
        <v>0.16399521767434111</v>
      </c>
      <c r="BQ245" s="6">
        <f t="array" ref="BQ245">PRODUCT(1+AY243:AY245)-1</f>
        <v>0.1142761404798931</v>
      </c>
      <c r="BR245" s="6">
        <f t="array" ref="BR245">PRODUCT(1+AY245)-1</f>
        <v>1.0147180726829408E-3</v>
      </c>
      <c r="BS245" s="6">
        <f t="array" ref="BS245">PRODUCT(1+AY246)-1</f>
        <v>-6.2752908973926269E-2</v>
      </c>
      <c r="BT245" s="6">
        <f t="array" ref="BT245">PRODUCT(1+AY246:AY248)-1</f>
        <v>3.0671801115774278E-2</v>
      </c>
      <c r="BU245" s="6">
        <f t="array" ref="BU245">PRODUCT(1+AY246:AY251)-1</f>
        <v>-3.9371619249034651E-2</v>
      </c>
      <c r="BV245" s="6">
        <f t="array" ref="BV245">PRODUCT(1+AY246:AY254)-1</f>
        <v>-4.8653767130639514E-2</v>
      </c>
      <c r="BW245" s="6">
        <f t="array" ref="BW245">PRODUCT(1+AY246:AY257)-1</f>
        <v>-1.7500568268847716E-2</v>
      </c>
      <c r="BX245" s="6">
        <f t="array" ref="BX245">PRODUCT(1+AZ234:AZ245)-1</f>
        <v>-7.7348512831800775E-3</v>
      </c>
      <c r="BY245" s="6">
        <f t="array" ref="BY245">PRODUCT(1+AZ237:AZ245)-1</f>
        <v>2.8470444181478705E-3</v>
      </c>
      <c r="BZ245" s="6">
        <f t="array" ref="BZ245">PRODUCT(1+AZ240:AZ245)-1</f>
        <v>-1.894593560878699E-2</v>
      </c>
      <c r="CA245" s="6">
        <f t="array" ref="CA245">PRODUCT(1+AZ243:AZ245)-1</f>
        <v>-2.6226423673999966E-2</v>
      </c>
      <c r="CB245" s="6">
        <f t="array" ref="CB245">PRODUCT(1+AZ245)-1</f>
        <v>-1.1299999999999977E-2</v>
      </c>
      <c r="CC245" s="6">
        <f t="array" ref="CC245">PRODUCT(1+AZ246)-1</f>
        <v>2.2499999999999964E-2</v>
      </c>
      <c r="CD245" s="6">
        <f t="array" ref="CD245">PRODUCT(1+AZ246:AZ248)-1</f>
        <v>3.8328003249998854E-3</v>
      </c>
      <c r="CE245" s="6">
        <f t="array" ref="CE245">PRODUCT(1+AZ246:AZ251)-1</f>
        <v>-1.5259153725917129E-2</v>
      </c>
      <c r="CF245" s="6">
        <f t="array" ref="CF245">PRODUCT(1+AZ246:AZ254)-1</f>
        <v>-5.127154924234989E-3</v>
      </c>
      <c r="CG245" s="6">
        <f t="array" ref="CG245">PRODUCT(1+AZ246:AZ257)-1</f>
        <v>-2.7121890138133042E-2</v>
      </c>
      <c r="CH245" s="6">
        <f t="array" ref="CH245">PRODUCT(1+BB234:BB245)-1</f>
        <v>4.31034482758621E-2</v>
      </c>
      <c r="CI245" s="6">
        <f t="array" ref="CI245">PRODUCT(1+BB237:BB245)-1</f>
        <v>0</v>
      </c>
      <c r="CJ245" s="6">
        <f t="array" ref="CJ245">PRODUCT(1+BB240:BB245)-1</f>
        <v>-9.6038415366145324E-3</v>
      </c>
      <c r="CK245" s="6">
        <f t="array" ref="CK245">PRODUCT(1+BB243:BB245)-1</f>
        <v>8.3333333333333037E-3</v>
      </c>
      <c r="CL245" s="6">
        <f t="array" ref="CL245">PRODUCT(1+BB245)-1</f>
        <v>-5.479452054794498E-3</v>
      </c>
      <c r="CM245" s="6">
        <f t="array" ref="CM245">PRODUCT(1+BB246)-1</f>
        <v>0</v>
      </c>
      <c r="CN245" s="6">
        <f t="array" ref="CN245">PRODUCT(1+BB246:BB248)-1</f>
        <v>-6.8319559228650073E-3</v>
      </c>
      <c r="CO245" s="6">
        <f t="array" ref="CO245">PRODUCT(1+BB246:BB251)-1</f>
        <v>6.9421487603305021E-3</v>
      </c>
      <c r="CP245" s="6">
        <f t="array" ref="CP245">PRODUCT(1+BB246:BB254)-1</f>
        <v>6.9421487603305021E-3</v>
      </c>
      <c r="CQ245" s="6">
        <f t="array" ref="CQ245">PRODUCT(1+BB246:BB257)-1</f>
        <v>6.9421487603305021E-3</v>
      </c>
      <c r="CT245" s="6">
        <f t="shared" si="444"/>
        <v>-3.9111691563902262E-3</v>
      </c>
      <c r="CU245" s="6">
        <f t="shared" si="547"/>
        <v>-5.4146224095922299E-4</v>
      </c>
      <c r="CV245" s="6">
        <f t="shared" si="547"/>
        <v>-1.4819066509672407E-3</v>
      </c>
      <c r="CW245" s="6">
        <f t="shared" si="547"/>
        <v>-3.3291143618696785E-3</v>
      </c>
      <c r="CX245" s="6">
        <f t="shared" si="547"/>
        <v>-3.5551140816656229E-3</v>
      </c>
      <c r="CY245" s="6">
        <f t="shared" si="547"/>
        <v>-8.4678071153954115E-4</v>
      </c>
      <c r="CZ245" s="6">
        <f t="shared" si="20"/>
        <v>3</v>
      </c>
      <c r="DA245" s="6">
        <f t="shared" si="34"/>
        <v>4</v>
      </c>
      <c r="DB245" s="6">
        <f t="shared" si="27"/>
        <v>-3.3291143618696785E-3</v>
      </c>
      <c r="DC245" s="6">
        <f t="shared" si="28"/>
        <v>-3.5551140816656229E-3</v>
      </c>
      <c r="DD245" s="6">
        <f t="shared" si="11"/>
        <v>-3.9111691563902262E-3</v>
      </c>
      <c r="DE245" s="6">
        <f t="shared" si="22"/>
        <v>2.2093496330813576</v>
      </c>
      <c r="DF245" s="6">
        <f t="shared" si="23"/>
        <v>1.6697957736648303</v>
      </c>
      <c r="DG245" s="6">
        <f t="shared" si="18"/>
        <v>0.53955385941652723</v>
      </c>
      <c r="DH245" s="6" t="s">
        <v>1263</v>
      </c>
      <c r="DJ245">
        <f t="shared" si="440"/>
        <v>2.9461431791458006</v>
      </c>
      <c r="DK245">
        <v>2.62</v>
      </c>
      <c r="DL245">
        <f t="shared" si="449"/>
        <v>3</v>
      </c>
      <c r="DM245">
        <f t="shared" si="450"/>
        <v>3.5</v>
      </c>
    </row>
    <row r="246" spans="1:117" ht="15.75" customHeight="1" x14ac:dyDescent="0.25">
      <c r="A246" s="31">
        <v>20606</v>
      </c>
      <c r="B246" s="27" t="str">
        <f t="shared" si="0"/>
        <v>1956_5</v>
      </c>
      <c r="C246" s="6">
        <f>IF(ISNUMBER(AVERAGEIFS(data_select!F:F,data_select!$E:$E,'analysis backtest and others'!$B246)), AVERAGEIFS(data_select!F:F,data_select!$E:$E,'analysis backtest and others'!$B246), "")</f>
        <v>2.9548859183014793</v>
      </c>
      <c r="D246" s="6">
        <f>IF(ISNUMBER(AVERAGEIFS(data_select!G:G,data_select!$E:$E,'analysis backtest and others'!$B246)), AVERAGEIFS(data_select!G:G,data_select!$E:$E,'analysis backtest and others'!$B246), "")</f>
        <v>2.7034847723593822</v>
      </c>
      <c r="E246" s="6">
        <f>IF(ISNUMBER(AVERAGEIFS(data_select!H:H,data_select!$E:$E,'analysis backtest and others'!$B246)), AVERAGEIFS(data_select!H:H,data_select!$E:$E,'analysis backtest and others'!$B246), "")</f>
        <v>1.5</v>
      </c>
      <c r="F246" s="6">
        <f>IF(ISNUMBER(AVERAGEIFS(data_select!I:I,data_select!$E:$E,'analysis backtest and others'!$B246)), AVERAGEIFS(data_select!I:I,data_select!$E:$E,'analysis backtest and others'!$B246), "")</f>
        <v>3.0493772739690499</v>
      </c>
      <c r="G246" s="6">
        <f>IF(ISNUMBER(AVERAGEIFS(data_select!J:J,data_select!$E:$E,'analysis backtest and others'!$B246)), AVERAGEIFS(data_select!J:J,data_select!$E:$E,'analysis backtest and others'!$B246), "")</f>
        <v>19.999999999999996</v>
      </c>
      <c r="H246" s="6">
        <f>IF(ISNUMBER(AVERAGEIFS(data_select!K:K,data_select!$E:$E,'analysis backtest and others'!$B246)), AVERAGEIFS(data_select!K:K,data_select!$E:$E,'analysis backtest and others'!$B246), "")</f>
        <v>2.95931671778294</v>
      </c>
      <c r="I246" s="6">
        <f>IF(ISNUMBER(AVERAGEIFS(data_select!L:L,data_select!$E:$E,'analysis backtest and others'!$B246)), AVERAGEIFS(data_select!L:L,data_select!$E:$E,'analysis backtest and others'!$B246), "")</f>
        <v>2.6793328414480375</v>
      </c>
      <c r="J246" s="6">
        <f>IF(ISNUMBER(AVERAGEIFS(data_select!M:M,data_select!$E:$E,'analysis backtest and others'!$B246)), AVERAGEIFS(data_select!M:M,data_select!$E:$E,'analysis backtest and others'!$B246), "")</f>
        <v>23.299081862522527</v>
      </c>
      <c r="K246" s="6">
        <f>IF(ISNUMBER(AVERAGEIFS(data_select!N:N,data_select!$E:$E,'analysis backtest and others'!$B246)), AVERAGEIFS(data_select!N:N,data_select!$E:$E,'analysis backtest and others'!$B246), "")</f>
        <v>2.5</v>
      </c>
      <c r="L246" s="6">
        <f>IF(ISNUMBER(AVERAGEIFS(data_select!O:O,data_select!$E:$E,'analysis backtest and others'!$B246)), AVERAGEIFS(data_select!O:O,data_select!$E:$E,'analysis backtest and others'!$B246), "")</f>
        <v>2.5</v>
      </c>
      <c r="M246" s="6">
        <f>IF(ISNUMBER(AVERAGEIFS(data_select!P:P,data_select!$E:$E,'analysis backtest and others'!$B246)), AVERAGEIFS(data_select!P:P,data_select!$E:$E,'analysis backtest and others'!$B246), "")</f>
        <v>20.830007786603169</v>
      </c>
      <c r="N246" s="6">
        <f>IF(ISNUMBER(AVERAGEIFS(data_select!Q:Q,data_select!$E:$E,'analysis backtest and others'!$B246)), AVERAGEIFS(data_select!Q:Q,data_select!$E:$E,'analysis backtest and others'!$B246), "")</f>
        <v>3.5</v>
      </c>
      <c r="O246" s="6">
        <f>IF(ISNUMBER(AVERAGEIFS(data_select!R:R,data_select!$E:$E,'analysis backtest and others'!$B246)), AVERAGEIFS(data_select!R:R,data_select!$E:$E,'analysis backtest and others'!$B246), "")</f>
        <v>3.4637681273231919</v>
      </c>
      <c r="P246" s="6">
        <f>IF(ISNUMBER(AVERAGEIFS(data_select!S:S,data_select!$E:$E,'analysis backtest and others'!$B246)), AVERAGEIFS(data_select!S:S,data_select!$E:$E,'analysis backtest and others'!$B246), "")</f>
        <v>16.777744692431241</v>
      </c>
      <c r="Q246" s="6">
        <f>IF(ISNUMBER(AVERAGEIFS(data_select!T:T,data_select!$E:$E,'analysis backtest and others'!$B246)), AVERAGEIFS(data_select!T:T,data_select!$E:$E,'analysis backtest and others'!$B246), "")</f>
        <v>3.4687930945644458</v>
      </c>
      <c r="R246" s="6">
        <f>IF(ISNUMBER(AVERAGEIFS(data_select!U:U,data_select!$E:$E,'analysis backtest and others'!$B246)), AVERAGEIFS(data_select!U:U,data_select!$E:$E,'analysis backtest and others'!$B246), "")</f>
        <v>3.0683144875231267</v>
      </c>
      <c r="S246" s="6">
        <f>IF(ISNUMBER(AVERAGEIFS(data_select!V:V,data_select!$E:$E,'analysis backtest and others'!$B246)), AVERAGEIFS(data_select!V:V,data_select!$E:$E,'analysis backtest and others'!$B246), "")</f>
        <v>10</v>
      </c>
      <c r="T246" s="6">
        <f>IF(ISNUMBER(AVERAGEIFS(data_select!W:W,data_select!$E:$E,'analysis backtest and others'!$B246)), AVERAGEIFS(data_select!W:W,data_select!$E:$E,'analysis backtest and others'!$B246), "")</f>
        <v>3</v>
      </c>
      <c r="U246" s="6">
        <f>IF(ISNUMBER(AVERAGEIFS(data_select!X:X,data_select!$E:$E,'analysis backtest and others'!$B246)), AVERAGEIFS(data_select!X:X,data_select!$E:$E,'analysis backtest and others'!$B246), "")</f>
        <v>3.9631191789009863</v>
      </c>
      <c r="V246" s="6">
        <f>IF(ISNUMBER(AVERAGEIFS(data_select!Y:Y,data_select!$E:$E,'analysis backtest and others'!$B246)), AVERAGEIFS(data_select!Y:Y,data_select!$E:$E,'analysis backtest and others'!$B246), "")</f>
        <v>9.2500005397200233</v>
      </c>
      <c r="W246" s="6">
        <f>IF(ISNUMBER(AVERAGEIFS(data_select!Z:Z,data_select!$E:$E,'analysis backtest and others'!$B246)), AVERAGEIFS(data_select!Z:Z,data_select!$E:$E,'analysis backtest and others'!$B246), "")</f>
        <v>2.4574855859499358</v>
      </c>
      <c r="X246" s="6">
        <f>IF(ISNUMBER(AVERAGEIFS(data_select!AA:AA,data_select!$E:$E,'analysis backtest and others'!$B246)), AVERAGEIFS(data_select!AA:AA,data_select!$E:$E,'analysis backtest and others'!$B246), "")</f>
        <v>2.7648278576880729</v>
      </c>
      <c r="Y246" s="6" t="str">
        <f>IF(ISNUMBER(AVERAGEIFS(data_select!AB:AB,data_select!$E:$E,'analysis backtest and others'!$B246)), AVERAGEIFS(data_select!AB:AB,data_select!$E:$E,'analysis backtest and others'!$B246), "")</f>
        <v/>
      </c>
      <c r="Z246" s="6">
        <f t="shared" si="1"/>
        <v>2.8291853453304308</v>
      </c>
      <c r="AA246" s="6">
        <f t="shared" ref="AA246:AB246" si="552">E246</f>
        <v>1.5</v>
      </c>
      <c r="AB246" s="6">
        <f t="shared" si="552"/>
        <v>3.0493772739690499</v>
      </c>
      <c r="AC246" s="6">
        <f t="shared" si="3"/>
        <v>2.8193247796154886</v>
      </c>
      <c r="AD246" s="6">
        <f t="shared" si="4"/>
        <v>2.5</v>
      </c>
      <c r="AE246" s="6">
        <f t="shared" si="5"/>
        <v>3.481884063661596</v>
      </c>
      <c r="AF246" s="6">
        <f t="shared" si="6"/>
        <v>3.2685537910437863</v>
      </c>
      <c r="AG246" s="6">
        <f t="shared" si="7"/>
        <v>3.4815595894504932</v>
      </c>
      <c r="AH246" s="6">
        <f t="shared" si="8"/>
        <v>2.6111567218190044</v>
      </c>
      <c r="AK246" s="6">
        <f t="shared" ref="AK246:AS246" si="553">IF(ISNUMBER(AVERAGE(Z241:Z246)), AVERAGE(Z241:Z246),AK245)</f>
        <v>3.3088684112903266</v>
      </c>
      <c r="AL246" s="6">
        <f t="shared" si="553"/>
        <v>1.7381440774948909</v>
      </c>
      <c r="AM246" s="6">
        <f t="shared" si="553"/>
        <v>3.2924505695157209</v>
      </c>
      <c r="AN246" s="6">
        <f t="shared" si="553"/>
        <v>3.3786066063109317</v>
      </c>
      <c r="AO246" s="6">
        <f t="shared" si="553"/>
        <v>3.3342416897686875</v>
      </c>
      <c r="AP246" s="6">
        <f t="shared" si="553"/>
        <v>3.7061459272280133</v>
      </c>
      <c r="AQ246" s="6">
        <f t="shared" si="553"/>
        <v>3.4197589651739642</v>
      </c>
      <c r="AR246" s="6">
        <f t="shared" si="553"/>
        <v>3.6019539405354664</v>
      </c>
      <c r="AS246" s="6">
        <f t="shared" si="553"/>
        <v>3.4227516760213441</v>
      </c>
      <c r="AV246" s="6">
        <v>2.1416666666666667E-3</v>
      </c>
      <c r="AW246" s="6">
        <v>2.558333333333333E-3</v>
      </c>
      <c r="AX246" s="6">
        <v>2.1416667310585336E-3</v>
      </c>
      <c r="AY246" s="6">
        <v>-6.2752908973926269E-2</v>
      </c>
      <c r="AZ246" s="6">
        <v>2.2499999999999964E-2</v>
      </c>
      <c r="BA246" s="6">
        <v>8.8959231068100227E-3</v>
      </c>
      <c r="BB246" s="6">
        <v>0</v>
      </c>
      <c r="BD246" s="6">
        <f t="shared" si="43"/>
        <v>2.1416666666666667E-3</v>
      </c>
      <c r="BE246" s="6">
        <f t="shared" si="44"/>
        <v>2.5333333333333332E-3</v>
      </c>
      <c r="BF246" s="6">
        <f t="shared" si="45"/>
        <v>2.7583333333333336E-3</v>
      </c>
      <c r="BG246" s="6">
        <f t="shared" si="46"/>
        <v>2.558333333333333E-3</v>
      </c>
      <c r="BH246" s="6">
        <f t="shared" si="47"/>
        <v>2.9083333333333335E-3</v>
      </c>
      <c r="BI246" s="6">
        <f t="shared" si="48"/>
        <v>3.0000000000000001E-3</v>
      </c>
      <c r="BJ246" s="6">
        <f t="array" ref="BJ246">PRODUCT(1+AW247)-1</f>
        <v>2.4999999999999467E-3</v>
      </c>
      <c r="BK246" s="6">
        <f t="array" ref="BK246">PRODUCT(1+AX247:AX249)-1</f>
        <v>6.1625923004893224E-3</v>
      </c>
      <c r="BL246" s="6">
        <f t="array" ref="BL246">PRODUCT(1+AX247:AX252)-1</f>
        <v>1.3567588849446643E-2</v>
      </c>
      <c r="BM246" s="6">
        <f t="array" ref="BM246">PRODUCT(1+AX247:AX258)-1</f>
        <v>2.9636370424905412E-2</v>
      </c>
      <c r="BN246" s="6">
        <f t="array" ref="BN246">PRODUCT(1+AY235:AY246)-1</f>
        <v>0.23795992260576404</v>
      </c>
      <c r="BO246" s="6">
        <f t="array" ref="BO246">PRODUCT(1+AY238:AY246)-1</f>
        <v>7.6400413751086305E-2</v>
      </c>
      <c r="BP246" s="6">
        <f t="array" ref="BP246">PRODUCT(1+AY241:AY246)-1</f>
        <v>1.1849526713252123E-2</v>
      </c>
      <c r="BQ246" s="6">
        <f t="array" ref="BQ246">PRODUCT(1+AY244:AY246)-1</f>
        <v>6.3375959790494818E-3</v>
      </c>
      <c r="BR246" s="6">
        <f t="array" ref="BR246">PRODUCT(1+AY246)-1</f>
        <v>-6.2752908973926269E-2</v>
      </c>
      <c r="BS246" s="6">
        <f t="array" ref="BS246">PRODUCT(1+AY247)-1</f>
        <v>4.2603356777148882E-2</v>
      </c>
      <c r="BT246" s="6">
        <f t="array" ref="BT246">PRODUCT(1+AY247:AY249)-1</f>
        <v>6.1031946899990475E-2</v>
      </c>
      <c r="BU246" s="6">
        <f t="array" ref="BU246">PRODUCT(1+AY247:AY252)-1</f>
        <v>1.6883628850239862E-2</v>
      </c>
      <c r="BV246" s="6">
        <f t="array" ref="BV246">PRODUCT(1+AY247:AY255)-1</f>
        <v>-1.4886432056466559E-2</v>
      </c>
      <c r="BW246" s="6">
        <f t="array" ref="BW246">PRODUCT(1+AY247:AY258)-1</f>
        <v>9.0320412887996193E-2</v>
      </c>
      <c r="BX246" s="6">
        <f t="array" ref="BX246">PRODUCT(1+AZ235:AZ246)-1</f>
        <v>7.2382751543220714E-3</v>
      </c>
      <c r="BY246" s="6">
        <f t="array" ref="BY246">PRODUCT(1+AZ238:AZ246)-1</f>
        <v>2.5001102476565729E-2</v>
      </c>
      <c r="BZ246" s="6">
        <f t="array" ref="BZ246">PRODUCT(1+AZ241:AZ246)-1</f>
        <v>7.6622610145808956E-3</v>
      </c>
      <c r="CA246" s="6">
        <f t="array" ref="CA246">PRODUCT(1+AZ244:AZ246)-1</f>
        <v>-4.1173416749999969E-3</v>
      </c>
      <c r="CB246" s="6">
        <f t="array" ref="CB246">PRODUCT(1+AZ246)-1</f>
        <v>2.2499999999999964E-2</v>
      </c>
      <c r="CC246" s="6">
        <f t="array" ref="CC246">PRODUCT(1+AZ247)-1</f>
        <v>2.6999999999999247E-3</v>
      </c>
      <c r="CD246" s="6">
        <f t="array" ref="CD246">PRODUCT(1+AZ247:AZ249)-1</f>
        <v>-3.6516860401999973E-2</v>
      </c>
      <c r="CE246" s="6">
        <f t="array" ref="CE246">PRODUCT(1+AZ247:AZ252)-1</f>
        <v>-4.2417776576703536E-2</v>
      </c>
      <c r="CF246" s="6">
        <f t="array" ref="CF246">PRODUCT(1+AZ247:AZ255)-1</f>
        <v>-2.4586770475839237E-2</v>
      </c>
      <c r="CG246" s="6">
        <f t="array" ref="CG246">PRODUCT(1+AZ247:AZ258)-1</f>
        <v>-5.0718346983682383E-2</v>
      </c>
      <c r="CH246" s="6">
        <f t="array" ref="CH246">PRODUCT(1+BB235:BB246)-1</f>
        <v>2.7624309392266788E-3</v>
      </c>
      <c r="CI246" s="6">
        <f t="array" ref="CI246">PRODUCT(1+BB238:BB246)-1</f>
        <v>0</v>
      </c>
      <c r="CJ246" s="6">
        <f t="array" ref="CJ246">PRODUCT(1+BB241:BB246)-1</f>
        <v>0</v>
      </c>
      <c r="CK246" s="6">
        <f t="array" ref="CK246">PRODUCT(1+BB244:BB246)-1</f>
        <v>0</v>
      </c>
      <c r="CL246" s="6">
        <f t="array" ref="CL246">PRODUCT(1+BB246)-1</f>
        <v>0</v>
      </c>
      <c r="CM246" s="6">
        <f t="array" ref="CM246">PRODUCT(1+BB247)-1</f>
        <v>-5.5096418732782926E-3</v>
      </c>
      <c r="CN246" s="6">
        <f t="array" ref="CN246">PRODUCT(1+BB247:BB249)-1</f>
        <v>0</v>
      </c>
      <c r="CO246" s="6">
        <f t="array" ref="CO246">PRODUCT(1+BB247:BB252)-1</f>
        <v>6.9421487603305021E-3</v>
      </c>
      <c r="CP246" s="6">
        <f t="array" ref="CP246">PRODUCT(1+BB247:BB255)-1</f>
        <v>6.9421487603305021E-3</v>
      </c>
      <c r="CQ246" s="6">
        <f t="array" ref="CQ246">PRODUCT(1+BB247:BB258)-1</f>
        <v>1.4325068870524316E-3</v>
      </c>
      <c r="CT246" s="6">
        <f t="shared" si="444"/>
        <v>-2.8651745384355776E-2</v>
      </c>
      <c r="CU246" s="6">
        <f t="shared" si="547"/>
        <v>-5.1089972627837335E-2</v>
      </c>
      <c r="CV246" s="6">
        <f t="shared" si="547"/>
        <v>-4.3689681730444706E-2</v>
      </c>
      <c r="CW246" s="6">
        <f t="shared" si="547"/>
        <v>-3.0901745384355774E-2</v>
      </c>
      <c r="CX246" s="6">
        <f t="shared" si="547"/>
        <v>5.3566666924234063E-3</v>
      </c>
      <c r="CY246" s="6">
        <f t="shared" si="547"/>
        <v>1.2850000386351202E-3</v>
      </c>
      <c r="CZ246" s="6">
        <f t="shared" si="20"/>
        <v>4</v>
      </c>
      <c r="DA246" s="6">
        <f t="shared" si="34"/>
        <v>4</v>
      </c>
      <c r="DB246" s="6">
        <f t="shared" si="27"/>
        <v>5.3566666924234063E-3</v>
      </c>
      <c r="DC246" s="6">
        <f t="shared" si="28"/>
        <v>5.3566666924234063E-3</v>
      </c>
      <c r="DD246" s="6">
        <f t="shared" si="11"/>
        <v>-2.8651745384355776E-2</v>
      </c>
      <c r="DE246" s="6">
        <f t="shared" si="22"/>
        <v>2.2146920038643114</v>
      </c>
      <c r="DF246" s="6">
        <f t="shared" si="23"/>
        <v>1.6407255543013441</v>
      </c>
      <c r="DG246" s="6">
        <f t="shared" si="18"/>
        <v>0.57396644956296727</v>
      </c>
      <c r="DH246" s="6" t="s">
        <v>1263</v>
      </c>
      <c r="DJ246">
        <f t="shared" si="440"/>
        <v>2.9461431791458006</v>
      </c>
      <c r="DK246">
        <v>2.75</v>
      </c>
      <c r="DL246">
        <f t="shared" si="449"/>
        <v>3</v>
      </c>
      <c r="DM246">
        <f t="shared" si="450"/>
        <v>3.4815595894504932</v>
      </c>
    </row>
    <row r="247" spans="1:117" ht="15.75" customHeight="1" x14ac:dyDescent="0.25">
      <c r="A247" s="31">
        <v>20636</v>
      </c>
      <c r="B247" s="27" t="str">
        <f t="shared" si="0"/>
        <v>1956_6</v>
      </c>
      <c r="C247" s="6">
        <f>IF(ISNUMBER(AVERAGEIFS(data_select!F:F,data_select!$E:$E,'analysis backtest and others'!$B247)), AVERAGEIFS(data_select!F:F,data_select!$E:$E,'analysis backtest and others'!$B247), "")</f>
        <v>2.9999999999999996</v>
      </c>
      <c r="D247" s="6">
        <f>IF(ISNUMBER(AVERAGEIFS(data_select!G:G,data_select!$E:$E,'analysis backtest and others'!$B247)), AVERAGEIFS(data_select!G:G,data_select!$E:$E,'analysis backtest and others'!$B247), "")</f>
        <v>3</v>
      </c>
      <c r="E247" s="6">
        <f>IF(ISNUMBER(AVERAGEIFS(data_select!H:H,data_select!$E:$E,'analysis backtest and others'!$B247)), AVERAGEIFS(data_select!H:H,data_select!$E:$E,'analysis backtest and others'!$B247), "")</f>
        <v>2</v>
      </c>
      <c r="F247" s="6">
        <f>IF(ISNUMBER(AVERAGEIFS(data_select!I:I,data_select!$E:$E,'analysis backtest and others'!$B247)), AVERAGEIFS(data_select!I:I,data_select!$E:$E,'analysis backtest and others'!$B247), "")</f>
        <v>2</v>
      </c>
      <c r="G247" s="6">
        <f>IF(ISNUMBER(AVERAGEIFS(data_select!J:J,data_select!$E:$E,'analysis backtest and others'!$B247)), AVERAGEIFS(data_select!J:J,data_select!$E:$E,'analysis backtest and others'!$B247), "")</f>
        <v>20</v>
      </c>
      <c r="H247" s="6">
        <f>IF(ISNUMBER(AVERAGEIFS(data_select!K:K,data_select!$E:$E,'analysis backtest and others'!$B247)), AVERAGEIFS(data_select!K:K,data_select!$E:$E,'analysis backtest and others'!$B247), "")</f>
        <v>4</v>
      </c>
      <c r="I247" s="6">
        <f>IF(ISNUMBER(AVERAGEIFS(data_select!L:L,data_select!$E:$E,'analysis backtest and others'!$B247)), AVERAGEIFS(data_select!L:L,data_select!$E:$E,'analysis backtest and others'!$B247), "")</f>
        <v>4</v>
      </c>
      <c r="J247" s="6">
        <f>IF(ISNUMBER(AVERAGEIFS(data_select!M:M,data_select!$E:$E,'analysis backtest and others'!$B247)), AVERAGEIFS(data_select!M:M,data_select!$E:$E,'analysis backtest and others'!$B247), "")</f>
        <v>20.000000000000004</v>
      </c>
      <c r="K247" s="6">
        <f>IF(ISNUMBER(AVERAGEIFS(data_select!N:N,data_select!$E:$E,'analysis backtest and others'!$B247)), AVERAGEIFS(data_select!N:N,data_select!$E:$E,'analysis backtest and others'!$B247), "")</f>
        <v>3.5</v>
      </c>
      <c r="L247" s="6">
        <f>IF(ISNUMBER(AVERAGEIFS(data_select!O:O,data_select!$E:$E,'analysis backtest and others'!$B247)), AVERAGEIFS(data_select!O:O,data_select!$E:$E,'analysis backtest and others'!$B247), "")</f>
        <v>3.5</v>
      </c>
      <c r="M247" s="6">
        <f>IF(ISNUMBER(AVERAGEIFS(data_select!P:P,data_select!$E:$E,'analysis backtest and others'!$B247)), AVERAGEIFS(data_select!P:P,data_select!$E:$E,'analysis backtest and others'!$B247), "")</f>
        <v>25</v>
      </c>
      <c r="N247" s="6">
        <f>IF(ISNUMBER(AVERAGEIFS(data_select!Q:Q,data_select!$E:$E,'analysis backtest and others'!$B247)), AVERAGEIFS(data_select!Q:Q,data_select!$E:$E,'analysis backtest and others'!$B247), "")</f>
        <v>3.5</v>
      </c>
      <c r="O247" s="6">
        <f>IF(ISNUMBER(AVERAGEIFS(data_select!R:R,data_select!$E:$E,'analysis backtest and others'!$B247)), AVERAGEIFS(data_select!R:R,data_select!$E:$E,'analysis backtest and others'!$B247), "")</f>
        <v>3.5</v>
      </c>
      <c r="P247" s="6">
        <f>IF(ISNUMBER(AVERAGEIFS(data_select!S:S,data_select!$E:$E,'analysis backtest and others'!$B247)), AVERAGEIFS(data_select!S:S,data_select!$E:$E,'analysis backtest and others'!$B247), "")</f>
        <v>17.5</v>
      </c>
      <c r="Q247" s="6">
        <f>IF(ISNUMBER(AVERAGEIFS(data_select!T:T,data_select!$E:$E,'analysis backtest and others'!$B247)), AVERAGEIFS(data_select!T:T,data_select!$E:$E,'analysis backtest and others'!$B247), "")</f>
        <v>4</v>
      </c>
      <c r="R247" s="6">
        <f>IF(ISNUMBER(AVERAGEIFS(data_select!U:U,data_select!$E:$E,'analysis backtest and others'!$B247)), AVERAGEIFS(data_select!U:U,data_select!$E:$E,'analysis backtest and others'!$B247), "")</f>
        <v>4</v>
      </c>
      <c r="S247" s="6">
        <f>IF(ISNUMBER(AVERAGEIFS(data_select!V:V,data_select!$E:$E,'analysis backtest and others'!$B247)), AVERAGEIFS(data_select!V:V,data_select!$E:$E,'analysis backtest and others'!$B247), "")</f>
        <v>10</v>
      </c>
      <c r="T247" s="6">
        <f>IF(ISNUMBER(AVERAGEIFS(data_select!W:W,data_select!$E:$E,'analysis backtest and others'!$B247)), AVERAGEIFS(data_select!W:W,data_select!$E:$E,'analysis backtest and others'!$B247), "")</f>
        <v>2.5</v>
      </c>
      <c r="U247" s="6">
        <f>IF(ISNUMBER(AVERAGEIFS(data_select!X:X,data_select!$E:$E,'analysis backtest and others'!$B247)), AVERAGEIFS(data_select!X:X,data_select!$E:$E,'analysis backtest and others'!$B247), "")</f>
        <v>2.5</v>
      </c>
      <c r="V247" s="6">
        <f>IF(ISNUMBER(AVERAGEIFS(data_select!Y:Y,data_select!$E:$E,'analysis backtest and others'!$B247)), AVERAGEIFS(data_select!Y:Y,data_select!$E:$E,'analysis backtest and others'!$B247), "")</f>
        <v>7.5</v>
      </c>
      <c r="W247" s="6">
        <f>IF(ISNUMBER(AVERAGEIFS(data_select!Z:Z,data_select!$E:$E,'analysis backtest and others'!$B247)), AVERAGEIFS(data_select!Z:Z,data_select!$E:$E,'analysis backtest and others'!$B247), "")</f>
        <v>3</v>
      </c>
      <c r="X247" s="6">
        <f>IF(ISNUMBER(AVERAGEIFS(data_select!AA:AA,data_select!$E:$E,'analysis backtest and others'!$B247)), AVERAGEIFS(data_select!AA:AA,data_select!$E:$E,'analysis backtest and others'!$B247), "")</f>
        <v>3</v>
      </c>
      <c r="Y247" s="6" t="str">
        <f>IF(ISNUMBER(AVERAGEIFS(data_select!AB:AB,data_select!$E:$E,'analysis backtest and others'!$B247)), AVERAGEIFS(data_select!AB:AB,data_select!$E:$E,'analysis backtest and others'!$B247), "")</f>
        <v/>
      </c>
      <c r="Z247" s="6">
        <f t="shared" si="1"/>
        <v>3</v>
      </c>
      <c r="AA247" s="6">
        <f t="shared" ref="AA247:AB247" si="554">E247</f>
        <v>2</v>
      </c>
      <c r="AB247" s="6">
        <f t="shared" si="554"/>
        <v>2</v>
      </c>
      <c r="AC247" s="6">
        <f t="shared" si="3"/>
        <v>4</v>
      </c>
      <c r="AD247" s="6">
        <f t="shared" si="4"/>
        <v>3.5</v>
      </c>
      <c r="AE247" s="6">
        <f t="shared" si="5"/>
        <v>3.5</v>
      </c>
      <c r="AF247" s="6">
        <f t="shared" si="6"/>
        <v>4</v>
      </c>
      <c r="AG247" s="6">
        <f t="shared" si="7"/>
        <v>2.5</v>
      </c>
      <c r="AH247" s="6">
        <f t="shared" si="8"/>
        <v>3</v>
      </c>
      <c r="AK247" s="6">
        <f t="shared" ref="AK247:AS247" si="555">IF(ISNUMBER(AVERAGE(Z242:Z247)), AVERAGE(Z242:Z247),AK246)</f>
        <v>3.2255350779569931</v>
      </c>
      <c r="AL247" s="6">
        <f t="shared" si="555"/>
        <v>1.8710897951893095</v>
      </c>
      <c r="AM247" s="6">
        <f t="shared" si="555"/>
        <v>2.9591172361823879</v>
      </c>
      <c r="AN247" s="6">
        <f t="shared" si="555"/>
        <v>3.4619399396442652</v>
      </c>
      <c r="AO247" s="6">
        <f t="shared" si="555"/>
        <v>3.417575023102021</v>
      </c>
      <c r="AP247" s="6">
        <f t="shared" si="555"/>
        <v>3.6544416669938751</v>
      </c>
      <c r="AQ247" s="6">
        <f t="shared" si="555"/>
        <v>3.5864256318406311</v>
      </c>
      <c r="AR247" s="6">
        <f t="shared" si="555"/>
        <v>3.3895885709478573</v>
      </c>
      <c r="AS247" s="6">
        <f t="shared" si="555"/>
        <v>3.2882773281342668</v>
      </c>
      <c r="AV247" s="6">
        <v>2.0166666666666666E-3</v>
      </c>
      <c r="AW247" s="6">
        <v>2.5000000000000001E-3</v>
      </c>
      <c r="AX247" s="6">
        <v>2.0166660793536906E-3</v>
      </c>
      <c r="AY247" s="6">
        <v>4.2603356777148882E-2</v>
      </c>
      <c r="AZ247" s="6">
        <v>2.6999999999999247E-3</v>
      </c>
      <c r="BA247" s="6">
        <v>4.4853449625425149E-3</v>
      </c>
      <c r="BB247" s="6">
        <v>-5.5096418732782926E-3</v>
      </c>
      <c r="BD247" s="6">
        <f t="shared" si="43"/>
        <v>2.0166666666666666E-3</v>
      </c>
      <c r="BE247" s="6">
        <f t="shared" si="44"/>
        <v>2.6833333333333336E-3</v>
      </c>
      <c r="BF247" s="6">
        <f t="shared" si="45"/>
        <v>2.6833333333333336E-3</v>
      </c>
      <c r="BG247" s="6">
        <f t="shared" si="46"/>
        <v>2.5000000000000001E-3</v>
      </c>
      <c r="BH247" s="6">
        <f t="shared" si="47"/>
        <v>2.9916666666666663E-3</v>
      </c>
      <c r="BI247" s="6">
        <f t="shared" si="48"/>
        <v>3.1666666666666666E-3</v>
      </c>
      <c r="BJ247" s="6">
        <f t="array" ref="BJ247">PRODUCT(1+AW248)-1</f>
        <v>2.5916666666667698E-3</v>
      </c>
      <c r="BK247" s="6">
        <f t="array" ref="BK247">PRODUCT(1+AX248:AX250)-1</f>
        <v>6.5726161949621886E-3</v>
      </c>
      <c r="BL247" s="6">
        <f t="array" ref="BL247">PRODUCT(1+AX248:AX253)-1</f>
        <v>1.4241941618631682E-2</v>
      </c>
      <c r="BM247" s="6">
        <f t="array" ref="BM247">PRODUCT(1+AX248:AX259)-1</f>
        <v>3.0321413956269527E-2</v>
      </c>
      <c r="BN247" s="6">
        <f t="array" ref="BN247">PRODUCT(1+AY236:AY247)-1</f>
        <v>0.1887596538398566</v>
      </c>
      <c r="BO247" s="6">
        <f t="array" ref="BO247">PRODUCT(1+AY239:AY247)-1</f>
        <v>0.10622433688929145</v>
      </c>
      <c r="BP247" s="6">
        <f t="array" ref="BP247">PRODUCT(1+AY242:AY247)-1</f>
        <v>5.2797288995372949E-2</v>
      </c>
      <c r="BQ247" s="6">
        <f t="array" ref="BQ247">PRODUCT(1+AY245:AY247)-1</f>
        <v>-2.1831477641795161E-2</v>
      </c>
      <c r="BR247" s="6">
        <f t="array" ref="BR247">PRODUCT(1+AY247)-1</f>
        <v>4.2603356777148882E-2</v>
      </c>
      <c r="BS247" s="6">
        <f t="array" ref="BS247">PRODUCT(1+AY248)-1</f>
        <v>5.4744268331256452E-2</v>
      </c>
      <c r="BT247" s="6">
        <f t="array" ref="BT247">PRODUCT(1+AY248:AY250)-1</f>
        <v>-2.5173773502722319E-2</v>
      </c>
      <c r="BU247" s="6">
        <f t="array" ref="BU247">PRODUCT(1+AY248:AY253)-1</f>
        <v>1.2796835024658781E-2</v>
      </c>
      <c r="BV247" s="6">
        <f t="array" ref="BV247">PRODUCT(1+AY248:AY256)-1</f>
        <v>-3.342822812565005E-2</v>
      </c>
      <c r="BW247" s="6">
        <f t="array" ref="BW247">PRODUCT(1+AY248:AY259)-1</f>
        <v>4.7621151000419637E-2</v>
      </c>
      <c r="BX247" s="6">
        <f t="array" ref="BX247">PRODUCT(1+AZ236:AZ247)-1</f>
        <v>1.7692279823900314E-2</v>
      </c>
      <c r="BY247" s="6">
        <f t="array" ref="BY247">PRODUCT(1+AZ239:AZ247)-1</f>
        <v>2.0320267500498534E-2</v>
      </c>
      <c r="BZ247" s="6">
        <f t="array" ref="BZ247">PRODUCT(1+AZ242:AZ247)-1</f>
        <v>6.6583133598885347E-3</v>
      </c>
      <c r="CA247" s="6">
        <f t="array" ref="CA247">PRODUCT(1+AZ245:AZ247)-1</f>
        <v>1.3675303524999904E-2</v>
      </c>
      <c r="CB247" s="6">
        <f t="array" ref="CB247">PRODUCT(1+AZ247)-1</f>
        <v>2.6999999999999247E-3</v>
      </c>
      <c r="CC247" s="6">
        <f t="array" ref="CC247">PRODUCT(1+AZ248)-1</f>
        <v>-2.090000000000003E-2</v>
      </c>
      <c r="CD247" s="6">
        <f t="array" ref="CD247">PRODUCT(1+AZ248:AZ250)-1</f>
        <v>-3.4306816299999987E-2</v>
      </c>
      <c r="CE247" s="6">
        <f t="array" ref="CE247">PRODUCT(1+AZ248:AZ253)-1</f>
        <v>-6.2090853072684471E-2</v>
      </c>
      <c r="CF247" s="6">
        <f t="array" ref="CF247">PRODUCT(1+AZ248:AZ256)-1</f>
        <v>-2.9547982673478801E-2</v>
      </c>
      <c r="CG247" s="6">
        <f t="array" ref="CG247">PRODUCT(1+AZ248:AZ259)-1</f>
        <v>-7.0315564713250289E-2</v>
      </c>
      <c r="CH247" s="6">
        <f t="array" ref="CH247">PRODUCT(1+BB236:BB247)-1</f>
        <v>2.7777777777777679E-3</v>
      </c>
      <c r="CI247" s="6">
        <f t="array" ref="CI247">PRODUCT(1+BB239:BB247)-1</f>
        <v>-1.774053112755769E-2</v>
      </c>
      <c r="CJ247" s="6">
        <f t="array" ref="CJ247">PRODUCT(1+BB242:BB247)-1</f>
        <v>-2.7624309392264568E-3</v>
      </c>
      <c r="CK247" s="6">
        <f t="array" ref="CK247">PRODUCT(1+BB245:BB247)-1</f>
        <v>-1.0958904109589107E-2</v>
      </c>
      <c r="CL247" s="6">
        <f t="array" ref="CL247">PRODUCT(1+BB247)-1</f>
        <v>-5.5096418732782926E-3</v>
      </c>
      <c r="CM247" s="6">
        <f t="array" ref="CM247">PRODUCT(1+BB248)-1</f>
        <v>-1.3296398891966543E-3</v>
      </c>
      <c r="CN247" s="6">
        <f t="array" ref="CN247">PRODUCT(1+BB248:BB250)-1</f>
        <v>5.5401662049863187E-3</v>
      </c>
      <c r="CO247" s="6">
        <f t="array" ref="CO247">PRODUCT(1+BB248:BB253)-1</f>
        <v>1.2520775623268809E-2</v>
      </c>
      <c r="CP247" s="6">
        <f t="array" ref="CP247">PRODUCT(1+BB248:BB256)-1</f>
        <v>1.2520775623268809E-2</v>
      </c>
      <c r="CQ247" s="6">
        <f t="array" ref="CQ247">PRODUCT(1+BB248:BB259)-1</f>
        <v>0</v>
      </c>
      <c r="CT247" s="6">
        <f t="shared" si="444"/>
        <v>2.6642014066289299E-2</v>
      </c>
      <c r="CU247" s="6">
        <f t="shared" si="547"/>
        <v>3.6207371166912625E-2</v>
      </c>
      <c r="CV247" s="6">
        <f t="shared" si="547"/>
        <v>3.1806553395533822E-2</v>
      </c>
      <c r="CW247" s="6">
        <f t="shared" si="547"/>
        <v>2.5821049878961479E-2</v>
      </c>
      <c r="CX247" s="6">
        <f t="shared" si="547"/>
        <v>-8.5719031756985591E-4</v>
      </c>
      <c r="CY247" s="6">
        <f t="shared" si="547"/>
        <v>-9.9385710169910282E-4</v>
      </c>
      <c r="CZ247" s="6">
        <f t="shared" si="20"/>
        <v>3</v>
      </c>
      <c r="DA247" s="6">
        <f t="shared" si="34"/>
        <v>4</v>
      </c>
      <c r="DB247" s="6">
        <f t="shared" si="27"/>
        <v>2.5821049878961479E-2</v>
      </c>
      <c r="DC247" s="6">
        <f t="shared" si="28"/>
        <v>-8.5719031756985591E-4</v>
      </c>
      <c r="DD247" s="6">
        <f t="shared" si="11"/>
        <v>2.6642014066289299E-2</v>
      </c>
      <c r="DE247" s="6">
        <f t="shared" si="22"/>
        <v>2.2401853200781185</v>
      </c>
      <c r="DF247" s="6">
        <f t="shared" si="23"/>
        <v>1.6670188500573235</v>
      </c>
      <c r="DG247" s="6">
        <f t="shared" si="18"/>
        <v>0.57316647002079502</v>
      </c>
      <c r="DH247" s="6" t="s">
        <v>1263</v>
      </c>
      <c r="DJ247">
        <f t="shared" si="440"/>
        <v>2.9461431791458006</v>
      </c>
      <c r="DK247">
        <v>2.71</v>
      </c>
      <c r="DL247">
        <f t="shared" si="449"/>
        <v>3</v>
      </c>
      <c r="DM247">
        <f t="shared" si="450"/>
        <v>2.5</v>
      </c>
    </row>
    <row r="248" spans="1:117" ht="15.75" customHeight="1" x14ac:dyDescent="0.25">
      <c r="A248" s="31">
        <v>20667</v>
      </c>
      <c r="B248" s="27" t="str">
        <f t="shared" si="0"/>
        <v>1956_7</v>
      </c>
      <c r="C248" s="6">
        <f>IF(ISNUMBER(AVERAGEIFS(data_select!F:F,data_select!$E:$E,'analysis backtest and others'!$B248)), AVERAGEIFS(data_select!F:F,data_select!$E:$E,'analysis backtest and others'!$B248), "")</f>
        <v>3.0000000000000004</v>
      </c>
      <c r="D248" s="6">
        <f>IF(ISNUMBER(AVERAGEIFS(data_select!G:G,data_select!$E:$E,'analysis backtest and others'!$B248)), AVERAGEIFS(data_select!G:G,data_select!$E:$E,'analysis backtest and others'!$B248), "")</f>
        <v>2.9999999999999996</v>
      </c>
      <c r="E248" s="6">
        <f>IF(ISNUMBER(AVERAGEIFS(data_select!H:H,data_select!$E:$E,'analysis backtest and others'!$B248)), AVERAGEIFS(data_select!H:H,data_select!$E:$E,'analysis backtest and others'!$B248), "")</f>
        <v>1.8342667014706246</v>
      </c>
      <c r="F248" s="6">
        <f>IF(ISNUMBER(AVERAGEIFS(data_select!I:I,data_select!$E:$E,'analysis backtest and others'!$B248)), AVERAGEIFS(data_select!I:I,data_select!$E:$E,'analysis backtest and others'!$B248), "")</f>
        <v>3.7433194499471973</v>
      </c>
      <c r="G248" s="6">
        <f>IF(ISNUMBER(AVERAGEIFS(data_select!J:J,data_select!$E:$E,'analysis backtest and others'!$B248)), AVERAGEIFS(data_select!J:J,data_select!$E:$E,'analysis backtest and others'!$B248), "")</f>
        <v>20</v>
      </c>
      <c r="H248" s="6">
        <f>IF(ISNUMBER(AVERAGEIFS(data_select!K:K,data_select!$E:$E,'analysis backtest and others'!$B248)), AVERAGEIFS(data_select!K:K,data_select!$E:$E,'analysis backtest and others'!$B248), "")</f>
        <v>4</v>
      </c>
      <c r="I248" s="6">
        <f>IF(ISNUMBER(AVERAGEIFS(data_select!L:L,data_select!$E:$E,'analysis backtest and others'!$B248)), AVERAGEIFS(data_select!L:L,data_select!$E:$E,'analysis backtest and others'!$B248), "")</f>
        <v>4</v>
      </c>
      <c r="J248" s="6">
        <f>IF(ISNUMBER(AVERAGEIFS(data_select!M:M,data_select!$E:$E,'analysis backtest and others'!$B248)), AVERAGEIFS(data_select!M:M,data_select!$E:$E,'analysis backtest and others'!$B248), "")</f>
        <v>24.999999999999996</v>
      </c>
      <c r="K248" s="6">
        <f>IF(ISNUMBER(AVERAGEIFS(data_select!N:N,data_select!$E:$E,'analysis backtest and others'!$B248)), AVERAGEIFS(data_select!N:N,data_select!$E:$E,'analysis backtest and others'!$B248), "")</f>
        <v>4</v>
      </c>
      <c r="L248" s="6">
        <f>IF(ISNUMBER(AVERAGEIFS(data_select!O:O,data_select!$E:$E,'analysis backtest and others'!$B248)), AVERAGEIFS(data_select!O:O,data_select!$E:$E,'analysis backtest and others'!$B248), "")</f>
        <v>4</v>
      </c>
      <c r="M248" s="6">
        <f>IF(ISNUMBER(AVERAGEIFS(data_select!P:P,data_select!$E:$E,'analysis backtest and others'!$B248)), AVERAGEIFS(data_select!P:P,data_select!$E:$E,'analysis backtest and others'!$B248), "")</f>
        <v>25</v>
      </c>
      <c r="N248" s="6">
        <f>IF(ISNUMBER(AVERAGEIFS(data_select!Q:Q,data_select!$E:$E,'analysis backtest and others'!$B248)), AVERAGEIFS(data_select!Q:Q,data_select!$E:$E,'analysis backtest and others'!$B248), "")</f>
        <v>4</v>
      </c>
      <c r="O248" s="6">
        <f>IF(ISNUMBER(AVERAGEIFS(data_select!R:R,data_select!$E:$E,'analysis backtest and others'!$B248)), AVERAGEIFS(data_select!R:R,data_select!$E:$E,'analysis backtest and others'!$B248), "")</f>
        <v>4</v>
      </c>
      <c r="P248" s="6">
        <f>IF(ISNUMBER(AVERAGEIFS(data_select!S:S,data_select!$E:$E,'analysis backtest and others'!$B248)), AVERAGEIFS(data_select!S:S,data_select!$E:$E,'analysis backtest and others'!$B248), "")</f>
        <v>14.999999999999996</v>
      </c>
      <c r="Q248" s="6">
        <f>IF(ISNUMBER(AVERAGEIFS(data_select!T:T,data_select!$E:$E,'analysis backtest and others'!$B248)), AVERAGEIFS(data_select!T:T,data_select!$E:$E,'analysis backtest and others'!$B248), "")</f>
        <v>4</v>
      </c>
      <c r="R248" s="6">
        <f>IF(ISNUMBER(AVERAGEIFS(data_select!U:U,data_select!$E:$E,'analysis backtest and others'!$B248)), AVERAGEIFS(data_select!U:U,data_select!$E:$E,'analysis backtest and others'!$B248), "")</f>
        <v>4</v>
      </c>
      <c r="S248" s="6">
        <f>IF(ISNUMBER(AVERAGEIFS(data_select!V:V,data_select!$E:$E,'analysis backtest and others'!$B248)), AVERAGEIFS(data_select!V:V,data_select!$E:$E,'analysis backtest and others'!$B248), "")</f>
        <v>9.9999999999999982</v>
      </c>
      <c r="T248" s="6">
        <f>IF(ISNUMBER(AVERAGEIFS(data_select!W:W,data_select!$E:$E,'analysis backtest and others'!$B248)), AVERAGEIFS(data_select!W:W,data_select!$E:$E,'analysis backtest and others'!$B248), "")</f>
        <v>3.0000000000000004</v>
      </c>
      <c r="U248" s="6">
        <f>IF(ISNUMBER(AVERAGEIFS(data_select!X:X,data_select!$E:$E,'analysis backtest and others'!$B248)), AVERAGEIFS(data_select!X:X,data_select!$E:$E,'analysis backtest and others'!$B248), "")</f>
        <v>3.6010081873320718</v>
      </c>
      <c r="V248" s="6">
        <f>IF(ISNUMBER(AVERAGEIFS(data_select!Y:Y,data_select!$E:$E,'analysis backtest and others'!$B248)), AVERAGEIFS(data_select!Y:Y,data_select!$E:$E,'analysis backtest and others'!$B248), "")</f>
        <v>5</v>
      </c>
      <c r="W248" s="6">
        <f>IF(ISNUMBER(AVERAGEIFS(data_select!Z:Z,data_select!$E:$E,'analysis backtest and others'!$B248)), AVERAGEIFS(data_select!Z:Z,data_select!$E:$E,'analysis backtest and others'!$B248), "")</f>
        <v>3.0000000000000004</v>
      </c>
      <c r="X248" s="6">
        <f>IF(ISNUMBER(AVERAGEIFS(data_select!AA:AA,data_select!$E:$E,'analysis backtest and others'!$B248)), AVERAGEIFS(data_select!AA:AA,data_select!$E:$E,'analysis backtest and others'!$B248), "")</f>
        <v>3.0000000000000004</v>
      </c>
      <c r="Y248" s="6" t="str">
        <f>IF(ISNUMBER(AVERAGEIFS(data_select!AB:AB,data_select!$E:$E,'analysis backtest and others'!$B248)), AVERAGEIFS(data_select!AB:AB,data_select!$E:$E,'analysis backtest and others'!$B248), "")</f>
        <v/>
      </c>
      <c r="Z248" s="6">
        <f t="shared" si="1"/>
        <v>3</v>
      </c>
      <c r="AA248" s="6">
        <f t="shared" ref="AA248:AB248" si="556">E248</f>
        <v>1.8342667014706246</v>
      </c>
      <c r="AB248" s="6">
        <f t="shared" si="556"/>
        <v>3.7433194499471973</v>
      </c>
      <c r="AC248" s="6">
        <f t="shared" si="3"/>
        <v>4</v>
      </c>
      <c r="AD248" s="6">
        <f t="shared" si="4"/>
        <v>4</v>
      </c>
      <c r="AE248" s="6">
        <f t="shared" si="5"/>
        <v>4</v>
      </c>
      <c r="AF248" s="6">
        <f t="shared" si="6"/>
        <v>4</v>
      </c>
      <c r="AG248" s="6">
        <f t="shared" si="7"/>
        <v>3.3005040936660359</v>
      </c>
      <c r="AH248" s="6">
        <f t="shared" si="8"/>
        <v>3.0000000000000004</v>
      </c>
      <c r="AK248" s="6">
        <f t="shared" ref="AK248:AS248" si="557">IF(ISNUMBER(AVERAGE(Z243:Z248)), AVERAGE(Z243:Z248),AK247)</f>
        <v>3.1838684112903266</v>
      </c>
      <c r="AL248" s="6">
        <f t="shared" si="557"/>
        <v>1.843467578767747</v>
      </c>
      <c r="AM248" s="6">
        <f t="shared" si="557"/>
        <v>2.9996704778402541</v>
      </c>
      <c r="AN248" s="6">
        <f t="shared" si="557"/>
        <v>3.6286066063109317</v>
      </c>
      <c r="AO248" s="6">
        <f t="shared" si="557"/>
        <v>3.5756438713713101</v>
      </c>
      <c r="AP248" s="6">
        <f t="shared" si="557"/>
        <v>3.6961083336605416</v>
      </c>
      <c r="AQ248" s="6">
        <f t="shared" si="557"/>
        <v>3.6280922985072976</v>
      </c>
      <c r="AR248" s="6">
        <f t="shared" si="557"/>
        <v>3.3177999150577477</v>
      </c>
      <c r="AS248" s="6">
        <f t="shared" si="557"/>
        <v>3.2510051191791938</v>
      </c>
      <c r="AV248" s="6">
        <v>1.9166666666666666E-3</v>
      </c>
      <c r="AW248" s="6">
        <v>2.5916666666666666E-3</v>
      </c>
      <c r="AX248" s="6">
        <v>1.9166668557804023E-3</v>
      </c>
      <c r="AY248" s="6">
        <v>5.4744268331256452E-2</v>
      </c>
      <c r="AZ248" s="6">
        <v>-2.090000000000003E-2</v>
      </c>
      <c r="BA248" s="6">
        <v>-3.6302151499132407E-3</v>
      </c>
      <c r="BB248" s="6">
        <v>-1.3296398891966543E-3</v>
      </c>
      <c r="BD248" s="6">
        <f t="shared" si="43"/>
        <v>1.9166666666666666E-3</v>
      </c>
      <c r="BE248" s="6">
        <f t="shared" si="44"/>
        <v>2.5999999999999999E-3</v>
      </c>
      <c r="BF248" s="6">
        <f t="shared" si="45"/>
        <v>2.8166666666666665E-3</v>
      </c>
      <c r="BG248" s="6">
        <f t="shared" si="46"/>
        <v>2.5916666666666666E-3</v>
      </c>
      <c r="BH248" s="6">
        <f t="shared" si="47"/>
        <v>2.8833333333333332E-3</v>
      </c>
      <c r="BI248" s="6">
        <f t="shared" si="48"/>
        <v>3.2750000000000001E-3</v>
      </c>
      <c r="BJ248" s="6">
        <f t="array" ref="BJ248">PRODUCT(1+AW249)-1</f>
        <v>2.7749999999999719E-3</v>
      </c>
      <c r="BK248" s="6">
        <f t="array" ref="BK248">PRODUCT(1+AX249:AX251)-1</f>
        <v>7.041451181990066E-3</v>
      </c>
      <c r="BL248" s="6">
        <f t="array" ref="BL248">PRODUCT(1+AX249:AX254)-1</f>
        <v>1.4933680722212905E-2</v>
      </c>
      <c r="BM248" s="6">
        <f t="array" ref="BM248">PRODUCT(1+AX249:AX260)-1</f>
        <v>3.1246929375124077E-2</v>
      </c>
      <c r="BN248" s="6">
        <f t="array" ref="BN248">PRODUCT(1+AY237:AY248)-1</f>
        <v>0.17812099783547142</v>
      </c>
      <c r="BO248" s="6">
        <f t="array" ref="BO248">PRODUCT(1+AY240:AY248)-1</f>
        <v>0.19969704749056083</v>
      </c>
      <c r="BP248" s="6">
        <f t="array" ref="BP248">PRODUCT(1+AY243:AY248)-1</f>
        <v>0.14845299664874489</v>
      </c>
      <c r="BQ248" s="6">
        <f t="array" ref="BQ248">PRODUCT(1+AY246:AY248)-1</f>
        <v>3.0671801115774278E-2</v>
      </c>
      <c r="BR248" s="6">
        <f t="array" ref="BR248">PRODUCT(1+AY248)-1</f>
        <v>5.4744268331256452E-2</v>
      </c>
      <c r="BS248" s="6">
        <f t="array" ref="BS248">PRODUCT(1+AY249)-1</f>
        <v>-3.5144742835510834E-2</v>
      </c>
      <c r="BT248" s="6">
        <f t="array" ref="BT248">PRODUCT(1+AY249:AY251)-1</f>
        <v>-6.7958995568698E-2</v>
      </c>
      <c r="BU248" s="6">
        <f t="array" ref="BU248">PRODUCT(1+AY249:AY254)-1</f>
        <v>-7.6964915660385991E-2</v>
      </c>
      <c r="BV248" s="6">
        <f t="array" ref="BV248">PRODUCT(1+AY249:AY257)-1</f>
        <v>-4.6738806021928592E-2</v>
      </c>
      <c r="BW248" s="6">
        <f t="array" ref="BW248">PRODUCT(1+AY249:AY260)-1</f>
        <v>7.6415399712610466E-3</v>
      </c>
      <c r="BX248" s="6">
        <f t="array" ref="BX248">PRODUCT(1+AZ237:AZ248)-1</f>
        <v>6.6907568959189145E-3</v>
      </c>
      <c r="BY248" s="6">
        <f t="array" ref="BY248">PRODUCT(1+AZ240:AZ248)-1</f>
        <v>-1.5185751271945991E-2</v>
      </c>
      <c r="BZ248" s="6">
        <f t="array" ref="BZ248">PRODUCT(1+AZ243:AZ248)-1</f>
        <v>-2.249414399418137E-2</v>
      </c>
      <c r="CA248" s="6">
        <f t="array" ref="CA248">PRODUCT(1+AZ246:AZ248)-1</f>
        <v>3.8328003249998854E-3</v>
      </c>
      <c r="CB248" s="6">
        <f t="array" ref="CB248">PRODUCT(1+AZ248)-1</f>
        <v>-2.090000000000003E-2</v>
      </c>
      <c r="CC248" s="6">
        <f t="array" ref="CC248">PRODUCT(1+AZ249)-1</f>
        <v>-1.8599999999999839E-2</v>
      </c>
      <c r="CD248" s="6">
        <f t="array" ref="CD248">PRODUCT(1+AZ249:AZ251)-1</f>
        <v>-1.9019057799999906E-2</v>
      </c>
      <c r="CE248" s="6">
        <f t="array" ref="CE248">PRODUCT(1+AZ249:AZ254)-1</f>
        <v>-8.9257446522307271E-3</v>
      </c>
      <c r="CF248" s="6">
        <f t="array" ref="CF248">PRODUCT(1+AZ249:AZ257)-1</f>
        <v>-3.0836500314704751E-2</v>
      </c>
      <c r="CG248" s="6">
        <f t="array" ref="CG248">PRODUCT(1+AZ249:AZ260)-1</f>
        <v>-5.4363467365872498E-2</v>
      </c>
      <c r="CH248" s="6">
        <f t="array" ref="CH248">PRODUCT(1+BB237:BB248)-1</f>
        <v>-6.8319559228650073E-3</v>
      </c>
      <c r="CI248" s="6">
        <f t="array" ref="CI248">PRODUCT(1+BB240:BB248)-1</f>
        <v>-1.6370184437411228E-2</v>
      </c>
      <c r="CJ248" s="6">
        <f t="array" ref="CJ248">PRODUCT(1+BB243:BB248)-1</f>
        <v>1.4444444444443594E-3</v>
      </c>
      <c r="CK248" s="6">
        <f t="array" ref="CK248">PRODUCT(1+BB246:BB248)-1</f>
        <v>-6.8319559228650073E-3</v>
      </c>
      <c r="CL248" s="6">
        <f t="array" ref="CL248">PRODUCT(1+BB248)-1</f>
        <v>-1.3296398891966543E-3</v>
      </c>
      <c r="CM248" s="6">
        <f t="array" ref="CM248">PRODUCT(1+BB249)-1</f>
        <v>6.8789526239876331E-3</v>
      </c>
      <c r="CN248" s="6">
        <f t="array" ref="CN248">PRODUCT(1+BB249:BB251)-1</f>
        <v>1.3868856096749038E-2</v>
      </c>
      <c r="CO248" s="6">
        <f t="array" ref="CO248">PRODUCT(1+BB249:BB254)-1</f>
        <v>1.3868856096749038E-2</v>
      </c>
      <c r="CP248" s="6">
        <f t="array" ref="CP248">PRODUCT(1+BB249:BB257)-1</f>
        <v>1.3868856096749038E-2</v>
      </c>
      <c r="CQ248" s="6">
        <f t="array" ref="CQ248">PRODUCT(1+BB249:BB260)-1</f>
        <v>8.3213136580495561E-3</v>
      </c>
      <c r="CT248" s="6">
        <f t="shared" si="444"/>
        <v>2.4486560998753855E-2</v>
      </c>
      <c r="CU248" s="6">
        <f t="shared" si="547"/>
        <v>4.4376146087108145E-2</v>
      </c>
      <c r="CV248" s="6">
        <f t="shared" si="547"/>
        <v>3.7790237259522665E-2</v>
      </c>
      <c r="CW248" s="6">
        <f t="shared" si="547"/>
        <v>2.6443597009834195E-2</v>
      </c>
      <c r="CX248" s="6">
        <f t="shared" si="547"/>
        <v>-3.9451892133665067E-3</v>
      </c>
      <c r="CY248" s="6">
        <f t="shared" si="547"/>
        <v>6.1814415778957952E-4</v>
      </c>
      <c r="CZ248" s="6">
        <f t="shared" si="20"/>
        <v>2</v>
      </c>
      <c r="DA248" s="6">
        <f t="shared" si="34"/>
        <v>3</v>
      </c>
      <c r="DB248" s="6">
        <f t="shared" si="27"/>
        <v>3.7790237259522665E-2</v>
      </c>
      <c r="DC248" s="6">
        <f t="shared" si="28"/>
        <v>2.6443597009834195E-2</v>
      </c>
      <c r="DD248" s="6">
        <f t="shared" si="11"/>
        <v>2.4486560998753855E-2</v>
      </c>
      <c r="DE248" s="6">
        <f t="shared" si="22"/>
        <v>2.2772790008351733</v>
      </c>
      <c r="DF248" s="6">
        <f t="shared" si="23"/>
        <v>1.6912104210485375</v>
      </c>
      <c r="DG248" s="6">
        <f t="shared" si="18"/>
        <v>0.58606857978663585</v>
      </c>
      <c r="DH248" s="6" t="s">
        <v>1263</v>
      </c>
      <c r="DJ248">
        <f t="shared" si="440"/>
        <v>2.9461431791458006</v>
      </c>
      <c r="DK248">
        <v>2.75</v>
      </c>
      <c r="DL248">
        <f t="shared" si="449"/>
        <v>2.99</v>
      </c>
      <c r="DM248">
        <f t="shared" si="450"/>
        <v>3.3005040936660359</v>
      </c>
    </row>
    <row r="249" spans="1:117" ht="15.75" customHeight="1" x14ac:dyDescent="0.25">
      <c r="A249" s="31">
        <v>20698</v>
      </c>
      <c r="B249" s="27" t="str">
        <f t="shared" si="0"/>
        <v>1956_8</v>
      </c>
      <c r="C249" s="6">
        <f>IF(ISNUMBER(AVERAGEIFS(data_select!F:F,data_select!$E:$E,'analysis backtest and others'!$B249)), AVERAGEIFS(data_select!F:F,data_select!$E:$E,'analysis backtest and others'!$B249), "")</f>
        <v>4</v>
      </c>
      <c r="D249" s="6">
        <f>IF(ISNUMBER(AVERAGEIFS(data_select!G:G,data_select!$E:$E,'analysis backtest and others'!$B249)), AVERAGEIFS(data_select!G:G,data_select!$E:$E,'analysis backtest and others'!$B249), "")</f>
        <v>4</v>
      </c>
      <c r="E249" s="6">
        <f>IF(ISNUMBER(AVERAGEIFS(data_select!H:H,data_select!$E:$E,'analysis backtest and others'!$B249)), AVERAGEIFS(data_select!H:H,data_select!$E:$E,'analysis backtest and others'!$B249), "")</f>
        <v>2</v>
      </c>
      <c r="F249" s="6">
        <f>IF(ISNUMBER(AVERAGEIFS(data_select!I:I,data_select!$E:$E,'analysis backtest and others'!$B249)), AVERAGEIFS(data_select!I:I,data_select!$E:$E,'analysis backtest and others'!$B249), "")</f>
        <v>3.9503663442089811</v>
      </c>
      <c r="G249" s="6">
        <f>IF(ISNUMBER(AVERAGEIFS(data_select!J:J,data_select!$E:$E,'analysis backtest and others'!$B249)), AVERAGEIFS(data_select!J:J,data_select!$E:$E,'analysis backtest and others'!$B249), "")</f>
        <v>20</v>
      </c>
      <c r="H249" s="6">
        <f>IF(ISNUMBER(AVERAGEIFS(data_select!K:K,data_select!$E:$E,'analysis backtest and others'!$B249)), AVERAGEIFS(data_select!K:K,data_select!$E:$E,'analysis backtest and others'!$B249), "")</f>
        <v>2.9999999999999996</v>
      </c>
      <c r="I249" s="6">
        <f>IF(ISNUMBER(AVERAGEIFS(data_select!L:L,data_select!$E:$E,'analysis backtest and others'!$B249)), AVERAGEIFS(data_select!L:L,data_select!$E:$E,'analysis backtest and others'!$B249), "")</f>
        <v>3</v>
      </c>
      <c r="J249" s="6">
        <f>IF(ISNUMBER(AVERAGEIFS(data_select!M:M,data_select!$E:$E,'analysis backtest and others'!$B249)), AVERAGEIFS(data_select!M:M,data_select!$E:$E,'analysis backtest and others'!$B249), "")</f>
        <v>20</v>
      </c>
      <c r="K249" s="6">
        <f>IF(ISNUMBER(AVERAGEIFS(data_select!N:N,data_select!$E:$E,'analysis backtest and others'!$B249)), AVERAGEIFS(data_select!N:N,data_select!$E:$E,'analysis backtest and others'!$B249), "")</f>
        <v>3.8332167581747187</v>
      </c>
      <c r="L249" s="6">
        <f>IF(ISNUMBER(AVERAGEIFS(data_select!O:O,data_select!$E:$E,'analysis backtest and others'!$B249)), AVERAGEIFS(data_select!O:O,data_select!$E:$E,'analysis backtest and others'!$B249), "")</f>
        <v>3.5596731215612709</v>
      </c>
      <c r="M249" s="6">
        <f>IF(ISNUMBER(AVERAGEIFS(data_select!P:P,data_select!$E:$E,'analysis backtest and others'!$B249)), AVERAGEIFS(data_select!P:P,data_select!$E:$E,'analysis backtest and others'!$B249), "")</f>
        <v>25</v>
      </c>
      <c r="N249" s="6">
        <f>IF(ISNUMBER(AVERAGEIFS(data_select!Q:Q,data_select!$E:$E,'analysis backtest and others'!$B249)), AVERAGEIFS(data_select!Q:Q,data_select!$E:$E,'analysis backtest and others'!$B249), "")</f>
        <v>4</v>
      </c>
      <c r="O249" s="6">
        <f>IF(ISNUMBER(AVERAGEIFS(data_select!R:R,data_select!$E:$E,'analysis backtest and others'!$B249)), AVERAGEIFS(data_select!R:R,data_select!$E:$E,'analysis backtest and others'!$B249), "")</f>
        <v>4</v>
      </c>
      <c r="P249" s="6">
        <f>IF(ISNUMBER(AVERAGEIFS(data_select!S:S,data_select!$E:$E,'analysis backtest and others'!$B249)), AVERAGEIFS(data_select!S:S,data_select!$E:$E,'analysis backtest and others'!$B249), "")</f>
        <v>12.505251526922326</v>
      </c>
      <c r="Q249" s="6">
        <f>IF(ISNUMBER(AVERAGEIFS(data_select!T:T,data_select!$E:$E,'analysis backtest and others'!$B249)), AVERAGEIFS(data_select!T:T,data_select!$E:$E,'analysis backtest and others'!$B249), "")</f>
        <v>3.0592837685615919</v>
      </c>
      <c r="R249" s="6">
        <f>IF(ISNUMBER(AVERAGEIFS(data_select!U:U,data_select!$E:$E,'analysis backtest and others'!$B249)), AVERAGEIFS(data_select!U:U,data_select!$E:$E,'analysis backtest and others'!$B249), "")</f>
        <v>3.0486498897095631</v>
      </c>
      <c r="S249" s="6">
        <f>IF(ISNUMBER(AVERAGEIFS(data_select!V:V,data_select!$E:$E,'analysis backtest and others'!$B249)), AVERAGEIFS(data_select!V:V,data_select!$E:$E,'analysis backtest and others'!$B249), "")</f>
        <v>14.924012340776507</v>
      </c>
      <c r="T249" s="6">
        <f>IF(ISNUMBER(AVERAGEIFS(data_select!W:W,data_select!$E:$E,'analysis backtest and others'!$B249)), AVERAGEIFS(data_select!W:W,data_select!$E:$E,'analysis backtest and others'!$B249), "")</f>
        <v>4</v>
      </c>
      <c r="U249" s="6">
        <f>IF(ISNUMBER(AVERAGEIFS(data_select!X:X,data_select!$E:$E,'analysis backtest and others'!$B249)), AVERAGEIFS(data_select!X:X,data_select!$E:$E,'analysis backtest and others'!$B249), "")</f>
        <v>4</v>
      </c>
      <c r="V249" s="6">
        <f>IF(ISNUMBER(AVERAGEIFS(data_select!Y:Y,data_select!$E:$E,'analysis backtest and others'!$B249)), AVERAGEIFS(data_select!Y:Y,data_select!$E:$E,'analysis backtest and others'!$B249), "")</f>
        <v>7.5</v>
      </c>
      <c r="W249" s="6">
        <f>IF(ISNUMBER(AVERAGEIFS(data_select!Z:Z,data_select!$E:$E,'analysis backtest and others'!$B249)), AVERAGEIFS(data_select!Z:Z,data_select!$E:$E,'analysis backtest and others'!$B249), "")</f>
        <v>4.3785735548125597</v>
      </c>
      <c r="X249" s="6">
        <f>IF(ISNUMBER(AVERAGEIFS(data_select!AA:AA,data_select!$E:$E,'analysis backtest and others'!$B249)), AVERAGEIFS(data_select!AA:AA,data_select!$E:$E,'analysis backtest and others'!$B249), "")</f>
        <v>4.3625179133629581</v>
      </c>
      <c r="Y249" s="6" t="str">
        <f>IF(ISNUMBER(AVERAGEIFS(data_select!AB:AB,data_select!$E:$E,'analysis backtest and others'!$B249)), AVERAGEIFS(data_select!AB:AB,data_select!$E:$E,'analysis backtest and others'!$B249), "")</f>
        <v/>
      </c>
      <c r="Z249" s="6">
        <f t="shared" si="1"/>
        <v>4</v>
      </c>
      <c r="AA249" s="6">
        <f t="shared" ref="AA249:AB249" si="558">E249</f>
        <v>2</v>
      </c>
      <c r="AB249" s="6">
        <f t="shared" si="558"/>
        <v>3.9503663442089811</v>
      </c>
      <c r="AC249" s="6">
        <f t="shared" si="3"/>
        <v>3</v>
      </c>
      <c r="AD249" s="6">
        <f t="shared" si="4"/>
        <v>3.6964449398679946</v>
      </c>
      <c r="AE249" s="6">
        <f t="shared" si="5"/>
        <v>4</v>
      </c>
      <c r="AF249" s="6">
        <f t="shared" si="6"/>
        <v>3.0539668291355775</v>
      </c>
      <c r="AG249" s="6">
        <f t="shared" si="7"/>
        <v>4</v>
      </c>
      <c r="AH249" s="6">
        <f t="shared" si="8"/>
        <v>4.3705457340877594</v>
      </c>
      <c r="AK249" s="6">
        <f t="shared" ref="AK249:AS249" si="559">IF(ISNUMBER(AVERAGE(Z244:Z249)), AVERAGE(Z244:Z249),AK248)</f>
        <v>3.3505350779569931</v>
      </c>
      <c r="AL249" s="6">
        <f t="shared" si="559"/>
        <v>1.858140732859517</v>
      </c>
      <c r="AM249" s="6">
        <f t="shared" si="559"/>
        <v>3.2071771780208711</v>
      </c>
      <c r="AN249" s="6">
        <f t="shared" si="559"/>
        <v>3.4619399396442652</v>
      </c>
      <c r="AO249" s="6">
        <f t="shared" si="559"/>
        <v>3.5250513613493091</v>
      </c>
      <c r="AP249" s="6">
        <f t="shared" si="559"/>
        <v>3.7176033138394686</v>
      </c>
      <c r="AQ249" s="6">
        <f t="shared" si="559"/>
        <v>3.6370867700298941</v>
      </c>
      <c r="AR249" s="6">
        <f t="shared" si="559"/>
        <v>3.3684231600183705</v>
      </c>
      <c r="AS249" s="6">
        <f t="shared" si="559"/>
        <v>3.4794294081938202</v>
      </c>
      <c r="AV249" s="6">
        <v>2.2166666666666667E-3</v>
      </c>
      <c r="AW249" s="6">
        <v>2.7750000000000001E-3</v>
      </c>
      <c r="AX249" s="6">
        <v>2.2166666324194839E-3</v>
      </c>
      <c r="AY249" s="6">
        <v>-3.5144742835510834E-2</v>
      </c>
      <c r="AZ249" s="6">
        <v>-1.8599999999999839E-2</v>
      </c>
      <c r="BA249" s="6">
        <v>-1.3724168569973294E-2</v>
      </c>
      <c r="BB249" s="6">
        <v>6.8789526239876331E-3</v>
      </c>
      <c r="BD249" s="6">
        <f t="shared" si="43"/>
        <v>2.2166666666666667E-3</v>
      </c>
      <c r="BE249" s="6">
        <f t="shared" si="44"/>
        <v>2.7333333333333333E-3</v>
      </c>
      <c r="BF249" s="6">
        <f t="shared" si="45"/>
        <v>2.9166666666666668E-3</v>
      </c>
      <c r="BG249" s="6">
        <f t="shared" si="46"/>
        <v>2.7750000000000001E-3</v>
      </c>
      <c r="BH249" s="6">
        <f t="shared" si="47"/>
        <v>2.7833333333333334E-3</v>
      </c>
      <c r="BI249" s="6">
        <f t="shared" si="48"/>
        <v>3.2750000000000001E-3</v>
      </c>
      <c r="BJ249" s="6">
        <f t="array" ref="BJ249">PRODUCT(1+AW250)-1</f>
        <v>2.8166666666666895E-3</v>
      </c>
      <c r="BK249" s="6">
        <f t="array" ref="BK249">PRODUCT(1+AX250:AX252)-1</f>
        <v>7.3596420753692104E-3</v>
      </c>
      <c r="BL249" s="6">
        <f t="array" ref="BL249">PRODUCT(1+AX250:AX255)-1</f>
        <v>1.5456903540757017E-2</v>
      </c>
      <c r="BM249" s="6">
        <f t="array" ref="BM249">PRODUCT(1+AX250:AX261)-1</f>
        <v>3.1967205226027584E-2</v>
      </c>
      <c r="BN249" s="6">
        <f t="array" ref="BN249">PRODUCT(1+AY238:AY249)-1</f>
        <v>0.1420952266462705</v>
      </c>
      <c r="BO249" s="6">
        <f t="array" ref="BO249">PRODUCT(1+AY241:AY249)-1</f>
        <v>7.3604673298395706E-2</v>
      </c>
      <c r="BP249" s="6">
        <f t="array" ref="BP249">PRODUCT(1+AY244:AY249)-1</f>
        <v>6.775633870030684E-2</v>
      </c>
      <c r="BQ249" s="6">
        <f t="array" ref="BQ249">PRODUCT(1+AY247:AY249)-1</f>
        <v>6.1031946899990475E-2</v>
      </c>
      <c r="BR249" s="6">
        <f t="array" ref="BR249">PRODUCT(1+AY249)-1</f>
        <v>-3.5144742835510834E-2</v>
      </c>
      <c r="BS249" s="6">
        <f t="array" ref="BS249">PRODUCT(1+AY250)-1</f>
        <v>-4.2105094959726475E-2</v>
      </c>
      <c r="BT249" s="6">
        <f t="array" ref="BT249">PRODUCT(1+AY250:AY252)-1</f>
        <v>-4.1608848987759739E-2</v>
      </c>
      <c r="BU249" s="6">
        <f t="array" ref="BU249">PRODUCT(1+AY250:AY255)-1</f>
        <v>-7.1551454391422298E-2</v>
      </c>
      <c r="BV249" s="6">
        <f t="array" ref="BV249">PRODUCT(1+AY250:AY258)-1</f>
        <v>2.7603755074084191E-2</v>
      </c>
      <c r="BW249" s="6">
        <f t="array" ref="BW249">PRODUCT(1+AY250:AY261)-1</f>
        <v>-1.1096662991559869E-2</v>
      </c>
      <c r="BX249" s="6">
        <f t="array" ref="BX249">PRODUCT(1+AZ238:AZ249)-1</f>
        <v>-1.2428719694467127E-2</v>
      </c>
      <c r="BY249" s="6">
        <f t="array" ref="BY249">PRODUCT(1+AZ241:AZ249)-1</f>
        <v>-2.9134401103252272E-2</v>
      </c>
      <c r="BZ249" s="6">
        <f t="array" ref="BZ249">PRODUCT(1+AZ244:AZ249)-1</f>
        <v>-4.0483849685826634E-2</v>
      </c>
      <c r="CA249" s="6">
        <f t="array" ref="CA249">PRODUCT(1+AZ247:AZ249)-1</f>
        <v>-3.6516860401999973E-2</v>
      </c>
      <c r="CB249" s="6">
        <f t="array" ref="CB249">PRODUCT(1+AZ249)-1</f>
        <v>-1.8599999999999839E-2</v>
      </c>
      <c r="CC249" s="6">
        <f t="array" ref="CC249">PRODUCT(1+AZ250)-1</f>
        <v>4.9999999999998934E-3</v>
      </c>
      <c r="CD249" s="6">
        <f t="array" ref="CD249">PRODUCT(1+AZ250:AZ252)-1</f>
        <v>-6.1245661000001173E-3</v>
      </c>
      <c r="CE249" s="6">
        <f t="array" ref="CE249">PRODUCT(1+AZ250:AZ255)-1</f>
        <v>1.2382250851985299E-2</v>
      </c>
      <c r="CF249" s="6">
        <f t="array" ref="CF249">PRODUCT(1+AZ250:AZ258)-1</f>
        <v>-1.4739735443224933E-2</v>
      </c>
      <c r="CG249" s="6">
        <f t="array" ref="CG249">PRODUCT(1+AZ250:AZ261)-1</f>
        <v>-3.6248563337421991E-2</v>
      </c>
      <c r="CH249" s="6">
        <f t="array" ref="CH249">PRODUCT(1+BB238:BB249)-1</f>
        <v>0</v>
      </c>
      <c r="CI249" s="6">
        <f t="array" ref="CI249">PRODUCT(1+BB241:BB249)-1</f>
        <v>0</v>
      </c>
      <c r="CJ249" s="6">
        <f t="array" ref="CJ249">PRODUCT(1+BB244:BB249)-1</f>
        <v>0</v>
      </c>
      <c r="CK249" s="6">
        <f t="array" ref="CK249">PRODUCT(1+BB247:BB249)-1</f>
        <v>0</v>
      </c>
      <c r="CL249" s="6">
        <f t="array" ref="CL249">PRODUCT(1+BB249)-1</f>
        <v>6.8789526239876331E-3</v>
      </c>
      <c r="CM249" s="6">
        <f t="array" ref="CM249">PRODUCT(1+BB250)-1</f>
        <v>0</v>
      </c>
      <c r="CN249" s="6">
        <f t="array" ref="CN249">PRODUCT(1+BB250:BB252)-1</f>
        <v>6.9421487603305021E-3</v>
      </c>
      <c r="CO249" s="6">
        <f t="array" ref="CO249">PRODUCT(1+BB250:BB255)-1</f>
        <v>6.9421487603305021E-3</v>
      </c>
      <c r="CP249" s="6">
        <f t="array" ref="CP249">PRODUCT(1+BB250:BB258)-1</f>
        <v>1.4325068870524316E-3</v>
      </c>
      <c r="CQ249" s="6">
        <f t="array" ref="CQ249">PRODUCT(1+BB250:BB261)-1</f>
        <v>-1.3223140495866037E-3</v>
      </c>
      <c r="CT249" s="6">
        <f t="shared" si="444"/>
        <v>-2.8526845701306435E-2</v>
      </c>
      <c r="CU249" s="6">
        <f t="shared" si="547"/>
        <v>-3.1389083778984812E-2</v>
      </c>
      <c r="CV249" s="6">
        <f t="shared" si="547"/>
        <v>-2.8460661864234339E-2</v>
      </c>
      <c r="CW249" s="6">
        <f t="shared" si="547"/>
        <v>-2.5978950438907689E-2</v>
      </c>
      <c r="CX249" s="6">
        <f t="shared" si="547"/>
        <v>-8.1752297437121414E-5</v>
      </c>
      <c r="CY249" s="6">
        <f t="shared" si="547"/>
        <v>4.0815810290467432E-3</v>
      </c>
      <c r="CZ249" s="6">
        <f t="shared" si="20"/>
        <v>3</v>
      </c>
      <c r="DA249" s="6">
        <f t="shared" si="34"/>
        <v>3</v>
      </c>
      <c r="DB249" s="6">
        <f t="shared" si="27"/>
        <v>-2.5978950438907689E-2</v>
      </c>
      <c r="DC249" s="6">
        <f t="shared" si="28"/>
        <v>-2.5978950438907689E-2</v>
      </c>
      <c r="DD249" s="6">
        <f t="shared" si="11"/>
        <v>-2.8526845701306435E-2</v>
      </c>
      <c r="DE249" s="6">
        <f t="shared" si="22"/>
        <v>2.250956636721074</v>
      </c>
      <c r="DF249" s="6">
        <f t="shared" si="23"/>
        <v>1.6622687772531899</v>
      </c>
      <c r="DG249" s="6">
        <f t="shared" si="18"/>
        <v>0.58868785946788416</v>
      </c>
      <c r="DH249" s="6" t="s">
        <v>1263</v>
      </c>
      <c r="DJ249">
        <f t="shared" si="440"/>
        <v>2.9461431791458006</v>
      </c>
      <c r="DK249">
        <v>2.73</v>
      </c>
      <c r="DL249">
        <f t="shared" si="449"/>
        <v>3.24</v>
      </c>
      <c r="DM249">
        <f t="shared" si="450"/>
        <v>4</v>
      </c>
    </row>
    <row r="250" spans="1:117" ht="15.75" customHeight="1" x14ac:dyDescent="0.25">
      <c r="A250" s="31">
        <v>20728</v>
      </c>
      <c r="B250" s="27" t="str">
        <f t="shared" si="0"/>
        <v>1956_9</v>
      </c>
      <c r="C250" s="6">
        <f>IF(ISNUMBER(AVERAGEIFS(data_select!F:F,data_select!$E:$E,'analysis backtest and others'!$B250)), AVERAGEIFS(data_select!F:F,data_select!$E:$E,'analysis backtest and others'!$B250), "")</f>
        <v>3</v>
      </c>
      <c r="D250" s="6">
        <f>IF(ISNUMBER(AVERAGEIFS(data_select!G:G,data_select!$E:$E,'analysis backtest and others'!$B250)), AVERAGEIFS(data_select!G:G,data_select!$E:$E,'analysis backtest and others'!$B250), "")</f>
        <v>3</v>
      </c>
      <c r="E250" s="6">
        <f>IF(ISNUMBER(AVERAGEIFS(data_select!H:H,data_select!$E:$E,'analysis backtest and others'!$B250)), AVERAGEIFS(data_select!H:H,data_select!$E:$E,'analysis backtest and others'!$B250), "")</f>
        <v>1.8088801972235982</v>
      </c>
      <c r="F250" s="6">
        <f>IF(ISNUMBER(AVERAGEIFS(data_select!I:I,data_select!$E:$E,'analysis backtest and others'!$B250)), AVERAGEIFS(data_select!I:I,data_select!$E:$E,'analysis backtest and others'!$B250), "")</f>
        <v>3.4450151805273901</v>
      </c>
      <c r="G250" s="6">
        <f>IF(ISNUMBER(AVERAGEIFS(data_select!J:J,data_select!$E:$E,'analysis backtest and others'!$B250)), AVERAGEIFS(data_select!J:J,data_select!$E:$E,'analysis backtest and others'!$B250), "")</f>
        <v>20</v>
      </c>
      <c r="H250" s="6">
        <f>IF(ISNUMBER(AVERAGEIFS(data_select!K:K,data_select!$E:$E,'analysis backtest and others'!$B250)), AVERAGEIFS(data_select!K:K,data_select!$E:$E,'analysis backtest and others'!$B250), "")</f>
        <v>4</v>
      </c>
      <c r="I250" s="6">
        <f>IF(ISNUMBER(AVERAGEIFS(data_select!L:L,data_select!$E:$E,'analysis backtest and others'!$B250)), AVERAGEIFS(data_select!L:L,data_select!$E:$E,'analysis backtest and others'!$B250), "")</f>
        <v>3.5455139864590839</v>
      </c>
      <c r="J250" s="6">
        <f>IF(ISNUMBER(AVERAGEIFS(data_select!M:M,data_select!$E:$E,'analysis backtest and others'!$B250)), AVERAGEIFS(data_select!M:M,data_select!$E:$E,'analysis backtest and others'!$B250), "")</f>
        <v>25.000000000000004</v>
      </c>
      <c r="K250" s="6">
        <f>IF(ISNUMBER(AVERAGEIFS(data_select!N:N,data_select!$E:$E,'analysis backtest and others'!$B250)), AVERAGEIFS(data_select!N:N,data_select!$E:$E,'analysis backtest and others'!$B250), "")</f>
        <v>4</v>
      </c>
      <c r="L250" s="6">
        <f>IF(ISNUMBER(AVERAGEIFS(data_select!O:O,data_select!$E:$E,'analysis backtest and others'!$B250)), AVERAGEIFS(data_select!O:O,data_select!$E:$E,'analysis backtest and others'!$B250), "")</f>
        <v>4</v>
      </c>
      <c r="M250" s="6">
        <f>IF(ISNUMBER(AVERAGEIFS(data_select!P:P,data_select!$E:$E,'analysis backtest and others'!$B250)), AVERAGEIFS(data_select!P:P,data_select!$E:$E,'analysis backtest and others'!$B250), "")</f>
        <v>25</v>
      </c>
      <c r="N250" s="6">
        <f>IF(ISNUMBER(AVERAGEIFS(data_select!Q:Q,data_select!$E:$E,'analysis backtest and others'!$B250)), AVERAGEIFS(data_select!Q:Q,data_select!$E:$E,'analysis backtest and others'!$B250), "")</f>
        <v>4</v>
      </c>
      <c r="O250" s="6">
        <f>IF(ISNUMBER(AVERAGEIFS(data_select!R:R,data_select!$E:$E,'analysis backtest and others'!$B250)), AVERAGEIFS(data_select!R:R,data_select!$E:$E,'analysis backtest and others'!$B250), "")</f>
        <v>4</v>
      </c>
      <c r="P250" s="6">
        <f>IF(ISNUMBER(AVERAGEIFS(data_select!S:S,data_select!$E:$E,'analysis backtest and others'!$B250)), AVERAGEIFS(data_select!S:S,data_select!$E:$E,'analysis backtest and others'!$B250), "")</f>
        <v>15</v>
      </c>
      <c r="Q250" s="6">
        <f>IF(ISNUMBER(AVERAGEIFS(data_select!T:T,data_select!$E:$E,'analysis backtest and others'!$B250)), AVERAGEIFS(data_select!T:T,data_select!$E:$E,'analysis backtest and others'!$B250), "")</f>
        <v>4.5</v>
      </c>
      <c r="R250" s="6">
        <f>IF(ISNUMBER(AVERAGEIFS(data_select!U:U,data_select!$E:$E,'analysis backtest and others'!$B250)), AVERAGEIFS(data_select!U:U,data_select!$E:$E,'analysis backtest and others'!$B250), "")</f>
        <v>4</v>
      </c>
      <c r="S250" s="6">
        <f>IF(ISNUMBER(AVERAGEIFS(data_select!V:V,data_select!$E:$E,'analysis backtest and others'!$B250)), AVERAGEIFS(data_select!V:V,data_select!$E:$E,'analysis backtest and others'!$B250), "")</f>
        <v>10</v>
      </c>
      <c r="T250" s="6">
        <f>IF(ISNUMBER(AVERAGEIFS(data_select!W:W,data_select!$E:$E,'analysis backtest and others'!$B250)), AVERAGEIFS(data_select!W:W,data_select!$E:$E,'analysis backtest and others'!$B250), "")</f>
        <v>3</v>
      </c>
      <c r="U250" s="6">
        <f>IF(ISNUMBER(AVERAGEIFS(data_select!X:X,data_select!$E:$E,'analysis backtest and others'!$B250)), AVERAGEIFS(data_select!X:X,data_select!$E:$E,'analysis backtest and others'!$B250), "")</f>
        <v>3.5</v>
      </c>
      <c r="V250" s="6">
        <f>IF(ISNUMBER(AVERAGEIFS(data_select!Y:Y,data_select!$E:$E,'analysis backtest and others'!$B250)), AVERAGEIFS(data_select!Y:Y,data_select!$E:$E,'analysis backtest and others'!$B250), "")</f>
        <v>5</v>
      </c>
      <c r="W250" s="6">
        <f>IF(ISNUMBER(AVERAGEIFS(data_select!Z:Z,data_select!$E:$E,'analysis backtest and others'!$B250)), AVERAGEIFS(data_select!Z:Z,data_select!$E:$E,'analysis backtest and others'!$B250), "")</f>
        <v>2.567852467503891</v>
      </c>
      <c r="X250" s="6">
        <f>IF(ISNUMBER(AVERAGEIFS(data_select!AA:AA,data_select!$E:$E,'analysis backtest and others'!$B250)), AVERAGEIFS(data_select!AA:AA,data_select!$E:$E,'analysis backtest and others'!$B250), "")</f>
        <v>2.6716101751024377</v>
      </c>
      <c r="Y250" s="6" t="str">
        <f>IF(ISNUMBER(AVERAGEIFS(data_select!AB:AB,data_select!$E:$E,'analysis backtest and others'!$B250)), AVERAGEIFS(data_select!AB:AB,data_select!$E:$E,'analysis backtest and others'!$B250), "")</f>
        <v/>
      </c>
      <c r="Z250" s="6">
        <f t="shared" si="1"/>
        <v>3</v>
      </c>
      <c r="AA250" s="6">
        <f t="shared" ref="AA250:AB250" si="560">E250</f>
        <v>1.8088801972235982</v>
      </c>
      <c r="AB250" s="6">
        <f t="shared" si="560"/>
        <v>3.4450151805273901</v>
      </c>
      <c r="AC250" s="6">
        <f t="shared" si="3"/>
        <v>3.7727569932295419</v>
      </c>
      <c r="AD250" s="6">
        <f t="shared" si="4"/>
        <v>4</v>
      </c>
      <c r="AE250" s="6">
        <f t="shared" si="5"/>
        <v>4</v>
      </c>
      <c r="AF250" s="6">
        <f t="shared" si="6"/>
        <v>4.25</v>
      </c>
      <c r="AG250" s="6">
        <f t="shared" si="7"/>
        <v>3.25</v>
      </c>
      <c r="AH250" s="6">
        <f t="shared" si="8"/>
        <v>2.6197313213031643</v>
      </c>
      <c r="AK250" s="6">
        <f t="shared" ref="AK250:AS250" si="561">IF(ISNUMBER(AVERAGE(Z245:Z250)), AVERAGE(Z245:Z250),AK249)</f>
        <v>3.3048642242217383</v>
      </c>
      <c r="AL250" s="6">
        <f t="shared" si="561"/>
        <v>1.8262874323967833</v>
      </c>
      <c r="AM250" s="6">
        <f t="shared" si="561"/>
        <v>3.3646797081087692</v>
      </c>
      <c r="AN250" s="6">
        <f t="shared" si="561"/>
        <v>3.5073994385158556</v>
      </c>
      <c r="AO250" s="6">
        <f t="shared" si="561"/>
        <v>3.6160741566446659</v>
      </c>
      <c r="AP250" s="6">
        <f t="shared" si="561"/>
        <v>3.830314010610266</v>
      </c>
      <c r="AQ250" s="6">
        <f t="shared" si="561"/>
        <v>3.7620867700298941</v>
      </c>
      <c r="AR250" s="6">
        <f t="shared" si="561"/>
        <v>3.3386772805194216</v>
      </c>
      <c r="AS250" s="6">
        <f t="shared" si="561"/>
        <v>3.3368793087944191</v>
      </c>
      <c r="AV250" s="6">
        <v>2.4250000000000001E-3</v>
      </c>
      <c r="AW250" s="6">
        <v>2.8166666666666665E-3</v>
      </c>
      <c r="AX250" s="6">
        <v>2.4250004568158179E-3</v>
      </c>
      <c r="AY250" s="6">
        <v>-4.2105094959726475E-2</v>
      </c>
      <c r="AZ250" s="6">
        <v>4.9999999999998934E-3</v>
      </c>
      <c r="BA250" s="6">
        <v>1.7613410968879248E-3</v>
      </c>
      <c r="BB250" s="6">
        <v>0</v>
      </c>
      <c r="BD250" s="6">
        <f t="shared" si="43"/>
        <v>2.4250000000000001E-3</v>
      </c>
      <c r="BE250" s="6">
        <f t="shared" si="44"/>
        <v>2.4666666666666665E-3</v>
      </c>
      <c r="BF250" s="6">
        <f t="shared" si="45"/>
        <v>2.8833333333333332E-3</v>
      </c>
      <c r="BG250" s="6">
        <f t="shared" si="46"/>
        <v>2.8166666666666665E-3</v>
      </c>
      <c r="BH250" s="6">
        <f t="shared" si="47"/>
        <v>2.8416666666666668E-3</v>
      </c>
      <c r="BI250" s="6">
        <f t="shared" si="48"/>
        <v>3.2666666666666664E-3</v>
      </c>
      <c r="BJ250" s="6">
        <f t="array" ref="BJ250">PRODUCT(1+AW251)-1</f>
        <v>2.7833333333333599E-3</v>
      </c>
      <c r="BK250" s="6">
        <f t="array" ref="BK250">PRODUCT(1+AX251:AX253)-1</f>
        <v>7.6192470371991838E-3</v>
      </c>
      <c r="BL250" s="6">
        <f t="array" ref="BL250">PRODUCT(1+AX251:AX256)-1</f>
        <v>1.5499111374911001E-2</v>
      </c>
      <c r="BM250" s="6">
        <f t="array" ref="BM250">PRODUCT(1+AX251:AX262)-1</f>
        <v>3.2439045829333546E-2</v>
      </c>
      <c r="BN250" s="6">
        <f t="array" ref="BN250">PRODUCT(1+AY239:AY250)-1</f>
        <v>7.8376495989241235E-2</v>
      </c>
      <c r="BO250" s="6">
        <f t="array" ref="BO250">PRODUCT(1+AY242:AY250)-1</f>
        <v>2.6294408497923083E-2</v>
      </c>
      <c r="BP250" s="6">
        <f t="array" ref="BP250">PRODUCT(1+AY245:AY250)-1</f>
        <v>-4.6455670471133192E-2</v>
      </c>
      <c r="BQ250" s="6">
        <f t="array" ref="BQ250">PRODUCT(1+AY248:AY250)-1</f>
        <v>-2.5173773502722319E-2</v>
      </c>
      <c r="BR250" s="6">
        <f t="array" ref="BR250">PRODUCT(1+AY250)-1</f>
        <v>-4.2105094959726475E-2</v>
      </c>
      <c r="BS250" s="6">
        <f t="array" ref="BS250">PRODUCT(1+AY251)-1</f>
        <v>8.4514352942148818E-3</v>
      </c>
      <c r="BT250" s="6">
        <f t="array" ref="BT250">PRODUCT(1+AY251:AY253)-1</f>
        <v>3.8951156108936846E-2</v>
      </c>
      <c r="BU250" s="6">
        <f t="array" ref="BU250">PRODUCT(1+AY251:AY256)-1</f>
        <v>-8.4676164823624944E-3</v>
      </c>
      <c r="BV250" s="6">
        <f t="array" ref="BV250">PRODUCT(1+AY251:AY259)-1</f>
        <v>7.4674770255932721E-2</v>
      </c>
      <c r="BW250" s="6">
        <f t="array" ref="BW250">PRODUCT(1+AY251:AY262)-1</f>
        <v>-2.8203281955102244E-2</v>
      </c>
      <c r="BX250" s="6">
        <f t="array" ref="BX250">PRODUCT(1+AZ239:AZ250)-1</f>
        <v>-1.4683672483807864E-2</v>
      </c>
      <c r="BY250" s="6">
        <f t="array" ref="BY250">PRODUCT(1+AZ242:AZ250)-1</f>
        <v>-2.787692847341694E-2</v>
      </c>
      <c r="BZ250" s="6">
        <f t="array" ref="BZ250">PRODUCT(1+AZ245:AZ250)-1</f>
        <v>-2.1100668900879027E-2</v>
      </c>
      <c r="CA250" s="6">
        <f t="array" ref="CA250">PRODUCT(1+AZ248:AZ250)-1</f>
        <v>-3.4306816299999987E-2</v>
      </c>
      <c r="CB250" s="6">
        <f t="array" ref="CB250">PRODUCT(1+AZ250)-1</f>
        <v>4.9999999999998934E-3</v>
      </c>
      <c r="CC250" s="6">
        <f t="array" ref="CC250">PRODUCT(1+AZ251)-1</f>
        <v>-5.3999999999999604E-3</v>
      </c>
      <c r="CD250" s="6">
        <f t="array" ref="CD250">PRODUCT(1+AZ251:AZ253)-1</f>
        <v>-2.8771080962000095E-2</v>
      </c>
      <c r="CE250" s="6">
        <f t="array" ref="CE250">PRODUCT(1+AZ251:AZ256)-1</f>
        <v>4.9278939800405652E-3</v>
      </c>
      <c r="CF250" s="6">
        <f t="array" ref="CF250">PRODUCT(1+AZ251:AZ259)-1</f>
        <v>-3.7287980303728152E-2</v>
      </c>
      <c r="CG250" s="6">
        <f t="array" ref="CG250">PRODUCT(1+AZ251:AZ262)-1</f>
        <v>-3.3755276038593185E-2</v>
      </c>
      <c r="CH250" s="6">
        <f t="array" ref="CH250">PRODUCT(1+BB239:BB250)-1</f>
        <v>-1.2298650413582801E-2</v>
      </c>
      <c r="CI250" s="6">
        <f t="array" ref="CI250">PRODUCT(1+BB242:BB250)-1</f>
        <v>2.7624309392266788E-3</v>
      </c>
      <c r="CJ250" s="6">
        <f t="array" ref="CJ250">PRODUCT(1+BB245:BB250)-1</f>
        <v>-5.479452054794498E-3</v>
      </c>
      <c r="CK250" s="6">
        <f t="array" ref="CK250">PRODUCT(1+BB248:BB250)-1</f>
        <v>5.5401662049863187E-3</v>
      </c>
      <c r="CL250" s="6">
        <f t="array" ref="CL250">PRODUCT(1+BB250)-1</f>
        <v>0</v>
      </c>
      <c r="CM250" s="6">
        <f t="array" ref="CM250">PRODUCT(1+BB251)-1</f>
        <v>6.9421487603305021E-3</v>
      </c>
      <c r="CN250" s="6">
        <f t="array" ref="CN250">PRODUCT(1+BB251:BB253)-1</f>
        <v>6.9421487603305021E-3</v>
      </c>
      <c r="CO250" s="6">
        <f t="array" ref="CO250">PRODUCT(1+BB251:BB256)-1</f>
        <v>6.9421487603305021E-3</v>
      </c>
      <c r="CP250" s="6">
        <f t="array" ref="CP250">PRODUCT(1+BB251:BB259)-1</f>
        <v>-5.5096418732781816E-3</v>
      </c>
      <c r="CQ250" s="6">
        <f t="array" ref="CQ250">PRODUCT(1+BB251:BB262)-1</f>
        <v>-1.3223140495866037E-3</v>
      </c>
      <c r="CT250" s="6">
        <f t="shared" si="444"/>
        <v>-2.3263056975835927E-2</v>
      </c>
      <c r="CU250" s="6">
        <f t="shared" si="547"/>
        <v>-3.5289330715767515E-2</v>
      </c>
      <c r="CV250" s="6">
        <f t="shared" si="547"/>
        <v>-3.0828821219794873E-2</v>
      </c>
      <c r="CW250" s="6">
        <f t="shared" si="547"/>
        <v>-2.3763056975835917E-2</v>
      </c>
      <c r="CX250" s="6">
        <f t="shared" si="547"/>
        <v>1.9700001827263058E-3</v>
      </c>
      <c r="CY250" s="6">
        <f t="shared" si="547"/>
        <v>1.4550002740894906E-3</v>
      </c>
      <c r="CZ250" s="6">
        <f t="shared" si="20"/>
        <v>5</v>
      </c>
      <c r="DA250" s="6">
        <f t="shared" si="34"/>
        <v>3</v>
      </c>
      <c r="DB250" s="6">
        <f t="shared" si="27"/>
        <v>1.4550002740894906E-3</v>
      </c>
      <c r="DC250" s="6">
        <f t="shared" si="28"/>
        <v>-2.3763056975835917E-2</v>
      </c>
      <c r="DD250" s="6">
        <f t="shared" si="11"/>
        <v>-2.3263056975835927E-2</v>
      </c>
      <c r="DE250" s="6">
        <f t="shared" si="22"/>
        <v>2.2524105795079032</v>
      </c>
      <c r="DF250" s="6">
        <f t="shared" si="23"/>
        <v>1.6387308643402403</v>
      </c>
      <c r="DG250" s="6">
        <f t="shared" si="18"/>
        <v>0.61367971516766295</v>
      </c>
      <c r="DH250" s="6" t="s">
        <v>1263</v>
      </c>
      <c r="DJ250">
        <f t="shared" si="440"/>
        <v>2.9461431791458006</v>
      </c>
      <c r="DK250">
        <v>2.95</v>
      </c>
      <c r="DL250">
        <f t="shared" si="449"/>
        <v>3.47</v>
      </c>
      <c r="DM250">
        <f t="shared" si="450"/>
        <v>3.25</v>
      </c>
    </row>
    <row r="251" spans="1:117" ht="15.75" customHeight="1" x14ac:dyDescent="0.25">
      <c r="A251" s="31">
        <v>20759</v>
      </c>
      <c r="B251" s="27" t="str">
        <f t="shared" si="0"/>
        <v>1956_10</v>
      </c>
      <c r="C251" s="6">
        <f>IF(ISNUMBER(AVERAGEIFS(data_select!F:F,data_select!$E:$E,'analysis backtest and others'!$B251)), AVERAGEIFS(data_select!F:F,data_select!$E:$E,'analysis backtest and others'!$B251), "")</f>
        <v>2.9999999999999996</v>
      </c>
      <c r="D251" s="6">
        <f>IF(ISNUMBER(AVERAGEIFS(data_select!G:G,data_select!$E:$E,'analysis backtest and others'!$B251)), AVERAGEIFS(data_select!G:G,data_select!$E:$E,'analysis backtest and others'!$B251), "")</f>
        <v>2.9999999999999987</v>
      </c>
      <c r="E251" s="6">
        <f>IF(ISNUMBER(AVERAGEIFS(data_select!H:H,data_select!$E:$E,'analysis backtest and others'!$B251)), AVERAGEIFS(data_select!H:H,data_select!$E:$E,'analysis backtest and others'!$B251), "")</f>
        <v>1</v>
      </c>
      <c r="F251" s="6">
        <f>IF(ISNUMBER(AVERAGEIFS(data_select!I:I,data_select!$E:$E,'analysis backtest and others'!$B251)), AVERAGEIFS(data_select!I:I,data_select!$E:$E,'analysis backtest and others'!$B251), "")</f>
        <v>3.9188477711758711</v>
      </c>
      <c r="G251" s="6">
        <f>IF(ISNUMBER(AVERAGEIFS(data_select!J:J,data_select!$E:$E,'analysis backtest and others'!$B251)), AVERAGEIFS(data_select!J:J,data_select!$E:$E,'analysis backtest and others'!$B251), "")</f>
        <v>19.999999999999996</v>
      </c>
      <c r="H251" s="6">
        <f>IF(ISNUMBER(AVERAGEIFS(data_select!K:K,data_select!$E:$E,'analysis backtest and others'!$B251)), AVERAGEIFS(data_select!K:K,data_select!$E:$E,'analysis backtest and others'!$B251), "")</f>
        <v>3.1453194320147175</v>
      </c>
      <c r="I251" s="6">
        <f>IF(ISNUMBER(AVERAGEIFS(data_select!L:L,data_select!$E:$E,'analysis backtest and others'!$B251)), AVERAGEIFS(data_select!L:L,data_select!$E:$E,'analysis backtest and others'!$B251), "")</f>
        <v>3.0000000000000004</v>
      </c>
      <c r="J251" s="6">
        <f>IF(ISNUMBER(AVERAGEIFS(data_select!M:M,data_select!$E:$E,'analysis backtest and others'!$B251)), AVERAGEIFS(data_select!M:M,data_select!$E:$E,'analysis backtest and others'!$B251), "")</f>
        <v>25.000000000000004</v>
      </c>
      <c r="K251" s="6">
        <f>IF(ISNUMBER(AVERAGEIFS(data_select!N:N,data_select!$E:$E,'analysis backtest and others'!$B251)), AVERAGEIFS(data_select!N:N,data_select!$E:$E,'analysis backtest and others'!$B251), "")</f>
        <v>4</v>
      </c>
      <c r="L251" s="6">
        <f>IF(ISNUMBER(AVERAGEIFS(data_select!O:O,data_select!$E:$E,'analysis backtest and others'!$B251)), AVERAGEIFS(data_select!O:O,data_select!$E:$E,'analysis backtest and others'!$B251), "")</f>
        <v>3.8390144871869469</v>
      </c>
      <c r="M251" s="6">
        <f>IF(ISNUMBER(AVERAGEIFS(data_select!P:P,data_select!$E:$E,'analysis backtest and others'!$B251)), AVERAGEIFS(data_select!P:P,data_select!$E:$E,'analysis backtest and others'!$B251), "")</f>
        <v>20.000000000000004</v>
      </c>
      <c r="N251" s="6">
        <f>IF(ISNUMBER(AVERAGEIFS(data_select!Q:Q,data_select!$E:$E,'analysis backtest and others'!$B251)), AVERAGEIFS(data_select!Q:Q,data_select!$E:$E,'analysis backtest and others'!$B251), "")</f>
        <v>4</v>
      </c>
      <c r="O251" s="6">
        <f>IF(ISNUMBER(AVERAGEIFS(data_select!R:R,data_select!$E:$E,'analysis backtest and others'!$B251)), AVERAGEIFS(data_select!R:R,data_select!$E:$E,'analysis backtest and others'!$B251), "")</f>
        <v>3.2409098261114098</v>
      </c>
      <c r="P251" s="6">
        <f>IF(ISNUMBER(AVERAGEIFS(data_select!S:S,data_select!$E:$E,'analysis backtest and others'!$B251)), AVERAGEIFS(data_select!S:S,data_select!$E:$E,'analysis backtest and others'!$B251), "")</f>
        <v>15.000000000000002</v>
      </c>
      <c r="Q251" s="6">
        <f>IF(ISNUMBER(AVERAGEIFS(data_select!T:T,data_select!$E:$E,'analysis backtest and others'!$B251)), AVERAGEIFS(data_select!T:T,data_select!$E:$E,'analysis backtest and others'!$B251), "")</f>
        <v>5</v>
      </c>
      <c r="R251" s="6">
        <f>IF(ISNUMBER(AVERAGEIFS(data_select!U:U,data_select!$E:$E,'analysis backtest and others'!$B251)), AVERAGEIFS(data_select!U:U,data_select!$E:$E,'analysis backtest and others'!$B251), "")</f>
        <v>4</v>
      </c>
      <c r="S251" s="6">
        <f>IF(ISNUMBER(AVERAGEIFS(data_select!V:V,data_select!$E:$E,'analysis backtest and others'!$B251)), AVERAGEIFS(data_select!V:V,data_select!$E:$E,'analysis backtest and others'!$B251), "")</f>
        <v>10</v>
      </c>
      <c r="T251" s="6">
        <f>IF(ISNUMBER(AVERAGEIFS(data_select!W:W,data_select!$E:$E,'analysis backtest and others'!$B251)), AVERAGEIFS(data_select!W:W,data_select!$E:$E,'analysis backtest and others'!$B251), "")</f>
        <v>2.9999999999999996</v>
      </c>
      <c r="U251" s="6">
        <f>IF(ISNUMBER(AVERAGEIFS(data_select!X:X,data_select!$E:$E,'analysis backtest and others'!$B251)), AVERAGEIFS(data_select!X:X,data_select!$E:$E,'analysis backtest and others'!$B251), "")</f>
        <v>2.9999999999999996</v>
      </c>
      <c r="V251" s="6">
        <f>IF(ISNUMBER(AVERAGEIFS(data_select!Y:Y,data_select!$E:$E,'analysis backtest and others'!$B251)), AVERAGEIFS(data_select!Y:Y,data_select!$E:$E,'analysis backtest and others'!$B251), "")</f>
        <v>10</v>
      </c>
      <c r="W251" s="6">
        <f>IF(ISNUMBER(AVERAGEIFS(data_select!Z:Z,data_select!$E:$E,'analysis backtest and others'!$B251)), AVERAGEIFS(data_select!Z:Z,data_select!$E:$E,'analysis backtest and others'!$B251), "")</f>
        <v>3.912691936748498</v>
      </c>
      <c r="X251" s="6">
        <f>IF(ISNUMBER(AVERAGEIFS(data_select!AA:AA,data_select!$E:$E,'analysis backtest and others'!$B251)), AVERAGEIFS(data_select!AA:AA,data_select!$E:$E,'analysis backtest and others'!$B251), "")</f>
        <v>3.3927447839447815</v>
      </c>
      <c r="Y251" s="6" t="str">
        <f>IF(ISNUMBER(AVERAGEIFS(data_select!AB:AB,data_select!$E:$E,'analysis backtest and others'!$B251)), AVERAGEIFS(data_select!AB:AB,data_select!$E:$E,'analysis backtest and others'!$B251), "")</f>
        <v/>
      </c>
      <c r="Z251" s="6">
        <f t="shared" si="1"/>
        <v>2.9999999999999991</v>
      </c>
      <c r="AA251" s="6">
        <f t="shared" ref="AA251:AB251" si="562">E251</f>
        <v>1</v>
      </c>
      <c r="AB251" s="6">
        <f t="shared" si="562"/>
        <v>3.9188477711758711</v>
      </c>
      <c r="AC251" s="6">
        <f t="shared" si="3"/>
        <v>3.072659716007359</v>
      </c>
      <c r="AD251" s="6">
        <f t="shared" si="4"/>
        <v>3.9195072435934737</v>
      </c>
      <c r="AE251" s="6">
        <f t="shared" si="5"/>
        <v>3.6204549130557049</v>
      </c>
      <c r="AF251" s="6">
        <f t="shared" si="6"/>
        <v>4.5</v>
      </c>
      <c r="AG251" s="6">
        <f t="shared" si="7"/>
        <v>2.9999999999999996</v>
      </c>
      <c r="AH251" s="6">
        <f t="shared" si="8"/>
        <v>3.6527183603466398</v>
      </c>
      <c r="AK251" s="6">
        <f t="shared" ref="AK251:AS251" si="563">IF(ISNUMBER(AVERAGE(Z246:Z251)), AVERAGE(Z246:Z251),AK250)</f>
        <v>3.1381975575550718</v>
      </c>
      <c r="AL251" s="6">
        <f t="shared" si="563"/>
        <v>1.6905244831157038</v>
      </c>
      <c r="AM251" s="6">
        <f t="shared" si="563"/>
        <v>3.3511543366380807</v>
      </c>
      <c r="AN251" s="6">
        <f t="shared" si="563"/>
        <v>3.4441235814753983</v>
      </c>
      <c r="AO251" s="6">
        <f t="shared" si="563"/>
        <v>3.6026586972435779</v>
      </c>
      <c r="AP251" s="6">
        <f t="shared" si="563"/>
        <v>3.7670564961195505</v>
      </c>
      <c r="AQ251" s="6">
        <f t="shared" si="563"/>
        <v>3.8454201033632267</v>
      </c>
      <c r="AR251" s="6">
        <f t="shared" si="563"/>
        <v>3.2553439471860881</v>
      </c>
      <c r="AS251" s="6">
        <f t="shared" si="563"/>
        <v>3.2090253562594278</v>
      </c>
      <c r="AV251" s="6">
        <v>2.3833333333333332E-3</v>
      </c>
      <c r="AW251" s="6">
        <v>2.7833333333333334E-3</v>
      </c>
      <c r="AX251" s="6">
        <v>2.3833332243570204E-3</v>
      </c>
      <c r="AY251" s="6">
        <v>8.4514352942148818E-3</v>
      </c>
      <c r="AZ251" s="6">
        <v>-5.3999999999999604E-3</v>
      </c>
      <c r="BA251" s="6">
        <v>3.2345902023121374E-3</v>
      </c>
      <c r="BB251" s="6">
        <v>6.9421487603305021E-3</v>
      </c>
      <c r="BD251" s="6">
        <f t="shared" si="43"/>
        <v>2.3833333333333332E-3</v>
      </c>
      <c r="BE251" s="6">
        <f t="shared" si="44"/>
        <v>2.5083333333333333E-3</v>
      </c>
      <c r="BF251" s="6">
        <f t="shared" si="45"/>
        <v>3.0000000000000001E-3</v>
      </c>
      <c r="BG251" s="6">
        <f t="shared" si="46"/>
        <v>2.7833333333333334E-3</v>
      </c>
      <c r="BH251" s="6">
        <f t="shared" si="47"/>
        <v>2.8999999999999998E-3</v>
      </c>
      <c r="BI251" s="6">
        <f t="shared" si="48"/>
        <v>3.3083333333333337E-3</v>
      </c>
      <c r="BJ251" s="6">
        <f t="array" ref="BJ251">PRODUCT(1+AW252)-1</f>
        <v>2.9083333333332906E-3</v>
      </c>
      <c r="BK251" s="6">
        <f t="array" ref="BK251">PRODUCT(1+AX252:AX254)-1</f>
        <v>7.837045367854234E-3</v>
      </c>
      <c r="BL251" s="6">
        <f t="array" ref="BL251">PRODUCT(1+AX252:AX257)-1</f>
        <v>1.5625747057335104E-2</v>
      </c>
      <c r="BM251" s="6">
        <f t="array" ref="BM251">PRODUCT(1+AX252:AX263)-1</f>
        <v>3.3074202820114973E-2</v>
      </c>
      <c r="BN251" s="6">
        <f t="array" ref="BN251">PRODUCT(1+AY240:AY251)-1</f>
        <v>0.11816684115636988</v>
      </c>
      <c r="BO251" s="6">
        <f t="array" ref="BO251">PRODUCT(1+AY243:AY251)-1</f>
        <v>7.0405284538634927E-2</v>
      </c>
      <c r="BP251" s="6">
        <f t="array" ref="BP251">PRODUCT(1+AY246:AY251)-1</f>
        <v>-3.9371619249034651E-2</v>
      </c>
      <c r="BQ251" s="6">
        <f t="array" ref="BQ251">PRODUCT(1+AY249:AY251)-1</f>
        <v>-6.7958995568698E-2</v>
      </c>
      <c r="BR251" s="6">
        <f t="array" ref="BR251">PRODUCT(1+AY251)-1</f>
        <v>8.4514352942148818E-3</v>
      </c>
      <c r="BS251" s="6">
        <f t="array" ref="BS251">PRODUCT(1+AY252)-1</f>
        <v>-7.8668898925644548E-3</v>
      </c>
      <c r="BT251" s="6">
        <f t="array" ref="BT251">PRODUCT(1+AY252:AY254)-1</f>
        <v>-9.6625792737339289E-3</v>
      </c>
      <c r="BU251" s="6">
        <f t="array" ref="BU251">PRODUCT(1+AY252:AY257)-1</f>
        <v>2.2767442039437924E-2</v>
      </c>
      <c r="BV251" s="6">
        <f t="array" ref="BV251">PRODUCT(1+AY252:AY260)-1</f>
        <v>8.1112885785628697E-2</v>
      </c>
      <c r="BW251" s="6">
        <f t="array" ref="BW251">PRODUCT(1+AY252:AY263)-1</f>
        <v>-6.385353997003218E-2</v>
      </c>
      <c r="BX251" s="6">
        <f t="array" ref="BX251">PRODUCT(1+AZ240:AZ251)-1</f>
        <v>-3.3915990390768314E-2</v>
      </c>
      <c r="BY251" s="6">
        <f t="array" ref="BY251">PRODUCT(1+AZ243:AZ251)-1</f>
        <v>-4.1085384369394351E-2</v>
      </c>
      <c r="BZ251" s="6">
        <f t="array" ref="BZ251">PRODUCT(1+AZ246:AZ251)-1</f>
        <v>-1.5259153725917129E-2</v>
      </c>
      <c r="CA251" s="6">
        <f t="array" ref="CA251">PRODUCT(1+AZ249:AZ251)-1</f>
        <v>-1.9019057799999906E-2</v>
      </c>
      <c r="CB251" s="6">
        <f t="array" ref="CB251">PRODUCT(1+AZ251)-1</f>
        <v>-5.3999999999999604E-3</v>
      </c>
      <c r="CC251" s="6">
        <f t="array" ref="CC251">PRODUCT(1+AZ252)-1</f>
        <v>-5.7000000000000384E-3</v>
      </c>
      <c r="CD251" s="6">
        <f t="array" ref="CD251">PRODUCT(1+AZ252:AZ254)-1</f>
        <v>1.0289000237999835E-2</v>
      </c>
      <c r="CE251" s="6">
        <f t="array" ref="CE251">PRODUCT(1+AZ252:AZ257)-1</f>
        <v>-1.2046556672347108E-2</v>
      </c>
      <c r="CF251" s="6">
        <f t="array" ref="CF251">PRODUCT(1+AZ252:AZ260)-1</f>
        <v>-3.6029659747117249E-2</v>
      </c>
      <c r="CG251" s="6">
        <f t="array" ref="CG251">PRODUCT(1+AZ252:AZ263)-1</f>
        <v>-3.3366679728936366E-2</v>
      </c>
      <c r="CH251" s="6">
        <f t="array" ref="CH251">PRODUCT(1+BB240:BB251)-1</f>
        <v>-2.7283640729018899E-3</v>
      </c>
      <c r="CI251" s="6">
        <f t="array" ref="CI251">PRODUCT(1+BB243:BB251)-1</f>
        <v>1.5333333333333199E-2</v>
      </c>
      <c r="CJ251" s="6">
        <f t="array" ref="CJ251">PRODUCT(1+BB246:BB251)-1</f>
        <v>6.9421487603305021E-3</v>
      </c>
      <c r="CK251" s="6">
        <f t="array" ref="CK251">PRODUCT(1+BB249:BB251)-1</f>
        <v>1.3868856096749038E-2</v>
      </c>
      <c r="CL251" s="6">
        <f t="array" ref="CL251">PRODUCT(1+BB251)-1</f>
        <v>6.9421487603305021E-3</v>
      </c>
      <c r="CM251" s="6">
        <f t="array" ref="CM251">PRODUCT(1+BB252)-1</f>
        <v>0</v>
      </c>
      <c r="CN251" s="6">
        <f t="array" ref="CN251">PRODUCT(1+BB252:BB254)-1</f>
        <v>0</v>
      </c>
      <c r="CO251" s="6">
        <f t="array" ref="CO251">PRODUCT(1+BB252:BB257)-1</f>
        <v>0</v>
      </c>
      <c r="CP251" s="6">
        <f t="array" ref="CP251">PRODUCT(1+BB252:BB260)-1</f>
        <v>-5.471656817684134E-3</v>
      </c>
      <c r="CQ251" s="6">
        <f t="array" ref="CQ251">PRODUCT(1+BB252:BB263)-1</f>
        <v>-8.2074852265264786E-3</v>
      </c>
      <c r="CT251" s="6">
        <f t="shared" si="444"/>
        <v>2.9108611765289445E-3</v>
      </c>
      <c r="CU251" s="6">
        <f t="shared" si="547"/>
        <v>6.9908274380991783E-3</v>
      </c>
      <c r="CV251" s="6">
        <f t="shared" si="547"/>
        <v>6.2227913466942177E-3</v>
      </c>
      <c r="CW251" s="6">
        <f t="shared" si="547"/>
        <v>4.1450760525619914E-3</v>
      </c>
      <c r="CX251" s="6">
        <f t="shared" si="547"/>
        <v>2.6501927938750169E-3</v>
      </c>
      <c r="CY251" s="6">
        <f t="shared" si="547"/>
        <v>4.2068594387464128E-3</v>
      </c>
      <c r="CZ251" s="6">
        <f t="shared" si="20"/>
        <v>3</v>
      </c>
      <c r="DA251" s="6">
        <f t="shared" si="34"/>
        <v>3</v>
      </c>
      <c r="DB251" s="6">
        <f t="shared" si="27"/>
        <v>4.1450760525619914E-3</v>
      </c>
      <c r="DC251" s="6">
        <f t="shared" si="28"/>
        <v>4.1450760525619914E-3</v>
      </c>
      <c r="DD251" s="6">
        <f t="shared" si="11"/>
        <v>2.9108611765289445E-3</v>
      </c>
      <c r="DE251" s="6">
        <f t="shared" si="22"/>
        <v>2.2565470883989223</v>
      </c>
      <c r="DF251" s="6">
        <f t="shared" si="23"/>
        <v>1.6416374971638197</v>
      </c>
      <c r="DG251" s="6">
        <f t="shared" si="18"/>
        <v>0.61490959123510258</v>
      </c>
      <c r="DH251" s="6" t="s">
        <v>1263</v>
      </c>
      <c r="DJ251">
        <f t="shared" si="440"/>
        <v>2.9461431791458006</v>
      </c>
      <c r="DK251">
        <v>2.96</v>
      </c>
      <c r="DL251">
        <f t="shared" si="449"/>
        <v>3.5</v>
      </c>
      <c r="DM251">
        <f t="shared" si="450"/>
        <v>2.9999999999999996</v>
      </c>
    </row>
    <row r="252" spans="1:117" ht="15.75" customHeight="1" x14ac:dyDescent="0.25">
      <c r="A252" s="31">
        <v>20789</v>
      </c>
      <c r="B252" s="27" t="str">
        <f t="shared" si="0"/>
        <v>1956_11</v>
      </c>
      <c r="C252" s="6">
        <f>IF(ISNUMBER(AVERAGEIFS(data_select!F:F,data_select!$E:$E,'analysis backtest and others'!$B252)), AVERAGEIFS(data_select!F:F,data_select!$E:$E,'analysis backtest and others'!$B252), "")</f>
        <v>3.5</v>
      </c>
      <c r="D252" s="6">
        <f>IF(ISNUMBER(AVERAGEIFS(data_select!G:G,data_select!$E:$E,'analysis backtest and others'!$B252)), AVERAGEIFS(data_select!G:G,data_select!$E:$E,'analysis backtest and others'!$B252), "")</f>
        <v>3.5989280081383748</v>
      </c>
      <c r="E252" s="6">
        <f>IF(ISNUMBER(AVERAGEIFS(data_select!H:H,data_select!$E:$E,'analysis backtest and others'!$B252)), AVERAGEIFS(data_select!H:H,data_select!$E:$E,'analysis backtest and others'!$B252), "")</f>
        <v>2</v>
      </c>
      <c r="F252" s="6">
        <f>IF(ISNUMBER(AVERAGEIFS(data_select!I:I,data_select!$E:$E,'analysis backtest and others'!$B252)), AVERAGEIFS(data_select!I:I,data_select!$E:$E,'analysis backtest and others'!$B252), "")</f>
        <v>4</v>
      </c>
      <c r="G252" s="6">
        <f>IF(ISNUMBER(AVERAGEIFS(data_select!J:J,data_select!$E:$E,'analysis backtest and others'!$B252)), AVERAGEIFS(data_select!J:J,data_select!$E:$E,'analysis backtest and others'!$B252), "")</f>
        <v>20</v>
      </c>
      <c r="H252" s="6">
        <f>IF(ISNUMBER(AVERAGEIFS(data_select!K:K,data_select!$E:$E,'analysis backtest and others'!$B252)), AVERAGEIFS(data_select!K:K,data_select!$E:$E,'analysis backtest and others'!$B252), "")</f>
        <v>3.5</v>
      </c>
      <c r="I252" s="6">
        <f>IF(ISNUMBER(AVERAGEIFS(data_select!L:L,data_select!$E:$E,'analysis backtest and others'!$B252)), AVERAGEIFS(data_select!L:L,data_select!$E:$E,'analysis backtest and others'!$B252), "")</f>
        <v>2.9999999999999991</v>
      </c>
      <c r="J252" s="6">
        <f>IF(ISNUMBER(AVERAGEIFS(data_select!M:M,data_select!$E:$E,'analysis backtest and others'!$B252)), AVERAGEIFS(data_select!M:M,data_select!$E:$E,'analysis backtest and others'!$B252), "")</f>
        <v>16.448804952802796</v>
      </c>
      <c r="K252" s="6">
        <f>IF(ISNUMBER(AVERAGEIFS(data_select!N:N,data_select!$E:$E,'analysis backtest and others'!$B252)), AVERAGEIFS(data_select!N:N,data_select!$E:$E,'analysis backtest and others'!$B252), "")</f>
        <v>3</v>
      </c>
      <c r="L252" s="6">
        <f>IF(ISNUMBER(AVERAGEIFS(data_select!O:O,data_select!$E:$E,'analysis backtest and others'!$B252)), AVERAGEIFS(data_select!O:O,data_select!$E:$E,'analysis backtest and others'!$B252), "")</f>
        <v>2.1352690846768625</v>
      </c>
      <c r="M252" s="6">
        <f>IF(ISNUMBER(AVERAGEIFS(data_select!P:P,data_select!$E:$E,'analysis backtest and others'!$B252)), AVERAGEIFS(data_select!P:P,data_select!$E:$E,'analysis backtest and others'!$B252), "")</f>
        <v>24.515564128499449</v>
      </c>
      <c r="N252" s="6">
        <f>IF(ISNUMBER(AVERAGEIFS(data_select!Q:Q,data_select!$E:$E,'analysis backtest and others'!$B252)), AVERAGEIFS(data_select!Q:Q,data_select!$E:$E,'analysis backtest and others'!$B252), "")</f>
        <v>3.1012162934163787</v>
      </c>
      <c r="O252" s="6">
        <f>IF(ISNUMBER(AVERAGEIFS(data_select!R:R,data_select!$E:$E,'analysis backtest and others'!$B252)), AVERAGEIFS(data_select!R:R,data_select!$E:$E,'analysis backtest and others'!$B252), "")</f>
        <v>2.9527263485271726</v>
      </c>
      <c r="P252" s="6">
        <f>IF(ISNUMBER(AVERAGEIFS(data_select!S:S,data_select!$E:$E,'analysis backtest and others'!$B252)), AVERAGEIFS(data_select!S:S,data_select!$E:$E,'analysis backtest and others'!$B252), "")</f>
        <v>15.930603855804414</v>
      </c>
      <c r="Q252" s="6">
        <f>IF(ISNUMBER(AVERAGEIFS(data_select!T:T,data_select!$E:$E,'analysis backtest and others'!$B252)), AVERAGEIFS(data_select!T:T,data_select!$E:$E,'analysis backtest and others'!$B252), "")</f>
        <v>3.5</v>
      </c>
      <c r="R252" s="6">
        <f>IF(ISNUMBER(AVERAGEIFS(data_select!U:U,data_select!$E:$E,'analysis backtest and others'!$B252)), AVERAGEIFS(data_select!U:U,data_select!$E:$E,'analysis backtest and others'!$B252), "")</f>
        <v>2.5861150391889454</v>
      </c>
      <c r="S252" s="6">
        <f>IF(ISNUMBER(AVERAGEIFS(data_select!V:V,data_select!$E:$E,'analysis backtest and others'!$B252)), AVERAGEIFS(data_select!V:V,data_select!$E:$E,'analysis backtest and others'!$B252), "")</f>
        <v>13.716539427034743</v>
      </c>
      <c r="T252" s="6">
        <f>IF(ISNUMBER(AVERAGEIFS(data_select!W:W,data_select!$E:$E,'analysis backtest and others'!$B252)), AVERAGEIFS(data_select!W:W,data_select!$E:$E,'analysis backtest and others'!$B252), "")</f>
        <v>4</v>
      </c>
      <c r="U252" s="6">
        <f>IF(ISNUMBER(AVERAGEIFS(data_select!X:X,data_select!$E:$E,'analysis backtest and others'!$B252)), AVERAGEIFS(data_select!X:X,data_select!$E:$E,'analysis backtest and others'!$B252), "")</f>
        <v>4</v>
      </c>
      <c r="V252" s="6">
        <f>IF(ISNUMBER(AVERAGEIFS(data_select!Y:Y,data_select!$E:$E,'analysis backtest and others'!$B252)), AVERAGEIFS(data_select!Y:Y,data_select!$E:$E,'analysis backtest and others'!$B252), "")</f>
        <v>10</v>
      </c>
      <c r="W252" s="6">
        <f>IF(ISNUMBER(AVERAGEIFS(data_select!Z:Z,data_select!$E:$E,'analysis backtest and others'!$B252)), AVERAGEIFS(data_select!Z:Z,data_select!$E:$E,'analysis backtest and others'!$B252), "")</f>
        <v>3.9667891178713077</v>
      </c>
      <c r="X252" s="6">
        <f>IF(ISNUMBER(AVERAGEIFS(data_select!AA:AA,data_select!$E:$E,'analysis backtest and others'!$B252)), AVERAGEIFS(data_select!AA:AA,data_select!$E:$E,'analysis backtest and others'!$B252), "")</f>
        <v>3.7774179608771377</v>
      </c>
      <c r="Y252" s="6" t="str">
        <f>IF(ISNUMBER(AVERAGEIFS(data_select!AB:AB,data_select!$E:$E,'analysis backtest and others'!$B252)), AVERAGEIFS(data_select!AB:AB,data_select!$E:$E,'analysis backtest and others'!$B252), "")</f>
        <v/>
      </c>
      <c r="Z252" s="6">
        <f t="shared" si="1"/>
        <v>3.5494640040691872</v>
      </c>
      <c r="AA252" s="6">
        <f t="shared" ref="AA252:AB252" si="564">E252</f>
        <v>2</v>
      </c>
      <c r="AB252" s="6">
        <f t="shared" si="564"/>
        <v>4</v>
      </c>
      <c r="AC252" s="6">
        <f t="shared" si="3"/>
        <v>3.2499999999999996</v>
      </c>
      <c r="AD252" s="6">
        <f t="shared" si="4"/>
        <v>2.567634542338431</v>
      </c>
      <c r="AE252" s="6">
        <f t="shared" si="5"/>
        <v>3.0269713209717759</v>
      </c>
      <c r="AF252" s="6">
        <f t="shared" si="6"/>
        <v>3.0430575195944725</v>
      </c>
      <c r="AG252" s="6">
        <f t="shared" si="7"/>
        <v>4</v>
      </c>
      <c r="AH252" s="6">
        <f t="shared" si="8"/>
        <v>3.8721035393742227</v>
      </c>
      <c r="AK252" s="6">
        <f t="shared" ref="AK252:AS252" si="565">IF(ISNUMBER(AVERAGE(Z247:Z252)), AVERAGE(Z247:Z252),AK251)</f>
        <v>3.2582440006781979</v>
      </c>
      <c r="AL252" s="6">
        <f t="shared" si="565"/>
        <v>1.7738578164490371</v>
      </c>
      <c r="AM252" s="6">
        <f t="shared" si="565"/>
        <v>3.5095914576432397</v>
      </c>
      <c r="AN252" s="6">
        <f t="shared" si="565"/>
        <v>3.5159027848728166</v>
      </c>
      <c r="AO252" s="6">
        <f t="shared" si="565"/>
        <v>3.6139311209666496</v>
      </c>
      <c r="AP252" s="6">
        <f t="shared" si="565"/>
        <v>3.6912377056712469</v>
      </c>
      <c r="AQ252" s="6">
        <f t="shared" si="565"/>
        <v>3.8078373914550081</v>
      </c>
      <c r="AR252" s="6">
        <f t="shared" si="565"/>
        <v>3.3417506822776724</v>
      </c>
      <c r="AS252" s="6">
        <f t="shared" si="565"/>
        <v>3.4191831591852977</v>
      </c>
      <c r="AV252" s="6">
        <v>2.5333333333333332E-3</v>
      </c>
      <c r="AW252" s="6">
        <v>2.9083333333333335E-3</v>
      </c>
      <c r="AX252" s="6">
        <v>2.5333330577597124E-3</v>
      </c>
      <c r="AY252" s="6">
        <v>-7.8668898925644548E-3</v>
      </c>
      <c r="AZ252" s="6">
        <v>-5.7000000000000384E-3</v>
      </c>
      <c r="BA252" s="6">
        <v>-8.1824353727940162E-3</v>
      </c>
      <c r="BB252" s="6">
        <v>0</v>
      </c>
      <c r="BD252" s="6">
        <f t="shared" si="43"/>
        <v>2.5333333333333332E-3</v>
      </c>
      <c r="BE252" s="6">
        <f t="shared" si="44"/>
        <v>2.7583333333333336E-3</v>
      </c>
      <c r="BF252" s="6">
        <f t="shared" si="45"/>
        <v>2.6166666666666669E-3</v>
      </c>
      <c r="BG252" s="6">
        <f t="shared" si="46"/>
        <v>2.9083333333333335E-3</v>
      </c>
      <c r="BH252" s="6">
        <f t="shared" si="47"/>
        <v>3.0000000000000001E-3</v>
      </c>
      <c r="BI252" s="6">
        <f t="shared" si="48"/>
        <v>3.1000000000000003E-3</v>
      </c>
      <c r="BJ252" s="6">
        <f t="array" ref="BJ252">PRODUCT(1+AW253)-1</f>
        <v>2.9916666666667258E-3</v>
      </c>
      <c r="BK252" s="6">
        <f t="array" ref="BK252">PRODUCT(1+AX253:AX255)-1</f>
        <v>8.0381038977357377E-3</v>
      </c>
      <c r="BL252" s="6">
        <f t="array" ref="BL252">PRODUCT(1+AX253:AX258)-1</f>
        <v>1.5853685291672637E-2</v>
      </c>
      <c r="BM252" s="6">
        <f t="array" ref="BM252">PRODUCT(1+AX253:AX264)-1</f>
        <v>3.316007473924687E-2</v>
      </c>
      <c r="BN252" s="6">
        <f t="array" ref="BN252">PRODUCT(1+AY241:AY252)-1</f>
        <v>2.8933218574569652E-2</v>
      </c>
      <c r="BO252" s="6">
        <f t="array" ref="BO252">PRODUCT(1+AY244:AY252)-1</f>
        <v>2.3328226447602463E-2</v>
      </c>
      <c r="BP252" s="6">
        <f t="array" ref="BP252">PRODUCT(1+AY247:AY252)-1</f>
        <v>1.6883628850239862E-2</v>
      </c>
      <c r="BQ252" s="6">
        <f t="array" ref="BQ252">PRODUCT(1+AY250:AY252)-1</f>
        <v>-4.1608848987759739E-2</v>
      </c>
      <c r="BR252" s="6">
        <f t="array" ref="BR252">PRODUCT(1+AY252)-1</f>
        <v>-7.8668898925644548E-3</v>
      </c>
      <c r="BS252" s="6">
        <f t="array" ref="BS252">PRODUCT(1+AY253)-1</f>
        <v>3.8413196919993231E-2</v>
      </c>
      <c r="BT252" s="6">
        <f t="array" ref="BT252">PRODUCT(1+AY253:AY255)-1</f>
        <v>-3.1242572901510668E-2</v>
      </c>
      <c r="BU252" s="6">
        <f t="array" ref="BU252">PRODUCT(1+AY253:AY258)-1</f>
        <v>7.2217490727812361E-2</v>
      </c>
      <c r="BV252" s="6">
        <f t="array" ref="BV252">PRODUCT(1+AY253:AY261)-1</f>
        <v>3.1836882012081569E-2</v>
      </c>
      <c r="BW252" s="6">
        <f t="array" ref="BW252">PRODUCT(1+AY253:AY264)-1</f>
        <v>-3.7836132529461497E-2</v>
      </c>
      <c r="BX252" s="6">
        <f t="array" ref="BX252">PRODUCT(1+AZ241:AZ252)-1</f>
        <v>-3.5080531637911583E-2</v>
      </c>
      <c r="BY252" s="6">
        <f t="array" ref="BY252">PRODUCT(1+AZ244:AZ252)-1</f>
        <v>-4.6360469772443458E-2</v>
      </c>
      <c r="BZ252" s="6">
        <f t="array" ref="BZ252">PRODUCT(1+AZ247:AZ252)-1</f>
        <v>-4.2417776576703536E-2</v>
      </c>
      <c r="CA252" s="6">
        <f t="array" ref="CA252">PRODUCT(1+AZ250:AZ252)-1</f>
        <v>-6.1245661000001173E-3</v>
      </c>
      <c r="CB252" s="6">
        <f t="array" ref="CB252">PRODUCT(1+AZ252)-1</f>
        <v>-5.7000000000000384E-3</v>
      </c>
      <c r="CC252" s="6">
        <f t="array" ref="CC252">PRODUCT(1+AZ253)-1</f>
        <v>-1.7900000000000138E-2</v>
      </c>
      <c r="CD252" s="6">
        <f t="array" ref="CD252">PRODUCT(1+AZ253:AZ255)-1</f>
        <v>1.8620861649999876E-2</v>
      </c>
      <c r="CE252" s="6">
        <f t="array" ref="CE252">PRODUCT(1+AZ253:AZ258)-1</f>
        <v>-8.6682586663990868E-3</v>
      </c>
      <c r="CF252" s="6">
        <f t="array" ref="CF252">PRODUCT(1+AZ253:AZ261)-1</f>
        <v>-3.03096305733348E-2</v>
      </c>
      <c r="CG252" s="6">
        <f t="array" ref="CG252">PRODUCT(1+AZ253:AZ264)-1</f>
        <v>2.399162852409864E-2</v>
      </c>
      <c r="CH252" s="6">
        <f t="array" ref="CH252">PRODUCT(1+BB241:BB252)-1</f>
        <v>6.9421487603305021E-3</v>
      </c>
      <c r="CI252" s="6">
        <f t="array" ref="CI252">PRODUCT(1+BB244:BB252)-1</f>
        <v>6.9421487603305021E-3</v>
      </c>
      <c r="CJ252" s="6">
        <f t="array" ref="CJ252">PRODUCT(1+BB247:BB252)-1</f>
        <v>6.9421487603305021E-3</v>
      </c>
      <c r="CK252" s="6">
        <f t="array" ref="CK252">PRODUCT(1+BB250:BB252)-1</f>
        <v>6.9421487603305021E-3</v>
      </c>
      <c r="CL252" s="6">
        <f t="array" ref="CL252">PRODUCT(1+BB252)-1</f>
        <v>0</v>
      </c>
      <c r="CM252" s="6">
        <f t="array" ref="CM252">PRODUCT(1+BB253)-1</f>
        <v>0</v>
      </c>
      <c r="CN252" s="6">
        <f t="array" ref="CN252">PRODUCT(1+BB253:BB255)-1</f>
        <v>0</v>
      </c>
      <c r="CO252" s="6">
        <f t="array" ref="CO252">PRODUCT(1+BB253:BB258)-1</f>
        <v>-5.4716568176842451E-3</v>
      </c>
      <c r="CP252" s="6">
        <f t="array" ref="CP252">PRODUCT(1+BB253:BB261)-1</f>
        <v>-8.2074852265264786E-3</v>
      </c>
      <c r="CQ252" s="6">
        <f t="array" ref="CQ252">PRODUCT(1+BB253:BB264)-1</f>
        <v>-1.5101772816808801E-2</v>
      </c>
      <c r="CT252" s="6">
        <f t="shared" si="444"/>
        <v>-7.0001339355386886E-3</v>
      </c>
      <c r="CU252" s="6">
        <f t="shared" si="547"/>
        <v>-7.2568564086797904E-3</v>
      </c>
      <c r="CV252" s="6">
        <f t="shared" si="547"/>
        <v>-6.755167419423347E-3</v>
      </c>
      <c r="CW252" s="6">
        <f t="shared" si="547"/>
        <v>-6.4301339355386841E-3</v>
      </c>
      <c r="CX252" s="6">
        <f t="shared" si="547"/>
        <v>-1.2666677689612284E-4</v>
      </c>
      <c r="CY252" s="6">
        <f t="shared" si="547"/>
        <v>1.5199998346558275E-3</v>
      </c>
      <c r="CZ252" s="6">
        <f t="shared" si="20"/>
        <v>3</v>
      </c>
      <c r="DA252" s="6">
        <f t="shared" si="34"/>
        <v>3</v>
      </c>
      <c r="DB252" s="6">
        <f t="shared" si="27"/>
        <v>-6.4301339355386841E-3</v>
      </c>
      <c r="DC252" s="6">
        <f t="shared" si="28"/>
        <v>-6.4301339355386841E-3</v>
      </c>
      <c r="DD252" s="6">
        <f t="shared" si="11"/>
        <v>-7.0001339355386886E-3</v>
      </c>
      <c r="DE252" s="6">
        <f t="shared" si="22"/>
        <v>2.2500961921011329</v>
      </c>
      <c r="DF252" s="6">
        <f t="shared" si="23"/>
        <v>1.6346127473471497</v>
      </c>
      <c r="DG252" s="6">
        <f t="shared" si="18"/>
        <v>0.6154834447539832</v>
      </c>
      <c r="DH252" s="6" t="s">
        <v>1263</v>
      </c>
      <c r="DJ252">
        <f t="shared" si="440"/>
        <v>2.9461431791458006</v>
      </c>
      <c r="DK252">
        <v>2.88</v>
      </c>
      <c r="DL252">
        <f t="shared" si="449"/>
        <v>3.28</v>
      </c>
      <c r="DM252">
        <f t="shared" si="450"/>
        <v>4</v>
      </c>
    </row>
    <row r="253" spans="1:117" ht="15.75" customHeight="1" x14ac:dyDescent="0.25">
      <c r="A253" s="31">
        <v>20820</v>
      </c>
      <c r="B253" s="27" t="str">
        <f t="shared" si="0"/>
        <v>1956_12</v>
      </c>
      <c r="C253" s="6">
        <f>IF(ISNUMBER(AVERAGEIFS(data_select!F:F,data_select!$E:$E,'analysis backtest and others'!$B253)), AVERAGEIFS(data_select!F:F,data_select!$E:$E,'analysis backtest and others'!$B253), "")</f>
        <v>2.9999999999999991</v>
      </c>
      <c r="D253" s="6">
        <f>IF(ISNUMBER(AVERAGEIFS(data_select!G:G,data_select!$E:$E,'analysis backtest and others'!$B253)), AVERAGEIFS(data_select!G:G,data_select!$E:$E,'analysis backtest and others'!$B253), "")</f>
        <v>2.9999999999999996</v>
      </c>
      <c r="E253" s="6">
        <f>IF(ISNUMBER(AVERAGEIFS(data_select!H:H,data_select!$E:$E,'analysis backtest and others'!$B253)), AVERAGEIFS(data_select!H:H,data_select!$E:$E,'analysis backtest and others'!$B253), "")</f>
        <v>2</v>
      </c>
      <c r="F253" s="6">
        <f>IF(ISNUMBER(AVERAGEIFS(data_select!I:I,data_select!$E:$E,'analysis backtest and others'!$B253)), AVERAGEIFS(data_select!I:I,data_select!$E:$E,'analysis backtest and others'!$B253), "")</f>
        <v>4</v>
      </c>
      <c r="G253" s="6">
        <f>IF(ISNUMBER(AVERAGEIFS(data_select!J:J,data_select!$E:$E,'analysis backtest and others'!$B253)), AVERAGEIFS(data_select!J:J,data_select!$E:$E,'analysis backtest and others'!$B253), "")</f>
        <v>20.000000000000004</v>
      </c>
      <c r="H253" s="6">
        <f>IF(ISNUMBER(AVERAGEIFS(data_select!K:K,data_select!$E:$E,'analysis backtest and others'!$B253)), AVERAGEIFS(data_select!K:K,data_select!$E:$E,'analysis backtest and others'!$B253), "")</f>
        <v>3</v>
      </c>
      <c r="I253" s="6">
        <f>IF(ISNUMBER(AVERAGEIFS(data_select!L:L,data_select!$E:$E,'analysis backtest and others'!$B253)), AVERAGEIFS(data_select!L:L,data_select!$E:$E,'analysis backtest and others'!$B253), "")</f>
        <v>3</v>
      </c>
      <c r="J253" s="6">
        <f>IF(ISNUMBER(AVERAGEIFS(data_select!M:M,data_select!$E:$E,'analysis backtest and others'!$B253)), AVERAGEIFS(data_select!M:M,data_select!$E:$E,'analysis backtest and others'!$B253), "")</f>
        <v>15</v>
      </c>
      <c r="K253" s="6">
        <f>IF(ISNUMBER(AVERAGEIFS(data_select!N:N,data_select!$E:$E,'analysis backtest and others'!$B253)), AVERAGEIFS(data_select!N:N,data_select!$E:$E,'analysis backtest and others'!$B253), "")</f>
        <v>3</v>
      </c>
      <c r="L253" s="6">
        <f>IF(ISNUMBER(AVERAGEIFS(data_select!O:O,data_select!$E:$E,'analysis backtest and others'!$B253)), AVERAGEIFS(data_select!O:O,data_select!$E:$E,'analysis backtest and others'!$B253), "")</f>
        <v>2</v>
      </c>
      <c r="M253" s="6">
        <f>IF(ISNUMBER(AVERAGEIFS(data_select!P:P,data_select!$E:$E,'analysis backtest and others'!$B253)), AVERAGEIFS(data_select!P:P,data_select!$E:$E,'analysis backtest and others'!$B253), "")</f>
        <v>25</v>
      </c>
      <c r="N253" s="6">
        <f>IF(ISNUMBER(AVERAGEIFS(data_select!Q:Q,data_select!$E:$E,'analysis backtest and others'!$B253)), AVERAGEIFS(data_select!Q:Q,data_select!$E:$E,'analysis backtest and others'!$B253), "")</f>
        <v>4</v>
      </c>
      <c r="O253" s="6">
        <f>IF(ISNUMBER(AVERAGEIFS(data_select!R:R,data_select!$E:$E,'analysis backtest and others'!$B253)), AVERAGEIFS(data_select!R:R,data_select!$E:$E,'analysis backtest and others'!$B253), "")</f>
        <v>3.0000000000000009</v>
      </c>
      <c r="P253" s="6">
        <f>IF(ISNUMBER(AVERAGEIFS(data_select!S:S,data_select!$E:$E,'analysis backtest and others'!$B253)), AVERAGEIFS(data_select!S:S,data_select!$E:$E,'analysis backtest and others'!$B253), "")</f>
        <v>19.999999999999996</v>
      </c>
      <c r="Q253" s="6">
        <f>IF(ISNUMBER(AVERAGEIFS(data_select!T:T,data_select!$E:$E,'analysis backtest and others'!$B253)), AVERAGEIFS(data_select!T:T,data_select!$E:$E,'analysis backtest and others'!$B253), "")</f>
        <v>4</v>
      </c>
      <c r="R253" s="6">
        <f>IF(ISNUMBER(AVERAGEIFS(data_select!U:U,data_select!$E:$E,'analysis backtest and others'!$B253)), AVERAGEIFS(data_select!U:U,data_select!$E:$E,'analysis backtest and others'!$B253), "")</f>
        <v>3</v>
      </c>
      <c r="S253" s="6">
        <f>IF(ISNUMBER(AVERAGEIFS(data_select!V:V,data_select!$E:$E,'analysis backtest and others'!$B253)), AVERAGEIFS(data_select!V:V,data_select!$E:$E,'analysis backtest and others'!$B253), "")</f>
        <v>10</v>
      </c>
      <c r="T253" s="6">
        <f>IF(ISNUMBER(AVERAGEIFS(data_select!W:W,data_select!$E:$E,'analysis backtest and others'!$B253)), AVERAGEIFS(data_select!W:W,data_select!$E:$E,'analysis backtest and others'!$B253), "")</f>
        <v>3</v>
      </c>
      <c r="U253" s="6">
        <f>IF(ISNUMBER(AVERAGEIFS(data_select!X:X,data_select!$E:$E,'analysis backtest and others'!$B253)), AVERAGEIFS(data_select!X:X,data_select!$E:$E,'analysis backtest and others'!$B253), "")</f>
        <v>4</v>
      </c>
      <c r="V253" s="6">
        <f>IF(ISNUMBER(AVERAGEIFS(data_select!Y:Y,data_select!$E:$E,'analysis backtest and others'!$B253)), AVERAGEIFS(data_select!Y:Y,data_select!$E:$E,'analysis backtest and others'!$B253), "")</f>
        <v>10</v>
      </c>
      <c r="W253" s="6">
        <f>IF(ISNUMBER(AVERAGEIFS(data_select!Z:Z,data_select!$E:$E,'analysis backtest and others'!$B253)), AVERAGEIFS(data_select!Z:Z,data_select!$E:$E,'analysis backtest and others'!$B253), "")</f>
        <v>4</v>
      </c>
      <c r="X253" s="6">
        <f>IF(ISNUMBER(AVERAGEIFS(data_select!AA:AA,data_select!$E:$E,'analysis backtest and others'!$B253)), AVERAGEIFS(data_select!AA:AA,data_select!$E:$E,'analysis backtest and others'!$B253), "")</f>
        <v>3.1879477716042026</v>
      </c>
      <c r="Y253" s="6" t="str">
        <f>IF(ISNUMBER(AVERAGEIFS(data_select!AB:AB,data_select!$E:$E,'analysis backtest and others'!$B253)), AVERAGEIFS(data_select!AB:AB,data_select!$E:$E,'analysis backtest and others'!$B253), "")</f>
        <v/>
      </c>
      <c r="Z253" s="6">
        <f t="shared" si="1"/>
        <v>2.9999999999999991</v>
      </c>
      <c r="AA253" s="6">
        <f t="shared" ref="AA253:AB253" si="566">E253</f>
        <v>2</v>
      </c>
      <c r="AB253" s="6">
        <f t="shared" si="566"/>
        <v>4</v>
      </c>
      <c r="AC253" s="6">
        <f t="shared" si="3"/>
        <v>3</v>
      </c>
      <c r="AD253" s="6">
        <f t="shared" si="4"/>
        <v>2.5</v>
      </c>
      <c r="AE253" s="6">
        <f t="shared" si="5"/>
        <v>3.5000000000000004</v>
      </c>
      <c r="AF253" s="6">
        <f t="shared" si="6"/>
        <v>3.5</v>
      </c>
      <c r="AG253" s="6">
        <f t="shared" si="7"/>
        <v>3.5</v>
      </c>
      <c r="AH253" s="6">
        <f t="shared" si="8"/>
        <v>3.5939738858021011</v>
      </c>
      <c r="AK253" s="6">
        <f t="shared" ref="AK253:AS253" si="567">IF(ISNUMBER(AVERAGE(Z248:Z253)), AVERAGE(Z248:Z253),AK252)</f>
        <v>3.2582440006781979</v>
      </c>
      <c r="AL253" s="6">
        <f t="shared" si="567"/>
        <v>1.7738578164490371</v>
      </c>
      <c r="AM253" s="6">
        <f t="shared" si="567"/>
        <v>3.8429247909765736</v>
      </c>
      <c r="AN253" s="6">
        <f t="shared" si="567"/>
        <v>3.3492361182061501</v>
      </c>
      <c r="AO253" s="6">
        <f t="shared" si="567"/>
        <v>3.4472644542999831</v>
      </c>
      <c r="AP253" s="6">
        <f t="shared" si="567"/>
        <v>3.6912377056712469</v>
      </c>
      <c r="AQ253" s="6">
        <f t="shared" si="567"/>
        <v>3.7245040581216746</v>
      </c>
      <c r="AR253" s="6">
        <f t="shared" si="567"/>
        <v>3.5084173489443393</v>
      </c>
      <c r="AS253" s="6">
        <f t="shared" si="567"/>
        <v>3.5181788068189808</v>
      </c>
      <c r="AV253" s="6">
        <v>2.6833333333333336E-3</v>
      </c>
      <c r="AW253" s="6">
        <v>2.9916666666666663E-3</v>
      </c>
      <c r="AX253" s="6">
        <v>2.683333720440384E-3</v>
      </c>
      <c r="AY253" s="6">
        <v>3.8413196919993231E-2</v>
      </c>
      <c r="AZ253" s="6">
        <v>-1.7900000000000138E-2</v>
      </c>
      <c r="BA253" s="6">
        <v>1.8366325269655978E-3</v>
      </c>
      <c r="BB253" s="6">
        <v>0</v>
      </c>
      <c r="BD253" s="6">
        <f t="shared" si="43"/>
        <v>2.6833333333333336E-3</v>
      </c>
      <c r="BE253" s="6">
        <f t="shared" si="44"/>
        <v>2.6833333333333336E-3</v>
      </c>
      <c r="BF253" s="6">
        <f t="shared" si="45"/>
        <v>2.2916666666666667E-3</v>
      </c>
      <c r="BG253" s="6">
        <f t="shared" si="46"/>
        <v>2.9916666666666663E-3</v>
      </c>
      <c r="BH253" s="6">
        <f t="shared" si="47"/>
        <v>3.1666666666666666E-3</v>
      </c>
      <c r="BI253" s="6">
        <f t="shared" si="48"/>
        <v>2.6749999999999999E-3</v>
      </c>
      <c r="BJ253" s="6">
        <f t="array" ref="BJ253">PRODUCT(1+AW254)-1</f>
        <v>2.8833333333333488E-3</v>
      </c>
      <c r="BK253" s="6">
        <f t="array" ref="BK253">PRODUCT(1+AX254:AX256)-1</f>
        <v>7.8202796948170228E-3</v>
      </c>
      <c r="BL253" s="6">
        <f t="array" ref="BL253">PRODUCT(1+AX254:AX259)-1</f>
        <v>1.5853685080284174E-2</v>
      </c>
      <c r="BM253" s="6">
        <f t="array" ref="BM253">PRODUCT(1+AX254:AX265)-1</f>
        <v>3.2756502955224587E-2</v>
      </c>
      <c r="BN253" s="6">
        <f t="array" ref="BN253">PRODUCT(1+AY242:AY253)-1</f>
        <v>6.6269762217054717E-2</v>
      </c>
      <c r="BO253" s="6">
        <f t="array" ref="BO253">PRODUCT(1+AY245:AY253)-1</f>
        <v>-9.3140164348629595E-3</v>
      </c>
      <c r="BP253" s="6">
        <f t="array" ref="BP253">PRODUCT(1+AY248:AY253)-1</f>
        <v>1.2796835024658781E-2</v>
      </c>
      <c r="BQ253" s="6">
        <f t="array" ref="BQ253">PRODUCT(1+AY251:AY253)-1</f>
        <v>3.8951156108936846E-2</v>
      </c>
      <c r="BR253" s="6">
        <f t="array" ref="BR253">PRODUCT(1+AY253)-1</f>
        <v>3.8413196919993231E-2</v>
      </c>
      <c r="BS253" s="6">
        <f t="array" ref="BS253">PRODUCT(1+AY254)-1</f>
        <v>-3.873518260731712E-2</v>
      </c>
      <c r="BT253" s="6">
        <f t="array" ref="BT253">PRODUCT(1+AY254:AY256)-1</f>
        <v>-4.564100276753269E-2</v>
      </c>
      <c r="BU253" s="6">
        <f t="array" ref="BU253">PRODUCT(1+AY254:AY259)-1</f>
        <v>3.4384305688428762E-2</v>
      </c>
      <c r="BV253" s="6">
        <f t="array" ref="BV253">PRODUCT(1+AY254:AY262)-1</f>
        <v>-6.4636761477357974E-2</v>
      </c>
      <c r="BW253" s="6">
        <f t="array" ref="BW253">PRODUCT(1+AY254:AY265)-1</f>
        <v>-0.10853499883051443</v>
      </c>
      <c r="BX253" s="6">
        <f t="array" ref="BX253">PRODUCT(1+AZ242:AZ253)-1</f>
        <v>-5.5845960069336509E-2</v>
      </c>
      <c r="BY253" s="6">
        <f t="array" ref="BY253">PRODUCT(1+AZ245:AZ253)-1</f>
        <v>-4.9264660809579586E-2</v>
      </c>
      <c r="BZ253" s="6">
        <f t="array" ref="BZ253">PRODUCT(1+AZ248:AZ253)-1</f>
        <v>-6.2090853072684471E-2</v>
      </c>
      <c r="CA253" s="6">
        <f t="array" ref="CA253">PRODUCT(1+AZ251:AZ253)-1</f>
        <v>-2.8771080962000095E-2</v>
      </c>
      <c r="CB253" s="6">
        <f t="array" ref="CB253">PRODUCT(1+AZ253)-1</f>
        <v>-1.7900000000000138E-2</v>
      </c>
      <c r="CC253" s="6">
        <f t="array" ref="CC253">PRODUCT(1+AZ254)-1</f>
        <v>3.4599999999999964E-2</v>
      </c>
      <c r="CD253" s="6">
        <f t="array" ref="CD253">PRODUCT(1+AZ254:AZ256)-1</f>
        <v>3.4697252399999989E-2</v>
      </c>
      <c r="CE253" s="6">
        <f t="array" ref="CE253">PRODUCT(1+AZ254:AZ259)-1</f>
        <v>-8.7691986665349164E-3</v>
      </c>
      <c r="CF253" s="6">
        <f t="array" ref="CF253">PRODUCT(1+AZ254:AZ262)-1</f>
        <v>-5.1318437691600938E-3</v>
      </c>
      <c r="CG253" s="6">
        <f t="array" ref="CG253">PRODUCT(1+AZ254:AZ265)-1</f>
        <v>7.4664669096617731E-2</v>
      </c>
      <c r="CH253" s="6">
        <f t="array" ref="CH253">PRODUCT(1+BB242:BB253)-1</f>
        <v>9.7237569060775186E-3</v>
      </c>
      <c r="CI253" s="6">
        <f t="array" ref="CI253">PRODUCT(1+BB245:BB253)-1</f>
        <v>1.4246575342464762E-3</v>
      </c>
      <c r="CJ253" s="6">
        <f t="array" ref="CJ253">PRODUCT(1+BB248:BB253)-1</f>
        <v>1.2520775623268809E-2</v>
      </c>
      <c r="CK253" s="6">
        <f t="array" ref="CK253">PRODUCT(1+BB251:BB253)-1</f>
        <v>6.9421487603305021E-3</v>
      </c>
      <c r="CL253" s="6">
        <f t="array" ref="CL253">PRODUCT(1+BB253)-1</f>
        <v>0</v>
      </c>
      <c r="CM253" s="6">
        <f t="array" ref="CM253">PRODUCT(1+BB254)-1</f>
        <v>0</v>
      </c>
      <c r="CN253" s="6">
        <f t="array" ref="CN253">PRODUCT(1+BB254:BB256)-1</f>
        <v>0</v>
      </c>
      <c r="CO253" s="6">
        <f t="array" ref="CO253">PRODUCT(1+BB254:BB259)-1</f>
        <v>-1.2365944407966678E-2</v>
      </c>
      <c r="CP253" s="6">
        <f t="array" ref="CP253">PRODUCT(1+BB254:BB262)-1</f>
        <v>-8.2074852265264786E-3</v>
      </c>
      <c r="CQ253" s="6">
        <f t="array" ref="CQ253">PRODUCT(1+BB254:BB265)-1</f>
        <v>-1.9150798861895302E-2</v>
      </c>
      <c r="CT253" s="6">
        <f t="shared" si="444"/>
        <v>1.5887918151995882E-2</v>
      </c>
      <c r="CU253" s="6">
        <f t="shared" ref="CU253:CY262" si="568">CV$1087*$AX253+CV$1088*$AY253+CV$1089*$AZ253+CV$1090*$BB253</f>
        <v>3.0861217381994231E-2</v>
      </c>
      <c r="CV253" s="6">
        <f t="shared" si="568"/>
        <v>2.6124897689994903E-2</v>
      </c>
      <c r="CW253" s="6">
        <f t="shared" si="568"/>
        <v>1.7677918151995896E-2</v>
      </c>
      <c r="CX253" s="6">
        <f t="shared" si="568"/>
        <v>-2.5066665118238739E-3</v>
      </c>
      <c r="CY253" s="6">
        <f t="shared" si="568"/>
        <v>1.6100002322642303E-3</v>
      </c>
      <c r="CZ253" s="6">
        <f t="shared" si="20"/>
        <v>5</v>
      </c>
      <c r="DA253" s="6">
        <f t="shared" si="34"/>
        <v>3</v>
      </c>
      <c r="DB253" s="6">
        <f t="shared" si="27"/>
        <v>1.6100002322642303E-3</v>
      </c>
      <c r="DC253" s="6">
        <f t="shared" si="28"/>
        <v>1.7677918151995896E-2</v>
      </c>
      <c r="DD253" s="6">
        <f t="shared" si="11"/>
        <v>1.5887918151995882E-2</v>
      </c>
      <c r="DE253" s="6">
        <f t="shared" si="22"/>
        <v>2.2517048976724401</v>
      </c>
      <c r="DF253" s="6">
        <f t="shared" si="23"/>
        <v>1.6503757736385649</v>
      </c>
      <c r="DG253" s="6">
        <f t="shared" si="18"/>
        <v>0.60132912403387517</v>
      </c>
      <c r="DH253" s="6" t="s">
        <v>1263</v>
      </c>
      <c r="DJ253">
        <f t="shared" si="440"/>
        <v>2.9461431791458006</v>
      </c>
      <c r="DK253">
        <v>2.94</v>
      </c>
      <c r="DL253">
        <f t="shared" si="449"/>
        <v>2.98</v>
      </c>
      <c r="DM253">
        <f t="shared" si="450"/>
        <v>3.5</v>
      </c>
    </row>
    <row r="254" spans="1:117" ht="15.75" customHeight="1" x14ac:dyDescent="0.25">
      <c r="A254" s="31">
        <v>20851</v>
      </c>
      <c r="B254" s="27" t="str">
        <f t="shared" si="0"/>
        <v>1957_1</v>
      </c>
      <c r="C254" s="6">
        <f>IF(ISNUMBER(AVERAGEIFS(data_select!F:F,data_select!$E:$E,'analysis backtest and others'!$B254)), AVERAGEIFS(data_select!F:F,data_select!$E:$E,'analysis backtest and others'!$B254), "")</f>
        <v>3.4601480278244492</v>
      </c>
      <c r="D254" s="6">
        <f>IF(ISNUMBER(AVERAGEIFS(data_select!G:G,data_select!$E:$E,'analysis backtest and others'!$B254)), AVERAGEIFS(data_select!G:G,data_select!$E:$E,'analysis backtest and others'!$B254), "")</f>
        <v>3.041312574696819</v>
      </c>
      <c r="E254" s="6">
        <f>IF(ISNUMBER(AVERAGEIFS(data_select!H:H,data_select!$E:$E,'analysis backtest and others'!$B254)), AVERAGEIFS(data_select!H:H,data_select!$E:$E,'analysis backtest and others'!$B254), "")</f>
        <v>1.5</v>
      </c>
      <c r="F254" s="6">
        <f>IF(ISNUMBER(AVERAGEIFS(data_select!I:I,data_select!$E:$E,'analysis backtest and others'!$B254)), AVERAGEIFS(data_select!I:I,data_select!$E:$E,'analysis backtest and others'!$B254), "")</f>
        <v>3.2111459389824679</v>
      </c>
      <c r="G254" s="6">
        <f>IF(ISNUMBER(AVERAGEIFS(data_select!J:J,data_select!$E:$E,'analysis backtest and others'!$B254)), AVERAGEIFS(data_select!J:J,data_select!$E:$E,'analysis backtest and others'!$B254), "")</f>
        <v>20</v>
      </c>
      <c r="H254" s="6">
        <f>IF(ISNUMBER(AVERAGEIFS(data_select!K:K,data_select!$E:$E,'analysis backtest and others'!$B254)), AVERAGEIFS(data_select!K:K,data_select!$E:$E,'analysis backtest and others'!$B254), "")</f>
        <v>3.5</v>
      </c>
      <c r="I254" s="6">
        <f>IF(ISNUMBER(AVERAGEIFS(data_select!L:L,data_select!$E:$E,'analysis backtest and others'!$B254)), AVERAGEIFS(data_select!L:L,data_select!$E:$E,'analysis backtest and others'!$B254), "")</f>
        <v>3</v>
      </c>
      <c r="J254" s="6">
        <f>IF(ISNUMBER(AVERAGEIFS(data_select!M:M,data_select!$E:$E,'analysis backtest and others'!$B254)), AVERAGEIFS(data_select!M:M,data_select!$E:$E,'analysis backtest and others'!$B254), "")</f>
        <v>20.327591375617768</v>
      </c>
      <c r="K254" s="6">
        <f>IF(ISNUMBER(AVERAGEIFS(data_select!N:N,data_select!$E:$E,'analysis backtest and others'!$B254)), AVERAGEIFS(data_select!N:N,data_select!$E:$E,'analysis backtest and others'!$B254), "")</f>
        <v>3.5</v>
      </c>
      <c r="L254" s="6">
        <f>IF(ISNUMBER(AVERAGEIFS(data_select!O:O,data_select!$E:$E,'analysis backtest and others'!$B254)), AVERAGEIFS(data_select!O:O,data_select!$E:$E,'analysis backtest and others'!$B254), "")</f>
        <v>3</v>
      </c>
      <c r="M254" s="6">
        <f>IF(ISNUMBER(AVERAGEIFS(data_select!P:P,data_select!$E:$E,'analysis backtest and others'!$B254)), AVERAGEIFS(data_select!P:P,data_select!$E:$E,'analysis backtest and others'!$B254), "")</f>
        <v>21.545014847786195</v>
      </c>
      <c r="N254" s="6">
        <f>IF(ISNUMBER(AVERAGEIFS(data_select!Q:Q,data_select!$E:$E,'analysis backtest and others'!$B254)), AVERAGEIFS(data_select!Q:Q,data_select!$E:$E,'analysis backtest and others'!$B254), "")</f>
        <v>3.5873050365052253</v>
      </c>
      <c r="O254" s="6">
        <f>IF(ISNUMBER(AVERAGEIFS(data_select!R:R,data_select!$E:$E,'analysis backtest and others'!$B254)), AVERAGEIFS(data_select!R:R,data_select!$E:$E,'analysis backtest and others'!$B254), "")</f>
        <v>3</v>
      </c>
      <c r="P254" s="6">
        <f>IF(ISNUMBER(AVERAGEIFS(data_select!S:S,data_select!$E:$E,'analysis backtest and others'!$B254)), AVERAGEIFS(data_select!S:S,data_select!$E:$E,'analysis backtest and others'!$B254), "")</f>
        <v>18.452592113816589</v>
      </c>
      <c r="Q254" s="6">
        <f>IF(ISNUMBER(AVERAGEIFS(data_select!T:T,data_select!$E:$E,'analysis backtest and others'!$B254)), AVERAGEIFS(data_select!T:T,data_select!$E:$E,'analysis backtest and others'!$B254), "")</f>
        <v>4</v>
      </c>
      <c r="R254" s="6">
        <f>IF(ISNUMBER(AVERAGEIFS(data_select!U:U,data_select!$E:$E,'analysis backtest and others'!$B254)), AVERAGEIFS(data_select!U:U,data_select!$E:$E,'analysis backtest and others'!$B254), "")</f>
        <v>3.412113353262316</v>
      </c>
      <c r="S254" s="6">
        <f>IF(ISNUMBER(AVERAGEIFS(data_select!V:V,data_select!$E:$E,'analysis backtest and others'!$B254)), AVERAGEIFS(data_select!V:V,data_select!$E:$E,'analysis backtest and others'!$B254), "")</f>
        <v>10.48573591129362</v>
      </c>
      <c r="T254" s="6">
        <f>IF(ISNUMBER(AVERAGEIFS(data_select!W:W,data_select!$E:$E,'analysis backtest and others'!$B254)), AVERAGEIFS(data_select!W:W,data_select!$E:$E,'analysis backtest and others'!$B254), "")</f>
        <v>3.5</v>
      </c>
      <c r="U254" s="6">
        <f>IF(ISNUMBER(AVERAGEIFS(data_select!X:X,data_select!$E:$E,'analysis backtest and others'!$B254)), AVERAGEIFS(data_select!X:X,data_select!$E:$E,'analysis backtest and others'!$B254), "")</f>
        <v>3.6325836508496936</v>
      </c>
      <c r="V254" s="6">
        <f>IF(ISNUMBER(AVERAGEIFS(data_select!Y:Y,data_select!$E:$E,'analysis backtest and others'!$B254)), AVERAGEIFS(data_select!Y:Y,data_select!$E:$E,'analysis backtest and others'!$B254), "")</f>
        <v>9.7500003814515033</v>
      </c>
      <c r="W254" s="6">
        <f>IF(ISNUMBER(AVERAGEIFS(data_select!Z:Z,data_select!$E:$E,'analysis backtest and others'!$B254)), AVERAGEIFS(data_select!Z:Z,data_select!$E:$E,'analysis backtest and others'!$B254), "")</f>
        <v>3.4640685481106166</v>
      </c>
      <c r="X254" s="6">
        <f>IF(ISNUMBER(AVERAGEIFS(data_select!AA:AA,data_select!$E:$E,'analysis backtest and others'!$B254)), AVERAGEIFS(data_select!AA:AA,data_select!$E:$E,'analysis backtest and others'!$B254), "")</f>
        <v>3.0497998478115811</v>
      </c>
      <c r="Y254" s="6" t="str">
        <f>IF(ISNUMBER(AVERAGEIFS(data_select!AB:AB,data_select!$E:$E,'analysis backtest and others'!$B254)), AVERAGEIFS(data_select!AB:AB,data_select!$E:$E,'analysis backtest and others'!$B254), "")</f>
        <v/>
      </c>
      <c r="Z254" s="6">
        <f t="shared" si="1"/>
        <v>3.2507303012606341</v>
      </c>
      <c r="AA254" s="6">
        <f t="shared" ref="AA254:AB254" si="569">E254</f>
        <v>1.5</v>
      </c>
      <c r="AB254" s="6">
        <f t="shared" si="569"/>
        <v>3.2111459389824679</v>
      </c>
      <c r="AC254" s="6">
        <f t="shared" si="3"/>
        <v>3.25</v>
      </c>
      <c r="AD254" s="6">
        <f t="shared" si="4"/>
        <v>3.25</v>
      </c>
      <c r="AE254" s="6">
        <f t="shared" si="5"/>
        <v>3.2936525182526126</v>
      </c>
      <c r="AF254" s="6">
        <f t="shared" si="6"/>
        <v>3.706056676631158</v>
      </c>
      <c r="AG254" s="6">
        <f t="shared" si="7"/>
        <v>3.5662918254248468</v>
      </c>
      <c r="AH254" s="6">
        <f t="shared" si="8"/>
        <v>3.2569341979610988</v>
      </c>
      <c r="AK254" s="6">
        <f t="shared" ref="AK254:AS254" si="570">IF(ISNUMBER(AVERAGE(Z249:Z254)), AVERAGE(Z249:Z254),AK253)</f>
        <v>3.300032384221637</v>
      </c>
      <c r="AL254" s="6">
        <f t="shared" si="570"/>
        <v>1.7181466995372663</v>
      </c>
      <c r="AM254" s="6">
        <f t="shared" si="570"/>
        <v>3.7542292058157849</v>
      </c>
      <c r="AN254" s="6">
        <f t="shared" si="570"/>
        <v>3.2242361182061501</v>
      </c>
      <c r="AO254" s="6">
        <f t="shared" si="570"/>
        <v>3.3222644542999831</v>
      </c>
      <c r="AP254" s="6">
        <f t="shared" si="570"/>
        <v>3.5735131253800159</v>
      </c>
      <c r="AQ254" s="6">
        <f t="shared" si="570"/>
        <v>3.6755135042268674</v>
      </c>
      <c r="AR254" s="6">
        <f t="shared" si="570"/>
        <v>3.5527153042374748</v>
      </c>
      <c r="AS254" s="6">
        <f t="shared" si="570"/>
        <v>3.5610011731458306</v>
      </c>
      <c r="AV254" s="6">
        <v>2.5999999999999999E-3</v>
      </c>
      <c r="AW254" s="6">
        <v>2.8833333333333332E-3</v>
      </c>
      <c r="AX254" s="6">
        <v>2.5999998048085171E-3</v>
      </c>
      <c r="AY254" s="6">
        <v>-3.873518260731712E-2</v>
      </c>
      <c r="AZ254" s="6">
        <v>3.4599999999999964E-2</v>
      </c>
      <c r="BA254" s="6">
        <v>1.2184583108517444E-2</v>
      </c>
      <c r="BB254" s="6">
        <v>0</v>
      </c>
      <c r="BD254" s="6">
        <f t="shared" si="43"/>
        <v>2.5999999999999999E-3</v>
      </c>
      <c r="BE254" s="6">
        <f t="shared" si="44"/>
        <v>2.8166666666666665E-3</v>
      </c>
      <c r="BF254" s="6">
        <f t="shared" si="45"/>
        <v>1.2916666666666667E-3</v>
      </c>
      <c r="BG254" s="6">
        <f t="shared" si="46"/>
        <v>2.8833333333333332E-3</v>
      </c>
      <c r="BH254" s="6">
        <f t="shared" si="47"/>
        <v>3.2750000000000001E-3</v>
      </c>
      <c r="BI254" s="6">
        <f t="shared" si="48"/>
        <v>2.575E-3</v>
      </c>
      <c r="BJ254" s="6">
        <f t="array" ref="BJ254">PRODUCT(1+AW255)-1</f>
        <v>2.7833333333333599E-3</v>
      </c>
      <c r="BK254" s="6">
        <f t="array" ref="BK254">PRODUCT(1+AX255:AX257)-1</f>
        <v>7.7281359375294123E-3</v>
      </c>
      <c r="BL254" s="6">
        <f t="array" ref="BL254">PRODUCT(1+AX255:AX260)-1</f>
        <v>1.607321637144099E-2</v>
      </c>
      <c r="BM254" s="6">
        <f t="array" ref="BM254">PRODUCT(1+AX255:AX266)-1</f>
        <v>3.1408817234611863E-2</v>
      </c>
      <c r="BN254" s="6">
        <f t="array" ref="BN254">PRODUCT(1+AY243:AY254)-1</f>
        <v>6.0062408621756491E-2</v>
      </c>
      <c r="BO254" s="6">
        <f t="array" ref="BO254">PRODUCT(1+AY246:AY254)-1</f>
        <v>-4.8653767130639514E-2</v>
      </c>
      <c r="BP254" s="6">
        <f t="array" ref="BP254">PRODUCT(1+AY249:AY254)-1</f>
        <v>-7.6964915660385991E-2</v>
      </c>
      <c r="BQ254" s="6">
        <f t="array" ref="BQ254">PRODUCT(1+AY252:AY254)-1</f>
        <v>-9.6625792737339289E-3</v>
      </c>
      <c r="BR254" s="6">
        <f t="array" ref="BR254">PRODUCT(1+AY254)-1</f>
        <v>-3.873518260731712E-2</v>
      </c>
      <c r="BS254" s="6">
        <f t="array" ref="BS254">PRODUCT(1+AY255)-1</f>
        <v>-2.9486012573320619E-2</v>
      </c>
      <c r="BT254" s="6">
        <f t="array" ref="BT254">PRODUCT(1+AY255:AY257)-1</f>
        <v>3.2746436350339359E-2</v>
      </c>
      <c r="BU254" s="6">
        <f t="array" ref="BU254">PRODUCT(1+AY255:AY260)-1</f>
        <v>9.1661148169875251E-2</v>
      </c>
      <c r="BV254" s="6">
        <f t="array" ref="BV254">PRODUCT(1+AY255:AY263)-1</f>
        <v>-5.4719694078163128E-2</v>
      </c>
      <c r="BW254" s="6">
        <f t="array" ref="BW254">PRODUCT(1+AY255:AY266)-1</f>
        <v>-2.9539857642373657E-2</v>
      </c>
      <c r="BX254" s="6">
        <f t="array" ref="BX254">PRODUCT(1+AZ243:AZ254)-1</f>
        <v>-3.1219111660949594E-2</v>
      </c>
      <c r="BY254" s="6">
        <f t="array" ref="BY254">PRODUCT(1+AZ246:AZ254)-1</f>
        <v>-5.127154924234989E-3</v>
      </c>
      <c r="BZ254" s="6">
        <f t="array" ref="BZ254">PRODUCT(1+AZ249:AZ254)-1</f>
        <v>-8.9257446522307271E-3</v>
      </c>
      <c r="CA254" s="6">
        <f t="array" ref="CA254">PRODUCT(1+AZ252:AZ254)-1</f>
        <v>1.0289000237999835E-2</v>
      </c>
      <c r="CB254" s="6">
        <f t="array" ref="CB254">PRODUCT(1+AZ254)-1</f>
        <v>3.4599999999999964E-2</v>
      </c>
      <c r="CC254" s="6">
        <f t="array" ref="CC254">PRODUCT(1+AZ255)-1</f>
        <v>2.4999999999999467E-3</v>
      </c>
      <c r="CD254" s="6">
        <f t="array" ref="CD254">PRODUCT(1+AZ255:AZ257)-1</f>
        <v>-2.2108086800000093E-2</v>
      </c>
      <c r="CE254" s="6">
        <f t="array" ref="CE254">PRODUCT(1+AZ255:AZ260)-1</f>
        <v>-4.5846940800311153E-2</v>
      </c>
      <c r="CF254" s="6">
        <f t="array" ref="CF254">PRODUCT(1+AZ255:AZ263)-1</f>
        <v>-4.3211081142773944E-2</v>
      </c>
      <c r="CG254" s="6">
        <f t="array" ref="CG254">PRODUCT(1+AZ255:AZ266)-1</f>
        <v>2.999950306998489E-2</v>
      </c>
      <c r="CH254" s="6">
        <f t="array" ref="CH254">PRODUCT(1+BB243:BB254)-1</f>
        <v>1.5333333333333199E-2</v>
      </c>
      <c r="CI254" s="6">
        <f t="array" ref="CI254">PRODUCT(1+BB246:BB254)-1</f>
        <v>6.9421487603305021E-3</v>
      </c>
      <c r="CJ254" s="6">
        <f t="array" ref="CJ254">PRODUCT(1+BB249:BB254)-1</f>
        <v>1.3868856096749038E-2</v>
      </c>
      <c r="CK254" s="6">
        <f t="array" ref="CK254">PRODUCT(1+BB252:BB254)-1</f>
        <v>0</v>
      </c>
      <c r="CL254" s="6">
        <f t="array" ref="CL254">PRODUCT(1+BB254)-1</f>
        <v>0</v>
      </c>
      <c r="CM254" s="6">
        <f t="array" ref="CM254">PRODUCT(1+BB255)-1</f>
        <v>0</v>
      </c>
      <c r="CN254" s="6">
        <f t="array" ref="CN254">PRODUCT(1+BB255:BB257)-1</f>
        <v>0</v>
      </c>
      <c r="CO254" s="6">
        <f t="array" ref="CO254">PRODUCT(1+BB255:BB260)-1</f>
        <v>-5.471656817684134E-3</v>
      </c>
      <c r="CP254" s="6">
        <f t="array" ref="CP254">PRODUCT(1+BB255:BB263)-1</f>
        <v>-8.2074852265264786E-3</v>
      </c>
      <c r="CQ254" s="6">
        <f t="array" ref="CQ254">PRODUCT(1+BB255:BB266)-1</f>
        <v>-3.0094112497264125E-2</v>
      </c>
      <c r="CT254" s="6">
        <f t="shared" si="444"/>
        <v>-9.401109564390284E-3</v>
      </c>
      <c r="CU254" s="6">
        <f t="shared" si="568"/>
        <v>-2.9464905216219556E-2</v>
      </c>
      <c r="CV254" s="6">
        <f t="shared" si="568"/>
        <v>-2.3861386955487847E-2</v>
      </c>
      <c r="CW254" s="6">
        <f t="shared" si="568"/>
        <v>-1.2861109564390282E-2</v>
      </c>
      <c r="CX254" s="6">
        <f t="shared" si="568"/>
        <v>7.9599999219233993E-3</v>
      </c>
      <c r="CY254" s="6">
        <f t="shared" si="568"/>
        <v>1.5599998828851101E-3</v>
      </c>
      <c r="CZ254" s="6">
        <f t="shared" si="20"/>
        <v>4</v>
      </c>
      <c r="DA254" s="6">
        <f t="shared" si="34"/>
        <v>4</v>
      </c>
      <c r="DB254" s="6">
        <f t="shared" si="27"/>
        <v>7.9599999219233993E-3</v>
      </c>
      <c r="DC254" s="6">
        <f t="shared" si="28"/>
        <v>7.9599999219233993E-3</v>
      </c>
      <c r="DD254" s="6">
        <f t="shared" si="11"/>
        <v>-9.401109564390284E-3</v>
      </c>
      <c r="DE254" s="6">
        <f t="shared" si="22"/>
        <v>2.2596333839171017</v>
      </c>
      <c r="DF254" s="6">
        <f t="shared" si="23"/>
        <v>1.6409301947166708</v>
      </c>
      <c r="DG254" s="6">
        <f t="shared" si="18"/>
        <v>0.61870318920043088</v>
      </c>
      <c r="DH254" s="6" t="s">
        <v>1263</v>
      </c>
      <c r="DJ254">
        <f t="shared" si="440"/>
        <v>2.9461431791458006</v>
      </c>
      <c r="DK254">
        <v>2.84</v>
      </c>
      <c r="DL254">
        <f t="shared" si="449"/>
        <v>2.72</v>
      </c>
      <c r="DM254">
        <f t="shared" si="450"/>
        <v>3.5662918254248468</v>
      </c>
    </row>
    <row r="255" spans="1:117" ht="15.75" customHeight="1" x14ac:dyDescent="0.25">
      <c r="A255" s="31">
        <v>20879</v>
      </c>
      <c r="B255" s="27" t="str">
        <f t="shared" si="0"/>
        <v>1957_2</v>
      </c>
      <c r="C255" s="6">
        <f>IF(ISNUMBER(AVERAGEIFS(data_select!F:F,data_select!$E:$E,'analysis backtest and others'!$B255)), AVERAGEIFS(data_select!F:F,data_select!$E:$E,'analysis backtest and others'!$B255), "")</f>
        <v>3</v>
      </c>
      <c r="D255" s="6">
        <f>IF(ISNUMBER(AVERAGEIFS(data_select!G:G,data_select!$E:$E,'analysis backtest and others'!$B255)), AVERAGEIFS(data_select!G:G,data_select!$E:$E,'analysis backtest and others'!$B255), "")</f>
        <v>3</v>
      </c>
      <c r="E255" s="6">
        <f>IF(ISNUMBER(AVERAGEIFS(data_select!H:H,data_select!$E:$E,'analysis backtest and others'!$B255)), AVERAGEIFS(data_select!H:H,data_select!$E:$E,'analysis backtest and others'!$B255), "")</f>
        <v>2</v>
      </c>
      <c r="F255" s="6">
        <f>IF(ISNUMBER(AVERAGEIFS(data_select!I:I,data_select!$E:$E,'analysis backtest and others'!$B255)), AVERAGEIFS(data_select!I:I,data_select!$E:$E,'analysis backtest and others'!$B255), "")</f>
        <v>3.7960869643325514</v>
      </c>
      <c r="G255" s="6">
        <f>IF(ISNUMBER(AVERAGEIFS(data_select!J:J,data_select!$E:$E,'analysis backtest and others'!$B255)), AVERAGEIFS(data_select!J:J,data_select!$E:$E,'analysis backtest and others'!$B255), "")</f>
        <v>20</v>
      </c>
      <c r="H255" s="6">
        <f>IF(ISNUMBER(AVERAGEIFS(data_select!K:K,data_select!$E:$E,'analysis backtest and others'!$B255)), AVERAGEIFS(data_select!K:K,data_select!$E:$E,'analysis backtest and others'!$B255), "")</f>
        <v>4</v>
      </c>
      <c r="I255" s="6">
        <f>IF(ISNUMBER(AVERAGEIFS(data_select!L:L,data_select!$E:$E,'analysis backtest and others'!$B255)), AVERAGEIFS(data_select!L:L,data_select!$E:$E,'analysis backtest and others'!$B255), "")</f>
        <v>3.061980575506793</v>
      </c>
      <c r="J255" s="6">
        <f>IF(ISNUMBER(AVERAGEIFS(data_select!M:M,data_select!$E:$E,'analysis backtest and others'!$B255)), AVERAGEIFS(data_select!M:M,data_select!$E:$E,'analysis backtest and others'!$B255), "")</f>
        <v>25</v>
      </c>
      <c r="K255" s="6">
        <f>IF(ISNUMBER(AVERAGEIFS(data_select!N:N,data_select!$E:$E,'analysis backtest and others'!$B255)), AVERAGEIFS(data_select!N:N,data_select!$E:$E,'analysis backtest and others'!$B255), "")</f>
        <v>4</v>
      </c>
      <c r="L255" s="6">
        <f>IF(ISNUMBER(AVERAGEIFS(data_select!O:O,data_select!$E:$E,'analysis backtest and others'!$B255)), AVERAGEIFS(data_select!O:O,data_select!$E:$E,'analysis backtest and others'!$B255), "")</f>
        <v>3.1436744585193539</v>
      </c>
      <c r="M255" s="6">
        <f>IF(ISNUMBER(AVERAGEIFS(data_select!P:P,data_select!$E:$E,'analysis backtest and others'!$B255)), AVERAGEIFS(data_select!P:P,data_select!$E:$E,'analysis backtest and others'!$B255), "")</f>
        <v>20</v>
      </c>
      <c r="N255" s="6">
        <f>IF(ISNUMBER(AVERAGEIFS(data_select!Q:Q,data_select!$E:$E,'analysis backtest and others'!$B255)), AVERAGEIFS(data_select!Q:Q,data_select!$E:$E,'analysis backtest and others'!$B255), "")</f>
        <v>3</v>
      </c>
      <c r="O255" s="6">
        <f>IF(ISNUMBER(AVERAGEIFS(data_select!R:R,data_select!$E:$E,'analysis backtest and others'!$B255)), AVERAGEIFS(data_select!R:R,data_select!$E:$E,'analysis backtest and others'!$B255), "")</f>
        <v>3</v>
      </c>
      <c r="P255" s="6">
        <f>IF(ISNUMBER(AVERAGEIFS(data_select!S:S,data_select!$E:$E,'analysis backtest and others'!$B255)), AVERAGEIFS(data_select!S:S,data_select!$E:$E,'analysis backtest and others'!$B255), "")</f>
        <v>15.000000000000004</v>
      </c>
      <c r="Q255" s="6">
        <f>IF(ISNUMBER(AVERAGEIFS(data_select!T:T,data_select!$E:$E,'analysis backtest and others'!$B255)), AVERAGEIFS(data_select!T:T,data_select!$E:$E,'analysis backtest and others'!$B255), "")</f>
        <v>4</v>
      </c>
      <c r="R255" s="6">
        <f>IF(ISNUMBER(AVERAGEIFS(data_select!U:U,data_select!$E:$E,'analysis backtest and others'!$B255)), AVERAGEIFS(data_select!U:U,data_select!$E:$E,'analysis backtest and others'!$B255), "")</f>
        <v>3.5473413313452977</v>
      </c>
      <c r="S255" s="6">
        <f>IF(ISNUMBER(AVERAGEIFS(data_select!V:V,data_select!$E:$E,'analysis backtest and others'!$B255)), AVERAGEIFS(data_select!V:V,data_select!$E:$E,'analysis backtest and others'!$B255), "")</f>
        <v>10</v>
      </c>
      <c r="T255" s="6">
        <f>IF(ISNUMBER(AVERAGEIFS(data_select!W:W,data_select!$E:$E,'analysis backtest and others'!$B255)), AVERAGEIFS(data_select!W:W,data_select!$E:$E,'analysis backtest and others'!$B255), "")</f>
        <v>3</v>
      </c>
      <c r="U255" s="6">
        <f>IF(ISNUMBER(AVERAGEIFS(data_select!X:X,data_select!$E:$E,'analysis backtest and others'!$B255)), AVERAGEIFS(data_select!X:X,data_select!$E:$E,'analysis backtest and others'!$B255), "")</f>
        <v>3.1800037331313833</v>
      </c>
      <c r="V255" s="6">
        <f>IF(ISNUMBER(AVERAGEIFS(data_select!Y:Y,data_select!$E:$E,'analysis backtest and others'!$B255)), AVERAGEIFS(data_select!Y:Y,data_select!$E:$E,'analysis backtest and others'!$B255), "")</f>
        <v>10</v>
      </c>
      <c r="W255" s="6">
        <f>IF(ISNUMBER(AVERAGEIFS(data_select!Z:Z,data_select!$E:$E,'analysis backtest and others'!$B255)), AVERAGEIFS(data_select!Z:Z,data_select!$E:$E,'analysis backtest and others'!$B255), "")</f>
        <v>3.0000000000000009</v>
      </c>
      <c r="X255" s="6">
        <f>IF(ISNUMBER(AVERAGEIFS(data_select!AA:AA,data_select!$E:$E,'analysis backtest and others'!$B255)), AVERAGEIFS(data_select!AA:AA,data_select!$E:$E,'analysis backtest and others'!$B255), "")</f>
        <v>3</v>
      </c>
      <c r="Y255" s="6" t="str">
        <f>IF(ISNUMBER(AVERAGEIFS(data_select!AB:AB,data_select!$E:$E,'analysis backtest and others'!$B255)), AVERAGEIFS(data_select!AB:AB,data_select!$E:$E,'analysis backtest and others'!$B255), "")</f>
        <v/>
      </c>
      <c r="Z255" s="6">
        <f t="shared" si="1"/>
        <v>3</v>
      </c>
      <c r="AA255" s="6">
        <f t="shared" ref="AA255:AB255" si="571">E255</f>
        <v>2</v>
      </c>
      <c r="AB255" s="6">
        <f t="shared" si="571"/>
        <v>3.7960869643325514</v>
      </c>
      <c r="AC255" s="6">
        <f t="shared" si="3"/>
        <v>3.5309902877533963</v>
      </c>
      <c r="AD255" s="6">
        <f t="shared" si="4"/>
        <v>3.5718372292596769</v>
      </c>
      <c r="AE255" s="6">
        <f t="shared" si="5"/>
        <v>3</v>
      </c>
      <c r="AF255" s="6">
        <f t="shared" si="6"/>
        <v>3.7736706656726486</v>
      </c>
      <c r="AG255" s="6">
        <f t="shared" si="7"/>
        <v>3.0900018665656916</v>
      </c>
      <c r="AH255" s="6">
        <f t="shared" si="8"/>
        <v>3.0000000000000004</v>
      </c>
      <c r="AK255" s="6">
        <f t="shared" ref="AK255:AS255" si="572">IF(ISNUMBER(AVERAGE(Z250:Z255)), AVERAGE(Z250:Z255),AK254)</f>
        <v>3.1333657175549701</v>
      </c>
      <c r="AL255" s="6">
        <f t="shared" si="572"/>
        <v>1.7181466995372663</v>
      </c>
      <c r="AM255" s="6">
        <f t="shared" si="572"/>
        <v>3.7285159758363804</v>
      </c>
      <c r="AN255" s="6">
        <f t="shared" si="572"/>
        <v>3.3127344994983829</v>
      </c>
      <c r="AO255" s="6">
        <f t="shared" si="572"/>
        <v>3.3014965025319305</v>
      </c>
      <c r="AP255" s="6">
        <f t="shared" si="572"/>
        <v>3.4068464587133493</v>
      </c>
      <c r="AQ255" s="6">
        <f t="shared" si="572"/>
        <v>3.7954641436497134</v>
      </c>
      <c r="AR255" s="6">
        <f t="shared" si="572"/>
        <v>3.4010489486650903</v>
      </c>
      <c r="AS255" s="6">
        <f t="shared" si="572"/>
        <v>3.3325768841312038</v>
      </c>
      <c r="AV255" s="6">
        <v>2.7333333333333333E-3</v>
      </c>
      <c r="AW255" s="6">
        <v>2.7833333333333334E-3</v>
      </c>
      <c r="AX255" s="6">
        <v>2.7333335231407574E-3</v>
      </c>
      <c r="AY255" s="6">
        <v>-2.9486012573320619E-2</v>
      </c>
      <c r="AZ255" s="6">
        <v>2.4999999999999467E-3</v>
      </c>
      <c r="BA255" s="6">
        <v>3.9141804078229644E-3</v>
      </c>
      <c r="BB255" s="6">
        <v>0</v>
      </c>
      <c r="BD255" s="6">
        <f t="shared" si="43"/>
        <v>2.7333333333333333E-3</v>
      </c>
      <c r="BE255" s="6">
        <f t="shared" si="44"/>
        <v>2.9166666666666668E-3</v>
      </c>
      <c r="BF255" s="6">
        <f t="shared" si="45"/>
        <v>1.0583333333333334E-3</v>
      </c>
      <c r="BG255" s="6">
        <f t="shared" si="46"/>
        <v>2.7833333333333334E-3</v>
      </c>
      <c r="BH255" s="6">
        <f t="shared" si="47"/>
        <v>3.2750000000000001E-3</v>
      </c>
      <c r="BI255" s="6">
        <f t="shared" si="48"/>
        <v>2.5416666666666665E-3</v>
      </c>
      <c r="BJ255" s="6">
        <f t="array" ref="BJ255">PRODUCT(1+AW256)-1</f>
        <v>2.8416666666666313E-3</v>
      </c>
      <c r="BK255" s="6">
        <f t="array" ref="BK255">PRODUCT(1+AX256:AX258)-1</f>
        <v>7.7532598854315182E-3</v>
      </c>
      <c r="BL255" s="6">
        <f t="array" ref="BL255">PRODUCT(1+AX256:AX261)-1</f>
        <v>1.6258988074925984E-2</v>
      </c>
      <c r="BM255" s="6">
        <f t="array" ref="BM255">PRODUCT(1+AX256:AX267)-1</f>
        <v>2.9685916776386101E-2</v>
      </c>
      <c r="BN255" s="6">
        <f t="array" ref="BN255">PRODUCT(1+AY244:AY255)-1</f>
        <v>-8.6431802693601734E-3</v>
      </c>
      <c r="BO255" s="6">
        <f t="array" ref="BO255">PRODUCT(1+AY247:AY255)-1</f>
        <v>-1.4886432056466559E-2</v>
      </c>
      <c r="BP255" s="6">
        <f t="array" ref="BP255">PRODUCT(1+AY250:AY255)-1</f>
        <v>-7.1551454391422298E-2</v>
      </c>
      <c r="BQ255" s="6">
        <f t="array" ref="BQ255">PRODUCT(1+AY253:AY255)-1</f>
        <v>-3.1242572901510668E-2</v>
      </c>
      <c r="BR255" s="6">
        <f t="array" ref="BR255">PRODUCT(1+AY255)-1</f>
        <v>-2.9486012573320619E-2</v>
      </c>
      <c r="BS255" s="6">
        <f t="array" ref="BS255">PRODUCT(1+AY256)-1</f>
        <v>2.2979488574050189E-2</v>
      </c>
      <c r="BT255" s="6">
        <f t="array" ref="BT255">PRODUCT(1+AY256:AY258)-1</f>
        <v>0.10679666626060857</v>
      </c>
      <c r="BU255" s="6">
        <f t="array" ref="BU255">PRODUCT(1+AY256:AY261)-1</f>
        <v>6.5113776833196191E-2</v>
      </c>
      <c r="BV255" s="6">
        <f t="array" ref="BV255">PRODUCT(1+AY256:AY264)-1</f>
        <v>-6.8062029188246109E-3</v>
      </c>
      <c r="BW255" s="6">
        <f t="array" ref="BW255">PRODUCT(1+AY256:AY267)-1</f>
        <v>-1.7144116863507697E-2</v>
      </c>
      <c r="BX255" s="6">
        <f t="array" ref="BX255">PRODUCT(1+AZ244:AZ255)-1</f>
        <v>-2.8602880016105336E-2</v>
      </c>
      <c r="BY255" s="6">
        <f t="array" ref="BY255">PRODUCT(1+AZ247:AZ255)-1</f>
        <v>-2.4586770475839237E-2</v>
      </c>
      <c r="BZ255" s="6">
        <f t="array" ref="BZ255">PRODUCT(1+AZ250:AZ255)-1</f>
        <v>1.2382250851985299E-2</v>
      </c>
      <c r="CA255" s="6">
        <f t="array" ref="CA255">PRODUCT(1+AZ253:AZ255)-1</f>
        <v>1.8620861649999876E-2</v>
      </c>
      <c r="CB255" s="6">
        <f t="array" ref="CB255">PRODUCT(1+AZ255)-1</f>
        <v>2.4999999999999467E-3</v>
      </c>
      <c r="CC255" s="6">
        <f t="array" ref="CC255">PRODUCT(1+AZ256)-1</f>
        <v>-2.3999999999999577E-3</v>
      </c>
      <c r="CD255" s="6">
        <f t="array" ref="CD255">PRODUCT(1+AZ256:AZ258)-1</f>
        <v>-2.6790262543999854E-2</v>
      </c>
      <c r="CE255" s="6">
        <f t="array" ref="CE255">PRODUCT(1+AZ256:AZ261)-1</f>
        <v>-4.8036020138125912E-2</v>
      </c>
      <c r="CF255" s="6">
        <f t="array" ref="CF255">PRODUCT(1+AZ256:AZ264)-1</f>
        <v>5.2725867654026537E-3</v>
      </c>
      <c r="CG255" s="6">
        <f t="array" ref="CG255">PRODUCT(1+AZ256:AZ267)-1</f>
        <v>3.7705235013151928E-2</v>
      </c>
      <c r="CH255" s="6">
        <f t="array" ref="CH255">PRODUCT(1+BB244:BB255)-1</f>
        <v>6.9421487603305021E-3</v>
      </c>
      <c r="CI255" s="6">
        <f t="array" ref="CI255">PRODUCT(1+BB247:BB255)-1</f>
        <v>6.9421487603305021E-3</v>
      </c>
      <c r="CJ255" s="6">
        <f t="array" ref="CJ255">PRODUCT(1+BB250:BB255)-1</f>
        <v>6.9421487603305021E-3</v>
      </c>
      <c r="CK255" s="6">
        <f t="array" ref="CK255">PRODUCT(1+BB253:BB255)-1</f>
        <v>0</v>
      </c>
      <c r="CL255" s="6">
        <f t="array" ref="CL255">PRODUCT(1+BB255)-1</f>
        <v>0</v>
      </c>
      <c r="CM255" s="6">
        <f t="array" ref="CM255">PRODUCT(1+BB256)-1</f>
        <v>0</v>
      </c>
      <c r="CN255" s="6">
        <f t="array" ref="CN255">PRODUCT(1+BB256:BB258)-1</f>
        <v>-5.4716568176842451E-3</v>
      </c>
      <c r="CO255" s="6">
        <f t="array" ref="CO255">PRODUCT(1+BB256:BB261)-1</f>
        <v>-8.2074852265264786E-3</v>
      </c>
      <c r="CP255" s="6">
        <f t="array" ref="CP255">PRODUCT(1+BB256:BB264)-1</f>
        <v>-1.5101772816808801E-2</v>
      </c>
      <c r="CQ255" s="6">
        <f t="array" ref="CQ255">PRODUCT(1+BB256:BB267)-1</f>
        <v>-3.0094112497264125E-2</v>
      </c>
      <c r="CT255" s="6">
        <f t="shared" si="444"/>
        <v>-1.669160754399239E-2</v>
      </c>
      <c r="CU255" s="6">
        <f t="shared" si="568"/>
        <v>-2.4813110687322532E-2</v>
      </c>
      <c r="CV255" s="6">
        <f t="shared" si="568"/>
        <v>-2.1739509429990471E-2</v>
      </c>
      <c r="CW255" s="6">
        <f t="shared" si="568"/>
        <v>-1.6941607543992387E-2</v>
      </c>
      <c r="CX255" s="6">
        <f t="shared" si="568"/>
        <v>1.5933334092562924E-3</v>
      </c>
      <c r="CY255" s="6">
        <f t="shared" si="568"/>
        <v>1.6400001138844543E-3</v>
      </c>
      <c r="CZ255" s="6">
        <f t="shared" si="20"/>
        <v>4</v>
      </c>
      <c r="DA255" s="6">
        <f t="shared" si="34"/>
        <v>4</v>
      </c>
      <c r="DB255" s="6">
        <f t="shared" si="27"/>
        <v>1.5933334092562924E-3</v>
      </c>
      <c r="DC255" s="6">
        <f t="shared" si="28"/>
        <v>1.5933334092562924E-3</v>
      </c>
      <c r="DD255" s="6">
        <f t="shared" si="11"/>
        <v>-1.669160754399239E-2</v>
      </c>
      <c r="DE255" s="6">
        <f t="shared" si="22"/>
        <v>2.26122544931741</v>
      </c>
      <c r="DF255" s="6">
        <f t="shared" si="23"/>
        <v>1.6240977124745679</v>
      </c>
      <c r="DG255" s="6">
        <f t="shared" si="18"/>
        <v>0.63712773684284207</v>
      </c>
      <c r="DH255" s="6" t="s">
        <v>1263</v>
      </c>
      <c r="DJ255">
        <f t="shared" si="440"/>
        <v>2.9461431791458006</v>
      </c>
      <c r="DK255">
        <v>3</v>
      </c>
      <c r="DL255">
        <f t="shared" si="449"/>
        <v>1.67</v>
      </c>
      <c r="DM255">
        <f t="shared" si="450"/>
        <v>3.0900018665656916</v>
      </c>
    </row>
    <row r="256" spans="1:117" ht="15.75" customHeight="1" x14ac:dyDescent="0.25">
      <c r="A256" s="31">
        <v>20910</v>
      </c>
      <c r="B256" s="27" t="str">
        <f t="shared" si="0"/>
        <v>1957_3</v>
      </c>
      <c r="C256" s="6">
        <f>IF(ISNUMBER(AVERAGEIFS(data_select!F:F,data_select!$E:$E,'analysis backtest and others'!$B256)), AVERAGEIFS(data_select!F:F,data_select!$E:$E,'analysis backtest and others'!$B256), "")</f>
        <v>3.5</v>
      </c>
      <c r="D256" s="6">
        <f>IF(ISNUMBER(AVERAGEIFS(data_select!G:G,data_select!$E:$E,'analysis backtest and others'!$B256)), AVERAGEIFS(data_select!G:G,data_select!$E:$E,'analysis backtest and others'!$B256), "")</f>
        <v>3.5</v>
      </c>
      <c r="E256" s="6">
        <f>IF(ISNUMBER(AVERAGEIFS(data_select!H:H,data_select!$E:$E,'analysis backtest and others'!$B256)), AVERAGEIFS(data_select!H:H,data_select!$E:$E,'analysis backtest and others'!$B256), "")</f>
        <v>1.5</v>
      </c>
      <c r="F256" s="6">
        <f>IF(ISNUMBER(AVERAGEIFS(data_select!I:I,data_select!$E:$E,'analysis backtest and others'!$B256)), AVERAGEIFS(data_select!I:I,data_select!$E:$E,'analysis backtest and others'!$B256), "")</f>
        <v>3</v>
      </c>
      <c r="G256" s="6">
        <f>IF(ISNUMBER(AVERAGEIFS(data_select!J:J,data_select!$E:$E,'analysis backtest and others'!$B256)), AVERAGEIFS(data_select!J:J,data_select!$E:$E,'analysis backtest and others'!$B256), "")</f>
        <v>20.000000000000004</v>
      </c>
      <c r="H256" s="6">
        <f>IF(ISNUMBER(AVERAGEIFS(data_select!K:K,data_select!$E:$E,'analysis backtest and others'!$B256)), AVERAGEIFS(data_select!K:K,data_select!$E:$E,'analysis backtest and others'!$B256), "")</f>
        <v>3.5</v>
      </c>
      <c r="I256" s="6">
        <f>IF(ISNUMBER(AVERAGEIFS(data_select!L:L,data_select!$E:$E,'analysis backtest and others'!$B256)), AVERAGEIFS(data_select!L:L,data_select!$E:$E,'analysis backtest and others'!$B256), "")</f>
        <v>3.0000000000000004</v>
      </c>
      <c r="J256" s="6">
        <f>IF(ISNUMBER(AVERAGEIFS(data_select!M:M,data_select!$E:$E,'analysis backtest and others'!$B256)), AVERAGEIFS(data_select!M:M,data_select!$E:$E,'analysis backtest and others'!$B256), "")</f>
        <v>20.775626592169854</v>
      </c>
      <c r="K256" s="6">
        <f>IF(ISNUMBER(AVERAGEIFS(data_select!N:N,data_select!$E:$E,'analysis backtest and others'!$B256)), AVERAGEIFS(data_select!N:N,data_select!$E:$E,'analysis backtest and others'!$B256), "")</f>
        <v>3.5</v>
      </c>
      <c r="L256" s="6">
        <f>IF(ISNUMBER(AVERAGEIFS(data_select!O:O,data_select!$E:$E,'analysis backtest and others'!$B256)), AVERAGEIFS(data_select!O:O,data_select!$E:$E,'analysis backtest and others'!$B256), "")</f>
        <v>3</v>
      </c>
      <c r="M256" s="6">
        <f>IF(ISNUMBER(AVERAGEIFS(data_select!P:P,data_select!$E:$E,'analysis backtest and others'!$B256)), AVERAGEIFS(data_select!P:P,data_select!$E:$E,'analysis backtest and others'!$B256), "")</f>
        <v>20</v>
      </c>
      <c r="N256" s="6">
        <f>IF(ISNUMBER(AVERAGEIFS(data_select!Q:Q,data_select!$E:$E,'analysis backtest and others'!$B256)), AVERAGEIFS(data_select!Q:Q,data_select!$E:$E,'analysis backtest and others'!$B256), "")</f>
        <v>3.4557508812573587</v>
      </c>
      <c r="O256" s="6">
        <f>IF(ISNUMBER(AVERAGEIFS(data_select!R:R,data_select!$E:$E,'analysis backtest and others'!$B256)), AVERAGEIFS(data_select!R:R,data_select!$E:$E,'analysis backtest and others'!$B256), "")</f>
        <v>3</v>
      </c>
      <c r="P256" s="6">
        <f>IF(ISNUMBER(AVERAGEIFS(data_select!S:S,data_select!$E:$E,'analysis backtest and others'!$B256)), AVERAGEIFS(data_select!S:S,data_select!$E:$E,'analysis backtest and others'!$B256), "")</f>
        <v>19.234135495044704</v>
      </c>
      <c r="Q256" s="6">
        <f>IF(ISNUMBER(AVERAGEIFS(data_select!T:T,data_select!$E:$E,'analysis backtest and others'!$B256)), AVERAGEIFS(data_select!T:T,data_select!$E:$E,'analysis backtest and others'!$B256), "")</f>
        <v>3.5</v>
      </c>
      <c r="R256" s="6">
        <f>IF(ISNUMBER(AVERAGEIFS(data_select!U:U,data_select!$E:$E,'analysis backtest and others'!$B256)), AVERAGEIFS(data_select!U:U,data_select!$E:$E,'analysis backtest and others'!$B256), "")</f>
        <v>3</v>
      </c>
      <c r="S256" s="6">
        <f>IF(ISNUMBER(AVERAGEIFS(data_select!V:V,data_select!$E:$E,'analysis backtest and others'!$B256)), AVERAGEIFS(data_select!V:V,data_select!$E:$E,'analysis backtest and others'!$B256), "")</f>
        <v>10</v>
      </c>
      <c r="T256" s="6">
        <f>IF(ISNUMBER(AVERAGEIFS(data_select!W:W,data_select!$E:$E,'analysis backtest and others'!$B256)), AVERAGEIFS(data_select!W:W,data_select!$E:$E,'analysis backtest and others'!$B256), "")</f>
        <v>2.6465447973063778</v>
      </c>
      <c r="U256" s="6">
        <f>IF(ISNUMBER(AVERAGEIFS(data_select!X:X,data_select!$E:$E,'analysis backtest and others'!$B256)), AVERAGEIFS(data_select!X:X,data_select!$E:$E,'analysis backtest and others'!$B256), "")</f>
        <v>3.3058263751540342</v>
      </c>
      <c r="V256" s="6">
        <f>IF(ISNUMBER(AVERAGEIFS(data_select!Y:Y,data_select!$E:$E,'analysis backtest and others'!$B256)), AVERAGEIFS(data_select!Y:Y,data_select!$E:$E,'analysis backtest and others'!$B256), "")</f>
        <v>10.000000000000004</v>
      </c>
      <c r="W256" s="6">
        <f>IF(ISNUMBER(AVERAGEIFS(data_select!Z:Z,data_select!$E:$E,'analysis backtest and others'!$B256)), AVERAGEIFS(data_select!Z:Z,data_select!$E:$E,'analysis backtest and others'!$B256), "")</f>
        <v>3.5514327755030881</v>
      </c>
      <c r="X256" s="6">
        <f>IF(ISNUMBER(AVERAGEIFS(data_select!AA:AA,data_select!$E:$E,'analysis backtest and others'!$B256)), AVERAGEIFS(data_select!AA:AA,data_select!$E:$E,'analysis backtest and others'!$B256), "")</f>
        <v>3.4570839924148027</v>
      </c>
      <c r="Y256" s="6" t="str">
        <f>IF(ISNUMBER(AVERAGEIFS(data_select!AB:AB,data_select!$E:$E,'analysis backtest and others'!$B256)), AVERAGEIFS(data_select!AB:AB,data_select!$E:$E,'analysis backtest and others'!$B256), "")</f>
        <v/>
      </c>
      <c r="Z256" s="6">
        <f t="shared" si="1"/>
        <v>3.5</v>
      </c>
      <c r="AA256" s="6">
        <f t="shared" ref="AA256:AB256" si="573">E256</f>
        <v>1.5</v>
      </c>
      <c r="AB256" s="6">
        <f t="shared" si="573"/>
        <v>3</v>
      </c>
      <c r="AC256" s="6">
        <f t="shared" si="3"/>
        <v>3.25</v>
      </c>
      <c r="AD256" s="6">
        <f t="shared" si="4"/>
        <v>3.25</v>
      </c>
      <c r="AE256" s="6">
        <f t="shared" si="5"/>
        <v>3.2278754406286794</v>
      </c>
      <c r="AF256" s="6">
        <f t="shared" si="6"/>
        <v>3.25</v>
      </c>
      <c r="AG256" s="6">
        <f t="shared" si="7"/>
        <v>2.9761855862302058</v>
      </c>
      <c r="AH256" s="6">
        <f t="shared" si="8"/>
        <v>3.5042583839589456</v>
      </c>
      <c r="AK256" s="6">
        <f t="shared" ref="AK256:AS256" si="574">IF(ISNUMBER(AVERAGE(Z251:Z256)), AVERAGE(Z251:Z256),AK255)</f>
        <v>3.2166990508883035</v>
      </c>
      <c r="AL256" s="6">
        <f t="shared" si="574"/>
        <v>1.6666666666666667</v>
      </c>
      <c r="AM256" s="6">
        <f t="shared" si="574"/>
        <v>3.6543467790818149</v>
      </c>
      <c r="AN256" s="6">
        <f t="shared" si="574"/>
        <v>3.225608333960126</v>
      </c>
      <c r="AO256" s="6">
        <f t="shared" si="574"/>
        <v>3.1764965025319305</v>
      </c>
      <c r="AP256" s="6">
        <f t="shared" si="574"/>
        <v>3.278159032151462</v>
      </c>
      <c r="AQ256" s="6">
        <f t="shared" si="574"/>
        <v>3.6287974769830469</v>
      </c>
      <c r="AR256" s="6">
        <f t="shared" si="574"/>
        <v>3.3554132130367904</v>
      </c>
      <c r="AS256" s="6">
        <f t="shared" si="574"/>
        <v>3.4799980612405013</v>
      </c>
      <c r="AV256" s="6">
        <v>2.4666666666666665E-3</v>
      </c>
      <c r="AW256" s="6">
        <v>2.8416666666666668E-3</v>
      </c>
      <c r="AX256" s="6">
        <v>2.4666666151960115E-3</v>
      </c>
      <c r="AY256" s="6">
        <v>2.2979488574050189E-2</v>
      </c>
      <c r="AZ256" s="6">
        <v>-2.3999999999999577E-3</v>
      </c>
      <c r="BA256" s="6">
        <v>2.3567736679319662E-3</v>
      </c>
      <c r="BB256" s="6">
        <v>0</v>
      </c>
      <c r="BD256" s="6">
        <f t="shared" si="43"/>
        <v>2.4666666666666665E-3</v>
      </c>
      <c r="BE256" s="6">
        <f t="shared" si="44"/>
        <v>2.8833333333333332E-3</v>
      </c>
      <c r="BF256" s="6">
        <f t="shared" si="45"/>
        <v>9.1666666666666676E-4</v>
      </c>
      <c r="BG256" s="6">
        <f t="shared" si="46"/>
        <v>2.8416666666666668E-3</v>
      </c>
      <c r="BH256" s="6">
        <f t="shared" si="47"/>
        <v>3.2666666666666664E-3</v>
      </c>
      <c r="BI256" s="6">
        <f t="shared" si="48"/>
        <v>2.4833333333333335E-3</v>
      </c>
      <c r="BJ256" s="6">
        <f t="array" ref="BJ256">PRODUCT(1+AW257)-1</f>
        <v>2.8999999999999027E-3</v>
      </c>
      <c r="BK256" s="6">
        <f t="array" ref="BK256">PRODUCT(1+AX257:AX259)-1</f>
        <v>7.9710693933443544E-3</v>
      </c>
      <c r="BL256" s="6">
        <f t="array" ref="BL256">PRODUCT(1+AX257:AX262)-1</f>
        <v>1.6681387767525591E-2</v>
      </c>
      <c r="BM256" s="6">
        <f t="array" ref="BM256">PRODUCT(1+AX257:AX268)-1</f>
        <v>2.8093830890788762E-2</v>
      </c>
      <c r="BN256" s="6">
        <f t="array" ref="BN256">PRODUCT(1+AY245:AY256)-1</f>
        <v>-5.4529918152515289E-2</v>
      </c>
      <c r="BO256" s="6">
        <f t="array" ref="BO256">PRODUCT(1+AY248:AY256)-1</f>
        <v>-3.342822812565005E-2</v>
      </c>
      <c r="BP256" s="6">
        <f t="array" ref="BP256">PRODUCT(1+AY251:AY256)-1</f>
        <v>-8.4676164823624944E-3</v>
      </c>
      <c r="BQ256" s="6">
        <f t="array" ref="BQ256">PRODUCT(1+AY254:AY256)-1</f>
        <v>-4.564100276753269E-2</v>
      </c>
      <c r="BR256" s="6">
        <f t="array" ref="BR256">PRODUCT(1+AY256)-1</f>
        <v>2.2979488574050189E-2</v>
      </c>
      <c r="BS256" s="6">
        <f t="array" ref="BS256">PRODUCT(1+AY257)-1</f>
        <v>4.0219474464110894E-2</v>
      </c>
      <c r="BT256" s="6">
        <f t="array" ref="BT256">PRODUCT(1+AY257:AY259)-1</f>
        <v>8.3852416845260125E-2</v>
      </c>
      <c r="BU256" s="6">
        <f t="array" ref="BU256">PRODUCT(1+AY257:AY262)-1</f>
        <v>-1.9904206661131574E-2</v>
      </c>
      <c r="BV256" s="6">
        <f t="array" ref="BV256">PRODUCT(1+AY257:AY265)-1</f>
        <v>-6.5901821269949035E-2</v>
      </c>
      <c r="BW256" s="6">
        <f t="array" ref="BW256">PRODUCT(1+AY257:AY268)-1</f>
        <v>-6.1138164471317147E-3</v>
      </c>
      <c r="BX256" s="6">
        <f t="array" ref="BX256">PRODUCT(1+AZ245:AZ256)-1</f>
        <v>-1.6276756780089996E-2</v>
      </c>
      <c r="BY256" s="6">
        <f t="array" ref="BY256">PRODUCT(1+AZ248:AZ256)-1</f>
        <v>-2.9547982673478801E-2</v>
      </c>
      <c r="BZ256" s="6">
        <f t="array" ref="BZ256">PRODUCT(1+AZ251:AZ256)-1</f>
        <v>4.9278939800405652E-3</v>
      </c>
      <c r="CA256" s="6">
        <f t="array" ref="CA256">PRODUCT(1+AZ254:AZ256)-1</f>
        <v>3.4697252399999989E-2</v>
      </c>
      <c r="CB256" s="6">
        <f t="array" ref="CB256">PRODUCT(1+AZ256)-1</f>
        <v>-2.3999999999999577E-3</v>
      </c>
      <c r="CC256" s="6">
        <f t="array" ref="CC256">PRODUCT(1+AZ257)-1</f>
        <v>-2.2200000000000109E-2</v>
      </c>
      <c r="CD256" s="6">
        <f t="array" ref="CD256">PRODUCT(1+AZ257:AZ259)-1</f>
        <v>-4.2008859079999961E-2</v>
      </c>
      <c r="CE256" s="6">
        <f t="array" ref="CE256">PRODUCT(1+AZ257:AZ262)-1</f>
        <v>-3.8493478238949219E-2</v>
      </c>
      <c r="CF256" s="6">
        <f t="array" ref="CF256">PRODUCT(1+AZ257:AZ265)-1</f>
        <v>3.8627160363973845E-2</v>
      </c>
      <c r="CG256" s="6">
        <f t="array" ref="CG256">PRODUCT(1+AZ257:AZ268)-1</f>
        <v>5.0811776674304365E-2</v>
      </c>
      <c r="CH256" s="6">
        <f t="array" ref="CH256">PRODUCT(1+BB245:BB256)-1</f>
        <v>1.4246575342464762E-3</v>
      </c>
      <c r="CI256" s="6">
        <f t="array" ref="CI256">PRODUCT(1+BB248:BB256)-1</f>
        <v>1.2520775623268809E-2</v>
      </c>
      <c r="CJ256" s="6">
        <f t="array" ref="CJ256">PRODUCT(1+BB251:BB256)-1</f>
        <v>6.9421487603305021E-3</v>
      </c>
      <c r="CK256" s="6">
        <f t="array" ref="CK256">PRODUCT(1+BB254:BB256)-1</f>
        <v>0</v>
      </c>
      <c r="CL256" s="6">
        <f t="array" ref="CL256">PRODUCT(1+BB256)-1</f>
        <v>0</v>
      </c>
      <c r="CM256" s="6">
        <f t="array" ref="CM256">PRODUCT(1+BB257)-1</f>
        <v>0</v>
      </c>
      <c r="CN256" s="6">
        <f t="array" ref="CN256">PRODUCT(1+BB257:BB259)-1</f>
        <v>-1.2365944407966678E-2</v>
      </c>
      <c r="CO256" s="6">
        <f t="array" ref="CO256">PRODUCT(1+BB257:BB262)-1</f>
        <v>-8.2074852265264786E-3</v>
      </c>
      <c r="CP256" s="6">
        <f t="array" ref="CP256">PRODUCT(1+BB257:BB265)-1</f>
        <v>-1.9150798861895302E-2</v>
      </c>
      <c r="CQ256" s="6">
        <f t="array" ref="CQ256">PRODUCT(1+BB257:BB268)-1</f>
        <v>-3.0094112497264125E-2</v>
      </c>
      <c r="CT256" s="6">
        <f t="shared" si="444"/>
        <v>1.2827693144430129E-2</v>
      </c>
      <c r="CU256" s="6">
        <f t="shared" si="568"/>
        <v>1.9292565287942664E-2</v>
      </c>
      <c r="CV256" s="6">
        <f t="shared" si="568"/>
        <v>1.6874616430537649E-2</v>
      </c>
      <c r="CW256" s="6">
        <f t="shared" si="568"/>
        <v>1.3067693144430124E-2</v>
      </c>
      <c r="CX256" s="6">
        <f t="shared" si="568"/>
        <v>5.0666664607841323E-4</v>
      </c>
      <c r="CY256" s="6">
        <f t="shared" si="568"/>
        <v>1.4799999691176068E-3</v>
      </c>
      <c r="CZ256" s="6">
        <f t="shared" si="20"/>
        <v>3</v>
      </c>
      <c r="DA256" s="6">
        <f t="shared" si="34"/>
        <v>3</v>
      </c>
      <c r="DB256" s="6">
        <f t="shared" si="27"/>
        <v>1.3067693144430124E-2</v>
      </c>
      <c r="DC256" s="6">
        <f t="shared" si="28"/>
        <v>1.3067693144430124E-2</v>
      </c>
      <c r="DD256" s="6">
        <f t="shared" si="11"/>
        <v>1.2827693144430129E-2</v>
      </c>
      <c r="DE256" s="6">
        <f t="shared" si="22"/>
        <v>2.2742084967781842</v>
      </c>
      <c r="DF256" s="6">
        <f t="shared" si="23"/>
        <v>1.636843827660609</v>
      </c>
      <c r="DG256" s="6">
        <f t="shared" si="18"/>
        <v>0.63736466911757517</v>
      </c>
      <c r="DH256" s="6" t="s">
        <v>1263</v>
      </c>
      <c r="DJ256">
        <f t="shared" si="440"/>
        <v>2.9461431791458006</v>
      </c>
      <c r="DK256">
        <v>2.96</v>
      </c>
      <c r="DL256">
        <f t="shared" si="449"/>
        <v>1.2</v>
      </c>
      <c r="DM256">
        <f t="shared" si="450"/>
        <v>2.9761855862302058</v>
      </c>
    </row>
    <row r="257" spans="1:117" ht="15.75" customHeight="1" x14ac:dyDescent="0.25">
      <c r="A257" s="31">
        <v>20940</v>
      </c>
      <c r="B257" s="27" t="str">
        <f t="shared" ref="B257:B511" si="575">YEAR(A257)&amp;"_"&amp;MONTH(A257)</f>
        <v>1957_4</v>
      </c>
      <c r="C257" s="6">
        <f>IF(ISNUMBER(AVERAGEIFS(data_select!F:F,data_select!$E:$E,'analysis backtest and others'!$B257)), AVERAGEIFS(data_select!F:F,data_select!$E:$E,'analysis backtest and others'!$B257), "")</f>
        <v>3</v>
      </c>
      <c r="D257" s="6">
        <f>IF(ISNUMBER(AVERAGEIFS(data_select!G:G,data_select!$E:$E,'analysis backtest and others'!$B257)), AVERAGEIFS(data_select!G:G,data_select!$E:$E,'analysis backtest and others'!$B257), "")</f>
        <v>2.9999999999999991</v>
      </c>
      <c r="E257" s="6">
        <f>IF(ISNUMBER(AVERAGEIFS(data_select!H:H,data_select!$E:$E,'analysis backtest and others'!$B257)), AVERAGEIFS(data_select!H:H,data_select!$E:$E,'analysis backtest and others'!$B257), "")</f>
        <v>1</v>
      </c>
      <c r="F257" s="6">
        <f>IF(ISNUMBER(AVERAGEIFS(data_select!I:I,data_select!$E:$E,'analysis backtest and others'!$B257)), AVERAGEIFS(data_select!I:I,data_select!$E:$E,'analysis backtest and others'!$B257), "")</f>
        <v>2.7977084946301773</v>
      </c>
      <c r="G257" s="6">
        <f>IF(ISNUMBER(AVERAGEIFS(data_select!J:J,data_select!$E:$E,'analysis backtest and others'!$B257)), AVERAGEIFS(data_select!J:J,data_select!$E:$E,'analysis backtest and others'!$B257), "")</f>
        <v>19.999999999999996</v>
      </c>
      <c r="H257" s="6">
        <f>IF(ISNUMBER(AVERAGEIFS(data_select!K:K,data_select!$E:$E,'analysis backtest and others'!$B257)), AVERAGEIFS(data_select!K:K,data_select!$E:$E,'analysis backtest and others'!$B257), "")</f>
        <v>2.9999999999999996</v>
      </c>
      <c r="I257" s="6">
        <f>IF(ISNUMBER(AVERAGEIFS(data_select!L:L,data_select!$E:$E,'analysis backtest and others'!$B257)), AVERAGEIFS(data_select!L:L,data_select!$E:$E,'analysis backtest and others'!$B257), "")</f>
        <v>3.0000000000000004</v>
      </c>
      <c r="J257" s="6">
        <f>IF(ISNUMBER(AVERAGEIFS(data_select!M:M,data_select!$E:$E,'analysis backtest and others'!$B257)), AVERAGEIFS(data_select!M:M,data_select!$E:$E,'analysis backtest and others'!$B257), "")</f>
        <v>20</v>
      </c>
      <c r="K257" s="6">
        <f>IF(ISNUMBER(AVERAGEIFS(data_select!N:N,data_select!$E:$E,'analysis backtest and others'!$B257)), AVERAGEIFS(data_select!N:N,data_select!$E:$E,'analysis backtest and others'!$B257), "")</f>
        <v>3</v>
      </c>
      <c r="L257" s="6">
        <f>IF(ISNUMBER(AVERAGEIFS(data_select!O:O,data_select!$E:$E,'analysis backtest and others'!$B257)), AVERAGEIFS(data_select!O:O,data_select!$E:$E,'analysis backtest and others'!$B257), "")</f>
        <v>3</v>
      </c>
      <c r="M257" s="6">
        <f>IF(ISNUMBER(AVERAGEIFS(data_select!P:P,data_select!$E:$E,'analysis backtest and others'!$B257)), AVERAGEIFS(data_select!P:P,data_select!$E:$E,'analysis backtest and others'!$B257), "")</f>
        <v>20</v>
      </c>
      <c r="N257" s="6">
        <f>IF(ISNUMBER(AVERAGEIFS(data_select!Q:Q,data_select!$E:$E,'analysis backtest and others'!$B257)), AVERAGEIFS(data_select!Q:Q,data_select!$E:$E,'analysis backtest and others'!$B257), "")</f>
        <v>4</v>
      </c>
      <c r="O257" s="6">
        <f>IF(ISNUMBER(AVERAGEIFS(data_select!R:R,data_select!$E:$E,'analysis backtest and others'!$B257)), AVERAGEIFS(data_select!R:R,data_select!$E:$E,'analysis backtest and others'!$B257), "")</f>
        <v>4</v>
      </c>
      <c r="P257" s="6">
        <f>IF(ISNUMBER(AVERAGEIFS(data_select!S:S,data_select!$E:$E,'analysis backtest and others'!$B257)), AVERAGEIFS(data_select!S:S,data_select!$E:$E,'analysis backtest and others'!$B257), "")</f>
        <v>19.999999999999996</v>
      </c>
      <c r="Q257" s="6">
        <f>IF(ISNUMBER(AVERAGEIFS(data_select!T:T,data_select!$E:$E,'analysis backtest and others'!$B257)), AVERAGEIFS(data_select!T:T,data_select!$E:$E,'analysis backtest and others'!$B257), "")</f>
        <v>4</v>
      </c>
      <c r="R257" s="6">
        <f>IF(ISNUMBER(AVERAGEIFS(data_select!U:U,data_select!$E:$E,'analysis backtest and others'!$B257)), AVERAGEIFS(data_select!U:U,data_select!$E:$E,'analysis backtest and others'!$B257), "")</f>
        <v>4</v>
      </c>
      <c r="S257" s="6">
        <f>IF(ISNUMBER(AVERAGEIFS(data_select!V:V,data_select!$E:$E,'analysis backtest and others'!$B257)), AVERAGEIFS(data_select!V:V,data_select!$E:$E,'analysis backtest and others'!$B257), "")</f>
        <v>10</v>
      </c>
      <c r="T257" s="6">
        <f>IF(ISNUMBER(AVERAGEIFS(data_select!W:W,data_select!$E:$E,'analysis backtest and others'!$B257)), AVERAGEIFS(data_select!W:W,data_select!$E:$E,'analysis backtest and others'!$B257), "")</f>
        <v>3.0000000000000004</v>
      </c>
      <c r="U257" s="6">
        <f>IF(ISNUMBER(AVERAGEIFS(data_select!X:X,data_select!$E:$E,'analysis backtest and others'!$B257)), AVERAGEIFS(data_select!X:X,data_select!$E:$E,'analysis backtest and others'!$B257), "")</f>
        <v>3.8025303369926218</v>
      </c>
      <c r="V257" s="6">
        <f>IF(ISNUMBER(AVERAGEIFS(data_select!Y:Y,data_select!$E:$E,'analysis backtest and others'!$B257)), AVERAGEIFS(data_select!Y:Y,data_select!$E:$E,'analysis backtest and others'!$B257), "")</f>
        <v>10</v>
      </c>
      <c r="W257" s="6">
        <f>IF(ISNUMBER(AVERAGEIFS(data_select!Z:Z,data_select!$E:$E,'analysis backtest and others'!$B257)), AVERAGEIFS(data_select!Z:Z,data_select!$E:$E,'analysis backtest and others'!$B257), "")</f>
        <v>3.0000000000000004</v>
      </c>
      <c r="X257" s="6">
        <f>IF(ISNUMBER(AVERAGEIFS(data_select!AA:AA,data_select!$E:$E,'analysis backtest and others'!$B257)), AVERAGEIFS(data_select!AA:AA,data_select!$E:$E,'analysis backtest and others'!$B257), "")</f>
        <v>3.0000000000000009</v>
      </c>
      <c r="Y257" s="6" t="str">
        <f>IF(ISNUMBER(AVERAGEIFS(data_select!AB:AB,data_select!$E:$E,'analysis backtest and others'!$B257)), AVERAGEIFS(data_select!AB:AB,data_select!$E:$E,'analysis backtest and others'!$B257), "")</f>
        <v/>
      </c>
      <c r="Z257" s="6">
        <f t="shared" ref="Z257:Z511" si="576">IF(ISNUMBER(AVERAGE(C257:D257)), AVERAGE(C257:D257), "")</f>
        <v>2.9999999999999996</v>
      </c>
      <c r="AA257" s="6">
        <f t="shared" ref="AA257:AB257" si="577">E257</f>
        <v>1</v>
      </c>
      <c r="AB257" s="6">
        <f t="shared" si="577"/>
        <v>2.7977084946301773</v>
      </c>
      <c r="AC257" s="6">
        <f t="shared" ref="AC257:AC511" si="578">IF(ISNUMBER(AVERAGE(H257:I257)), AVERAGE(H257:I257), "")</f>
        <v>3</v>
      </c>
      <c r="AD257" s="6">
        <f t="shared" ref="AD257:AD511" si="579">IF(ISNUMBER(AVERAGE(K257:L257)), AVERAGE(K257:L257), "")</f>
        <v>3</v>
      </c>
      <c r="AE257" s="6">
        <f t="shared" ref="AE257:AE511" si="580">IF(ISNUMBER(AVERAGE(N257:O257)), AVERAGE(N257:O257), "")</f>
        <v>4</v>
      </c>
      <c r="AF257" s="6">
        <f t="shared" ref="AF257:AF511" si="581">IF(ISNUMBER(AVERAGE(Q257:R257)), AVERAGE(Q257:R257), "")</f>
        <v>4</v>
      </c>
      <c r="AG257" s="6">
        <f t="shared" ref="AG257:AG511" si="582">IF(ISNUMBER(AVERAGE(T257:U257)), AVERAGE(T257:U257), "")</f>
        <v>3.4012651684963111</v>
      </c>
      <c r="AH257" s="6">
        <f t="shared" ref="AH257:AH511" si="583">IF(ISNUMBER(AVERAGE(W257:X257)), AVERAGE(W257:X257), "")</f>
        <v>3.0000000000000009</v>
      </c>
      <c r="AK257" s="6">
        <f t="shared" ref="AK257:AS257" si="584">IF(ISNUMBER(AVERAGE(Z252:Z257)), AVERAGE(Z252:Z257),AK256)</f>
        <v>3.2166990508883035</v>
      </c>
      <c r="AL257" s="6">
        <f t="shared" si="584"/>
        <v>1.6666666666666667</v>
      </c>
      <c r="AM257" s="6">
        <f t="shared" si="584"/>
        <v>3.4674902329908668</v>
      </c>
      <c r="AN257" s="6">
        <f t="shared" si="584"/>
        <v>3.2134983812922329</v>
      </c>
      <c r="AO257" s="6">
        <f t="shared" si="584"/>
        <v>3.0232452952663516</v>
      </c>
      <c r="AP257" s="6">
        <f t="shared" si="584"/>
        <v>3.3414165466421779</v>
      </c>
      <c r="AQ257" s="6">
        <f t="shared" si="584"/>
        <v>3.5454641436497134</v>
      </c>
      <c r="AR257" s="6">
        <f t="shared" si="584"/>
        <v>3.4222907411195091</v>
      </c>
      <c r="AS257" s="6">
        <f t="shared" si="584"/>
        <v>3.3712116678493946</v>
      </c>
      <c r="AV257" s="6">
        <v>2.5083333333333333E-3</v>
      </c>
      <c r="AW257" s="6">
        <v>2.8999999999999998E-3</v>
      </c>
      <c r="AX257" s="6">
        <v>2.5083333312319045E-3</v>
      </c>
      <c r="AY257" s="6">
        <v>4.0219474464110894E-2</v>
      </c>
      <c r="AZ257" s="6">
        <v>-2.2200000000000109E-2</v>
      </c>
      <c r="BA257" s="6">
        <v>-1.6234779294968193E-3</v>
      </c>
      <c r="BB257" s="6">
        <v>0</v>
      </c>
      <c r="BD257" s="6">
        <f t="shared" si="43"/>
        <v>2.5083333333333333E-3</v>
      </c>
      <c r="BE257" s="6">
        <f t="shared" si="44"/>
        <v>3.0000000000000001E-3</v>
      </c>
      <c r="BF257" s="6">
        <f t="shared" si="45"/>
        <v>1E-3</v>
      </c>
      <c r="BG257" s="6">
        <f t="shared" si="46"/>
        <v>2.8999999999999998E-3</v>
      </c>
      <c r="BH257" s="6">
        <f t="shared" si="47"/>
        <v>3.3083333333333337E-3</v>
      </c>
      <c r="BI257" s="6">
        <f t="shared" si="48"/>
        <v>2.3999999999999998E-3</v>
      </c>
      <c r="BJ257" s="6">
        <f t="array" ref="BJ257">PRODUCT(1+AW258)-1</f>
        <v>2.9999999999998916E-3</v>
      </c>
      <c r="BK257" s="6">
        <f t="array" ref="BK257">PRODUCT(1+AX258:AX260)-1</f>
        <v>8.2810830980200034E-3</v>
      </c>
      <c r="BL257" s="6">
        <f t="array" ref="BL257">PRODUCT(1+AX258:AX263)-1</f>
        <v>1.7180005344818117E-2</v>
      </c>
      <c r="BM257" s="6">
        <f t="array" ref="BM257">PRODUCT(1+AX258:AX269)-1</f>
        <v>2.6547002404701869E-2</v>
      </c>
      <c r="BN257" s="6">
        <f t="array" ref="BN257">PRODUCT(1+AY246:AY257)-1</f>
        <v>-1.7500568268847716E-2</v>
      </c>
      <c r="BO257" s="6">
        <f t="array" ref="BO257">PRODUCT(1+AY249:AY257)-1</f>
        <v>-4.6738806021928592E-2</v>
      </c>
      <c r="BP257" s="6">
        <f t="array" ref="BP257">PRODUCT(1+AY252:AY257)-1</f>
        <v>2.2767442039437924E-2</v>
      </c>
      <c r="BQ257" s="6">
        <f t="array" ref="BQ257">PRODUCT(1+AY255:AY257)-1</f>
        <v>3.2746436350339359E-2</v>
      </c>
      <c r="BR257" s="6">
        <f t="array" ref="BR257">PRODUCT(1+AY257)-1</f>
        <v>4.0219474464110894E-2</v>
      </c>
      <c r="BS257" s="6">
        <f t="array" ref="BS257">PRODUCT(1+AY258)-1</f>
        <v>4.0102011524879355E-2</v>
      </c>
      <c r="BT257" s="6">
        <f t="array" ref="BT257">PRODUCT(1+AY258:AY260)-1</f>
        <v>5.7046637728169536E-2</v>
      </c>
      <c r="BU257" s="6">
        <f t="array" ref="BU257">PRODUCT(1+AY258:AY263)-1</f>
        <v>-8.4692744849938495E-2</v>
      </c>
      <c r="BV257" s="6">
        <f t="array" ref="BV257">PRODUCT(1+AY258:AY266)-1</f>
        <v>-6.0311313407024558E-2</v>
      </c>
      <c r="BW257" s="6">
        <f t="array" ref="BW257">PRODUCT(1+AY258:AY269)-1</f>
        <v>-1.0860781713746936E-2</v>
      </c>
      <c r="BX257" s="6">
        <f t="array" ref="BX257">PRODUCT(1+AZ246:AZ257)-1</f>
        <v>-2.7121890138133042E-2</v>
      </c>
      <c r="BY257" s="6">
        <f t="array" ref="BY257">PRODUCT(1+AZ249:AZ257)-1</f>
        <v>-3.0836500314704751E-2</v>
      </c>
      <c r="BZ257" s="6">
        <f t="array" ref="BZ257">PRODUCT(1+AZ252:AZ257)-1</f>
        <v>-1.2046556672347108E-2</v>
      </c>
      <c r="CA257" s="6">
        <f t="array" ref="CA257">PRODUCT(1+AZ255:AZ257)-1</f>
        <v>-2.2108086800000093E-2</v>
      </c>
      <c r="CB257" s="6">
        <f t="array" ref="CB257">PRODUCT(1+AZ257)-1</f>
        <v>-2.2200000000000109E-2</v>
      </c>
      <c r="CC257" s="6">
        <f t="array" ref="CC257">PRODUCT(1+AZ258)-1</f>
        <v>-2.2999999999998577E-3</v>
      </c>
      <c r="CD257" s="6">
        <f t="array" ref="CD257">PRODUCT(1+AZ258:AZ260)-1</f>
        <v>-2.4275539739999852E-2</v>
      </c>
      <c r="CE257" s="6">
        <f t="array" ref="CE257">PRODUCT(1+AZ258:AZ263)-1</f>
        <v>-2.1580088819548204E-2</v>
      </c>
      <c r="CF257" s="6">
        <f t="array" ref="CF257">PRODUCT(1+AZ258:AZ266)-1</f>
        <v>5.3285633275635735E-2</v>
      </c>
      <c r="CG257" s="6">
        <f t="array" ref="CG257">PRODUCT(1+AZ258:AZ269)-1</f>
        <v>9.4658289752962421E-2</v>
      </c>
      <c r="CH257" s="6">
        <f t="array" ref="CH257">PRODUCT(1+BB246:BB257)-1</f>
        <v>6.9421487603305021E-3</v>
      </c>
      <c r="CI257" s="6">
        <f t="array" ref="CI257">PRODUCT(1+BB249:BB257)-1</f>
        <v>1.3868856096749038E-2</v>
      </c>
      <c r="CJ257" s="6">
        <f t="array" ref="CJ257">PRODUCT(1+BB252:BB257)-1</f>
        <v>0</v>
      </c>
      <c r="CK257" s="6">
        <f t="array" ref="CK257">PRODUCT(1+BB255:BB257)-1</f>
        <v>0</v>
      </c>
      <c r="CL257" s="6">
        <f t="array" ref="CL257">PRODUCT(1+BB257)-1</f>
        <v>0</v>
      </c>
      <c r="CM257" s="6">
        <f t="array" ref="CM257">PRODUCT(1+BB258)-1</f>
        <v>-5.4716568176842451E-3</v>
      </c>
      <c r="CN257" s="6">
        <f t="array" ref="CN257">PRODUCT(1+BB258:BB260)-1</f>
        <v>-5.471656817684134E-3</v>
      </c>
      <c r="CO257" s="6">
        <f t="array" ref="CO257">PRODUCT(1+BB258:BB263)-1</f>
        <v>-8.2074852265264786E-3</v>
      </c>
      <c r="CP257" s="6">
        <f t="array" ref="CP257">PRODUCT(1+BB258:BB266)-1</f>
        <v>-3.0094112497264125E-2</v>
      </c>
      <c r="CQ257" s="6">
        <f t="array" ref="CQ257">PRODUCT(1+BB258:BB269)-1</f>
        <v>-3.0094112497264125E-2</v>
      </c>
      <c r="CT257" s="6">
        <f t="shared" si="444"/>
        <v>1.5251684678466493E-2</v>
      </c>
      <c r="CU257" s="6">
        <f t="shared" si="568"/>
        <v>3.1966553294494243E-2</v>
      </c>
      <c r="CV257" s="6">
        <f t="shared" si="568"/>
        <v>2.6834605848083153E-2</v>
      </c>
      <c r="CW257" s="6">
        <f t="shared" si="568"/>
        <v>1.7471684678466506E-2</v>
      </c>
      <c r="CX257" s="6">
        <f t="shared" si="568"/>
        <v>-3.4366666675072601E-3</v>
      </c>
      <c r="CY257" s="6">
        <f t="shared" si="568"/>
        <v>1.5049999987391427E-3</v>
      </c>
      <c r="CZ257" s="6">
        <f t="shared" si="20"/>
        <v>2</v>
      </c>
      <c r="DA257" s="6">
        <f t="shared" si="34"/>
        <v>3</v>
      </c>
      <c r="DB257" s="6">
        <f t="shared" si="27"/>
        <v>2.6834605848083153E-2</v>
      </c>
      <c r="DC257" s="6">
        <f t="shared" si="28"/>
        <v>1.7471684678466506E-2</v>
      </c>
      <c r="DD257" s="6">
        <f t="shared" ref="DD257:DD511" si="585">IF(CZ257="","",CT257)</f>
        <v>1.5251684678466493E-2</v>
      </c>
      <c r="DE257" s="6">
        <f t="shared" si="22"/>
        <v>2.3006893688430345</v>
      </c>
      <c r="DF257" s="6">
        <f t="shared" si="23"/>
        <v>1.6519803746165302</v>
      </c>
      <c r="DG257" s="6">
        <f t="shared" si="18"/>
        <v>0.6487089942265043</v>
      </c>
      <c r="DH257" s="6" t="s">
        <v>1263</v>
      </c>
      <c r="DJ257">
        <f t="shared" si="440"/>
        <v>2.9461431791458006</v>
      </c>
      <c r="DK257">
        <v>3</v>
      </c>
      <c r="DL257">
        <f t="shared" si="449"/>
        <v>1.26</v>
      </c>
      <c r="DM257">
        <f t="shared" si="450"/>
        <v>3.4012651684963111</v>
      </c>
    </row>
    <row r="258" spans="1:117" ht="15.75" customHeight="1" x14ac:dyDescent="0.25">
      <c r="A258" s="31">
        <v>20971</v>
      </c>
      <c r="B258" s="27" t="str">
        <f t="shared" si="575"/>
        <v>1957_5</v>
      </c>
      <c r="C258" s="6">
        <f>IF(ISNUMBER(AVERAGEIFS(data_select!F:F,data_select!$E:$E,'analysis backtest and others'!$B258)), AVERAGEIFS(data_select!F:F,data_select!$E:$E,'analysis backtest and others'!$B258), "")</f>
        <v>2.9999999999999996</v>
      </c>
      <c r="D258" s="6">
        <f>IF(ISNUMBER(AVERAGEIFS(data_select!G:G,data_select!$E:$E,'analysis backtest and others'!$B258)), AVERAGEIFS(data_select!G:G,data_select!$E:$E,'analysis backtest and others'!$B258), "")</f>
        <v>3.4999999999999991</v>
      </c>
      <c r="E258" s="6">
        <f>IF(ISNUMBER(AVERAGEIFS(data_select!H:H,data_select!$E:$E,'analysis backtest and others'!$B258)), AVERAGEIFS(data_select!H:H,data_select!$E:$E,'analysis backtest and others'!$B258), "")</f>
        <v>1</v>
      </c>
      <c r="F258" s="6">
        <f>IF(ISNUMBER(AVERAGEIFS(data_select!I:I,data_select!$E:$E,'analysis backtest and others'!$B258)), AVERAGEIFS(data_select!I:I,data_select!$E:$E,'analysis backtest and others'!$B258), "")</f>
        <v>3</v>
      </c>
      <c r="G258" s="6">
        <f>IF(ISNUMBER(AVERAGEIFS(data_select!J:J,data_select!$E:$E,'analysis backtest and others'!$B258)), AVERAGEIFS(data_select!J:J,data_select!$E:$E,'analysis backtest and others'!$B258), "")</f>
        <v>20</v>
      </c>
      <c r="H258" s="6">
        <f>IF(ISNUMBER(AVERAGEIFS(data_select!K:K,data_select!$E:$E,'analysis backtest and others'!$B258)), AVERAGEIFS(data_select!K:K,data_select!$E:$E,'analysis backtest and others'!$B258), "")</f>
        <v>2.9999999999999991</v>
      </c>
      <c r="I258" s="6">
        <f>IF(ISNUMBER(AVERAGEIFS(data_select!L:L,data_select!$E:$E,'analysis backtest and others'!$B258)), AVERAGEIFS(data_select!L:L,data_select!$E:$E,'analysis backtest and others'!$B258), "")</f>
        <v>3</v>
      </c>
      <c r="J258" s="6">
        <f>IF(ISNUMBER(AVERAGEIFS(data_select!M:M,data_select!$E:$E,'analysis backtest and others'!$B258)), AVERAGEIFS(data_select!M:M,data_select!$E:$E,'analysis backtest and others'!$B258), "")</f>
        <v>22.758135791047039</v>
      </c>
      <c r="K258" s="6">
        <f>IF(ISNUMBER(AVERAGEIFS(data_select!N:N,data_select!$E:$E,'analysis backtest and others'!$B258)), AVERAGEIFS(data_select!N:N,data_select!$E:$E,'analysis backtest and others'!$B258), "")</f>
        <v>3.0352184273591001</v>
      </c>
      <c r="L258" s="6">
        <f>IF(ISNUMBER(AVERAGEIFS(data_select!O:O,data_select!$E:$E,'analysis backtest and others'!$B258)), AVERAGEIFS(data_select!O:O,data_select!$E:$E,'analysis backtest and others'!$B258), "")</f>
        <v>3.5</v>
      </c>
      <c r="M258" s="6">
        <f>IF(ISNUMBER(AVERAGEIFS(data_select!P:P,data_select!$E:$E,'analysis backtest and others'!$B258)), AVERAGEIFS(data_select!P:P,data_select!$E:$E,'analysis backtest and others'!$B258), "")</f>
        <v>21.567291989265804</v>
      </c>
      <c r="N258" s="6">
        <f>IF(ISNUMBER(AVERAGEIFS(data_select!Q:Q,data_select!$E:$E,'analysis backtest and others'!$B258)), AVERAGEIFS(data_select!Q:Q,data_select!$E:$E,'analysis backtest and others'!$B258), "")</f>
        <v>3.5</v>
      </c>
      <c r="O258" s="6">
        <f>IF(ISNUMBER(AVERAGEIFS(data_select!R:R,data_select!$E:$E,'analysis backtest and others'!$B258)), AVERAGEIFS(data_select!R:R,data_select!$E:$E,'analysis backtest and others'!$B258), "")</f>
        <v>3.4520968419274838</v>
      </c>
      <c r="P258" s="6">
        <f>IF(ISNUMBER(AVERAGEIFS(data_select!S:S,data_select!$E:$E,'analysis backtest and others'!$B258)), AVERAGEIFS(data_select!S:S,data_select!$E:$E,'analysis backtest and others'!$B258), "")</f>
        <v>17.065019539563746</v>
      </c>
      <c r="Q258" s="6">
        <f>IF(ISNUMBER(AVERAGEIFS(data_select!T:T,data_select!$E:$E,'analysis backtest and others'!$B258)), AVERAGEIFS(data_select!T:T,data_select!$E:$E,'analysis backtest and others'!$B258), "")</f>
        <v>3.5</v>
      </c>
      <c r="R258" s="6">
        <f>IF(ISNUMBER(AVERAGEIFS(data_select!U:U,data_select!$E:$E,'analysis backtest and others'!$B258)), AVERAGEIFS(data_select!U:U,data_select!$E:$E,'analysis backtest and others'!$B258), "")</f>
        <v>3.4313486676002607</v>
      </c>
      <c r="S258" s="6">
        <f>IF(ISNUMBER(AVERAGEIFS(data_select!V:V,data_select!$E:$E,'analysis backtest and others'!$B258)), AVERAGEIFS(data_select!V:V,data_select!$E:$E,'analysis backtest and others'!$B258), "")</f>
        <v>10.000000000000002</v>
      </c>
      <c r="T258" s="6">
        <f>IF(ISNUMBER(AVERAGEIFS(data_select!W:W,data_select!$E:$E,'analysis backtest and others'!$B258)), AVERAGEIFS(data_select!W:W,data_select!$E:$E,'analysis backtest and others'!$B258), "")</f>
        <v>3</v>
      </c>
      <c r="U258" s="6">
        <f>IF(ISNUMBER(AVERAGEIFS(data_select!X:X,data_select!$E:$E,'analysis backtest and others'!$B258)), AVERAGEIFS(data_select!X:X,data_select!$E:$E,'analysis backtest and others'!$B258), "")</f>
        <v>3.5</v>
      </c>
      <c r="V258" s="6">
        <f>IF(ISNUMBER(AVERAGEIFS(data_select!Y:Y,data_select!$E:$E,'analysis backtest and others'!$B258)), AVERAGEIFS(data_select!Y:Y,data_select!$E:$E,'analysis backtest and others'!$B258), "")</f>
        <v>8.5000003814517466</v>
      </c>
      <c r="W258" s="6">
        <f>IF(ISNUMBER(AVERAGEIFS(data_select!Z:Z,data_select!$E:$E,'analysis backtest and others'!$B258)), AVERAGEIFS(data_select!Z:Z,data_select!$E:$E,'analysis backtest and others'!$B258), "")</f>
        <v>3.5413095359834035</v>
      </c>
      <c r="X258" s="6">
        <f>IF(ISNUMBER(AVERAGEIFS(data_select!AA:AA,data_select!$E:$E,'analysis backtest and others'!$B258)), AVERAGEIFS(data_select!AA:AA,data_select!$E:$E,'analysis backtest and others'!$B258), "")</f>
        <v>3.5</v>
      </c>
      <c r="Y258" s="6" t="str">
        <f>IF(ISNUMBER(AVERAGEIFS(data_select!AB:AB,data_select!$E:$E,'analysis backtest and others'!$B258)), AVERAGEIFS(data_select!AB:AB,data_select!$E:$E,'analysis backtest and others'!$B258), "")</f>
        <v/>
      </c>
      <c r="Z258" s="6">
        <f t="shared" si="576"/>
        <v>3.2499999999999991</v>
      </c>
      <c r="AA258" s="6">
        <f t="shared" ref="AA258:AB258" si="586">E258</f>
        <v>1</v>
      </c>
      <c r="AB258" s="6">
        <f t="shared" si="586"/>
        <v>3</v>
      </c>
      <c r="AC258" s="6">
        <f t="shared" si="578"/>
        <v>2.9999999999999996</v>
      </c>
      <c r="AD258" s="6">
        <f t="shared" si="579"/>
        <v>3.2676092136795498</v>
      </c>
      <c r="AE258" s="6">
        <f t="shared" si="580"/>
        <v>3.4760484209637417</v>
      </c>
      <c r="AF258" s="6">
        <f t="shared" si="581"/>
        <v>3.4656743338001306</v>
      </c>
      <c r="AG258" s="6">
        <f t="shared" si="582"/>
        <v>3.25</v>
      </c>
      <c r="AH258" s="6">
        <f t="shared" si="583"/>
        <v>3.5206547679917017</v>
      </c>
      <c r="AK258" s="6">
        <f t="shared" ref="AK258:AS258" si="587">IF(ISNUMBER(AVERAGE(Z253:Z258)), AVERAGE(Z253:Z258),AK257)</f>
        <v>3.1667883835434387</v>
      </c>
      <c r="AL258" s="6">
        <f t="shared" si="587"/>
        <v>1.5</v>
      </c>
      <c r="AM258" s="6">
        <f t="shared" si="587"/>
        <v>3.3008235663241994</v>
      </c>
      <c r="AN258" s="6">
        <f t="shared" si="587"/>
        <v>3.1718317146255663</v>
      </c>
      <c r="AO258" s="6">
        <f t="shared" si="587"/>
        <v>3.1399077404898712</v>
      </c>
      <c r="AP258" s="6">
        <f t="shared" si="587"/>
        <v>3.4162627299741728</v>
      </c>
      <c r="AQ258" s="6">
        <f t="shared" si="587"/>
        <v>3.6159002793506563</v>
      </c>
      <c r="AR258" s="6">
        <f t="shared" si="587"/>
        <v>3.2972907411195091</v>
      </c>
      <c r="AS258" s="6">
        <f t="shared" si="587"/>
        <v>3.3126368726189743</v>
      </c>
      <c r="AV258" s="6">
        <v>2.7583333333333336E-3</v>
      </c>
      <c r="AW258" s="6">
        <v>3.0000000000000001E-3</v>
      </c>
      <c r="AX258" s="6">
        <v>2.7583329442473214E-3</v>
      </c>
      <c r="AY258" s="6">
        <v>4.0102011524879355E-2</v>
      </c>
      <c r="AZ258" s="6">
        <v>-2.2999999999998577E-3</v>
      </c>
      <c r="BA258" s="6">
        <v>-6.0496113136502931E-3</v>
      </c>
      <c r="BB258" s="6">
        <v>-5.4716568176842451E-3</v>
      </c>
      <c r="BD258" s="6">
        <f t="shared" si="43"/>
        <v>2.7583333333333336E-3</v>
      </c>
      <c r="BE258" s="6">
        <f t="shared" si="44"/>
        <v>2.6166666666666669E-3</v>
      </c>
      <c r="BF258" s="6">
        <f t="shared" si="45"/>
        <v>4.8333333333333328E-4</v>
      </c>
      <c r="BG258" s="6">
        <f t="shared" si="46"/>
        <v>3.0000000000000001E-3</v>
      </c>
      <c r="BH258" s="6">
        <f t="shared" si="47"/>
        <v>3.1000000000000003E-3</v>
      </c>
      <c r="BI258" s="6">
        <f t="shared" si="48"/>
        <v>2.4333333333333334E-3</v>
      </c>
      <c r="BJ258" s="6">
        <f t="array" ref="BJ258">PRODUCT(1+AW259)-1</f>
        <v>3.166666666666762E-3</v>
      </c>
      <c r="BK258" s="6">
        <f t="array" ref="BK258">PRODUCT(1+AX259:AX261)-1</f>
        <v>8.4402884397134503E-3</v>
      </c>
      <c r="BL258" s="6">
        <f t="array" ref="BL258">PRODUCT(1+AX259:AX264)-1</f>
        <v>1.7036301288414046E-2</v>
      </c>
      <c r="BM258" s="6">
        <f t="array" ref="BM258">PRODUCT(1+AX259:AX270)-1</f>
        <v>2.4218032926644595E-2</v>
      </c>
      <c r="BN258" s="6">
        <f t="array" ref="BN258">PRODUCT(1+AY247:AY258)-1</f>
        <v>9.0320412887996193E-2</v>
      </c>
      <c r="BO258" s="6">
        <f t="array" ref="BO258">PRODUCT(1+AY250:AY258)-1</f>
        <v>2.7603755074084191E-2</v>
      </c>
      <c r="BP258" s="6">
        <f t="array" ref="BP258">PRODUCT(1+AY253:AY258)-1</f>
        <v>7.2217490727812361E-2</v>
      </c>
      <c r="BQ258" s="6">
        <f t="array" ref="BQ258">PRODUCT(1+AY256:AY258)-1</f>
        <v>0.10679666626060857</v>
      </c>
      <c r="BR258" s="6">
        <f t="array" ref="BR258">PRODUCT(1+AY258)-1</f>
        <v>4.0102011524879355E-2</v>
      </c>
      <c r="BS258" s="6">
        <f t="array" ref="BS258">PRODUCT(1+AY259)-1</f>
        <v>1.7727961000579828E-3</v>
      </c>
      <c r="BT258" s="6">
        <f t="array" ref="BT258">PRODUCT(1+AY259:AY261)-1</f>
        <v>-3.7660837530565594E-2</v>
      </c>
      <c r="BU258" s="6">
        <f t="array" ref="BU258">PRODUCT(1+AY259:AY264)-1</f>
        <v>-0.10264113783722217</v>
      </c>
      <c r="BV258" s="6">
        <f t="array" ref="BV258">PRODUCT(1+AY259:AY267)-1</f>
        <v>-0.1119815291302414</v>
      </c>
      <c r="BW258" s="6">
        <f t="array" ref="BW258">PRODUCT(1+AY259:AY270)-1</f>
        <v>-3.161478610392221E-2</v>
      </c>
      <c r="BX258" s="6">
        <f t="array" ref="BX258">PRODUCT(1+AZ247:AZ258)-1</f>
        <v>-5.0718346983682383E-2</v>
      </c>
      <c r="BY258" s="6">
        <f t="array" ref="BY258">PRODUCT(1+AZ250:AZ258)-1</f>
        <v>-1.4739735443224933E-2</v>
      </c>
      <c r="BZ258" s="6">
        <f t="array" ref="BZ258">PRODUCT(1+AZ253:AZ258)-1</f>
        <v>-8.6682586663990868E-3</v>
      </c>
      <c r="CA258" s="6">
        <f t="array" ref="CA258">PRODUCT(1+AZ256:AZ258)-1</f>
        <v>-2.6790262543999854E-2</v>
      </c>
      <c r="CB258" s="6">
        <f t="array" ref="CB258">PRODUCT(1+AZ258)-1</f>
        <v>-2.2999999999998577E-3</v>
      </c>
      <c r="CC258" s="6">
        <f t="array" ref="CC258">PRODUCT(1+AZ259)-1</f>
        <v>-1.8000000000000016E-2</v>
      </c>
      <c r="CD258" s="6">
        <f t="array" ref="CD258">PRODUCT(1+AZ259:AZ261)-1</f>
        <v>-2.1830605240000023E-2</v>
      </c>
      <c r="CE258" s="6">
        <f t="array" ref="CE258">PRODUCT(1+AZ259:AZ264)-1</f>
        <v>3.2945467020516928E-2</v>
      </c>
      <c r="CF258" s="6">
        <f t="array" ref="CF258">PRODUCT(1+AZ259:AZ267)-1</f>
        <v>6.6270912707619534E-2</v>
      </c>
      <c r="CG258" s="6">
        <f t="array" ref="CG258">PRODUCT(1+AZ259:AZ270)-1</f>
        <v>9.729152609194891E-2</v>
      </c>
      <c r="CH258" s="6">
        <f t="array" ref="CH258">PRODUCT(1+BB247:BB258)-1</f>
        <v>1.4325068870524316E-3</v>
      </c>
      <c r="CI258" s="6">
        <f t="array" ref="CI258">PRODUCT(1+BB250:BB258)-1</f>
        <v>1.4325068870524316E-3</v>
      </c>
      <c r="CJ258" s="6">
        <f t="array" ref="CJ258">PRODUCT(1+BB253:BB258)-1</f>
        <v>-5.4716568176842451E-3</v>
      </c>
      <c r="CK258" s="6">
        <f t="array" ref="CK258">PRODUCT(1+BB256:BB258)-1</f>
        <v>-5.4716568176842451E-3</v>
      </c>
      <c r="CL258" s="6">
        <f t="array" ref="CL258">PRODUCT(1+BB258)-1</f>
        <v>-5.4716568176842451E-3</v>
      </c>
      <c r="CM258" s="6">
        <f t="array" ref="CM258">PRODUCT(1+BB259)-1</f>
        <v>-6.9322183098592394E-3</v>
      </c>
      <c r="CN258" s="6">
        <f t="array" ref="CN258">PRODUCT(1+BB259:BB261)-1</f>
        <v>-2.7508802816902378E-3</v>
      </c>
      <c r="CO258" s="6">
        <f t="array" ref="CO258">PRODUCT(1+BB259:BB264)-1</f>
        <v>-9.6830985915493661E-3</v>
      </c>
      <c r="CP258" s="6">
        <f t="array" ref="CP258">PRODUCT(1+BB259:BB267)-1</f>
        <v>-2.4757922535211474E-2</v>
      </c>
      <c r="CQ258" s="6">
        <f t="array" ref="CQ258">PRODUCT(1+BB259:BB270)-1</f>
        <v>-2.4757922535211474E-2</v>
      </c>
      <c r="CT258" s="6">
        <f t="shared" si="444"/>
        <v>2.3141206914927669E-2</v>
      </c>
      <c r="CU258" s="6">
        <f t="shared" si="568"/>
        <v>3.3583126955263255E-2</v>
      </c>
      <c r="CV258" s="6">
        <f t="shared" si="568"/>
        <v>2.9184342961891114E-2</v>
      </c>
      <c r="CW258" s="6">
        <f t="shared" si="568"/>
        <v>2.2824041233159228E-2</v>
      </c>
      <c r="CX258" s="6">
        <f t="shared" si="568"/>
        <v>-1.545329549374741E-3</v>
      </c>
      <c r="CY258" s="6">
        <f t="shared" si="568"/>
        <v>-5.3366296052530541E-4</v>
      </c>
      <c r="CZ258" s="6">
        <f t="shared" si="20"/>
        <v>3</v>
      </c>
      <c r="DA258" s="6">
        <f t="shared" si="34"/>
        <v>3</v>
      </c>
      <c r="DB258" s="6">
        <f t="shared" si="27"/>
        <v>2.2824041233159228E-2</v>
      </c>
      <c r="DC258" s="6">
        <f t="shared" si="28"/>
        <v>2.2824041233159228E-2</v>
      </c>
      <c r="DD258" s="6">
        <f t="shared" si="585"/>
        <v>2.3141206914927669E-2</v>
      </c>
      <c r="DE258" s="6">
        <f t="shared" si="22"/>
        <v>2.323256838313728</v>
      </c>
      <c r="DF258" s="6">
        <f t="shared" si="23"/>
        <v>1.6748578842353605</v>
      </c>
      <c r="DG258" s="6">
        <f t="shared" si="18"/>
        <v>0.64839895407836745</v>
      </c>
      <c r="DH258" s="6" t="s">
        <v>1263</v>
      </c>
      <c r="DJ258">
        <f t="shared" ref="DJ258:DJ321" si="588">AVERAGE(AG:AG)</f>
        <v>2.9461431791458006</v>
      </c>
      <c r="DK258">
        <v>3</v>
      </c>
      <c r="DL258">
        <f t="shared" si="449"/>
        <v>0.63</v>
      </c>
      <c r="DM258">
        <f t="shared" si="450"/>
        <v>3.25</v>
      </c>
    </row>
    <row r="259" spans="1:117" ht="15.75" customHeight="1" x14ac:dyDescent="0.25">
      <c r="A259" s="31">
        <v>21001</v>
      </c>
      <c r="B259" s="27" t="str">
        <f t="shared" si="575"/>
        <v>1957_6</v>
      </c>
      <c r="C259" s="6">
        <f>IF(ISNUMBER(AVERAGEIFS(data_select!F:F,data_select!$E:$E,'analysis backtest and others'!$B259)), AVERAGEIFS(data_select!F:F,data_select!$E:$E,'analysis backtest and others'!$B259), "")</f>
        <v>3</v>
      </c>
      <c r="D259" s="6">
        <f>IF(ISNUMBER(AVERAGEIFS(data_select!G:G,data_select!$E:$E,'analysis backtest and others'!$B259)), AVERAGEIFS(data_select!G:G,data_select!$E:$E,'analysis backtest and others'!$B259), "")</f>
        <v>2.9999999999999987</v>
      </c>
      <c r="E259" s="6">
        <f>IF(ISNUMBER(AVERAGEIFS(data_select!H:H,data_select!$E:$E,'analysis backtest and others'!$B259)), AVERAGEIFS(data_select!H:H,data_select!$E:$E,'analysis backtest and others'!$B259), "")</f>
        <v>1</v>
      </c>
      <c r="F259" s="6">
        <f>IF(ISNUMBER(AVERAGEIFS(data_select!I:I,data_select!$E:$E,'analysis backtest and others'!$B259)), AVERAGEIFS(data_select!I:I,data_select!$E:$E,'analysis backtest and others'!$B259), "")</f>
        <v>3.0000000000000004</v>
      </c>
      <c r="G259" s="6">
        <f>IF(ISNUMBER(AVERAGEIFS(data_select!J:J,data_select!$E:$E,'analysis backtest and others'!$B259)), AVERAGEIFS(data_select!J:J,data_select!$E:$E,'analysis backtest and others'!$B259), "")</f>
        <v>20</v>
      </c>
      <c r="H259" s="6">
        <f>IF(ISNUMBER(AVERAGEIFS(data_select!K:K,data_select!$E:$E,'analysis backtest and others'!$B259)), AVERAGEIFS(data_select!K:K,data_select!$E:$E,'analysis backtest and others'!$B259), "")</f>
        <v>3</v>
      </c>
      <c r="I259" s="6">
        <f>IF(ISNUMBER(AVERAGEIFS(data_select!L:L,data_select!$E:$E,'analysis backtest and others'!$B259)), AVERAGEIFS(data_select!L:L,data_select!$E:$E,'analysis backtest and others'!$B259), "")</f>
        <v>3.0000000000000004</v>
      </c>
      <c r="J259" s="6">
        <f>IF(ISNUMBER(AVERAGEIFS(data_select!M:M,data_select!$E:$E,'analysis backtest and others'!$B259)), AVERAGEIFS(data_select!M:M,data_select!$E:$E,'analysis backtest and others'!$B259), "")</f>
        <v>25.000000000000004</v>
      </c>
      <c r="K259" s="6">
        <f>IF(ISNUMBER(AVERAGEIFS(data_select!N:N,data_select!$E:$E,'analysis backtest and others'!$B259)), AVERAGEIFS(data_select!N:N,data_select!$E:$E,'analysis backtest and others'!$B259), "")</f>
        <v>4</v>
      </c>
      <c r="L259" s="6">
        <f>IF(ISNUMBER(AVERAGEIFS(data_select!O:O,data_select!$E:$E,'analysis backtest and others'!$B259)), AVERAGEIFS(data_select!O:O,data_select!$E:$E,'analysis backtest and others'!$B259), "")</f>
        <v>4</v>
      </c>
      <c r="M259" s="6">
        <f>IF(ISNUMBER(AVERAGEIFS(data_select!P:P,data_select!$E:$E,'analysis backtest and others'!$B259)), AVERAGEIFS(data_select!P:P,data_select!$E:$E,'analysis backtest and others'!$B259), "")</f>
        <v>25.000000000000004</v>
      </c>
      <c r="N259" s="6">
        <f>IF(ISNUMBER(AVERAGEIFS(data_select!Q:Q,data_select!$E:$E,'analysis backtest and others'!$B259)), AVERAGEIFS(data_select!Q:Q,data_select!$E:$E,'analysis backtest and others'!$B259), "")</f>
        <v>4</v>
      </c>
      <c r="O259" s="6">
        <f>IF(ISNUMBER(AVERAGEIFS(data_select!R:R,data_select!$E:$E,'analysis backtest and others'!$B259)), AVERAGEIFS(data_select!R:R,data_select!$E:$E,'analysis backtest and others'!$B259), "")</f>
        <v>4</v>
      </c>
      <c r="P259" s="6">
        <f>IF(ISNUMBER(AVERAGEIFS(data_select!S:S,data_select!$E:$E,'analysis backtest and others'!$B259)), AVERAGEIFS(data_select!S:S,data_select!$E:$E,'analysis backtest and others'!$B259), "")</f>
        <v>15</v>
      </c>
      <c r="Q259" s="6">
        <f>IF(ISNUMBER(AVERAGEIFS(data_select!T:T,data_select!$E:$E,'analysis backtest and others'!$B259)), AVERAGEIFS(data_select!T:T,data_select!$E:$E,'analysis backtest and others'!$B259), "")</f>
        <v>3.6261608828717606</v>
      </c>
      <c r="R259" s="6">
        <f>IF(ISNUMBER(AVERAGEIFS(data_select!U:U,data_select!$E:$E,'analysis backtest and others'!$B259)), AVERAGEIFS(data_select!U:U,data_select!$E:$E,'analysis backtest and others'!$B259), "")</f>
        <v>3.644773113118319</v>
      </c>
      <c r="S259" s="6">
        <f>IF(ISNUMBER(AVERAGEIFS(data_select!V:V,data_select!$E:$E,'analysis backtest and others'!$B259)), AVERAGEIFS(data_select!V:V,data_select!$E:$E,'analysis backtest and others'!$B259), "")</f>
        <v>9.9999999999999982</v>
      </c>
      <c r="T259" s="6">
        <f>IF(ISNUMBER(AVERAGEIFS(data_select!W:W,data_select!$E:$E,'analysis backtest and others'!$B259)), AVERAGEIFS(data_select!W:W,data_select!$E:$E,'analysis backtest and others'!$B259), "")</f>
        <v>3.0000000000000004</v>
      </c>
      <c r="U259" s="6">
        <f>IF(ISNUMBER(AVERAGEIFS(data_select!X:X,data_select!$E:$E,'analysis backtest and others'!$B259)), AVERAGEIFS(data_select!X:X,data_select!$E:$E,'analysis backtest and others'!$B259), "")</f>
        <v>3</v>
      </c>
      <c r="V259" s="6">
        <f>IF(ISNUMBER(AVERAGEIFS(data_select!Y:Y,data_select!$E:$E,'analysis backtest and others'!$B259)), AVERAGEIFS(data_select!Y:Y,data_select!$E:$E,'analysis backtest and others'!$B259), "")</f>
        <v>4.9999999999999991</v>
      </c>
      <c r="W259" s="6">
        <f>IF(ISNUMBER(AVERAGEIFS(data_select!Z:Z,data_select!$E:$E,'analysis backtest and others'!$B259)), AVERAGEIFS(data_select!Z:Z,data_select!$E:$E,'analysis backtest and others'!$B259), "")</f>
        <v>3.9279345375639951</v>
      </c>
      <c r="X259" s="6">
        <f>IF(ISNUMBER(AVERAGEIFS(data_select!AA:AA,data_select!$E:$E,'analysis backtest and others'!$B259)), AVERAGEIFS(data_select!AA:AA,data_select!$E:$E,'analysis backtest and others'!$B259), "")</f>
        <v>3.8867162918195288</v>
      </c>
      <c r="Y259" s="6" t="str">
        <f>IF(ISNUMBER(AVERAGEIFS(data_select!AB:AB,data_select!$E:$E,'analysis backtest and others'!$B259)), AVERAGEIFS(data_select!AB:AB,data_select!$E:$E,'analysis backtest and others'!$B259), "")</f>
        <v/>
      </c>
      <c r="Z259" s="6">
        <f t="shared" si="576"/>
        <v>2.9999999999999991</v>
      </c>
      <c r="AA259" s="6">
        <f t="shared" ref="AA259:AB259" si="589">E259</f>
        <v>1</v>
      </c>
      <c r="AB259" s="6">
        <f t="shared" si="589"/>
        <v>3.0000000000000004</v>
      </c>
      <c r="AC259" s="6">
        <f t="shared" si="578"/>
        <v>3</v>
      </c>
      <c r="AD259" s="6">
        <f t="shared" si="579"/>
        <v>4</v>
      </c>
      <c r="AE259" s="6">
        <f t="shared" si="580"/>
        <v>4</v>
      </c>
      <c r="AF259" s="6">
        <f t="shared" si="581"/>
        <v>3.6354669979950396</v>
      </c>
      <c r="AG259" s="6">
        <f t="shared" si="582"/>
        <v>3</v>
      </c>
      <c r="AH259" s="6">
        <f t="shared" si="583"/>
        <v>3.907325414691762</v>
      </c>
      <c r="AK259" s="6">
        <f t="shared" ref="AK259:AS259" si="590">IF(ISNUMBER(AVERAGE(Z254:Z259)), AVERAGE(Z254:Z259),AK258)</f>
        <v>3.1667883835434392</v>
      </c>
      <c r="AL259" s="6">
        <f t="shared" si="590"/>
        <v>1.3333333333333333</v>
      </c>
      <c r="AM259" s="6">
        <f t="shared" si="590"/>
        <v>3.1341568996575329</v>
      </c>
      <c r="AN259" s="6">
        <f t="shared" si="590"/>
        <v>3.1718317146255663</v>
      </c>
      <c r="AO259" s="6">
        <f t="shared" si="590"/>
        <v>3.3899077404898712</v>
      </c>
      <c r="AP259" s="6">
        <f t="shared" si="590"/>
        <v>3.4995960633075054</v>
      </c>
      <c r="AQ259" s="6">
        <f t="shared" si="590"/>
        <v>3.6384781123498295</v>
      </c>
      <c r="AR259" s="6">
        <f t="shared" si="590"/>
        <v>3.2139574077861757</v>
      </c>
      <c r="AS259" s="6">
        <f t="shared" si="590"/>
        <v>3.3648621274339181</v>
      </c>
      <c r="AV259" s="6">
        <v>2.6833333333333336E-3</v>
      </c>
      <c r="AW259" s="6">
        <v>3.1666666666666666E-3</v>
      </c>
      <c r="AX259" s="6">
        <v>2.6833335117926183E-3</v>
      </c>
      <c r="AY259" s="6">
        <v>1.7727961000579828E-3</v>
      </c>
      <c r="AZ259" s="6">
        <v>-1.8000000000000016E-2</v>
      </c>
      <c r="BA259" s="6">
        <v>-6.6835382750113585E-3</v>
      </c>
      <c r="BB259" s="6">
        <v>-6.9322183098592394E-3</v>
      </c>
      <c r="BD259" s="6">
        <f t="shared" si="43"/>
        <v>2.6833333333333336E-3</v>
      </c>
      <c r="BE259" s="6">
        <f t="shared" si="44"/>
        <v>2.2916666666666667E-3</v>
      </c>
      <c r="BF259" s="6">
        <f t="shared" si="45"/>
        <v>6.2500000000000001E-4</v>
      </c>
      <c r="BG259" s="6">
        <f t="shared" si="46"/>
        <v>3.1666666666666666E-3</v>
      </c>
      <c r="BH259" s="6">
        <f t="shared" si="47"/>
        <v>2.6749999999999999E-3</v>
      </c>
      <c r="BI259" s="6">
        <f t="shared" si="48"/>
        <v>2.4750000000000002E-3</v>
      </c>
      <c r="BJ259" s="6">
        <f t="array" ref="BJ259">PRODUCT(1+AW260)-1</f>
        <v>3.2749999999999169E-3</v>
      </c>
      <c r="BK259" s="6">
        <f t="array" ref="BK259">PRODUCT(1+AX260:AX262)-1</f>
        <v>8.6414368811433828E-3</v>
      </c>
      <c r="BL259" s="6">
        <f t="array" ref="BL259">PRODUCT(1+AX260:AX265)-1</f>
        <v>1.6639027965533071E-2</v>
      </c>
      <c r="BM259" s="6">
        <f t="array" ref="BM259">PRODUCT(1+AX260:AX271)-1</f>
        <v>2.2115492444234164E-2</v>
      </c>
      <c r="BN259" s="6">
        <f t="array" ref="BN259">PRODUCT(1+AY248:AY259)-1</f>
        <v>4.7621151000419637E-2</v>
      </c>
      <c r="BO259" s="6">
        <f t="array" ref="BO259">PRODUCT(1+AY251:AY259)-1</f>
        <v>7.4674770255932721E-2</v>
      </c>
      <c r="BP259" s="6">
        <f t="array" ref="BP259">PRODUCT(1+AY254:AY259)-1</f>
        <v>3.4384305688428762E-2</v>
      </c>
      <c r="BQ259" s="6">
        <f t="array" ref="BQ259">PRODUCT(1+AY257:AY259)-1</f>
        <v>8.3852416845260125E-2</v>
      </c>
      <c r="BR259" s="6">
        <f t="array" ref="BR259">PRODUCT(1+AY259)-1</f>
        <v>1.7727961000579828E-3</v>
      </c>
      <c r="BS259" s="6">
        <f t="array" ref="BS259">PRODUCT(1+AY260)-1</f>
        <v>1.4492822908595882E-2</v>
      </c>
      <c r="BT259" s="6">
        <f t="array" ref="BT259">PRODUCT(1+AY260:AY262)-1</f>
        <v>-9.5729475612919224E-2</v>
      </c>
      <c r="BU259" s="6">
        <f t="array" ref="BU259">PRODUCT(1+AY260:AY265)-1</f>
        <v>-0.13816847735699556</v>
      </c>
      <c r="BV259" s="6">
        <f t="array" ref="BV259">PRODUCT(1+AY260:AY268)-1</f>
        <v>-8.3005981159551379E-2</v>
      </c>
      <c r="BW259" s="6">
        <f t="array" ref="BW259">PRODUCT(1+AY260:AY271)-1</f>
        <v>-4.9572888224055367E-3</v>
      </c>
      <c r="BX259" s="6">
        <f t="array" ref="BX259">PRODUCT(1+AZ248:AZ259)-1</f>
        <v>-7.0315564713250289E-2</v>
      </c>
      <c r="BY259" s="6">
        <f t="array" ref="BY259">PRODUCT(1+AZ251:AZ259)-1</f>
        <v>-3.7287980303728152E-2</v>
      </c>
      <c r="BZ259" s="6">
        <f t="array" ref="BZ259">PRODUCT(1+AZ254:AZ259)-1</f>
        <v>-8.7691986665349164E-3</v>
      </c>
      <c r="CA259" s="6">
        <f t="array" ref="CA259">PRODUCT(1+AZ257:AZ259)-1</f>
        <v>-4.2008859079999961E-2</v>
      </c>
      <c r="CB259" s="6">
        <f t="array" ref="CB259">PRODUCT(1+AZ259)-1</f>
        <v>-1.8000000000000016E-2</v>
      </c>
      <c r="CC259" s="6">
        <f t="array" ref="CC259">PRODUCT(1+AZ260)-1</f>
        <v>-4.0999999999999925E-3</v>
      </c>
      <c r="CD259" s="6">
        <f t="array" ref="CD259">PRODUCT(1+AZ260:AZ262)-1</f>
        <v>3.669533767999944E-3</v>
      </c>
      <c r="CE259" s="6">
        <f t="array" ref="CE259">PRODUCT(1+AZ260:AZ265)-1</f>
        <v>8.4171988653815255E-2</v>
      </c>
      <c r="CF259" s="6">
        <f t="array" ref="CF259">PRODUCT(1+AZ260:AZ268)-1</f>
        <v>9.6890912441178534E-2</v>
      </c>
      <c r="CG259" s="6">
        <f t="array" ref="CG259">PRODUCT(1+AZ260:AZ271)-1</f>
        <v>9.9526335717391001E-2</v>
      </c>
      <c r="CH259" s="6">
        <f t="array" ref="CH259">PRODUCT(1+BB248:BB259)-1</f>
        <v>0</v>
      </c>
      <c r="CI259" s="6">
        <f t="array" ref="CI259">PRODUCT(1+BB251:BB259)-1</f>
        <v>-5.5096418732781816E-3</v>
      </c>
      <c r="CJ259" s="6">
        <f t="array" ref="CJ259">PRODUCT(1+BB254:BB259)-1</f>
        <v>-1.2365944407966678E-2</v>
      </c>
      <c r="CK259" s="6">
        <f t="array" ref="CK259">PRODUCT(1+BB257:BB259)-1</f>
        <v>-1.2365944407966678E-2</v>
      </c>
      <c r="CL259" s="6">
        <f t="array" ref="CL259">PRODUCT(1+BB259)-1</f>
        <v>-6.9322183098592394E-3</v>
      </c>
      <c r="CM259" s="6">
        <f t="array" ref="CM259">PRODUCT(1+BB260)-1</f>
        <v>6.9806094182827128E-3</v>
      </c>
      <c r="CN259" s="6">
        <f t="array" ref="CN259">PRODUCT(1+BB260:BB262)-1</f>
        <v>4.2105263157894424E-3</v>
      </c>
      <c r="CO259" s="6">
        <f t="array" ref="CO259">PRODUCT(1+BB260:BB265)-1</f>
        <v>-6.869806094182862E-3</v>
      </c>
      <c r="CP259" s="6">
        <f t="array" ref="CP259">PRODUCT(1+BB260:BB268)-1</f>
        <v>-1.7950138504155166E-2</v>
      </c>
      <c r="CQ259" s="6">
        <f t="array" ref="CQ259">PRODUCT(1+BB260:BB271)-1</f>
        <v>-1.7950138504155166E-2</v>
      </c>
      <c r="CT259" s="6">
        <f t="shared" ref="CT259:CT322" si="591">$CU$1087*AX259+$CU$1088*AY259+$CU$1089*AZ259+$CU$1090*BB259</f>
        <v>-6.136322339965217E-3</v>
      </c>
      <c r="CU259" s="6">
        <f t="shared" si="568"/>
        <v>-6.3973423044367834E-4</v>
      </c>
      <c r="CV259" s="6">
        <f t="shared" si="568"/>
        <v>-2.0636247559424393E-3</v>
      </c>
      <c r="CW259" s="6">
        <f t="shared" si="568"/>
        <v>-5.029544170951139E-3</v>
      </c>
      <c r="CX259" s="6">
        <f t="shared" si="568"/>
        <v>-5.2995539192266516E-3</v>
      </c>
      <c r="CY259" s="6">
        <f t="shared" si="568"/>
        <v>-1.1628872168681251E-3</v>
      </c>
      <c r="CZ259" s="6">
        <f t="shared" si="20"/>
        <v>3</v>
      </c>
      <c r="DA259" s="6">
        <f t="shared" si="34"/>
        <v>3</v>
      </c>
      <c r="DB259" s="6">
        <f t="shared" si="27"/>
        <v>-5.029544170951139E-3</v>
      </c>
      <c r="DC259" s="6">
        <f t="shared" si="28"/>
        <v>-5.029544170951139E-3</v>
      </c>
      <c r="DD259" s="6">
        <f t="shared" si="585"/>
        <v>-6.136322339965217E-3</v>
      </c>
      <c r="DE259" s="6">
        <f t="shared" si="22"/>
        <v>2.3182146034152269</v>
      </c>
      <c r="DF259" s="6">
        <f t="shared" si="23"/>
        <v>1.6687026572933006</v>
      </c>
      <c r="DG259" s="6">
        <f t="shared" ref="DG259:DG513" si="592">DE259-DF259</f>
        <v>0.64951194612192631</v>
      </c>
      <c r="DH259" s="6" t="s">
        <v>1263</v>
      </c>
      <c r="DJ259">
        <f t="shared" si="588"/>
        <v>2.9461431791458006</v>
      </c>
      <c r="DK259">
        <v>3</v>
      </c>
      <c r="DL259">
        <f t="shared" si="449"/>
        <v>0.93</v>
      </c>
      <c r="DM259">
        <f t="shared" si="450"/>
        <v>3</v>
      </c>
    </row>
    <row r="260" spans="1:117" ht="15.75" customHeight="1" x14ac:dyDescent="0.25">
      <c r="A260" s="31">
        <v>21032</v>
      </c>
      <c r="B260" s="27" t="str">
        <f t="shared" si="575"/>
        <v>1957_7</v>
      </c>
      <c r="C260" s="6">
        <f>IF(ISNUMBER(AVERAGEIFS(data_select!F:F,data_select!$E:$E,'analysis backtest and others'!$B260)), AVERAGEIFS(data_select!F:F,data_select!$E:$E,'analysis backtest and others'!$B260), "")</f>
        <v>3.5000000000000004</v>
      </c>
      <c r="D260" s="6">
        <f>IF(ISNUMBER(AVERAGEIFS(data_select!G:G,data_select!$E:$E,'analysis backtest and others'!$B260)), AVERAGEIFS(data_select!G:G,data_select!$E:$E,'analysis backtest and others'!$B260), "")</f>
        <v>3.5</v>
      </c>
      <c r="E260" s="6">
        <f>IF(ISNUMBER(AVERAGEIFS(data_select!H:H,data_select!$E:$E,'analysis backtest and others'!$B260)), AVERAGEIFS(data_select!H:H,data_select!$E:$E,'analysis backtest and others'!$B260), "")</f>
        <v>1.5</v>
      </c>
      <c r="F260" s="6">
        <f>IF(ISNUMBER(AVERAGEIFS(data_select!I:I,data_select!$E:$E,'analysis backtest and others'!$B260)), AVERAGEIFS(data_select!I:I,data_select!$E:$E,'analysis backtest and others'!$B260), "")</f>
        <v>3.5</v>
      </c>
      <c r="G260" s="6">
        <f>IF(ISNUMBER(AVERAGEIFS(data_select!J:J,data_select!$E:$E,'analysis backtest and others'!$B260)), AVERAGEIFS(data_select!J:J,data_select!$E:$E,'analysis backtest and others'!$B260), "")</f>
        <v>19.999999999999996</v>
      </c>
      <c r="H260" s="6">
        <f>IF(ISNUMBER(AVERAGEIFS(data_select!K:K,data_select!$E:$E,'analysis backtest and others'!$B260)), AVERAGEIFS(data_select!K:K,data_select!$E:$E,'analysis backtest and others'!$B260), "")</f>
        <v>2.9999999999999996</v>
      </c>
      <c r="I260" s="6">
        <f>IF(ISNUMBER(AVERAGEIFS(data_select!L:L,data_select!$E:$E,'analysis backtest and others'!$B260)), AVERAGEIFS(data_select!L:L,data_select!$E:$E,'analysis backtest and others'!$B260), "")</f>
        <v>3</v>
      </c>
      <c r="J260" s="6">
        <f>IF(ISNUMBER(AVERAGEIFS(data_select!M:M,data_select!$E:$E,'analysis backtest and others'!$B260)), AVERAGEIFS(data_select!M:M,data_select!$E:$E,'analysis backtest and others'!$B260), "")</f>
        <v>20</v>
      </c>
      <c r="K260" s="6">
        <f>IF(ISNUMBER(AVERAGEIFS(data_select!N:N,data_select!$E:$E,'analysis backtest and others'!$B260)), AVERAGEIFS(data_select!N:N,data_select!$E:$E,'analysis backtest and others'!$B260), "")</f>
        <v>3.5</v>
      </c>
      <c r="L260" s="6">
        <f>IF(ISNUMBER(AVERAGEIFS(data_select!O:O,data_select!$E:$E,'analysis backtest and others'!$B260)), AVERAGEIFS(data_select!O:O,data_select!$E:$E,'analysis backtest and others'!$B260), "")</f>
        <v>3.5</v>
      </c>
      <c r="M260" s="6">
        <f>IF(ISNUMBER(AVERAGEIFS(data_select!P:P,data_select!$E:$E,'analysis backtest and others'!$B260)), AVERAGEIFS(data_select!P:P,data_select!$E:$E,'analysis backtest and others'!$B260), "")</f>
        <v>24.999999999999993</v>
      </c>
      <c r="N260" s="6">
        <f>IF(ISNUMBER(AVERAGEIFS(data_select!Q:Q,data_select!$E:$E,'analysis backtest and others'!$B260)), AVERAGEIFS(data_select!Q:Q,data_select!$E:$E,'analysis backtest and others'!$B260), "")</f>
        <v>3.5000000000000004</v>
      </c>
      <c r="O260" s="6">
        <f>IF(ISNUMBER(AVERAGEIFS(data_select!R:R,data_select!$E:$E,'analysis backtest and others'!$B260)), AVERAGEIFS(data_select!R:R,data_select!$E:$E,'analysis backtest and others'!$B260), "")</f>
        <v>3.5</v>
      </c>
      <c r="P260" s="6">
        <f>IF(ISNUMBER(AVERAGEIFS(data_select!S:S,data_select!$E:$E,'analysis backtest and others'!$B260)), AVERAGEIFS(data_select!S:S,data_select!$E:$E,'analysis backtest and others'!$B260), "")</f>
        <v>12.5</v>
      </c>
      <c r="Q260" s="6">
        <f>IF(ISNUMBER(AVERAGEIFS(data_select!T:T,data_select!$E:$E,'analysis backtest and others'!$B260)), AVERAGEIFS(data_select!T:T,data_select!$E:$E,'analysis backtest and others'!$B260), "")</f>
        <v>3</v>
      </c>
      <c r="R260" s="6">
        <f>IF(ISNUMBER(AVERAGEIFS(data_select!U:U,data_select!$E:$E,'analysis backtest and others'!$B260)), AVERAGEIFS(data_select!U:U,data_select!$E:$E,'analysis backtest and others'!$B260), "")</f>
        <v>3</v>
      </c>
      <c r="S260" s="6">
        <f>IF(ISNUMBER(AVERAGEIFS(data_select!V:V,data_select!$E:$E,'analysis backtest and others'!$B260)), AVERAGEIFS(data_select!V:V,data_select!$E:$E,'analysis backtest and others'!$B260), "")</f>
        <v>15</v>
      </c>
      <c r="T260" s="6">
        <f>IF(ISNUMBER(AVERAGEIFS(data_select!W:W,data_select!$E:$E,'analysis backtest and others'!$B260)), AVERAGEIFS(data_select!W:W,data_select!$E:$E,'analysis backtest and others'!$B260), "")</f>
        <v>3.5</v>
      </c>
      <c r="U260" s="6">
        <f>IF(ISNUMBER(AVERAGEIFS(data_select!X:X,data_select!$E:$E,'analysis backtest and others'!$B260)), AVERAGEIFS(data_select!X:X,data_select!$E:$E,'analysis backtest and others'!$B260), "")</f>
        <v>4</v>
      </c>
      <c r="V260" s="6">
        <f>IF(ISNUMBER(AVERAGEIFS(data_select!Y:Y,data_select!$E:$E,'analysis backtest and others'!$B260)), AVERAGEIFS(data_select!Y:Y,data_select!$E:$E,'analysis backtest and others'!$B260), "")</f>
        <v>7.4999999999999991</v>
      </c>
      <c r="W260" s="6">
        <f>IF(ISNUMBER(AVERAGEIFS(data_select!Z:Z,data_select!$E:$E,'analysis backtest and others'!$B260)), AVERAGEIFS(data_select!Z:Z,data_select!$E:$E,'analysis backtest and others'!$B260), "")</f>
        <v>3.316129747853986</v>
      </c>
      <c r="X260" s="6">
        <f>IF(ISNUMBER(AVERAGEIFS(data_select!AA:AA,data_select!$E:$E,'analysis backtest and others'!$B260)), AVERAGEIFS(data_select!AA:AA,data_select!$E:$E,'analysis backtest and others'!$B260), "")</f>
        <v>3.6773326193584523</v>
      </c>
      <c r="Y260" s="6" t="str">
        <f>IF(ISNUMBER(AVERAGEIFS(data_select!AB:AB,data_select!$E:$E,'analysis backtest and others'!$B260)), AVERAGEIFS(data_select!AB:AB,data_select!$E:$E,'analysis backtest and others'!$B260), "")</f>
        <v/>
      </c>
      <c r="Z260" s="6">
        <f t="shared" si="576"/>
        <v>3.5</v>
      </c>
      <c r="AA260" s="6">
        <f t="shared" ref="AA260:AB260" si="593">E260</f>
        <v>1.5</v>
      </c>
      <c r="AB260" s="6">
        <f t="shared" si="593"/>
        <v>3.5</v>
      </c>
      <c r="AC260" s="6">
        <f t="shared" si="578"/>
        <v>3</v>
      </c>
      <c r="AD260" s="6">
        <f t="shared" si="579"/>
        <v>3.5</v>
      </c>
      <c r="AE260" s="6">
        <f t="shared" si="580"/>
        <v>3.5</v>
      </c>
      <c r="AF260" s="6">
        <f t="shared" si="581"/>
        <v>3</v>
      </c>
      <c r="AG260" s="6">
        <f t="shared" si="582"/>
        <v>3.75</v>
      </c>
      <c r="AH260" s="6">
        <f t="shared" si="583"/>
        <v>3.4967311836062192</v>
      </c>
      <c r="AK260" s="6">
        <f t="shared" ref="AK260:AS260" si="594">IF(ISNUMBER(AVERAGE(Z255:Z260)), AVERAGE(Z255:Z260),AK259)</f>
        <v>3.2083333333333335</v>
      </c>
      <c r="AL260" s="6">
        <f t="shared" si="594"/>
        <v>1.3333333333333333</v>
      </c>
      <c r="AM260" s="6">
        <f t="shared" si="594"/>
        <v>3.1822992431604553</v>
      </c>
      <c r="AN260" s="6">
        <f t="shared" si="594"/>
        <v>3.1301650479588994</v>
      </c>
      <c r="AO260" s="6">
        <f t="shared" si="594"/>
        <v>3.4315744071565377</v>
      </c>
      <c r="AP260" s="6">
        <f t="shared" si="594"/>
        <v>3.5339873102654038</v>
      </c>
      <c r="AQ260" s="6">
        <f t="shared" si="594"/>
        <v>3.5208019995779698</v>
      </c>
      <c r="AR260" s="6">
        <f t="shared" si="594"/>
        <v>3.2445754368820352</v>
      </c>
      <c r="AS260" s="6">
        <f t="shared" si="594"/>
        <v>3.404828291708105</v>
      </c>
      <c r="AV260" s="6">
        <v>2.8166666666666665E-3</v>
      </c>
      <c r="AW260" s="6">
        <v>3.2750000000000001E-3</v>
      </c>
      <c r="AX260" s="6">
        <v>2.816666905300913E-3</v>
      </c>
      <c r="AY260" s="6">
        <v>1.4492822908595882E-2</v>
      </c>
      <c r="AZ260" s="6">
        <v>-4.0999999999999925E-3</v>
      </c>
      <c r="BA260" s="6">
        <v>-1.3324855759826225E-3</v>
      </c>
      <c r="BB260" s="6">
        <v>6.9806094182827128E-3</v>
      </c>
      <c r="BD260" s="6">
        <f t="shared" si="43"/>
        <v>2.8166666666666665E-3</v>
      </c>
      <c r="BE260" s="6">
        <f t="shared" si="44"/>
        <v>1.2916666666666667E-3</v>
      </c>
      <c r="BF260" s="6">
        <f t="shared" si="45"/>
        <v>7.5833333333333341E-4</v>
      </c>
      <c r="BG260" s="6">
        <f t="shared" si="46"/>
        <v>3.2750000000000001E-3</v>
      </c>
      <c r="BH260" s="6">
        <f t="shared" si="47"/>
        <v>2.575E-3</v>
      </c>
      <c r="BI260" s="6">
        <f t="shared" si="48"/>
        <v>2.666666666666667E-3</v>
      </c>
      <c r="BJ260" s="6">
        <f t="array" ref="BJ260">PRODUCT(1+AW261)-1</f>
        <v>3.2749999999999169E-3</v>
      </c>
      <c r="BK260" s="6">
        <f t="array" ref="BK260">PRODUCT(1+AX261:AX263)-1</f>
        <v>8.8258347756118294E-3</v>
      </c>
      <c r="BL260" s="6">
        <f t="array" ref="BL260">PRODUCT(1+AX261:AX266)-1</f>
        <v>1.5093007684954474E-2</v>
      </c>
      <c r="BM260" s="6">
        <f t="array" ref="BM260">PRODUCT(1+AX261:AX272)-1</f>
        <v>2.0017546469000225E-2</v>
      </c>
      <c r="BN260" s="6">
        <f t="array" ref="BN260">PRODUCT(1+AY249:AY260)-1</f>
        <v>7.6415399712610466E-3</v>
      </c>
      <c r="BO260" s="6">
        <f t="array" ref="BO260">PRODUCT(1+AY252:AY260)-1</f>
        <v>8.1112885785628697E-2</v>
      </c>
      <c r="BP260" s="6">
        <f t="array" ref="BP260">PRODUCT(1+AY255:AY260)-1</f>
        <v>9.1661148169875251E-2</v>
      </c>
      <c r="BQ260" s="6">
        <f t="array" ref="BQ260">PRODUCT(1+AY258:AY260)-1</f>
        <v>5.7046637728169536E-2</v>
      </c>
      <c r="BR260" s="6">
        <f t="array" ref="BR260">PRODUCT(1+AY260)-1</f>
        <v>1.4492822908595882E-2</v>
      </c>
      <c r="BS260" s="6">
        <f t="array" ref="BS260">PRODUCT(1+AY261)-1</f>
        <v>-5.3087287799475469E-2</v>
      </c>
      <c r="BT260" s="6">
        <f t="array" ref="BT260">PRODUCT(1+AY261:AY263)-1</f>
        <v>-0.13408999898314578</v>
      </c>
      <c r="BU260" s="6">
        <f t="array" ref="BU260">PRODUCT(1+AY261:AY266)-1</f>
        <v>-0.11102438335873488</v>
      </c>
      <c r="BV260" s="6">
        <f t="array" ref="BV260">PRODUCT(1+AY261:AY269)-1</f>
        <v>-6.424259537674204E-2</v>
      </c>
      <c r="BW260" s="6">
        <f t="array" ref="BW260">PRODUCT(1+AY261:AY272)-1</f>
        <v>2.6233802123358574E-2</v>
      </c>
      <c r="BX260" s="6">
        <f t="array" ref="BX260">PRODUCT(1+AZ249:AZ260)-1</f>
        <v>-5.4363467365872498E-2</v>
      </c>
      <c r="BY260" s="6">
        <f t="array" ref="BY260">PRODUCT(1+AZ252:AZ260)-1</f>
        <v>-3.6029659747117249E-2</v>
      </c>
      <c r="BZ260" s="6">
        <f t="array" ref="BZ260">PRODUCT(1+AZ255:AZ260)-1</f>
        <v>-4.5846940800311153E-2</v>
      </c>
      <c r="CA260" s="6">
        <f t="array" ref="CA260">PRODUCT(1+AZ258:AZ260)-1</f>
        <v>-2.4275539739999852E-2</v>
      </c>
      <c r="CB260" s="6">
        <f t="array" ref="CB260">PRODUCT(1+AZ260)-1</f>
        <v>-4.0999999999999925E-3</v>
      </c>
      <c r="CC260" s="6">
        <f t="array" ref="CC260">PRODUCT(1+AZ261)-1</f>
        <v>1.9999999999997797E-4</v>
      </c>
      <c r="CD260" s="6">
        <f t="array" ref="CD260">PRODUCT(1+AZ261:AZ263)-1</f>
        <v>2.7625124000001389E-3</v>
      </c>
      <c r="CE260" s="6">
        <f t="array" ref="CE260">PRODUCT(1+AZ261:AZ266)-1</f>
        <v>7.9490856460612047E-2</v>
      </c>
      <c r="CF260" s="6">
        <f t="array" ref="CF260">PRODUCT(1+AZ261:AZ269)-1</f>
        <v>0.12189284407328493</v>
      </c>
      <c r="CG260" s="6">
        <f t="array" ref="CG260">PRODUCT(1+AZ261:AZ272)-1</f>
        <v>7.3360280735462968E-2</v>
      </c>
      <c r="CH260" s="6">
        <f t="array" ref="CH260">PRODUCT(1+BB249:BB260)-1</f>
        <v>8.3213136580495561E-3</v>
      </c>
      <c r="CI260" s="6">
        <f t="array" ref="CI260">PRODUCT(1+BB252:BB260)-1</f>
        <v>-5.471656817684134E-3</v>
      </c>
      <c r="CJ260" s="6">
        <f t="array" ref="CJ260">PRODUCT(1+BB255:BB260)-1</f>
        <v>-5.471656817684134E-3</v>
      </c>
      <c r="CK260" s="6">
        <f t="array" ref="CK260">PRODUCT(1+BB258:BB260)-1</f>
        <v>-5.471656817684134E-3</v>
      </c>
      <c r="CL260" s="6">
        <f t="array" ref="CL260">PRODUCT(1+BB260)-1</f>
        <v>6.9806094182827128E-3</v>
      </c>
      <c r="CM260" s="6">
        <f t="array" ref="CM260">PRODUCT(1+BB261)-1</f>
        <v>-2.7508802816902378E-3</v>
      </c>
      <c r="CN260" s="6">
        <f t="array" ref="CN260">PRODUCT(1+BB261:BB263)-1</f>
        <v>-2.7508802816902378E-3</v>
      </c>
      <c r="CO260" s="6">
        <f t="array" ref="CO260">PRODUCT(1+BB261:BB266)-1</f>
        <v>-2.4757922535211474E-2</v>
      </c>
      <c r="CP260" s="6">
        <f t="array" ref="CP260">PRODUCT(1+BB261:BB269)-1</f>
        <v>-2.4757922535211474E-2</v>
      </c>
      <c r="CQ260" s="6">
        <f t="array" ref="CQ260">PRODUCT(1+BB261:BB272)-1</f>
        <v>-2.4757922535211474E-2</v>
      </c>
      <c r="CT260" s="6">
        <f t="shared" si="591"/>
        <v>7.0556937451575312E-3</v>
      </c>
      <c r="CU260" s="6">
        <f t="shared" si="568"/>
        <v>1.2257929943220636E-2</v>
      </c>
      <c r="CV260" s="6">
        <f t="shared" si="568"/>
        <v>1.0952678123275184E-2</v>
      </c>
      <c r="CW260" s="6">
        <f t="shared" si="568"/>
        <v>8.1637546869858021E-3</v>
      </c>
      <c r="CX260" s="6">
        <f t="shared" si="568"/>
        <v>3.0989105294334518E-3</v>
      </c>
      <c r="CY260" s="6">
        <f t="shared" si="568"/>
        <v>4.4822439104936331E-3</v>
      </c>
      <c r="CZ260" s="6">
        <f t="shared" ref="CZ260:CZ514" si="595">IF(ISNUMBER(AG259), IF(AG259&lt;2.5,1,IF(AND(AG259&gt;=2.5,AG259&lt;3),2,IF(AND(AG259&gt;=3,AG259&lt;3.5),3,IF(AND(AG259&gt;=3.5,AG259&lt;4),4,IF(AG259&gt;=4,5))))), CZ259)</f>
        <v>3</v>
      </c>
      <c r="DA260" s="6">
        <f t="shared" si="34"/>
        <v>3</v>
      </c>
      <c r="DB260" s="6">
        <f t="shared" si="27"/>
        <v>8.1637546869858021E-3</v>
      </c>
      <c r="DC260" s="6">
        <f t="shared" si="28"/>
        <v>8.1637546869858021E-3</v>
      </c>
      <c r="DD260" s="6">
        <f t="shared" si="585"/>
        <v>7.0556937451575312E-3</v>
      </c>
      <c r="DE260" s="6">
        <f t="shared" ref="DE260:DE514" si="596">DE259+LN(1+DB260)</f>
        <v>2.3263452149166244</v>
      </c>
      <c r="DF260" s="6">
        <f t="shared" ref="DF260:DF514" si="597">DF259+LN(1+DD260)</f>
        <v>1.675733576099337</v>
      </c>
      <c r="DG260" s="6">
        <f t="shared" si="592"/>
        <v>0.65061163881728734</v>
      </c>
      <c r="DH260" s="6" t="s">
        <v>1263</v>
      </c>
      <c r="DJ260">
        <f t="shared" si="588"/>
        <v>2.9461431791458006</v>
      </c>
      <c r="DK260">
        <v>2.99</v>
      </c>
      <c r="DL260">
        <f t="shared" si="449"/>
        <v>0.68</v>
      </c>
      <c r="DM260">
        <f t="shared" si="450"/>
        <v>3.75</v>
      </c>
    </row>
    <row r="261" spans="1:117" ht="15.75" customHeight="1" x14ac:dyDescent="0.25">
      <c r="A261" s="31">
        <v>21063</v>
      </c>
      <c r="B261" s="27" t="str">
        <f t="shared" si="575"/>
        <v>1957_8</v>
      </c>
      <c r="C261" s="6">
        <f>IF(ISNUMBER(AVERAGEIFS(data_select!F:F,data_select!$E:$E,'analysis backtest and others'!$B261)), AVERAGEIFS(data_select!F:F,data_select!$E:$E,'analysis backtest and others'!$B261), "")</f>
        <v>4</v>
      </c>
      <c r="D261" s="6">
        <f>IF(ISNUMBER(AVERAGEIFS(data_select!G:G,data_select!$E:$E,'analysis backtest and others'!$B261)), AVERAGEIFS(data_select!G:G,data_select!$E:$E,'analysis backtest and others'!$B261), "")</f>
        <v>3.8212197926254921</v>
      </c>
      <c r="E261" s="6">
        <f>IF(ISNUMBER(AVERAGEIFS(data_select!H:H,data_select!$E:$E,'analysis backtest and others'!$B261)), AVERAGEIFS(data_select!H:H,data_select!$E:$E,'analysis backtest and others'!$B261), "")</f>
        <v>2</v>
      </c>
      <c r="F261" s="6">
        <f>IF(ISNUMBER(AVERAGEIFS(data_select!I:I,data_select!$E:$E,'analysis backtest and others'!$B261)), AVERAGEIFS(data_select!I:I,data_select!$E:$E,'analysis backtest and others'!$B261), "")</f>
        <v>4</v>
      </c>
      <c r="G261" s="6">
        <f>IF(ISNUMBER(AVERAGEIFS(data_select!J:J,data_select!$E:$E,'analysis backtest and others'!$B261)), AVERAGEIFS(data_select!J:J,data_select!$E:$E,'analysis backtest and others'!$B261), "")</f>
        <v>19.999999999999996</v>
      </c>
      <c r="H261" s="6">
        <f>IF(ISNUMBER(AVERAGEIFS(data_select!K:K,data_select!$E:$E,'analysis backtest and others'!$B261)), AVERAGEIFS(data_select!K:K,data_select!$E:$E,'analysis backtest and others'!$B261), "")</f>
        <v>4</v>
      </c>
      <c r="I261" s="6">
        <f>IF(ISNUMBER(AVERAGEIFS(data_select!L:L,data_select!$E:$E,'analysis backtest and others'!$B261)), AVERAGEIFS(data_select!L:L,data_select!$E:$E,'analysis backtest and others'!$B261), "")</f>
        <v>3</v>
      </c>
      <c r="J261" s="6">
        <f>IF(ISNUMBER(AVERAGEIFS(data_select!M:M,data_select!$E:$E,'analysis backtest and others'!$B261)), AVERAGEIFS(data_select!M:M,data_select!$E:$E,'analysis backtest and others'!$B261), "")</f>
        <v>15.000000000000004</v>
      </c>
      <c r="K261" s="6">
        <f>IF(ISNUMBER(AVERAGEIFS(data_select!N:N,data_select!$E:$E,'analysis backtest and others'!$B261)), AVERAGEIFS(data_select!N:N,data_select!$E:$E,'analysis backtest and others'!$B261), "")</f>
        <v>3</v>
      </c>
      <c r="L261" s="6">
        <f>IF(ISNUMBER(AVERAGEIFS(data_select!O:O,data_select!$E:$E,'analysis backtest and others'!$B261)), AVERAGEIFS(data_select!O:O,data_select!$E:$E,'analysis backtest and others'!$B261), "")</f>
        <v>2.9128401315406673</v>
      </c>
      <c r="M261" s="6">
        <f>IF(ISNUMBER(AVERAGEIFS(data_select!P:P,data_select!$E:$E,'analysis backtest and others'!$B261)), AVERAGEIFS(data_select!P:P,data_select!$E:$E,'analysis backtest and others'!$B261), "")</f>
        <v>25</v>
      </c>
      <c r="N261" s="6">
        <f>IF(ISNUMBER(AVERAGEIFS(data_select!Q:Q,data_select!$E:$E,'analysis backtest and others'!$B261)), AVERAGEIFS(data_select!Q:Q,data_select!$E:$E,'analysis backtest and others'!$B261), "")</f>
        <v>3</v>
      </c>
      <c r="O261" s="6">
        <f>IF(ISNUMBER(AVERAGEIFS(data_select!R:R,data_select!$E:$E,'analysis backtest and others'!$B261)), AVERAGEIFS(data_select!R:R,data_select!$E:$E,'analysis backtest and others'!$B261), "")</f>
        <v>2.7193826699376222</v>
      </c>
      <c r="P261" s="6">
        <f>IF(ISNUMBER(AVERAGEIFS(data_select!S:S,data_select!$E:$E,'analysis backtest and others'!$B261)), AVERAGEIFS(data_select!S:S,data_select!$E:$E,'analysis backtest and others'!$B261), "")</f>
        <v>17.531351024949302</v>
      </c>
      <c r="Q261" s="6">
        <f>IF(ISNUMBER(AVERAGEIFS(data_select!T:T,data_select!$E:$E,'analysis backtest and others'!$B261)), AVERAGEIFS(data_select!T:T,data_select!$E:$E,'analysis backtest and others'!$B261), "")</f>
        <v>4</v>
      </c>
      <c r="R261" s="6">
        <f>IF(ISNUMBER(AVERAGEIFS(data_select!U:U,data_select!$E:$E,'analysis backtest and others'!$B261)), AVERAGEIFS(data_select!U:U,data_select!$E:$E,'analysis backtest and others'!$B261), "")</f>
        <v>3</v>
      </c>
      <c r="S261" s="6">
        <f>IF(ISNUMBER(AVERAGEIFS(data_select!V:V,data_select!$E:$E,'analysis backtest and others'!$B261)), AVERAGEIFS(data_select!V:V,data_select!$E:$E,'analysis backtest and others'!$B261), "")</f>
        <v>12.5245390841375</v>
      </c>
      <c r="T261" s="6">
        <f>IF(ISNUMBER(AVERAGEIFS(data_select!W:W,data_select!$E:$E,'analysis backtest and others'!$B261)), AVERAGEIFS(data_select!W:W,data_select!$E:$E,'analysis backtest and others'!$B261), "")</f>
        <v>3.0830523745564737</v>
      </c>
      <c r="U261" s="6">
        <f>IF(ISNUMBER(AVERAGEIFS(data_select!X:X,data_select!$E:$E,'analysis backtest and others'!$B261)), AVERAGEIFS(data_select!X:X,data_select!$E:$E,'analysis backtest and others'!$B261), "")</f>
        <v>4</v>
      </c>
      <c r="V261" s="6">
        <f>IF(ISNUMBER(AVERAGEIFS(data_select!Y:Y,data_select!$E:$E,'analysis backtest and others'!$B261)), AVERAGEIFS(data_select!Y:Y,data_select!$E:$E,'analysis backtest and others'!$B261), "")</f>
        <v>10</v>
      </c>
      <c r="W261" s="6">
        <f>IF(ISNUMBER(AVERAGEIFS(data_select!Z:Z,data_select!$E:$E,'analysis backtest and others'!$B261)), AVERAGEIFS(data_select!Z:Z,data_select!$E:$E,'analysis backtest and others'!$B261), "")</f>
        <v>4.827955831540069</v>
      </c>
      <c r="X261" s="6">
        <f>IF(ISNUMBER(AVERAGEIFS(data_select!AA:AA,data_select!$E:$E,'analysis backtest and others'!$B261)), AVERAGEIFS(data_select!AA:AA,data_select!$E:$E,'analysis backtest and others'!$B261), "")</f>
        <v>4</v>
      </c>
      <c r="Y261" s="6" t="str">
        <f>IF(ISNUMBER(AVERAGEIFS(data_select!AB:AB,data_select!$E:$E,'analysis backtest and others'!$B261)), AVERAGEIFS(data_select!AB:AB,data_select!$E:$E,'analysis backtest and others'!$B261), "")</f>
        <v/>
      </c>
      <c r="Z261" s="6">
        <f t="shared" si="576"/>
        <v>3.9106098963127458</v>
      </c>
      <c r="AA261" s="6">
        <f t="shared" ref="AA261:AB261" si="598">E261</f>
        <v>2</v>
      </c>
      <c r="AB261" s="6">
        <f t="shared" si="598"/>
        <v>4</v>
      </c>
      <c r="AC261" s="6">
        <f t="shared" si="578"/>
        <v>3.5</v>
      </c>
      <c r="AD261" s="6">
        <f t="shared" si="579"/>
        <v>2.9564200657703337</v>
      </c>
      <c r="AE261" s="6">
        <f t="shared" si="580"/>
        <v>2.8596913349688111</v>
      </c>
      <c r="AF261" s="6">
        <f t="shared" si="581"/>
        <v>3.5</v>
      </c>
      <c r="AG261" s="6">
        <f t="shared" si="582"/>
        <v>3.5415261872782366</v>
      </c>
      <c r="AH261" s="6">
        <f t="shared" si="583"/>
        <v>4.413977915770035</v>
      </c>
      <c r="AK261" s="6">
        <f t="shared" ref="AK261:AS261" si="599">IF(ISNUMBER(AVERAGE(Z256:Z261)), AVERAGE(Z256:Z261),AK260)</f>
        <v>3.3601016493854576</v>
      </c>
      <c r="AL261" s="6">
        <f t="shared" si="599"/>
        <v>1.3333333333333333</v>
      </c>
      <c r="AM261" s="6">
        <f t="shared" si="599"/>
        <v>3.2162847491050299</v>
      </c>
      <c r="AN261" s="6">
        <f t="shared" si="599"/>
        <v>3.125</v>
      </c>
      <c r="AO261" s="6">
        <f t="shared" si="599"/>
        <v>3.3290048799083141</v>
      </c>
      <c r="AP261" s="6">
        <f t="shared" si="599"/>
        <v>3.5106025327602057</v>
      </c>
      <c r="AQ261" s="6">
        <f t="shared" si="599"/>
        <v>3.4751902219658617</v>
      </c>
      <c r="AR261" s="6">
        <f t="shared" si="599"/>
        <v>3.3198294903341257</v>
      </c>
      <c r="AS261" s="6">
        <f t="shared" si="599"/>
        <v>3.6404912776697778</v>
      </c>
      <c r="AV261" s="6">
        <v>2.9166666666666668E-3</v>
      </c>
      <c r="AW261" s="6">
        <v>3.2750000000000001E-3</v>
      </c>
      <c r="AX261" s="6">
        <v>2.9166662559680923E-3</v>
      </c>
      <c r="AY261" s="6">
        <v>-5.3087287799475469E-2</v>
      </c>
      <c r="AZ261" s="6">
        <v>1.9999999999997797E-4</v>
      </c>
      <c r="BA261" s="6">
        <v>2.6289300227669617E-3</v>
      </c>
      <c r="BB261" s="6">
        <v>-2.7508802816902378E-3</v>
      </c>
      <c r="BD261" s="6">
        <f t="shared" si="43"/>
        <v>2.9166666666666668E-3</v>
      </c>
      <c r="BE261" s="6">
        <f t="shared" si="44"/>
        <v>1.0583333333333334E-3</v>
      </c>
      <c r="BF261" s="6">
        <f t="shared" si="45"/>
        <v>1.9416666666666666E-3</v>
      </c>
      <c r="BG261" s="6">
        <f t="shared" si="46"/>
        <v>3.2750000000000001E-3</v>
      </c>
      <c r="BH261" s="6">
        <f t="shared" si="47"/>
        <v>2.5416666666666665E-3</v>
      </c>
      <c r="BI261" s="6">
        <f t="shared" si="48"/>
        <v>2.9499999999999999E-3</v>
      </c>
      <c r="BJ261" s="6">
        <f t="array" ref="BJ261">PRODUCT(1+AW262)-1</f>
        <v>3.266666666666751E-3</v>
      </c>
      <c r="BK261" s="6">
        <f t="array" ref="BK261">PRODUCT(1+AX262:AX264)-1</f>
        <v>8.5240672623267955E-3</v>
      </c>
      <c r="BL261" s="6">
        <f t="array" ref="BL261">PRODUCT(1+AX262:AX267)-1</f>
        <v>1.3212113111928492E-2</v>
      </c>
      <c r="BM261" s="6">
        <f t="array" ref="BM261">PRODUCT(1+AX262:AX273)-1</f>
        <v>1.9025922579630761E-2</v>
      </c>
      <c r="BN261" s="6">
        <f t="array" ref="BN261">PRODUCT(1+AY250:AY261)-1</f>
        <v>-1.1096662991559869E-2</v>
      </c>
      <c r="BO261" s="6">
        <f t="array" ref="BO261">PRODUCT(1+AY253:AY261)-1</f>
        <v>3.1836882012081569E-2</v>
      </c>
      <c r="BP261" s="6">
        <f t="array" ref="BP261">PRODUCT(1+AY256:AY261)-1</f>
        <v>6.5113776833196191E-2</v>
      </c>
      <c r="BQ261" s="6">
        <f t="array" ref="BQ261">PRODUCT(1+AY259:AY261)-1</f>
        <v>-3.7660837530565594E-2</v>
      </c>
      <c r="BR261" s="6">
        <f t="array" ref="BR261">PRODUCT(1+AY261)-1</f>
        <v>-5.3087287799475469E-2</v>
      </c>
      <c r="BS261" s="6">
        <f t="array" ref="BS261">PRODUCT(1+AY262)-1</f>
        <v>-5.8675312224047982E-2</v>
      </c>
      <c r="BT261" s="6">
        <f t="array" ref="BT261">PRODUCT(1+AY262:AY264)-1</f>
        <v>-6.7523283724536753E-2</v>
      </c>
      <c r="BU261" s="6">
        <f t="array" ref="BU261">PRODUCT(1+AY262:AY267)-1</f>
        <v>-7.7229208264748772E-2</v>
      </c>
      <c r="BV261" s="6">
        <f t="array" ref="BV261">PRODUCT(1+AY262:AY270)-1</f>
        <v>6.2826617292894849E-3</v>
      </c>
      <c r="BW261" s="6">
        <f t="array" ref="BW261">PRODUCT(1+AY262:AY273)-1</f>
        <v>9.9937266176122863E-2</v>
      </c>
      <c r="BX261" s="6">
        <f t="array" ref="BX261">PRODUCT(1+AZ250:AZ261)-1</f>
        <v>-3.6248563337421991E-2</v>
      </c>
      <c r="BY261" s="6">
        <f t="array" ref="BY261">PRODUCT(1+AZ253:AZ261)-1</f>
        <v>-3.03096305733348E-2</v>
      </c>
      <c r="BZ261" s="6">
        <f t="array" ref="BZ261">PRODUCT(1+AZ256:AZ261)-1</f>
        <v>-4.8036020138125912E-2</v>
      </c>
      <c r="CA261" s="6">
        <f t="array" ref="CA261">PRODUCT(1+AZ259:AZ261)-1</f>
        <v>-2.1830605240000023E-2</v>
      </c>
      <c r="CB261" s="6">
        <f t="array" ref="CB261">PRODUCT(1+AZ261)-1</f>
        <v>1.9999999999997797E-4</v>
      </c>
      <c r="CC261" s="6">
        <f t="array" ref="CC261">PRODUCT(1+AZ262)-1</f>
        <v>7.6000000000000512E-3</v>
      </c>
      <c r="CD261" s="6">
        <f t="array" ref="CD261">PRODUCT(1+AZ262:AZ264)-1</f>
        <v>5.5998554600000139E-2</v>
      </c>
      <c r="CE261" s="6">
        <f t="array" ref="CE261">PRODUCT(1+AZ262:AZ267)-1</f>
        <v>9.0067751474923075E-2</v>
      </c>
      <c r="CF261" s="6">
        <f t="array" ref="CF261">PRODUCT(1+AZ262:AZ270)-1</f>
        <v>0.12178067722224784</v>
      </c>
      <c r="CG261" s="6">
        <f t="array" ref="CG261">PRODUCT(1+AZ262:AZ273)-1</f>
        <v>2.6356501195157422E-2</v>
      </c>
      <c r="CH261" s="6">
        <f t="array" ref="CH261">PRODUCT(1+BB250:BB261)-1</f>
        <v>-1.3223140495866037E-3</v>
      </c>
      <c r="CI261" s="6">
        <f t="array" ref="CI261">PRODUCT(1+BB253:BB261)-1</f>
        <v>-8.2074852265264786E-3</v>
      </c>
      <c r="CJ261" s="6">
        <f t="array" ref="CJ261">PRODUCT(1+BB256:BB261)-1</f>
        <v>-8.2074852265264786E-3</v>
      </c>
      <c r="CK261" s="6">
        <f t="array" ref="CK261">PRODUCT(1+BB259:BB261)-1</f>
        <v>-2.7508802816902378E-3</v>
      </c>
      <c r="CL261" s="6">
        <f t="array" ref="CL261">PRODUCT(1+BB261)-1</f>
        <v>-2.7508802816902378E-3</v>
      </c>
      <c r="CM261" s="6">
        <f t="array" ref="CM261">PRODUCT(1+BB262)-1</f>
        <v>0</v>
      </c>
      <c r="CN261" s="6">
        <f t="array" ref="CN261">PRODUCT(1+BB262:BB264)-1</f>
        <v>-6.9513406156901381E-3</v>
      </c>
      <c r="CO261" s="6">
        <f t="array" ref="CO261">PRODUCT(1+BB262:BB267)-1</f>
        <v>-2.2067747986318054E-2</v>
      </c>
      <c r="CP261" s="6">
        <f t="array" ref="CP261">PRODUCT(1+BB262:BB270)-1</f>
        <v>-2.2067747986318054E-2</v>
      </c>
      <c r="CQ261" s="6">
        <f t="array" ref="CQ261">PRODUCT(1+BB262:BB273)-1</f>
        <v>-2.2067747986318054E-2</v>
      </c>
      <c r="CT261" s="6">
        <f t="shared" si="591"/>
        <v>-3.1772372679685287E-2</v>
      </c>
      <c r="CU261" s="6">
        <f t="shared" si="568"/>
        <v>-4.524173864363866E-2</v>
      </c>
      <c r="CV261" s="6">
        <f t="shared" si="568"/>
        <v>-4.0060553877775629E-2</v>
      </c>
      <c r="CW261" s="6">
        <f t="shared" si="568"/>
        <v>-3.2067460707854309E-2</v>
      </c>
      <c r="CX261" s="6">
        <f t="shared" si="568"/>
        <v>1.0631438971113721E-4</v>
      </c>
      <c r="CY261" s="6">
        <f t="shared" si="568"/>
        <v>6.4964764090476019E-4</v>
      </c>
      <c r="CZ261" s="6">
        <f t="shared" si="595"/>
        <v>4</v>
      </c>
      <c r="DA261" s="6">
        <f t="shared" si="34"/>
        <v>3</v>
      </c>
      <c r="DB261" s="6">
        <f t="shared" ref="DB261:DB515" si="600">IF(CZ261="","", IF(CZ261=1,CU261, IF(CZ261=2, CV261, IF(CZ261=3, CW261, IF(CZ261=4, CX261, IF(CZ261=5, CY261, ""))))))</f>
        <v>1.0631438971113721E-4</v>
      </c>
      <c r="DC261" s="6">
        <f t="shared" ref="DC261:DC515" si="601">IF(DA261="","", IF(DA261=1,$CU261, IF(DA261=2, $CV261, IF(DA261=3, $CW261, IF(DA261=4, $CX261, IF(DA261=5, $CY261, ""))))))</f>
        <v>-3.2067460707854309E-2</v>
      </c>
      <c r="DD261" s="6">
        <f t="shared" si="585"/>
        <v>-3.1772372679685287E-2</v>
      </c>
      <c r="DE261" s="6">
        <f t="shared" si="596"/>
        <v>2.3264515236553613</v>
      </c>
      <c r="DF261" s="6">
        <f t="shared" si="597"/>
        <v>1.643445508940242</v>
      </c>
      <c r="DG261" s="6">
        <f t="shared" si="592"/>
        <v>0.68300601471511935</v>
      </c>
      <c r="DH261" s="6" t="s">
        <v>1263</v>
      </c>
      <c r="DJ261">
        <f t="shared" si="588"/>
        <v>2.9461431791458006</v>
      </c>
      <c r="DK261">
        <v>3.24</v>
      </c>
      <c r="DL261">
        <f t="shared" ref="DL261:DL324" si="602">DK273</f>
        <v>1.53</v>
      </c>
      <c r="DM261">
        <f t="shared" ref="DM261:DM324" si="603">AG261</f>
        <v>3.5415261872782366</v>
      </c>
    </row>
    <row r="262" spans="1:117" ht="15.75" customHeight="1" x14ac:dyDescent="0.25">
      <c r="A262" s="31">
        <v>21093</v>
      </c>
      <c r="B262" s="27" t="str">
        <f t="shared" si="575"/>
        <v>1957_9</v>
      </c>
      <c r="C262" s="6">
        <f>IF(ISNUMBER(AVERAGEIFS(data_select!F:F,data_select!$E:$E,'analysis backtest and others'!$B262)), AVERAGEIFS(data_select!F:F,data_select!$E:$E,'analysis backtest and others'!$B262), "")</f>
        <v>4</v>
      </c>
      <c r="D262" s="6">
        <f>IF(ISNUMBER(AVERAGEIFS(data_select!G:G,data_select!$E:$E,'analysis backtest and others'!$B262)), AVERAGEIFS(data_select!G:G,data_select!$E:$E,'analysis backtest and others'!$B262), "")</f>
        <v>3.1896644354502239</v>
      </c>
      <c r="E262" s="6">
        <f>IF(ISNUMBER(AVERAGEIFS(data_select!H:H,data_select!$E:$E,'analysis backtest and others'!$B262)), AVERAGEIFS(data_select!H:H,data_select!$E:$E,'analysis backtest and others'!$B262), "")</f>
        <v>1</v>
      </c>
      <c r="F262" s="6">
        <f>IF(ISNUMBER(AVERAGEIFS(data_select!I:I,data_select!$E:$E,'analysis backtest and others'!$B262)), AVERAGEIFS(data_select!I:I,data_select!$E:$E,'analysis backtest and others'!$B262), "")</f>
        <v>4</v>
      </c>
      <c r="G262" s="6">
        <f>IF(ISNUMBER(AVERAGEIFS(data_select!J:J,data_select!$E:$E,'analysis backtest and others'!$B262)), AVERAGEIFS(data_select!J:J,data_select!$E:$E,'analysis backtest and others'!$B262), "")</f>
        <v>21.879292254430858</v>
      </c>
      <c r="H262" s="6">
        <f>IF(ISNUMBER(AVERAGEIFS(data_select!K:K,data_select!$E:$E,'analysis backtest and others'!$B262)), AVERAGEIFS(data_select!K:K,data_select!$E:$E,'analysis backtest and others'!$B262), "")</f>
        <v>3</v>
      </c>
      <c r="I262" s="6">
        <f>IF(ISNUMBER(AVERAGEIFS(data_select!L:L,data_select!$E:$E,'analysis backtest and others'!$B262)), AVERAGEIFS(data_select!L:L,data_select!$E:$E,'analysis backtest and others'!$B262), "")</f>
        <v>2.2013931245851799</v>
      </c>
      <c r="J262" s="6">
        <f>IF(ISNUMBER(AVERAGEIFS(data_select!M:M,data_select!$E:$E,'analysis backtest and others'!$B262)), AVERAGEIFS(data_select!M:M,data_select!$E:$E,'analysis backtest and others'!$B262), "")</f>
        <v>16.808070913287949</v>
      </c>
      <c r="K262" s="6">
        <f>IF(ISNUMBER(AVERAGEIFS(data_select!N:N,data_select!$E:$E,'analysis backtest and others'!$B262)), AVERAGEIFS(data_select!N:N,data_select!$E:$E,'analysis backtest and others'!$B262), "")</f>
        <v>3</v>
      </c>
      <c r="L262" s="6">
        <f>IF(ISNUMBER(AVERAGEIFS(data_select!O:O,data_select!$E:$E,'analysis backtest and others'!$B262)), AVERAGEIFS(data_select!O:O,data_select!$E:$E,'analysis backtest and others'!$B262), "")</f>
        <v>2.242223970799635</v>
      </c>
      <c r="M262" s="6">
        <f>IF(ISNUMBER(AVERAGEIFS(data_select!P:P,data_select!$E:$E,'analysis backtest and others'!$B262)), AVERAGEIFS(data_select!P:P,data_select!$E:$E,'analysis backtest and others'!$B262), "")</f>
        <v>23.44023685814027</v>
      </c>
      <c r="N262" s="6">
        <f>IF(ISNUMBER(AVERAGEIFS(data_select!Q:Q,data_select!$E:$E,'analysis backtest and others'!$B262)), AVERAGEIFS(data_select!Q:Q,data_select!$E:$E,'analysis backtest and others'!$B262), "")</f>
        <v>3</v>
      </c>
      <c r="O262" s="6">
        <f>IF(ISNUMBER(AVERAGEIFS(data_select!R:R,data_select!$E:$E,'analysis backtest and others'!$B262)), AVERAGEIFS(data_select!R:R,data_select!$E:$E,'analysis backtest and others'!$B262), "")</f>
        <v>2.2489940467172058</v>
      </c>
      <c r="P262" s="6">
        <f>IF(ISNUMBER(AVERAGEIFS(data_select!S:S,data_select!$E:$E,'analysis backtest and others'!$B262)), AVERAGEIFS(data_select!S:S,data_select!$E:$E,'analysis backtest and others'!$B262), "")</f>
        <v>12.502064173828314</v>
      </c>
      <c r="Q262" s="6">
        <f>IF(ISNUMBER(AVERAGEIFS(data_select!T:T,data_select!$E:$E,'analysis backtest and others'!$B262)), AVERAGEIFS(data_select!T:T,data_select!$E:$E,'analysis backtest and others'!$B262), "")</f>
        <v>2.9999999999999996</v>
      </c>
      <c r="R262" s="6">
        <f>IF(ISNUMBER(AVERAGEIFS(data_select!U:U,data_select!$E:$E,'analysis backtest and others'!$B262)), AVERAGEIFS(data_select!U:U,data_select!$E:$E,'analysis backtest and others'!$B262), "")</f>
        <v>2.2213352739166705</v>
      </c>
      <c r="S262" s="6">
        <f>IF(ISNUMBER(AVERAGEIFS(data_select!V:V,data_select!$E:$E,'analysis backtest and others'!$B262)), AVERAGEIFS(data_select!V:V,data_select!$E:$E,'analysis backtest and others'!$B262), "")</f>
        <v>16.071699198319099</v>
      </c>
      <c r="T262" s="6">
        <f>IF(ISNUMBER(AVERAGEIFS(data_select!W:W,data_select!$E:$E,'analysis backtest and others'!$B262)), AVERAGEIFS(data_select!W:W,data_select!$E:$E,'analysis backtest and others'!$B262), "")</f>
        <v>4</v>
      </c>
      <c r="U262" s="6">
        <f>IF(ISNUMBER(AVERAGEIFS(data_select!X:X,data_select!$E:$E,'analysis backtest and others'!$B262)), AVERAGEIFS(data_select!X:X,data_select!$E:$E,'analysis backtest and others'!$B262), "")</f>
        <v>4</v>
      </c>
      <c r="V262" s="6">
        <f>IF(ISNUMBER(AVERAGEIFS(data_select!Y:Y,data_select!$E:$E,'analysis backtest and others'!$B262)), AVERAGEIFS(data_select!Y:Y,data_select!$E:$E,'analysis backtest and others'!$B262), "")</f>
        <v>10.000000000000004</v>
      </c>
      <c r="W262" s="6">
        <f>IF(ISNUMBER(AVERAGEIFS(data_select!Z:Z,data_select!$E:$E,'analysis backtest and others'!$B262)), AVERAGEIFS(data_select!Z:Z,data_select!$E:$E,'analysis backtest and others'!$B262), "")</f>
        <v>4</v>
      </c>
      <c r="X262" s="6">
        <f>IF(ISNUMBER(AVERAGEIFS(data_select!AA:AA,data_select!$E:$E,'analysis backtest and others'!$B262)), AVERAGEIFS(data_select!AA:AA,data_select!$E:$E,'analysis backtest and others'!$B262), "")</f>
        <v>4</v>
      </c>
      <c r="Y262" s="6" t="str">
        <f>IF(ISNUMBER(AVERAGEIFS(data_select!AB:AB,data_select!$E:$E,'analysis backtest and others'!$B262)), AVERAGEIFS(data_select!AB:AB,data_select!$E:$E,'analysis backtest and others'!$B262), "")</f>
        <v/>
      </c>
      <c r="Z262" s="6">
        <f t="shared" si="576"/>
        <v>3.594832217725112</v>
      </c>
      <c r="AA262" s="6">
        <f t="shared" ref="AA262:AB262" si="604">E262</f>
        <v>1</v>
      </c>
      <c r="AB262" s="6">
        <f t="shared" si="604"/>
        <v>4</v>
      </c>
      <c r="AC262" s="6">
        <f t="shared" si="578"/>
        <v>2.6006965622925899</v>
      </c>
      <c r="AD262" s="6">
        <f t="shared" si="579"/>
        <v>2.6211119853998177</v>
      </c>
      <c r="AE262" s="6">
        <f t="shared" si="580"/>
        <v>2.6244970233586029</v>
      </c>
      <c r="AF262" s="6">
        <f t="shared" si="581"/>
        <v>2.6106676369583353</v>
      </c>
      <c r="AG262" s="6">
        <f t="shared" si="582"/>
        <v>4</v>
      </c>
      <c r="AH262" s="6">
        <f t="shared" si="583"/>
        <v>4</v>
      </c>
      <c r="AK262" s="6">
        <f t="shared" ref="AK262:AS262" si="605">IF(ISNUMBER(AVERAGE(Z257:Z262)), AVERAGE(Z257:Z262),AK261)</f>
        <v>3.3759070190063092</v>
      </c>
      <c r="AL262" s="6">
        <f t="shared" si="605"/>
        <v>1.25</v>
      </c>
      <c r="AM262" s="6">
        <f t="shared" si="605"/>
        <v>3.3829514157716964</v>
      </c>
      <c r="AN262" s="6">
        <f t="shared" si="605"/>
        <v>3.0167827603820982</v>
      </c>
      <c r="AO262" s="6">
        <f t="shared" si="605"/>
        <v>3.2241902108082834</v>
      </c>
      <c r="AP262" s="6">
        <f t="shared" si="605"/>
        <v>3.4100394632151931</v>
      </c>
      <c r="AQ262" s="6">
        <f t="shared" si="605"/>
        <v>3.3686348281255842</v>
      </c>
      <c r="AR262" s="6">
        <f t="shared" si="605"/>
        <v>3.4904652259624243</v>
      </c>
      <c r="AS262" s="6">
        <f t="shared" si="605"/>
        <v>3.7231148803432865</v>
      </c>
      <c r="AV262" s="6">
        <v>2.8833333333333332E-3</v>
      </c>
      <c r="AW262" s="6">
        <v>3.2666666666666664E-3</v>
      </c>
      <c r="AX262" s="6">
        <v>2.8833336427827039E-3</v>
      </c>
      <c r="AY262" s="6">
        <v>-5.8675312224047982E-2</v>
      </c>
      <c r="AZ262" s="6">
        <v>7.6000000000000512E-3</v>
      </c>
      <c r="BA262" s="6">
        <v>-3.349393464356031E-4</v>
      </c>
      <c r="BB262" s="6">
        <v>0</v>
      </c>
      <c r="BD262" s="6">
        <f t="shared" si="43"/>
        <v>2.8833333333333332E-3</v>
      </c>
      <c r="BE262" s="6">
        <f t="shared" si="44"/>
        <v>9.1666666666666676E-4</v>
      </c>
      <c r="BF262" s="6">
        <f t="shared" si="45"/>
        <v>2.2500000000000003E-3</v>
      </c>
      <c r="BG262" s="6">
        <f t="shared" si="46"/>
        <v>3.2666666666666664E-3</v>
      </c>
      <c r="BH262" s="6">
        <f t="shared" si="47"/>
        <v>2.4833333333333335E-3</v>
      </c>
      <c r="BI262" s="6">
        <f t="shared" si="48"/>
        <v>3.133333333333333E-3</v>
      </c>
      <c r="BJ262" s="6">
        <f t="array" ref="BJ262">PRODUCT(1+AW263)-1</f>
        <v>3.3083333333332465E-3</v>
      </c>
      <c r="BK262" s="6">
        <f t="array" ref="BK262">PRODUCT(1+AX263:AX265)-1</f>
        <v>7.9290725048131172E-3</v>
      </c>
      <c r="BL262" s="6">
        <f t="array" ref="BL262">PRODUCT(1+AX263:AX268)-1</f>
        <v>1.1225191353529951E-2</v>
      </c>
      <c r="BM262" s="6">
        <f t="array" ref="BM262">PRODUCT(1+AX263:AX274)-1</f>
        <v>1.8382394180445516E-2</v>
      </c>
      <c r="BN262" s="6">
        <f t="array" ref="BN262">PRODUCT(1+AY251:AY262)-1</f>
        <v>-2.8203281955102244E-2</v>
      </c>
      <c r="BO262" s="6">
        <f t="array" ref="BO262">PRODUCT(1+AY254:AY262)-1</f>
        <v>-6.4636761477357974E-2</v>
      </c>
      <c r="BP262" s="6">
        <f t="array" ref="BP262">PRODUCT(1+AY257:AY262)-1</f>
        <v>-1.9904206661131574E-2</v>
      </c>
      <c r="BQ262" s="6">
        <f t="array" ref="BQ262">PRODUCT(1+AY260:AY262)-1</f>
        <v>-9.5729475612919224E-2</v>
      </c>
      <c r="BR262" s="6">
        <f t="array" ref="BR262">PRODUCT(1+AY262)-1</f>
        <v>-5.8675312224047982E-2</v>
      </c>
      <c r="BS262" s="6">
        <f t="array" ref="BS262">PRODUCT(1+AY263)-1</f>
        <v>-2.8543497078158286E-2</v>
      </c>
      <c r="BT262" s="6">
        <f t="array" ref="BT262">PRODUCT(1+AY263:AY265)-1</f>
        <v>-4.6931753938172172E-2</v>
      </c>
      <c r="BU262" s="6">
        <f t="array" ref="BU262">PRODUCT(1+AY263:AY268)-1</f>
        <v>1.407045138620644E-2</v>
      </c>
      <c r="BV262" s="6">
        <f t="array" ref="BV262">PRODUCT(1+AY263:AY271)-1</f>
        <v>0.10038167157117006</v>
      </c>
      <c r="BW262" s="6">
        <f t="array" ref="BW262">PRODUCT(1+AY263:AY274)-1</f>
        <v>0.22855994057731666</v>
      </c>
      <c r="BX262" s="6">
        <f t="array" ref="BX262">PRODUCT(1+AZ251:AZ262)-1</f>
        <v>-3.3755276038593185E-2</v>
      </c>
      <c r="BY262" s="6">
        <f t="array" ref="BY262">PRODUCT(1+AZ254:AZ262)-1</f>
        <v>-5.1318437691600938E-3</v>
      </c>
      <c r="BZ262" s="6">
        <f t="array" ref="BZ262">PRODUCT(1+AZ257:AZ262)-1</f>
        <v>-3.8493478238949219E-2</v>
      </c>
      <c r="CA262" s="6">
        <f t="array" ref="CA262">PRODUCT(1+AZ260:AZ262)-1</f>
        <v>3.669533767999944E-3</v>
      </c>
      <c r="CB262" s="6">
        <f t="array" ref="CB262">PRODUCT(1+AZ262)-1</f>
        <v>7.6000000000000512E-3</v>
      </c>
      <c r="CC262" s="6">
        <f t="array" ref="CC262">PRODUCT(1+AZ263)-1</f>
        <v>-4.9999999999998934E-3</v>
      </c>
      <c r="CD262" s="6">
        <f t="array" ref="CD262">PRODUCT(1+AZ263:AZ265)-1</f>
        <v>8.0208128450000027E-2</v>
      </c>
      <c r="CE262" s="6">
        <f t="array" ref="CE262">PRODUCT(1+AZ263:AZ268)-1</f>
        <v>9.2880550357252067E-2</v>
      </c>
      <c r="CF262" s="6">
        <f t="array" ref="CF262">PRODUCT(1+AZ263:AZ271)-1</f>
        <v>9.5506338216247988E-2</v>
      </c>
      <c r="CG262" s="6">
        <f t="array" ref="CG262">PRODUCT(1+AZ263:AZ274)-1</f>
        <v>6.6972311742494739E-3</v>
      </c>
      <c r="CH262" s="6">
        <f t="array" ref="CH262">PRODUCT(1+BB251:BB262)-1</f>
        <v>-1.3223140495866037E-3</v>
      </c>
      <c r="CI262" s="6">
        <f t="array" ref="CI262">PRODUCT(1+BB254:BB262)-1</f>
        <v>-8.2074852265264786E-3</v>
      </c>
      <c r="CJ262" s="6">
        <f t="array" ref="CJ262">PRODUCT(1+BB257:BB262)-1</f>
        <v>-8.2074852265264786E-3</v>
      </c>
      <c r="CK262" s="6">
        <f t="array" ref="CK262">PRODUCT(1+BB260:BB262)-1</f>
        <v>4.2105263157894424E-3</v>
      </c>
      <c r="CL262" s="6">
        <f t="array" ref="CL262">PRODUCT(1+BB262)-1</f>
        <v>0</v>
      </c>
      <c r="CM262" s="6">
        <f t="array" ref="CM262">PRODUCT(1+BB263)-1</f>
        <v>0</v>
      </c>
      <c r="CN262" s="6">
        <f t="array" ref="CN262">PRODUCT(1+BB263:BB265)-1</f>
        <v>-1.1033873993159027E-2</v>
      </c>
      <c r="CO262" s="6">
        <f t="array" ref="CO262">PRODUCT(1+BB263:BB268)-1</f>
        <v>-2.2067747986318054E-2</v>
      </c>
      <c r="CP262" s="6">
        <f t="array" ref="CP262">PRODUCT(1+BB263:BB271)-1</f>
        <v>-2.2067747986318054E-2</v>
      </c>
      <c r="CQ262" s="6">
        <f t="array" ref="CQ262">PRODUCT(1+BB263:BB274)-1</f>
        <v>-1.655081098973854E-2</v>
      </c>
      <c r="CT262" s="6">
        <f t="shared" si="591"/>
        <v>-3.2165187334428767E-2</v>
      </c>
      <c r="CU262" s="6">
        <f t="shared" si="568"/>
        <v>-4.9114015390440781E-2</v>
      </c>
      <c r="CV262" s="6">
        <f t="shared" si="568"/>
        <v>-4.2866484168035977E-2</v>
      </c>
      <c r="CW262" s="6">
        <f t="shared" si="568"/>
        <v>-3.2925187334428771E-2</v>
      </c>
      <c r="CX262" s="6">
        <f t="shared" si="568"/>
        <v>2.6733334571130921E-3</v>
      </c>
      <c r="CY262" s="6">
        <f t="shared" si="568"/>
        <v>1.7300001856696222E-3</v>
      </c>
      <c r="CZ262" s="6">
        <f t="shared" si="595"/>
        <v>4</v>
      </c>
      <c r="DA262" s="6">
        <f t="shared" si="34"/>
        <v>3</v>
      </c>
      <c r="DB262" s="6">
        <f t="shared" si="600"/>
        <v>2.6733334571130921E-3</v>
      </c>
      <c r="DC262" s="6">
        <f t="shared" si="601"/>
        <v>-3.2925187334428771E-2</v>
      </c>
      <c r="DD262" s="6">
        <f t="shared" si="585"/>
        <v>-3.2165187334428767E-2</v>
      </c>
      <c r="DE262" s="6">
        <f t="shared" si="596"/>
        <v>2.329121290112361</v>
      </c>
      <c r="DF262" s="6">
        <f t="shared" si="597"/>
        <v>1.6107516545998859</v>
      </c>
      <c r="DG262" s="6">
        <f t="shared" si="592"/>
        <v>0.71836963551247512</v>
      </c>
      <c r="DH262" s="6" t="s">
        <v>1263</v>
      </c>
      <c r="DJ262">
        <f t="shared" si="588"/>
        <v>2.9461431791458006</v>
      </c>
      <c r="DK262">
        <v>3.47</v>
      </c>
      <c r="DL262">
        <f t="shared" si="602"/>
        <v>1.76</v>
      </c>
      <c r="DM262">
        <f t="shared" si="603"/>
        <v>4</v>
      </c>
    </row>
    <row r="263" spans="1:117" ht="15.75" customHeight="1" x14ac:dyDescent="0.25">
      <c r="A263" s="31">
        <v>21124</v>
      </c>
      <c r="B263" s="27" t="str">
        <f t="shared" si="575"/>
        <v>1957_10</v>
      </c>
      <c r="C263" s="6">
        <f>IF(ISNUMBER(AVERAGEIFS(data_select!F:F,data_select!$E:$E,'analysis backtest and others'!$B263)), AVERAGEIFS(data_select!F:F,data_select!$E:$E,'analysis backtest and others'!$B263), "")</f>
        <v>2.5</v>
      </c>
      <c r="D263" s="6">
        <f>IF(ISNUMBER(AVERAGEIFS(data_select!G:G,data_select!$E:$E,'analysis backtest and others'!$B263)), AVERAGEIFS(data_select!G:G,data_select!$E:$E,'analysis backtest and others'!$B263), "")</f>
        <v>3.0000000000000004</v>
      </c>
      <c r="E263" s="6">
        <f>IF(ISNUMBER(AVERAGEIFS(data_select!H:H,data_select!$E:$E,'analysis backtest and others'!$B263)), AVERAGEIFS(data_select!H:H,data_select!$E:$E,'analysis backtest and others'!$B263), "")</f>
        <v>1.5</v>
      </c>
      <c r="F263" s="6">
        <f>IF(ISNUMBER(AVERAGEIFS(data_select!I:I,data_select!$E:$E,'analysis backtest and others'!$B263)), AVERAGEIFS(data_select!I:I,data_select!$E:$E,'analysis backtest and others'!$B263), "")</f>
        <v>4</v>
      </c>
      <c r="G263" s="6">
        <f>IF(ISNUMBER(AVERAGEIFS(data_select!J:J,data_select!$E:$E,'analysis backtest and others'!$B263)), AVERAGEIFS(data_select!J:J,data_select!$E:$E,'analysis backtest and others'!$B263), "")</f>
        <v>20</v>
      </c>
      <c r="H263" s="6">
        <f>IF(ISNUMBER(AVERAGEIFS(data_select!K:K,data_select!$E:$E,'analysis backtest and others'!$B263)), AVERAGEIFS(data_select!K:K,data_select!$E:$E,'analysis backtest and others'!$B263), "")</f>
        <v>3</v>
      </c>
      <c r="I263" s="6">
        <f>IF(ISNUMBER(AVERAGEIFS(data_select!L:L,data_select!$E:$E,'analysis backtest and others'!$B263)), AVERAGEIFS(data_select!L:L,data_select!$E:$E,'analysis backtest and others'!$B263), "")</f>
        <v>2.5</v>
      </c>
      <c r="J263" s="6">
        <f>IF(ISNUMBER(AVERAGEIFS(data_select!M:M,data_select!$E:$E,'analysis backtest and others'!$B263)), AVERAGEIFS(data_select!M:M,data_select!$E:$E,'analysis backtest and others'!$B263), "")</f>
        <v>15.481138580891468</v>
      </c>
      <c r="K263" s="6">
        <f>IF(ISNUMBER(AVERAGEIFS(data_select!N:N,data_select!$E:$E,'analysis backtest and others'!$B263)), AVERAGEIFS(data_select!N:N,data_select!$E:$E,'analysis backtest and others'!$B263), "")</f>
        <v>2.5</v>
      </c>
      <c r="L263" s="6">
        <f>IF(ISNUMBER(AVERAGEIFS(data_select!O:O,data_select!$E:$E,'analysis backtest and others'!$B263)), AVERAGEIFS(data_select!O:O,data_select!$E:$E,'analysis backtest and others'!$B263), "")</f>
        <v>2.047902720663239</v>
      </c>
      <c r="M263" s="6">
        <f>IF(ISNUMBER(AVERAGEIFS(data_select!P:P,data_select!$E:$E,'analysis backtest and others'!$B263)), AVERAGEIFS(data_select!P:P,data_select!$E:$E,'analysis backtest and others'!$B263), "")</f>
        <v>24.850689094668098</v>
      </c>
      <c r="N263" s="6">
        <f>IF(ISNUMBER(AVERAGEIFS(data_select!Q:Q,data_select!$E:$E,'analysis backtest and others'!$B263)), AVERAGEIFS(data_select!Q:Q,data_select!$E:$E,'analysis backtest and others'!$B263), "")</f>
        <v>3.5</v>
      </c>
      <c r="O263" s="6">
        <f>IF(ISNUMBER(AVERAGEIFS(data_select!R:R,data_select!$E:$E,'analysis backtest and others'!$B263)), AVERAGEIFS(data_select!R:R,data_select!$E:$E,'analysis backtest and others'!$B263), "")</f>
        <v>2.5</v>
      </c>
      <c r="P263" s="6">
        <f>IF(ISNUMBER(AVERAGEIFS(data_select!S:S,data_select!$E:$E,'analysis backtest and others'!$B263)), AVERAGEIFS(data_select!S:S,data_select!$E:$E,'analysis backtest and others'!$B263), "")</f>
        <v>10.567099452102539</v>
      </c>
      <c r="Q263" s="6">
        <f>IF(ISNUMBER(AVERAGEIFS(data_select!T:T,data_select!$E:$E,'analysis backtest and others'!$B263)), AVERAGEIFS(data_select!T:T,data_select!$E:$E,'analysis backtest and others'!$B263), "")</f>
        <v>3</v>
      </c>
      <c r="R263" s="6">
        <f>IF(ISNUMBER(AVERAGEIFS(data_select!U:U,data_select!$E:$E,'analysis backtest and others'!$B263)), AVERAGEIFS(data_select!U:U,data_select!$E:$E,'analysis backtest and others'!$B263), "")</f>
        <v>2.0614357882477266</v>
      </c>
      <c r="S263" s="6">
        <f>IF(ISNUMBER(AVERAGEIFS(data_select!V:V,data_select!$E:$E,'analysis backtest and others'!$B263)), AVERAGEIFS(data_select!V:V,data_select!$E:$E,'analysis backtest and others'!$B263), "")</f>
        <v>19.308464587753107</v>
      </c>
      <c r="T263" s="6">
        <f>IF(ISNUMBER(AVERAGEIFS(data_select!W:W,data_select!$E:$E,'analysis backtest and others'!$B263)), AVERAGEIFS(data_select!W:W,data_select!$E:$E,'analysis backtest and others'!$B263), "")</f>
        <v>4</v>
      </c>
      <c r="U263" s="6">
        <f>IF(ISNUMBER(AVERAGEIFS(data_select!X:X,data_select!$E:$E,'analysis backtest and others'!$B263)), AVERAGEIFS(data_select!X:X,data_select!$E:$E,'analysis backtest and others'!$B263), "")</f>
        <v>3.5</v>
      </c>
      <c r="V263" s="6">
        <f>IF(ISNUMBER(AVERAGEIFS(data_select!Y:Y,data_select!$E:$E,'analysis backtest and others'!$B263)), AVERAGEIFS(data_select!Y:Y,data_select!$E:$E,'analysis backtest and others'!$B263), "")</f>
        <v>10</v>
      </c>
      <c r="W263" s="6">
        <f>IF(ISNUMBER(AVERAGEIFS(data_select!Z:Z,data_select!$E:$E,'analysis backtest and others'!$B263)), AVERAGEIFS(data_select!Z:Z,data_select!$E:$E,'analysis backtest and others'!$B263), "")</f>
        <v>3.2525978053040818</v>
      </c>
      <c r="X263" s="6">
        <f>IF(ISNUMBER(AVERAGEIFS(data_select!AA:AA,data_select!$E:$E,'analysis backtest and others'!$B263)), AVERAGEIFS(data_select!AA:AA,data_select!$E:$E,'analysis backtest and others'!$B263), "")</f>
        <v>3</v>
      </c>
      <c r="Y263" s="6" t="str">
        <f>IF(ISNUMBER(AVERAGEIFS(data_select!AB:AB,data_select!$E:$E,'analysis backtest and others'!$B263)), AVERAGEIFS(data_select!AB:AB,data_select!$E:$E,'analysis backtest and others'!$B263), "")</f>
        <v/>
      </c>
      <c r="Z263" s="6">
        <f t="shared" si="576"/>
        <v>2.75</v>
      </c>
      <c r="AA263" s="6">
        <f t="shared" ref="AA263:AB263" si="606">E263</f>
        <v>1.5</v>
      </c>
      <c r="AB263" s="6">
        <f t="shared" si="606"/>
        <v>4</v>
      </c>
      <c r="AC263" s="6">
        <f t="shared" si="578"/>
        <v>2.75</v>
      </c>
      <c r="AD263" s="6">
        <f t="shared" si="579"/>
        <v>2.2739513603316195</v>
      </c>
      <c r="AE263" s="6">
        <f t="shared" si="580"/>
        <v>3</v>
      </c>
      <c r="AF263" s="6">
        <f t="shared" si="581"/>
        <v>2.5307178941238631</v>
      </c>
      <c r="AG263" s="6">
        <f t="shared" si="582"/>
        <v>3.75</v>
      </c>
      <c r="AH263" s="6">
        <f t="shared" si="583"/>
        <v>3.1262989026520409</v>
      </c>
      <c r="AK263" s="6">
        <f t="shared" ref="AK263:AS263" si="607">IF(ISNUMBER(AVERAGE(Z258:Z263)), AVERAGE(Z258:Z263),AK262)</f>
        <v>3.3342403523396427</v>
      </c>
      <c r="AL263" s="6">
        <f t="shared" si="607"/>
        <v>1.3333333333333333</v>
      </c>
      <c r="AM263" s="6">
        <f t="shared" si="607"/>
        <v>3.5833333333333335</v>
      </c>
      <c r="AN263" s="6">
        <f t="shared" si="607"/>
        <v>2.9751160937154317</v>
      </c>
      <c r="AO263" s="6">
        <f t="shared" si="607"/>
        <v>3.1031821041968866</v>
      </c>
      <c r="AP263" s="6">
        <f t="shared" si="607"/>
        <v>3.2433727965485262</v>
      </c>
      <c r="AQ263" s="6">
        <f t="shared" si="607"/>
        <v>3.1237544771462282</v>
      </c>
      <c r="AR263" s="6">
        <f t="shared" si="607"/>
        <v>3.548587697879706</v>
      </c>
      <c r="AS263" s="6">
        <f t="shared" si="607"/>
        <v>3.7441646974519602</v>
      </c>
      <c r="AV263" s="6">
        <v>3.0000000000000001E-3</v>
      </c>
      <c r="AW263" s="6">
        <v>3.3083333333333337E-3</v>
      </c>
      <c r="AX263" s="6">
        <v>2.9999999264853638E-3</v>
      </c>
      <c r="AY263" s="6">
        <v>-2.8543497078158286E-2</v>
      </c>
      <c r="AZ263" s="6">
        <v>-4.9999999999998934E-3</v>
      </c>
      <c r="BA263" s="6">
        <v>4.1093378015200077E-3</v>
      </c>
      <c r="BB263" s="6">
        <v>0</v>
      </c>
      <c r="BD263" s="6">
        <f t="shared" si="43"/>
        <v>3.0000000000000001E-3</v>
      </c>
      <c r="BE263" s="6">
        <f t="shared" si="44"/>
        <v>1E-3</v>
      </c>
      <c r="BF263" s="6">
        <f t="shared" si="45"/>
        <v>2.1249999999999997E-3</v>
      </c>
      <c r="BG263" s="6">
        <f t="shared" si="46"/>
        <v>3.3083333333333337E-3</v>
      </c>
      <c r="BH263" s="6">
        <f t="shared" si="47"/>
        <v>2.3999999999999998E-3</v>
      </c>
      <c r="BI263" s="6">
        <f t="shared" si="48"/>
        <v>3.1666666666666666E-3</v>
      </c>
      <c r="BJ263" s="6">
        <f t="array" ref="BJ263">PRODUCT(1+AW264)-1</f>
        <v>3.1000000000001027E-3</v>
      </c>
      <c r="BK263" s="6">
        <f t="array" ref="BK263">PRODUCT(1+AX264:AX266)-1</f>
        <v>6.2123437894874289E-3</v>
      </c>
      <c r="BL263" s="6">
        <f t="array" ref="BL263">PRODUCT(1+AX264:AX269)-1</f>
        <v>9.2087899984902855E-3</v>
      </c>
      <c r="BM263" s="6">
        <f t="array" ref="BM263">PRODUCT(1+AX264:AX275)-1</f>
        <v>1.7493975382034455E-2</v>
      </c>
      <c r="BN263" s="6">
        <f t="array" ref="BN263">PRODUCT(1+AY252:AY263)-1</f>
        <v>-6.385353997003218E-2</v>
      </c>
      <c r="BO263" s="6">
        <f t="array" ref="BO263">PRODUCT(1+AY255:AY263)-1</f>
        <v>-5.4719694078163128E-2</v>
      </c>
      <c r="BP263" s="6">
        <f t="array" ref="BP263">PRODUCT(1+AY258:AY263)-1</f>
        <v>-8.4692744849938495E-2</v>
      </c>
      <c r="BQ263" s="6">
        <f t="array" ref="BQ263">PRODUCT(1+AY261:AY263)-1</f>
        <v>-0.13408999898314578</v>
      </c>
      <c r="BR263" s="6">
        <f t="array" ref="BR263">PRODUCT(1+AY263)-1</f>
        <v>-2.8543497078158286E-2</v>
      </c>
      <c r="BS263" s="6">
        <f t="array" ref="BS263">PRODUCT(1+AY264)-1</f>
        <v>1.9706500023495721E-2</v>
      </c>
      <c r="BT263" s="6">
        <f t="array" ref="BT263">PRODUCT(1+AY264:AY266)-1</f>
        <v>2.6637428367064286E-2</v>
      </c>
      <c r="BU263" s="6">
        <f t="array" ref="BU263">PRODUCT(1+AY264:AY269)-1</f>
        <v>8.0663583425968799E-2</v>
      </c>
      <c r="BV263" s="6">
        <f t="array" ref="BV263">PRODUCT(1+AY264:AY272)-1</f>
        <v>0.18515065182089741</v>
      </c>
      <c r="BW263" s="6">
        <f t="array" ref="BW263">PRODUCT(1+AY264:AY275)-1</f>
        <v>0.30042640683698951</v>
      </c>
      <c r="BX263" s="6">
        <f t="array" ref="BX263">PRODUCT(1+AZ252:AZ263)-1</f>
        <v>-3.3366679728936366E-2</v>
      </c>
      <c r="BY263" s="6">
        <f t="array" ref="BY263">PRODUCT(1+AZ255:AZ263)-1</f>
        <v>-4.3211081142773944E-2</v>
      </c>
      <c r="BZ263" s="6">
        <f t="array" ref="BZ263">PRODUCT(1+AZ258:AZ263)-1</f>
        <v>-2.1580088819548204E-2</v>
      </c>
      <c r="CA263" s="6">
        <f t="array" ref="CA263">PRODUCT(1+AZ261:AZ263)-1</f>
        <v>2.7625124000001389E-3</v>
      </c>
      <c r="CB263" s="6">
        <f t="array" ref="CB263">PRODUCT(1+AZ263)-1</f>
        <v>-4.9999999999998934E-3</v>
      </c>
      <c r="CC263" s="6">
        <f t="array" ref="CC263">PRODUCT(1+AZ264)-1</f>
        <v>5.3299999999999903E-2</v>
      </c>
      <c r="CD263" s="6">
        <f t="array" ref="CD263">PRODUCT(1+AZ264:AZ266)-1</f>
        <v>7.6516964996000025E-2</v>
      </c>
      <c r="CE263" s="6">
        <f t="array" ref="CE263">PRODUCT(1+AZ264:AZ269)-1</f>
        <v>0.11880213929034866</v>
      </c>
      <c r="CF263" s="6">
        <f t="array" ref="CF263">PRODUCT(1+AZ264:AZ272)-1</f>
        <v>7.040327840586591E-2</v>
      </c>
      <c r="CG263" s="6">
        <f t="array" ref="CG263">PRODUCT(1+AZ264:AZ275)-1</f>
        <v>2.5819419786504483E-2</v>
      </c>
      <c r="CH263" s="6">
        <f t="array" ref="CH263">PRODUCT(1+BB252:BB263)-1</f>
        <v>-8.2074852265264786E-3</v>
      </c>
      <c r="CI263" s="6">
        <f t="array" ref="CI263">PRODUCT(1+BB255:BB263)-1</f>
        <v>-8.2074852265264786E-3</v>
      </c>
      <c r="CJ263" s="6">
        <f t="array" ref="CJ263">PRODUCT(1+BB258:BB263)-1</f>
        <v>-8.2074852265264786E-3</v>
      </c>
      <c r="CK263" s="6">
        <f t="array" ref="CK263">PRODUCT(1+BB261:BB263)-1</f>
        <v>-2.7508802816902378E-3</v>
      </c>
      <c r="CL263" s="6">
        <f t="array" ref="CL263">PRODUCT(1+BB263)-1</f>
        <v>0</v>
      </c>
      <c r="CM263" s="6">
        <f t="array" ref="CM263">PRODUCT(1+BB264)-1</f>
        <v>-6.9513406156901381E-3</v>
      </c>
      <c r="CN263" s="6">
        <f t="array" ref="CN263">PRODUCT(1+BB264:BB266)-1</f>
        <v>-2.2067747986318054E-2</v>
      </c>
      <c r="CO263" s="6">
        <f t="array" ref="CO263">PRODUCT(1+BB264:BB269)-1</f>
        <v>-2.2067747986318054E-2</v>
      </c>
      <c r="CP263" s="6">
        <f t="array" ref="CP263">PRODUCT(1+BB264:BB272)-1</f>
        <v>-2.2067747986318054E-2</v>
      </c>
      <c r="CQ263" s="6">
        <f t="array" ref="CQ263">PRODUCT(1+BB264:BB275)-1</f>
        <v>-2.7584684982897567E-3</v>
      </c>
      <c r="CT263" s="6">
        <f t="shared" si="591"/>
        <v>-1.9126098246894929E-2</v>
      </c>
      <c r="CU263" s="6">
        <f t="shared" ref="CU263:CY272" si="608">CV$1087*$AX263+CV$1088*$AY263+CV$1089*$AZ263+CV$1090*$BB263</f>
        <v>-2.4761972516434534E-2</v>
      </c>
      <c r="CV263" s="6">
        <f t="shared" si="608"/>
        <v>-2.2157622808618698E-2</v>
      </c>
      <c r="CW263" s="6">
        <f t="shared" si="608"/>
        <v>-1.8626098246894939E-2</v>
      </c>
      <c r="CX263" s="6">
        <f t="shared" si="608"/>
        <v>1.9999997059416685E-4</v>
      </c>
      <c r="CY263" s="6">
        <f t="shared" si="608"/>
        <v>1.7999999558912182E-3</v>
      </c>
      <c r="CZ263" s="6">
        <f t="shared" si="595"/>
        <v>5</v>
      </c>
      <c r="DA263" s="6">
        <f t="shared" si="34"/>
        <v>3</v>
      </c>
      <c r="DB263" s="6">
        <f t="shared" si="600"/>
        <v>1.7999999558912182E-3</v>
      </c>
      <c r="DC263" s="6">
        <f t="shared" si="601"/>
        <v>-1.8626098246894939E-2</v>
      </c>
      <c r="DD263" s="6">
        <f t="shared" si="585"/>
        <v>-1.9126098246894929E-2</v>
      </c>
      <c r="DE263" s="6">
        <f t="shared" si="596"/>
        <v>2.3309196720097112</v>
      </c>
      <c r="DF263" s="6">
        <f t="shared" si="597"/>
        <v>1.5914402864043593</v>
      </c>
      <c r="DG263" s="6">
        <f t="shared" si="592"/>
        <v>0.73947938560535187</v>
      </c>
      <c r="DH263" s="6" t="s">
        <v>1263</v>
      </c>
      <c r="DJ263">
        <f t="shared" si="588"/>
        <v>2.9461431791458006</v>
      </c>
      <c r="DK263">
        <v>3.5</v>
      </c>
      <c r="DL263">
        <f t="shared" si="602"/>
        <v>1.8</v>
      </c>
      <c r="DM263">
        <f t="shared" si="603"/>
        <v>3.75</v>
      </c>
    </row>
    <row r="264" spans="1:117" ht="15.75" customHeight="1" x14ac:dyDescent="0.25">
      <c r="A264" s="31">
        <v>21154</v>
      </c>
      <c r="B264" s="27" t="str">
        <f t="shared" si="575"/>
        <v>1957_11</v>
      </c>
      <c r="C264" s="6">
        <f>IF(ISNUMBER(AVERAGEIFS(data_select!F:F,data_select!$E:$E,'analysis backtest and others'!$B264)), AVERAGEIFS(data_select!F:F,data_select!$E:$E,'analysis backtest and others'!$B264), "")</f>
        <v>2.9999999999999996</v>
      </c>
      <c r="D264" s="6">
        <f>IF(ISNUMBER(AVERAGEIFS(data_select!G:G,data_select!$E:$E,'analysis backtest and others'!$B264)), AVERAGEIFS(data_select!G:G,data_select!$E:$E,'analysis backtest and others'!$B264), "")</f>
        <v>2</v>
      </c>
      <c r="E264" s="6">
        <f>IF(ISNUMBER(AVERAGEIFS(data_select!H:H,data_select!$E:$E,'analysis backtest and others'!$B264)), AVERAGEIFS(data_select!H:H,data_select!$E:$E,'analysis backtest and others'!$B264), "")</f>
        <v>3.4439632042659234</v>
      </c>
      <c r="F264" s="6">
        <f>IF(ISNUMBER(AVERAGEIFS(data_select!I:I,data_select!$E:$E,'analysis backtest and others'!$B264)), AVERAGEIFS(data_select!I:I,data_select!$E:$E,'analysis backtest and others'!$B264), "")</f>
        <v>5</v>
      </c>
      <c r="G264" s="6">
        <f>IF(ISNUMBER(AVERAGEIFS(data_select!J:J,data_select!$E:$E,'analysis backtest and others'!$B264)), AVERAGEIFS(data_select!J:J,data_select!$E:$E,'analysis backtest and others'!$B264), "")</f>
        <v>20.000000000000004</v>
      </c>
      <c r="H264" s="6">
        <f>IF(ISNUMBER(AVERAGEIFS(data_select!K:K,data_select!$E:$E,'analysis backtest and others'!$B264)), AVERAGEIFS(data_select!K:K,data_select!$E:$E,'analysis backtest and others'!$B264), "")</f>
        <v>2.3511667264463258</v>
      </c>
      <c r="I264" s="6">
        <f>IF(ISNUMBER(AVERAGEIFS(data_select!L:L,data_select!$E:$E,'analysis backtest and others'!$B264)), AVERAGEIFS(data_select!L:L,data_select!$E:$E,'analysis backtest and others'!$B264), "")</f>
        <v>2.5674763580937872</v>
      </c>
      <c r="J264" s="6">
        <f>IF(ISNUMBER(AVERAGEIFS(data_select!M:M,data_select!$E:$E,'analysis backtest and others'!$B264)), AVERAGEIFS(data_select!M:M,data_select!$E:$E,'analysis backtest and others'!$B264), "")</f>
        <v>25.000000000000004</v>
      </c>
      <c r="K264" s="6">
        <f>IF(ISNUMBER(AVERAGEIFS(data_select!N:N,data_select!$E:$E,'analysis backtest and others'!$B264)), AVERAGEIFS(data_select!N:N,data_select!$E:$E,'analysis backtest and others'!$B264), "")</f>
        <v>2</v>
      </c>
      <c r="L264" s="6">
        <f>IF(ISNUMBER(AVERAGEIFS(data_select!O:O,data_select!$E:$E,'analysis backtest and others'!$B264)), AVERAGEIFS(data_select!O:O,data_select!$E:$E,'analysis backtest and others'!$B264), "")</f>
        <v>2</v>
      </c>
      <c r="M264" s="6">
        <f>IF(ISNUMBER(AVERAGEIFS(data_select!P:P,data_select!$E:$E,'analysis backtest and others'!$B264)), AVERAGEIFS(data_select!P:P,data_select!$E:$E,'analysis backtest and others'!$B264), "")</f>
        <v>24.537741960682588</v>
      </c>
      <c r="N264" s="6">
        <f>IF(ISNUMBER(AVERAGEIFS(data_select!Q:Q,data_select!$E:$E,'analysis backtest and others'!$B264)), AVERAGEIFS(data_select!Q:Q,data_select!$E:$E,'analysis backtest and others'!$B264), "")</f>
        <v>2</v>
      </c>
      <c r="O264" s="6">
        <f>IF(ISNUMBER(AVERAGEIFS(data_select!R:R,data_select!$E:$E,'analysis backtest and others'!$B264)), AVERAGEIFS(data_select!R:R,data_select!$E:$E,'analysis backtest and others'!$B264), "")</f>
        <v>2</v>
      </c>
      <c r="P264" s="6">
        <f>IF(ISNUMBER(AVERAGEIFS(data_select!S:S,data_select!$E:$E,'analysis backtest and others'!$B264)), AVERAGEIFS(data_select!S:S,data_select!$E:$E,'analysis backtest and others'!$B264), "")</f>
        <v>15.000000000000002</v>
      </c>
      <c r="Q264" s="6">
        <f>IF(ISNUMBER(AVERAGEIFS(data_select!T:T,data_select!$E:$E,'analysis backtest and others'!$B264)), AVERAGEIFS(data_select!T:T,data_select!$E:$E,'analysis backtest and others'!$B264), "")</f>
        <v>2</v>
      </c>
      <c r="R264" s="6">
        <f>IF(ISNUMBER(AVERAGEIFS(data_select!U:U,data_select!$E:$E,'analysis backtest and others'!$B264)), AVERAGEIFS(data_select!U:U,data_select!$E:$E,'analysis backtest and others'!$B264), "")</f>
        <v>2</v>
      </c>
      <c r="S264" s="6">
        <f>IF(ISNUMBER(AVERAGEIFS(data_select!V:V,data_select!$E:$E,'analysis backtest and others'!$B264)), AVERAGEIFS(data_select!V:V,data_select!$E:$E,'analysis backtest and others'!$B264), "")</f>
        <v>9.9999999999999982</v>
      </c>
      <c r="T264" s="6">
        <f>IF(ISNUMBER(AVERAGEIFS(data_select!W:W,data_select!$E:$E,'analysis backtest and others'!$B264)), AVERAGEIFS(data_select!W:W,data_select!$E:$E,'analysis backtest and others'!$B264), "")</f>
        <v>2.4801018536632808</v>
      </c>
      <c r="U264" s="6">
        <f>IF(ISNUMBER(AVERAGEIFS(data_select!X:X,data_select!$E:$E,'analysis backtest and others'!$B264)), AVERAGEIFS(data_select!X:X,data_select!$E:$E,'analysis backtest and others'!$B264), "")</f>
        <v>2.4863530173398112</v>
      </c>
      <c r="V264" s="6">
        <f>IF(ISNUMBER(AVERAGEIFS(data_select!Y:Y,data_select!$E:$E,'analysis backtest and others'!$B264)), AVERAGEIFS(data_select!Y:Y,data_select!$E:$E,'analysis backtest and others'!$B264), "")</f>
        <v>5.5000004291333431</v>
      </c>
      <c r="W264" s="6">
        <f>IF(ISNUMBER(AVERAGEIFS(data_select!Z:Z,data_select!$E:$E,'analysis backtest and others'!$B264)), AVERAGEIFS(data_select!Z:Z,data_select!$E:$E,'analysis backtest and others'!$B264), "")</f>
        <v>2</v>
      </c>
      <c r="X264" s="6">
        <f>IF(ISNUMBER(AVERAGEIFS(data_select!AA:AA,data_select!$E:$E,'analysis backtest and others'!$B264)), AVERAGEIFS(data_select!AA:AA,data_select!$E:$E,'analysis backtest and others'!$B264), "")</f>
        <v>2.6003080851877445</v>
      </c>
      <c r="Y264" s="6" t="str">
        <f>IF(ISNUMBER(AVERAGEIFS(data_select!AB:AB,data_select!$E:$E,'analysis backtest and others'!$B264)), AVERAGEIFS(data_select!AB:AB,data_select!$E:$E,'analysis backtest and others'!$B264), "")</f>
        <v/>
      </c>
      <c r="Z264" s="6">
        <f t="shared" si="576"/>
        <v>2.5</v>
      </c>
      <c r="AA264" s="6">
        <f t="shared" ref="AA264:AB264" si="609">E264</f>
        <v>3.4439632042659234</v>
      </c>
      <c r="AB264" s="6">
        <f t="shared" si="609"/>
        <v>5</v>
      </c>
      <c r="AC264" s="6">
        <f t="shared" si="578"/>
        <v>2.4593215422700565</v>
      </c>
      <c r="AD264" s="6">
        <f t="shared" si="579"/>
        <v>2</v>
      </c>
      <c r="AE264" s="6">
        <f t="shared" si="580"/>
        <v>2</v>
      </c>
      <c r="AF264" s="6">
        <f t="shared" si="581"/>
        <v>2</v>
      </c>
      <c r="AG264" s="6">
        <f t="shared" si="582"/>
        <v>2.4832274355015462</v>
      </c>
      <c r="AH264" s="6">
        <f t="shared" si="583"/>
        <v>2.3001540425938725</v>
      </c>
      <c r="AK264" s="6">
        <f t="shared" ref="AK264:AS264" si="610">IF(ISNUMBER(AVERAGE(Z259:Z264)), AVERAGE(Z259:Z264),AK263)</f>
        <v>3.2092403523396431</v>
      </c>
      <c r="AL264" s="6">
        <f t="shared" si="610"/>
        <v>1.7406605340443206</v>
      </c>
      <c r="AM264" s="6">
        <f t="shared" si="610"/>
        <v>3.9166666666666665</v>
      </c>
      <c r="AN264" s="6">
        <f t="shared" si="610"/>
        <v>2.885003017427108</v>
      </c>
      <c r="AO264" s="6">
        <f t="shared" si="610"/>
        <v>2.8919139019169617</v>
      </c>
      <c r="AP264" s="6">
        <f t="shared" si="610"/>
        <v>2.9973647263879024</v>
      </c>
      <c r="AQ264" s="6">
        <f t="shared" si="610"/>
        <v>2.8794754215128733</v>
      </c>
      <c r="AR264" s="6">
        <f t="shared" si="610"/>
        <v>3.4207922704632971</v>
      </c>
      <c r="AS264" s="6">
        <f t="shared" si="610"/>
        <v>3.5407479098856549</v>
      </c>
      <c r="AV264" s="6">
        <v>2.6166666666666669E-3</v>
      </c>
      <c r="AW264" s="6">
        <v>3.1000000000000003E-3</v>
      </c>
      <c r="AX264" s="6">
        <v>2.6166663372750865E-3</v>
      </c>
      <c r="AY264" s="6">
        <v>1.9706500023495721E-2</v>
      </c>
      <c r="AZ264" s="6">
        <v>5.3299999999999903E-2</v>
      </c>
      <c r="BA264" s="6">
        <v>2.4861799249943764E-2</v>
      </c>
      <c r="BB264" s="6">
        <v>-6.9513406156901381E-3</v>
      </c>
      <c r="BD264" s="6">
        <f t="shared" si="43"/>
        <v>2.6166666666666669E-3</v>
      </c>
      <c r="BE264" s="6">
        <f t="shared" si="44"/>
        <v>4.8333333333333328E-4</v>
      </c>
      <c r="BF264" s="6">
        <f t="shared" si="45"/>
        <v>2.3166666666666665E-3</v>
      </c>
      <c r="BG264" s="6">
        <f t="shared" si="46"/>
        <v>3.1000000000000003E-3</v>
      </c>
      <c r="BH264" s="6">
        <f t="shared" si="47"/>
        <v>2.4333333333333334E-3</v>
      </c>
      <c r="BI264" s="6">
        <f t="shared" si="48"/>
        <v>3.1166666666666669E-3</v>
      </c>
      <c r="BJ264" s="6">
        <f t="array" ref="BJ264">PRODUCT(1+AW265)-1</f>
        <v>2.6749999999999829E-3</v>
      </c>
      <c r="BK264" s="6">
        <f t="array" ref="BK264">PRODUCT(1+AX265:AX267)-1</f>
        <v>4.6484223845322248E-3</v>
      </c>
      <c r="BL264" s="6">
        <f t="array" ref="BL264">PRODUCT(1+AX265:AX270)-1</f>
        <v>7.0614309726533264E-3</v>
      </c>
      <c r="BM264" s="6">
        <f t="array" ref="BM264">PRODUCT(1+AX265:AX276)-1</f>
        <v>1.7189523822477515E-2</v>
      </c>
      <c r="BN264" s="6">
        <f t="array" ref="BN264">PRODUCT(1+AY253:AY264)-1</f>
        <v>-3.7836132529461497E-2</v>
      </c>
      <c r="BO264" s="6">
        <f t="array" ref="BO264">PRODUCT(1+AY256:AY264)-1</f>
        <v>-6.8062029188246109E-3</v>
      </c>
      <c r="BP264" s="6">
        <f t="array" ref="BP264">PRODUCT(1+AY259:AY264)-1</f>
        <v>-0.10264113783722217</v>
      </c>
      <c r="BQ264" s="6">
        <f t="array" ref="BQ264">PRODUCT(1+AY262:AY264)-1</f>
        <v>-6.7523283724536753E-2</v>
      </c>
      <c r="BR264" s="6">
        <f t="array" ref="BR264">PRODUCT(1+AY264)-1</f>
        <v>1.9706500023495721E-2</v>
      </c>
      <c r="BS264" s="6">
        <f t="array" ref="BS264">PRODUCT(1+AY265)-1</f>
        <v>-3.7888396037657368E-2</v>
      </c>
      <c r="BT264" s="6">
        <f t="array" ref="BT264">PRODUCT(1+AY265:AY267)-1</f>
        <v>-1.0408758064201051E-2</v>
      </c>
      <c r="BU264" s="6">
        <f t="array" ref="BU264">PRODUCT(1+AY265:AY270)-1</f>
        <v>7.9150443293238615E-2</v>
      </c>
      <c r="BV264" s="6">
        <f t="array" ref="BV264">PRODUCT(1+AY265:AY273)-1</f>
        <v>0.17958684327211683</v>
      </c>
      <c r="BW264" s="6">
        <f t="array" ref="BW264">PRODUCT(1+AY265:AY276)-1</f>
        <v>0.30748480782408905</v>
      </c>
      <c r="BX264" s="6">
        <f t="array" ref="BX264">PRODUCT(1+AZ253:AZ264)-1</f>
        <v>2.399162852409864E-2</v>
      </c>
      <c r="BY264" s="6">
        <f t="array" ref="BY264">PRODUCT(1+AZ256:AZ264)-1</f>
        <v>5.2725867654026537E-3</v>
      </c>
      <c r="BZ264" s="6">
        <f t="array" ref="BZ264">PRODUCT(1+AZ259:AZ264)-1</f>
        <v>3.2945467020516928E-2</v>
      </c>
      <c r="CA264" s="6">
        <f t="array" ref="CA264">PRODUCT(1+AZ262:AZ264)-1</f>
        <v>5.5998554600000139E-2</v>
      </c>
      <c r="CB264" s="6">
        <f t="array" ref="CB264">PRODUCT(1+AZ264)-1</f>
        <v>5.3299999999999903E-2</v>
      </c>
      <c r="CC264" s="6">
        <f t="array" ref="CC264">PRODUCT(1+AZ265)-1</f>
        <v>3.069999999999995E-2</v>
      </c>
      <c r="CD264" s="6">
        <f t="array" ref="CD264">PRODUCT(1+AZ265:AZ267)-1</f>
        <v>3.2262541200000161E-2</v>
      </c>
      <c r="CE264" s="6">
        <f t="array" ref="CE264">PRODUCT(1+AZ265:AZ270)-1</f>
        <v>6.2293761990200203E-2</v>
      </c>
      <c r="CF264" s="6">
        <f t="array" ref="CF264">PRODUCT(1+AZ265:AZ273)-1</f>
        <v>-2.8070164751381022E-2</v>
      </c>
      <c r="CG264" s="6">
        <f t="array" ref="CG264">PRODUCT(1+AZ265:AZ276)-1</f>
        <v>-1.4403063871695876E-2</v>
      </c>
      <c r="CH264" s="6">
        <f t="array" ref="CH264">PRODUCT(1+BB253:BB264)-1</f>
        <v>-1.5101772816808801E-2</v>
      </c>
      <c r="CI264" s="6">
        <f t="array" ref="CI264">PRODUCT(1+BB256:BB264)-1</f>
        <v>-1.5101772816808801E-2</v>
      </c>
      <c r="CJ264" s="6">
        <f t="array" ref="CJ264">PRODUCT(1+BB259:BB264)-1</f>
        <v>-9.6830985915493661E-3</v>
      </c>
      <c r="CK264" s="6">
        <f t="array" ref="CK264">PRODUCT(1+BB262:BB264)-1</f>
        <v>-6.9513406156901381E-3</v>
      </c>
      <c r="CL264" s="6">
        <f t="array" ref="CL264">PRODUCT(1+BB264)-1</f>
        <v>-6.9513406156901381E-3</v>
      </c>
      <c r="CM264" s="6">
        <f t="array" ref="CM264">PRODUCT(1+BB265)-1</f>
        <v>-4.1111111111111764E-3</v>
      </c>
      <c r="CN264" s="6">
        <f t="array" ref="CN264">PRODUCT(1+BB265:BB267)-1</f>
        <v>-1.5222222222222359E-2</v>
      </c>
      <c r="CO264" s="6">
        <f t="array" ref="CO264">PRODUCT(1+BB265:BB270)-1</f>
        <v>-1.5222222222222359E-2</v>
      </c>
      <c r="CP264" s="6">
        <f t="array" ref="CP264">PRODUCT(1+BB265:BB273)-1</f>
        <v>-1.5222222222222359E-2</v>
      </c>
      <c r="CQ264" s="6">
        <f t="array" ref="CQ264">PRODUCT(1+BB265:BB276)-1</f>
        <v>1.4444444444443594E-3</v>
      </c>
      <c r="CT264" s="6">
        <f t="shared" si="591"/>
        <v>3.3143900014097394E-2</v>
      </c>
      <c r="CU264" s="6">
        <f t="shared" si="608"/>
        <v>2.1732957989186848E-2</v>
      </c>
      <c r="CV264" s="6">
        <f t="shared" si="608"/>
        <v>2.2079740956052762E-2</v>
      </c>
      <c r="CW264" s="6">
        <f t="shared" si="608"/>
        <v>2.7118765952528386E-2</v>
      </c>
      <c r="CX264" s="6">
        <f t="shared" si="608"/>
        <v>8.9261302886339614E-3</v>
      </c>
      <c r="CY264" s="6">
        <f t="shared" si="608"/>
        <v>-1.2105364439110033E-3</v>
      </c>
      <c r="CZ264" s="6">
        <f t="shared" si="595"/>
        <v>4</v>
      </c>
      <c r="DA264" s="6">
        <f t="shared" ref="DA264:DA518" si="611">IF(ISNUMBER(AR263), IF(AR263&lt;2.5,1,IF(AND(AR263&gt;=2.5,AR263&lt;3),2,IF(AND(AR263&gt;=3,AR263&lt;3.5),3,IF(AND(AR263&gt;=3.5,AR263&lt;4),4,IF(AR263&gt;=4,5))))), DA263)</f>
        <v>4</v>
      </c>
      <c r="DB264" s="6">
        <f t="shared" si="600"/>
        <v>8.9261302886339614E-3</v>
      </c>
      <c r="DC264" s="6">
        <f t="shared" si="601"/>
        <v>8.9261302886339614E-3</v>
      </c>
      <c r="DD264" s="6">
        <f t="shared" si="585"/>
        <v>3.3143900014097394E-2</v>
      </c>
      <c r="DE264" s="6">
        <f t="shared" si="596"/>
        <v>2.3398061998871009</v>
      </c>
      <c r="DF264" s="6">
        <f t="shared" si="597"/>
        <v>1.6240467698547119</v>
      </c>
      <c r="DG264" s="6">
        <f t="shared" si="592"/>
        <v>0.71575943003238907</v>
      </c>
      <c r="DH264" s="6" t="s">
        <v>1263</v>
      </c>
      <c r="DJ264">
        <f t="shared" si="588"/>
        <v>2.9461431791458006</v>
      </c>
      <c r="DK264">
        <v>3.28</v>
      </c>
      <c r="DL264">
        <f t="shared" si="602"/>
        <v>2.27</v>
      </c>
      <c r="DM264">
        <f t="shared" si="603"/>
        <v>2.4832274355015462</v>
      </c>
    </row>
    <row r="265" spans="1:117" ht="15.75" customHeight="1" x14ac:dyDescent="0.25">
      <c r="A265" s="31">
        <v>21185</v>
      </c>
      <c r="B265" s="27" t="str">
        <f t="shared" si="575"/>
        <v>1957_12</v>
      </c>
      <c r="C265" s="6">
        <f>IF(ISNUMBER(AVERAGEIFS(data_select!F:F,data_select!$E:$E,'analysis backtest and others'!$B265)), AVERAGEIFS(data_select!F:F,data_select!$E:$E,'analysis backtest and others'!$B265), "")</f>
        <v>2.5</v>
      </c>
      <c r="D265" s="6">
        <f>IF(ISNUMBER(AVERAGEIFS(data_select!G:G,data_select!$E:$E,'analysis backtest and others'!$B265)), AVERAGEIFS(data_select!G:G,data_select!$E:$E,'analysis backtest and others'!$B265), "")</f>
        <v>2</v>
      </c>
      <c r="E265" s="6">
        <f>IF(ISNUMBER(AVERAGEIFS(data_select!H:H,data_select!$E:$E,'analysis backtest and others'!$B265)), AVERAGEIFS(data_select!H:H,data_select!$E:$E,'analysis backtest and others'!$B265), "")</f>
        <v>2</v>
      </c>
      <c r="F265" s="6">
        <f>IF(ISNUMBER(AVERAGEIFS(data_select!I:I,data_select!$E:$E,'analysis backtest and others'!$B265)), AVERAGEIFS(data_select!I:I,data_select!$E:$E,'analysis backtest and others'!$B265), "")</f>
        <v>5</v>
      </c>
      <c r="G265" s="6">
        <f>IF(ISNUMBER(AVERAGEIFS(data_select!J:J,data_select!$E:$E,'analysis backtest and others'!$B265)), AVERAGEIFS(data_select!J:J,data_select!$E:$E,'analysis backtest and others'!$B265), "")</f>
        <v>20.000000000000004</v>
      </c>
      <c r="H265" s="6">
        <f>IF(ISNUMBER(AVERAGEIFS(data_select!K:K,data_select!$E:$E,'analysis backtest and others'!$B265)), AVERAGEIFS(data_select!K:K,data_select!$E:$E,'analysis backtest and others'!$B265), "")</f>
        <v>2.3554348563672587</v>
      </c>
      <c r="I265" s="6">
        <f>IF(ISNUMBER(AVERAGEIFS(data_select!L:L,data_select!$E:$E,'analysis backtest and others'!$B265)), AVERAGEIFS(data_select!L:L,data_select!$E:$E,'analysis backtest and others'!$B265), "")</f>
        <v>2.7226222358501997</v>
      </c>
      <c r="J265" s="6">
        <f>IF(ISNUMBER(AVERAGEIFS(data_select!M:M,data_select!$E:$E,'analysis backtest and others'!$B265)), AVERAGEIFS(data_select!M:M,data_select!$E:$E,'analysis backtest and others'!$B265), "")</f>
        <v>20</v>
      </c>
      <c r="K265" s="6">
        <f>IF(ISNUMBER(AVERAGEIFS(data_select!N:N,data_select!$E:$E,'analysis backtest and others'!$B265)), AVERAGEIFS(data_select!N:N,data_select!$E:$E,'analysis backtest and others'!$B265), "")</f>
        <v>2</v>
      </c>
      <c r="L265" s="6">
        <f>IF(ISNUMBER(AVERAGEIFS(data_select!O:O,data_select!$E:$E,'analysis backtest and others'!$B265)), AVERAGEIFS(data_select!O:O,data_select!$E:$E,'analysis backtest and others'!$B265), "")</f>
        <v>2</v>
      </c>
      <c r="M265" s="6">
        <f>IF(ISNUMBER(AVERAGEIFS(data_select!P:P,data_select!$E:$E,'analysis backtest and others'!$B265)), AVERAGEIFS(data_select!P:P,data_select!$E:$E,'analysis backtest and others'!$B265), "")</f>
        <v>25</v>
      </c>
      <c r="N265" s="6">
        <f>IF(ISNUMBER(AVERAGEIFS(data_select!Q:Q,data_select!$E:$E,'analysis backtest and others'!$B265)), AVERAGEIFS(data_select!Q:Q,data_select!$E:$E,'analysis backtest and others'!$B265), "")</f>
        <v>2</v>
      </c>
      <c r="O265" s="6">
        <f>IF(ISNUMBER(AVERAGEIFS(data_select!R:R,data_select!$E:$E,'analysis backtest and others'!$B265)), AVERAGEIFS(data_select!R:R,data_select!$E:$E,'analysis backtest and others'!$B265), "")</f>
        <v>2</v>
      </c>
      <c r="P265" s="6">
        <f>IF(ISNUMBER(AVERAGEIFS(data_select!S:S,data_select!$E:$E,'analysis backtest and others'!$B265)), AVERAGEIFS(data_select!S:S,data_select!$E:$E,'analysis backtest and others'!$B265), "")</f>
        <v>17.499999999999996</v>
      </c>
      <c r="Q265" s="6">
        <f>IF(ISNUMBER(AVERAGEIFS(data_select!T:T,data_select!$E:$E,'analysis backtest and others'!$B265)), AVERAGEIFS(data_select!T:T,data_select!$E:$E,'analysis backtest and others'!$B265), "")</f>
        <v>1.5</v>
      </c>
      <c r="R265" s="6">
        <f>IF(ISNUMBER(AVERAGEIFS(data_select!U:U,data_select!$E:$E,'analysis backtest and others'!$B265)), AVERAGEIFS(data_select!U:U,data_select!$E:$E,'analysis backtest and others'!$B265), "")</f>
        <v>2</v>
      </c>
      <c r="S265" s="6">
        <f>IF(ISNUMBER(AVERAGEIFS(data_select!V:V,data_select!$E:$E,'analysis backtest and others'!$B265)), AVERAGEIFS(data_select!V:V,data_select!$E:$E,'analysis backtest and others'!$B265), "")</f>
        <v>10</v>
      </c>
      <c r="T265" s="6">
        <f>IF(ISNUMBER(AVERAGEIFS(data_select!W:W,data_select!$E:$E,'analysis backtest and others'!$B265)), AVERAGEIFS(data_select!W:W,data_select!$E:$E,'analysis backtest and others'!$B265), "")</f>
        <v>2.5</v>
      </c>
      <c r="U265" s="6">
        <f>IF(ISNUMBER(AVERAGEIFS(data_select!X:X,data_select!$E:$E,'analysis backtest and others'!$B265)), AVERAGEIFS(data_select!X:X,data_select!$E:$E,'analysis backtest and others'!$B265), "")</f>
        <v>2.5</v>
      </c>
      <c r="V265" s="6">
        <f>IF(ISNUMBER(AVERAGEIFS(data_select!Y:Y,data_select!$E:$E,'analysis backtest and others'!$B265)), AVERAGEIFS(data_select!Y:Y,data_select!$E:$E,'analysis backtest and others'!$B265), "")</f>
        <v>7.5</v>
      </c>
      <c r="W265" s="6">
        <f>IF(ISNUMBER(AVERAGEIFS(data_select!Z:Z,data_select!$E:$E,'analysis backtest and others'!$B265)), AVERAGEIFS(data_select!Z:Z,data_select!$E:$E,'analysis backtest and others'!$B265), "")</f>
        <v>2.18360807468851</v>
      </c>
      <c r="X265" s="6">
        <f>IF(ISNUMBER(AVERAGEIFS(data_select!AA:AA,data_select!$E:$E,'analysis backtest and others'!$B265)), AVERAGEIFS(data_select!AA:AA,data_select!$E:$E,'analysis backtest and others'!$B265), "")</f>
        <v>2.5463842429541663</v>
      </c>
      <c r="Y265" s="6" t="str">
        <f>IF(ISNUMBER(AVERAGEIFS(data_select!AB:AB,data_select!$E:$E,'analysis backtest and others'!$B265)), AVERAGEIFS(data_select!AB:AB,data_select!$E:$E,'analysis backtest and others'!$B265), "")</f>
        <v/>
      </c>
      <c r="Z265" s="6">
        <f t="shared" si="576"/>
        <v>2.25</v>
      </c>
      <c r="AA265" s="6">
        <f t="shared" ref="AA265:AB265" si="612">E265</f>
        <v>2</v>
      </c>
      <c r="AB265" s="6">
        <f t="shared" si="612"/>
        <v>5</v>
      </c>
      <c r="AC265" s="6">
        <f t="shared" si="578"/>
        <v>2.539028546108729</v>
      </c>
      <c r="AD265" s="6">
        <f t="shared" si="579"/>
        <v>2</v>
      </c>
      <c r="AE265" s="6">
        <f t="shared" si="580"/>
        <v>2</v>
      </c>
      <c r="AF265" s="6">
        <f t="shared" si="581"/>
        <v>1.75</v>
      </c>
      <c r="AG265" s="6">
        <f t="shared" si="582"/>
        <v>2.5</v>
      </c>
      <c r="AH265" s="6">
        <f t="shared" si="583"/>
        <v>2.364996158821338</v>
      </c>
      <c r="AK265" s="6">
        <f t="shared" ref="AK265:AS265" si="613">IF(ISNUMBER(AVERAGE(Z260:Z265)), AVERAGE(Z260:Z265),AK264)</f>
        <v>3.0842403523396431</v>
      </c>
      <c r="AL265" s="6">
        <f t="shared" si="613"/>
        <v>1.9073272007109872</v>
      </c>
      <c r="AM265" s="6">
        <f t="shared" si="613"/>
        <v>4.25</v>
      </c>
      <c r="AN265" s="6">
        <f t="shared" si="613"/>
        <v>2.8081744417785628</v>
      </c>
      <c r="AO265" s="6">
        <f t="shared" si="613"/>
        <v>2.5585805685836287</v>
      </c>
      <c r="AP265" s="6">
        <f t="shared" si="613"/>
        <v>2.6640313930545694</v>
      </c>
      <c r="AQ265" s="6">
        <f t="shared" si="613"/>
        <v>2.5652309218470335</v>
      </c>
      <c r="AR265" s="6">
        <f t="shared" si="613"/>
        <v>3.3374589371299641</v>
      </c>
      <c r="AS265" s="6">
        <f t="shared" si="613"/>
        <v>3.2836930339072512</v>
      </c>
      <c r="AV265" s="6">
        <v>2.2916666666666667E-3</v>
      </c>
      <c r="AW265" s="6">
        <v>2.6749999999999999E-3</v>
      </c>
      <c r="AX265" s="6">
        <v>2.2916667254675449E-3</v>
      </c>
      <c r="AY265" s="6">
        <v>-3.7888396037657368E-2</v>
      </c>
      <c r="AZ265" s="6">
        <v>3.069999999999995E-2</v>
      </c>
      <c r="BA265" s="6">
        <v>2.2780592372766372E-2</v>
      </c>
      <c r="BB265" s="6">
        <v>-4.1111111111111764E-3</v>
      </c>
      <c r="BD265" s="6">
        <f t="shared" si="43"/>
        <v>2.2916666666666667E-3</v>
      </c>
      <c r="BE265" s="6">
        <f t="shared" si="44"/>
        <v>6.2500000000000001E-4</v>
      </c>
      <c r="BF265" s="6">
        <f t="shared" si="45"/>
        <v>2.2333333333333333E-3</v>
      </c>
      <c r="BG265" s="6">
        <f t="shared" si="46"/>
        <v>2.6749999999999999E-3</v>
      </c>
      <c r="BH265" s="6">
        <f t="shared" si="47"/>
        <v>2.4750000000000002E-3</v>
      </c>
      <c r="BI265" s="6">
        <f t="shared" si="48"/>
        <v>3.2166666666666667E-3</v>
      </c>
      <c r="BJ265" s="6">
        <f t="array" ref="BJ265">PRODUCT(1+AW266)-1</f>
        <v>2.574999999999994E-3</v>
      </c>
      <c r="BK265" s="6">
        <f t="array" ref="BK265">PRODUCT(1+AX266:AX268)-1</f>
        <v>3.2701892808046917E-3</v>
      </c>
      <c r="BL265" s="6">
        <f t="array" ref="BL265">PRODUCT(1+AX266:AX271)-1</f>
        <v>5.3868328168162893E-3</v>
      </c>
      <c r="BM265" s="6">
        <f t="array" ref="BM265">PRODUCT(1+AX266:AX277)-1</f>
        <v>1.7130323522834834E-2</v>
      </c>
      <c r="BN265" s="6">
        <f t="array" ref="BN265">PRODUCT(1+AY254:AY265)-1</f>
        <v>-0.10853499883051443</v>
      </c>
      <c r="BO265" s="6">
        <f t="array" ref="BO265">PRODUCT(1+AY257:AY265)-1</f>
        <v>-6.5901821269949035E-2</v>
      </c>
      <c r="BP265" s="6">
        <f t="array" ref="BP265">PRODUCT(1+AY260:AY265)-1</f>
        <v>-0.13816847735699556</v>
      </c>
      <c r="BQ265" s="6">
        <f t="array" ref="BQ265">PRODUCT(1+AY263:AY265)-1</f>
        <v>-4.6931753938172172E-2</v>
      </c>
      <c r="BR265" s="6">
        <f t="array" ref="BR265">PRODUCT(1+AY265)-1</f>
        <v>-3.7888396037657368E-2</v>
      </c>
      <c r="BS265" s="6">
        <f t="array" ref="BS265">PRODUCT(1+AY266)-1</f>
        <v>4.6445110359328412E-2</v>
      </c>
      <c r="BT265" s="6">
        <f t="array" ref="BT265">PRODUCT(1+AY266:AY268)-1</f>
        <v>6.4006125035059869E-2</v>
      </c>
      <c r="BU265" s="6">
        <f t="array" ref="BU265">PRODUCT(1+AY266:AY271)-1</f>
        <v>0.15456755181809467</v>
      </c>
      <c r="BV265" s="6">
        <f t="array" ref="BV265">PRODUCT(1+AY266:AY274)-1</f>
        <v>0.28905767834973783</v>
      </c>
      <c r="BW265" s="6">
        <f t="array" ref="BW265">PRODUCT(1+AY266:AY277)-1</f>
        <v>0.43344445148680721</v>
      </c>
      <c r="BX265" s="6">
        <f t="array" ref="BX265">PRODUCT(1+AZ254:AZ265)-1</f>
        <v>7.4664669096617731E-2</v>
      </c>
      <c r="BY265" s="6">
        <f t="array" ref="BY265">PRODUCT(1+AZ257:AZ265)-1</f>
        <v>3.8627160363973845E-2</v>
      </c>
      <c r="BZ265" s="6">
        <f t="array" ref="BZ265">PRODUCT(1+AZ260:AZ265)-1</f>
        <v>8.4171988653815255E-2</v>
      </c>
      <c r="CA265" s="6">
        <f t="array" ref="CA265">PRODUCT(1+AZ263:AZ265)-1</f>
        <v>8.0208128450000027E-2</v>
      </c>
      <c r="CB265" s="6">
        <f t="array" ref="CB265">PRODUCT(1+AZ265)-1</f>
        <v>3.069999999999995E-2</v>
      </c>
      <c r="CC265" s="6">
        <f t="array" ref="CC265">PRODUCT(1+AZ266)-1</f>
        <v>-8.3999999999999631E-3</v>
      </c>
      <c r="CD265" s="6">
        <f t="array" ref="CD265">PRODUCT(1+AZ266:AZ268)-1</f>
        <v>1.173146320000007E-2</v>
      </c>
      <c r="CE265" s="6">
        <f t="array" ref="CE265">PRODUCT(1+AZ266:AZ271)-1</f>
        <v>1.4162279808243694E-2</v>
      </c>
      <c r="CF265" s="6">
        <f t="array" ref="CF265">PRODUCT(1+AZ266:AZ274)-1</f>
        <v>-6.8052531118453774E-2</v>
      </c>
      <c r="CG265" s="6">
        <f t="array" ref="CG265">PRODUCT(1+AZ266:AZ277)-1</f>
        <v>-6.1067593301269651E-2</v>
      </c>
      <c r="CH265" s="6">
        <f t="array" ref="CH265">PRODUCT(1+BB254:BB265)-1</f>
        <v>-1.9150798861895302E-2</v>
      </c>
      <c r="CI265" s="6">
        <f t="array" ref="CI265">PRODUCT(1+BB257:BB265)-1</f>
        <v>-1.9150798861895302E-2</v>
      </c>
      <c r="CJ265" s="6">
        <f t="array" ref="CJ265">PRODUCT(1+BB260:BB265)-1</f>
        <v>-6.869806094182862E-3</v>
      </c>
      <c r="CK265" s="6">
        <f t="array" ref="CK265">PRODUCT(1+BB263:BB265)-1</f>
        <v>-1.1033873993159027E-2</v>
      </c>
      <c r="CL265" s="6">
        <f t="array" ref="CL265">PRODUCT(1+BB265)-1</f>
        <v>-4.1111111111111764E-3</v>
      </c>
      <c r="CM265" s="6">
        <f t="array" ref="CM265">PRODUCT(1+BB266)-1</f>
        <v>-1.1156978690170738E-2</v>
      </c>
      <c r="CN265" s="6">
        <f t="array" ref="CN265">PRODUCT(1+BB266:BB268)-1</f>
        <v>-1.1156978690170738E-2</v>
      </c>
      <c r="CO265" s="6">
        <f t="array" ref="CO265">PRODUCT(1+BB266:BB271)-1</f>
        <v>-1.1156978690170738E-2</v>
      </c>
      <c r="CP265" s="6">
        <f t="array" ref="CP265">PRODUCT(1+BB266:BB274)-1</f>
        <v>-5.5784893450854245E-3</v>
      </c>
      <c r="CQ265" s="6">
        <f t="array" ref="CQ265">PRODUCT(1+BB266:BB277)-1</f>
        <v>2.7892446725426012E-3</v>
      </c>
      <c r="CT265" s="6">
        <f t="shared" si="591"/>
        <v>-1.0453037622594441E-2</v>
      </c>
      <c r="CU265" s="6">
        <f t="shared" si="608"/>
        <v>-2.9340692187564323E-2</v>
      </c>
      <c r="CV265" s="6">
        <f t="shared" si="608"/>
        <v>-2.4222408139354154E-2</v>
      </c>
      <c r="CW265" s="6">
        <f t="shared" si="608"/>
        <v>-1.3934148733705555E-2</v>
      </c>
      <c r="CX265" s="6">
        <f t="shared" si="608"/>
        <v>5.4122222457425369E-3</v>
      </c>
      <c r="CY265" s="6">
        <f t="shared" si="608"/>
        <v>-2.6944440916394381E-4</v>
      </c>
      <c r="CZ265" s="6">
        <f t="shared" si="595"/>
        <v>1</v>
      </c>
      <c r="DA265" s="6">
        <f t="shared" si="611"/>
        <v>3</v>
      </c>
      <c r="DB265" s="6">
        <f t="shared" si="600"/>
        <v>-2.9340692187564323E-2</v>
      </c>
      <c r="DC265" s="6">
        <f t="shared" si="601"/>
        <v>-1.3934148733705555E-2</v>
      </c>
      <c r="DD265" s="6">
        <f t="shared" si="585"/>
        <v>-1.0453037622594441E-2</v>
      </c>
      <c r="DE265" s="6">
        <f t="shared" si="596"/>
        <v>2.3100264602875047</v>
      </c>
      <c r="DF265" s="6">
        <f t="shared" si="597"/>
        <v>1.6135387155038834</v>
      </c>
      <c r="DG265" s="6">
        <f t="shared" si="592"/>
        <v>0.6964877447836213</v>
      </c>
      <c r="DH265" s="6" t="s">
        <v>1263</v>
      </c>
      <c r="DJ265">
        <f t="shared" si="588"/>
        <v>2.9461431791458006</v>
      </c>
      <c r="DK265">
        <v>2.98</v>
      </c>
      <c r="DL265">
        <f t="shared" si="602"/>
        <v>2.42</v>
      </c>
      <c r="DM265">
        <f t="shared" si="603"/>
        <v>2.5</v>
      </c>
    </row>
    <row r="266" spans="1:117" ht="15.75" customHeight="1" x14ac:dyDescent="0.25">
      <c r="A266" s="31">
        <v>21216</v>
      </c>
      <c r="B266" s="27" t="str">
        <f t="shared" si="575"/>
        <v>1958_1</v>
      </c>
      <c r="C266" s="6">
        <f>IF(ISNUMBER(AVERAGEIFS(data_select!F:F,data_select!$E:$E,'analysis backtest and others'!$B266)), AVERAGEIFS(data_select!F:F,data_select!$E:$E,'analysis backtest and others'!$B266), "")</f>
        <v>2</v>
      </c>
      <c r="D266" s="6">
        <f>IF(ISNUMBER(AVERAGEIFS(data_select!G:G,data_select!$E:$E,'analysis backtest and others'!$B266)), AVERAGEIFS(data_select!G:G,data_select!$E:$E,'analysis backtest and others'!$B266), "")</f>
        <v>2</v>
      </c>
      <c r="E266" s="6">
        <f>IF(ISNUMBER(AVERAGEIFS(data_select!H:H,data_select!$E:$E,'analysis backtest and others'!$B266)), AVERAGEIFS(data_select!H:H,data_select!$E:$E,'analysis backtest and others'!$B266), "")</f>
        <v>1.5942769927919798</v>
      </c>
      <c r="F266" s="6">
        <f>IF(ISNUMBER(AVERAGEIFS(data_select!I:I,data_select!$E:$E,'analysis backtest and others'!$B266)), AVERAGEIFS(data_select!I:I,data_select!$E:$E,'analysis backtest and others'!$B266), "")</f>
        <v>5</v>
      </c>
      <c r="G266" s="6">
        <f>IF(ISNUMBER(AVERAGEIFS(data_select!J:J,data_select!$E:$E,'analysis backtest and others'!$B266)), AVERAGEIFS(data_select!J:J,data_select!$E:$E,'analysis backtest and others'!$B266), "")</f>
        <v>20</v>
      </c>
      <c r="H266" s="6">
        <f>IF(ISNUMBER(AVERAGEIFS(data_select!K:K,data_select!$E:$E,'analysis backtest and others'!$B266)), AVERAGEIFS(data_select!K:K,data_select!$E:$E,'analysis backtest and others'!$B266), "")</f>
        <v>2.5</v>
      </c>
      <c r="I266" s="6">
        <f>IF(ISNUMBER(AVERAGEIFS(data_select!L:L,data_select!$E:$E,'analysis backtest and others'!$B266)), AVERAGEIFS(data_select!L:L,data_select!$E:$E,'analysis backtest and others'!$B266), "")</f>
        <v>2.5</v>
      </c>
      <c r="J266" s="6">
        <f>IF(ISNUMBER(AVERAGEIFS(data_select!M:M,data_select!$E:$E,'analysis backtest and others'!$B266)), AVERAGEIFS(data_select!M:M,data_select!$E:$E,'analysis backtest and others'!$B266), "")</f>
        <v>20</v>
      </c>
      <c r="K266" s="6">
        <f>IF(ISNUMBER(AVERAGEIFS(data_select!N:N,data_select!$E:$E,'analysis backtest and others'!$B266)), AVERAGEIFS(data_select!N:N,data_select!$E:$E,'analysis backtest and others'!$B266), "")</f>
        <v>2.5</v>
      </c>
      <c r="L266" s="6">
        <f>IF(ISNUMBER(AVERAGEIFS(data_select!O:O,data_select!$E:$E,'analysis backtest and others'!$B266)), AVERAGEIFS(data_select!O:O,data_select!$E:$E,'analysis backtest and others'!$B266), "")</f>
        <v>2</v>
      </c>
      <c r="M266" s="6">
        <f>IF(ISNUMBER(AVERAGEIFS(data_select!P:P,data_select!$E:$E,'analysis backtest and others'!$B266)), AVERAGEIFS(data_select!P:P,data_select!$E:$E,'analysis backtest and others'!$B266), "")</f>
        <v>22.5</v>
      </c>
      <c r="N266" s="6">
        <f>IF(ISNUMBER(AVERAGEIFS(data_select!Q:Q,data_select!$E:$E,'analysis backtest and others'!$B266)), AVERAGEIFS(data_select!Q:Q,data_select!$E:$E,'analysis backtest and others'!$B266), "")</f>
        <v>2</v>
      </c>
      <c r="O266" s="6">
        <f>IF(ISNUMBER(AVERAGEIFS(data_select!R:R,data_select!$E:$E,'analysis backtest and others'!$B266)), AVERAGEIFS(data_select!R:R,data_select!$E:$E,'analysis backtest and others'!$B266), "")</f>
        <v>2</v>
      </c>
      <c r="P266" s="6">
        <f>IF(ISNUMBER(AVERAGEIFS(data_select!S:S,data_select!$E:$E,'analysis backtest and others'!$B266)), AVERAGEIFS(data_select!S:S,data_select!$E:$E,'analysis backtest and others'!$B266), "")</f>
        <v>17.5</v>
      </c>
      <c r="Q266" s="6">
        <f>IF(ISNUMBER(AVERAGEIFS(data_select!T:T,data_select!$E:$E,'analysis backtest and others'!$B266)), AVERAGEIFS(data_select!T:T,data_select!$E:$E,'analysis backtest and others'!$B266), "")</f>
        <v>2</v>
      </c>
      <c r="R266" s="6">
        <f>IF(ISNUMBER(AVERAGEIFS(data_select!U:U,data_select!$E:$E,'analysis backtest and others'!$B266)), AVERAGEIFS(data_select!U:U,data_select!$E:$E,'analysis backtest and others'!$B266), "")</f>
        <v>2</v>
      </c>
      <c r="S266" s="6">
        <f>IF(ISNUMBER(AVERAGEIFS(data_select!V:V,data_select!$E:$E,'analysis backtest and others'!$B266)), AVERAGEIFS(data_select!V:V,data_select!$E:$E,'analysis backtest and others'!$B266), "")</f>
        <v>10</v>
      </c>
      <c r="T266" s="6">
        <f>IF(ISNUMBER(AVERAGEIFS(data_select!W:W,data_select!$E:$E,'analysis backtest and others'!$B266)), AVERAGEIFS(data_select!W:W,data_select!$E:$E,'analysis backtest and others'!$B266), "")</f>
        <v>2.0542167492438703</v>
      </c>
      <c r="U266" s="6">
        <f>IF(ISNUMBER(AVERAGEIFS(data_select!X:X,data_select!$E:$E,'analysis backtest and others'!$B266)), AVERAGEIFS(data_select!X:X,data_select!$E:$E,'analysis backtest and others'!$B266), "")</f>
        <v>2</v>
      </c>
      <c r="V266" s="6">
        <f>IF(ISNUMBER(AVERAGEIFS(data_select!Y:Y,data_select!$E:$E,'analysis backtest and others'!$B266)), AVERAGEIFS(data_select!Y:Y,data_select!$E:$E,'analysis backtest and others'!$B266), "")</f>
        <v>10</v>
      </c>
      <c r="W266" s="6">
        <f>IF(ISNUMBER(AVERAGEIFS(data_select!Z:Z,data_select!$E:$E,'analysis backtest and others'!$B266)), AVERAGEIFS(data_select!Z:Z,data_select!$E:$E,'analysis backtest and others'!$B266), "")</f>
        <v>2.36441269383731</v>
      </c>
      <c r="X266" s="6">
        <f>IF(ISNUMBER(AVERAGEIFS(data_select!AA:AA,data_select!$E:$E,'analysis backtest and others'!$B266)), AVERAGEIFS(data_select!AA:AA,data_select!$E:$E,'analysis backtest and others'!$B266), "")</f>
        <v>2.3110511442432706</v>
      </c>
      <c r="Y266" s="6" t="str">
        <f>IF(ISNUMBER(AVERAGEIFS(data_select!AB:AB,data_select!$E:$E,'analysis backtest and others'!$B266)), AVERAGEIFS(data_select!AB:AB,data_select!$E:$E,'analysis backtest and others'!$B266), "")</f>
        <v/>
      </c>
      <c r="Z266" s="6">
        <f t="shared" si="576"/>
        <v>2</v>
      </c>
      <c r="AA266" s="6">
        <f t="shared" ref="AA266:AB266" si="614">E266</f>
        <v>1.5942769927919798</v>
      </c>
      <c r="AB266" s="6">
        <f t="shared" si="614"/>
        <v>5</v>
      </c>
      <c r="AC266" s="6">
        <f t="shared" si="578"/>
        <v>2.5</v>
      </c>
      <c r="AD266" s="6">
        <f t="shared" si="579"/>
        <v>2.25</v>
      </c>
      <c r="AE266" s="6">
        <f t="shared" si="580"/>
        <v>2</v>
      </c>
      <c r="AF266" s="6">
        <f t="shared" si="581"/>
        <v>2</v>
      </c>
      <c r="AG266" s="6">
        <f t="shared" si="582"/>
        <v>2.0271083746219354</v>
      </c>
      <c r="AH266" s="6">
        <f t="shared" si="583"/>
        <v>2.3377319190402903</v>
      </c>
      <c r="AK266" s="6">
        <f t="shared" ref="AK266:AS266" si="615">IF(ISNUMBER(AVERAGE(Z261:Z266)), AVERAGE(Z261:Z266),AK265)</f>
        <v>2.8342403523396431</v>
      </c>
      <c r="AL266" s="6">
        <f t="shared" si="615"/>
        <v>1.9230400328429837</v>
      </c>
      <c r="AM266" s="6">
        <f t="shared" si="615"/>
        <v>4.5</v>
      </c>
      <c r="AN266" s="6">
        <f t="shared" si="615"/>
        <v>2.7248411084452293</v>
      </c>
      <c r="AO266" s="6">
        <f t="shared" si="615"/>
        <v>2.3502472352502952</v>
      </c>
      <c r="AP266" s="6">
        <f t="shared" si="615"/>
        <v>2.4140313930545689</v>
      </c>
      <c r="AQ266" s="6">
        <f t="shared" si="615"/>
        <v>2.3985642551803665</v>
      </c>
      <c r="AR266" s="6">
        <f t="shared" si="615"/>
        <v>3.0503103329002865</v>
      </c>
      <c r="AS266" s="6">
        <f t="shared" si="615"/>
        <v>3.0905264898129299</v>
      </c>
      <c r="AV266" s="6">
        <v>1.2916666666666667E-3</v>
      </c>
      <c r="AW266" s="6">
        <v>2.575E-3</v>
      </c>
      <c r="AX266" s="6">
        <v>1.2916665245461534E-3</v>
      </c>
      <c r="AY266" s="6">
        <v>4.6445110359328412E-2</v>
      </c>
      <c r="AZ266" s="6">
        <v>-8.3999999999999631E-3</v>
      </c>
      <c r="BA266" s="6">
        <v>1.344196048434796E-2</v>
      </c>
      <c r="BB266" s="6">
        <v>-1.1156978690170738E-2</v>
      </c>
      <c r="BD266" s="6">
        <f t="shared" si="43"/>
        <v>1.2916666666666667E-3</v>
      </c>
      <c r="BE266" s="6">
        <f t="shared" si="44"/>
        <v>7.5833333333333341E-4</v>
      </c>
      <c r="BF266" s="6">
        <f t="shared" si="45"/>
        <v>2.2000000000000001E-3</v>
      </c>
      <c r="BG266" s="6">
        <f t="shared" si="46"/>
        <v>2.575E-3</v>
      </c>
      <c r="BH266" s="6">
        <f t="shared" si="47"/>
        <v>2.666666666666667E-3</v>
      </c>
      <c r="BI266" s="6">
        <f t="shared" si="48"/>
        <v>3.3499999999999997E-3</v>
      </c>
      <c r="BJ266" s="6">
        <f t="array" ref="BJ266">PRODUCT(1+AW267)-1</f>
        <v>2.5416666666666643E-3</v>
      </c>
      <c r="BK266" s="6">
        <f t="array" ref="BK266">PRODUCT(1+AX267:AX269)-1</f>
        <v>2.9779461835242049E-3</v>
      </c>
      <c r="BL266" s="6">
        <f t="array" ref="BL266">PRODUCT(1+AX267:AX272)-1</f>
        <v>4.8513178071007967E-3</v>
      </c>
      <c r="BM266" s="6">
        <f t="array" ref="BM266">PRODUCT(1+AX267:AX278)-1</f>
        <v>1.8053024905874127E-2</v>
      </c>
      <c r="BN266" s="6">
        <f t="array" ref="BN266">PRODUCT(1+AY255:AY266)-1</f>
        <v>-2.9539857642373657E-2</v>
      </c>
      <c r="BO266" s="6">
        <f t="array" ref="BO266">PRODUCT(1+AY258:AY266)-1</f>
        <v>-6.0311313407024558E-2</v>
      </c>
      <c r="BP266" s="6">
        <f t="array" ref="BP266">PRODUCT(1+AY261:AY266)-1</f>
        <v>-0.11102438335873488</v>
      </c>
      <c r="BQ266" s="6">
        <f t="array" ref="BQ266">PRODUCT(1+AY264:AY266)-1</f>
        <v>2.6637428367064286E-2</v>
      </c>
      <c r="BR266" s="6">
        <f t="array" ref="BR266">PRODUCT(1+AY266)-1</f>
        <v>4.6445110359328412E-2</v>
      </c>
      <c r="BS266" s="6">
        <f t="array" ref="BS266">PRODUCT(1+AY267)-1</f>
        <v>-1.7089584028426197E-2</v>
      </c>
      <c r="BT266" s="6">
        <f t="array" ref="BT266">PRODUCT(1+AY267:AY269)-1</f>
        <v>5.2624376986563526E-2</v>
      </c>
      <c r="BU266" s="6">
        <f t="array" ref="BU266">PRODUCT(1+AY267:AY272)-1</f>
        <v>0.15440039401832362</v>
      </c>
      <c r="BV266" s="6">
        <f t="array" ref="BV266">PRODUCT(1+AY267:AY275)-1</f>
        <v>0.26668517132226999</v>
      </c>
      <c r="BW266" s="6">
        <f t="array" ref="BW266">PRODUCT(1+AY267:AY278)-1</f>
        <v>0.37868851337522136</v>
      </c>
      <c r="BX266" s="6">
        <f t="array" ref="BX266">PRODUCT(1+AZ255:AZ266)-1</f>
        <v>2.999950306998489E-2</v>
      </c>
      <c r="BY266" s="6">
        <f t="array" ref="BY266">PRODUCT(1+AZ258:AZ266)-1</f>
        <v>5.3285633275635735E-2</v>
      </c>
      <c r="BZ266" s="6">
        <f t="array" ref="BZ266">PRODUCT(1+AZ261:AZ266)-1</f>
        <v>7.9490856460612047E-2</v>
      </c>
      <c r="CA266" s="6">
        <f t="array" ref="CA266">PRODUCT(1+AZ264:AZ266)-1</f>
        <v>7.6516964996000025E-2</v>
      </c>
      <c r="CB266" s="6">
        <f t="array" ref="CB266">PRODUCT(1+AZ266)-1</f>
        <v>-8.3999999999999631E-3</v>
      </c>
      <c r="CC266" s="6">
        <f t="array" ref="CC266">PRODUCT(1+AZ267)-1</f>
        <v>1.0000000000000009E-2</v>
      </c>
      <c r="CD266" s="6">
        <f t="array" ref="CD266">PRODUCT(1+AZ267:AZ269)-1</f>
        <v>3.9279617200000061E-2</v>
      </c>
      <c r="CE266" s="6">
        <f t="array" ref="CE266">PRODUCT(1+AZ267:AZ272)-1</f>
        <v>-5.6791363154753416E-3</v>
      </c>
      <c r="CF266" s="6">
        <f t="array" ref="CF266">PRODUCT(1+AZ267:AZ275)-1</f>
        <v>-4.7094051332190467E-2</v>
      </c>
      <c r="CG266" s="6">
        <f t="array" ref="CG266">PRODUCT(1+AZ267:AZ278)-1</f>
        <v>-6.0688838800785905E-2</v>
      </c>
      <c r="CH266" s="6">
        <f t="array" ref="CH266">PRODUCT(1+BB255:BB266)-1</f>
        <v>-3.0094112497264125E-2</v>
      </c>
      <c r="CI266" s="6">
        <f t="array" ref="CI266">PRODUCT(1+BB258:BB266)-1</f>
        <v>-3.0094112497264125E-2</v>
      </c>
      <c r="CJ266" s="6">
        <f t="array" ref="CJ266">PRODUCT(1+BB261:BB266)-1</f>
        <v>-2.4757922535211474E-2</v>
      </c>
      <c r="CK266" s="6">
        <f t="array" ref="CK266">PRODUCT(1+BB264:BB266)-1</f>
        <v>-2.2067747986318054E-2</v>
      </c>
      <c r="CL266" s="6">
        <f t="array" ref="CL266">PRODUCT(1+BB266)-1</f>
        <v>-1.1156978690170738E-2</v>
      </c>
      <c r="CM266" s="6">
        <f t="array" ref="CM266">PRODUCT(1+BB267)-1</f>
        <v>0</v>
      </c>
      <c r="CN266" s="6">
        <f t="array" ref="CN266">PRODUCT(1+BB267:BB269)-1</f>
        <v>0</v>
      </c>
      <c r="CO266" s="6">
        <f t="array" ref="CO266">PRODUCT(1+BB267:BB272)-1</f>
        <v>0</v>
      </c>
      <c r="CP266" s="6">
        <f t="array" ref="CP266">PRODUCT(1+BB267:BB275)-1</f>
        <v>1.9745007333859865E-2</v>
      </c>
      <c r="CQ266" s="6">
        <f t="array" ref="CQ266">PRODUCT(1+BB267:BB278)-1</f>
        <v>1.9745007333859865E-2</v>
      </c>
      <c r="CT266" s="6">
        <f t="shared" si="591"/>
        <v>2.4507066215597062E-2</v>
      </c>
      <c r="CU266" s="6">
        <f t="shared" si="608"/>
        <v>3.8080494870920613E-2</v>
      </c>
      <c r="CV266" s="6">
        <f t="shared" si="608"/>
        <v>3.2458134900479239E-2</v>
      </c>
      <c r="CW266" s="6">
        <f t="shared" si="608"/>
        <v>2.4231368346579987E-2</v>
      </c>
      <c r="CX266" s="6">
        <f t="shared" si="608"/>
        <v>-5.6261248662498268E-3</v>
      </c>
      <c r="CY266" s="6">
        <f t="shared" si="608"/>
        <v>-3.6877915613406035E-3</v>
      </c>
      <c r="CZ266" s="6">
        <f t="shared" si="595"/>
        <v>2</v>
      </c>
      <c r="DA266" s="6">
        <f t="shared" si="611"/>
        <v>3</v>
      </c>
      <c r="DB266" s="6">
        <f t="shared" si="600"/>
        <v>3.2458134900479239E-2</v>
      </c>
      <c r="DC266" s="6">
        <f t="shared" si="601"/>
        <v>2.4231368346579987E-2</v>
      </c>
      <c r="DD266" s="6">
        <f t="shared" si="585"/>
        <v>2.4507066215597062E-2</v>
      </c>
      <c r="DE266" s="6">
        <f t="shared" si="596"/>
        <v>2.3419689580066065</v>
      </c>
      <c r="DF266" s="6">
        <f t="shared" si="597"/>
        <v>1.6377503014102943</v>
      </c>
      <c r="DG266" s="6">
        <f t="shared" si="592"/>
        <v>0.70421865659631222</v>
      </c>
      <c r="DH266" s="6" t="s">
        <v>1263</v>
      </c>
      <c r="DJ266">
        <f t="shared" si="588"/>
        <v>2.9461431791458006</v>
      </c>
      <c r="DK266">
        <v>2.72</v>
      </c>
      <c r="DL266">
        <f t="shared" si="602"/>
        <v>2.48</v>
      </c>
      <c r="DM266">
        <f t="shared" si="603"/>
        <v>2.0271083746219354</v>
      </c>
    </row>
    <row r="267" spans="1:117" ht="15.75" customHeight="1" x14ac:dyDescent="0.25">
      <c r="A267" s="31">
        <v>21244</v>
      </c>
      <c r="B267" s="27" t="str">
        <f t="shared" si="575"/>
        <v>1958_2</v>
      </c>
      <c r="C267" s="6">
        <f>IF(ISNUMBER(AVERAGEIFS(data_select!F:F,data_select!$E:$E,'analysis backtest and others'!$B267)), AVERAGEIFS(data_select!F:F,data_select!$E:$E,'analysis backtest and others'!$B267), "")</f>
        <v>2</v>
      </c>
      <c r="D267" s="6">
        <f>IF(ISNUMBER(AVERAGEIFS(data_select!G:G,data_select!$E:$E,'analysis backtest and others'!$B267)), AVERAGEIFS(data_select!G:G,data_select!$E:$E,'analysis backtest and others'!$B267), "")</f>
        <v>2</v>
      </c>
      <c r="E267" s="6">
        <f>IF(ISNUMBER(AVERAGEIFS(data_select!H:H,data_select!$E:$E,'analysis backtest and others'!$B267)), AVERAGEIFS(data_select!H:H,data_select!$E:$E,'analysis backtest and others'!$B267), "")</f>
        <v>1.7195920053960672</v>
      </c>
      <c r="F267" s="6">
        <f>IF(ISNUMBER(AVERAGEIFS(data_select!I:I,data_select!$E:$E,'analysis backtest and others'!$B267)), AVERAGEIFS(data_select!I:I,data_select!$E:$E,'analysis backtest and others'!$B267), "")</f>
        <v>5</v>
      </c>
      <c r="G267" s="6">
        <f>IF(ISNUMBER(AVERAGEIFS(data_select!J:J,data_select!$E:$E,'analysis backtest and others'!$B267)), AVERAGEIFS(data_select!J:J,data_select!$E:$E,'analysis backtest and others'!$B267), "")</f>
        <v>20.000000000000004</v>
      </c>
      <c r="H267" s="6">
        <f>IF(ISNUMBER(AVERAGEIFS(data_select!K:K,data_select!$E:$E,'analysis backtest and others'!$B267)), AVERAGEIFS(data_select!K:K,data_select!$E:$E,'analysis backtest and others'!$B267), "")</f>
        <v>3.0000000000000004</v>
      </c>
      <c r="I267" s="6">
        <f>IF(ISNUMBER(AVERAGEIFS(data_select!L:L,data_select!$E:$E,'analysis backtest and others'!$B267)), AVERAGEIFS(data_select!L:L,data_select!$E:$E,'analysis backtest and others'!$B267), "")</f>
        <v>3.0000000000000004</v>
      </c>
      <c r="J267" s="6">
        <f>IF(ISNUMBER(AVERAGEIFS(data_select!M:M,data_select!$E:$E,'analysis backtest and others'!$B267)), AVERAGEIFS(data_select!M:M,data_select!$E:$E,'analysis backtest and others'!$B267), "")</f>
        <v>24.999999999999996</v>
      </c>
      <c r="K267" s="6">
        <f>IF(ISNUMBER(AVERAGEIFS(data_select!N:N,data_select!$E:$E,'analysis backtest and others'!$B267)), AVERAGEIFS(data_select!N:N,data_select!$E:$E,'analysis backtest and others'!$B267), "")</f>
        <v>2</v>
      </c>
      <c r="L267" s="6">
        <f>IF(ISNUMBER(AVERAGEIFS(data_select!O:O,data_select!$E:$E,'analysis backtest and others'!$B267)), AVERAGEIFS(data_select!O:O,data_select!$E:$E,'analysis backtest and others'!$B267), "")</f>
        <v>2</v>
      </c>
      <c r="M267" s="6">
        <f>IF(ISNUMBER(AVERAGEIFS(data_select!P:P,data_select!$E:$E,'analysis backtest and others'!$B267)), AVERAGEIFS(data_select!P:P,data_select!$E:$E,'analysis backtest and others'!$B267), "")</f>
        <v>25.000000000000004</v>
      </c>
      <c r="N267" s="6">
        <f>IF(ISNUMBER(AVERAGEIFS(data_select!Q:Q,data_select!$E:$E,'analysis backtest and others'!$B267)), AVERAGEIFS(data_select!Q:Q,data_select!$E:$E,'analysis backtest and others'!$B267), "")</f>
        <v>2</v>
      </c>
      <c r="O267" s="6">
        <f>IF(ISNUMBER(AVERAGEIFS(data_select!R:R,data_select!$E:$E,'analysis backtest and others'!$B267)), AVERAGEIFS(data_select!R:R,data_select!$E:$E,'analysis backtest and others'!$B267), "")</f>
        <v>2</v>
      </c>
      <c r="P267" s="6">
        <f>IF(ISNUMBER(AVERAGEIFS(data_select!S:S,data_select!$E:$E,'analysis backtest and others'!$B267)), AVERAGEIFS(data_select!S:S,data_select!$E:$E,'analysis backtest and others'!$B267), "")</f>
        <v>15</v>
      </c>
      <c r="Q267" s="6">
        <f>IF(ISNUMBER(AVERAGEIFS(data_select!T:T,data_select!$E:$E,'analysis backtest and others'!$B267)), AVERAGEIFS(data_select!T:T,data_select!$E:$E,'analysis backtest and others'!$B267), "")</f>
        <v>2</v>
      </c>
      <c r="R267" s="6">
        <f>IF(ISNUMBER(AVERAGEIFS(data_select!U:U,data_select!$E:$E,'analysis backtest and others'!$B267)), AVERAGEIFS(data_select!U:U,data_select!$E:$E,'analysis backtest and others'!$B267), "")</f>
        <v>2</v>
      </c>
      <c r="S267" s="6">
        <f>IF(ISNUMBER(AVERAGEIFS(data_select!V:V,data_select!$E:$E,'analysis backtest and others'!$B267)), AVERAGEIFS(data_select!V:V,data_select!$E:$E,'analysis backtest and others'!$B267), "")</f>
        <v>9.9999999999999982</v>
      </c>
      <c r="T267" s="6">
        <f>IF(ISNUMBER(AVERAGEIFS(data_select!W:W,data_select!$E:$E,'analysis backtest and others'!$B267)), AVERAGEIFS(data_select!W:W,data_select!$E:$E,'analysis backtest and others'!$B267), "")</f>
        <v>2</v>
      </c>
      <c r="U267" s="6">
        <f>IF(ISNUMBER(AVERAGEIFS(data_select!X:X,data_select!$E:$E,'analysis backtest and others'!$B267)), AVERAGEIFS(data_select!X:X,data_select!$E:$E,'analysis backtest and others'!$B267), "")</f>
        <v>2</v>
      </c>
      <c r="V267" s="6">
        <f>IF(ISNUMBER(AVERAGEIFS(data_select!Y:Y,data_select!$E:$E,'analysis backtest and others'!$B267)), AVERAGEIFS(data_select!Y:Y,data_select!$E:$E,'analysis backtest and others'!$B267), "")</f>
        <v>5.0000000000000009</v>
      </c>
      <c r="W267" s="6">
        <f>IF(ISNUMBER(AVERAGEIFS(data_select!Z:Z,data_select!$E:$E,'analysis backtest and others'!$B267)), AVERAGEIFS(data_select!Z:Z,data_select!$E:$E,'analysis backtest and others'!$B267), "")</f>
        <v>2.3083296705707568</v>
      </c>
      <c r="X267" s="6">
        <f>IF(ISNUMBER(AVERAGEIFS(data_select!AA:AA,data_select!$E:$E,'analysis backtest and others'!$B267)), AVERAGEIFS(data_select!AA:AA,data_select!$E:$E,'analysis backtest and others'!$B267), "")</f>
        <v>2.3113475533345635</v>
      </c>
      <c r="Y267" s="6" t="str">
        <f>IF(ISNUMBER(AVERAGEIFS(data_select!AB:AB,data_select!$E:$E,'analysis backtest and others'!$B267)), AVERAGEIFS(data_select!AB:AB,data_select!$E:$E,'analysis backtest and others'!$B267), "")</f>
        <v/>
      </c>
      <c r="Z267" s="6">
        <f t="shared" si="576"/>
        <v>2</v>
      </c>
      <c r="AA267" s="6">
        <f t="shared" ref="AA267:AB267" si="616">E267</f>
        <v>1.7195920053960672</v>
      </c>
      <c r="AB267" s="6">
        <f t="shared" si="616"/>
        <v>5</v>
      </c>
      <c r="AC267" s="6">
        <f t="shared" si="578"/>
        <v>3.0000000000000004</v>
      </c>
      <c r="AD267" s="6">
        <f t="shared" si="579"/>
        <v>2</v>
      </c>
      <c r="AE267" s="6">
        <f t="shared" si="580"/>
        <v>2</v>
      </c>
      <c r="AF267" s="6">
        <f t="shared" si="581"/>
        <v>2</v>
      </c>
      <c r="AG267" s="6">
        <f t="shared" si="582"/>
        <v>2</v>
      </c>
      <c r="AH267" s="6">
        <f t="shared" si="583"/>
        <v>2.3098386119526602</v>
      </c>
      <c r="AK267" s="6">
        <f t="shared" ref="AK267:AS267" si="617">IF(ISNUMBER(AVERAGE(Z262:Z267)), AVERAGE(Z262:Z267),AK266)</f>
        <v>2.515805369620852</v>
      </c>
      <c r="AL267" s="6">
        <f t="shared" si="617"/>
        <v>1.8763053670756615</v>
      </c>
      <c r="AM267" s="6">
        <f t="shared" si="617"/>
        <v>4.666666666666667</v>
      </c>
      <c r="AN267" s="6">
        <f t="shared" si="617"/>
        <v>2.6415077751118958</v>
      </c>
      <c r="AO267" s="6">
        <f t="shared" si="617"/>
        <v>2.1908438909552395</v>
      </c>
      <c r="AP267" s="6">
        <f t="shared" si="617"/>
        <v>2.2707495038931005</v>
      </c>
      <c r="AQ267" s="6">
        <f t="shared" si="617"/>
        <v>2.1485642551803665</v>
      </c>
      <c r="AR267" s="6">
        <f t="shared" si="617"/>
        <v>2.7933893016872471</v>
      </c>
      <c r="AS267" s="6">
        <f t="shared" si="617"/>
        <v>2.739836605843367</v>
      </c>
      <c r="AV267" s="6">
        <v>1.0583333333333334E-3</v>
      </c>
      <c r="AW267" s="6">
        <v>2.5416666666666665E-3</v>
      </c>
      <c r="AX267" s="6">
        <v>1.0583335707097241E-3</v>
      </c>
      <c r="AY267" s="6">
        <v>-1.7089584028426197E-2</v>
      </c>
      <c r="AZ267" s="6">
        <v>1.0000000000000009E-2</v>
      </c>
      <c r="BA267" s="6">
        <v>7.8116417460941442E-3</v>
      </c>
      <c r="BB267" s="6">
        <v>0</v>
      </c>
      <c r="BD267" s="6">
        <f t="shared" si="43"/>
        <v>1.0583333333333334E-3</v>
      </c>
      <c r="BE267" s="6">
        <f t="shared" si="44"/>
        <v>1.9416666666666666E-3</v>
      </c>
      <c r="BF267" s="6">
        <f t="shared" si="45"/>
        <v>2.3E-3</v>
      </c>
      <c r="BG267" s="6">
        <f t="shared" si="46"/>
        <v>2.5416666666666665E-3</v>
      </c>
      <c r="BH267" s="6">
        <f t="shared" si="47"/>
        <v>2.9499999999999999E-3</v>
      </c>
      <c r="BI267" s="6">
        <f t="shared" si="48"/>
        <v>3.3E-3</v>
      </c>
      <c r="BJ267" s="6">
        <f t="array" ref="BJ267">PRODUCT(1+AW268)-1</f>
        <v>2.4833333333333929E-3</v>
      </c>
      <c r="BK267" s="6">
        <f t="array" ref="BK267">PRODUCT(1+AX268:AX270)-1</f>
        <v>2.401843803620185E-3</v>
      </c>
      <c r="BL267" s="6">
        <f t="array" ref="BL267">PRODUCT(1+AX268:AX273)-1</f>
        <v>5.7379983840162296E-3</v>
      </c>
      <c r="BM267" s="6">
        <f t="array" ref="BM267">PRODUCT(1+AX268:AX279)-1</f>
        <v>1.9315770936859433E-2</v>
      </c>
      <c r="BN267" s="6">
        <f t="array" ref="BN267">PRODUCT(1+AY256:AY267)-1</f>
        <v>-1.7144116863507697E-2</v>
      </c>
      <c r="BO267" s="6">
        <f t="array" ref="BO267">PRODUCT(1+AY259:AY267)-1</f>
        <v>-0.1119815291302414</v>
      </c>
      <c r="BP267" s="6">
        <f t="array" ref="BP267">PRODUCT(1+AY262:AY267)-1</f>
        <v>-7.7229208264748772E-2</v>
      </c>
      <c r="BQ267" s="6">
        <f t="array" ref="BQ267">PRODUCT(1+AY265:AY267)-1</f>
        <v>-1.0408758064201051E-2</v>
      </c>
      <c r="BR267" s="6">
        <f t="array" ref="BR267">PRODUCT(1+AY267)-1</f>
        <v>-1.7089584028426197E-2</v>
      </c>
      <c r="BS267" s="6">
        <f t="array" ref="BS267">PRODUCT(1+AY268)-1</f>
        <v>3.4460084328082452E-2</v>
      </c>
      <c r="BT267" s="6">
        <f t="array" ref="BT267">PRODUCT(1+AY268:AY270)-1</f>
        <v>9.0501206520631206E-2</v>
      </c>
      <c r="BU267" s="6">
        <f t="array" ref="BU267">PRODUCT(1+AY268:AY273)-1</f>
        <v>0.19199402064700566</v>
      </c>
      <c r="BV267" s="6">
        <f t="array" ref="BV267">PRODUCT(1+AY268:AY276)-1</f>
        <v>0.32123724667008902</v>
      </c>
      <c r="BW267" s="6">
        <f t="array" ref="BW267">PRODUCT(1+AY268:AY279)-1</f>
        <v>0.40613435009941257</v>
      </c>
      <c r="BX267" s="6">
        <f t="array" ref="BX267">PRODUCT(1+AZ256:AZ267)-1</f>
        <v>3.7705235013151928E-2</v>
      </c>
      <c r="BY267" s="6">
        <f t="array" ref="BY267">PRODUCT(1+AZ259:AZ267)-1</f>
        <v>6.6270912707619534E-2</v>
      </c>
      <c r="BZ267" s="6">
        <f t="array" ref="BZ267">PRODUCT(1+AZ262:AZ267)-1</f>
        <v>9.0067751474923075E-2</v>
      </c>
      <c r="CA267" s="6">
        <f t="array" ref="CA267">PRODUCT(1+AZ265:AZ267)-1</f>
        <v>3.2262541200000161E-2</v>
      </c>
      <c r="CB267" s="6">
        <f t="array" ref="CB267">PRODUCT(1+AZ267)-1</f>
        <v>1.0000000000000009E-2</v>
      </c>
      <c r="CC267" s="6">
        <f t="array" ref="CC267">PRODUCT(1+AZ268)-1</f>
        <v>1.0199999999999987E-2</v>
      </c>
      <c r="CD267" s="6">
        <f t="array" ref="CD267">PRODUCT(1+AZ268:AZ270)-1</f>
        <v>2.9092618971999995E-2</v>
      </c>
      <c r="CE267" s="6">
        <f t="array" ref="CE267">PRODUCT(1+AZ268:AZ273)-1</f>
        <v>-5.8447055417941263E-2</v>
      </c>
      <c r="CF267" s="6">
        <f t="array" ref="CF267">PRODUCT(1+AZ268:AZ276)-1</f>
        <v>-4.5207108859580902E-2</v>
      </c>
      <c r="CG267" s="6">
        <f t="array" ref="CG267">PRODUCT(1+AZ268:AZ279)-1</f>
        <v>-5.9107820014609014E-2</v>
      </c>
      <c r="CH267" s="6">
        <f t="array" ref="CH267">PRODUCT(1+BB256:BB267)-1</f>
        <v>-3.0094112497264125E-2</v>
      </c>
      <c r="CI267" s="6">
        <f t="array" ref="CI267">PRODUCT(1+BB259:BB267)-1</f>
        <v>-2.4757922535211474E-2</v>
      </c>
      <c r="CJ267" s="6">
        <f t="array" ref="CJ267">PRODUCT(1+BB262:BB267)-1</f>
        <v>-2.2067747986318054E-2</v>
      </c>
      <c r="CK267" s="6">
        <f t="array" ref="CK267">PRODUCT(1+BB265:BB267)-1</f>
        <v>-1.5222222222222359E-2</v>
      </c>
      <c r="CL267" s="6">
        <f t="array" ref="CL267">PRODUCT(1+BB267)-1</f>
        <v>0</v>
      </c>
      <c r="CM267" s="6">
        <f t="array" ref="CM267">PRODUCT(1+BB268)-1</f>
        <v>0</v>
      </c>
      <c r="CN267" s="6">
        <f t="array" ref="CN267">PRODUCT(1+BB268:BB270)-1</f>
        <v>0</v>
      </c>
      <c r="CO267" s="6">
        <f t="array" ref="CO267">PRODUCT(1+BB268:BB273)-1</f>
        <v>0</v>
      </c>
      <c r="CP267" s="6">
        <f t="array" ref="CP267">PRODUCT(1+BB268:BB276)-1</f>
        <v>1.6924292000451313E-2</v>
      </c>
      <c r="CQ267" s="6">
        <f t="array" ref="CQ267">PRODUCT(1+BB268:BB279)-1</f>
        <v>2.2565722667268417E-2</v>
      </c>
      <c r="CT267" s="6">
        <f t="shared" si="591"/>
        <v>-6.2537504170557135E-3</v>
      </c>
      <c r="CU267" s="6">
        <f t="shared" si="608"/>
        <v>-1.3526146424162265E-2</v>
      </c>
      <c r="CV267" s="6">
        <f t="shared" si="608"/>
        <v>-1.1317188021319646E-2</v>
      </c>
      <c r="CW267" s="6">
        <f t="shared" si="608"/>
        <v>-7.2537504170557144E-3</v>
      </c>
      <c r="CX267" s="6">
        <f t="shared" si="608"/>
        <v>2.4233334282838916E-3</v>
      </c>
      <c r="CY267" s="6">
        <f t="shared" si="608"/>
        <v>6.350001424258344E-4</v>
      </c>
      <c r="CZ267" s="6">
        <f t="shared" si="595"/>
        <v>1</v>
      </c>
      <c r="DA267" s="6">
        <f t="shared" si="611"/>
        <v>3</v>
      </c>
      <c r="DB267" s="6">
        <f t="shared" si="600"/>
        <v>-1.3526146424162265E-2</v>
      </c>
      <c r="DC267" s="6">
        <f t="shared" si="601"/>
        <v>-7.2537504170557144E-3</v>
      </c>
      <c r="DD267" s="6">
        <f t="shared" si="585"/>
        <v>-6.2537504170557135E-3</v>
      </c>
      <c r="DE267" s="6">
        <f t="shared" si="596"/>
        <v>2.3283504999046114</v>
      </c>
      <c r="DF267" s="6">
        <f t="shared" si="597"/>
        <v>1.631476914384993</v>
      </c>
      <c r="DG267" s="6">
        <f t="shared" si="592"/>
        <v>0.69687358551961842</v>
      </c>
      <c r="DH267" s="6" t="s">
        <v>1263</v>
      </c>
      <c r="DJ267">
        <f t="shared" si="588"/>
        <v>2.9461431791458006</v>
      </c>
      <c r="DK267">
        <v>1.67</v>
      </c>
      <c r="DL267">
        <f t="shared" si="602"/>
        <v>2.4300000000000002</v>
      </c>
      <c r="DM267">
        <f t="shared" si="603"/>
        <v>2</v>
      </c>
    </row>
    <row r="268" spans="1:117" ht="15.75" customHeight="1" x14ac:dyDescent="0.25">
      <c r="A268" s="31">
        <v>21275</v>
      </c>
      <c r="B268" s="27" t="str">
        <f t="shared" si="575"/>
        <v>1958_3</v>
      </c>
      <c r="C268" s="6">
        <f>IF(ISNUMBER(AVERAGEIFS(data_select!F:F,data_select!$E:$E,'analysis backtest and others'!$B268)), AVERAGEIFS(data_select!F:F,data_select!$E:$E,'analysis backtest and others'!$B268), "")</f>
        <v>2.8643874031040149</v>
      </c>
      <c r="D268" s="6">
        <f>IF(ISNUMBER(AVERAGEIFS(data_select!G:G,data_select!$E:$E,'analysis backtest and others'!$B268)), AVERAGEIFS(data_select!G:G,data_select!$E:$E,'analysis backtest and others'!$B268), "")</f>
        <v>2.3496464612800594</v>
      </c>
      <c r="E268" s="6">
        <f>IF(ISNUMBER(AVERAGEIFS(data_select!H:H,data_select!$E:$E,'analysis backtest and others'!$B268)), AVERAGEIFS(data_select!H:H,data_select!$E:$E,'analysis backtest and others'!$B268), "")</f>
        <v>1.9571463274709204</v>
      </c>
      <c r="F268" s="6">
        <f>IF(ISNUMBER(AVERAGEIFS(data_select!I:I,data_select!$E:$E,'analysis backtest and others'!$B268)), AVERAGEIFS(data_select!I:I,data_select!$E:$E,'analysis backtest and others'!$B268), "")</f>
        <v>5</v>
      </c>
      <c r="G268" s="6">
        <f>IF(ISNUMBER(AVERAGEIFS(data_select!J:J,data_select!$E:$E,'analysis backtest and others'!$B268)), AVERAGEIFS(data_select!J:J,data_select!$E:$E,'analysis backtest and others'!$B268), "")</f>
        <v>20</v>
      </c>
      <c r="H268" s="6">
        <f>IF(ISNUMBER(AVERAGEIFS(data_select!K:K,data_select!$E:$E,'analysis backtest and others'!$B268)), AVERAGEIFS(data_select!K:K,data_select!$E:$E,'analysis backtest and others'!$B268), "")</f>
        <v>3.3442918124033545</v>
      </c>
      <c r="I268" s="6">
        <f>IF(ISNUMBER(AVERAGEIFS(data_select!L:L,data_select!$E:$E,'analysis backtest and others'!$B268)), AVERAGEIFS(data_select!L:L,data_select!$E:$E,'analysis backtest and others'!$B268), "")</f>
        <v>3</v>
      </c>
      <c r="J268" s="6">
        <f>IF(ISNUMBER(AVERAGEIFS(data_select!M:M,data_select!$E:$E,'analysis backtest and others'!$B268)), AVERAGEIFS(data_select!M:M,data_select!$E:$E,'analysis backtest and others'!$B268), "")</f>
        <v>19.54417786026616</v>
      </c>
      <c r="K268" s="6">
        <f>IF(ISNUMBER(AVERAGEIFS(data_select!N:N,data_select!$E:$E,'analysis backtest and others'!$B268)), AVERAGEIFS(data_select!N:N,data_select!$E:$E,'analysis backtest and others'!$B268), "")</f>
        <v>2.172375767834378</v>
      </c>
      <c r="L268" s="6">
        <f>IF(ISNUMBER(AVERAGEIFS(data_select!O:O,data_select!$E:$E,'analysis backtest and others'!$B268)), AVERAGEIFS(data_select!O:O,data_select!$E:$E,'analysis backtest and others'!$B268), "")</f>
        <v>2</v>
      </c>
      <c r="M268" s="6">
        <f>IF(ISNUMBER(AVERAGEIFS(data_select!P:P,data_select!$E:$E,'analysis backtest and others'!$B268)), AVERAGEIFS(data_select!P:P,data_select!$E:$E,'analysis backtest and others'!$B268), "")</f>
        <v>22.864474417521144</v>
      </c>
      <c r="N268" s="6">
        <f>IF(ISNUMBER(AVERAGEIFS(data_select!Q:Q,data_select!$E:$E,'analysis backtest and others'!$B268)), AVERAGEIFS(data_select!Q:Q,data_select!$E:$E,'analysis backtest and others'!$B268), "")</f>
        <v>2</v>
      </c>
      <c r="O268" s="6">
        <f>IF(ISNUMBER(AVERAGEIFS(data_select!R:R,data_select!$E:$E,'analysis backtest and others'!$B268)), AVERAGEIFS(data_select!R:R,data_select!$E:$E,'analysis backtest and others'!$B268), "")</f>
        <v>2</v>
      </c>
      <c r="P268" s="6">
        <f>IF(ISNUMBER(AVERAGEIFS(data_select!S:S,data_select!$E:$E,'analysis backtest and others'!$B268)), AVERAGEIFS(data_select!S:S,data_select!$E:$E,'analysis backtest and others'!$B268), "")</f>
        <v>17.808478759410878</v>
      </c>
      <c r="Q268" s="6">
        <f>IF(ISNUMBER(AVERAGEIFS(data_select!T:T,data_select!$E:$E,'analysis backtest and others'!$B268)), AVERAGEIFS(data_select!T:T,data_select!$E:$E,'analysis backtest and others'!$B268), "")</f>
        <v>2</v>
      </c>
      <c r="R268" s="6">
        <f>IF(ISNUMBER(AVERAGEIFS(data_select!U:U,data_select!$E:$E,'analysis backtest and others'!$B268)), AVERAGEIFS(data_select!U:U,data_select!$E:$E,'analysis backtest and others'!$B268), "")</f>
        <v>2</v>
      </c>
      <c r="S268" s="6">
        <f>IF(ISNUMBER(AVERAGEIFS(data_select!V:V,data_select!$E:$E,'analysis backtest and others'!$B268)), AVERAGEIFS(data_select!V:V,data_select!$E:$E,'analysis backtest and others'!$B268), "")</f>
        <v>10.000000000000004</v>
      </c>
      <c r="T268" s="6">
        <f>IF(ISNUMBER(AVERAGEIFS(data_select!W:W,data_select!$E:$E,'analysis backtest and others'!$B268)), AVERAGEIFS(data_select!W:W,data_select!$E:$E,'analysis backtest and others'!$B268), "")</f>
        <v>2.6640669078785764</v>
      </c>
      <c r="U268" s="6">
        <f>IF(ISNUMBER(AVERAGEIFS(data_select!X:X,data_select!$E:$E,'analysis backtest and others'!$B268)), AVERAGEIFS(data_select!X:X,data_select!$E:$E,'analysis backtest and others'!$B268), "")</f>
        <v>2.8735216305245244</v>
      </c>
      <c r="V268" s="6">
        <f>IF(ISNUMBER(AVERAGEIFS(data_select!Y:Y,data_select!$E:$E,'analysis backtest and others'!$B268)), AVERAGEIFS(data_select!Y:Y,data_select!$E:$E,'analysis backtest and others'!$B268), "")</f>
        <v>10</v>
      </c>
      <c r="W268" s="6">
        <f>IF(ISNUMBER(AVERAGEIFS(data_select!Z:Z,data_select!$E:$E,'analysis backtest and others'!$B268)), AVERAGEIFS(data_select!Z:Z,data_select!$E:$E,'analysis backtest and others'!$B268), "")</f>
        <v>2.3949937897295426</v>
      </c>
      <c r="X268" s="6">
        <f>IF(ISNUMBER(AVERAGEIFS(data_select!AA:AA,data_select!$E:$E,'analysis backtest and others'!$B268)), AVERAGEIFS(data_select!AA:AA,data_select!$E:$E,'analysis backtest and others'!$B268), "")</f>
        <v>2.3730715580466484</v>
      </c>
      <c r="Y268" s="6" t="str">
        <f>IF(ISNUMBER(AVERAGEIFS(data_select!AB:AB,data_select!$E:$E,'analysis backtest and others'!$B268)), AVERAGEIFS(data_select!AB:AB,data_select!$E:$E,'analysis backtest and others'!$B268), "")</f>
        <v/>
      </c>
      <c r="Z268" s="6">
        <f t="shared" si="576"/>
        <v>2.6070169321920371</v>
      </c>
      <c r="AA268" s="6">
        <f t="shared" ref="AA268:AB268" si="618">E268</f>
        <v>1.9571463274709204</v>
      </c>
      <c r="AB268" s="6">
        <f t="shared" si="618"/>
        <v>5</v>
      </c>
      <c r="AC268" s="6">
        <f t="shared" si="578"/>
        <v>3.1721459062016772</v>
      </c>
      <c r="AD268" s="6">
        <f t="shared" si="579"/>
        <v>2.086187883917189</v>
      </c>
      <c r="AE268" s="6">
        <f t="shared" si="580"/>
        <v>2</v>
      </c>
      <c r="AF268" s="6">
        <f t="shared" si="581"/>
        <v>2</v>
      </c>
      <c r="AG268" s="6">
        <f t="shared" si="582"/>
        <v>2.7687942692015506</v>
      </c>
      <c r="AH268" s="6">
        <f t="shared" si="583"/>
        <v>2.3840326738880955</v>
      </c>
      <c r="AK268" s="6">
        <f t="shared" ref="AK268:AS268" si="619">IF(ISNUMBER(AVERAGE(Z263:Z268)), AVERAGE(Z263:Z268),AK267)</f>
        <v>2.3511694886986727</v>
      </c>
      <c r="AL268" s="6">
        <f t="shared" si="619"/>
        <v>2.0358297549874815</v>
      </c>
      <c r="AM268" s="6">
        <f t="shared" si="619"/>
        <v>4.833333333333333</v>
      </c>
      <c r="AN268" s="6">
        <f t="shared" si="619"/>
        <v>2.7367493324300773</v>
      </c>
      <c r="AO268" s="6">
        <f t="shared" si="619"/>
        <v>2.101689874041468</v>
      </c>
      <c r="AP268" s="6">
        <f t="shared" si="619"/>
        <v>2.1666666666666665</v>
      </c>
      <c r="AQ268" s="6">
        <f t="shared" si="619"/>
        <v>2.0467863156873105</v>
      </c>
      <c r="AR268" s="6">
        <f t="shared" si="619"/>
        <v>2.5881883465541722</v>
      </c>
      <c r="AS268" s="6">
        <f t="shared" si="619"/>
        <v>2.4705087181580496</v>
      </c>
      <c r="AV268" s="6">
        <v>9.1666666666666676E-4</v>
      </c>
      <c r="AW268" s="6">
        <v>2.4833333333333335E-3</v>
      </c>
      <c r="AX268" s="6">
        <v>9.1666675145418708E-4</v>
      </c>
      <c r="AY268" s="6">
        <v>3.4460084328082452E-2</v>
      </c>
      <c r="AZ268" s="6">
        <v>1.0199999999999987E-2</v>
      </c>
      <c r="BA268" s="6">
        <v>3.5828901986066251E-3</v>
      </c>
      <c r="BB268" s="6">
        <v>0</v>
      </c>
      <c r="BD268" s="6">
        <f t="shared" ref="BD268:BD522" si="620">AV268</f>
        <v>9.1666666666666676E-4</v>
      </c>
      <c r="BE268" s="6">
        <f t="shared" ref="BE268:BE522" si="621">AV274</f>
        <v>2.2500000000000003E-3</v>
      </c>
      <c r="BF268" s="6">
        <f t="shared" ref="BF268:BF522" si="622">AV280</f>
        <v>2.3166666666666665E-3</v>
      </c>
      <c r="BG268" s="6">
        <f t="shared" ref="BG268:BG522" si="623">AW268</f>
        <v>2.4833333333333335E-3</v>
      </c>
      <c r="BH268" s="6">
        <f t="shared" ref="BH268:BH522" si="624">AW274</f>
        <v>3.133333333333333E-3</v>
      </c>
      <c r="BI268" s="6">
        <f t="shared" ref="BI268:BI522" si="625">AW280</f>
        <v>3.3250000000000003E-3</v>
      </c>
      <c r="BJ268" s="6">
        <f t="array" ref="BJ268">PRODUCT(1+AW269)-1</f>
        <v>2.3999999999999577E-3</v>
      </c>
      <c r="BK268" s="6">
        <f t="array" ref="BK268">PRODUCT(1+AX269:AX271)-1</f>
        <v>2.1097442729050009E-3</v>
      </c>
      <c r="BL268" s="6">
        <f t="array" ref="BL268">PRODUCT(1+AX269:AX274)-1</f>
        <v>7.0777536874209179E-3</v>
      </c>
      <c r="BM268" s="6">
        <f t="array" ref="BM268">PRODUCT(1+AX269:AX280)-1</f>
        <v>2.074150585656831E-2</v>
      </c>
      <c r="BN268" s="6">
        <f t="array" ref="BN268">PRODUCT(1+AY257:AY268)-1</f>
        <v>-6.1138164471317147E-3</v>
      </c>
      <c r="BO268" s="6">
        <f t="array" ref="BO268">PRODUCT(1+AY260:AY268)-1</f>
        <v>-8.3005981159551379E-2</v>
      </c>
      <c r="BP268" s="6">
        <f t="array" ref="BP268">PRODUCT(1+AY263:AY268)-1</f>
        <v>1.407045138620644E-2</v>
      </c>
      <c r="BQ268" s="6">
        <f t="array" ref="BQ268">PRODUCT(1+AY266:AY268)-1</f>
        <v>6.4006125035059869E-2</v>
      </c>
      <c r="BR268" s="6">
        <f t="array" ref="BR268">PRODUCT(1+AY268)-1</f>
        <v>3.4460084328082452E-2</v>
      </c>
      <c r="BS268" s="6">
        <f t="array" ref="BS268">PRODUCT(1+AY269)-1</f>
        <v>3.5251213714891039E-2</v>
      </c>
      <c r="BT268" s="6">
        <f t="array" ref="BT268">PRODUCT(1+AY269:AY271)-1</f>
        <v>8.5113632950233997E-2</v>
      </c>
      <c r="BU268" s="6">
        <f t="array" ref="BU268">PRODUCT(1+AY269:AY274)-1</f>
        <v>0.21151340017639697</v>
      </c>
      <c r="BV268" s="6">
        <f t="array" ref="BV268">PRODUCT(1+AY269:AY277)-1</f>
        <v>0.3472144734501168</v>
      </c>
      <c r="BW268" s="6">
        <f t="array" ref="BW268">PRODUCT(1+AY269:AY280)-1</f>
        <v>0.36364435325459299</v>
      </c>
      <c r="BX268" s="6">
        <f t="array" ref="BX268">PRODUCT(1+AZ257:AZ268)-1</f>
        <v>5.0811776674304365E-2</v>
      </c>
      <c r="BY268" s="6">
        <f t="array" ref="BY268">PRODUCT(1+AZ260:AZ268)-1</f>
        <v>9.6890912441178534E-2</v>
      </c>
      <c r="BZ268" s="6">
        <f t="array" ref="BZ268">PRODUCT(1+AZ263:AZ268)-1</f>
        <v>9.2880550357252067E-2</v>
      </c>
      <c r="CA268" s="6">
        <f t="array" ref="CA268">PRODUCT(1+AZ266:AZ268)-1</f>
        <v>1.173146320000007E-2</v>
      </c>
      <c r="CB268" s="6">
        <f t="array" ref="CB268">PRODUCT(1+AZ268)-1</f>
        <v>1.0199999999999987E-2</v>
      </c>
      <c r="CC268" s="6">
        <f t="array" ref="CC268">PRODUCT(1+AZ269)-1</f>
        <v>1.859999999999995E-2</v>
      </c>
      <c r="CD268" s="6">
        <f t="array" ref="CD268">PRODUCT(1+AZ269:AZ271)-1</f>
        <v>2.402630239999981E-3</v>
      </c>
      <c r="CE268" s="6">
        <f t="array" ref="CE268">PRODUCT(1+AZ269:AZ274)-1</f>
        <v>-7.8858864452139632E-2</v>
      </c>
      <c r="CF268" s="6">
        <f t="array" ref="CF268">PRODUCT(1+AZ269:AZ277)-1</f>
        <v>-7.1954920005170009E-2</v>
      </c>
      <c r="CG268" s="6">
        <f t="array" ref="CG268">PRODUCT(1+AZ269:AZ280)-1</f>
        <v>-6.7024651859665441E-2</v>
      </c>
      <c r="CH268" s="6">
        <f t="array" ref="CH268">PRODUCT(1+BB257:BB268)-1</f>
        <v>-3.0094112497264125E-2</v>
      </c>
      <c r="CI268" s="6">
        <f t="array" ref="CI268">PRODUCT(1+BB260:BB268)-1</f>
        <v>-1.7950138504155166E-2</v>
      </c>
      <c r="CJ268" s="6">
        <f t="array" ref="CJ268">PRODUCT(1+BB263:BB268)-1</f>
        <v>-2.2067747986318054E-2</v>
      </c>
      <c r="CK268" s="6">
        <f t="array" ref="CK268">PRODUCT(1+BB266:BB268)-1</f>
        <v>-1.1156978690170738E-2</v>
      </c>
      <c r="CL268" s="6">
        <f t="array" ref="CL268">PRODUCT(1+BB268)-1</f>
        <v>0</v>
      </c>
      <c r="CM268" s="6">
        <f t="array" ref="CM268">PRODUCT(1+BB269)-1</f>
        <v>0</v>
      </c>
      <c r="CN268" s="6">
        <f t="array" ref="CN268">PRODUCT(1+BB269:BB271)-1</f>
        <v>0</v>
      </c>
      <c r="CO268" s="6">
        <f t="array" ref="CO268">PRODUCT(1+BB269:BB274)-1</f>
        <v>5.6414306668171044E-3</v>
      </c>
      <c r="CP268" s="6">
        <f t="array" ref="CP268">PRODUCT(1+BB269:BB277)-1</f>
        <v>1.4103576667042761E-2</v>
      </c>
      <c r="CQ268" s="6">
        <f t="array" ref="CQ268">PRODUCT(1+BB269:BB280)-1</f>
        <v>3.1027868667494074E-2</v>
      </c>
      <c r="CT268" s="6">
        <f t="shared" si="591"/>
        <v>2.4756050596849467E-2</v>
      </c>
      <c r="CU268" s="6">
        <f t="shared" si="608"/>
        <v>3.0311071678870084E-2</v>
      </c>
      <c r="CV268" s="6">
        <f t="shared" si="608"/>
        <v>2.7375063246061836E-2</v>
      </c>
      <c r="CW268" s="6">
        <f t="shared" si="608"/>
        <v>2.3736050596849467E-2</v>
      </c>
      <c r="CX268" s="6">
        <f t="shared" si="608"/>
        <v>2.4066667005816725E-3</v>
      </c>
      <c r="CY268" s="6">
        <f t="shared" si="608"/>
        <v>5.5000005087251218E-4</v>
      </c>
      <c r="CZ268" s="6">
        <f t="shared" si="595"/>
        <v>1</v>
      </c>
      <c r="DA268" s="6">
        <f t="shared" si="611"/>
        <v>2</v>
      </c>
      <c r="DB268" s="6">
        <f t="shared" si="600"/>
        <v>3.0311071678870084E-2</v>
      </c>
      <c r="DC268" s="6">
        <f t="shared" si="601"/>
        <v>2.7375063246061836E-2</v>
      </c>
      <c r="DD268" s="6">
        <f t="shared" si="585"/>
        <v>2.4756050596849467E-2</v>
      </c>
      <c r="DE268" s="6">
        <f t="shared" si="596"/>
        <v>2.3582112678886205</v>
      </c>
      <c r="DF268" s="6">
        <f t="shared" si="597"/>
        <v>1.6559314992313006</v>
      </c>
      <c r="DG268" s="6">
        <f t="shared" si="592"/>
        <v>0.70227976865731989</v>
      </c>
      <c r="DH268" s="6" t="s">
        <v>1263</v>
      </c>
      <c r="DJ268">
        <f t="shared" si="588"/>
        <v>2.9461431791458006</v>
      </c>
      <c r="DK268">
        <v>1.2</v>
      </c>
      <c r="DL268">
        <f t="shared" si="602"/>
        <v>2.8</v>
      </c>
      <c r="DM268">
        <f t="shared" si="603"/>
        <v>2.7687942692015506</v>
      </c>
    </row>
    <row r="269" spans="1:117" ht="15.75" customHeight="1" x14ac:dyDescent="0.25">
      <c r="A269" s="31">
        <v>21305</v>
      </c>
      <c r="B269" s="27" t="str">
        <f t="shared" si="575"/>
        <v>1958_4</v>
      </c>
      <c r="C269" s="6">
        <f>IF(ISNUMBER(AVERAGEIFS(data_select!F:F,data_select!$E:$E,'analysis backtest and others'!$B269)), AVERAGEIFS(data_select!F:F,data_select!$E:$E,'analysis backtest and others'!$B269), "")</f>
        <v>1</v>
      </c>
      <c r="D269" s="6">
        <f>IF(ISNUMBER(AVERAGEIFS(data_select!G:G,data_select!$E:$E,'analysis backtest and others'!$B269)), AVERAGEIFS(data_select!G:G,data_select!$E:$E,'analysis backtest and others'!$B269), "")</f>
        <v>1</v>
      </c>
      <c r="E269" s="6">
        <f>IF(ISNUMBER(AVERAGEIFS(data_select!H:H,data_select!$E:$E,'analysis backtest and others'!$B269)), AVERAGEIFS(data_select!H:H,data_select!$E:$E,'analysis backtest and others'!$B269), "")</f>
        <v>1</v>
      </c>
      <c r="F269" s="6">
        <f>IF(ISNUMBER(AVERAGEIFS(data_select!I:I,data_select!$E:$E,'analysis backtest and others'!$B269)), AVERAGEIFS(data_select!I:I,data_select!$E:$E,'analysis backtest and others'!$B269), "")</f>
        <v>5</v>
      </c>
      <c r="G269" s="6">
        <f>IF(ISNUMBER(AVERAGEIFS(data_select!J:J,data_select!$E:$E,'analysis backtest and others'!$B269)), AVERAGEIFS(data_select!J:J,data_select!$E:$E,'analysis backtest and others'!$B269), "")</f>
        <v>20</v>
      </c>
      <c r="H269" s="6">
        <f>IF(ISNUMBER(AVERAGEIFS(data_select!K:K,data_select!$E:$E,'analysis backtest and others'!$B269)), AVERAGEIFS(data_select!K:K,data_select!$E:$E,'analysis backtest and others'!$B269), "")</f>
        <v>3.9019527772648899</v>
      </c>
      <c r="I269" s="6">
        <f>IF(ISNUMBER(AVERAGEIFS(data_select!L:L,data_select!$E:$E,'analysis backtest and others'!$B269)), AVERAGEIFS(data_select!L:L,data_select!$E:$E,'analysis backtest and others'!$B269), "")</f>
        <v>3.9111521765026414</v>
      </c>
      <c r="J269" s="6">
        <f>IF(ISNUMBER(AVERAGEIFS(data_select!M:M,data_select!$E:$E,'analysis backtest and others'!$B269)), AVERAGEIFS(data_select!M:M,data_select!$E:$E,'analysis backtest and others'!$B269), "")</f>
        <v>16.396692735191817</v>
      </c>
      <c r="K269" s="6">
        <f>IF(ISNUMBER(AVERAGEIFS(data_select!N:N,data_select!$E:$E,'analysis backtest and others'!$B269)), AVERAGEIFS(data_select!N:N,data_select!$E:$E,'analysis backtest and others'!$B269), "")</f>
        <v>2</v>
      </c>
      <c r="L269" s="6">
        <f>IF(ISNUMBER(AVERAGEIFS(data_select!O:O,data_select!$E:$E,'analysis backtest and others'!$B269)), AVERAGEIFS(data_select!O:O,data_select!$E:$E,'analysis backtest and others'!$B269), "")</f>
        <v>2</v>
      </c>
      <c r="M269" s="6">
        <f>IF(ISNUMBER(AVERAGEIFS(data_select!P:P,data_select!$E:$E,'analysis backtest and others'!$B269)), AVERAGEIFS(data_select!P:P,data_select!$E:$E,'analysis backtest and others'!$B269), "")</f>
        <v>24.385035401148929</v>
      </c>
      <c r="N269" s="6">
        <f>IF(ISNUMBER(AVERAGEIFS(data_select!Q:Q,data_select!$E:$E,'analysis backtest and others'!$B269)), AVERAGEIFS(data_select!Q:Q,data_select!$E:$E,'analysis backtest and others'!$B269), "")</f>
        <v>2</v>
      </c>
      <c r="O269" s="6">
        <f>IF(ISNUMBER(AVERAGEIFS(data_select!R:R,data_select!$E:$E,'analysis backtest and others'!$B269)), AVERAGEIFS(data_select!R:R,data_select!$E:$E,'analysis backtest and others'!$B269), "")</f>
        <v>2</v>
      </c>
      <c r="P269" s="6">
        <f>IF(ISNUMBER(AVERAGEIFS(data_select!S:S,data_select!$E:$E,'analysis backtest and others'!$B269)), AVERAGEIFS(data_select!S:S,data_select!$E:$E,'analysis backtest and others'!$B269), "")</f>
        <v>19.628929393955204</v>
      </c>
      <c r="Q269" s="6">
        <f>IF(ISNUMBER(AVERAGEIFS(data_select!T:T,data_select!$E:$E,'analysis backtest and others'!$B269)), AVERAGEIFS(data_select!T:T,data_select!$E:$E,'analysis backtest and others'!$B269), "")</f>
        <v>2</v>
      </c>
      <c r="R269" s="6">
        <f>IF(ISNUMBER(AVERAGEIFS(data_select!U:U,data_select!$E:$E,'analysis backtest and others'!$B269)), AVERAGEIFS(data_select!U:U,data_select!$E:$E,'analysis backtest and others'!$B269), "")</f>
        <v>2</v>
      </c>
      <c r="S269" s="6">
        <f>IF(ISNUMBER(AVERAGEIFS(data_select!V:V,data_select!$E:$E,'analysis backtest and others'!$B269)), AVERAGEIFS(data_select!V:V,data_select!$E:$E,'analysis backtest and others'!$B269), "")</f>
        <v>9.9999999999999982</v>
      </c>
      <c r="T269" s="6">
        <f>IF(ISNUMBER(AVERAGEIFS(data_select!W:W,data_select!$E:$E,'analysis backtest and others'!$B269)), AVERAGEIFS(data_select!W:W,data_select!$E:$E,'analysis backtest and others'!$B269), "")</f>
        <v>2.9999999999999996</v>
      </c>
      <c r="U269" s="6">
        <f>IF(ISNUMBER(AVERAGEIFS(data_select!X:X,data_select!$E:$E,'analysis backtest and others'!$B269)), AVERAGEIFS(data_select!X:X,data_select!$E:$E,'analysis backtest and others'!$B269), "")</f>
        <v>3.0000000000000004</v>
      </c>
      <c r="V269" s="6">
        <f>IF(ISNUMBER(AVERAGEIFS(data_select!Y:Y,data_select!$E:$E,'analysis backtest and others'!$B269)), AVERAGEIFS(data_select!Y:Y,data_select!$E:$E,'analysis backtest and others'!$B269), "")</f>
        <v>10.000000000000002</v>
      </c>
      <c r="W269" s="6">
        <f>IF(ISNUMBER(AVERAGEIFS(data_select!Z:Z,data_select!$E:$E,'analysis backtest and others'!$B269)), AVERAGEIFS(data_select!Z:Z,data_select!$E:$E,'analysis backtest and others'!$B269), "")</f>
        <v>1.5699452193372345</v>
      </c>
      <c r="X269" s="6">
        <f>IF(ISNUMBER(AVERAGEIFS(data_select!AA:AA,data_select!$E:$E,'analysis backtest and others'!$B269)), AVERAGEIFS(data_select!AA:AA,data_select!$E:$E,'analysis backtest and others'!$B269), "")</f>
        <v>1.5647255942156928</v>
      </c>
      <c r="Y269" s="6" t="str">
        <f>IF(ISNUMBER(AVERAGEIFS(data_select!AB:AB,data_select!$E:$E,'analysis backtest and others'!$B269)), AVERAGEIFS(data_select!AB:AB,data_select!$E:$E,'analysis backtest and others'!$B269), "")</f>
        <v/>
      </c>
      <c r="Z269" s="6">
        <f t="shared" si="576"/>
        <v>1</v>
      </c>
      <c r="AA269" s="6">
        <f t="shared" ref="AA269:AB269" si="626">E269</f>
        <v>1</v>
      </c>
      <c r="AB269" s="6">
        <f t="shared" si="626"/>
        <v>5</v>
      </c>
      <c r="AC269" s="6">
        <f t="shared" si="578"/>
        <v>3.9065524768837658</v>
      </c>
      <c r="AD269" s="6">
        <f t="shared" si="579"/>
        <v>2</v>
      </c>
      <c r="AE269" s="6">
        <f t="shared" si="580"/>
        <v>2</v>
      </c>
      <c r="AF269" s="6">
        <f t="shared" si="581"/>
        <v>2</v>
      </c>
      <c r="AG269" s="6">
        <f t="shared" si="582"/>
        <v>3</v>
      </c>
      <c r="AH269" s="6">
        <f t="shared" si="583"/>
        <v>1.5673354067764635</v>
      </c>
      <c r="AK269" s="6">
        <f t="shared" ref="AK269:AS269" si="627">IF(ISNUMBER(AVERAGE(Z264:Z269)), AVERAGE(Z264:Z269),AK268)</f>
        <v>2.0595028220320062</v>
      </c>
      <c r="AL269" s="6">
        <f t="shared" si="627"/>
        <v>1.9524964216541487</v>
      </c>
      <c r="AM269" s="6">
        <f t="shared" si="627"/>
        <v>5</v>
      </c>
      <c r="AN269" s="6">
        <f t="shared" si="627"/>
        <v>2.9295080785773719</v>
      </c>
      <c r="AO269" s="6">
        <f t="shared" si="627"/>
        <v>2.0560313139861983</v>
      </c>
      <c r="AP269" s="6">
        <f t="shared" si="627"/>
        <v>2</v>
      </c>
      <c r="AQ269" s="6">
        <f t="shared" si="627"/>
        <v>1.9583333333333333</v>
      </c>
      <c r="AR269" s="6">
        <f t="shared" si="627"/>
        <v>2.4631883465541722</v>
      </c>
      <c r="AS269" s="6">
        <f t="shared" si="627"/>
        <v>2.2106814688454532</v>
      </c>
      <c r="AV269" s="6">
        <v>1E-3</v>
      </c>
      <c r="AW269" s="6">
        <v>2.3999999999999998E-3</v>
      </c>
      <c r="AX269" s="6">
        <v>9.9999975219233761E-4</v>
      </c>
      <c r="AY269" s="6">
        <v>3.5251213714891039E-2</v>
      </c>
      <c r="AZ269" s="6">
        <v>1.859999999999995E-2</v>
      </c>
      <c r="BA269" s="6">
        <v>1.1137688809876155E-2</v>
      </c>
      <c r="BB269" s="6">
        <v>0</v>
      </c>
      <c r="BD269" s="6">
        <f t="shared" si="620"/>
        <v>1E-3</v>
      </c>
      <c r="BE269" s="6">
        <f t="shared" si="621"/>
        <v>2.1249999999999997E-3</v>
      </c>
      <c r="BF269" s="6">
        <f t="shared" si="622"/>
        <v>2.3749999999999999E-3</v>
      </c>
      <c r="BG269" s="6">
        <f t="shared" si="623"/>
        <v>2.3999999999999998E-3</v>
      </c>
      <c r="BH269" s="6">
        <f t="shared" si="624"/>
        <v>3.1666666666666666E-3</v>
      </c>
      <c r="BI269" s="6">
        <f t="shared" si="625"/>
        <v>3.4333333333333334E-3</v>
      </c>
      <c r="BJ269" s="6">
        <f t="array" ref="BJ269">PRODUCT(1+AW270)-1</f>
        <v>2.4333333333332874E-3</v>
      </c>
      <c r="BK269" s="6">
        <f t="array" ref="BK269">PRODUCT(1+AX270:AX272)-1</f>
        <v>1.8678093877388946E-3</v>
      </c>
      <c r="BL269" s="6">
        <f t="array" ref="BL269">PRODUCT(1+AX270:AX275)-1</f>
        <v>8.2095850389458658E-3</v>
      </c>
      <c r="BM269" s="6">
        <f t="array" ref="BM269">PRODUCT(1+AX270:AX281)-1</f>
        <v>2.2143623676859958E-2</v>
      </c>
      <c r="BN269" s="6">
        <f t="array" ref="BN269">PRODUCT(1+AY258:AY269)-1</f>
        <v>-1.0860781713746936E-2</v>
      </c>
      <c r="BO269" s="6">
        <f t="array" ref="BO269">PRODUCT(1+AY261:AY269)-1</f>
        <v>-6.424259537674204E-2</v>
      </c>
      <c r="BP269" s="6">
        <f t="array" ref="BP269">PRODUCT(1+AY264:AY269)-1</f>
        <v>8.0663583425968799E-2</v>
      </c>
      <c r="BQ269" s="6">
        <f t="array" ref="BQ269">PRODUCT(1+AY267:AY269)-1</f>
        <v>5.2624376986563526E-2</v>
      </c>
      <c r="BR269" s="6">
        <f t="array" ref="BR269">PRODUCT(1+AY269)-1</f>
        <v>3.5251213714891039E-2</v>
      </c>
      <c r="BS269" s="6">
        <f t="array" ref="BS269">PRODUCT(1+AY270)-1</f>
        <v>1.8278711715963514E-2</v>
      </c>
      <c r="BT269" s="6">
        <f t="array" ref="BT269">PRODUCT(1+AY270:AY272)-1</f>
        <v>9.6687877705362357E-2</v>
      </c>
      <c r="BU269" s="6">
        <f t="array" ref="BU269">PRODUCT(1+AY270:AY275)-1</f>
        <v>0.20335914597428983</v>
      </c>
      <c r="BV269" s="6">
        <f t="array" ref="BV269">PRODUCT(1+AY270:AY278)-1</f>
        <v>0.309763048925495</v>
      </c>
      <c r="BW269" s="6">
        <f t="array" ref="BW269">PRODUCT(1+AY270:AY281)-1</f>
        <v>0.37183954086296267</v>
      </c>
      <c r="BX269" s="6">
        <f t="array" ref="BX269">PRODUCT(1+AZ258:AZ269)-1</f>
        <v>9.4658289752962421E-2</v>
      </c>
      <c r="BY269" s="6">
        <f t="array" ref="BY269">PRODUCT(1+AZ261:AZ269)-1</f>
        <v>0.12189284407328493</v>
      </c>
      <c r="BZ269" s="6">
        <f t="array" ref="BZ269">PRODUCT(1+AZ264:AZ269)-1</f>
        <v>0.11880213929034866</v>
      </c>
      <c r="CA269" s="6">
        <f t="array" ref="CA269">PRODUCT(1+AZ267:AZ269)-1</f>
        <v>3.9279617200000061E-2</v>
      </c>
      <c r="CB269" s="6">
        <f t="array" ref="CB269">PRODUCT(1+AZ269)-1</f>
        <v>1.859999999999995E-2</v>
      </c>
      <c r="CC269" s="6">
        <f t="array" ref="CC269">PRODUCT(1+AZ270)-1</f>
        <v>9.9999999999988987E-5</v>
      </c>
      <c r="CD269" s="6">
        <f t="array" ref="CD269">PRODUCT(1+AZ270:AZ272)-1</f>
        <v>-4.325953552000017E-2</v>
      </c>
      <c r="CE269" s="6">
        <f t="array" ref="CE269">PRODUCT(1+AZ270:AZ275)-1</f>
        <v>-8.3109172067567627E-2</v>
      </c>
      <c r="CF269" s="6">
        <f t="array" ref="CF269">PRODUCT(1+AZ270:AZ278)-1</f>
        <v>-9.6190143967336272E-2</v>
      </c>
      <c r="CG269" s="6">
        <f t="array" ref="CG269">PRODUCT(1+AZ270:AZ281)-1</f>
        <v>-9.4777600071575985E-2</v>
      </c>
      <c r="CH269" s="6">
        <f t="array" ref="CH269">PRODUCT(1+BB258:BB269)-1</f>
        <v>-3.0094112497264125E-2</v>
      </c>
      <c r="CI269" s="6">
        <f t="array" ref="CI269">PRODUCT(1+BB261:BB269)-1</f>
        <v>-2.4757922535211474E-2</v>
      </c>
      <c r="CJ269" s="6">
        <f t="array" ref="CJ269">PRODUCT(1+BB264:BB269)-1</f>
        <v>-2.2067747986318054E-2</v>
      </c>
      <c r="CK269" s="6">
        <f t="array" ref="CK269">PRODUCT(1+BB267:BB269)-1</f>
        <v>0</v>
      </c>
      <c r="CL269" s="6">
        <f t="array" ref="CL269">PRODUCT(1+BB269)-1</f>
        <v>0</v>
      </c>
      <c r="CM269" s="6">
        <f t="array" ref="CM269">PRODUCT(1+BB270)-1</f>
        <v>0</v>
      </c>
      <c r="CN269" s="6">
        <f t="array" ref="CN269">PRODUCT(1+BB270:BB272)-1</f>
        <v>0</v>
      </c>
      <c r="CO269" s="6">
        <f t="array" ref="CO269">PRODUCT(1+BB270:BB275)-1</f>
        <v>1.9745007333859865E-2</v>
      </c>
      <c r="CP269" s="6">
        <f t="array" ref="CP269">PRODUCT(1+BB270:BB278)-1</f>
        <v>1.9745007333859865E-2</v>
      </c>
      <c r="CQ269" s="6">
        <f t="array" ref="CQ269">PRODUCT(1+BB270:BB281)-1</f>
        <v>3.1027868667494074E-2</v>
      </c>
      <c r="CT269" s="6">
        <f t="shared" si="591"/>
        <v>2.8590728228934603E-2</v>
      </c>
      <c r="CU269" s="6">
        <f t="shared" si="608"/>
        <v>3.1823531657657375E-2</v>
      </c>
      <c r="CV269" s="6">
        <f t="shared" si="608"/>
        <v>2.9228410286168273E-2</v>
      </c>
      <c r="CW269" s="6">
        <f t="shared" si="608"/>
        <v>2.6730728228934606E-2</v>
      </c>
      <c r="CX269" s="6">
        <f t="shared" si="608"/>
        <v>4.1199999008769252E-3</v>
      </c>
      <c r="CY269" s="6">
        <f t="shared" si="608"/>
        <v>5.9999985131540254E-4</v>
      </c>
      <c r="CZ269" s="6">
        <f t="shared" si="595"/>
        <v>2</v>
      </c>
      <c r="DA269" s="6">
        <f t="shared" si="611"/>
        <v>2</v>
      </c>
      <c r="DB269" s="6">
        <f t="shared" si="600"/>
        <v>2.9228410286168273E-2</v>
      </c>
      <c r="DC269" s="6">
        <f t="shared" si="601"/>
        <v>2.9228410286168273E-2</v>
      </c>
      <c r="DD269" s="6">
        <f t="shared" si="585"/>
        <v>2.8590728228934603E-2</v>
      </c>
      <c r="DE269" s="6">
        <f t="shared" si="596"/>
        <v>2.3870206731753756</v>
      </c>
      <c r="DF269" s="6">
        <f t="shared" si="597"/>
        <v>1.6841211395778721</v>
      </c>
      <c r="DG269" s="6">
        <f t="shared" si="592"/>
        <v>0.70289953359750346</v>
      </c>
      <c r="DH269" s="6" t="s">
        <v>1263</v>
      </c>
      <c r="DJ269">
        <f t="shared" si="588"/>
        <v>2.9461431791458006</v>
      </c>
      <c r="DK269">
        <v>1.26</v>
      </c>
      <c r="DL269">
        <f t="shared" si="602"/>
        <v>2.96</v>
      </c>
      <c r="DM269">
        <f t="shared" si="603"/>
        <v>3</v>
      </c>
    </row>
    <row r="270" spans="1:117" ht="15.75" customHeight="1" x14ac:dyDescent="0.25">
      <c r="A270" s="31">
        <v>21336</v>
      </c>
      <c r="B270" s="27" t="str">
        <f t="shared" si="575"/>
        <v>1958_5</v>
      </c>
      <c r="C270" s="6">
        <f>IF(ISNUMBER(AVERAGEIFS(data_select!F:F,data_select!$E:$E,'analysis backtest and others'!$B270)), AVERAGEIFS(data_select!F:F,data_select!$E:$E,'analysis backtest and others'!$B270), "")</f>
        <v>3</v>
      </c>
      <c r="D270" s="6">
        <f>IF(ISNUMBER(AVERAGEIFS(data_select!G:G,data_select!$E:$E,'analysis backtest and others'!$B270)), AVERAGEIFS(data_select!G:G,data_select!$E:$E,'analysis backtest and others'!$B270), "")</f>
        <v>3</v>
      </c>
      <c r="E270" s="6">
        <f>IF(ISNUMBER(AVERAGEIFS(data_select!H:H,data_select!$E:$E,'analysis backtest and others'!$B270)), AVERAGEIFS(data_select!H:H,data_select!$E:$E,'analysis backtest and others'!$B270), "")</f>
        <v>2</v>
      </c>
      <c r="F270" s="6">
        <f>IF(ISNUMBER(AVERAGEIFS(data_select!I:I,data_select!$E:$E,'analysis backtest and others'!$B270)), AVERAGEIFS(data_select!I:I,data_select!$E:$E,'analysis backtest and others'!$B270), "")</f>
        <v>5</v>
      </c>
      <c r="G270" s="6">
        <f>IF(ISNUMBER(AVERAGEIFS(data_select!J:J,data_select!$E:$E,'analysis backtest and others'!$B270)), AVERAGEIFS(data_select!J:J,data_select!$E:$E,'analysis backtest and others'!$B270), "")</f>
        <v>22.499999999999996</v>
      </c>
      <c r="H270" s="6">
        <f>IF(ISNUMBER(AVERAGEIFS(data_select!K:K,data_select!$E:$E,'analysis backtest and others'!$B270)), AVERAGEIFS(data_select!K:K,data_select!$E:$E,'analysis backtest and others'!$B270), "")</f>
        <v>4</v>
      </c>
      <c r="I270" s="6">
        <f>IF(ISNUMBER(AVERAGEIFS(data_select!L:L,data_select!$E:$E,'analysis backtest and others'!$B270)), AVERAGEIFS(data_select!L:L,data_select!$E:$E,'analysis backtest and others'!$B270), "")</f>
        <v>4</v>
      </c>
      <c r="J270" s="6">
        <f>IF(ISNUMBER(AVERAGEIFS(data_select!M:M,data_select!$E:$E,'analysis backtest and others'!$B270)), AVERAGEIFS(data_select!M:M,data_select!$E:$E,'analysis backtest and others'!$B270), "")</f>
        <v>21.463673756703898</v>
      </c>
      <c r="K270" s="6">
        <f>IF(ISNUMBER(AVERAGEIFS(data_select!N:N,data_select!$E:$E,'analysis backtest and others'!$B270)), AVERAGEIFS(data_select!N:N,data_select!$E:$E,'analysis backtest and others'!$B270), "")</f>
        <v>2.5</v>
      </c>
      <c r="L270" s="6">
        <f>IF(ISNUMBER(AVERAGEIFS(data_select!O:O,data_select!$E:$E,'analysis backtest and others'!$B270)), AVERAGEIFS(data_select!O:O,data_select!$E:$E,'analysis backtest and others'!$B270), "")</f>
        <v>2.5</v>
      </c>
      <c r="M270" s="6">
        <f>IF(ISNUMBER(AVERAGEIFS(data_select!P:P,data_select!$E:$E,'analysis backtest and others'!$B270)), AVERAGEIFS(data_select!P:P,data_select!$E:$E,'analysis backtest and others'!$B270), "")</f>
        <v>23.963874124980876</v>
      </c>
      <c r="N270" s="6">
        <f>IF(ISNUMBER(AVERAGEIFS(data_select!Q:Q,data_select!$E:$E,'analysis backtest and others'!$B270)), AVERAGEIFS(data_select!Q:Q,data_select!$E:$E,'analysis backtest and others'!$B270), "")</f>
        <v>2.5</v>
      </c>
      <c r="O270" s="6">
        <f>IF(ISNUMBER(AVERAGEIFS(data_select!R:R,data_select!$E:$E,'analysis backtest and others'!$B270)), AVERAGEIFS(data_select!R:R,data_select!$E:$E,'analysis backtest and others'!$B270), "")</f>
        <v>2.6957502485895826</v>
      </c>
      <c r="P270" s="6">
        <f>IF(ISNUMBER(AVERAGEIFS(data_select!S:S,data_select!$E:$E,'analysis backtest and others'!$B270)), AVERAGEIFS(data_select!S:S,data_select!$E:$E,'analysis backtest and others'!$B270), "")</f>
        <v>15.694025184091727</v>
      </c>
      <c r="Q270" s="6">
        <f>IF(ISNUMBER(AVERAGEIFS(data_select!T:T,data_select!$E:$E,'analysis backtest and others'!$B270)), AVERAGEIFS(data_select!T:T,data_select!$E:$E,'analysis backtest and others'!$B270), "")</f>
        <v>2.4999999999999996</v>
      </c>
      <c r="R270" s="6">
        <f>IF(ISNUMBER(AVERAGEIFS(data_select!U:U,data_select!$E:$E,'analysis backtest and others'!$B270)), AVERAGEIFS(data_select!U:U,data_select!$E:$E,'analysis backtest and others'!$B270), "")</f>
        <v>2.5</v>
      </c>
      <c r="S270" s="6">
        <f>IF(ISNUMBER(AVERAGEIFS(data_select!V:V,data_select!$E:$E,'analysis backtest and others'!$B270)), AVERAGEIFS(data_select!V:V,data_select!$E:$E,'analysis backtest and others'!$B270), "")</f>
        <v>10</v>
      </c>
      <c r="T270" s="6">
        <f>IF(ISNUMBER(AVERAGEIFS(data_select!W:W,data_select!$E:$E,'analysis backtest and others'!$B270)), AVERAGEIFS(data_select!W:W,data_select!$E:$E,'analysis backtest and others'!$B270), "")</f>
        <v>2.5</v>
      </c>
      <c r="U270" s="6">
        <f>IF(ISNUMBER(AVERAGEIFS(data_select!X:X,data_select!$E:$E,'analysis backtest and others'!$B270)), AVERAGEIFS(data_select!X:X,data_select!$E:$E,'analysis backtest and others'!$B270), "")</f>
        <v>2.5</v>
      </c>
      <c r="V270" s="6">
        <f>IF(ISNUMBER(AVERAGEIFS(data_select!Y:Y,data_select!$E:$E,'analysis backtest and others'!$B270)), AVERAGEIFS(data_select!Y:Y,data_select!$E:$E,'analysis backtest and others'!$B270), "")</f>
        <v>5.999995875556948</v>
      </c>
      <c r="W270" s="6">
        <f>IF(ISNUMBER(AVERAGEIFS(data_select!Z:Z,data_select!$E:$E,'analysis backtest and others'!$B270)), AVERAGEIFS(data_select!Z:Z,data_select!$E:$E,'analysis backtest and others'!$B270), "")</f>
        <v>3</v>
      </c>
      <c r="X270" s="6">
        <f>IF(ISNUMBER(AVERAGEIFS(data_select!AA:AA,data_select!$E:$E,'analysis backtest and others'!$B270)), AVERAGEIFS(data_select!AA:AA,data_select!$E:$E,'analysis backtest and others'!$B270), "")</f>
        <v>3</v>
      </c>
      <c r="Y270" s="6" t="str">
        <f>IF(ISNUMBER(AVERAGEIFS(data_select!AB:AB,data_select!$E:$E,'analysis backtest and others'!$B270)), AVERAGEIFS(data_select!AB:AB,data_select!$E:$E,'analysis backtest and others'!$B270), "")</f>
        <v/>
      </c>
      <c r="Z270" s="6">
        <f t="shared" si="576"/>
        <v>3</v>
      </c>
      <c r="AA270" s="6">
        <f t="shared" ref="AA270:AB270" si="628">E270</f>
        <v>2</v>
      </c>
      <c r="AB270" s="6">
        <f t="shared" si="628"/>
        <v>5</v>
      </c>
      <c r="AC270" s="6">
        <f t="shared" si="578"/>
        <v>4</v>
      </c>
      <c r="AD270" s="6">
        <f t="shared" si="579"/>
        <v>2.5</v>
      </c>
      <c r="AE270" s="6">
        <f t="shared" si="580"/>
        <v>2.5978751242947915</v>
      </c>
      <c r="AF270" s="6">
        <f t="shared" si="581"/>
        <v>2.5</v>
      </c>
      <c r="AG270" s="6">
        <f t="shared" si="582"/>
        <v>2.5</v>
      </c>
      <c r="AH270" s="6">
        <f t="shared" si="583"/>
        <v>3</v>
      </c>
      <c r="AK270" s="6">
        <f t="shared" ref="AK270:AS270" si="629">IF(ISNUMBER(AVERAGE(Z265:Z270)), AVERAGE(Z265:Z270),AK269)</f>
        <v>2.1428361553653397</v>
      </c>
      <c r="AL270" s="6">
        <f t="shared" si="629"/>
        <v>1.7118358876098281</v>
      </c>
      <c r="AM270" s="6">
        <f t="shared" si="629"/>
        <v>5</v>
      </c>
      <c r="AN270" s="6">
        <f t="shared" si="629"/>
        <v>3.1862878215323622</v>
      </c>
      <c r="AO270" s="6">
        <f t="shared" si="629"/>
        <v>2.1393646473195314</v>
      </c>
      <c r="AP270" s="6">
        <f t="shared" si="629"/>
        <v>2.0996458540491321</v>
      </c>
      <c r="AQ270" s="6">
        <f t="shared" si="629"/>
        <v>2.0416666666666665</v>
      </c>
      <c r="AR270" s="6">
        <f t="shared" si="629"/>
        <v>2.465983773970581</v>
      </c>
      <c r="AS270" s="6">
        <f t="shared" si="629"/>
        <v>2.3273224617464745</v>
      </c>
      <c r="AV270" s="6">
        <v>4.8333333333333328E-4</v>
      </c>
      <c r="AW270" s="6">
        <v>2.4333333333333334E-3</v>
      </c>
      <c r="AX270" s="6">
        <v>4.833338006875465E-4</v>
      </c>
      <c r="AY270" s="6">
        <v>1.8278711715963514E-2</v>
      </c>
      <c r="AZ270" s="6">
        <v>9.9999999999988987E-5</v>
      </c>
      <c r="BA270" s="6">
        <v>2.8476146483365828E-3</v>
      </c>
      <c r="BB270" s="6">
        <v>0</v>
      </c>
      <c r="BD270" s="6">
        <f t="shared" si="620"/>
        <v>4.8333333333333328E-4</v>
      </c>
      <c r="BE270" s="6">
        <f t="shared" si="621"/>
        <v>2.3166666666666665E-3</v>
      </c>
      <c r="BF270" s="6">
        <f t="shared" si="622"/>
        <v>2.5666666666666667E-3</v>
      </c>
      <c r="BG270" s="6">
        <f t="shared" si="623"/>
        <v>2.4333333333333334E-3</v>
      </c>
      <c r="BH270" s="6">
        <f t="shared" si="624"/>
        <v>3.1166666666666669E-3</v>
      </c>
      <c r="BI270" s="6">
        <f t="shared" si="625"/>
        <v>3.5916666666666662E-3</v>
      </c>
      <c r="BJ270" s="6">
        <f t="array" ref="BJ270">PRODUCT(1+AW271)-1</f>
        <v>2.475000000000005E-3</v>
      </c>
      <c r="BK270" s="6">
        <f t="array" ref="BK270">PRODUCT(1+AX271:AX273)-1</f>
        <v>3.3281608578623612E-3</v>
      </c>
      <c r="BL270" s="6">
        <f t="array" ref="BL270">PRODUCT(1+AX271:AX276)-1</f>
        <v>1.0057075505356394E-2</v>
      </c>
      <c r="BM270" s="6">
        <f t="array" ref="BM270">PRODUCT(1+AX271:AX282)-1</f>
        <v>2.4272060257722661E-2</v>
      </c>
      <c r="BN270" s="6">
        <f t="array" ref="BN270">PRODUCT(1+AY259:AY270)-1</f>
        <v>-3.161478610392221E-2</v>
      </c>
      <c r="BO270" s="6">
        <f t="array" ref="BO270">PRODUCT(1+AY262:AY270)-1</f>
        <v>6.2826617292894849E-3</v>
      </c>
      <c r="BP270" s="6">
        <f t="array" ref="BP270">PRODUCT(1+AY265:AY270)-1</f>
        <v>7.9150443293238615E-2</v>
      </c>
      <c r="BQ270" s="6">
        <f t="array" ref="BQ270">PRODUCT(1+AY268:AY270)-1</f>
        <v>9.0501206520631206E-2</v>
      </c>
      <c r="BR270" s="6">
        <f t="array" ref="BR270">PRODUCT(1+AY270)-1</f>
        <v>1.8278711715963514E-2</v>
      </c>
      <c r="BS270" s="6">
        <f t="array" ref="BS270">PRODUCT(1+AY271)-1</f>
        <v>2.9349379473624815E-2</v>
      </c>
      <c r="BT270" s="6">
        <f t="array" ref="BT270">PRODUCT(1+AY271:AY273)-1</f>
        <v>9.3069877886883923E-2</v>
      </c>
      <c r="BU270" s="6">
        <f t="array" ref="BU270">PRODUCT(1+AY271:AY276)-1</f>
        <v>0.21158714797358891</v>
      </c>
      <c r="BV270" s="6">
        <f t="array" ref="BV270">PRODUCT(1+AY271:AY279)-1</f>
        <v>0.28943860097674268</v>
      </c>
      <c r="BW270" s="6">
        <f t="array" ref="BW270">PRODUCT(1+AY271:AY282)-1</f>
        <v>0.37620176917498238</v>
      </c>
      <c r="BX270" s="6">
        <f t="array" ref="BX270">PRODUCT(1+AZ259:AZ270)-1</f>
        <v>9.729152609194891E-2</v>
      </c>
      <c r="BY270" s="6">
        <f t="array" ref="BY270">PRODUCT(1+AZ262:AZ270)-1</f>
        <v>0.12178067722224784</v>
      </c>
      <c r="BZ270" s="6">
        <f t="array" ref="BZ270">PRODUCT(1+AZ265:AZ270)-1</f>
        <v>6.2293761990200203E-2</v>
      </c>
      <c r="CA270" s="6">
        <f t="array" ref="CA270">PRODUCT(1+AZ268:AZ270)-1</f>
        <v>2.9092618971999995E-2</v>
      </c>
      <c r="CB270" s="6">
        <f t="array" ref="CB270">PRODUCT(1+AZ270)-1</f>
        <v>9.9999999999988987E-5</v>
      </c>
      <c r="CC270" s="6">
        <f t="array" ref="CC270">PRODUCT(1+AZ271)-1</f>
        <v>-1.6000000000000014E-2</v>
      </c>
      <c r="CD270" s="6">
        <f t="array" ref="CD270">PRODUCT(1+AZ271:AZ273)-1</f>
        <v>-8.5064913279999987E-2</v>
      </c>
      <c r="CE270" s="6">
        <f t="array" ref="CE270">PRODUCT(1+AZ271:AZ276)-1</f>
        <v>-7.2199262206157688E-2</v>
      </c>
      <c r="CF270" s="6">
        <f t="array" ref="CF270">PRODUCT(1+AZ271:AZ279)-1</f>
        <v>-8.5706997951958797E-2</v>
      </c>
      <c r="CG270" s="6">
        <f t="array" ref="CG270">PRODUCT(1+AZ271:AZ282)-1</f>
        <v>-9.5411192392293787E-2</v>
      </c>
      <c r="CH270" s="6">
        <f t="array" ref="CH270">PRODUCT(1+BB259:BB270)-1</f>
        <v>-2.4757922535211474E-2</v>
      </c>
      <c r="CI270" s="6">
        <f t="array" ref="CI270">PRODUCT(1+BB262:BB270)-1</f>
        <v>-2.2067747986318054E-2</v>
      </c>
      <c r="CJ270" s="6">
        <f t="array" ref="CJ270">PRODUCT(1+BB265:BB270)-1</f>
        <v>-1.5222222222222359E-2</v>
      </c>
      <c r="CK270" s="6">
        <f t="array" ref="CK270">PRODUCT(1+BB268:BB270)-1</f>
        <v>0</v>
      </c>
      <c r="CL270" s="6">
        <f t="array" ref="CL270">PRODUCT(1+BB270)-1</f>
        <v>0</v>
      </c>
      <c r="CM270" s="6">
        <f t="array" ref="CM270">PRODUCT(1+BB271)-1</f>
        <v>0</v>
      </c>
      <c r="CN270" s="6">
        <f t="array" ref="CN270">PRODUCT(1+BB271:BB273)-1</f>
        <v>0</v>
      </c>
      <c r="CO270" s="6">
        <f t="array" ref="CO270">PRODUCT(1+BB271:BB276)-1</f>
        <v>1.6924292000451313E-2</v>
      </c>
      <c r="CP270" s="6">
        <f t="array" ref="CP270">PRODUCT(1+BB271:BB279)-1</f>
        <v>2.2565722667268417E-2</v>
      </c>
      <c r="CQ270" s="6">
        <f t="array" ref="CQ270">PRODUCT(1+BB271:BB282)-1</f>
        <v>3.1027868667494074E-2</v>
      </c>
      <c r="CT270" s="6">
        <f t="shared" si="591"/>
        <v>1.1007227029578103E-2</v>
      </c>
      <c r="CU270" s="6">
        <f t="shared" si="608"/>
        <v>1.5546904958568987E-2</v>
      </c>
      <c r="CV270" s="6">
        <f t="shared" si="608"/>
        <v>1.3724033786972633E-2</v>
      </c>
      <c r="CW270" s="6">
        <f t="shared" si="608"/>
        <v>1.0997227029578106E-2</v>
      </c>
      <c r="CX270" s="6">
        <f t="shared" si="608"/>
        <v>2.1333352027501641E-4</v>
      </c>
      <c r="CY270" s="6">
        <f t="shared" si="608"/>
        <v>2.9000028041252789E-4</v>
      </c>
      <c r="CZ270" s="6">
        <f t="shared" si="595"/>
        <v>3</v>
      </c>
      <c r="DA270" s="6">
        <f t="shared" si="611"/>
        <v>1</v>
      </c>
      <c r="DB270" s="6">
        <f t="shared" si="600"/>
        <v>1.0997227029578106E-2</v>
      </c>
      <c r="DC270" s="6">
        <f t="shared" si="601"/>
        <v>1.5546904958568987E-2</v>
      </c>
      <c r="DD270" s="6">
        <f t="shared" si="585"/>
        <v>1.1007227029578103E-2</v>
      </c>
      <c r="DE270" s="6">
        <f t="shared" si="596"/>
        <v>2.3979578704103224</v>
      </c>
      <c r="DF270" s="6">
        <f t="shared" si="597"/>
        <v>1.6950682279878655</v>
      </c>
      <c r="DG270" s="6">
        <f t="shared" si="592"/>
        <v>0.70288964242245688</v>
      </c>
      <c r="DH270" s="6" t="s">
        <v>1263</v>
      </c>
      <c r="DJ270">
        <f t="shared" si="588"/>
        <v>2.9461431791458006</v>
      </c>
      <c r="DK270">
        <v>0.63</v>
      </c>
      <c r="DL270">
        <f t="shared" si="602"/>
        <v>2.9</v>
      </c>
      <c r="DM270">
        <f t="shared" si="603"/>
        <v>2.5</v>
      </c>
    </row>
    <row r="271" spans="1:117" ht="15.75" customHeight="1" x14ac:dyDescent="0.25">
      <c r="A271" s="31">
        <v>21366</v>
      </c>
      <c r="B271" s="27" t="str">
        <f t="shared" si="575"/>
        <v>1958_6</v>
      </c>
      <c r="C271" s="6">
        <f>IF(ISNUMBER(AVERAGEIFS(data_select!F:F,data_select!$E:$E,'analysis backtest and others'!$B271)), AVERAGEIFS(data_select!F:F,data_select!$E:$E,'analysis backtest and others'!$B271), "")</f>
        <v>2</v>
      </c>
      <c r="D271" s="6">
        <f>IF(ISNUMBER(AVERAGEIFS(data_select!G:G,data_select!$E:$E,'analysis backtest and others'!$B271)), AVERAGEIFS(data_select!G:G,data_select!$E:$E,'analysis backtest and others'!$B271), "")</f>
        <v>2</v>
      </c>
      <c r="E271" s="6">
        <f>IF(ISNUMBER(AVERAGEIFS(data_select!H:H,data_select!$E:$E,'analysis backtest and others'!$B271)), AVERAGEIFS(data_select!H:H,data_select!$E:$E,'analysis backtest and others'!$B271), "")</f>
        <v>2</v>
      </c>
      <c r="F271" s="6">
        <f>IF(ISNUMBER(AVERAGEIFS(data_select!I:I,data_select!$E:$E,'analysis backtest and others'!$B271)), AVERAGEIFS(data_select!I:I,data_select!$E:$E,'analysis backtest and others'!$B271), "")</f>
        <v>6</v>
      </c>
      <c r="G271" s="6">
        <f>IF(ISNUMBER(AVERAGEIFS(data_select!J:J,data_select!$E:$E,'analysis backtest and others'!$B271)), AVERAGEIFS(data_select!J:J,data_select!$E:$E,'analysis backtest and others'!$B271), "")</f>
        <v>20</v>
      </c>
      <c r="H271" s="6">
        <f>IF(ISNUMBER(AVERAGEIFS(data_select!K:K,data_select!$E:$E,'analysis backtest and others'!$B271)), AVERAGEIFS(data_select!K:K,data_select!$E:$E,'analysis backtest and others'!$B271), "")</f>
        <v>3</v>
      </c>
      <c r="I271" s="6">
        <f>IF(ISNUMBER(AVERAGEIFS(data_select!L:L,data_select!$E:$E,'analysis backtest and others'!$B271)), AVERAGEIFS(data_select!L:L,data_select!$E:$E,'analysis backtest and others'!$B271), "")</f>
        <v>2.9999999999999996</v>
      </c>
      <c r="J271" s="6">
        <f>IF(ISNUMBER(AVERAGEIFS(data_select!M:M,data_select!$E:$E,'analysis backtest and others'!$B271)), AVERAGEIFS(data_select!M:M,data_select!$E:$E,'analysis backtest and others'!$B271), "")</f>
        <v>25.000000000000004</v>
      </c>
      <c r="K271" s="6">
        <f>IF(ISNUMBER(AVERAGEIFS(data_select!N:N,data_select!$E:$E,'analysis backtest and others'!$B271)), AVERAGEIFS(data_select!N:N,data_select!$E:$E,'analysis backtest and others'!$B271), "")</f>
        <v>4</v>
      </c>
      <c r="L271" s="6">
        <f>IF(ISNUMBER(AVERAGEIFS(data_select!O:O,data_select!$E:$E,'analysis backtest and others'!$B271)), AVERAGEIFS(data_select!O:O,data_select!$E:$E,'analysis backtest and others'!$B271), "")</f>
        <v>4</v>
      </c>
      <c r="M271" s="6">
        <f>IF(ISNUMBER(AVERAGEIFS(data_select!P:P,data_select!$E:$E,'analysis backtest and others'!$B271)), AVERAGEIFS(data_select!P:P,data_select!$E:$E,'analysis backtest and others'!$B271), "")</f>
        <v>19.999999999999996</v>
      </c>
      <c r="N271" s="6">
        <f>IF(ISNUMBER(AVERAGEIFS(data_select!Q:Q,data_select!$E:$E,'analysis backtest and others'!$B271)), AVERAGEIFS(data_select!Q:Q,data_select!$E:$E,'analysis backtest and others'!$B271), "")</f>
        <v>3</v>
      </c>
      <c r="O271" s="6">
        <f>IF(ISNUMBER(AVERAGEIFS(data_select!R:R,data_select!$E:$E,'analysis backtest and others'!$B271)), AVERAGEIFS(data_select!R:R,data_select!$E:$E,'analysis backtest and others'!$B271), "")</f>
        <v>4</v>
      </c>
      <c r="P271" s="6">
        <f>IF(ISNUMBER(AVERAGEIFS(data_select!S:S,data_select!$E:$E,'analysis backtest and others'!$B271)), AVERAGEIFS(data_select!S:S,data_select!$E:$E,'analysis backtest and others'!$B271), "")</f>
        <v>15.000000000000004</v>
      </c>
      <c r="Q271" s="6">
        <f>IF(ISNUMBER(AVERAGEIFS(data_select!T:T,data_select!$E:$E,'analysis backtest and others'!$B271)), AVERAGEIFS(data_select!T:T,data_select!$E:$E,'analysis backtest and others'!$B271), "")</f>
        <v>3</v>
      </c>
      <c r="R271" s="6">
        <f>IF(ISNUMBER(AVERAGEIFS(data_select!U:U,data_select!$E:$E,'analysis backtest and others'!$B271)), AVERAGEIFS(data_select!U:U,data_select!$E:$E,'analysis backtest and others'!$B271), "")</f>
        <v>3.6059122802977654</v>
      </c>
      <c r="S271" s="6">
        <f>IF(ISNUMBER(AVERAGEIFS(data_select!V:V,data_select!$E:$E,'analysis backtest and others'!$B271)), AVERAGEIFS(data_select!V:V,data_select!$E:$E,'analysis backtest and others'!$B271), "")</f>
        <v>10</v>
      </c>
      <c r="T271" s="6">
        <f>IF(ISNUMBER(AVERAGEIFS(data_select!W:W,data_select!$E:$E,'analysis backtest and others'!$B271)), AVERAGEIFS(data_select!W:W,data_select!$E:$E,'analysis backtest and others'!$B271), "")</f>
        <v>2</v>
      </c>
      <c r="U271" s="6">
        <f>IF(ISNUMBER(AVERAGEIFS(data_select!X:X,data_select!$E:$E,'analysis backtest and others'!$B271)), AVERAGEIFS(data_select!X:X,data_select!$E:$E,'analysis backtest and others'!$B271), "")</f>
        <v>2</v>
      </c>
      <c r="V271" s="6">
        <f>IF(ISNUMBER(AVERAGEIFS(data_select!Y:Y,data_select!$E:$E,'analysis backtest and others'!$B271)), AVERAGEIFS(data_select!Y:Y,data_select!$E:$E,'analysis backtest and others'!$B271), "")</f>
        <v>10</v>
      </c>
      <c r="W271" s="6">
        <f>IF(ISNUMBER(AVERAGEIFS(data_select!Z:Z,data_select!$E:$E,'analysis backtest and others'!$B271)), AVERAGEIFS(data_select!Z:Z,data_select!$E:$E,'analysis backtest and others'!$B271), "")</f>
        <v>2</v>
      </c>
      <c r="X271" s="6">
        <f>IF(ISNUMBER(AVERAGEIFS(data_select!AA:AA,data_select!$E:$E,'analysis backtest and others'!$B271)), AVERAGEIFS(data_select!AA:AA,data_select!$E:$E,'analysis backtest and others'!$B271), "")</f>
        <v>2</v>
      </c>
      <c r="Y271" s="6" t="str">
        <f>IF(ISNUMBER(AVERAGEIFS(data_select!AB:AB,data_select!$E:$E,'analysis backtest and others'!$B271)), AVERAGEIFS(data_select!AB:AB,data_select!$E:$E,'analysis backtest and others'!$B271), "")</f>
        <v/>
      </c>
      <c r="Z271" s="6">
        <f t="shared" si="576"/>
        <v>2</v>
      </c>
      <c r="AA271" s="6">
        <f t="shared" ref="AA271:AB271" si="630">E271</f>
        <v>2</v>
      </c>
      <c r="AB271" s="6">
        <f t="shared" si="630"/>
        <v>6</v>
      </c>
      <c r="AC271" s="6">
        <f t="shared" si="578"/>
        <v>3</v>
      </c>
      <c r="AD271" s="6">
        <f t="shared" si="579"/>
        <v>4</v>
      </c>
      <c r="AE271" s="6">
        <f t="shared" si="580"/>
        <v>3.5</v>
      </c>
      <c r="AF271" s="6">
        <f t="shared" si="581"/>
        <v>3.3029561401488827</v>
      </c>
      <c r="AG271" s="6">
        <f t="shared" si="582"/>
        <v>2</v>
      </c>
      <c r="AH271" s="6">
        <f t="shared" si="583"/>
        <v>2</v>
      </c>
      <c r="AK271" s="6">
        <f t="shared" ref="AK271:AS271" si="631">IF(ISNUMBER(AVERAGE(Z266:Z271)), AVERAGE(Z266:Z271),AK270)</f>
        <v>2.1011694886986727</v>
      </c>
      <c r="AL271" s="6">
        <f t="shared" si="631"/>
        <v>1.7118358876098281</v>
      </c>
      <c r="AM271" s="6">
        <f t="shared" si="631"/>
        <v>5.166666666666667</v>
      </c>
      <c r="AN271" s="6">
        <f t="shared" si="631"/>
        <v>3.2631163971809074</v>
      </c>
      <c r="AO271" s="6">
        <f t="shared" si="631"/>
        <v>2.4726979806528648</v>
      </c>
      <c r="AP271" s="6">
        <f t="shared" si="631"/>
        <v>2.3496458540491321</v>
      </c>
      <c r="AQ271" s="6">
        <f t="shared" si="631"/>
        <v>2.3004926900248139</v>
      </c>
      <c r="AR271" s="6">
        <f t="shared" si="631"/>
        <v>2.3826504406372475</v>
      </c>
      <c r="AS271" s="6">
        <f t="shared" si="631"/>
        <v>2.2664897686095848</v>
      </c>
      <c r="AV271" s="6">
        <v>6.2500000000000001E-4</v>
      </c>
      <c r="AW271" s="6">
        <v>2.4750000000000002E-3</v>
      </c>
      <c r="AX271" s="6">
        <v>6.2500000078902218E-4</v>
      </c>
      <c r="AY271" s="6">
        <v>2.9349379473624815E-2</v>
      </c>
      <c r="AZ271" s="6">
        <v>-1.6000000000000014E-2</v>
      </c>
      <c r="BA271" s="6">
        <v>-4.2359691038607481E-3</v>
      </c>
      <c r="BB271" s="6">
        <v>0</v>
      </c>
      <c r="BD271" s="6">
        <f t="shared" si="620"/>
        <v>6.2500000000000001E-4</v>
      </c>
      <c r="BE271" s="6">
        <f t="shared" si="621"/>
        <v>2.2333333333333333E-3</v>
      </c>
      <c r="BF271" s="6">
        <f t="shared" si="622"/>
        <v>2.6166666666666669E-3</v>
      </c>
      <c r="BG271" s="6">
        <f t="shared" si="623"/>
        <v>2.4750000000000002E-3</v>
      </c>
      <c r="BH271" s="6">
        <f t="shared" si="624"/>
        <v>3.2166666666666667E-3</v>
      </c>
      <c r="BI271" s="6">
        <f t="shared" si="625"/>
        <v>3.6166666666666665E-3</v>
      </c>
      <c r="BJ271" s="6">
        <f t="array" ref="BJ271">PRODUCT(1+AW272)-1</f>
        <v>2.666666666666595E-3</v>
      </c>
      <c r="BK271" s="6">
        <f t="array" ref="BK271">PRODUCT(1+AX272:AX274)-1</f>
        <v>4.9575502512657632E-3</v>
      </c>
      <c r="BL271" s="6">
        <f t="array" ref="BL271">PRODUCT(1+AX272:AX277)-1</f>
        <v>1.1680569431287369E-2</v>
      </c>
      <c r="BM271" s="6">
        <f t="array" ref="BM271">PRODUCT(1+AX272:AX283)-1</f>
        <v>2.6310794544736282E-2</v>
      </c>
      <c r="BN271" s="6">
        <f t="array" ref="BN271">PRODUCT(1+AY260:AY271)-1</f>
        <v>-4.9572888224055367E-3</v>
      </c>
      <c r="BO271" s="6">
        <f t="array" ref="BO271">PRODUCT(1+AY263:AY271)-1</f>
        <v>0.10038167157117006</v>
      </c>
      <c r="BP271" s="6">
        <f t="array" ref="BP271">PRODUCT(1+AY266:AY271)-1</f>
        <v>0.15456755181809467</v>
      </c>
      <c r="BQ271" s="6">
        <f t="array" ref="BQ271">PRODUCT(1+AY269:AY271)-1</f>
        <v>8.5113632950233997E-2</v>
      </c>
      <c r="BR271" s="6">
        <f t="array" ref="BR271">PRODUCT(1+AY271)-1</f>
        <v>2.9349379473624815E-2</v>
      </c>
      <c r="BS271" s="6">
        <f t="array" ref="BS271">PRODUCT(1+AY272)-1</f>
        <v>4.6293606480708682E-2</v>
      </c>
      <c r="BT271" s="6">
        <f t="array" ref="BT271">PRODUCT(1+AY272:AY274)-1</f>
        <v>0.116485281714233</v>
      </c>
      <c r="BU271" s="6">
        <f t="array" ref="BU271">PRODUCT(1+AY272:AY277)-1</f>
        <v>0.24154229800548754</v>
      </c>
      <c r="BV271" s="6">
        <f t="array" ref="BV271">PRODUCT(1+AY272:AY280)-1</f>
        <v>0.256683458622746</v>
      </c>
      <c r="BW271" s="6">
        <f t="array" ref="BW271">PRODUCT(1+AY272:AY283)-1</f>
        <v>0.33557516038272484</v>
      </c>
      <c r="BX271" s="6">
        <f t="array" ref="BX271">PRODUCT(1+AZ260:AZ271)-1</f>
        <v>9.9526335717391001E-2</v>
      </c>
      <c r="BY271" s="6">
        <f t="array" ref="BY271">PRODUCT(1+AZ263:AZ271)-1</f>
        <v>9.5506338216247988E-2</v>
      </c>
      <c r="BZ271" s="6">
        <f t="array" ref="BZ271">PRODUCT(1+AZ266:AZ271)-1</f>
        <v>1.4162279808243694E-2</v>
      </c>
      <c r="CA271" s="6">
        <f t="array" ref="CA271">PRODUCT(1+AZ269:AZ271)-1</f>
        <v>2.402630239999981E-3</v>
      </c>
      <c r="CB271" s="6">
        <f t="array" ref="CB271">PRODUCT(1+AZ271)-1</f>
        <v>-1.6000000000000014E-2</v>
      </c>
      <c r="CC271" s="6">
        <f t="array" ref="CC271">PRODUCT(1+AZ272)-1</f>
        <v>-2.7800000000000047E-2</v>
      </c>
      <c r="CD271" s="6">
        <f t="array" ref="CD271">PRODUCT(1+AZ272:AZ274)-1</f>
        <v>-8.1066721336000125E-2</v>
      </c>
      <c r="CE271" s="6">
        <f t="array" ref="CE271">PRODUCT(1+AZ272:AZ277)-1</f>
        <v>-7.4179324756327714E-2</v>
      </c>
      <c r="CF271" s="6">
        <f t="array" ref="CF271">PRODUCT(1+AZ272:AZ280)-1</f>
        <v>-6.9260873829753211E-2</v>
      </c>
      <c r="CG271" s="6">
        <f t="array" ref="CG271">PRODUCT(1+AZ272:AZ283)-1</f>
        <v>-7.9783133724274702E-2</v>
      </c>
      <c r="CH271" s="6">
        <f t="array" ref="CH271">PRODUCT(1+BB260:BB271)-1</f>
        <v>-1.7950138504155166E-2</v>
      </c>
      <c r="CI271" s="6">
        <f t="array" ref="CI271">PRODUCT(1+BB263:BB271)-1</f>
        <v>-2.2067747986318054E-2</v>
      </c>
      <c r="CJ271" s="6">
        <f t="array" ref="CJ271">PRODUCT(1+BB266:BB271)-1</f>
        <v>-1.1156978690170738E-2</v>
      </c>
      <c r="CK271" s="6">
        <f t="array" ref="CK271">PRODUCT(1+BB269:BB271)-1</f>
        <v>0</v>
      </c>
      <c r="CL271" s="6">
        <f t="array" ref="CL271">PRODUCT(1+BB271)-1</f>
        <v>0</v>
      </c>
      <c r="CM271" s="6">
        <f t="array" ref="CM271">PRODUCT(1+BB272)-1</f>
        <v>0</v>
      </c>
      <c r="CN271" s="6">
        <f t="array" ref="CN271">PRODUCT(1+BB272:BB274)-1</f>
        <v>5.6414306668171044E-3</v>
      </c>
      <c r="CO271" s="6">
        <f t="array" ref="CO271">PRODUCT(1+BB272:BB277)-1</f>
        <v>1.4103576667042761E-2</v>
      </c>
      <c r="CP271" s="6">
        <f t="array" ref="CP271">PRODUCT(1+BB272:BB280)-1</f>
        <v>3.1027868667494074E-2</v>
      </c>
      <c r="CQ271" s="6">
        <f t="array" ref="CQ271">PRODUCT(1+BB272:BB283)-1</f>
        <v>3.1027868667494074E-2</v>
      </c>
      <c r="CT271" s="6">
        <f t="shared" si="591"/>
        <v>1.1209627684174883E-2</v>
      </c>
      <c r="CU271" s="6">
        <f t="shared" si="608"/>
        <v>2.3346972552581093E-2</v>
      </c>
      <c r="CV271" s="6">
        <f t="shared" si="608"/>
        <v>1.9612034605218608E-2</v>
      </c>
      <c r="CW271" s="6">
        <f t="shared" si="608"/>
        <v>1.2809627684174886E-2</v>
      </c>
      <c r="CX271" s="6">
        <f t="shared" si="608"/>
        <v>-2.9499999996843943E-3</v>
      </c>
      <c r="CY271" s="6">
        <f t="shared" si="608"/>
        <v>3.7500000047341331E-4</v>
      </c>
      <c r="CZ271" s="6">
        <f t="shared" si="595"/>
        <v>2</v>
      </c>
      <c r="DA271" s="6">
        <f t="shared" si="611"/>
        <v>1</v>
      </c>
      <c r="DB271" s="6">
        <f t="shared" si="600"/>
        <v>1.9612034605218608E-2</v>
      </c>
      <c r="DC271" s="6">
        <f t="shared" si="601"/>
        <v>2.3346972552581093E-2</v>
      </c>
      <c r="DD271" s="6">
        <f t="shared" si="585"/>
        <v>1.1209627684174883E-2</v>
      </c>
      <c r="DE271" s="6">
        <f t="shared" si="596"/>
        <v>2.4173800671217851</v>
      </c>
      <c r="DF271" s="6">
        <f t="shared" si="597"/>
        <v>1.7062154934014289</v>
      </c>
      <c r="DG271" s="6">
        <f t="shared" si="592"/>
        <v>0.71116457372035624</v>
      </c>
      <c r="DH271" s="6" t="s">
        <v>1263</v>
      </c>
      <c r="DJ271">
        <f t="shared" si="588"/>
        <v>2.9461431791458006</v>
      </c>
      <c r="DK271">
        <v>0.93</v>
      </c>
      <c r="DL271">
        <f t="shared" si="602"/>
        <v>3.39</v>
      </c>
      <c r="DM271">
        <f t="shared" si="603"/>
        <v>2</v>
      </c>
    </row>
    <row r="272" spans="1:117" ht="15.75" customHeight="1" x14ac:dyDescent="0.25">
      <c r="A272" s="31">
        <v>21397</v>
      </c>
      <c r="B272" s="27" t="str">
        <f t="shared" si="575"/>
        <v>1958_7</v>
      </c>
      <c r="C272" s="6">
        <f>IF(ISNUMBER(AVERAGEIFS(data_select!F:F,data_select!$E:$E,'analysis backtest and others'!$B272)), AVERAGEIFS(data_select!F:F,data_select!$E:$E,'analysis backtest and others'!$B272), "")</f>
        <v>3</v>
      </c>
      <c r="D272" s="6">
        <f>IF(ISNUMBER(AVERAGEIFS(data_select!G:G,data_select!$E:$E,'analysis backtest and others'!$B272)), AVERAGEIFS(data_select!G:G,data_select!$E:$E,'analysis backtest and others'!$B272), "")</f>
        <v>2.7818101363607917</v>
      </c>
      <c r="E272" s="6">
        <f>IF(ISNUMBER(AVERAGEIFS(data_select!H:H,data_select!$E:$E,'analysis backtest and others'!$B272)), AVERAGEIFS(data_select!H:H,data_select!$E:$E,'analysis backtest and others'!$B272), "")</f>
        <v>1.6</v>
      </c>
      <c r="F272" s="6">
        <f>IF(ISNUMBER(AVERAGEIFS(data_select!I:I,data_select!$E:$E,'analysis backtest and others'!$B272)), AVERAGEIFS(data_select!I:I,data_select!$E:$E,'analysis backtest and others'!$B272), "")</f>
        <v>2.7680242582113772</v>
      </c>
      <c r="G272" s="6">
        <f>IF(ISNUMBER(AVERAGEIFS(data_select!J:J,data_select!$E:$E,'analysis backtest and others'!$B272)), AVERAGEIFS(data_select!J:J,data_select!$E:$E,'analysis backtest and others'!$B272), "")</f>
        <v>19.999999999999996</v>
      </c>
      <c r="H272" s="6">
        <f>IF(ISNUMBER(AVERAGEIFS(data_select!K:K,data_select!$E:$E,'analysis backtest and others'!$B272)), AVERAGEIFS(data_select!K:K,data_select!$E:$E,'analysis backtest and others'!$B272), "")</f>
        <v>3.6224023590241416</v>
      </c>
      <c r="I272" s="6">
        <f>IF(ISNUMBER(AVERAGEIFS(data_select!L:L,data_select!$E:$E,'analysis backtest and others'!$B272)), AVERAGEIFS(data_select!L:L,data_select!$E:$E,'analysis backtest and others'!$B272), "")</f>
        <v>3.3458073192091495</v>
      </c>
      <c r="J272" s="6">
        <f>IF(ISNUMBER(AVERAGEIFS(data_select!M:M,data_select!$E:$E,'analysis backtest and others'!$B272)), AVERAGEIFS(data_select!M:M,data_select!$E:$E,'analysis backtest and others'!$B272), "")</f>
        <v>19.921633709775826</v>
      </c>
      <c r="K272" s="6">
        <f>IF(ISNUMBER(AVERAGEIFS(data_select!N:N,data_select!$E:$E,'analysis backtest and others'!$B272)), AVERAGEIFS(data_select!N:N,data_select!$E:$E,'analysis backtest and others'!$B272), "")</f>
        <v>3.4</v>
      </c>
      <c r="L272" s="6">
        <f>IF(ISNUMBER(AVERAGEIFS(data_select!O:O,data_select!$E:$E,'analysis backtest and others'!$B272)), AVERAGEIFS(data_select!O:O,data_select!$E:$E,'analysis backtest and others'!$B272), "")</f>
        <v>3.4</v>
      </c>
      <c r="M272" s="6">
        <f>IF(ISNUMBER(AVERAGEIFS(data_select!P:P,data_select!$E:$E,'analysis backtest and others'!$B272)), AVERAGEIFS(data_select!P:P,data_select!$E:$E,'analysis backtest and others'!$B272), "")</f>
        <v>25.110782689702454</v>
      </c>
      <c r="N272" s="6">
        <f>IF(ISNUMBER(AVERAGEIFS(data_select!Q:Q,data_select!$E:$E,'analysis backtest and others'!$B272)), AVERAGEIFS(data_select!Q:Q,data_select!$E:$E,'analysis backtest and others'!$B272), "")</f>
        <v>3.8141166562377484</v>
      </c>
      <c r="O272" s="6">
        <f>IF(ISNUMBER(AVERAGEIFS(data_select!R:R,data_select!$E:$E,'analysis backtest and others'!$B272)), AVERAGEIFS(data_select!R:R,data_select!$E:$E,'analysis backtest and others'!$B272), "")</f>
        <v>3.4</v>
      </c>
      <c r="P272" s="6">
        <f>IF(ISNUMBER(AVERAGEIFS(data_select!S:S,data_select!$E:$E,'analysis backtest and others'!$B272)), AVERAGEIFS(data_select!S:S,data_select!$E:$E,'analysis backtest and others'!$B272), "")</f>
        <v>15.019199660917053</v>
      </c>
      <c r="Q272" s="6">
        <f>IF(ISNUMBER(AVERAGEIFS(data_select!T:T,data_select!$E:$E,'analysis backtest and others'!$B272)), AVERAGEIFS(data_select!T:T,data_select!$E:$E,'analysis backtest and others'!$B272), "")</f>
        <v>3.3822003912056871</v>
      </c>
      <c r="R272" s="6">
        <f>IF(ISNUMBER(AVERAGEIFS(data_select!U:U,data_select!$E:$E,'analysis backtest and others'!$B272)), AVERAGEIFS(data_select!U:U,data_select!$E:$E,'analysis backtest and others'!$B272), "")</f>
        <v>3.3633702258240219</v>
      </c>
      <c r="S272" s="6">
        <f>IF(ISNUMBER(AVERAGEIFS(data_select!V:V,data_select!$E:$E,'analysis backtest and others'!$B272)), AVERAGEIFS(data_select!V:V,data_select!$E:$E,'analysis backtest and others'!$B272), "")</f>
        <v>11.991916997378837</v>
      </c>
      <c r="T272" s="6">
        <f>IF(ISNUMBER(AVERAGEIFS(data_select!W:W,data_select!$E:$E,'analysis backtest and others'!$B272)), AVERAGEIFS(data_select!W:W,data_select!$E:$E,'analysis backtest and others'!$B272), "")</f>
        <v>2.418996700207245</v>
      </c>
      <c r="U272" s="6">
        <f>IF(ISNUMBER(AVERAGEIFS(data_select!X:X,data_select!$E:$E,'analysis backtest and others'!$B272)), AVERAGEIFS(data_select!X:X,data_select!$E:$E,'analysis backtest and others'!$B272), "")</f>
        <v>3.1695863575272876</v>
      </c>
      <c r="V272" s="6">
        <f>IF(ISNUMBER(AVERAGEIFS(data_select!Y:Y,data_select!$E:$E,'analysis backtest and others'!$B272)), AVERAGEIFS(data_select!Y:Y,data_select!$E:$E,'analysis backtest and others'!$B272), "")</f>
        <v>8</v>
      </c>
      <c r="W272" s="6">
        <f>IF(ISNUMBER(AVERAGEIFS(data_select!Z:Z,data_select!$E:$E,'analysis backtest and others'!$B272)), AVERAGEIFS(data_select!Z:Z,data_select!$E:$E,'analysis backtest and others'!$B272), "")</f>
        <v>2.862073138003324</v>
      </c>
      <c r="X272" s="6">
        <f>IF(ISNUMBER(AVERAGEIFS(data_select!AA:AA,data_select!$E:$E,'analysis backtest and others'!$B272)), AVERAGEIFS(data_select!AA:AA,data_select!$E:$E,'analysis backtest and others'!$B272), "")</f>
        <v>2.872287799170409</v>
      </c>
      <c r="Y272" s="6" t="str">
        <f>IF(ISNUMBER(AVERAGEIFS(data_select!AB:AB,data_select!$E:$E,'analysis backtest and others'!$B272)), AVERAGEIFS(data_select!AB:AB,data_select!$E:$E,'analysis backtest and others'!$B272), "")</f>
        <v/>
      </c>
      <c r="Z272" s="6">
        <f t="shared" si="576"/>
        <v>2.8909050681803956</v>
      </c>
      <c r="AA272" s="6">
        <f t="shared" ref="AA272:AB272" si="632">E272</f>
        <v>1.6</v>
      </c>
      <c r="AB272" s="6">
        <f t="shared" si="632"/>
        <v>2.7680242582113772</v>
      </c>
      <c r="AC272" s="6">
        <f t="shared" si="578"/>
        <v>3.4841048391166458</v>
      </c>
      <c r="AD272" s="6">
        <f t="shared" si="579"/>
        <v>3.4</v>
      </c>
      <c r="AE272" s="6">
        <f t="shared" si="580"/>
        <v>3.6070583281188742</v>
      </c>
      <c r="AF272" s="6">
        <f t="shared" si="581"/>
        <v>3.3727853085148545</v>
      </c>
      <c r="AG272" s="6">
        <f t="shared" si="582"/>
        <v>2.7942915288672663</v>
      </c>
      <c r="AH272" s="6">
        <f t="shared" si="583"/>
        <v>2.8671804685868665</v>
      </c>
      <c r="AK272" s="6">
        <f t="shared" ref="AK272:AS272" si="633">IF(ISNUMBER(AVERAGE(Z267:Z272)), AVERAGE(Z267:Z272),AK271)</f>
        <v>2.2496536667287388</v>
      </c>
      <c r="AL272" s="6">
        <f t="shared" si="633"/>
        <v>1.7127897221444979</v>
      </c>
      <c r="AM272" s="6">
        <f t="shared" si="633"/>
        <v>4.7946707097018963</v>
      </c>
      <c r="AN272" s="6">
        <f t="shared" si="633"/>
        <v>3.4271338703670153</v>
      </c>
      <c r="AO272" s="6">
        <f t="shared" si="633"/>
        <v>2.6643646473195317</v>
      </c>
      <c r="AP272" s="6">
        <f t="shared" si="633"/>
        <v>2.617488908735611</v>
      </c>
      <c r="AQ272" s="6">
        <f t="shared" si="633"/>
        <v>2.5292902414439564</v>
      </c>
      <c r="AR272" s="6">
        <f t="shared" si="633"/>
        <v>2.5105142996781358</v>
      </c>
      <c r="AS272" s="6">
        <f t="shared" si="633"/>
        <v>2.3547311935340143</v>
      </c>
      <c r="AV272" s="6">
        <v>7.5833333333333341E-4</v>
      </c>
      <c r="AW272" s="6">
        <v>2.666666666666667E-3</v>
      </c>
      <c r="AX272" s="6">
        <v>7.5833278769521506E-4</v>
      </c>
      <c r="AY272" s="6">
        <v>4.6293606480708682E-2</v>
      </c>
      <c r="AZ272" s="6">
        <v>-2.7800000000000047E-2</v>
      </c>
      <c r="BA272" s="6">
        <v>-3.6323123930126489E-3</v>
      </c>
      <c r="BB272" s="6">
        <v>0</v>
      </c>
      <c r="BD272" s="6">
        <f t="shared" si="620"/>
        <v>7.5833333333333341E-4</v>
      </c>
      <c r="BE272" s="6">
        <f t="shared" si="621"/>
        <v>2.2000000000000001E-3</v>
      </c>
      <c r="BF272" s="6">
        <f t="shared" si="622"/>
        <v>2.5000000000000001E-3</v>
      </c>
      <c r="BG272" s="6">
        <f t="shared" si="623"/>
        <v>2.666666666666667E-3</v>
      </c>
      <c r="BH272" s="6">
        <f t="shared" si="624"/>
        <v>3.3499999999999997E-3</v>
      </c>
      <c r="BI272" s="6">
        <f t="shared" si="625"/>
        <v>3.666666666666667E-3</v>
      </c>
      <c r="BJ272" s="6">
        <f t="array" ref="BJ272">PRODUCT(1+AW273)-1</f>
        <v>2.9500000000000082E-3</v>
      </c>
      <c r="BK272" s="6">
        <f t="array" ref="BK272">PRODUCT(1+AX273:AX275)-1</f>
        <v>6.3299525064912654E-3</v>
      </c>
      <c r="BL272" s="6">
        <f t="array" ref="BL272">PRODUCT(1+AX273:AX278)-1</f>
        <v>1.3137970627917106E-2</v>
      </c>
      <c r="BM272" s="6">
        <f t="array" ref="BM272">PRODUCT(1+AX273:AX284)-1</f>
        <v>2.8096932219689341E-2</v>
      </c>
      <c r="BN272" s="6">
        <f t="array" ref="BN272">PRODUCT(1+AY261:AY272)-1</f>
        <v>2.6233802123358574E-2</v>
      </c>
      <c r="BO272" s="6">
        <f t="array" ref="BO272">PRODUCT(1+AY264:AY272)-1</f>
        <v>0.18515065182089741</v>
      </c>
      <c r="BP272" s="6">
        <f t="array" ref="BP272">PRODUCT(1+AY267:AY272)-1</f>
        <v>0.15440039401832362</v>
      </c>
      <c r="BQ272" s="6">
        <f t="array" ref="BQ272">PRODUCT(1+AY270:AY272)-1</f>
        <v>9.6687877705362357E-2</v>
      </c>
      <c r="BR272" s="6">
        <f t="array" ref="BR272">PRODUCT(1+AY272)-1</f>
        <v>4.6293606480708682E-2</v>
      </c>
      <c r="BS272" s="6">
        <f t="array" ref="BS272">PRODUCT(1+AY273)-1</f>
        <v>1.4919385631446902E-2</v>
      </c>
      <c r="BT272" s="6">
        <f t="array" ref="BT272">PRODUCT(1+AY273:AY275)-1</f>
        <v>9.7266752407366486E-2</v>
      </c>
      <c r="BU272" s="6">
        <f t="array" ref="BU272">PRODUCT(1+AY273:AY278)-1</f>
        <v>0.19428971136797601</v>
      </c>
      <c r="BV272" s="6">
        <f t="array" ref="BV272">PRODUCT(1+AY273:AY281)-1</f>
        <v>0.25089332047082524</v>
      </c>
      <c r="BW272" s="6">
        <f t="array" ref="BW272">PRODUCT(1+AY273:AY284)-1</f>
        <v>0.3243097979350511</v>
      </c>
      <c r="BX272" s="6">
        <f t="array" ref="BX272">PRODUCT(1+AZ261:AZ272)-1</f>
        <v>7.3360280735462968E-2</v>
      </c>
      <c r="BY272" s="6">
        <f t="array" ref="BY272">PRODUCT(1+AZ264:AZ272)-1</f>
        <v>7.040327840586591E-2</v>
      </c>
      <c r="BZ272" s="6">
        <f t="array" ref="BZ272">PRODUCT(1+AZ267:AZ272)-1</f>
        <v>-5.6791363154753416E-3</v>
      </c>
      <c r="CA272" s="6">
        <f t="array" ref="CA272">PRODUCT(1+AZ270:AZ272)-1</f>
        <v>-4.325953552000017E-2</v>
      </c>
      <c r="CB272" s="6">
        <f t="array" ref="CB272">PRODUCT(1+AZ272)-1</f>
        <v>-2.7800000000000047E-2</v>
      </c>
      <c r="CC272" s="6">
        <f t="array" ref="CC272">PRODUCT(1+AZ273)-1</f>
        <v>-4.3599999999999972E-2</v>
      </c>
      <c r="CD272" s="6">
        <f t="array" ref="CD272">PRODUCT(1+AZ273:AZ275)-1</f>
        <v>-4.1651459332000096E-2</v>
      </c>
      <c r="CE272" s="6">
        <f t="array" ref="CE272">PRODUCT(1+AZ273:AZ278)-1</f>
        <v>-5.5323894423243258E-2</v>
      </c>
      <c r="CF272" s="6">
        <f t="array" ref="CF272">PRODUCT(1+AZ273:AZ281)-1</f>
        <v>-5.3847481594265667E-2</v>
      </c>
      <c r="CG272" s="6">
        <f t="array" ref="CG272">PRODUCT(1+AZ273:AZ284)-1</f>
        <v>-4.7790405808085135E-2</v>
      </c>
      <c r="CH272" s="6">
        <f t="array" ref="CH272">PRODUCT(1+BB261:BB272)-1</f>
        <v>-2.4757922535211474E-2</v>
      </c>
      <c r="CI272" s="6">
        <f t="array" ref="CI272">PRODUCT(1+BB264:BB272)-1</f>
        <v>-2.2067747986318054E-2</v>
      </c>
      <c r="CJ272" s="6">
        <f t="array" ref="CJ272">PRODUCT(1+BB267:BB272)-1</f>
        <v>0</v>
      </c>
      <c r="CK272" s="6">
        <f t="array" ref="CK272">PRODUCT(1+BB270:BB272)-1</f>
        <v>0</v>
      </c>
      <c r="CL272" s="6">
        <f t="array" ref="CL272">PRODUCT(1+BB272)-1</f>
        <v>0</v>
      </c>
      <c r="CM272" s="6">
        <f t="array" ref="CM272">PRODUCT(1+BB273)-1</f>
        <v>0</v>
      </c>
      <c r="CN272" s="6">
        <f t="array" ref="CN272">PRODUCT(1+BB273:BB275)-1</f>
        <v>1.9745007333859865E-2</v>
      </c>
      <c r="CO272" s="6">
        <f t="array" ref="CO272">PRODUCT(1+BB273:BB278)-1</f>
        <v>1.9745007333859865E-2</v>
      </c>
      <c r="CP272" s="6">
        <f t="array" ref="CP272">PRODUCT(1+BB273:BB281)-1</f>
        <v>3.1027868667494074E-2</v>
      </c>
      <c r="CQ272" s="6">
        <f t="array" ref="CQ272">PRODUCT(1+BB273:BB284)-1</f>
        <v>3.1027868667494074E-2</v>
      </c>
      <c r="CT272" s="6">
        <f t="shared" si="591"/>
        <v>1.6656163888425189E-2</v>
      </c>
      <c r="CU272" s="6">
        <f t="shared" si="608"/>
        <v>3.6569565508602374E-2</v>
      </c>
      <c r="CV272" s="6">
        <f t="shared" si="608"/>
        <v>3.0550204860531505E-2</v>
      </c>
      <c r="CW272" s="6">
        <f t="shared" si="608"/>
        <v>1.9436163888425194E-2</v>
      </c>
      <c r="CX272" s="6">
        <f t="shared" si="608"/>
        <v>-5.2566668849219232E-3</v>
      </c>
      <c r="CY272" s="6">
        <f t="shared" si="608"/>
        <v>4.5499967261712903E-4</v>
      </c>
      <c r="CZ272" s="6">
        <f t="shared" si="595"/>
        <v>1</v>
      </c>
      <c r="DA272" s="6">
        <f t="shared" si="611"/>
        <v>1</v>
      </c>
      <c r="DB272" s="6">
        <f t="shared" si="600"/>
        <v>3.6569565508602374E-2</v>
      </c>
      <c r="DC272" s="6">
        <f t="shared" si="601"/>
        <v>3.6569565508602374E-2</v>
      </c>
      <c r="DD272" s="6">
        <f t="shared" si="585"/>
        <v>1.6656163888425189E-2</v>
      </c>
      <c r="DE272" s="6">
        <f t="shared" si="596"/>
        <v>2.4532968335458589</v>
      </c>
      <c r="DF272" s="6">
        <f t="shared" si="597"/>
        <v>1.7227344646977294</v>
      </c>
      <c r="DG272" s="6">
        <f t="shared" si="592"/>
        <v>0.73056236884812953</v>
      </c>
      <c r="DH272" s="6" t="s">
        <v>1263</v>
      </c>
      <c r="DJ272">
        <f t="shared" si="588"/>
        <v>2.9461431791458006</v>
      </c>
      <c r="DK272">
        <v>0.68</v>
      </c>
      <c r="DL272">
        <f t="shared" si="602"/>
        <v>3.47</v>
      </c>
      <c r="DM272">
        <f t="shared" si="603"/>
        <v>2.7942915288672663</v>
      </c>
    </row>
    <row r="273" spans="1:117" ht="15.75" customHeight="1" x14ac:dyDescent="0.25">
      <c r="A273" s="31">
        <v>21428</v>
      </c>
      <c r="B273" s="27" t="str">
        <f t="shared" si="575"/>
        <v>1958_8</v>
      </c>
      <c r="C273" s="6">
        <f>IF(ISNUMBER(AVERAGEIFS(data_select!F:F,data_select!$E:$E,'analysis backtest and others'!$B273)), AVERAGEIFS(data_select!F:F,data_select!$E:$E,'analysis backtest and others'!$B273), "")</f>
        <v>3.0494064900677937</v>
      </c>
      <c r="D273" s="6">
        <f>IF(ISNUMBER(AVERAGEIFS(data_select!G:G,data_select!$E:$E,'analysis backtest and others'!$B273)), AVERAGEIFS(data_select!G:G,data_select!$E:$E,'analysis backtest and others'!$B273), "")</f>
        <v>2.5</v>
      </c>
      <c r="E273" s="6">
        <f>IF(ISNUMBER(AVERAGEIFS(data_select!H:H,data_select!$E:$E,'analysis backtest and others'!$B273)), AVERAGEIFS(data_select!H:H,data_select!$E:$E,'analysis backtest and others'!$B273), "")</f>
        <v>1.5</v>
      </c>
      <c r="F273" s="6">
        <f>IF(ISNUMBER(AVERAGEIFS(data_select!I:I,data_select!$E:$E,'analysis backtest and others'!$B273)), AVERAGEIFS(data_select!I:I,data_select!$E:$E,'analysis backtest and others'!$B273), "")</f>
        <v>3.6957071290559993</v>
      </c>
      <c r="G273" s="6">
        <f>IF(ISNUMBER(AVERAGEIFS(data_select!J:J,data_select!$E:$E,'analysis backtest and others'!$B273)), AVERAGEIFS(data_select!J:J,data_select!$E:$E,'analysis backtest and others'!$B273), "")</f>
        <v>20</v>
      </c>
      <c r="H273" s="6">
        <f>IF(ISNUMBER(AVERAGEIFS(data_select!K:K,data_select!$E:$E,'analysis backtest and others'!$B273)), AVERAGEIFS(data_select!K:K,data_select!$E:$E,'analysis backtest and others'!$B273), "")</f>
        <v>3.1287869250320002</v>
      </c>
      <c r="I273" s="6">
        <f>IF(ISNUMBER(AVERAGEIFS(data_select!L:L,data_select!$E:$E,'analysis backtest and others'!$B273)), AVERAGEIFS(data_select!L:L,data_select!$E:$E,'analysis backtest and others'!$B273), "")</f>
        <v>3.1143259321508787</v>
      </c>
      <c r="J273" s="6">
        <f>IF(ISNUMBER(AVERAGEIFS(data_select!M:M,data_select!$E:$E,'analysis backtest and others'!$B273)), AVERAGEIFS(data_select!M:M,data_select!$E:$E,'analysis backtest and others'!$B273), "")</f>
        <v>20.40096555623057</v>
      </c>
      <c r="K273" s="6">
        <f>IF(ISNUMBER(AVERAGEIFS(data_select!N:N,data_select!$E:$E,'analysis backtest and others'!$B273)), AVERAGEIFS(data_select!N:N,data_select!$E:$E,'analysis backtest and others'!$B273), "")</f>
        <v>3.4156078676918442</v>
      </c>
      <c r="L273" s="6">
        <f>IF(ISNUMBER(AVERAGEIFS(data_select!O:O,data_select!$E:$E,'analysis backtest and others'!$B273)), AVERAGEIFS(data_select!O:O,data_select!$E:$E,'analysis backtest and others'!$B273), "")</f>
        <v>3.3911149662296101</v>
      </c>
      <c r="M273" s="6">
        <f>IF(ISNUMBER(AVERAGEIFS(data_select!P:P,data_select!$E:$E,'analysis backtest and others'!$B273)), AVERAGEIFS(data_select!P:P,data_select!$E:$E,'analysis backtest and others'!$B273), "")</f>
        <v>24.521391901416692</v>
      </c>
      <c r="N273" s="6">
        <f>IF(ISNUMBER(AVERAGEIFS(data_select!Q:Q,data_select!$E:$E,'analysis backtest and others'!$B273)), AVERAGEIFS(data_select!Q:Q,data_select!$E:$E,'analysis backtest and others'!$B273), "")</f>
        <v>3.6737881046459178</v>
      </c>
      <c r="O273" s="6">
        <f>IF(ISNUMBER(AVERAGEIFS(data_select!R:R,data_select!$E:$E,'analysis backtest and others'!$B273)), AVERAGEIFS(data_select!R:R,data_select!$E:$E,'analysis backtest and others'!$B273), "")</f>
        <v>3.536810955766688</v>
      </c>
      <c r="P273" s="6">
        <f>IF(ISNUMBER(AVERAGEIFS(data_select!S:S,data_select!$E:$E,'analysis backtest and others'!$B273)), AVERAGEIFS(data_select!S:S,data_select!$E:$E,'analysis backtest and others'!$B273), "")</f>
        <v>15.814522793208571</v>
      </c>
      <c r="Q273" s="6">
        <f>IF(ISNUMBER(AVERAGEIFS(data_select!T:T,data_select!$E:$E,'analysis backtest and others'!$B273)), AVERAGEIFS(data_select!T:T,data_select!$E:$E,'analysis backtest and others'!$B273), "")</f>
        <v>3.1669146723151842</v>
      </c>
      <c r="R273" s="6">
        <f>IF(ISNUMBER(AVERAGEIFS(data_select!U:U,data_select!$E:$E,'analysis backtest and others'!$B273)), AVERAGEIFS(data_select!U:U,data_select!$E:$E,'analysis backtest and others'!$B273), "")</f>
        <v>3.5</v>
      </c>
      <c r="S273" s="6">
        <f>IF(ISNUMBER(AVERAGEIFS(data_select!V:V,data_select!$E:$E,'analysis backtest and others'!$B273)), AVERAGEIFS(data_select!V:V,data_select!$E:$E,'analysis backtest and others'!$B273), "")</f>
        <v>11.974996992797372</v>
      </c>
      <c r="T273" s="6">
        <f>IF(ISNUMBER(AVERAGEIFS(data_select!W:W,data_select!$E:$E,'analysis backtest and others'!$B273)), AVERAGEIFS(data_select!W:W,data_select!$E:$E,'analysis backtest and others'!$B273), "")</f>
        <v>3.2315350466137698</v>
      </c>
      <c r="U273" s="6">
        <f>IF(ISNUMBER(AVERAGEIFS(data_select!X:X,data_select!$E:$E,'analysis backtest and others'!$B273)), AVERAGEIFS(data_select!X:X,data_select!$E:$E,'analysis backtest and others'!$B273), "")</f>
        <v>3.4173382211747043</v>
      </c>
      <c r="V273" s="6">
        <f>IF(ISNUMBER(AVERAGEIFS(data_select!Y:Y,data_select!$E:$E,'analysis backtest and others'!$B273)), AVERAGEIFS(data_select!Y:Y,data_select!$E:$E,'analysis backtest and others'!$B273), "")</f>
        <v>7.5</v>
      </c>
      <c r="W273" s="6">
        <f>IF(ISNUMBER(AVERAGEIFS(data_select!Z:Z,data_select!$E:$E,'analysis backtest and others'!$B273)), AVERAGEIFS(data_select!Z:Z,data_select!$E:$E,'analysis backtest and others'!$B273), "")</f>
        <v>3.6911323217548277</v>
      </c>
      <c r="X273" s="6">
        <f>IF(ISNUMBER(AVERAGEIFS(data_select!AA:AA,data_select!$E:$E,'analysis backtest and others'!$B273)), AVERAGEIFS(data_select!AA:AA,data_select!$E:$E,'analysis backtest and others'!$B273), "")</f>
        <v>3.4672202677146911</v>
      </c>
      <c r="Y273" s="6" t="str">
        <f>IF(ISNUMBER(AVERAGEIFS(data_select!AB:AB,data_select!$E:$E,'analysis backtest and others'!$B273)), AVERAGEIFS(data_select!AB:AB,data_select!$E:$E,'analysis backtest and others'!$B273), "")</f>
        <v/>
      </c>
      <c r="Z273" s="6">
        <f t="shared" si="576"/>
        <v>2.7747032450338969</v>
      </c>
      <c r="AA273" s="6">
        <f t="shared" ref="AA273:AB273" si="634">E273</f>
        <v>1.5</v>
      </c>
      <c r="AB273" s="6">
        <f t="shared" si="634"/>
        <v>3.6957071290559993</v>
      </c>
      <c r="AC273" s="6">
        <f t="shared" si="578"/>
        <v>3.1215564285914397</v>
      </c>
      <c r="AD273" s="6">
        <f t="shared" si="579"/>
        <v>3.4033614169607271</v>
      </c>
      <c r="AE273" s="6">
        <f t="shared" si="580"/>
        <v>3.6052995302063029</v>
      </c>
      <c r="AF273" s="6">
        <f t="shared" si="581"/>
        <v>3.3334573361575921</v>
      </c>
      <c r="AG273" s="6">
        <f t="shared" si="582"/>
        <v>3.324436633894237</v>
      </c>
      <c r="AH273" s="6">
        <f t="shared" si="583"/>
        <v>3.5791762947347596</v>
      </c>
      <c r="AK273" s="6">
        <f t="shared" ref="AK273:AS273" si="635">IF(ISNUMBER(AVERAGE(Z268:Z273)), AVERAGE(Z268:Z273),AK272)</f>
        <v>2.3787708742343887</v>
      </c>
      <c r="AL273" s="6">
        <f t="shared" si="635"/>
        <v>1.6761910545784868</v>
      </c>
      <c r="AM273" s="6">
        <f t="shared" si="635"/>
        <v>4.5772885645445625</v>
      </c>
      <c r="AN273" s="6">
        <f t="shared" si="635"/>
        <v>3.4473932751322547</v>
      </c>
      <c r="AO273" s="6">
        <f t="shared" si="635"/>
        <v>2.898258216812986</v>
      </c>
      <c r="AP273" s="6">
        <f t="shared" si="635"/>
        <v>2.8850388304366614</v>
      </c>
      <c r="AQ273" s="6">
        <f t="shared" si="635"/>
        <v>2.7515331308035549</v>
      </c>
      <c r="AR273" s="6">
        <f t="shared" si="635"/>
        <v>2.7312537386605089</v>
      </c>
      <c r="AS273" s="6">
        <f t="shared" si="635"/>
        <v>2.5662874739976975</v>
      </c>
      <c r="AV273" s="6">
        <v>1.9416666666666666E-3</v>
      </c>
      <c r="AW273" s="6">
        <v>2.9499999999999999E-3</v>
      </c>
      <c r="AX273" s="6">
        <v>1.9416672191878703E-3</v>
      </c>
      <c r="AY273" s="6">
        <v>1.4919385631446902E-2</v>
      </c>
      <c r="AZ273" s="6">
        <v>-4.3599999999999972E-2</v>
      </c>
      <c r="BA273" s="6">
        <v>-3.0594003937711278E-2</v>
      </c>
      <c r="BB273" s="6">
        <v>0</v>
      </c>
      <c r="BD273" s="6">
        <f t="shared" si="620"/>
        <v>1.9416666666666666E-3</v>
      </c>
      <c r="BE273" s="6">
        <f t="shared" si="621"/>
        <v>2.3E-3</v>
      </c>
      <c r="BF273" s="6">
        <f t="shared" si="622"/>
        <v>3.2333333333333333E-3</v>
      </c>
      <c r="BG273" s="6">
        <f t="shared" si="623"/>
        <v>2.9499999999999999E-3</v>
      </c>
      <c r="BH273" s="6">
        <f t="shared" si="624"/>
        <v>3.3E-3</v>
      </c>
      <c r="BI273" s="6">
        <f t="shared" si="625"/>
        <v>3.6916666666666664E-3</v>
      </c>
      <c r="BJ273" s="6">
        <f t="array" ref="BJ273">PRODUCT(1+AW274)-1</f>
        <v>3.1333333333334323E-3</v>
      </c>
      <c r="BK273" s="6">
        <f t="array" ref="BK273">PRODUCT(1+AX274:AX276)-1</f>
        <v>6.7065940237744925E-3</v>
      </c>
      <c r="BL273" s="6">
        <f t="array" ref="BL273">PRODUCT(1+AX274:AX279)-1</f>
        <v>1.3500307808454348E-2</v>
      </c>
      <c r="BM273" s="6">
        <f t="array" ref="BM273">PRODUCT(1+AX274:AX285)-1</f>
        <v>2.9422316720785435E-2</v>
      </c>
      <c r="BN273" s="6">
        <f t="array" ref="BN273">PRODUCT(1+AY262:AY273)-1</f>
        <v>9.9937266176122863E-2</v>
      </c>
      <c r="BO273" s="6">
        <f t="array" ref="BO273">PRODUCT(1+AY265:AY273)-1</f>
        <v>0.17958684327211683</v>
      </c>
      <c r="BP273" s="6">
        <f t="array" ref="BP273">PRODUCT(1+AY268:AY273)-1</f>
        <v>0.19199402064700566</v>
      </c>
      <c r="BQ273" s="6">
        <f t="array" ref="BQ273">PRODUCT(1+AY271:AY273)-1</f>
        <v>9.3069877886883923E-2</v>
      </c>
      <c r="BR273" s="6">
        <f t="array" ref="BR273">PRODUCT(1+AY273)-1</f>
        <v>1.4919385631446902E-2</v>
      </c>
      <c r="BS273" s="6">
        <f t="array" ref="BS273">PRODUCT(1+AY274)-1</f>
        <v>5.1399782551606821E-2</v>
      </c>
      <c r="BT273" s="6">
        <f t="array" ref="BT273">PRODUCT(1+AY274:AY276)-1</f>
        <v>0.10842606907787267</v>
      </c>
      <c r="BU273" s="6">
        <f t="array" ref="BU273">PRODUCT(1+AY274:AY279)-1</f>
        <v>0.17964882855383224</v>
      </c>
      <c r="BV273" s="6">
        <f t="array" ref="BV273">PRODUCT(1+AY274:AY282)-1</f>
        <v>0.25902451162175266</v>
      </c>
      <c r="BW273" s="6">
        <f t="array" ref="BW273">PRODUCT(1+AY274:AY285)-1</f>
        <v>0.28847493013103498</v>
      </c>
      <c r="BX273" s="6">
        <f t="array" ref="BX273">PRODUCT(1+AZ262:AZ273)-1</f>
        <v>2.6356501195157422E-2</v>
      </c>
      <c r="BY273" s="6">
        <f t="array" ref="BY273">PRODUCT(1+AZ265:AZ273)-1</f>
        <v>-2.8070164751381022E-2</v>
      </c>
      <c r="BZ273" s="6">
        <f t="array" ref="BZ273">PRODUCT(1+AZ268:AZ273)-1</f>
        <v>-5.8447055417941263E-2</v>
      </c>
      <c r="CA273" s="6">
        <f t="array" ref="CA273">PRODUCT(1+AZ271:AZ273)-1</f>
        <v>-8.5064913279999987E-2</v>
      </c>
      <c r="CB273" s="6">
        <f t="array" ref="CB273">PRODUCT(1+AZ273)-1</f>
        <v>-4.3599999999999972E-2</v>
      </c>
      <c r="CC273" s="6">
        <f t="array" ref="CC273">PRODUCT(1+AZ274)-1</f>
        <v>-1.1700000000000044E-2</v>
      </c>
      <c r="CD273" s="6">
        <f t="array" ref="CD273">PRODUCT(1+AZ274:AZ276)-1</f>
        <v>1.4061818440000096E-2</v>
      </c>
      <c r="CE273" s="6">
        <f t="array" ref="CE273">PRODUCT(1+AZ274:AZ279)-1</f>
        <v>-7.0178166875256576E-4</v>
      </c>
      <c r="CF273" s="6">
        <f t="array" ref="CF273">PRODUCT(1+AZ274:AZ282)-1</f>
        <v>-1.1308211109691602E-2</v>
      </c>
      <c r="CG273" s="6">
        <f t="array" ref="CG273">PRODUCT(1+AZ274:AZ285)-1</f>
        <v>-8.4634725473358152E-3</v>
      </c>
      <c r="CH273" s="6">
        <f t="array" ref="CH273">PRODUCT(1+BB262:BB273)-1</f>
        <v>-2.2067747986318054E-2</v>
      </c>
      <c r="CI273" s="6">
        <f t="array" ref="CI273">PRODUCT(1+BB265:BB273)-1</f>
        <v>-1.5222222222222359E-2</v>
      </c>
      <c r="CJ273" s="6">
        <f t="array" ref="CJ273">PRODUCT(1+BB268:BB273)-1</f>
        <v>0</v>
      </c>
      <c r="CK273" s="6">
        <f t="array" ref="CK273">PRODUCT(1+BB271:BB273)-1</f>
        <v>0</v>
      </c>
      <c r="CL273" s="6">
        <f t="array" ref="CL273">PRODUCT(1+BB273)-1</f>
        <v>0</v>
      </c>
      <c r="CM273" s="6">
        <f t="array" ref="CM273">PRODUCT(1+BB274)-1</f>
        <v>5.6414306668171044E-3</v>
      </c>
      <c r="CN273" s="6">
        <f t="array" ref="CN273">PRODUCT(1+BB274:BB276)-1</f>
        <v>1.6924292000451313E-2</v>
      </c>
      <c r="CO273" s="6">
        <f t="array" ref="CO273">PRODUCT(1+BB274:BB279)-1</f>
        <v>2.2565722667268417E-2</v>
      </c>
      <c r="CP273" s="6">
        <f t="array" ref="CP273">PRODUCT(1+BB274:BB282)-1</f>
        <v>3.1027868667494074E-2</v>
      </c>
      <c r="CQ273" s="6">
        <f t="array" ref="CQ273">PRODUCT(1+BB274:BB285)-1</f>
        <v>3.3848584000902848E-2</v>
      </c>
      <c r="CT273" s="6">
        <f t="shared" si="591"/>
        <v>-8.4883686211318487E-3</v>
      </c>
      <c r="CU273" s="6">
        <f t="shared" ref="CU273:CY282" si="636">CV$1087*$AX273+CV$1088*$AY273+CV$1089*$AZ273+CV$1090*$BB273</f>
        <v>8.3214777867298695E-3</v>
      </c>
      <c r="CV273" s="6">
        <f t="shared" si="636"/>
        <v>4.649539223585181E-3</v>
      </c>
      <c r="CW273" s="6">
        <f t="shared" si="636"/>
        <v>-4.1283686211318494E-3</v>
      </c>
      <c r="CX273" s="6">
        <f t="shared" si="636"/>
        <v>-7.9433331123248477E-3</v>
      </c>
      <c r="CY273" s="6">
        <f t="shared" si="636"/>
        <v>1.1650003315127222E-3</v>
      </c>
      <c r="CZ273" s="6">
        <f t="shared" si="595"/>
        <v>2</v>
      </c>
      <c r="DA273" s="6">
        <f t="shared" si="611"/>
        <v>2</v>
      </c>
      <c r="DB273" s="6">
        <f t="shared" si="600"/>
        <v>4.649539223585181E-3</v>
      </c>
      <c r="DC273" s="6">
        <f t="shared" si="601"/>
        <v>4.649539223585181E-3</v>
      </c>
      <c r="DD273" s="6">
        <f t="shared" si="585"/>
        <v>-8.4883686211318487E-3</v>
      </c>
      <c r="DE273" s="6">
        <f t="shared" si="596"/>
        <v>2.4579355970504575</v>
      </c>
      <c r="DF273" s="6">
        <f t="shared" si="597"/>
        <v>1.7142098646997943</v>
      </c>
      <c r="DG273" s="6">
        <f t="shared" si="592"/>
        <v>0.74372573235066319</v>
      </c>
      <c r="DH273" s="6" t="s">
        <v>1263</v>
      </c>
      <c r="DJ273">
        <f t="shared" si="588"/>
        <v>2.9461431791458006</v>
      </c>
      <c r="DK273">
        <v>1.53</v>
      </c>
      <c r="DL273">
        <f t="shared" si="602"/>
        <v>3.5</v>
      </c>
      <c r="DM273">
        <f t="shared" si="603"/>
        <v>3.324436633894237</v>
      </c>
    </row>
    <row r="274" spans="1:117" ht="15.75" customHeight="1" x14ac:dyDescent="0.25">
      <c r="A274" s="31">
        <v>21458</v>
      </c>
      <c r="B274" s="27" t="str">
        <f t="shared" si="575"/>
        <v>1958_9</v>
      </c>
      <c r="C274" s="6">
        <f>IF(ISNUMBER(AVERAGEIFS(data_select!F:F,data_select!$E:$E,'analysis backtest and others'!$B274)), AVERAGEIFS(data_select!F:F,data_select!$E:$E,'analysis backtest and others'!$B274), "")</f>
        <v>3.5</v>
      </c>
      <c r="D274" s="6">
        <f>IF(ISNUMBER(AVERAGEIFS(data_select!G:G,data_select!$E:$E,'analysis backtest and others'!$B274)), AVERAGEIFS(data_select!G:G,data_select!$E:$E,'analysis backtest and others'!$B274), "")</f>
        <v>3.5</v>
      </c>
      <c r="E274" s="6">
        <f>IF(ISNUMBER(AVERAGEIFS(data_select!H:H,data_select!$E:$E,'analysis backtest and others'!$B274)), AVERAGEIFS(data_select!H:H,data_select!$E:$E,'analysis backtest and others'!$B274), "")</f>
        <v>2</v>
      </c>
      <c r="F274" s="6">
        <f>IF(ISNUMBER(AVERAGEIFS(data_select!I:I,data_select!$E:$E,'analysis backtest and others'!$B274)), AVERAGEIFS(data_select!I:I,data_select!$E:$E,'analysis backtest and others'!$B274), "")</f>
        <v>3.0517038011998725</v>
      </c>
      <c r="G274" s="6">
        <f>IF(ISNUMBER(AVERAGEIFS(data_select!J:J,data_select!$E:$E,'analysis backtest and others'!$B274)), AVERAGEIFS(data_select!J:J,data_select!$E:$E,'analysis backtest and others'!$B274), "")</f>
        <v>20</v>
      </c>
      <c r="H274" s="6">
        <f>IF(ISNUMBER(AVERAGEIFS(data_select!K:K,data_select!$E:$E,'analysis backtest and others'!$B274)), AVERAGEIFS(data_select!K:K,data_select!$E:$E,'analysis backtest and others'!$B274), "")</f>
        <v>3</v>
      </c>
      <c r="I274" s="6">
        <f>IF(ISNUMBER(AVERAGEIFS(data_select!L:L,data_select!$E:$E,'analysis backtest and others'!$B274)), AVERAGEIFS(data_select!L:L,data_select!$E:$E,'analysis backtest and others'!$B274), "")</f>
        <v>3.0376183901330815</v>
      </c>
      <c r="J274" s="6">
        <f>IF(ISNUMBER(AVERAGEIFS(data_select!M:M,data_select!$E:$E,'analysis backtest and others'!$B274)), AVERAGEIFS(data_select!M:M,data_select!$E:$E,'analysis backtest and others'!$B274), "")</f>
        <v>20</v>
      </c>
      <c r="K274" s="6">
        <f>IF(ISNUMBER(AVERAGEIFS(data_select!N:N,data_select!$E:$E,'analysis backtest and others'!$B274)), AVERAGEIFS(data_select!N:N,data_select!$E:$E,'analysis backtest and others'!$B274), "")</f>
        <v>3.5</v>
      </c>
      <c r="L274" s="6">
        <f>IF(ISNUMBER(AVERAGEIFS(data_select!O:O,data_select!$E:$E,'analysis backtest and others'!$B274)), AVERAGEIFS(data_select!O:O,data_select!$E:$E,'analysis backtest and others'!$B274), "")</f>
        <v>3.5</v>
      </c>
      <c r="M274" s="6">
        <f>IF(ISNUMBER(AVERAGEIFS(data_select!P:P,data_select!$E:$E,'analysis backtest and others'!$B274)), AVERAGEIFS(data_select!P:P,data_select!$E:$E,'analysis backtest and others'!$B274), "")</f>
        <v>27.5</v>
      </c>
      <c r="N274" s="6">
        <f>IF(ISNUMBER(AVERAGEIFS(data_select!Q:Q,data_select!$E:$E,'analysis backtest and others'!$B274)), AVERAGEIFS(data_select!Q:Q,data_select!$E:$E,'analysis backtest and others'!$B274), "")</f>
        <v>4</v>
      </c>
      <c r="O274" s="6">
        <f>IF(ISNUMBER(AVERAGEIFS(data_select!R:R,data_select!$E:$E,'analysis backtest and others'!$B274)), AVERAGEIFS(data_select!R:R,data_select!$E:$E,'analysis backtest and others'!$B274), "")</f>
        <v>4</v>
      </c>
      <c r="P274" s="6">
        <f>IF(ISNUMBER(AVERAGEIFS(data_select!S:S,data_select!$E:$E,'analysis backtest and others'!$B274)), AVERAGEIFS(data_select!S:S,data_select!$E:$E,'analysis backtest and others'!$B274), "")</f>
        <v>14.771456714885018</v>
      </c>
      <c r="Q274" s="6">
        <f>IF(ISNUMBER(AVERAGEIFS(data_select!T:T,data_select!$E:$E,'analysis backtest and others'!$B274)), AVERAGEIFS(data_select!T:T,data_select!$E:$E,'analysis backtest and others'!$B274), "")</f>
        <v>3.2854932651003752</v>
      </c>
      <c r="R274" s="6">
        <f>IF(ISNUMBER(AVERAGEIFS(data_select!U:U,data_select!$E:$E,'analysis backtest and others'!$B274)), AVERAGEIFS(data_select!U:U,data_select!$E:$E,'analysis backtest and others'!$B274), "")</f>
        <v>3.5</v>
      </c>
      <c r="S274" s="6">
        <f>IF(ISNUMBER(AVERAGEIFS(data_select!V:V,data_select!$E:$E,'analysis backtest and others'!$B274)), AVERAGEIFS(data_select!V:V,data_select!$E:$E,'analysis backtest and others'!$B274), "")</f>
        <v>10.232880756005894</v>
      </c>
      <c r="T274" s="6">
        <f>IF(ISNUMBER(AVERAGEIFS(data_select!W:W,data_select!$E:$E,'analysis backtest and others'!$B274)), AVERAGEIFS(data_select!W:W,data_select!$E:$E,'analysis backtest and others'!$B274), "")</f>
        <v>2.9100333155007609</v>
      </c>
      <c r="U274" s="6">
        <f>IF(ISNUMBER(AVERAGEIFS(data_select!X:X,data_select!$E:$E,'analysis backtest and others'!$B274)), AVERAGEIFS(data_select!X:X,data_select!$E:$E,'analysis backtest and others'!$B274), "")</f>
        <v>3.4594743228978415</v>
      </c>
      <c r="V274" s="6">
        <f>IF(ISNUMBER(AVERAGEIFS(data_select!Y:Y,data_select!$E:$E,'analysis backtest and others'!$B274)), AVERAGEIFS(data_select!Y:Y,data_select!$E:$E,'analysis backtest and others'!$B274), "")</f>
        <v>7.5000000000000009</v>
      </c>
      <c r="W274" s="6">
        <f>IF(ISNUMBER(AVERAGEIFS(data_select!Z:Z,data_select!$E:$E,'analysis backtest and others'!$B274)), AVERAGEIFS(data_select!Z:Z,data_select!$E:$E,'analysis backtest and others'!$B274), "")</f>
        <v>3.5</v>
      </c>
      <c r="X274" s="6">
        <f>IF(ISNUMBER(AVERAGEIFS(data_select!AA:AA,data_select!$E:$E,'analysis backtest and others'!$B274)), AVERAGEIFS(data_select!AA:AA,data_select!$E:$E,'analysis backtest and others'!$B274), "")</f>
        <v>3.5</v>
      </c>
      <c r="Y274" s="6" t="str">
        <f>IF(ISNUMBER(AVERAGEIFS(data_select!AB:AB,data_select!$E:$E,'analysis backtest and others'!$B274)), AVERAGEIFS(data_select!AB:AB,data_select!$E:$E,'analysis backtest and others'!$B274), "")</f>
        <v/>
      </c>
      <c r="Z274" s="6">
        <f t="shared" si="576"/>
        <v>3.5</v>
      </c>
      <c r="AA274" s="6">
        <f t="shared" ref="AA274:AB274" si="637">E274</f>
        <v>2</v>
      </c>
      <c r="AB274" s="6">
        <f t="shared" si="637"/>
        <v>3.0517038011998725</v>
      </c>
      <c r="AC274" s="6">
        <f t="shared" si="578"/>
        <v>3.0188091950665408</v>
      </c>
      <c r="AD274" s="6">
        <f t="shared" si="579"/>
        <v>3.5</v>
      </c>
      <c r="AE274" s="6">
        <f t="shared" si="580"/>
        <v>4</v>
      </c>
      <c r="AF274" s="6">
        <f t="shared" si="581"/>
        <v>3.3927466325501876</v>
      </c>
      <c r="AG274" s="6">
        <f t="shared" si="582"/>
        <v>3.184753819199301</v>
      </c>
      <c r="AH274" s="6">
        <f t="shared" si="583"/>
        <v>3.5</v>
      </c>
      <c r="AK274" s="6">
        <f t="shared" ref="AK274:AS274" si="638">IF(ISNUMBER(AVERAGE(Z269:Z274)), AVERAGE(Z269:Z274),AK273)</f>
        <v>2.5276013855357156</v>
      </c>
      <c r="AL274" s="6">
        <f t="shared" si="638"/>
        <v>1.6833333333333333</v>
      </c>
      <c r="AM274" s="6">
        <f t="shared" si="638"/>
        <v>4.2525725314112082</v>
      </c>
      <c r="AN274" s="6">
        <f t="shared" si="638"/>
        <v>3.4218371566097319</v>
      </c>
      <c r="AO274" s="6">
        <f t="shared" si="638"/>
        <v>3.1338935694934542</v>
      </c>
      <c r="AP274" s="6">
        <f t="shared" si="638"/>
        <v>3.2183721637699949</v>
      </c>
      <c r="AQ274" s="6">
        <f t="shared" si="638"/>
        <v>2.9836575695619199</v>
      </c>
      <c r="AR274" s="6">
        <f t="shared" si="638"/>
        <v>2.8005803303268006</v>
      </c>
      <c r="AS274" s="6">
        <f t="shared" si="638"/>
        <v>2.7522820283496814</v>
      </c>
      <c r="AV274" s="6">
        <v>2.2500000000000003E-3</v>
      </c>
      <c r="AW274" s="6">
        <v>3.133333333333333E-3</v>
      </c>
      <c r="AX274" s="6">
        <v>2.2499995028277819E-3</v>
      </c>
      <c r="AY274" s="6">
        <v>5.1399782551606821E-2</v>
      </c>
      <c r="AZ274" s="6">
        <v>-1.1700000000000044E-2</v>
      </c>
      <c r="BA274" s="6">
        <v>-5.8980419024857508E-3</v>
      </c>
      <c r="BB274" s="6">
        <v>5.6414306668171044E-3</v>
      </c>
      <c r="BD274" s="6">
        <f t="shared" si="620"/>
        <v>2.2500000000000003E-3</v>
      </c>
      <c r="BE274" s="6">
        <f t="shared" si="621"/>
        <v>2.3166666666666665E-3</v>
      </c>
      <c r="BF274" s="6">
        <f t="shared" si="622"/>
        <v>3.4166666666666664E-3</v>
      </c>
      <c r="BG274" s="6">
        <f t="shared" si="623"/>
        <v>3.133333333333333E-3</v>
      </c>
      <c r="BH274" s="6">
        <f t="shared" si="624"/>
        <v>3.3250000000000003E-3</v>
      </c>
      <c r="BI274" s="6">
        <f t="shared" si="625"/>
        <v>3.8999999999999998E-3</v>
      </c>
      <c r="BJ274" s="6">
        <f t="array" ref="BJ274">PRODUCT(1+AW275)-1</f>
        <v>3.166666666666762E-3</v>
      </c>
      <c r="BK274" s="6">
        <f t="array" ref="BK274">PRODUCT(1+AX275:AX277)-1</f>
        <v>6.6898538931723373E-3</v>
      </c>
      <c r="BL274" s="6">
        <f t="array" ref="BL274">PRODUCT(1+AX275:AX280)-1</f>
        <v>1.3567723166476142E-2</v>
      </c>
      <c r="BM274" s="6">
        <f t="array" ref="BM274">PRODUCT(1+AX275:AX286)-1</f>
        <v>3.0620613503448579E-2</v>
      </c>
      <c r="BN274" s="6">
        <f t="array" ref="BN274">PRODUCT(1+AY263:AY274)-1</f>
        <v>0.22855994057731666</v>
      </c>
      <c r="BO274" s="6">
        <f t="array" ref="BO274">PRODUCT(1+AY266:AY274)-1</f>
        <v>0.28905767834973783</v>
      </c>
      <c r="BP274" s="6">
        <f t="array" ref="BP274">PRODUCT(1+AY269:AY274)-1</f>
        <v>0.21151340017639697</v>
      </c>
      <c r="BQ274" s="6">
        <f t="array" ref="BQ274">PRODUCT(1+AY272:AY274)-1</f>
        <v>0.116485281714233</v>
      </c>
      <c r="BR274" s="6">
        <f t="array" ref="BR274">PRODUCT(1+AY274)-1</f>
        <v>5.1399782551606821E-2</v>
      </c>
      <c r="BS274" s="6">
        <f t="array" ref="BS274">PRODUCT(1+AY275)-1</f>
        <v>2.8283315911662443E-2</v>
      </c>
      <c r="BT274" s="6">
        <f t="array" ref="BT274">PRODUCT(1+AY275:AY277)-1</f>
        <v>0.11200955206435337</v>
      </c>
      <c r="BU274" s="6">
        <f t="array" ref="BU274">PRODUCT(1+AY275:AY280)-1</f>
        <v>0.1255710032229489</v>
      </c>
      <c r="BV274" s="6">
        <f t="array" ref="BV274">PRODUCT(1+AY275:AY283)-1</f>
        <v>0.19623176611169013</v>
      </c>
      <c r="BW274" s="6">
        <f t="array" ref="BW274">PRODUCT(1+AY275:AY286)-1</f>
        <v>0.17265639519755616</v>
      </c>
      <c r="BX274" s="6">
        <f t="array" ref="BX274">PRODUCT(1+AZ263:AZ274)-1</f>
        <v>6.6972311742494739E-3</v>
      </c>
      <c r="BY274" s="6">
        <f t="array" ref="BY274">PRODUCT(1+AZ266:AZ274)-1</f>
        <v>-6.8052531118453774E-2</v>
      </c>
      <c r="BZ274" s="6">
        <f t="array" ref="BZ274">PRODUCT(1+AZ269:AZ274)-1</f>
        <v>-7.8858864452139632E-2</v>
      </c>
      <c r="CA274" s="6">
        <f t="array" ref="CA274">PRODUCT(1+AZ272:AZ274)-1</f>
        <v>-8.1066721336000125E-2</v>
      </c>
      <c r="CB274" s="6">
        <f t="array" ref="CB274">PRODUCT(1+AZ274)-1</f>
        <v>-1.1700000000000044E-2</v>
      </c>
      <c r="CC274" s="6">
        <f t="array" ref="CC274">PRODUCT(1+AZ275)-1</f>
        <v>1.3900000000000023E-2</v>
      </c>
      <c r="CD274" s="6">
        <f t="array" ref="CD274">PRODUCT(1+AZ275:AZ277)-1</f>
        <v>7.4949909199997222E-3</v>
      </c>
      <c r="CE274" s="6">
        <f t="array" ref="CE274">PRODUCT(1+AZ275:AZ280)-1</f>
        <v>1.2847339170707794E-2</v>
      </c>
      <c r="CF274" s="6">
        <f t="array" ref="CF274">PRODUCT(1+AZ275:AZ283)-1</f>
        <v>1.3968235143160257E-3</v>
      </c>
      <c r="CG274" s="6">
        <f t="array" ref="CG274">PRODUCT(1+AZ275:AZ286)-1</f>
        <v>-2.3434960043214881E-3</v>
      </c>
      <c r="CH274" s="6">
        <f t="array" ref="CH274">PRODUCT(1+BB263:BB274)-1</f>
        <v>-1.655081098973854E-2</v>
      </c>
      <c r="CI274" s="6">
        <f t="array" ref="CI274">PRODUCT(1+BB266:BB274)-1</f>
        <v>-5.5784893450854245E-3</v>
      </c>
      <c r="CJ274" s="6">
        <f t="array" ref="CJ274">PRODUCT(1+BB269:BB274)-1</f>
        <v>5.6414306668171044E-3</v>
      </c>
      <c r="CK274" s="6">
        <f t="array" ref="CK274">PRODUCT(1+BB272:BB274)-1</f>
        <v>5.6414306668171044E-3</v>
      </c>
      <c r="CL274" s="6">
        <f t="array" ref="CL274">PRODUCT(1+BB274)-1</f>
        <v>5.6414306668171044E-3</v>
      </c>
      <c r="CM274" s="6">
        <f t="array" ref="CM274">PRODUCT(1+BB275)-1</f>
        <v>1.4024458655895966E-2</v>
      </c>
      <c r="CN274" s="6">
        <f t="array" ref="CN274">PRODUCT(1+BB275:BB277)-1</f>
        <v>8.4146751935376685E-3</v>
      </c>
      <c r="CO274" s="6">
        <f t="array" ref="CO274">PRODUCT(1+BB275:BB280)-1</f>
        <v>2.5244025580612561E-2</v>
      </c>
      <c r="CP274" s="6">
        <f t="array" ref="CP274">PRODUCT(1+BB275:BB283)-1</f>
        <v>2.5244025580612561E-2</v>
      </c>
      <c r="CQ274" s="6">
        <f t="array" ref="CQ274">PRODUCT(1+BB275:BB286)-1</f>
        <v>2.5244025580612561E-2</v>
      </c>
      <c r="CT274" s="6">
        <f t="shared" si="591"/>
        <v>2.6159869530964074E-2</v>
      </c>
      <c r="CU274" s="6">
        <f t="shared" si="636"/>
        <v>4.2801886702206644E-2</v>
      </c>
      <c r="CV274" s="6">
        <f t="shared" si="636"/>
        <v>3.7358979980386821E-2</v>
      </c>
      <c r="CW274" s="6">
        <f t="shared" si="636"/>
        <v>2.789401259764579E-2</v>
      </c>
      <c r="CX274" s="6">
        <f t="shared" si="636"/>
        <v>8.1657206785794561E-4</v>
      </c>
      <c r="CY274" s="6">
        <f t="shared" si="636"/>
        <v>3.6065719684235109E-3</v>
      </c>
      <c r="CZ274" s="6">
        <f t="shared" si="595"/>
        <v>3</v>
      </c>
      <c r="DA274" s="6">
        <f t="shared" si="611"/>
        <v>2</v>
      </c>
      <c r="DB274" s="6">
        <f t="shared" si="600"/>
        <v>2.789401259764579E-2</v>
      </c>
      <c r="DC274" s="6">
        <f t="shared" si="601"/>
        <v>3.7358979980386821E-2</v>
      </c>
      <c r="DD274" s="6">
        <f t="shared" si="585"/>
        <v>2.6159869530964074E-2</v>
      </c>
      <c r="DE274" s="6">
        <f t="shared" si="596"/>
        <v>2.4854476581822524</v>
      </c>
      <c r="DF274" s="6">
        <f t="shared" si="597"/>
        <v>1.7400334175662688</v>
      </c>
      <c r="DG274" s="6">
        <f t="shared" si="592"/>
        <v>0.7454142406159836</v>
      </c>
      <c r="DH274" s="6" t="s">
        <v>1263</v>
      </c>
      <c r="DJ274">
        <f t="shared" si="588"/>
        <v>2.9461431791458006</v>
      </c>
      <c r="DK274">
        <v>1.76</v>
      </c>
      <c r="DL274">
        <f t="shared" si="602"/>
        <v>3.76</v>
      </c>
      <c r="DM274">
        <f t="shared" si="603"/>
        <v>3.184753819199301</v>
      </c>
    </row>
    <row r="275" spans="1:117" ht="15.75" customHeight="1" x14ac:dyDescent="0.25">
      <c r="A275" s="31">
        <v>21489</v>
      </c>
      <c r="B275" s="27" t="str">
        <f t="shared" si="575"/>
        <v>1958_10</v>
      </c>
      <c r="C275" s="6">
        <f>IF(ISNUMBER(AVERAGEIFS(data_select!F:F,data_select!$E:$E,'analysis backtest and others'!$B275)), AVERAGEIFS(data_select!F:F,data_select!$E:$E,'analysis backtest and others'!$B275), "")</f>
        <v>3.0000000000000004</v>
      </c>
      <c r="D275" s="6">
        <f>IF(ISNUMBER(AVERAGEIFS(data_select!G:G,data_select!$E:$E,'analysis backtest and others'!$B275)), AVERAGEIFS(data_select!G:G,data_select!$E:$E,'analysis backtest and others'!$B275), "")</f>
        <v>3.0000000000000004</v>
      </c>
      <c r="E275" s="6">
        <f>IF(ISNUMBER(AVERAGEIFS(data_select!H:H,data_select!$E:$E,'analysis backtest and others'!$B275)), AVERAGEIFS(data_select!H:H,data_select!$E:$E,'analysis backtest and others'!$B275), "")</f>
        <v>1.9216848252545564</v>
      </c>
      <c r="F275" s="6">
        <f>IF(ISNUMBER(AVERAGEIFS(data_select!I:I,data_select!$E:$E,'analysis backtest and others'!$B275)), AVERAGEIFS(data_select!I:I,data_select!$E:$E,'analysis backtest and others'!$B275), "")</f>
        <v>1</v>
      </c>
      <c r="G275" s="6">
        <f>IF(ISNUMBER(AVERAGEIFS(data_select!J:J,data_select!$E:$E,'analysis backtest and others'!$B275)), AVERAGEIFS(data_select!J:J,data_select!$E:$E,'analysis backtest and others'!$B275), "")</f>
        <v>20</v>
      </c>
      <c r="H275" s="6">
        <f>IF(ISNUMBER(AVERAGEIFS(data_select!K:K,data_select!$E:$E,'analysis backtest and others'!$B275)), AVERAGEIFS(data_select!K:K,data_select!$E:$E,'analysis backtest and others'!$B275), "")</f>
        <v>4</v>
      </c>
      <c r="I275" s="6">
        <f>IF(ISNUMBER(AVERAGEIFS(data_select!L:L,data_select!$E:$E,'analysis backtest and others'!$B275)), AVERAGEIFS(data_select!L:L,data_select!$E:$E,'analysis backtest and others'!$B275), "")</f>
        <v>4</v>
      </c>
      <c r="J275" s="6">
        <f>IF(ISNUMBER(AVERAGEIFS(data_select!M:M,data_select!$E:$E,'analysis backtest and others'!$B275)), AVERAGEIFS(data_select!M:M,data_select!$E:$E,'analysis backtest and others'!$B275), "")</f>
        <v>21.007805969814264</v>
      </c>
      <c r="K275" s="6">
        <f>IF(ISNUMBER(AVERAGEIFS(data_select!N:N,data_select!$E:$E,'analysis backtest and others'!$B275)), AVERAGEIFS(data_select!N:N,data_select!$E:$E,'analysis backtest and others'!$B275), "")</f>
        <v>4</v>
      </c>
      <c r="L275" s="6">
        <f>IF(ISNUMBER(AVERAGEIFS(data_select!O:O,data_select!$E:$E,'analysis backtest and others'!$B275)), AVERAGEIFS(data_select!O:O,data_select!$E:$E,'analysis backtest and others'!$B275), "")</f>
        <v>4</v>
      </c>
      <c r="M275" s="6">
        <f>IF(ISNUMBER(AVERAGEIFS(data_select!P:P,data_select!$E:$E,'analysis backtest and others'!$B275)), AVERAGEIFS(data_select!P:P,data_select!$E:$E,'analysis backtest and others'!$B275), "")</f>
        <v>25</v>
      </c>
      <c r="N275" s="6">
        <f>IF(ISNUMBER(AVERAGEIFS(data_select!Q:Q,data_select!$E:$E,'analysis backtest and others'!$B275)), AVERAGEIFS(data_select!Q:Q,data_select!$E:$E,'analysis backtest and others'!$B275), "")</f>
        <v>4.0736432766094195</v>
      </c>
      <c r="O275" s="6">
        <f>IF(ISNUMBER(AVERAGEIFS(data_select!R:R,data_select!$E:$E,'analysis backtest and others'!$B275)), AVERAGEIFS(data_select!R:R,data_select!$E:$E,'analysis backtest and others'!$B275), "")</f>
        <v>4</v>
      </c>
      <c r="P275" s="6">
        <f>IF(ISNUMBER(AVERAGEIFS(data_select!S:S,data_select!$E:$E,'analysis backtest and others'!$B275)), AVERAGEIFS(data_select!S:S,data_select!$E:$E,'analysis backtest and others'!$B275), "")</f>
        <v>15.404543415970284</v>
      </c>
      <c r="Q275" s="6">
        <f>IF(ISNUMBER(AVERAGEIFS(data_select!T:T,data_select!$E:$E,'analysis backtest and others'!$B275)), AVERAGEIFS(data_select!T:T,data_select!$E:$E,'analysis backtest and others'!$B275), "")</f>
        <v>4</v>
      </c>
      <c r="R275" s="6">
        <f>IF(ISNUMBER(AVERAGEIFS(data_select!U:U,data_select!$E:$E,'analysis backtest and others'!$B275)), AVERAGEIFS(data_select!U:U,data_select!$E:$E,'analysis backtest and others'!$B275), "")</f>
        <v>4</v>
      </c>
      <c r="S275" s="6">
        <f>IF(ISNUMBER(AVERAGEIFS(data_select!V:V,data_select!$E:$E,'analysis backtest and others'!$B275)), AVERAGEIFS(data_select!V:V,data_select!$E:$E,'analysis backtest and others'!$B275), "")</f>
        <v>10.000000000000002</v>
      </c>
      <c r="T275" s="6">
        <f>IF(ISNUMBER(AVERAGEIFS(data_select!W:W,data_select!$E:$E,'analysis backtest and others'!$B275)), AVERAGEIFS(data_select!W:W,data_select!$E:$E,'analysis backtest and others'!$B275), "")</f>
        <v>3</v>
      </c>
      <c r="U275" s="6">
        <f>IF(ISNUMBER(AVERAGEIFS(data_select!X:X,data_select!$E:$E,'analysis backtest and others'!$B275)), AVERAGEIFS(data_select!X:X,data_select!$E:$E,'analysis backtest and others'!$B275), "")</f>
        <v>3.0000000000000004</v>
      </c>
      <c r="V275" s="6">
        <f>IF(ISNUMBER(AVERAGEIFS(data_select!Y:Y,data_select!$E:$E,'analysis backtest and others'!$B275)), AVERAGEIFS(data_select!Y:Y,data_select!$E:$E,'analysis backtest and others'!$B275), "")</f>
        <v>8.50000009536293</v>
      </c>
      <c r="W275" s="6">
        <f>IF(ISNUMBER(AVERAGEIFS(data_select!Z:Z,data_select!$E:$E,'analysis backtest and others'!$B275)), AVERAGEIFS(data_select!Z:Z,data_select!$E:$E,'analysis backtest and others'!$B275), "")</f>
        <v>3</v>
      </c>
      <c r="X275" s="6">
        <f>IF(ISNUMBER(AVERAGEIFS(data_select!AA:AA,data_select!$E:$E,'analysis backtest and others'!$B275)), AVERAGEIFS(data_select!AA:AA,data_select!$E:$E,'analysis backtest and others'!$B275), "")</f>
        <v>3</v>
      </c>
      <c r="Y275" s="6" t="str">
        <f>IF(ISNUMBER(AVERAGEIFS(data_select!AB:AB,data_select!$E:$E,'analysis backtest and others'!$B275)), AVERAGEIFS(data_select!AB:AB,data_select!$E:$E,'analysis backtest and others'!$B275), "")</f>
        <v/>
      </c>
      <c r="Z275" s="6">
        <f t="shared" si="576"/>
        <v>3.0000000000000004</v>
      </c>
      <c r="AA275" s="6">
        <f t="shared" ref="AA275:AB275" si="639">E275</f>
        <v>1.9216848252545564</v>
      </c>
      <c r="AB275" s="6">
        <f t="shared" si="639"/>
        <v>1</v>
      </c>
      <c r="AC275" s="6">
        <f t="shared" si="578"/>
        <v>4</v>
      </c>
      <c r="AD275" s="6">
        <f t="shared" si="579"/>
        <v>4</v>
      </c>
      <c r="AE275" s="6">
        <f t="shared" si="580"/>
        <v>4.0368216383047102</v>
      </c>
      <c r="AF275" s="6">
        <f t="shared" si="581"/>
        <v>4</v>
      </c>
      <c r="AG275" s="6">
        <f t="shared" si="582"/>
        <v>3</v>
      </c>
      <c r="AH275" s="6">
        <f t="shared" si="583"/>
        <v>3</v>
      </c>
      <c r="AK275" s="6">
        <f t="shared" ref="AK275:AS275" si="640">IF(ISNUMBER(AVERAGE(Z270:Z275)), AVERAGE(Z270:Z275),AK274)</f>
        <v>2.8609347188690486</v>
      </c>
      <c r="AL275" s="6">
        <f t="shared" si="640"/>
        <v>1.8369474708757594</v>
      </c>
      <c r="AM275" s="6">
        <f t="shared" si="640"/>
        <v>3.5859058647445416</v>
      </c>
      <c r="AN275" s="6">
        <f t="shared" si="640"/>
        <v>3.4374117437957712</v>
      </c>
      <c r="AO275" s="6">
        <f t="shared" si="640"/>
        <v>3.4672269028267877</v>
      </c>
      <c r="AP275" s="6">
        <f t="shared" si="640"/>
        <v>3.5578424368207799</v>
      </c>
      <c r="AQ275" s="6">
        <f t="shared" si="640"/>
        <v>3.3169909028952524</v>
      </c>
      <c r="AR275" s="6">
        <f t="shared" si="640"/>
        <v>2.8005803303268006</v>
      </c>
      <c r="AS275" s="6">
        <f t="shared" si="640"/>
        <v>2.9910594605536041</v>
      </c>
      <c r="AV275" s="6">
        <v>2.1249999999999997E-3</v>
      </c>
      <c r="AW275" s="6">
        <v>3.1666666666666666E-3</v>
      </c>
      <c r="AX275" s="6">
        <v>2.1250004569020042E-3</v>
      </c>
      <c r="AY275" s="6">
        <v>2.8283315911662443E-2</v>
      </c>
      <c r="AZ275" s="6">
        <v>1.3900000000000023E-2</v>
      </c>
      <c r="BA275" s="6">
        <v>1.0672021205697672E-4</v>
      </c>
      <c r="BB275" s="6">
        <v>1.4024458655895966E-2</v>
      </c>
      <c r="BD275" s="6">
        <f t="shared" si="620"/>
        <v>2.1249999999999997E-3</v>
      </c>
      <c r="BE275" s="6">
        <f t="shared" si="621"/>
        <v>2.3749999999999999E-3</v>
      </c>
      <c r="BF275" s="6">
        <f t="shared" si="622"/>
        <v>3.3333333333333335E-3</v>
      </c>
      <c r="BG275" s="6">
        <f t="shared" si="623"/>
        <v>3.1666666666666666E-3</v>
      </c>
      <c r="BH275" s="6">
        <f t="shared" si="624"/>
        <v>3.4333333333333334E-3</v>
      </c>
      <c r="BI275" s="6">
        <f t="shared" si="625"/>
        <v>3.7750000000000001E-3</v>
      </c>
      <c r="BJ275" s="6">
        <f t="array" ref="BJ275">PRODUCT(1+AW276)-1</f>
        <v>3.1166666666666565E-3</v>
      </c>
      <c r="BK275" s="6">
        <f t="array" ref="BK275">PRODUCT(1+AX276:AX278)-1</f>
        <v>6.7651947598983408E-3</v>
      </c>
      <c r="BL275" s="6">
        <f t="array" ref="BL275">PRODUCT(1+AX276:AX281)-1</f>
        <v>1.3820577432197112E-2</v>
      </c>
      <c r="BM275" s="6">
        <f t="array" ref="BM275">PRODUCT(1+AX276:AX287)-1</f>
        <v>3.1863305648746953E-2</v>
      </c>
      <c r="BN275" s="6">
        <f t="array" ref="BN275">PRODUCT(1+AY264:AY275)-1</f>
        <v>0.30042640683698951</v>
      </c>
      <c r="BO275" s="6">
        <f t="array" ref="BO275">PRODUCT(1+AY267:AY275)-1</f>
        <v>0.26668517132226999</v>
      </c>
      <c r="BP275" s="6">
        <f t="array" ref="BP275">PRODUCT(1+AY270:AY275)-1</f>
        <v>0.20335914597428983</v>
      </c>
      <c r="BQ275" s="6">
        <f t="array" ref="BQ275">PRODUCT(1+AY273:AY275)-1</f>
        <v>9.7266752407366486E-2</v>
      </c>
      <c r="BR275" s="6">
        <f t="array" ref="BR275">PRODUCT(1+AY275)-1</f>
        <v>2.8283315911662443E-2</v>
      </c>
      <c r="BS275" s="6">
        <f t="array" ref="BS275">PRODUCT(1+AY276)-1</f>
        <v>2.5241221041522488E-2</v>
      </c>
      <c r="BT275" s="6">
        <f t="array" ref="BT275">PRODUCT(1+AY276:AY278)-1</f>
        <v>8.8422399337029223E-2</v>
      </c>
      <c r="BU275" s="6">
        <f t="array" ref="BU275">PRODUCT(1+AY276:AY281)-1</f>
        <v>0.1400084051817001</v>
      </c>
      <c r="BV275" s="6">
        <f t="array" ref="BV275">PRODUCT(1+AY276:AY284)-1</f>
        <v>0.20691690970273147</v>
      </c>
      <c r="BW275" s="6">
        <f t="array" ref="BW275">PRODUCT(1+AY276:AY287)-1</f>
        <v>0.156289643505787</v>
      </c>
      <c r="BX275" s="6">
        <f t="array" ref="BX275">PRODUCT(1+AZ264:AZ275)-1</f>
        <v>2.5819419786504483E-2</v>
      </c>
      <c r="BY275" s="6">
        <f t="array" ref="BY275">PRODUCT(1+AZ267:AZ275)-1</f>
        <v>-4.7094051332190467E-2</v>
      </c>
      <c r="BZ275" s="6">
        <f t="array" ref="BZ275">PRODUCT(1+AZ270:AZ275)-1</f>
        <v>-8.3109172067567627E-2</v>
      </c>
      <c r="CA275" s="6">
        <f t="array" ref="CA275">PRODUCT(1+AZ273:AZ275)-1</f>
        <v>-4.1651459332000096E-2</v>
      </c>
      <c r="CB275" s="6">
        <f t="array" ref="CB275">PRODUCT(1+AZ275)-1</f>
        <v>1.3900000000000023E-2</v>
      </c>
      <c r="CC275" s="6">
        <f t="array" ref="CC275">PRODUCT(1+AZ276)-1</f>
        <v>1.2000000000000011E-2</v>
      </c>
      <c r="CD275" s="6">
        <f t="array" ref="CD275">PRODUCT(1+AZ276:AZ278)-1</f>
        <v>-1.4266662400000185E-2</v>
      </c>
      <c r="CE275" s="6">
        <f t="array" ref="CE275">PRODUCT(1+AZ276:AZ281)-1</f>
        <v>-1.2726082155626428E-2</v>
      </c>
      <c r="CF275" s="6">
        <f t="array" ref="CF275">PRODUCT(1+AZ276:AZ284)-1</f>
        <v>-6.4057555425565127E-3</v>
      </c>
      <c r="CG275" s="6">
        <f t="array" ref="CG275">PRODUCT(1+AZ276:AZ287)-1</f>
        <v>-1.2611188917903693E-3</v>
      </c>
      <c r="CH275" s="6">
        <f t="array" ref="CH275">PRODUCT(1+BB264:BB275)-1</f>
        <v>-2.7584684982897567E-3</v>
      </c>
      <c r="CI275" s="6">
        <f t="array" ref="CI275">PRODUCT(1+BB267:BB275)-1</f>
        <v>1.9745007333859865E-2</v>
      </c>
      <c r="CJ275" s="6">
        <f t="array" ref="CJ275">PRODUCT(1+BB270:BB275)-1</f>
        <v>1.9745007333859865E-2</v>
      </c>
      <c r="CK275" s="6">
        <f t="array" ref="CK275">PRODUCT(1+BB273:BB275)-1</f>
        <v>1.9745007333859865E-2</v>
      </c>
      <c r="CL275" s="6">
        <f t="array" ref="CL275">PRODUCT(1+BB275)-1</f>
        <v>1.4024458655895966E-2</v>
      </c>
      <c r="CM275" s="6">
        <f t="array" ref="CM275">PRODUCT(1+BB276)-1</f>
        <v>-2.7660986944014754E-3</v>
      </c>
      <c r="CN275" s="6">
        <f t="array" ref="CN275">PRODUCT(1+BB276:BB278)-1</f>
        <v>0</v>
      </c>
      <c r="CO275" s="6">
        <f t="array" ref="CO275">PRODUCT(1+BB276:BB281)-1</f>
        <v>1.1064394777605679E-2</v>
      </c>
      <c r="CP275" s="6">
        <f t="array" ref="CP275">PRODUCT(1+BB276:BB284)-1</f>
        <v>1.1064394777605679E-2</v>
      </c>
      <c r="CQ275" s="6">
        <f t="array" ref="CQ275">PRODUCT(1+BB276:BB287)-1</f>
        <v>1.1064394777605679E-2</v>
      </c>
      <c r="CT275" s="6">
        <f t="shared" si="591"/>
        <v>2.2529989546997475E-2</v>
      </c>
      <c r="CU275" s="6">
        <f t="shared" si="636"/>
        <v>2.6132041457707877E-2</v>
      </c>
      <c r="CV275" s="6">
        <f t="shared" si="636"/>
        <v>2.4699932799336431E-2</v>
      </c>
      <c r="CW275" s="6">
        <f t="shared" si="636"/>
        <v>2.2542435412587068E-2</v>
      </c>
      <c r="CX275" s="6">
        <f t="shared" si="636"/>
        <v>9.2397836451191939E-3</v>
      </c>
      <c r="CY275" s="6">
        <f t="shared" si="636"/>
        <v>6.884783736499589E-3</v>
      </c>
      <c r="CZ275" s="6">
        <f t="shared" si="595"/>
        <v>3</v>
      </c>
      <c r="DA275" s="6">
        <f t="shared" si="611"/>
        <v>2</v>
      </c>
      <c r="DB275" s="6">
        <f t="shared" si="600"/>
        <v>2.2542435412587068E-2</v>
      </c>
      <c r="DC275" s="6">
        <f t="shared" si="601"/>
        <v>2.4699932799336431E-2</v>
      </c>
      <c r="DD275" s="6">
        <f t="shared" si="585"/>
        <v>2.2529989546997475E-2</v>
      </c>
      <c r="DE275" s="6">
        <f t="shared" si="596"/>
        <v>2.5077397678819056</v>
      </c>
      <c r="DF275" s="6">
        <f t="shared" si="597"/>
        <v>1.7623133557012989</v>
      </c>
      <c r="DG275" s="6">
        <f t="shared" si="592"/>
        <v>0.74542641218060668</v>
      </c>
      <c r="DH275" s="6" t="s">
        <v>1263</v>
      </c>
      <c r="DJ275">
        <f t="shared" si="588"/>
        <v>2.9461431791458006</v>
      </c>
      <c r="DK275">
        <v>1.8</v>
      </c>
      <c r="DL275">
        <f t="shared" si="602"/>
        <v>3.98</v>
      </c>
      <c r="DM275">
        <f t="shared" si="603"/>
        <v>3</v>
      </c>
    </row>
    <row r="276" spans="1:117" ht="15.75" customHeight="1" x14ac:dyDescent="0.25">
      <c r="A276" s="31">
        <v>21519</v>
      </c>
      <c r="B276" s="27" t="str">
        <f t="shared" si="575"/>
        <v>1958_11</v>
      </c>
      <c r="C276" s="6">
        <f>IF(ISNUMBER(AVERAGEIFS(data_select!F:F,data_select!$E:$E,'analysis backtest and others'!$B276)), AVERAGEIFS(data_select!F:F,data_select!$E:$E,'analysis backtest and others'!$B276), "")</f>
        <v>2.9999999999999991</v>
      </c>
      <c r="D276" s="6">
        <f>IF(ISNUMBER(AVERAGEIFS(data_select!G:G,data_select!$E:$E,'analysis backtest and others'!$B276)), AVERAGEIFS(data_select!G:G,data_select!$E:$E,'analysis backtest and others'!$B276), "")</f>
        <v>3.0000000000000004</v>
      </c>
      <c r="E276" s="6">
        <f>IF(ISNUMBER(AVERAGEIFS(data_select!H:H,data_select!$E:$E,'analysis backtest and others'!$B276)), AVERAGEIFS(data_select!H:H,data_select!$E:$E,'analysis backtest and others'!$B276), "")</f>
        <v>2</v>
      </c>
      <c r="F276" s="6">
        <f>IF(ISNUMBER(AVERAGEIFS(data_select!I:I,data_select!$E:$E,'analysis backtest and others'!$B276)), AVERAGEIFS(data_select!I:I,data_select!$E:$E,'analysis backtest and others'!$B276), "")</f>
        <v>3</v>
      </c>
      <c r="G276" s="6">
        <f>IF(ISNUMBER(AVERAGEIFS(data_select!J:J,data_select!$E:$E,'analysis backtest and others'!$B276)), AVERAGEIFS(data_select!J:J,data_select!$E:$E,'analysis backtest and others'!$B276), "")</f>
        <v>20</v>
      </c>
      <c r="H276" s="6">
        <f>IF(ISNUMBER(AVERAGEIFS(data_select!K:K,data_select!$E:$E,'analysis backtest and others'!$B276)), AVERAGEIFS(data_select!K:K,data_select!$E:$E,'analysis backtest and others'!$B276), "")</f>
        <v>2.9999999999999996</v>
      </c>
      <c r="I276" s="6">
        <f>IF(ISNUMBER(AVERAGEIFS(data_select!L:L,data_select!$E:$E,'analysis backtest and others'!$B276)), AVERAGEIFS(data_select!L:L,data_select!$E:$E,'analysis backtest and others'!$B276), "")</f>
        <v>3</v>
      </c>
      <c r="J276" s="6">
        <f>IF(ISNUMBER(AVERAGEIFS(data_select!M:M,data_select!$E:$E,'analysis backtest and others'!$B276)), AVERAGEIFS(data_select!M:M,data_select!$E:$E,'analysis backtest and others'!$B276), "")</f>
        <v>15</v>
      </c>
      <c r="K276" s="6">
        <f>IF(ISNUMBER(AVERAGEIFS(data_select!N:N,data_select!$E:$E,'analysis backtest and others'!$B276)), AVERAGEIFS(data_select!N:N,data_select!$E:$E,'analysis backtest and others'!$B276), "")</f>
        <v>3.0899778425392377</v>
      </c>
      <c r="L276" s="6">
        <f>IF(ISNUMBER(AVERAGEIFS(data_select!O:O,data_select!$E:$E,'analysis backtest and others'!$B276)), AVERAGEIFS(data_select!O:O,data_select!$E:$E,'analysis backtest and others'!$B276), "")</f>
        <v>3.0000000000000004</v>
      </c>
      <c r="M276" s="6">
        <f>IF(ISNUMBER(AVERAGEIFS(data_select!P:P,data_select!$E:$E,'analysis backtest and others'!$B276)), AVERAGEIFS(data_select!P:P,data_select!$E:$E,'analysis backtest and others'!$B276), "")</f>
        <v>24.999999999999996</v>
      </c>
      <c r="N276" s="6">
        <f>IF(ISNUMBER(AVERAGEIFS(data_select!Q:Q,data_select!$E:$E,'analysis backtest and others'!$B276)), AVERAGEIFS(data_select!Q:Q,data_select!$E:$E,'analysis backtest and others'!$B276), "")</f>
        <v>4</v>
      </c>
      <c r="O276" s="6">
        <f>IF(ISNUMBER(AVERAGEIFS(data_select!R:R,data_select!$E:$E,'analysis backtest and others'!$B276)), AVERAGEIFS(data_select!R:R,data_select!$E:$E,'analysis backtest and others'!$B276), "")</f>
        <v>4</v>
      </c>
      <c r="P276" s="6">
        <f>IF(ISNUMBER(AVERAGEIFS(data_select!S:S,data_select!$E:$E,'analysis backtest and others'!$B276)), AVERAGEIFS(data_select!S:S,data_select!$E:$E,'analysis backtest and others'!$B276), "")</f>
        <v>14.999999999999998</v>
      </c>
      <c r="Q276" s="6">
        <f>IF(ISNUMBER(AVERAGEIFS(data_select!T:T,data_select!$E:$E,'analysis backtest and others'!$B276)), AVERAGEIFS(data_select!T:T,data_select!$E:$E,'analysis backtest and others'!$B276), "")</f>
        <v>3.0671690948526806</v>
      </c>
      <c r="R276" s="6">
        <f>IF(ISNUMBER(AVERAGEIFS(data_select!U:U,data_select!$E:$E,'analysis backtest and others'!$B276)), AVERAGEIFS(data_select!U:U,data_select!$E:$E,'analysis backtest and others'!$B276), "")</f>
        <v>2.9999999999999991</v>
      </c>
      <c r="S276" s="6">
        <f>IF(ISNUMBER(AVERAGEIFS(data_select!V:V,data_select!$E:$E,'analysis backtest and others'!$B276)), AVERAGEIFS(data_select!V:V,data_select!$E:$E,'analysis backtest and others'!$B276), "")</f>
        <v>14.999999999999998</v>
      </c>
      <c r="T276" s="6">
        <f>IF(ISNUMBER(AVERAGEIFS(data_select!W:W,data_select!$E:$E,'analysis backtest and others'!$B276)), AVERAGEIFS(data_select!W:W,data_select!$E:$E,'analysis backtest and others'!$B276), "")</f>
        <v>4</v>
      </c>
      <c r="U276" s="6">
        <f>IF(ISNUMBER(AVERAGEIFS(data_select!X:X,data_select!$E:$E,'analysis backtest and others'!$B276)), AVERAGEIFS(data_select!X:X,data_select!$E:$E,'analysis backtest and others'!$B276), "")</f>
        <v>4</v>
      </c>
      <c r="V276" s="6">
        <f>IF(ISNUMBER(AVERAGEIFS(data_select!Y:Y,data_select!$E:$E,'analysis backtest and others'!$B276)), AVERAGEIFS(data_select!Y:Y,data_select!$E:$E,'analysis backtest and others'!$B276), "")</f>
        <v>10</v>
      </c>
      <c r="W276" s="6">
        <f>IF(ISNUMBER(AVERAGEIFS(data_select!Z:Z,data_select!$E:$E,'analysis backtest and others'!$B276)), AVERAGEIFS(data_select!Z:Z,data_select!$E:$E,'analysis backtest and others'!$B276), "")</f>
        <v>2.9999999999999996</v>
      </c>
      <c r="X276" s="6">
        <f>IF(ISNUMBER(AVERAGEIFS(data_select!AA:AA,data_select!$E:$E,'analysis backtest and others'!$B276)), AVERAGEIFS(data_select!AA:AA,data_select!$E:$E,'analysis backtest and others'!$B276), "")</f>
        <v>2.9999999999999991</v>
      </c>
      <c r="Y276" s="6" t="str">
        <f>IF(ISNUMBER(AVERAGEIFS(data_select!AB:AB,data_select!$E:$E,'analysis backtest and others'!$B276)), AVERAGEIFS(data_select!AB:AB,data_select!$E:$E,'analysis backtest and others'!$B276), "")</f>
        <v/>
      </c>
      <c r="Z276" s="6">
        <f t="shared" si="576"/>
        <v>3</v>
      </c>
      <c r="AA276" s="6">
        <f t="shared" ref="AA276:AB276" si="641">E276</f>
        <v>2</v>
      </c>
      <c r="AB276" s="6">
        <f t="shared" si="641"/>
        <v>3</v>
      </c>
      <c r="AC276" s="6">
        <f t="shared" si="578"/>
        <v>3</v>
      </c>
      <c r="AD276" s="6">
        <f t="shared" si="579"/>
        <v>3.0449889212696188</v>
      </c>
      <c r="AE276" s="6">
        <f t="shared" si="580"/>
        <v>4</v>
      </c>
      <c r="AF276" s="6">
        <f t="shared" si="581"/>
        <v>3.0335845474263401</v>
      </c>
      <c r="AG276" s="6">
        <f t="shared" si="582"/>
        <v>4</v>
      </c>
      <c r="AH276" s="6">
        <f t="shared" si="583"/>
        <v>2.9999999999999991</v>
      </c>
      <c r="AK276" s="6">
        <f t="shared" ref="AK276:AS276" si="642">IF(ISNUMBER(AVERAGE(Z271:Z276)), AVERAGE(Z271:Z276),AK275)</f>
        <v>2.8609347188690486</v>
      </c>
      <c r="AL276" s="6">
        <f t="shared" si="642"/>
        <v>1.8369474708757594</v>
      </c>
      <c r="AM276" s="6">
        <f t="shared" si="642"/>
        <v>3.2525725314112086</v>
      </c>
      <c r="AN276" s="6">
        <f t="shared" si="642"/>
        <v>3.2707450771291047</v>
      </c>
      <c r="AO276" s="6">
        <f t="shared" si="642"/>
        <v>3.5580583897050579</v>
      </c>
      <c r="AP276" s="6">
        <f t="shared" si="642"/>
        <v>3.7915299161049809</v>
      </c>
      <c r="AQ276" s="6">
        <f t="shared" si="642"/>
        <v>3.4059216607996423</v>
      </c>
      <c r="AR276" s="6">
        <f t="shared" si="642"/>
        <v>3.0505803303268006</v>
      </c>
      <c r="AS276" s="6">
        <f t="shared" si="642"/>
        <v>2.9910594605536041</v>
      </c>
      <c r="AV276" s="6">
        <v>2.3166666666666665E-3</v>
      </c>
      <c r="AW276" s="6">
        <v>3.1166666666666669E-3</v>
      </c>
      <c r="AX276" s="6">
        <v>2.3166663224449824E-3</v>
      </c>
      <c r="AY276" s="6">
        <v>2.5241221041522488E-2</v>
      </c>
      <c r="AZ276" s="6">
        <v>1.2000000000000011E-2</v>
      </c>
      <c r="BA276" s="6">
        <v>7.0632491360417046E-3</v>
      </c>
      <c r="BB276" s="6">
        <v>-2.7660986944014754E-3</v>
      </c>
      <c r="BD276" s="6">
        <f t="shared" si="620"/>
        <v>2.3166666666666665E-3</v>
      </c>
      <c r="BE276" s="6">
        <f t="shared" si="621"/>
        <v>2.5666666666666667E-3</v>
      </c>
      <c r="BF276" s="6">
        <f t="shared" si="622"/>
        <v>3.7000000000000002E-3</v>
      </c>
      <c r="BG276" s="6">
        <f t="shared" si="623"/>
        <v>3.1166666666666669E-3</v>
      </c>
      <c r="BH276" s="6">
        <f t="shared" si="624"/>
        <v>3.5916666666666662E-3</v>
      </c>
      <c r="BI276" s="6">
        <f t="shared" si="625"/>
        <v>3.7750000000000001E-3</v>
      </c>
      <c r="BJ276" s="6">
        <f t="array" ref="BJ276">PRODUCT(1+AW277)-1</f>
        <v>3.2166666666666455E-3</v>
      </c>
      <c r="BK276" s="6">
        <f t="array" ref="BK276">PRODUCT(1+AX277:AX279)-1</f>
        <v>6.7484546391276545E-3</v>
      </c>
      <c r="BL276" s="6">
        <f t="array" ref="BL276">PRODUCT(1+AX277:AX282)-1</f>
        <v>1.4073447032935338E-2</v>
      </c>
      <c r="BM276" s="6">
        <f t="array" ref="BM276">PRODUCT(1+AX277:AX288)-1</f>
        <v>3.3287417768484984E-2</v>
      </c>
      <c r="BN276" s="6">
        <f t="array" ref="BN276">PRODUCT(1+AY265:AY276)-1</f>
        <v>0.30748480782408905</v>
      </c>
      <c r="BO276" s="6">
        <f t="array" ref="BO276">PRODUCT(1+AY268:AY276)-1</f>
        <v>0.32123724667008902</v>
      </c>
      <c r="BP276" s="6">
        <f t="array" ref="BP276">PRODUCT(1+AY271:AY276)-1</f>
        <v>0.21158714797358891</v>
      </c>
      <c r="BQ276" s="6">
        <f t="array" ref="BQ276">PRODUCT(1+AY274:AY276)-1</f>
        <v>0.10842606907787267</v>
      </c>
      <c r="BR276" s="6">
        <f t="array" ref="BR276">PRODUCT(1+AY276)-1</f>
        <v>2.5241221041522488E-2</v>
      </c>
      <c r="BS276" s="6">
        <f t="array" ref="BS276">PRODUCT(1+AY277)-1</f>
        <v>5.4798902563190088E-2</v>
      </c>
      <c r="BT276" s="6">
        <f t="array" ref="BT276">PRODUCT(1+AY277:AY279)-1</f>
        <v>6.425576000320099E-2</v>
      </c>
      <c r="BU276" s="6">
        <f t="array" ref="BU276">PRODUCT(1+AY277:AY282)-1</f>
        <v>0.13586692585565574</v>
      </c>
      <c r="BV276" s="6">
        <f t="array" ref="BV276">PRODUCT(1+AY277:AY285)-1</f>
        <v>0.16243650891660177</v>
      </c>
      <c r="BW276" s="6">
        <f t="array" ref="BW276">PRODUCT(1+AY277:AY288)-1</f>
        <v>0.14571384487751948</v>
      </c>
      <c r="BX276" s="6">
        <f t="array" ref="BX276">PRODUCT(1+AZ265:AZ276)-1</f>
        <v>-1.4403063871695876E-2</v>
      </c>
      <c r="BY276" s="6">
        <f t="array" ref="BY276">PRODUCT(1+AZ268:AZ276)-1</f>
        <v>-4.5207108859580902E-2</v>
      </c>
      <c r="BZ276" s="6">
        <f t="array" ref="BZ276">PRODUCT(1+AZ271:AZ276)-1</f>
        <v>-7.2199262206157688E-2</v>
      </c>
      <c r="CA276" s="6">
        <f t="array" ref="CA276">PRODUCT(1+AZ274:AZ276)-1</f>
        <v>1.4061818440000096E-2</v>
      </c>
      <c r="CB276" s="6">
        <f t="array" ref="CB276">PRODUCT(1+AZ276)-1</f>
        <v>1.2000000000000011E-2</v>
      </c>
      <c r="CC276" s="6">
        <f t="array" ref="CC276">PRODUCT(1+AZ277)-1</f>
        <v>-1.8100000000000116E-2</v>
      </c>
      <c r="CD276" s="6">
        <f t="array" ref="CD276">PRODUCT(1+AZ277:AZ279)-1</f>
        <v>-1.4558875840000041E-2</v>
      </c>
      <c r="CE276" s="6">
        <f t="array" ref="CE276">PRODUCT(1+AZ277:AZ282)-1</f>
        <v>-2.501822777305629E-2</v>
      </c>
      <c r="CF276" s="6">
        <f t="array" ref="CF276">PRODUCT(1+AZ277:AZ285)-1</f>
        <v>-2.2212936704379405E-2</v>
      </c>
      <c r="CG276" s="6">
        <f t="array" ref="CG276">PRODUCT(1+AZ277:AZ288)-1</f>
        <v>-2.4847936340887222E-2</v>
      </c>
      <c r="CH276" s="6">
        <f t="array" ref="CH276">PRODUCT(1+BB265:BB276)-1</f>
        <v>1.4444444444443594E-3</v>
      </c>
      <c r="CI276" s="6">
        <f t="array" ref="CI276">PRODUCT(1+BB268:BB276)-1</f>
        <v>1.6924292000451313E-2</v>
      </c>
      <c r="CJ276" s="6">
        <f t="array" ref="CJ276">PRODUCT(1+BB271:BB276)-1</f>
        <v>1.6924292000451313E-2</v>
      </c>
      <c r="CK276" s="6">
        <f t="array" ref="CK276">PRODUCT(1+BB274:BB276)-1</f>
        <v>1.6924292000451313E-2</v>
      </c>
      <c r="CL276" s="6">
        <f t="array" ref="CL276">PRODUCT(1+BB276)-1</f>
        <v>-2.7660986944014754E-3</v>
      </c>
      <c r="CM276" s="6">
        <f t="array" ref="CM276">PRODUCT(1+BB277)-1</f>
        <v>-2.773771219349741E-3</v>
      </c>
      <c r="CN276" s="6">
        <f t="array" ref="CN276">PRODUCT(1+BB277:BB279)-1</f>
        <v>5.5475424386997041E-3</v>
      </c>
      <c r="CO276" s="6">
        <f t="array" ref="CO276">PRODUCT(1+BB277:BB282)-1</f>
        <v>1.386885609674926E-2</v>
      </c>
      <c r="CP276" s="6">
        <f t="array" ref="CP276">PRODUCT(1+BB277:BB285)-1</f>
        <v>1.6642627316099334E-2</v>
      </c>
      <c r="CQ276" s="6">
        <f t="array" ref="CQ276">PRODUCT(1+BB277:BB288)-1</f>
        <v>1.3868856096749482E-2</v>
      </c>
      <c r="CT276" s="6">
        <f t="shared" si="591"/>
        <v>1.9944732624913496E-2</v>
      </c>
      <c r="CU276" s="6">
        <f t="shared" si="636"/>
        <v>2.2516732950574041E-2</v>
      </c>
      <c r="CV276" s="6">
        <f t="shared" si="636"/>
        <v>2.045430591170172E-2</v>
      </c>
      <c r="CW276" s="6">
        <f t="shared" si="636"/>
        <v>1.8468122755473347E-2</v>
      </c>
      <c r="CX276" s="6">
        <f t="shared" si="636"/>
        <v>2.2202270512174053E-3</v>
      </c>
      <c r="CY276" s="6">
        <f t="shared" si="636"/>
        <v>2.8356031570639915E-4</v>
      </c>
      <c r="CZ276" s="6">
        <f t="shared" si="595"/>
        <v>3</v>
      </c>
      <c r="DA276" s="6">
        <f t="shared" si="611"/>
        <v>2</v>
      </c>
      <c r="DB276" s="6">
        <f t="shared" si="600"/>
        <v>1.8468122755473347E-2</v>
      </c>
      <c r="DC276" s="6">
        <f t="shared" si="601"/>
        <v>2.045430591170172E-2</v>
      </c>
      <c r="DD276" s="6">
        <f t="shared" si="585"/>
        <v>1.9944732624913496E-2</v>
      </c>
      <c r="DE276" s="6">
        <f t="shared" si="596"/>
        <v>2.526039425849508</v>
      </c>
      <c r="DF276" s="6">
        <f t="shared" si="597"/>
        <v>1.7820617978284237</v>
      </c>
      <c r="DG276" s="6">
        <f t="shared" si="592"/>
        <v>0.74397762802108436</v>
      </c>
      <c r="DH276" s="6" t="s">
        <v>1263</v>
      </c>
      <c r="DJ276">
        <f t="shared" si="588"/>
        <v>2.9461431791458006</v>
      </c>
      <c r="DK276">
        <v>2.27</v>
      </c>
      <c r="DL276">
        <f t="shared" si="602"/>
        <v>4</v>
      </c>
      <c r="DM276">
        <f t="shared" si="603"/>
        <v>4</v>
      </c>
    </row>
    <row r="277" spans="1:117" ht="15.75" customHeight="1" x14ac:dyDescent="0.25">
      <c r="A277" s="31">
        <v>21550</v>
      </c>
      <c r="B277" s="27" t="str">
        <f t="shared" si="575"/>
        <v>1958_12</v>
      </c>
      <c r="C277" s="6">
        <f>IF(ISNUMBER(AVERAGEIFS(data_select!F:F,data_select!$E:$E,'analysis backtest and others'!$B277)), AVERAGEIFS(data_select!F:F,data_select!$E:$E,'analysis backtest and others'!$B277), "")</f>
        <v>3</v>
      </c>
      <c r="D277" s="6">
        <f>IF(ISNUMBER(AVERAGEIFS(data_select!G:G,data_select!$E:$E,'analysis backtest and others'!$B277)), AVERAGEIFS(data_select!G:G,data_select!$E:$E,'analysis backtest and others'!$B277), "")</f>
        <v>2.5</v>
      </c>
      <c r="E277" s="6">
        <f>IF(ISNUMBER(AVERAGEIFS(data_select!H:H,data_select!$E:$E,'analysis backtest and others'!$B277)), AVERAGEIFS(data_select!H:H,data_select!$E:$E,'analysis backtest and others'!$B277), "")</f>
        <v>1.5</v>
      </c>
      <c r="F277" s="6">
        <f>IF(ISNUMBER(AVERAGEIFS(data_select!I:I,data_select!$E:$E,'analysis backtest and others'!$B277)), AVERAGEIFS(data_select!I:I,data_select!$E:$E,'analysis backtest and others'!$B277), "")</f>
        <v>1.8477537064181515</v>
      </c>
      <c r="G277" s="6">
        <f>IF(ISNUMBER(AVERAGEIFS(data_select!J:J,data_select!$E:$E,'analysis backtest and others'!$B277)), AVERAGEIFS(data_select!J:J,data_select!$E:$E,'analysis backtest and others'!$B277), "")</f>
        <v>20</v>
      </c>
      <c r="H277" s="6">
        <f>IF(ISNUMBER(AVERAGEIFS(data_select!K:K,data_select!$E:$E,'analysis backtest and others'!$B277)), AVERAGEIFS(data_select!K:K,data_select!$E:$E,'analysis backtest and others'!$B277), "")</f>
        <v>3.3111164669103319</v>
      </c>
      <c r="I277" s="6">
        <f>IF(ISNUMBER(AVERAGEIFS(data_select!L:L,data_select!$E:$E,'analysis backtest and others'!$B277)), AVERAGEIFS(data_select!L:L,data_select!$E:$E,'analysis backtest and others'!$B277), "")</f>
        <v>3.4973667700105526</v>
      </c>
      <c r="J277" s="6">
        <f>IF(ISNUMBER(AVERAGEIFS(data_select!M:M,data_select!$E:$E,'analysis backtest and others'!$B277)), AVERAGEIFS(data_select!M:M,data_select!$E:$E,'analysis backtest and others'!$B277), "")</f>
        <v>25.000000000000004</v>
      </c>
      <c r="K277" s="6">
        <f>IF(ISNUMBER(AVERAGEIFS(data_select!N:N,data_select!$E:$E,'analysis backtest and others'!$B277)), AVERAGEIFS(data_select!N:N,data_select!$E:$E,'analysis backtest and others'!$B277), "")</f>
        <v>4</v>
      </c>
      <c r="L277" s="6">
        <f>IF(ISNUMBER(AVERAGEIFS(data_select!O:O,data_select!$E:$E,'analysis backtest and others'!$B277)), AVERAGEIFS(data_select!O:O,data_select!$E:$E,'analysis backtest and others'!$B277), "")</f>
        <v>4</v>
      </c>
      <c r="M277" s="6">
        <f>IF(ISNUMBER(AVERAGEIFS(data_select!P:P,data_select!$E:$E,'analysis backtest and others'!$B277)), AVERAGEIFS(data_select!P:P,data_select!$E:$E,'analysis backtest and others'!$B277), "")</f>
        <v>29.039143363787122</v>
      </c>
      <c r="N277" s="6">
        <f>IF(ISNUMBER(AVERAGEIFS(data_select!Q:Q,data_select!$E:$E,'analysis backtest and others'!$B277)), AVERAGEIFS(data_select!Q:Q,data_select!$E:$E,'analysis backtest and others'!$B277), "")</f>
        <v>4</v>
      </c>
      <c r="O277" s="6">
        <f>IF(ISNUMBER(AVERAGEIFS(data_select!R:R,data_select!$E:$E,'analysis backtest and others'!$B277)), AVERAGEIFS(data_select!R:R,data_select!$E:$E,'analysis backtest and others'!$B277), "")</f>
        <v>4.3859023939129695</v>
      </c>
      <c r="P277" s="6">
        <f>IF(ISNUMBER(AVERAGEIFS(data_select!S:S,data_select!$E:$E,'analysis backtest and others'!$B277)), AVERAGEIFS(data_select!S:S,data_select!$E:$E,'analysis backtest and others'!$B277), "")</f>
        <v>13.905712130065705</v>
      </c>
      <c r="Q277" s="6">
        <f>IF(ISNUMBER(AVERAGEIFS(data_select!T:T,data_select!$E:$E,'analysis backtest and others'!$B277)), AVERAGEIFS(data_select!T:T,data_select!$E:$E,'analysis backtest and others'!$B277), "")</f>
        <v>3.0918241137555413</v>
      </c>
      <c r="R277" s="6">
        <f>IF(ISNUMBER(AVERAGEIFS(data_select!U:U,data_select!$E:$E,'analysis backtest and others'!$B277)), AVERAGEIFS(data_select!U:U,data_select!$E:$E,'analysis backtest and others'!$B277), "")</f>
        <v>3.6124003611422015</v>
      </c>
      <c r="S277" s="6">
        <f>IF(ISNUMBER(AVERAGEIFS(data_select!V:V,data_select!$E:$E,'analysis backtest and others'!$B277)), AVERAGEIFS(data_select!V:V,data_select!$E:$E,'analysis backtest and others'!$B277), "")</f>
        <v>7.2127396794188368</v>
      </c>
      <c r="T277" s="6">
        <f>IF(ISNUMBER(AVERAGEIFS(data_select!W:W,data_select!$E:$E,'analysis backtest and others'!$B277)), AVERAGEIFS(data_select!W:W,data_select!$E:$E,'analysis backtest and others'!$B277), "")</f>
        <v>2.1658933298753782</v>
      </c>
      <c r="U277" s="6">
        <f>IF(ISNUMBER(AVERAGEIFS(data_select!X:X,data_select!$E:$E,'analysis backtest and others'!$B277)), AVERAGEIFS(data_select!X:X,data_select!$E:$E,'analysis backtest and others'!$B277), "")</f>
        <v>2.8514693596716176</v>
      </c>
      <c r="V277" s="6">
        <f>IF(ISNUMBER(AVERAGEIFS(data_select!Y:Y,data_select!$E:$E,'analysis backtest and others'!$B277)), AVERAGEIFS(data_select!Y:Y,data_select!$E:$E,'analysis backtest and others'!$B277), "")</f>
        <v>5.0000000000000009</v>
      </c>
      <c r="W277" s="6">
        <f>IF(ISNUMBER(AVERAGEIFS(data_select!Z:Z,data_select!$E:$E,'analysis backtest and others'!$B277)), AVERAGEIFS(data_select!Z:Z,data_select!$E:$E,'analysis backtest and others'!$B277), "")</f>
        <v>2.3142150262065355</v>
      </c>
      <c r="X277" s="6">
        <f>IF(ISNUMBER(AVERAGEIFS(data_select!AA:AA,data_select!$E:$E,'analysis backtest and others'!$B277)), AVERAGEIFS(data_select!AA:AA,data_select!$E:$E,'analysis backtest and others'!$B277), "")</f>
        <v>2.5939250985285858</v>
      </c>
      <c r="Y277" s="6" t="str">
        <f>IF(ISNUMBER(AVERAGEIFS(data_select!AB:AB,data_select!$E:$E,'analysis backtest and others'!$B277)), AVERAGEIFS(data_select!AB:AB,data_select!$E:$E,'analysis backtest and others'!$B277), "")</f>
        <v/>
      </c>
      <c r="Z277" s="6">
        <f t="shared" si="576"/>
        <v>2.75</v>
      </c>
      <c r="AA277" s="6">
        <f t="shared" ref="AA277:AB277" si="643">E277</f>
        <v>1.5</v>
      </c>
      <c r="AB277" s="6">
        <f t="shared" si="643"/>
        <v>1.8477537064181515</v>
      </c>
      <c r="AC277" s="6">
        <f t="shared" si="578"/>
        <v>3.4042416184604423</v>
      </c>
      <c r="AD277" s="6">
        <f t="shared" si="579"/>
        <v>4</v>
      </c>
      <c r="AE277" s="6">
        <f t="shared" si="580"/>
        <v>4.1929511969564848</v>
      </c>
      <c r="AF277" s="6">
        <f t="shared" si="581"/>
        <v>3.3521122374488712</v>
      </c>
      <c r="AG277" s="6">
        <f t="shared" si="582"/>
        <v>2.5086813447734979</v>
      </c>
      <c r="AH277" s="6">
        <f t="shared" si="583"/>
        <v>2.4540700623675606</v>
      </c>
      <c r="AK277" s="6">
        <f t="shared" ref="AK277:AS277" si="644">IF(ISNUMBER(AVERAGE(Z272:Z277)), AVERAGE(Z272:Z277),AK276)</f>
        <v>2.9859347188690486</v>
      </c>
      <c r="AL277" s="6">
        <f t="shared" si="644"/>
        <v>1.7536141375424261</v>
      </c>
      <c r="AM277" s="6">
        <f t="shared" si="644"/>
        <v>2.5605314824809002</v>
      </c>
      <c r="AN277" s="6">
        <f t="shared" si="644"/>
        <v>3.3381186802058447</v>
      </c>
      <c r="AO277" s="6">
        <f t="shared" si="644"/>
        <v>3.5580583897050579</v>
      </c>
      <c r="AP277" s="6">
        <f t="shared" si="644"/>
        <v>3.9070217822643953</v>
      </c>
      <c r="AQ277" s="6">
        <f t="shared" si="644"/>
        <v>3.4141143436829737</v>
      </c>
      <c r="AR277" s="6">
        <f t="shared" si="644"/>
        <v>3.1353605544557168</v>
      </c>
      <c r="AS277" s="6">
        <f t="shared" si="644"/>
        <v>3.0667378042815305</v>
      </c>
      <c r="AV277" s="6">
        <v>2.2333333333333333E-3</v>
      </c>
      <c r="AW277" s="6">
        <v>3.2166666666666667E-3</v>
      </c>
      <c r="AX277" s="6">
        <v>2.2333334791946324E-3</v>
      </c>
      <c r="AY277" s="6">
        <v>5.4798902563190088E-2</v>
      </c>
      <c r="AZ277" s="6">
        <v>-1.8100000000000116E-2</v>
      </c>
      <c r="BA277" s="6">
        <v>-2.3242317860356905E-4</v>
      </c>
      <c r="BB277" s="6">
        <v>-2.773771219349741E-3</v>
      </c>
      <c r="BD277" s="6">
        <f t="shared" si="620"/>
        <v>2.2333333333333333E-3</v>
      </c>
      <c r="BE277" s="6">
        <f t="shared" si="621"/>
        <v>2.6166666666666669E-3</v>
      </c>
      <c r="BF277" s="6">
        <f t="shared" si="622"/>
        <v>3.666666666666667E-3</v>
      </c>
      <c r="BG277" s="6">
        <f t="shared" si="623"/>
        <v>3.2166666666666667E-3</v>
      </c>
      <c r="BH277" s="6">
        <f t="shared" si="624"/>
        <v>3.6166666666666665E-3</v>
      </c>
      <c r="BI277" s="6">
        <f t="shared" si="625"/>
        <v>3.908333333333334E-3</v>
      </c>
      <c r="BJ277" s="6">
        <f t="array" ref="BJ277">PRODUCT(1+AW278)-1</f>
        <v>3.3499999999999641E-3</v>
      </c>
      <c r="BK277" s="6">
        <f t="array" ref="BK277">PRODUCT(1+AX278:AX280)-1</f>
        <v>6.8321631003878114E-3</v>
      </c>
      <c r="BL277" s="6">
        <f t="array" ref="BL277">PRODUCT(1+AX278:AX283)-1</f>
        <v>1.4461308792035998E-2</v>
      </c>
      <c r="BM277" s="6">
        <f t="array" ref="BM277">PRODUCT(1+AX278:AX289)-1</f>
        <v>3.4765162685616469E-2</v>
      </c>
      <c r="BN277" s="6">
        <f t="array" ref="BN277">PRODUCT(1+AY266:AY277)-1</f>
        <v>0.43344445148680721</v>
      </c>
      <c r="BO277" s="6">
        <f t="array" ref="BO277">PRODUCT(1+AY269:AY277)-1</f>
        <v>0.3472144734501168</v>
      </c>
      <c r="BP277" s="6">
        <f t="array" ref="BP277">PRODUCT(1+AY272:AY277)-1</f>
        <v>0.24154229800548754</v>
      </c>
      <c r="BQ277" s="6">
        <f t="array" ref="BQ277">PRODUCT(1+AY275:AY277)-1</f>
        <v>0.11200955206435337</v>
      </c>
      <c r="BR277" s="6">
        <f t="array" ref="BR277">PRODUCT(1+AY277)-1</f>
        <v>5.4798902563190088E-2</v>
      </c>
      <c r="BS277" s="6">
        <f t="array" ref="BS277">PRODUCT(1+AY278)-1</f>
        <v>6.4721043313828996E-3</v>
      </c>
      <c r="BT277" s="6">
        <f t="array" ref="BT277">PRODUCT(1+AY278:AY280)-1</f>
        <v>1.2195444844353975E-2</v>
      </c>
      <c r="BU277" s="6">
        <f t="array" ref="BU277">PRODUCT(1+AY278:AY283)-1</f>
        <v>7.5738750526904486E-2</v>
      </c>
      <c r="BV277" s="6">
        <f t="array" ref="BV277">PRODUCT(1+AY278:AY286)-1</f>
        <v>5.4538059516320514E-2</v>
      </c>
      <c r="BW277" s="6">
        <f t="array" ref="BW277">PRODUCT(1+AY278:AY289)-1</f>
        <v>0.11904435939307478</v>
      </c>
      <c r="BX277" s="6">
        <f t="array" ref="BX277">PRODUCT(1+AZ266:AZ277)-1</f>
        <v>-6.1067593301269651E-2</v>
      </c>
      <c r="BY277" s="6">
        <f t="array" ref="BY277">PRODUCT(1+AZ269:AZ277)-1</f>
        <v>-7.1954920005170009E-2</v>
      </c>
      <c r="BZ277" s="6">
        <f t="array" ref="BZ277">PRODUCT(1+AZ272:AZ277)-1</f>
        <v>-7.4179324756327714E-2</v>
      </c>
      <c r="CA277" s="6">
        <f t="array" ref="CA277">PRODUCT(1+AZ275:AZ277)-1</f>
        <v>7.4949909199997222E-3</v>
      </c>
      <c r="CB277" s="6">
        <f t="array" ref="CB277">PRODUCT(1+AZ277)-1</f>
        <v>-1.8100000000000116E-2</v>
      </c>
      <c r="CC277" s="6">
        <f t="array" ref="CC277">PRODUCT(1+AZ278)-1</f>
        <v>-8.0000000000000071E-3</v>
      </c>
      <c r="CD277" s="6">
        <f t="array" ref="CD277">PRODUCT(1+AZ278:AZ280)-1</f>
        <v>5.3125308799999438E-3</v>
      </c>
      <c r="CE277" s="6">
        <f t="array" ref="CE277">PRODUCT(1+AZ278:AZ283)-1</f>
        <v>-6.0528017118134381E-3</v>
      </c>
      <c r="CF277" s="6">
        <f t="array" ref="CF277">PRODUCT(1+AZ278:AZ286)-1</f>
        <v>-9.7652961185814569E-3</v>
      </c>
      <c r="CG277" s="6">
        <f t="array" ref="CG277">PRODUCT(1+AZ278:AZ289)-1</f>
        <v>-2.266305545683589E-2</v>
      </c>
      <c r="CH277" s="6">
        <f t="array" ref="CH277">PRODUCT(1+BB266:BB277)-1</f>
        <v>2.7892446725426012E-3</v>
      </c>
      <c r="CI277" s="6">
        <f t="array" ref="CI277">PRODUCT(1+BB269:BB277)-1</f>
        <v>1.4103576667042761E-2</v>
      </c>
      <c r="CJ277" s="6">
        <f t="array" ref="CJ277">PRODUCT(1+BB272:BB277)-1</f>
        <v>1.4103576667042761E-2</v>
      </c>
      <c r="CK277" s="6">
        <f t="array" ref="CK277">PRODUCT(1+BB275:BB277)-1</f>
        <v>8.4146751935376685E-3</v>
      </c>
      <c r="CL277" s="6">
        <f t="array" ref="CL277">PRODUCT(1+BB277)-1</f>
        <v>-2.773771219349741E-3</v>
      </c>
      <c r="CM277" s="6">
        <f t="array" ref="CM277">PRODUCT(1+BB278)-1</f>
        <v>5.5629728526924715E-3</v>
      </c>
      <c r="CN277" s="6">
        <f t="array" ref="CN277">PRODUCT(1+BB278:BB280)-1</f>
        <v>1.6688918558077415E-2</v>
      </c>
      <c r="CO277" s="6">
        <f t="array" ref="CO277">PRODUCT(1+BB278:BB283)-1</f>
        <v>1.6688918558077415E-2</v>
      </c>
      <c r="CP277" s="6">
        <f t="array" ref="CP277">PRODUCT(1+BB278:BB286)-1</f>
        <v>1.6688918558077415E-2</v>
      </c>
      <c r="CQ277" s="6">
        <f t="array" ref="CQ277">PRODUCT(1+BB278:BB289)-1</f>
        <v>1.6688918558077415E-2</v>
      </c>
      <c r="CT277" s="6">
        <f t="shared" si="591"/>
        <v>2.5639341537914008E-2</v>
      </c>
      <c r="CU277" s="6">
        <f t="shared" si="636"/>
        <v>4.4630378617744076E-2</v>
      </c>
      <c r="CV277" s="6">
        <f t="shared" si="636"/>
        <v>3.8106799800457579E-2</v>
      </c>
      <c r="CW277" s="6">
        <f t="shared" si="636"/>
        <v>2.7171964415979043E-2</v>
      </c>
      <c r="CX277" s="6">
        <f t="shared" si="636"/>
        <v>-3.836175096062067E-3</v>
      </c>
      <c r="CY277" s="6">
        <f t="shared" si="636"/>
        <v>2.3049159977688309E-4</v>
      </c>
      <c r="CZ277" s="6">
        <f t="shared" si="595"/>
        <v>5</v>
      </c>
      <c r="DA277" s="6">
        <f t="shared" si="611"/>
        <v>3</v>
      </c>
      <c r="DB277" s="6">
        <f t="shared" si="600"/>
        <v>2.3049159977688309E-4</v>
      </c>
      <c r="DC277" s="6">
        <f t="shared" si="601"/>
        <v>2.7171964415979043E-2</v>
      </c>
      <c r="DD277" s="6">
        <f t="shared" si="585"/>
        <v>2.5639341537914008E-2</v>
      </c>
      <c r="DE277" s="6">
        <f t="shared" si="596"/>
        <v>2.5262698908901773</v>
      </c>
      <c r="DF277" s="6">
        <f t="shared" si="597"/>
        <v>1.8073779638108316</v>
      </c>
      <c r="DG277" s="6">
        <f t="shared" si="592"/>
        <v>0.71889192707934568</v>
      </c>
      <c r="DH277" s="6" t="s">
        <v>1263</v>
      </c>
      <c r="DJ277">
        <f t="shared" si="588"/>
        <v>2.9461431791458006</v>
      </c>
      <c r="DK277">
        <v>2.42</v>
      </c>
      <c r="DL277">
        <f t="shared" si="602"/>
        <v>3.99</v>
      </c>
      <c r="DM277">
        <f t="shared" si="603"/>
        <v>2.5086813447734979</v>
      </c>
    </row>
    <row r="278" spans="1:117" ht="15.75" customHeight="1" x14ac:dyDescent="0.25">
      <c r="A278" s="31">
        <v>21581</v>
      </c>
      <c r="B278" s="27" t="str">
        <f t="shared" si="575"/>
        <v>1959_1</v>
      </c>
      <c r="C278" s="6">
        <f>IF(ISNUMBER(AVERAGEIFS(data_select!F:F,data_select!$E:$E,'analysis backtest and others'!$B278)), AVERAGEIFS(data_select!F:F,data_select!$E:$E,'analysis backtest and others'!$B278), "")</f>
        <v>3</v>
      </c>
      <c r="D278" s="6">
        <f>IF(ISNUMBER(AVERAGEIFS(data_select!G:G,data_select!$E:$E,'analysis backtest and others'!$B278)), AVERAGEIFS(data_select!G:G,data_select!$E:$E,'analysis backtest and others'!$B278), "")</f>
        <v>2.906314564714068</v>
      </c>
      <c r="E278" s="6">
        <f>IF(ISNUMBER(AVERAGEIFS(data_select!H:H,data_select!$E:$E,'analysis backtest and others'!$B278)), AVERAGEIFS(data_select!H:H,data_select!$E:$E,'analysis backtest and others'!$B278), "")</f>
        <v>1</v>
      </c>
      <c r="F278" s="6">
        <f>IF(ISNUMBER(AVERAGEIFS(data_select!I:I,data_select!$E:$E,'analysis backtest and others'!$B278)), AVERAGEIFS(data_select!I:I,data_select!$E:$E,'analysis backtest and others'!$B278), "")</f>
        <v>2</v>
      </c>
      <c r="G278" s="6">
        <f>IF(ISNUMBER(AVERAGEIFS(data_select!J:J,data_select!$E:$E,'analysis backtest and others'!$B278)), AVERAGEIFS(data_select!J:J,data_select!$E:$E,'analysis backtest and others'!$B278), "")</f>
        <v>20</v>
      </c>
      <c r="H278" s="6">
        <f>IF(ISNUMBER(AVERAGEIFS(data_select!K:K,data_select!$E:$E,'analysis backtest and others'!$B278)), AVERAGEIFS(data_select!K:K,data_select!$E:$E,'analysis backtest and others'!$B278), "")</f>
        <v>3.5</v>
      </c>
      <c r="I278" s="6">
        <f>IF(ISNUMBER(AVERAGEIFS(data_select!L:L,data_select!$E:$E,'analysis backtest and others'!$B278)), AVERAGEIFS(data_select!L:L,data_select!$E:$E,'analysis backtest and others'!$B278), "")</f>
        <v>3</v>
      </c>
      <c r="J278" s="6">
        <f>IF(ISNUMBER(AVERAGEIFS(data_select!M:M,data_select!$E:$E,'analysis backtest and others'!$B278)), AVERAGEIFS(data_select!M:M,data_select!$E:$E,'analysis backtest and others'!$B278), "")</f>
        <v>20.80081491932706</v>
      </c>
      <c r="K278" s="6">
        <f>IF(ISNUMBER(AVERAGEIFS(data_select!N:N,data_select!$E:$E,'analysis backtest and others'!$B278)), AVERAGEIFS(data_select!N:N,data_select!$E:$E,'analysis backtest and others'!$B278), "")</f>
        <v>3.042680457256556</v>
      </c>
      <c r="L278" s="6">
        <f>IF(ISNUMBER(AVERAGEIFS(data_select!O:O,data_select!$E:$E,'analysis backtest and others'!$B278)), AVERAGEIFS(data_select!O:O,data_select!$E:$E,'analysis backtest and others'!$B278), "")</f>
        <v>3.0000000000000004</v>
      </c>
      <c r="M278" s="6">
        <f>IF(ISNUMBER(AVERAGEIFS(data_select!P:P,data_select!$E:$E,'analysis backtest and others'!$B278)), AVERAGEIFS(data_select!P:P,data_select!$E:$E,'analysis backtest and others'!$B278), "")</f>
        <v>20.739592082555436</v>
      </c>
      <c r="N278" s="6">
        <f>IF(ISNUMBER(AVERAGEIFS(data_select!Q:Q,data_select!$E:$E,'analysis backtest and others'!$B278)), AVERAGEIFS(data_select!Q:Q,data_select!$E:$E,'analysis backtest and others'!$B278), "")</f>
        <v>4</v>
      </c>
      <c r="O278" s="6">
        <f>IF(ISNUMBER(AVERAGEIFS(data_select!R:R,data_select!$E:$E,'analysis backtest and others'!$B278)), AVERAGEIFS(data_select!R:R,data_select!$E:$E,'analysis backtest and others'!$B278), "")</f>
        <v>3.5</v>
      </c>
      <c r="P278" s="6">
        <f>IF(ISNUMBER(AVERAGEIFS(data_select!S:S,data_select!$E:$E,'analysis backtest and others'!$B278)), AVERAGEIFS(data_select!S:S,data_select!$E:$E,'analysis backtest and others'!$B278), "")</f>
        <v>19.251038995519743</v>
      </c>
      <c r="Q278" s="6">
        <f>IF(ISNUMBER(AVERAGEIFS(data_select!T:T,data_select!$E:$E,'analysis backtest and others'!$B278)), AVERAGEIFS(data_select!T:T,data_select!$E:$E,'analysis backtest and others'!$B278), "")</f>
        <v>3.5</v>
      </c>
      <c r="R278" s="6">
        <f>IF(ISNUMBER(AVERAGEIFS(data_select!U:U,data_select!$E:$E,'analysis backtest and others'!$B278)), AVERAGEIFS(data_select!U:U,data_select!$E:$E,'analysis backtest and others'!$B278), "")</f>
        <v>2.9999999999999996</v>
      </c>
      <c r="S278" s="6">
        <f>IF(ISNUMBER(AVERAGEIFS(data_select!V:V,data_select!$E:$E,'analysis backtest and others'!$B278)), AVERAGEIFS(data_select!V:V,data_select!$E:$E,'analysis backtest and others'!$B278), "")</f>
        <v>10</v>
      </c>
      <c r="T278" s="6">
        <f>IF(ISNUMBER(AVERAGEIFS(data_select!W:W,data_select!$E:$E,'analysis backtest and others'!$B278)), AVERAGEIFS(data_select!W:W,data_select!$E:$E,'analysis backtest and others'!$B278), "")</f>
        <v>2</v>
      </c>
      <c r="U278" s="6">
        <f>IF(ISNUMBER(AVERAGEIFS(data_select!X:X,data_select!$E:$E,'analysis backtest and others'!$B278)), AVERAGEIFS(data_select!X:X,data_select!$E:$E,'analysis backtest and others'!$B278), "")</f>
        <v>2</v>
      </c>
      <c r="V278" s="6">
        <f>IF(ISNUMBER(AVERAGEIFS(data_select!Y:Y,data_select!$E:$E,'analysis backtest and others'!$B278)), AVERAGEIFS(data_select!Y:Y,data_select!$E:$E,'analysis backtest and others'!$B278), "")</f>
        <v>9.2500005043384448</v>
      </c>
      <c r="W278" s="6">
        <f>IF(ISNUMBER(AVERAGEIFS(data_select!Z:Z,data_select!$E:$E,'analysis backtest and others'!$B278)), AVERAGEIFS(data_select!Z:Z,data_select!$E:$E,'analysis backtest and others'!$B278), "")</f>
        <v>3</v>
      </c>
      <c r="X278" s="6">
        <f>IF(ISNUMBER(AVERAGEIFS(data_select!AA:AA,data_select!$E:$E,'analysis backtest and others'!$B278)), AVERAGEIFS(data_select!AA:AA,data_select!$E:$E,'analysis backtest and others'!$B278), "")</f>
        <v>2.9211511253812033</v>
      </c>
      <c r="Y278" s="6" t="str">
        <f>IF(ISNUMBER(AVERAGEIFS(data_select!AB:AB,data_select!$E:$E,'analysis backtest and others'!$B278)), AVERAGEIFS(data_select!AB:AB,data_select!$E:$E,'analysis backtest and others'!$B278), "")</f>
        <v/>
      </c>
      <c r="Z278" s="6">
        <f t="shared" si="576"/>
        <v>2.9531572823570338</v>
      </c>
      <c r="AA278" s="6">
        <f t="shared" ref="AA278:AB278" si="645">E278</f>
        <v>1</v>
      </c>
      <c r="AB278" s="6">
        <f t="shared" si="645"/>
        <v>2</v>
      </c>
      <c r="AC278" s="6">
        <f t="shared" si="578"/>
        <v>3.25</v>
      </c>
      <c r="AD278" s="6">
        <f t="shared" si="579"/>
        <v>3.0213402286282784</v>
      </c>
      <c r="AE278" s="6">
        <f t="shared" si="580"/>
        <v>3.75</v>
      </c>
      <c r="AF278" s="6">
        <f t="shared" si="581"/>
        <v>3.25</v>
      </c>
      <c r="AG278" s="6">
        <f t="shared" si="582"/>
        <v>2</v>
      </c>
      <c r="AH278" s="6">
        <f t="shared" si="583"/>
        <v>2.9605755626906016</v>
      </c>
      <c r="AK278" s="6">
        <f t="shared" ref="AK278:AS278" si="646">IF(ISNUMBER(AVERAGE(Z273:Z278)), AVERAGE(Z273:Z278),AK277)</f>
        <v>2.9963100878984883</v>
      </c>
      <c r="AL278" s="6">
        <f t="shared" si="646"/>
        <v>1.6536141375424258</v>
      </c>
      <c r="AM278" s="6">
        <f t="shared" si="646"/>
        <v>2.4325274394456704</v>
      </c>
      <c r="AN278" s="6">
        <f t="shared" si="646"/>
        <v>3.2991012070197372</v>
      </c>
      <c r="AO278" s="6">
        <f t="shared" si="646"/>
        <v>3.4949484278097711</v>
      </c>
      <c r="AP278" s="6">
        <f t="shared" si="646"/>
        <v>3.9308453942445829</v>
      </c>
      <c r="AQ278" s="6">
        <f t="shared" si="646"/>
        <v>3.3936501255971652</v>
      </c>
      <c r="AR278" s="6">
        <f t="shared" si="646"/>
        <v>3.0029786329778396</v>
      </c>
      <c r="AS278" s="6">
        <f t="shared" si="646"/>
        <v>3.0823036532988195</v>
      </c>
      <c r="AV278" s="6">
        <v>2.2000000000000001E-3</v>
      </c>
      <c r="AW278" s="6">
        <v>3.3499999999999997E-3</v>
      </c>
      <c r="AX278" s="6">
        <v>2.199999689098675E-3</v>
      </c>
      <c r="AY278" s="6">
        <v>6.4721043313828996E-3</v>
      </c>
      <c r="AZ278" s="6">
        <v>-8.0000000000000071E-3</v>
      </c>
      <c r="BA278" s="6">
        <v>-5.6120570466869912E-3</v>
      </c>
      <c r="BB278" s="6">
        <v>5.5629728526924715E-3</v>
      </c>
      <c r="BD278" s="6">
        <f t="shared" si="620"/>
        <v>2.2000000000000001E-3</v>
      </c>
      <c r="BE278" s="6">
        <f t="shared" si="621"/>
        <v>2.5000000000000001E-3</v>
      </c>
      <c r="BF278" s="6">
        <f t="shared" si="622"/>
        <v>3.3250000000000003E-3</v>
      </c>
      <c r="BG278" s="6">
        <f t="shared" si="623"/>
        <v>3.3499999999999997E-3</v>
      </c>
      <c r="BH278" s="6">
        <f t="shared" si="624"/>
        <v>3.666666666666667E-3</v>
      </c>
      <c r="BI278" s="6">
        <f t="shared" si="625"/>
        <v>3.933333333333333E-3</v>
      </c>
      <c r="BJ278" s="6">
        <f t="array" ref="BJ278">PRODUCT(1+AW279)-1</f>
        <v>3.3000000000000806E-3</v>
      </c>
      <c r="BK278" s="6">
        <f t="array" ref="BK278">PRODUCT(1+AX279:AX281)-1</f>
        <v>7.0079723743146083E-3</v>
      </c>
      <c r="BL278" s="6">
        <f t="array" ref="BL278">PRODUCT(1+AX279:AX284)-1</f>
        <v>1.4764979721864746E-2</v>
      </c>
      <c r="BM278" s="6">
        <f t="array" ref="BM278">PRODUCT(1+AX279:AX290)-1</f>
        <v>3.5926718413808567E-2</v>
      </c>
      <c r="BN278" s="6">
        <f t="array" ref="BN278">PRODUCT(1+AY267:AY278)-1</f>
        <v>0.37868851337522136</v>
      </c>
      <c r="BO278" s="6">
        <f t="array" ref="BO278">PRODUCT(1+AY270:AY278)-1</f>
        <v>0.309763048925495</v>
      </c>
      <c r="BP278" s="6">
        <f t="array" ref="BP278">PRODUCT(1+AY273:AY278)-1</f>
        <v>0.19428971136797601</v>
      </c>
      <c r="BQ278" s="6">
        <f t="array" ref="BQ278">PRODUCT(1+AY276:AY278)-1</f>
        <v>8.8422399337029223E-2</v>
      </c>
      <c r="BR278" s="6">
        <f t="array" ref="BR278">PRODUCT(1+AY278)-1</f>
        <v>6.4721043313828996E-3</v>
      </c>
      <c r="BS278" s="6">
        <f t="array" ref="BS278">PRODUCT(1+AY279)-1</f>
        <v>2.4774164430725332E-3</v>
      </c>
      <c r="BT278" s="6">
        <f t="array" ref="BT278">PRODUCT(1+AY279:AY281)-1</f>
        <v>4.7395207849537435E-2</v>
      </c>
      <c r="BU278" s="6">
        <f t="array" ref="BU278">PRODUCT(1+AY279:AY284)-1</f>
        <v>0.10886812917290101</v>
      </c>
      <c r="BV278" s="6">
        <f t="array" ref="BV278">PRODUCT(1+AY279:AY287)-1</f>
        <v>6.2353773875011065E-2</v>
      </c>
      <c r="BW278" s="6">
        <f t="array" ref="BW278">PRODUCT(1+AY279:AY290)-1</f>
        <v>3.5393375591197485E-2</v>
      </c>
      <c r="BX278" s="6">
        <f t="array" ref="BX278">PRODUCT(1+AZ267:AZ278)-1</f>
        <v>-6.0688838800785905E-2</v>
      </c>
      <c r="BY278" s="6">
        <f t="array" ref="BY278">PRODUCT(1+AZ270:AZ278)-1</f>
        <v>-9.6190143967336272E-2</v>
      </c>
      <c r="BZ278" s="6">
        <f t="array" ref="BZ278">PRODUCT(1+AZ273:AZ278)-1</f>
        <v>-5.5323894423243258E-2</v>
      </c>
      <c r="CA278" s="6">
        <f t="array" ref="CA278">PRODUCT(1+AZ276:AZ278)-1</f>
        <v>-1.4266662400000185E-2</v>
      </c>
      <c r="CB278" s="6">
        <f t="array" ref="CB278">PRODUCT(1+AZ278)-1</f>
        <v>-8.0000000000000071E-3</v>
      </c>
      <c r="CC278" s="6">
        <f t="array" ref="CC278">PRODUCT(1+AZ279)-1</f>
        <v>1.1700000000000044E-2</v>
      </c>
      <c r="CD278" s="6">
        <f t="array" ref="CD278">PRODUCT(1+AZ279:AZ281)-1</f>
        <v>1.5628772869999974E-3</v>
      </c>
      <c r="CE278" s="6">
        <f t="array" ref="CE278">PRODUCT(1+AZ279:AZ284)-1</f>
        <v>7.9746789091894588E-3</v>
      </c>
      <c r="CF278" s="6">
        <f t="array" ref="CF278">PRODUCT(1+AZ279:AZ287)-1</f>
        <v>1.3193774636733879E-2</v>
      </c>
      <c r="CG278" s="6">
        <f t="array" ref="CG278">PRODUCT(1+AZ279:AZ290)-1</f>
        <v>-3.7468565301935763E-3</v>
      </c>
      <c r="CH278" s="6">
        <f t="array" ref="CH278">PRODUCT(1+BB267:BB278)-1</f>
        <v>1.9745007333859865E-2</v>
      </c>
      <c r="CI278" s="6">
        <f t="array" ref="CI278">PRODUCT(1+BB270:BB278)-1</f>
        <v>1.9745007333859865E-2</v>
      </c>
      <c r="CJ278" s="6">
        <f t="array" ref="CJ278">PRODUCT(1+BB273:BB278)-1</f>
        <v>1.9745007333859865E-2</v>
      </c>
      <c r="CK278" s="6">
        <f t="array" ref="CK278">PRODUCT(1+BB276:BB278)-1</f>
        <v>0</v>
      </c>
      <c r="CL278" s="6">
        <f t="array" ref="CL278">PRODUCT(1+BB278)-1</f>
        <v>5.5629728526924715E-3</v>
      </c>
      <c r="CM278" s="6">
        <f t="array" ref="CM278">PRODUCT(1+BB279)-1</f>
        <v>2.7660986944013644E-3</v>
      </c>
      <c r="CN278" s="6">
        <f t="array" ref="CN278">PRODUCT(1+BB279:BB281)-1</f>
        <v>1.1064394777605679E-2</v>
      </c>
      <c r="CO278" s="6">
        <f t="array" ref="CO278">PRODUCT(1+BB279:BB284)-1</f>
        <v>1.1064394777605679E-2</v>
      </c>
      <c r="CP278" s="6">
        <f t="array" ref="CP278">PRODUCT(1+BB279:BB287)-1</f>
        <v>1.1064394777605679E-2</v>
      </c>
      <c r="CQ278" s="6">
        <f t="array" ref="CQ278">PRODUCT(1+BB279:BB290)-1</f>
        <v>1.1064394777605679E-2</v>
      </c>
      <c r="CT278" s="6">
        <f t="shared" si="591"/>
        <v>6.8326259882973625E-4</v>
      </c>
      <c r="CU278" s="6">
        <f t="shared" si="636"/>
        <v>4.9794373243100872E-3</v>
      </c>
      <c r="CV278" s="6">
        <f t="shared" si="636"/>
        <v>4.2103755338064206E-3</v>
      </c>
      <c r="CW278" s="6">
        <f t="shared" si="636"/>
        <v>2.0395598840989848E-3</v>
      </c>
      <c r="CX278" s="6">
        <f t="shared" si="636"/>
        <v>1.5051890167164573E-3</v>
      </c>
      <c r="CY278" s="6">
        <f t="shared" si="636"/>
        <v>3.5451889545361939E-3</v>
      </c>
      <c r="CZ278" s="6">
        <f t="shared" si="595"/>
        <v>2</v>
      </c>
      <c r="DA278" s="6">
        <f t="shared" si="611"/>
        <v>3</v>
      </c>
      <c r="DB278" s="6">
        <f t="shared" si="600"/>
        <v>4.2103755338064206E-3</v>
      </c>
      <c r="DC278" s="6">
        <f t="shared" si="601"/>
        <v>2.0395598840989848E-3</v>
      </c>
      <c r="DD278" s="6">
        <f t="shared" si="585"/>
        <v>6.8326259882973625E-4</v>
      </c>
      <c r="DE278" s="6">
        <f t="shared" si="596"/>
        <v>2.5304714275940925</v>
      </c>
      <c r="DF278" s="6">
        <f t="shared" si="597"/>
        <v>1.8080609930920439</v>
      </c>
      <c r="DG278" s="6">
        <f t="shared" si="592"/>
        <v>0.72241043450204856</v>
      </c>
      <c r="DH278" s="6" t="s">
        <v>1263</v>
      </c>
      <c r="DJ278">
        <f t="shared" si="588"/>
        <v>2.9461431791458006</v>
      </c>
      <c r="DK278">
        <v>2.48</v>
      </c>
      <c r="DL278">
        <f t="shared" si="602"/>
        <v>3.99</v>
      </c>
      <c r="DM278">
        <f t="shared" si="603"/>
        <v>2</v>
      </c>
    </row>
    <row r="279" spans="1:117" ht="15.75" customHeight="1" x14ac:dyDescent="0.25">
      <c r="A279" s="31">
        <v>21609</v>
      </c>
      <c r="B279" s="27" t="str">
        <f t="shared" si="575"/>
        <v>1959_2</v>
      </c>
      <c r="C279" s="6">
        <f>IF(ISNUMBER(AVERAGEIFS(data_select!F:F,data_select!$E:$E,'analysis backtest and others'!$B279)), AVERAGEIFS(data_select!F:F,data_select!$E:$E,'analysis backtest and others'!$B279), "")</f>
        <v>3.9047904006361795</v>
      </c>
      <c r="D279" s="6">
        <f>IF(ISNUMBER(AVERAGEIFS(data_select!G:G,data_select!$E:$E,'analysis backtest and others'!$B279)), AVERAGEIFS(data_select!G:G,data_select!$E:$E,'analysis backtest and others'!$B279), "")</f>
        <v>4</v>
      </c>
      <c r="E279" s="6">
        <f>IF(ISNUMBER(AVERAGEIFS(data_select!H:H,data_select!$E:$E,'analysis backtest and others'!$B279)), AVERAGEIFS(data_select!H:H,data_select!$E:$E,'analysis backtest and others'!$B279), "")</f>
        <v>1.9162109094583704</v>
      </c>
      <c r="F279" s="6">
        <f>IF(ISNUMBER(AVERAGEIFS(data_select!I:I,data_select!$E:$E,'analysis backtest and others'!$B279)), AVERAGEIFS(data_select!I:I,data_select!$E:$E,'analysis backtest and others'!$B279), "")</f>
        <v>3</v>
      </c>
      <c r="G279" s="6">
        <f>IF(ISNUMBER(AVERAGEIFS(data_select!J:J,data_select!$E:$E,'analysis backtest and others'!$B279)), AVERAGEIFS(data_select!J:J,data_select!$E:$E,'analysis backtest and others'!$B279), "")</f>
        <v>20</v>
      </c>
      <c r="H279" s="6">
        <f>IF(ISNUMBER(AVERAGEIFS(data_select!K:K,data_select!$E:$E,'analysis backtest and others'!$B279)), AVERAGEIFS(data_select!K:K,data_select!$E:$E,'analysis backtest and others'!$B279), "")</f>
        <v>3.0000000000000004</v>
      </c>
      <c r="I279" s="6">
        <f>IF(ISNUMBER(AVERAGEIFS(data_select!L:L,data_select!$E:$E,'analysis backtest and others'!$B279)), AVERAGEIFS(data_select!L:L,data_select!$E:$E,'analysis backtest and others'!$B279), "")</f>
        <v>3.1071766886624284</v>
      </c>
      <c r="J279" s="6">
        <f>IF(ISNUMBER(AVERAGEIFS(data_select!M:M,data_select!$E:$E,'analysis backtest and others'!$B279)), AVERAGEIFS(data_select!M:M,data_select!$E:$E,'analysis backtest and others'!$B279), "")</f>
        <v>15.000000000000002</v>
      </c>
      <c r="K279" s="6">
        <f>IF(ISNUMBER(AVERAGEIFS(data_select!N:N,data_select!$E:$E,'analysis backtest and others'!$B279)), AVERAGEIFS(data_select!N:N,data_select!$E:$E,'analysis backtest and others'!$B279), "")</f>
        <v>2.9999999999999996</v>
      </c>
      <c r="L279" s="6">
        <f>IF(ISNUMBER(AVERAGEIFS(data_select!O:O,data_select!$E:$E,'analysis backtest and others'!$B279)), AVERAGEIFS(data_select!O:O,data_select!$E:$E,'analysis backtest and others'!$B279), "")</f>
        <v>3</v>
      </c>
      <c r="M279" s="6">
        <f>IF(ISNUMBER(AVERAGEIFS(data_select!P:P,data_select!$E:$E,'analysis backtest and others'!$B279)), AVERAGEIFS(data_select!P:P,data_select!$E:$E,'analysis backtest and others'!$B279), "")</f>
        <v>25.000000000000004</v>
      </c>
      <c r="N279" s="6">
        <f>IF(ISNUMBER(AVERAGEIFS(data_select!Q:Q,data_select!$E:$E,'analysis backtest and others'!$B279)), AVERAGEIFS(data_select!Q:Q,data_select!$E:$E,'analysis backtest and others'!$B279), "")</f>
        <v>4</v>
      </c>
      <c r="O279" s="6">
        <f>IF(ISNUMBER(AVERAGEIFS(data_select!R:R,data_select!$E:$E,'analysis backtest and others'!$B279)), AVERAGEIFS(data_select!R:R,data_select!$E:$E,'analysis backtest and others'!$B279), "")</f>
        <v>4</v>
      </c>
      <c r="P279" s="6">
        <f>IF(ISNUMBER(AVERAGEIFS(data_select!S:S,data_select!$E:$E,'analysis backtest and others'!$B279)), AVERAGEIFS(data_select!S:S,data_select!$E:$E,'analysis backtest and others'!$B279), "")</f>
        <v>15.000000000000002</v>
      </c>
      <c r="Q279" s="6">
        <f>IF(ISNUMBER(AVERAGEIFS(data_select!T:T,data_select!$E:$E,'analysis backtest and others'!$B279)), AVERAGEIFS(data_select!T:T,data_select!$E:$E,'analysis backtest and others'!$B279), "")</f>
        <v>2.8994599649057977</v>
      </c>
      <c r="R279" s="6">
        <f>IF(ISNUMBER(AVERAGEIFS(data_select!U:U,data_select!$E:$E,'analysis backtest and others'!$B279)), AVERAGEIFS(data_select!U:U,data_select!$E:$E,'analysis backtest and others'!$B279), "")</f>
        <v>3</v>
      </c>
      <c r="S279" s="6">
        <f>IF(ISNUMBER(AVERAGEIFS(data_select!V:V,data_select!$E:$E,'analysis backtest and others'!$B279)), AVERAGEIFS(data_select!V:V,data_select!$E:$E,'analysis backtest and others'!$B279), "")</f>
        <v>15.000000000000002</v>
      </c>
      <c r="T279" s="6">
        <f>IF(ISNUMBER(AVERAGEIFS(data_select!W:W,data_select!$E:$E,'analysis backtest and others'!$B279)), AVERAGEIFS(data_select!W:W,data_select!$E:$E,'analysis backtest and others'!$B279), "")</f>
        <v>3</v>
      </c>
      <c r="U279" s="6">
        <f>IF(ISNUMBER(AVERAGEIFS(data_select!X:X,data_select!$E:$E,'analysis backtest and others'!$B279)), AVERAGEIFS(data_select!X:X,data_select!$E:$E,'analysis backtest and others'!$B279), "")</f>
        <v>4</v>
      </c>
      <c r="V279" s="6">
        <f>IF(ISNUMBER(AVERAGEIFS(data_select!Y:Y,data_select!$E:$E,'analysis backtest and others'!$B279)), AVERAGEIFS(data_select!Y:Y,data_select!$E:$E,'analysis backtest and others'!$B279), "")</f>
        <v>9.9999999999999982</v>
      </c>
      <c r="W279" s="6">
        <f>IF(ISNUMBER(AVERAGEIFS(data_select!Z:Z,data_select!$E:$E,'analysis backtest and others'!$B279)), AVERAGEIFS(data_select!Z:Z,data_select!$E:$E,'analysis backtest and others'!$B279), "")</f>
        <v>4</v>
      </c>
      <c r="X279" s="6">
        <f>IF(ISNUMBER(AVERAGEIFS(data_select!AA:AA,data_select!$E:$E,'analysis backtest and others'!$B279)), AVERAGEIFS(data_select!AA:AA,data_select!$E:$E,'analysis backtest and others'!$B279), "")</f>
        <v>4</v>
      </c>
      <c r="Y279" s="6" t="str">
        <f>IF(ISNUMBER(AVERAGEIFS(data_select!AB:AB,data_select!$E:$E,'analysis backtest and others'!$B279)), AVERAGEIFS(data_select!AB:AB,data_select!$E:$E,'analysis backtest and others'!$B279), "")</f>
        <v/>
      </c>
      <c r="Z279" s="6">
        <f t="shared" si="576"/>
        <v>3.9523952003180898</v>
      </c>
      <c r="AA279" s="6">
        <f t="shared" ref="AA279:AB279" si="647">E279</f>
        <v>1.9162109094583704</v>
      </c>
      <c r="AB279" s="6">
        <f t="shared" si="647"/>
        <v>3</v>
      </c>
      <c r="AC279" s="6">
        <f t="shared" si="578"/>
        <v>3.0535883443312146</v>
      </c>
      <c r="AD279" s="6">
        <f t="shared" si="579"/>
        <v>3</v>
      </c>
      <c r="AE279" s="6">
        <f t="shared" si="580"/>
        <v>4</v>
      </c>
      <c r="AF279" s="6">
        <f t="shared" si="581"/>
        <v>2.9497299824528991</v>
      </c>
      <c r="AG279" s="6">
        <f t="shared" si="582"/>
        <v>3.5</v>
      </c>
      <c r="AH279" s="6">
        <f t="shared" si="583"/>
        <v>4</v>
      </c>
      <c r="AK279" s="6">
        <f t="shared" ref="AK279:AS279" si="648">IF(ISNUMBER(AVERAGE(Z274:Z279)), AVERAGE(Z274:Z279),AK278)</f>
        <v>3.1925920804458539</v>
      </c>
      <c r="AL279" s="6">
        <f t="shared" si="648"/>
        <v>1.7229826224521545</v>
      </c>
      <c r="AM279" s="6">
        <f t="shared" si="648"/>
        <v>2.3165762512696708</v>
      </c>
      <c r="AN279" s="6">
        <f t="shared" si="648"/>
        <v>3.2877731929763665</v>
      </c>
      <c r="AO279" s="6">
        <f t="shared" si="648"/>
        <v>3.4277215249829829</v>
      </c>
      <c r="AP279" s="6">
        <f t="shared" si="648"/>
        <v>3.9966288058768655</v>
      </c>
      <c r="AQ279" s="6">
        <f t="shared" si="648"/>
        <v>3.3296955666463837</v>
      </c>
      <c r="AR279" s="6">
        <f t="shared" si="648"/>
        <v>3.0322391939954669</v>
      </c>
      <c r="AS279" s="6">
        <f t="shared" si="648"/>
        <v>3.1524409375096938</v>
      </c>
      <c r="AV279" s="6">
        <v>2.3E-3</v>
      </c>
      <c r="AW279" s="6">
        <v>3.3E-3</v>
      </c>
      <c r="AX279" s="6">
        <v>2.3000001701662942E-3</v>
      </c>
      <c r="AY279" s="6">
        <v>2.4774164430725332E-3</v>
      </c>
      <c r="AZ279" s="6">
        <v>1.1700000000000044E-2</v>
      </c>
      <c r="BA279" s="6">
        <v>8.3184651530272997E-3</v>
      </c>
      <c r="BB279" s="6">
        <v>2.7660986944013644E-3</v>
      </c>
      <c r="BD279" s="6">
        <f t="shared" si="620"/>
        <v>2.3E-3</v>
      </c>
      <c r="BE279" s="6">
        <f t="shared" si="621"/>
        <v>3.2333333333333333E-3</v>
      </c>
      <c r="BF279" s="6">
        <f t="shared" si="622"/>
        <v>3.4916666666666668E-3</v>
      </c>
      <c r="BG279" s="6">
        <f t="shared" si="623"/>
        <v>3.3E-3</v>
      </c>
      <c r="BH279" s="6">
        <f t="shared" si="624"/>
        <v>3.6916666666666664E-3</v>
      </c>
      <c r="BI279" s="6">
        <f t="shared" si="625"/>
        <v>3.741666666666667E-3</v>
      </c>
      <c r="BJ279" s="6">
        <f t="array" ref="BJ279">PRODUCT(1+AW280)-1</f>
        <v>3.3250000000000224E-3</v>
      </c>
      <c r="BK279" s="6">
        <f t="array" ref="BK279">PRODUCT(1+AX280:AX282)-1</f>
        <v>7.2758913709316531E-3</v>
      </c>
      <c r="BL279" s="6">
        <f t="array" ref="BL279">PRODUCT(1+AX280:AX285)-1</f>
        <v>1.5709920154597601E-2</v>
      </c>
      <c r="BM279" s="6">
        <f t="array" ref="BM279">PRODUCT(1+AX280:AX291)-1</f>
        <v>3.7158364943251421E-2</v>
      </c>
      <c r="BN279" s="6">
        <f t="array" ref="BN279">PRODUCT(1+AY268:AY279)-1</f>
        <v>0.40613435009941257</v>
      </c>
      <c r="BO279" s="6">
        <f t="array" ref="BO279">PRODUCT(1+AY271:AY279)-1</f>
        <v>0.28943860097674268</v>
      </c>
      <c r="BP279" s="6">
        <f t="array" ref="BP279">PRODUCT(1+AY274:AY279)-1</f>
        <v>0.17964882855383224</v>
      </c>
      <c r="BQ279" s="6">
        <f t="array" ref="BQ279">PRODUCT(1+AY277:AY279)-1</f>
        <v>6.425576000320099E-2</v>
      </c>
      <c r="BR279" s="6">
        <f t="array" ref="BR279">PRODUCT(1+AY279)-1</f>
        <v>2.4774164430725332E-3</v>
      </c>
      <c r="BS279" s="6">
        <f t="array" ref="BS279">PRODUCT(1+AY280)-1</f>
        <v>3.2011895318031502E-3</v>
      </c>
      <c r="BT279" s="6">
        <f t="array" ref="BT279">PRODUCT(1+AY280:AY282)-1</f>
        <v>6.728755299594491E-2</v>
      </c>
      <c r="BU279" s="6">
        <f t="array" ref="BU279">PRODUCT(1+AY280:AY285)-1</f>
        <v>9.2252964562865802E-2</v>
      </c>
      <c r="BV279" s="6">
        <f t="array" ref="BV279">PRODUCT(1+AY280:AY288)-1</f>
        <v>7.6539952082640195E-2</v>
      </c>
      <c r="BW279" s="6">
        <f t="array" ref="BW279">PRODUCT(1+AY280:AY291)-1</f>
        <v>4.5312069903093777E-2</v>
      </c>
      <c r="BX279" s="6">
        <f t="array" ref="BX279">PRODUCT(1+AZ268:AZ279)-1</f>
        <v>-5.9107820014609014E-2</v>
      </c>
      <c r="BY279" s="6">
        <f t="array" ref="BY279">PRODUCT(1+AZ271:AZ279)-1</f>
        <v>-8.5706997951958797E-2</v>
      </c>
      <c r="BZ279" s="6">
        <f t="array" ref="BZ279">PRODUCT(1+AZ274:AZ279)-1</f>
        <v>-7.0178166875256576E-4</v>
      </c>
      <c r="CA279" s="6">
        <f t="array" ref="CA279">PRODUCT(1+AZ277:AZ279)-1</f>
        <v>-1.4558875840000041E-2</v>
      </c>
      <c r="CB279" s="6">
        <f t="array" ref="CB279">PRODUCT(1+AZ279)-1</f>
        <v>1.1700000000000044E-2</v>
      </c>
      <c r="CC279" s="6">
        <f t="array" ref="CC279">PRODUCT(1+AZ280)-1</f>
        <v>1.7000000000000348E-3</v>
      </c>
      <c r="CD279" s="6">
        <f t="array" ref="CD279">PRODUCT(1+AZ280:AZ282)-1</f>
        <v>-1.0613878066000115E-2</v>
      </c>
      <c r="CE279" s="6">
        <f t="array" ref="CE279">PRODUCT(1+AZ280:AZ285)-1</f>
        <v>-7.7671417162582523E-3</v>
      </c>
      <c r="CF279" s="6">
        <f t="array" ref="CF279">PRODUCT(1+AZ280:AZ288)-1</f>
        <v>-1.0441070753625881E-2</v>
      </c>
      <c r="CG279" s="6">
        <f t="array" ref="CG279">PRODUCT(1+AZ280:AZ291)-1</f>
        <v>4.8203099699419827E-3</v>
      </c>
      <c r="CH279" s="6">
        <f t="array" ref="CH279">PRODUCT(1+BB268:BB279)-1</f>
        <v>2.2565722667268417E-2</v>
      </c>
      <c r="CI279" s="6">
        <f t="array" ref="CI279">PRODUCT(1+BB271:BB279)-1</f>
        <v>2.2565722667268417E-2</v>
      </c>
      <c r="CJ279" s="6">
        <f t="array" ref="CJ279">PRODUCT(1+BB274:BB279)-1</f>
        <v>2.2565722667268417E-2</v>
      </c>
      <c r="CK279" s="6">
        <f t="array" ref="CK279">PRODUCT(1+BB277:BB279)-1</f>
        <v>5.5475424386997041E-3</v>
      </c>
      <c r="CL279" s="6">
        <f t="array" ref="CL279">PRODUCT(1+BB279)-1</f>
        <v>2.7660986944013644E-3</v>
      </c>
      <c r="CM279" s="6">
        <f t="array" ref="CM279">PRODUCT(1+BB280)-1</f>
        <v>8.2754054948692701E-3</v>
      </c>
      <c r="CN279" s="6">
        <f t="array" ref="CN279">PRODUCT(1+BB280:BB282)-1</f>
        <v>8.2754054948692701E-3</v>
      </c>
      <c r="CO279" s="6">
        <f t="array" ref="CO279">PRODUCT(1+BB280:BB285)-1</f>
        <v>1.1033873993159249E-2</v>
      </c>
      <c r="CP279" s="6">
        <f t="array" ref="CP279">PRODUCT(1+BB280:BB288)-1</f>
        <v>8.2754054948694922E-3</v>
      </c>
      <c r="CQ279" s="6">
        <f t="array" ref="CQ279">PRODUCT(1+BB280:BB291)-1</f>
        <v>8.2754054948694922E-3</v>
      </c>
      <c r="CT279" s="6">
        <f t="shared" si="591"/>
        <v>6.1664498658435376E-3</v>
      </c>
      <c r="CU279" s="6">
        <f t="shared" si="636"/>
        <v>3.4141089113317257E-3</v>
      </c>
      <c r="CV279" s="6">
        <f t="shared" si="636"/>
        <v>3.8896722017445428E-3</v>
      </c>
      <c r="CW279" s="6">
        <f t="shared" si="636"/>
        <v>5.27305973528367E-3</v>
      </c>
      <c r="CX279" s="6">
        <f t="shared" si="636"/>
        <v>4.3664395458270725E-3</v>
      </c>
      <c r="CY279" s="6">
        <f t="shared" si="636"/>
        <v>2.4864395798603221E-3</v>
      </c>
      <c r="CZ279" s="6">
        <f t="shared" si="595"/>
        <v>1</v>
      </c>
      <c r="DA279" s="6">
        <f t="shared" si="611"/>
        <v>3</v>
      </c>
      <c r="DB279" s="6">
        <f t="shared" si="600"/>
        <v>3.4141089113317257E-3</v>
      </c>
      <c r="DC279" s="6">
        <f t="shared" si="601"/>
        <v>5.27305973528367E-3</v>
      </c>
      <c r="DD279" s="6">
        <f t="shared" si="585"/>
        <v>6.1664498658435376E-3</v>
      </c>
      <c r="DE279" s="6">
        <f t="shared" si="596"/>
        <v>2.5338797216668314</v>
      </c>
      <c r="DF279" s="6">
        <f t="shared" si="597"/>
        <v>1.8142085082061763</v>
      </c>
      <c r="DG279" s="6">
        <f t="shared" si="592"/>
        <v>0.7196712134606551</v>
      </c>
      <c r="DH279" s="6" t="s">
        <v>1263</v>
      </c>
      <c r="DJ279">
        <f t="shared" si="588"/>
        <v>2.9461431791458006</v>
      </c>
      <c r="DK279">
        <v>2.4300000000000002</v>
      </c>
      <c r="DL279">
        <f t="shared" si="602"/>
        <v>3.97</v>
      </c>
      <c r="DM279">
        <f t="shared" si="603"/>
        <v>3.5</v>
      </c>
    </row>
    <row r="280" spans="1:117" ht="15.75" customHeight="1" x14ac:dyDescent="0.25">
      <c r="A280" s="31">
        <v>21640</v>
      </c>
      <c r="B280" s="27" t="str">
        <f t="shared" si="575"/>
        <v>1959_3</v>
      </c>
      <c r="C280" s="6">
        <f>IF(ISNUMBER(AVERAGEIFS(data_select!F:F,data_select!$E:$E,'analysis backtest and others'!$B280)), AVERAGEIFS(data_select!F:F,data_select!$E:$E,'analysis backtest and others'!$B280), "")</f>
        <v>3</v>
      </c>
      <c r="D280" s="6">
        <f>IF(ISNUMBER(AVERAGEIFS(data_select!G:G,data_select!$E:$E,'analysis backtest and others'!$B280)), AVERAGEIFS(data_select!G:G,data_select!$E:$E,'analysis backtest and others'!$B280), "")</f>
        <v>2.9999999999999996</v>
      </c>
      <c r="E280" s="6">
        <f>IF(ISNUMBER(AVERAGEIFS(data_select!H:H,data_select!$E:$E,'analysis backtest and others'!$B280)), AVERAGEIFS(data_select!H:H,data_select!$E:$E,'analysis backtest and others'!$B280), "")</f>
        <v>1.5</v>
      </c>
      <c r="F280" s="6">
        <f>IF(ISNUMBER(AVERAGEIFS(data_select!I:I,data_select!$E:$E,'analysis backtest and others'!$B280)), AVERAGEIFS(data_select!I:I,data_select!$E:$E,'analysis backtest and others'!$B280), "")</f>
        <v>2.5</v>
      </c>
      <c r="G280" s="6">
        <f>IF(ISNUMBER(AVERAGEIFS(data_select!J:J,data_select!$E:$E,'analysis backtest and others'!$B280)), AVERAGEIFS(data_select!J:J,data_select!$E:$E,'analysis backtest and others'!$B280), "")</f>
        <v>20.000000000000004</v>
      </c>
      <c r="H280" s="6">
        <f>IF(ISNUMBER(AVERAGEIFS(data_select!K:K,data_select!$E:$E,'analysis backtest and others'!$B280)), AVERAGEIFS(data_select!K:K,data_select!$E:$E,'analysis backtest and others'!$B280), "")</f>
        <v>4</v>
      </c>
      <c r="I280" s="6">
        <f>IF(ISNUMBER(AVERAGEIFS(data_select!L:L,data_select!$E:$E,'analysis backtest and others'!$B280)), AVERAGEIFS(data_select!L:L,data_select!$E:$E,'analysis backtest and others'!$B280), "")</f>
        <v>3.9095225450650113</v>
      </c>
      <c r="J280" s="6">
        <f>IF(ISNUMBER(AVERAGEIFS(data_select!M:M,data_select!$E:$E,'analysis backtest and others'!$B280)), AVERAGEIFS(data_select!M:M,data_select!$E:$E,'analysis backtest and others'!$B280), "")</f>
        <v>19.315020904635404</v>
      </c>
      <c r="K280" s="6">
        <f>IF(ISNUMBER(AVERAGEIFS(data_select!N:N,data_select!$E:$E,'analysis backtest and others'!$B280)), AVERAGEIFS(data_select!N:N,data_select!$E:$E,'analysis backtest and others'!$B280), "")</f>
        <v>3.3706908156661601</v>
      </c>
      <c r="L280" s="6">
        <f>IF(ISNUMBER(AVERAGEIFS(data_select!O:O,data_select!$E:$E,'analysis backtest and others'!$B280)), AVERAGEIFS(data_select!O:O,data_select!$E:$E,'analysis backtest and others'!$B280), "")</f>
        <v>3.5000000000000004</v>
      </c>
      <c r="M280" s="6">
        <f>IF(ISNUMBER(AVERAGEIFS(data_select!P:P,data_select!$E:$E,'analysis backtest and others'!$B280)), AVERAGEIFS(data_select!P:P,data_select!$E:$E,'analysis backtest and others'!$B280), "")</f>
        <v>25</v>
      </c>
      <c r="N280" s="6">
        <f>IF(ISNUMBER(AVERAGEIFS(data_select!Q:Q,data_select!$E:$E,'analysis backtest and others'!$B280)), AVERAGEIFS(data_select!Q:Q,data_select!$E:$E,'analysis backtest and others'!$B280), "")</f>
        <v>4</v>
      </c>
      <c r="O280" s="6">
        <f>IF(ISNUMBER(AVERAGEIFS(data_select!R:R,data_select!$E:$E,'analysis backtest and others'!$B280)), AVERAGEIFS(data_select!R:R,data_select!$E:$E,'analysis backtest and others'!$B280), "")</f>
        <v>4</v>
      </c>
      <c r="P280" s="6">
        <f>IF(ISNUMBER(AVERAGEIFS(data_select!S:S,data_select!$E:$E,'analysis backtest and others'!$B280)), AVERAGEIFS(data_select!S:S,data_select!$E:$E,'analysis backtest and others'!$B280), "")</f>
        <v>16.880942416234912</v>
      </c>
      <c r="Q280" s="6">
        <f>IF(ISNUMBER(AVERAGEIFS(data_select!T:T,data_select!$E:$E,'analysis backtest and others'!$B280)), AVERAGEIFS(data_select!T:T,data_select!$E:$E,'analysis backtest and others'!$B280), "")</f>
        <v>3</v>
      </c>
      <c r="R280" s="6">
        <f>IF(ISNUMBER(AVERAGEIFS(data_select!U:U,data_select!$E:$E,'analysis backtest and others'!$B280)), AVERAGEIFS(data_select!U:U,data_select!$E:$E,'analysis backtest and others'!$B280), "")</f>
        <v>3</v>
      </c>
      <c r="S280" s="6">
        <f>IF(ISNUMBER(AVERAGEIFS(data_select!V:V,data_select!$E:$E,'analysis backtest and others'!$B280)), AVERAGEIFS(data_select!V:V,data_select!$E:$E,'analysis backtest and others'!$B280), "")</f>
        <v>10</v>
      </c>
      <c r="T280" s="6">
        <f>IF(ISNUMBER(AVERAGEIFS(data_select!W:W,data_select!$E:$E,'analysis backtest and others'!$B280)), AVERAGEIFS(data_select!W:W,data_select!$E:$E,'analysis backtest and others'!$B280), "")</f>
        <v>2.9999999999999996</v>
      </c>
      <c r="U280" s="6">
        <f>IF(ISNUMBER(AVERAGEIFS(data_select!X:X,data_select!$E:$E,'analysis backtest and others'!$B280)), AVERAGEIFS(data_select!X:X,data_select!$E:$E,'analysis backtest and others'!$B280), "")</f>
        <v>3.5</v>
      </c>
      <c r="V280" s="6">
        <f>IF(ISNUMBER(AVERAGEIFS(data_select!Y:Y,data_select!$E:$E,'analysis backtest and others'!$B280)), AVERAGEIFS(data_select!Y:Y,data_select!$E:$E,'analysis backtest and others'!$B280), "")</f>
        <v>9.0000003874119265</v>
      </c>
      <c r="W280" s="6">
        <f>IF(ISNUMBER(AVERAGEIFS(data_select!Z:Z,data_select!$E:$E,'analysis backtest and others'!$B280)), AVERAGEIFS(data_select!Z:Z,data_select!$E:$E,'analysis backtest and others'!$B280), "")</f>
        <v>2.9278591866557977</v>
      </c>
      <c r="X280" s="6">
        <f>IF(ISNUMBER(AVERAGEIFS(data_select!AA:AA,data_select!$E:$E,'analysis backtest and others'!$B280)), AVERAGEIFS(data_select!AA:AA,data_select!$E:$E,'analysis backtest and others'!$B280), "")</f>
        <v>3.3821687585452898</v>
      </c>
      <c r="Y280" s="6" t="str">
        <f>IF(ISNUMBER(AVERAGEIFS(data_select!AB:AB,data_select!$E:$E,'analysis backtest and others'!$B280)), AVERAGEIFS(data_select!AB:AB,data_select!$E:$E,'analysis backtest and others'!$B280), "")</f>
        <v/>
      </c>
      <c r="Z280" s="6">
        <f t="shared" si="576"/>
        <v>3</v>
      </c>
      <c r="AA280" s="6">
        <f t="shared" ref="AA280:AB280" si="649">E280</f>
        <v>1.5</v>
      </c>
      <c r="AB280" s="6">
        <f t="shared" si="649"/>
        <v>2.5</v>
      </c>
      <c r="AC280" s="6">
        <f t="shared" si="578"/>
        <v>3.9547612725325054</v>
      </c>
      <c r="AD280" s="6">
        <f t="shared" si="579"/>
        <v>3.4353454078330801</v>
      </c>
      <c r="AE280" s="6">
        <f t="shared" si="580"/>
        <v>4</v>
      </c>
      <c r="AF280" s="6">
        <f t="shared" si="581"/>
        <v>3</v>
      </c>
      <c r="AG280" s="6">
        <f t="shared" si="582"/>
        <v>3.25</v>
      </c>
      <c r="AH280" s="6">
        <f t="shared" si="583"/>
        <v>3.1550139726005435</v>
      </c>
      <c r="AK280" s="6">
        <f t="shared" ref="AK280:AS280" si="650">IF(ISNUMBER(AVERAGE(Z275:Z280)), AVERAGE(Z275:Z280),AK279)</f>
        <v>3.1092587471125204</v>
      </c>
      <c r="AL280" s="6">
        <f t="shared" si="650"/>
        <v>1.639649289118821</v>
      </c>
      <c r="AM280" s="6">
        <f t="shared" si="650"/>
        <v>2.2246256177363586</v>
      </c>
      <c r="AN280" s="6">
        <f t="shared" si="650"/>
        <v>3.44376520588736</v>
      </c>
      <c r="AO280" s="6">
        <f t="shared" si="650"/>
        <v>3.4169457596218291</v>
      </c>
      <c r="AP280" s="6">
        <f t="shared" si="650"/>
        <v>3.9966288058768655</v>
      </c>
      <c r="AQ280" s="6">
        <f t="shared" si="650"/>
        <v>3.2642377945546848</v>
      </c>
      <c r="AR280" s="6">
        <f t="shared" si="650"/>
        <v>3.0431135574622501</v>
      </c>
      <c r="AS280" s="6">
        <f t="shared" si="650"/>
        <v>3.0949432662764509</v>
      </c>
      <c r="AV280" s="6">
        <v>2.3166666666666665E-3</v>
      </c>
      <c r="AW280" s="6">
        <v>3.3250000000000003E-3</v>
      </c>
      <c r="AX280" s="6">
        <v>2.3166665201173053E-3</v>
      </c>
      <c r="AY280" s="6">
        <v>3.2011895318031502E-3</v>
      </c>
      <c r="AZ280" s="6">
        <v>1.7000000000000348E-3</v>
      </c>
      <c r="BA280" s="6">
        <v>-1.5609277637891772E-3</v>
      </c>
      <c r="BB280" s="6">
        <v>8.2754054948692701E-3</v>
      </c>
      <c r="BD280" s="6">
        <f t="shared" si="620"/>
        <v>2.3166666666666665E-3</v>
      </c>
      <c r="BE280" s="6">
        <f t="shared" si="621"/>
        <v>3.4166666666666664E-3</v>
      </c>
      <c r="BF280" s="6">
        <f t="shared" si="622"/>
        <v>2.5166666666666666E-3</v>
      </c>
      <c r="BG280" s="6">
        <f t="shared" si="623"/>
        <v>3.3250000000000003E-3</v>
      </c>
      <c r="BH280" s="6">
        <f t="shared" si="624"/>
        <v>3.8999999999999998E-3</v>
      </c>
      <c r="BI280" s="6">
        <f t="shared" si="625"/>
        <v>3.5416666666666665E-3</v>
      </c>
      <c r="BJ280" s="6">
        <f t="array" ref="BJ280">PRODUCT(1+AW281)-1</f>
        <v>3.4333333333333993E-3</v>
      </c>
      <c r="BK280" s="6">
        <f t="array" ref="BK280">PRODUCT(1+AX281:AX283)-1</f>
        <v>7.5773758241446387E-3</v>
      </c>
      <c r="BL280" s="6">
        <f t="array" ref="BL280">PRODUCT(1+AX281:AX286)-1</f>
        <v>1.6824618569835526E-2</v>
      </c>
      <c r="BM280" s="6">
        <f t="array" ref="BM280">PRODUCT(1+AX281:AX292)-1</f>
        <v>3.736531720103442E-2</v>
      </c>
      <c r="BN280" s="6">
        <f t="array" ref="BN280">PRODUCT(1+AY269:AY280)-1</f>
        <v>0.36364435325459299</v>
      </c>
      <c r="BO280" s="6">
        <f t="array" ref="BO280">PRODUCT(1+AY272:AY280)-1</f>
        <v>0.256683458622746</v>
      </c>
      <c r="BP280" s="6">
        <f t="array" ref="BP280">PRODUCT(1+AY275:AY280)-1</f>
        <v>0.1255710032229489</v>
      </c>
      <c r="BQ280" s="6">
        <f t="array" ref="BQ280">PRODUCT(1+AY278:AY280)-1</f>
        <v>1.2195444844353975E-2</v>
      </c>
      <c r="BR280" s="6">
        <f t="array" ref="BR280">PRODUCT(1+AY280)-1</f>
        <v>3.2011895318031502E-3</v>
      </c>
      <c r="BS280" s="6">
        <f t="array" ref="BS280">PRODUCT(1+AY281)-1</f>
        <v>4.1472834402086489E-2</v>
      </c>
      <c r="BT280" s="6">
        <f t="array" ref="BT280">PRODUCT(1+AY281:AY283)-1</f>
        <v>6.2777703660108486E-2</v>
      </c>
      <c r="BU280" s="6">
        <f t="array" ref="BU280">PRODUCT(1+AY281:AY286)-1</f>
        <v>4.1832449343295997E-2</v>
      </c>
      <c r="BV280" s="6">
        <f t="array" ref="BV280">PRODUCT(1+AY281:AY289)-1</f>
        <v>0.10556154455442246</v>
      </c>
      <c r="BW280" s="6">
        <f t="array" ref="BW280">PRODUCT(1+AY281:AY292)-1</f>
        <v>3.0499720199731684E-2</v>
      </c>
      <c r="BX280" s="6">
        <f t="array" ref="BX280">PRODUCT(1+AZ269:AZ280)-1</f>
        <v>-6.7024651859665441E-2</v>
      </c>
      <c r="BY280" s="6">
        <f t="array" ref="BY280">PRODUCT(1+AZ272:AZ280)-1</f>
        <v>-6.9260873829753211E-2</v>
      </c>
      <c r="BZ280" s="6">
        <f t="array" ref="BZ280">PRODUCT(1+AZ275:AZ280)-1</f>
        <v>1.2847339170707794E-2</v>
      </c>
      <c r="CA280" s="6">
        <f t="array" ref="CA280">PRODUCT(1+AZ278:AZ280)-1</f>
        <v>5.3125308799999438E-3</v>
      </c>
      <c r="CB280" s="6">
        <f t="array" ref="CB280">PRODUCT(1+AZ280)-1</f>
        <v>1.7000000000000348E-3</v>
      </c>
      <c r="CC280" s="6">
        <f t="array" ref="CC280">PRODUCT(1+AZ281)-1</f>
        <v>-1.1700000000000044E-2</v>
      </c>
      <c r="CD280" s="6">
        <f t="array" ref="CD280">PRODUCT(1+AZ281:AZ283)-1</f>
        <v>-1.130527298000028E-2</v>
      </c>
      <c r="CE280" s="6">
        <f t="array" ref="CE280">PRODUCT(1+AZ281:AZ286)-1</f>
        <v>-1.4998148869569072E-2</v>
      </c>
      <c r="CF280" s="6">
        <f t="array" ref="CF280">PRODUCT(1+AZ281:AZ289)-1</f>
        <v>-2.7827750552703701E-2</v>
      </c>
      <c r="CG280" s="6">
        <f t="array" ref="CG280">PRODUCT(1+AZ281:AZ292)-1</f>
        <v>3.1402857852744548E-2</v>
      </c>
      <c r="CH280" s="6">
        <f t="array" ref="CH280">PRODUCT(1+BB269:BB280)-1</f>
        <v>3.1027868667494074E-2</v>
      </c>
      <c r="CI280" s="6">
        <f t="array" ref="CI280">PRODUCT(1+BB272:BB280)-1</f>
        <v>3.1027868667494074E-2</v>
      </c>
      <c r="CJ280" s="6">
        <f t="array" ref="CJ280">PRODUCT(1+BB275:BB280)-1</f>
        <v>2.5244025580612561E-2</v>
      </c>
      <c r="CK280" s="6">
        <f t="array" ref="CK280">PRODUCT(1+BB278:BB280)-1</f>
        <v>1.6688918558077415E-2</v>
      </c>
      <c r="CL280" s="6">
        <f t="array" ref="CL280">PRODUCT(1+BB280)-1</f>
        <v>8.2754054948692701E-3</v>
      </c>
      <c r="CM280" s="6">
        <f t="array" ref="CM280">PRODUCT(1+BB281)-1</f>
        <v>0</v>
      </c>
      <c r="CN280" s="6">
        <f t="array" ref="CN280">PRODUCT(1+BB281:BB283)-1</f>
        <v>0</v>
      </c>
      <c r="CO280" s="6">
        <f t="array" ref="CO280">PRODUCT(1+BB281:BB286)-1</f>
        <v>0</v>
      </c>
      <c r="CP280" s="6">
        <f t="array" ref="CP280">PRODUCT(1+BB281:BB289)-1</f>
        <v>0</v>
      </c>
      <c r="CQ280" s="6">
        <f t="array" ref="CQ280">PRODUCT(1+BB281:BB292)-1</f>
        <v>0</v>
      </c>
      <c r="CT280" s="6">
        <f t="shared" si="591"/>
        <v>2.600713719081904E-3</v>
      </c>
      <c r="CU280" s="6">
        <f t="shared" si="636"/>
        <v>3.3047813767761447E-3</v>
      </c>
      <c r="CV280" s="6">
        <f t="shared" si="636"/>
        <v>3.4834326983392951E-3</v>
      </c>
      <c r="CW280" s="6">
        <f t="shared" si="636"/>
        <v>3.2582542685688277E-3</v>
      </c>
      <c r="CX280" s="6">
        <f t="shared" si="636"/>
        <v>4.5768288059946372E-3</v>
      </c>
      <c r="CY280" s="6">
        <f t="shared" si="636"/>
        <v>4.7001621100180918E-3</v>
      </c>
      <c r="CZ280" s="6">
        <f t="shared" si="595"/>
        <v>4</v>
      </c>
      <c r="DA280" s="6">
        <f t="shared" si="611"/>
        <v>3</v>
      </c>
      <c r="DB280" s="6">
        <f t="shared" si="600"/>
        <v>4.5768288059946372E-3</v>
      </c>
      <c r="DC280" s="6">
        <f t="shared" si="601"/>
        <v>3.2582542685688277E-3</v>
      </c>
      <c r="DD280" s="6">
        <f t="shared" si="585"/>
        <v>2.600713719081904E-3</v>
      </c>
      <c r="DE280" s="6">
        <f t="shared" si="596"/>
        <v>2.5384461086400649</v>
      </c>
      <c r="DF280" s="6">
        <f t="shared" si="597"/>
        <v>1.8168058459214136</v>
      </c>
      <c r="DG280" s="6">
        <f t="shared" si="592"/>
        <v>0.72164026271865134</v>
      </c>
      <c r="DH280" s="6" t="s">
        <v>1263</v>
      </c>
      <c r="DJ280">
        <f t="shared" si="588"/>
        <v>2.9461431791458006</v>
      </c>
      <c r="DK280">
        <v>2.8</v>
      </c>
      <c r="DL280">
        <f t="shared" si="602"/>
        <v>3.84</v>
      </c>
      <c r="DM280">
        <f t="shared" si="603"/>
        <v>3.25</v>
      </c>
    </row>
    <row r="281" spans="1:117" ht="15.75" customHeight="1" x14ac:dyDescent="0.25">
      <c r="A281" s="31">
        <v>21670</v>
      </c>
      <c r="B281" s="27" t="str">
        <f t="shared" si="575"/>
        <v>1959_4</v>
      </c>
      <c r="C281" s="6">
        <f>IF(ISNUMBER(AVERAGEIFS(data_select!F:F,data_select!$E:$E,'analysis backtest and others'!$B281)), AVERAGEIFS(data_select!F:F,data_select!$E:$E,'analysis backtest and others'!$B281), "")</f>
        <v>2.9999999999999996</v>
      </c>
      <c r="D281" s="6">
        <f>IF(ISNUMBER(AVERAGEIFS(data_select!G:G,data_select!$E:$E,'analysis backtest and others'!$B281)), AVERAGEIFS(data_select!G:G,data_select!$E:$E,'analysis backtest and others'!$B281), "")</f>
        <v>4</v>
      </c>
      <c r="E281" s="6">
        <f>IF(ISNUMBER(AVERAGEIFS(data_select!H:H,data_select!$E:$E,'analysis backtest and others'!$B281)), AVERAGEIFS(data_select!H:H,data_select!$E:$E,'analysis backtest and others'!$B281), "")</f>
        <v>2</v>
      </c>
      <c r="F281" s="6">
        <f>IF(ISNUMBER(AVERAGEIFS(data_select!I:I,data_select!$E:$E,'analysis backtest and others'!$B281)), AVERAGEIFS(data_select!I:I,data_select!$E:$E,'analysis backtest and others'!$B281), "")</f>
        <v>3.0000000000000013</v>
      </c>
      <c r="G281" s="6">
        <f>IF(ISNUMBER(AVERAGEIFS(data_select!J:J,data_select!$E:$E,'analysis backtest and others'!$B281)), AVERAGEIFS(data_select!J:J,data_select!$E:$E,'analysis backtest and others'!$B281), "")</f>
        <v>20.000000000000004</v>
      </c>
      <c r="H281" s="6">
        <f>IF(ISNUMBER(AVERAGEIFS(data_select!K:K,data_select!$E:$E,'analysis backtest and others'!$B281)), AVERAGEIFS(data_select!K:K,data_select!$E:$E,'analysis backtest and others'!$B281), "")</f>
        <v>2.9999999999999996</v>
      </c>
      <c r="I281" s="6">
        <f>IF(ISNUMBER(AVERAGEIFS(data_select!L:L,data_select!$E:$E,'analysis backtest and others'!$B281)), AVERAGEIFS(data_select!L:L,data_select!$E:$E,'analysis backtest and others'!$B281), "")</f>
        <v>3.8210340156678084</v>
      </c>
      <c r="J281" s="6">
        <f>IF(ISNUMBER(AVERAGEIFS(data_select!M:M,data_select!$E:$E,'analysis backtest and others'!$B281)), AVERAGEIFS(data_select!M:M,data_select!$E:$E,'analysis backtest and others'!$B281), "")</f>
        <v>25</v>
      </c>
      <c r="K281" s="6">
        <f>IF(ISNUMBER(AVERAGEIFS(data_select!N:N,data_select!$E:$E,'analysis backtest and others'!$B281)), AVERAGEIFS(data_select!N:N,data_select!$E:$E,'analysis backtest and others'!$B281), "")</f>
        <v>4</v>
      </c>
      <c r="L281" s="6">
        <f>IF(ISNUMBER(AVERAGEIFS(data_select!O:O,data_select!$E:$E,'analysis backtest and others'!$B281)), AVERAGEIFS(data_select!O:O,data_select!$E:$E,'analysis backtest and others'!$B281), "")</f>
        <v>4</v>
      </c>
      <c r="M281" s="6">
        <f>IF(ISNUMBER(AVERAGEIFS(data_select!P:P,data_select!$E:$E,'analysis backtest and others'!$B281)), AVERAGEIFS(data_select!P:P,data_select!$E:$E,'analysis backtest and others'!$B281), "")</f>
        <v>25</v>
      </c>
      <c r="N281" s="6">
        <f>IF(ISNUMBER(AVERAGEIFS(data_select!Q:Q,data_select!$E:$E,'analysis backtest and others'!$B281)), AVERAGEIFS(data_select!Q:Q,data_select!$E:$E,'analysis backtest and others'!$B281), "")</f>
        <v>4</v>
      </c>
      <c r="O281" s="6">
        <f>IF(ISNUMBER(AVERAGEIFS(data_select!R:R,data_select!$E:$E,'analysis backtest and others'!$B281)), AVERAGEIFS(data_select!R:R,data_select!$E:$E,'analysis backtest and others'!$B281), "")</f>
        <v>4</v>
      </c>
      <c r="P281" s="6">
        <f>IF(ISNUMBER(AVERAGEIFS(data_select!S:S,data_select!$E:$E,'analysis backtest and others'!$B281)), AVERAGEIFS(data_select!S:S,data_select!$E:$E,'analysis backtest and others'!$B281), "")</f>
        <v>15.000000000000002</v>
      </c>
      <c r="Q281" s="6">
        <f>IF(ISNUMBER(AVERAGEIFS(data_select!T:T,data_select!$E:$E,'analysis backtest and others'!$B281)), AVERAGEIFS(data_select!T:T,data_select!$E:$E,'analysis backtest and others'!$B281), "")</f>
        <v>4</v>
      </c>
      <c r="R281" s="6">
        <f>IF(ISNUMBER(AVERAGEIFS(data_select!U:U,data_select!$E:$E,'analysis backtest and others'!$B281)), AVERAGEIFS(data_select!U:U,data_select!$E:$E,'analysis backtest and others'!$B281), "")</f>
        <v>4</v>
      </c>
      <c r="S281" s="6">
        <f>IF(ISNUMBER(AVERAGEIFS(data_select!V:V,data_select!$E:$E,'analysis backtest and others'!$B281)), AVERAGEIFS(data_select!V:V,data_select!$E:$E,'analysis backtest and others'!$B281), "")</f>
        <v>10</v>
      </c>
      <c r="T281" s="6">
        <f>IF(ISNUMBER(AVERAGEIFS(data_select!W:W,data_select!$E:$E,'analysis backtest and others'!$B281)), AVERAGEIFS(data_select!W:W,data_select!$E:$E,'analysis backtest and others'!$B281), "")</f>
        <v>3.0000000000000004</v>
      </c>
      <c r="U281" s="6">
        <f>IF(ISNUMBER(AVERAGEIFS(data_select!X:X,data_select!$E:$E,'analysis backtest and others'!$B281)), AVERAGEIFS(data_select!X:X,data_select!$E:$E,'analysis backtest and others'!$B281), "")</f>
        <v>2.9999999999999991</v>
      </c>
      <c r="V281" s="6">
        <f>IF(ISNUMBER(AVERAGEIFS(data_select!Y:Y,data_select!$E:$E,'analysis backtest and others'!$B281)), AVERAGEIFS(data_select!Y:Y,data_select!$E:$E,'analysis backtest and others'!$B281), "")</f>
        <v>5.0000000000000009</v>
      </c>
      <c r="W281" s="6">
        <f>IF(ISNUMBER(AVERAGEIFS(data_select!Z:Z,data_select!$E:$E,'analysis backtest and others'!$B281)), AVERAGEIFS(data_select!Z:Z,data_select!$E:$E,'analysis backtest and others'!$B281), "")</f>
        <v>2</v>
      </c>
      <c r="X281" s="6">
        <f>IF(ISNUMBER(AVERAGEIFS(data_select!AA:AA,data_select!$E:$E,'analysis backtest and others'!$B281)), AVERAGEIFS(data_select!AA:AA,data_select!$E:$E,'analysis backtest and others'!$B281), "")</f>
        <v>2.0888302769276788</v>
      </c>
      <c r="Y281" s="6" t="str">
        <f>IF(ISNUMBER(AVERAGEIFS(data_select!AB:AB,data_select!$E:$E,'analysis backtest and others'!$B281)), AVERAGEIFS(data_select!AB:AB,data_select!$E:$E,'analysis backtest and others'!$B281), "")</f>
        <v/>
      </c>
      <c r="Z281" s="6">
        <f t="shared" si="576"/>
        <v>3.5</v>
      </c>
      <c r="AA281" s="6">
        <f t="shared" ref="AA281:AB281" si="651">E281</f>
        <v>2</v>
      </c>
      <c r="AB281" s="6">
        <f t="shared" si="651"/>
        <v>3.0000000000000013</v>
      </c>
      <c r="AC281" s="6">
        <f t="shared" si="578"/>
        <v>3.4105170078339038</v>
      </c>
      <c r="AD281" s="6">
        <f t="shared" si="579"/>
        <v>4</v>
      </c>
      <c r="AE281" s="6">
        <f t="shared" si="580"/>
        <v>4</v>
      </c>
      <c r="AF281" s="6">
        <f t="shared" si="581"/>
        <v>4</v>
      </c>
      <c r="AG281" s="6">
        <f t="shared" si="582"/>
        <v>3</v>
      </c>
      <c r="AH281" s="6">
        <f t="shared" si="583"/>
        <v>2.0444151384638394</v>
      </c>
      <c r="AK281" s="6">
        <f t="shared" ref="AK281:AS281" si="652">IF(ISNUMBER(AVERAGE(Z276:Z281)), AVERAGE(Z276:Z281),AK280)</f>
        <v>3.1925920804458539</v>
      </c>
      <c r="AL281" s="6">
        <f t="shared" si="652"/>
        <v>1.6527018182430619</v>
      </c>
      <c r="AM281" s="6">
        <f t="shared" si="652"/>
        <v>2.5579589510696921</v>
      </c>
      <c r="AN281" s="6">
        <f t="shared" si="652"/>
        <v>3.3455180405263438</v>
      </c>
      <c r="AO281" s="6">
        <f t="shared" si="652"/>
        <v>3.4169457596218291</v>
      </c>
      <c r="AP281" s="6">
        <f t="shared" si="652"/>
        <v>3.9904918661594144</v>
      </c>
      <c r="AQ281" s="6">
        <f t="shared" si="652"/>
        <v>3.2642377945546848</v>
      </c>
      <c r="AR281" s="6">
        <f t="shared" si="652"/>
        <v>3.0431135574622501</v>
      </c>
      <c r="AS281" s="6">
        <f t="shared" si="652"/>
        <v>2.9356791226870911</v>
      </c>
      <c r="AV281" s="6">
        <v>2.3749999999999999E-3</v>
      </c>
      <c r="AW281" s="6">
        <v>3.4333333333333334E-3</v>
      </c>
      <c r="AX281" s="6">
        <v>2.3750001119418052E-3</v>
      </c>
      <c r="AY281" s="6">
        <v>4.1472834402086489E-2</v>
      </c>
      <c r="AZ281" s="6">
        <v>-1.1700000000000044E-2</v>
      </c>
      <c r="BA281" s="6">
        <v>-4.4843609966050526E-3</v>
      </c>
      <c r="BB281" s="6">
        <v>0</v>
      </c>
      <c r="BD281" s="6">
        <f t="shared" si="620"/>
        <v>2.3749999999999999E-3</v>
      </c>
      <c r="BE281" s="6">
        <f t="shared" si="621"/>
        <v>3.3333333333333335E-3</v>
      </c>
      <c r="BF281" s="6">
        <f t="shared" si="622"/>
        <v>2.5333333333333332E-3</v>
      </c>
      <c r="BG281" s="6">
        <f t="shared" si="623"/>
        <v>3.4333333333333334E-3</v>
      </c>
      <c r="BH281" s="6">
        <f t="shared" si="624"/>
        <v>3.7750000000000001E-3</v>
      </c>
      <c r="BI281" s="6">
        <f t="shared" si="625"/>
        <v>3.5666666666666668E-3</v>
      </c>
      <c r="BJ281" s="6">
        <f t="array" ref="BJ281">PRODUCT(1+AW282)-1</f>
        <v>3.5916666666666597E-3</v>
      </c>
      <c r="BK281" s="6">
        <f t="array" ref="BK281">PRODUCT(1+AX282:AX284)-1</f>
        <v>7.7030247628135928E-3</v>
      </c>
      <c r="BL281" s="6">
        <f t="array" ref="BL281">PRODUCT(1+AX282:AX287)-1</f>
        <v>1.7796766625361116E-2</v>
      </c>
      <c r="BM281" s="6">
        <f t="array" ref="BM281">PRODUCT(1+AX282:AX293)-1</f>
        <v>3.7529177205049002E-2</v>
      </c>
      <c r="BN281" s="6">
        <f t="array" ref="BN281">PRODUCT(1+AY270:AY281)-1</f>
        <v>0.37183954086296267</v>
      </c>
      <c r="BO281" s="6">
        <f t="array" ref="BO281">PRODUCT(1+AY273:AY281)-1</f>
        <v>0.25089332047082524</v>
      </c>
      <c r="BP281" s="6">
        <f t="array" ref="BP281">PRODUCT(1+AY276:AY281)-1</f>
        <v>0.1400084051817001</v>
      </c>
      <c r="BQ281" s="6">
        <f t="array" ref="BQ281">PRODUCT(1+AY279:AY281)-1</f>
        <v>4.7395207849537435E-2</v>
      </c>
      <c r="BR281" s="6">
        <f t="array" ref="BR281">PRODUCT(1+AY281)-1</f>
        <v>4.1472834402086489E-2</v>
      </c>
      <c r="BS281" s="6">
        <f t="array" ref="BS281">PRODUCT(1+AY282)-1</f>
        <v>2.1516673659369712E-2</v>
      </c>
      <c r="BT281" s="6">
        <f t="array" ref="BT281">PRODUCT(1+AY282:AY284)-1</f>
        <v>5.8691237903958582E-2</v>
      </c>
      <c r="BU281" s="6">
        <f t="array" ref="BU281">PRODUCT(1+AY282:AY287)-1</f>
        <v>1.4281682705218346E-2</v>
      </c>
      <c r="BV281" s="6">
        <f t="array" ref="BV281">PRODUCT(1+AY282:AY290)-1</f>
        <v>-1.1458742763375551E-2</v>
      </c>
      <c r="BW281" s="6">
        <f t="array" ref="BW281">PRODUCT(1+AY282:AY293)-1</f>
        <v>-2.497122467372348E-2</v>
      </c>
      <c r="BX281" s="6">
        <f t="array" ref="BX281">PRODUCT(1+AZ270:AZ281)-1</f>
        <v>-9.4777600071575985E-2</v>
      </c>
      <c r="BY281" s="6">
        <f t="array" ref="BY281">PRODUCT(1+AZ273:AZ281)-1</f>
        <v>-5.3847481594265667E-2</v>
      </c>
      <c r="BZ281" s="6">
        <f t="array" ref="BZ281">PRODUCT(1+AZ276:AZ281)-1</f>
        <v>-1.2726082155626428E-2</v>
      </c>
      <c r="CA281" s="6">
        <f t="array" ref="CA281">PRODUCT(1+AZ279:AZ281)-1</f>
        <v>1.5628772869999974E-3</v>
      </c>
      <c r="CB281" s="6">
        <f t="array" ref="CB281">PRODUCT(1+AZ281)-1</f>
        <v>-1.1700000000000044E-2</v>
      </c>
      <c r="CC281" s="6">
        <f t="array" ref="CC281">PRODUCT(1+AZ282)-1</f>
        <v>-6.0000000000004494E-4</v>
      </c>
      <c r="CD281" s="6">
        <f t="array" ref="CD281">PRODUCT(1+AZ282:AZ284)-1</f>
        <v>6.4017963999998262E-3</v>
      </c>
      <c r="CE281" s="6">
        <f t="array" ref="CE281">PRODUCT(1+AZ282:AZ287)-1</f>
        <v>1.1612748049567356E-2</v>
      </c>
      <c r="CF281" s="6">
        <f t="array" ref="CF281">PRODUCT(1+AZ282:AZ290)-1</f>
        <v>-5.301448304051215E-3</v>
      </c>
      <c r="CG281" s="6">
        <f t="array" ref="CG281">PRODUCT(1+AZ282:AZ293)-1</f>
        <v>2.5871708255841286E-2</v>
      </c>
      <c r="CH281" s="6">
        <f t="array" ref="CH281">PRODUCT(1+BB270:BB281)-1</f>
        <v>3.1027868667494074E-2</v>
      </c>
      <c r="CI281" s="6">
        <f t="array" ref="CI281">PRODUCT(1+BB273:BB281)-1</f>
        <v>3.1027868667494074E-2</v>
      </c>
      <c r="CJ281" s="6">
        <f t="array" ref="CJ281">PRODUCT(1+BB276:BB281)-1</f>
        <v>1.1064394777605679E-2</v>
      </c>
      <c r="CK281" s="6">
        <f t="array" ref="CK281">PRODUCT(1+BB279:BB281)-1</f>
        <v>1.1064394777605679E-2</v>
      </c>
      <c r="CL281" s="6">
        <f t="array" ref="CL281">PRODUCT(1+BB281)-1</f>
        <v>0</v>
      </c>
      <c r="CM281" s="6">
        <f t="array" ref="CM281">PRODUCT(1+BB282)-1</f>
        <v>0</v>
      </c>
      <c r="CN281" s="6">
        <f t="array" ref="CN281">PRODUCT(1+BB282:BB284)-1</f>
        <v>0</v>
      </c>
      <c r="CO281" s="6">
        <f t="array" ref="CO281">PRODUCT(1+BB282:BB287)-1</f>
        <v>0</v>
      </c>
      <c r="CP281" s="6">
        <f t="array" ref="CP281">PRODUCT(1+BB282:BB290)-1</f>
        <v>0</v>
      </c>
      <c r="CQ281" s="6">
        <f t="array" ref="CQ281">PRODUCT(1+BB282:BB293)-1</f>
        <v>0</v>
      </c>
      <c r="CT281" s="6">
        <f t="shared" si="591"/>
        <v>2.0203700641251876E-2</v>
      </c>
      <c r="CU281" s="6">
        <f t="shared" si="636"/>
        <v>3.4081909241773511E-2</v>
      </c>
      <c r="CV281" s="6">
        <f t="shared" si="636"/>
        <v>2.934962580156486E-2</v>
      </c>
      <c r="CW281" s="6">
        <f t="shared" si="636"/>
        <v>2.137370064125188E-2</v>
      </c>
      <c r="CX281" s="6">
        <f t="shared" si="636"/>
        <v>-1.3899999552232866E-3</v>
      </c>
      <c r="CY281" s="6">
        <f t="shared" si="636"/>
        <v>1.425000067165083E-3</v>
      </c>
      <c r="CZ281" s="6">
        <f t="shared" si="595"/>
        <v>3</v>
      </c>
      <c r="DA281" s="6">
        <f t="shared" si="611"/>
        <v>3</v>
      </c>
      <c r="DB281" s="6">
        <f t="shared" si="600"/>
        <v>2.137370064125188E-2</v>
      </c>
      <c r="DC281" s="6">
        <f t="shared" si="601"/>
        <v>2.137370064125188E-2</v>
      </c>
      <c r="DD281" s="6">
        <f t="shared" si="585"/>
        <v>2.0203700641251876E-2</v>
      </c>
      <c r="DE281" s="6">
        <f t="shared" si="596"/>
        <v>2.5595945951957946</v>
      </c>
      <c r="DF281" s="6">
        <f t="shared" si="597"/>
        <v>1.8368081597899337</v>
      </c>
      <c r="DG281" s="6">
        <f t="shared" si="592"/>
        <v>0.72278643540586085</v>
      </c>
      <c r="DH281" s="6" t="s">
        <v>1263</v>
      </c>
      <c r="DJ281">
        <f t="shared" si="588"/>
        <v>2.9461431791458006</v>
      </c>
      <c r="DK281">
        <v>2.96</v>
      </c>
      <c r="DL281">
        <f t="shared" si="602"/>
        <v>3.92</v>
      </c>
      <c r="DM281">
        <f t="shared" si="603"/>
        <v>3</v>
      </c>
    </row>
    <row r="282" spans="1:117" ht="15.75" customHeight="1" x14ac:dyDescent="0.25">
      <c r="A282" s="31">
        <v>21701</v>
      </c>
      <c r="B282" s="27" t="str">
        <f t="shared" si="575"/>
        <v>1959_5</v>
      </c>
      <c r="C282" s="6">
        <f>IF(ISNUMBER(AVERAGEIFS(data_select!F:F,data_select!$E:$E,'analysis backtest and others'!$B282)), AVERAGEIFS(data_select!F:F,data_select!$E:$E,'analysis backtest and others'!$B282), "")</f>
        <v>4</v>
      </c>
      <c r="D282" s="6">
        <f>IF(ISNUMBER(AVERAGEIFS(data_select!G:G,data_select!$E:$E,'analysis backtest and others'!$B282)), AVERAGEIFS(data_select!G:G,data_select!$E:$E,'analysis backtest and others'!$B282), "")</f>
        <v>4.1485341850278665</v>
      </c>
      <c r="E282" s="6">
        <f>IF(ISNUMBER(AVERAGEIFS(data_select!H:H,data_select!$E:$E,'analysis backtest and others'!$B282)), AVERAGEIFS(data_select!H:H,data_select!$E:$E,'analysis backtest and others'!$B282), "")</f>
        <v>2</v>
      </c>
      <c r="F282" s="6">
        <f>IF(ISNUMBER(AVERAGEIFS(data_select!I:I,data_select!$E:$E,'analysis backtest and others'!$B282)), AVERAGEIFS(data_select!I:I,data_select!$E:$E,'analysis backtest and others'!$B282), "")</f>
        <v>3.5</v>
      </c>
      <c r="G282" s="6">
        <f>IF(ISNUMBER(AVERAGEIFS(data_select!J:J,data_select!$E:$E,'analysis backtest and others'!$B282)), AVERAGEIFS(data_select!J:J,data_select!$E:$E,'analysis backtest and others'!$B282), "")</f>
        <v>20</v>
      </c>
      <c r="H282" s="6">
        <f>IF(ISNUMBER(AVERAGEIFS(data_select!K:K,data_select!$E:$E,'analysis backtest and others'!$B282)), AVERAGEIFS(data_select!K:K,data_select!$E:$E,'analysis backtest and others'!$B282), "")</f>
        <v>4</v>
      </c>
      <c r="I282" s="6">
        <f>IF(ISNUMBER(AVERAGEIFS(data_select!L:L,data_select!$E:$E,'analysis backtest and others'!$B282)), AVERAGEIFS(data_select!L:L,data_select!$E:$E,'analysis backtest and others'!$B282), "")</f>
        <v>3.5000000000000004</v>
      </c>
      <c r="J282" s="6">
        <f>IF(ISNUMBER(AVERAGEIFS(data_select!M:M,data_select!$E:$E,'analysis backtest and others'!$B282)), AVERAGEIFS(data_select!M:M,data_select!$E:$E,'analysis backtest and others'!$B282), "")</f>
        <v>22.5</v>
      </c>
      <c r="K282" s="6">
        <f>IF(ISNUMBER(AVERAGEIFS(data_select!N:N,data_select!$E:$E,'analysis backtest and others'!$B282)), AVERAGEIFS(data_select!N:N,data_select!$E:$E,'analysis backtest and others'!$B282), "")</f>
        <v>4.1042333400120672</v>
      </c>
      <c r="L282" s="6">
        <f>IF(ISNUMBER(AVERAGEIFS(data_select!O:O,data_select!$E:$E,'analysis backtest and others'!$B282)), AVERAGEIFS(data_select!O:O,data_select!$E:$E,'analysis backtest and others'!$B282), "")</f>
        <v>4</v>
      </c>
      <c r="M282" s="6">
        <f>IF(ISNUMBER(AVERAGEIFS(data_select!P:P,data_select!$E:$E,'analysis backtest and others'!$B282)), AVERAGEIFS(data_select!P:P,data_select!$E:$E,'analysis backtest and others'!$B282), "")</f>
        <v>25</v>
      </c>
      <c r="N282" s="6">
        <f>IF(ISNUMBER(AVERAGEIFS(data_select!Q:Q,data_select!$E:$E,'analysis backtest and others'!$B282)), AVERAGEIFS(data_select!Q:Q,data_select!$E:$E,'analysis backtest and others'!$B282), "")</f>
        <v>4.5</v>
      </c>
      <c r="O282" s="6">
        <f>IF(ISNUMBER(AVERAGEIFS(data_select!R:R,data_select!$E:$E,'analysis backtest and others'!$B282)), AVERAGEIFS(data_select!R:R,data_select!$E:$E,'analysis backtest and others'!$B282), "")</f>
        <v>4.4999999999999991</v>
      </c>
      <c r="P282" s="6">
        <f>IF(ISNUMBER(AVERAGEIFS(data_select!S:S,data_select!$E:$E,'analysis backtest and others'!$B282)), AVERAGEIFS(data_select!S:S,data_select!$E:$E,'analysis backtest and others'!$B282), "")</f>
        <v>15</v>
      </c>
      <c r="Q282" s="6">
        <f>IF(ISNUMBER(AVERAGEIFS(data_select!T:T,data_select!$E:$E,'analysis backtest and others'!$B282)), AVERAGEIFS(data_select!T:T,data_select!$E:$E,'analysis backtest and others'!$B282), "")</f>
        <v>4</v>
      </c>
      <c r="R282" s="6">
        <f>IF(ISNUMBER(AVERAGEIFS(data_select!U:U,data_select!$E:$E,'analysis backtest and others'!$B282)), AVERAGEIFS(data_select!U:U,data_select!$E:$E,'analysis backtest and others'!$B282), "")</f>
        <v>4</v>
      </c>
      <c r="S282" s="6">
        <f>IF(ISNUMBER(AVERAGEIFS(data_select!V:V,data_select!$E:$E,'analysis backtest and others'!$B282)), AVERAGEIFS(data_select!V:V,data_select!$E:$E,'analysis backtest and others'!$B282), "")</f>
        <v>10</v>
      </c>
      <c r="T282" s="6">
        <f>IF(ISNUMBER(AVERAGEIFS(data_select!W:W,data_select!$E:$E,'analysis backtest and others'!$B282)), AVERAGEIFS(data_select!W:W,data_select!$E:$E,'analysis backtest and others'!$B282), "")</f>
        <v>3.5000000000000004</v>
      </c>
      <c r="U282" s="6">
        <f>IF(ISNUMBER(AVERAGEIFS(data_select!X:X,data_select!$E:$E,'analysis backtest and others'!$B282)), AVERAGEIFS(data_select!X:X,data_select!$E:$E,'analysis backtest and others'!$B282), "")</f>
        <v>4</v>
      </c>
      <c r="V282" s="6">
        <f>IF(ISNUMBER(AVERAGEIFS(data_select!Y:Y,data_select!$E:$E,'analysis backtest and others'!$B282)), AVERAGEIFS(data_select!Y:Y,data_select!$E:$E,'analysis backtest and others'!$B282), "")</f>
        <v>7.5</v>
      </c>
      <c r="W282" s="6">
        <f>IF(ISNUMBER(AVERAGEIFS(data_select!Z:Z,data_select!$E:$E,'analysis backtest and others'!$B282)), AVERAGEIFS(data_select!Z:Z,data_select!$E:$E,'analysis backtest and others'!$B282), "")</f>
        <v>4.5</v>
      </c>
      <c r="X282" s="6">
        <f>IF(ISNUMBER(AVERAGEIFS(data_select!AA:AA,data_select!$E:$E,'analysis backtest and others'!$B282)), AVERAGEIFS(data_select!AA:AA,data_select!$E:$E,'analysis backtest and others'!$B282), "")</f>
        <v>4.5</v>
      </c>
      <c r="Y282" s="6" t="str">
        <f>IF(ISNUMBER(AVERAGEIFS(data_select!AB:AB,data_select!$E:$E,'analysis backtest and others'!$B282)), AVERAGEIFS(data_select!AB:AB,data_select!$E:$E,'analysis backtest and others'!$B282), "")</f>
        <v/>
      </c>
      <c r="Z282" s="6">
        <f t="shared" si="576"/>
        <v>4.0742670925139333</v>
      </c>
      <c r="AA282" s="6">
        <f t="shared" ref="AA282:AB282" si="653">E282</f>
        <v>2</v>
      </c>
      <c r="AB282" s="6">
        <f t="shared" si="653"/>
        <v>3.5</v>
      </c>
      <c r="AC282" s="6">
        <f t="shared" si="578"/>
        <v>3.75</v>
      </c>
      <c r="AD282" s="6">
        <f t="shared" si="579"/>
        <v>4.0521166700060336</v>
      </c>
      <c r="AE282" s="6">
        <f t="shared" si="580"/>
        <v>4.5</v>
      </c>
      <c r="AF282" s="6">
        <f t="shared" si="581"/>
        <v>4</v>
      </c>
      <c r="AG282" s="6">
        <f t="shared" si="582"/>
        <v>3.75</v>
      </c>
      <c r="AH282" s="6">
        <f t="shared" si="583"/>
        <v>4.5</v>
      </c>
      <c r="AK282" s="6">
        <f t="shared" ref="AK282:AS282" si="654">IF(ISNUMBER(AVERAGE(Z277:Z282)), AVERAGE(Z277:Z282),AK281)</f>
        <v>3.3716365958648424</v>
      </c>
      <c r="AL282" s="6">
        <f t="shared" si="654"/>
        <v>1.6527018182430619</v>
      </c>
      <c r="AM282" s="6">
        <f t="shared" si="654"/>
        <v>2.6412922844030255</v>
      </c>
      <c r="AN282" s="6">
        <f t="shared" si="654"/>
        <v>3.4705180405263438</v>
      </c>
      <c r="AO282" s="6">
        <f t="shared" si="654"/>
        <v>3.5848003844112317</v>
      </c>
      <c r="AP282" s="6">
        <f t="shared" si="654"/>
        <v>4.0738251994927479</v>
      </c>
      <c r="AQ282" s="6">
        <f t="shared" si="654"/>
        <v>3.4253070366502953</v>
      </c>
      <c r="AR282" s="6">
        <f t="shared" si="654"/>
        <v>3.0014468907955831</v>
      </c>
      <c r="AS282" s="6">
        <f t="shared" si="654"/>
        <v>3.1856791226870911</v>
      </c>
      <c r="AV282" s="6">
        <v>2.5666666666666667E-3</v>
      </c>
      <c r="AW282" s="6">
        <v>3.5916666666666662E-3</v>
      </c>
      <c r="AX282" s="6">
        <v>2.5666665896206808E-3</v>
      </c>
      <c r="AY282" s="6">
        <v>2.1516673659369712E-2</v>
      </c>
      <c r="AZ282" s="6">
        <v>-6.0000000000004494E-4</v>
      </c>
      <c r="BA282" s="6">
        <v>-4.0545503352079851E-3</v>
      </c>
      <c r="BB282" s="6">
        <v>0</v>
      </c>
      <c r="BD282" s="6">
        <f t="shared" si="620"/>
        <v>2.5666666666666667E-3</v>
      </c>
      <c r="BE282" s="6">
        <f t="shared" si="621"/>
        <v>3.7000000000000002E-3</v>
      </c>
      <c r="BF282" s="6">
        <f t="shared" si="622"/>
        <v>2.5999999999999999E-3</v>
      </c>
      <c r="BG282" s="6">
        <f t="shared" si="623"/>
        <v>3.5916666666666662E-3</v>
      </c>
      <c r="BH282" s="6">
        <f t="shared" si="624"/>
        <v>3.7750000000000001E-3</v>
      </c>
      <c r="BI282" s="6">
        <f t="shared" si="625"/>
        <v>3.6249999999999998E-3</v>
      </c>
      <c r="BJ282" s="6">
        <f t="array" ref="BJ282">PRODUCT(1+AW283)-1</f>
        <v>3.6166666666666014E-3</v>
      </c>
      <c r="BK282" s="6">
        <f t="array" ref="BK282">PRODUCT(1+AX283:AX285)-1</f>
        <v>8.3731069669372715E-3</v>
      </c>
      <c r="BL282" s="6">
        <f t="array" ref="BL282">PRODUCT(1+AX283:AX288)-1</f>
        <v>1.894731667786731E-2</v>
      </c>
      <c r="BM282" s="6">
        <f t="array" ref="BM282">PRODUCT(1+AX283:AX294)-1</f>
        <v>3.7563673235328388E-2</v>
      </c>
      <c r="BN282" s="6">
        <f t="array" ref="BN282">PRODUCT(1+AY271:AY282)-1</f>
        <v>0.37620176917498238</v>
      </c>
      <c r="BO282" s="6">
        <f t="array" ref="BO282">PRODUCT(1+AY274:AY282)-1</f>
        <v>0.25902451162175266</v>
      </c>
      <c r="BP282" s="6">
        <f t="array" ref="BP282">PRODUCT(1+AY277:AY282)-1</f>
        <v>0.13586692585565574</v>
      </c>
      <c r="BQ282" s="6">
        <f t="array" ref="BQ282">PRODUCT(1+AY280:AY282)-1</f>
        <v>6.728755299594491E-2</v>
      </c>
      <c r="BR282" s="6">
        <f t="array" ref="BR282">PRODUCT(1+AY282)-1</f>
        <v>2.1516673659369712E-2</v>
      </c>
      <c r="BS282" s="6">
        <f t="array" ref="BS282">PRODUCT(1+AY283)-1</f>
        <v>-1.0378613271900816E-3</v>
      </c>
      <c r="BT282" s="6">
        <f t="array" ref="BT282">PRODUCT(1+AY283:AY285)-1</f>
        <v>2.3391457622494727E-2</v>
      </c>
      <c r="BU282" s="6">
        <f t="array" ref="BU282">PRODUCT(1+AY283:AY288)-1</f>
        <v>8.669078038737732E-3</v>
      </c>
      <c r="BV282" s="6">
        <f t="array" ref="BV282">PRODUCT(1+AY283:AY291)-1</f>
        <v>-2.0590030335465248E-2</v>
      </c>
      <c r="BW282" s="6">
        <f t="array" ref="BW282">PRODUCT(1+AY283:AY294)-1</f>
        <v>-1.7027180354727722E-2</v>
      </c>
      <c r="BX282" s="6">
        <f t="array" ref="BX282">PRODUCT(1+AZ271:AZ282)-1</f>
        <v>-9.5411192392293787E-2</v>
      </c>
      <c r="BY282" s="6">
        <f t="array" ref="BY282">PRODUCT(1+AZ274:AZ282)-1</f>
        <v>-1.1308211109691602E-2</v>
      </c>
      <c r="BZ282" s="6">
        <f t="array" ref="BZ282">PRODUCT(1+AZ277:AZ282)-1</f>
        <v>-2.501822777305629E-2</v>
      </c>
      <c r="CA282" s="6">
        <f t="array" ref="CA282">PRODUCT(1+AZ280:AZ282)-1</f>
        <v>-1.0613878066000115E-2</v>
      </c>
      <c r="CB282" s="6">
        <f t="array" ref="CB282">PRODUCT(1+AZ282)-1</f>
        <v>-6.0000000000004494E-4</v>
      </c>
      <c r="CC282" s="6">
        <f t="array" ref="CC282">PRODUCT(1+AZ283)-1</f>
        <v>9.9999999999988987E-4</v>
      </c>
      <c r="CD282" s="6">
        <f t="array" ref="CD282">PRODUCT(1+AZ283:AZ285)-1</f>
        <v>2.8772753999997125E-3</v>
      </c>
      <c r="CE282" s="6">
        <f t="array" ref="CE282">PRODUCT(1+AZ283:AZ288)-1</f>
        <v>1.7466114446440528E-4</v>
      </c>
      <c r="CF282" s="6">
        <f t="array" ref="CF282">PRODUCT(1+AZ283:AZ291)-1</f>
        <v>1.5599762007751039E-2</v>
      </c>
      <c r="CG282" s="6">
        <f t="array" ref="CG282">PRODUCT(1+AZ283:AZ294)-1</f>
        <v>4.2090212348739886E-2</v>
      </c>
      <c r="CH282" s="6">
        <f t="array" ref="CH282">PRODUCT(1+BB271:BB282)-1</f>
        <v>3.1027868667494074E-2</v>
      </c>
      <c r="CI282" s="6">
        <f t="array" ref="CI282">PRODUCT(1+BB274:BB282)-1</f>
        <v>3.1027868667494074E-2</v>
      </c>
      <c r="CJ282" s="6">
        <f t="array" ref="CJ282">PRODUCT(1+BB277:BB282)-1</f>
        <v>1.386885609674926E-2</v>
      </c>
      <c r="CK282" s="6">
        <f t="array" ref="CK282">PRODUCT(1+BB280:BB282)-1</f>
        <v>8.2754054948692701E-3</v>
      </c>
      <c r="CL282" s="6">
        <f t="array" ref="CL282">PRODUCT(1+BB282)-1</f>
        <v>0</v>
      </c>
      <c r="CM282" s="6">
        <f t="array" ref="CM282">PRODUCT(1+BB283)-1</f>
        <v>0</v>
      </c>
      <c r="CN282" s="6">
        <f t="array" ref="CN282">PRODUCT(1+BB283:BB285)-1</f>
        <v>2.7358284088423446E-3</v>
      </c>
      <c r="CO282" s="6">
        <f t="array" ref="CO282">PRODUCT(1+BB283:BB288)-1</f>
        <v>0</v>
      </c>
      <c r="CP282" s="6">
        <f t="array" ref="CP282">PRODUCT(1+BB283:BB291)-1</f>
        <v>0</v>
      </c>
      <c r="CQ282" s="6">
        <f t="array" ref="CQ282">PRODUCT(1+BB283:BB294)-1</f>
        <v>0</v>
      </c>
      <c r="CT282" s="6">
        <f t="shared" si="591"/>
        <v>1.2670004195621809E-2</v>
      </c>
      <c r="CU282" s="6">
        <f t="shared" si="636"/>
        <v>1.822917261046425E-2</v>
      </c>
      <c r="CV282" s="6">
        <f t="shared" si="636"/>
        <v>1.6047505244527277E-2</v>
      </c>
      <c r="CW282" s="6">
        <f t="shared" si="636"/>
        <v>1.2730004195621814E-2</v>
      </c>
      <c r="CX282" s="6">
        <f t="shared" si="636"/>
        <v>9.0666663584826335E-4</v>
      </c>
      <c r="CY282" s="6">
        <f t="shared" si="636"/>
        <v>1.5399999537724085E-3</v>
      </c>
      <c r="CZ282" s="6">
        <f t="shared" si="595"/>
        <v>3</v>
      </c>
      <c r="DA282" s="6">
        <f t="shared" si="611"/>
        <v>3</v>
      </c>
      <c r="DB282" s="6">
        <f t="shared" si="600"/>
        <v>1.2730004195621814E-2</v>
      </c>
      <c r="DC282" s="6">
        <f t="shared" si="601"/>
        <v>1.2730004195621814E-2</v>
      </c>
      <c r="DD282" s="6">
        <f t="shared" si="585"/>
        <v>1.2670004195621809E-2</v>
      </c>
      <c r="DE282" s="6">
        <f t="shared" si="596"/>
        <v>2.5722442540340236</v>
      </c>
      <c r="DF282" s="6">
        <f t="shared" si="597"/>
        <v>1.8493985710723524</v>
      </c>
      <c r="DG282" s="6">
        <f t="shared" si="592"/>
        <v>0.72284568296167118</v>
      </c>
      <c r="DH282" s="6" t="s">
        <v>1263</v>
      </c>
      <c r="DJ282">
        <f t="shared" si="588"/>
        <v>2.9461431791458006</v>
      </c>
      <c r="DK282">
        <v>2.9</v>
      </c>
      <c r="DL282">
        <f t="shared" si="602"/>
        <v>3.85</v>
      </c>
      <c r="DM282">
        <f t="shared" si="603"/>
        <v>3.75</v>
      </c>
    </row>
    <row r="283" spans="1:117" ht="15.75" customHeight="1" x14ac:dyDescent="0.25">
      <c r="A283" s="31">
        <v>21731</v>
      </c>
      <c r="B283" s="27" t="str">
        <f t="shared" si="575"/>
        <v>1959_6</v>
      </c>
      <c r="C283" s="6">
        <f>IF(ISNUMBER(AVERAGEIFS(data_select!F:F,data_select!$E:$E,'analysis backtest and others'!$B283)), AVERAGEIFS(data_select!F:F,data_select!$E:$E,'analysis backtest and others'!$B283), "")</f>
        <v>4</v>
      </c>
      <c r="D283" s="6">
        <f>IF(ISNUMBER(AVERAGEIFS(data_select!G:G,data_select!$E:$E,'analysis backtest and others'!$B283)), AVERAGEIFS(data_select!G:G,data_select!$E:$E,'analysis backtest and others'!$B283), "")</f>
        <v>3</v>
      </c>
      <c r="E283" s="6">
        <f>IF(ISNUMBER(AVERAGEIFS(data_select!H:H,data_select!$E:$E,'analysis backtest and others'!$B283)), AVERAGEIFS(data_select!H:H,data_select!$E:$E,'analysis backtest and others'!$B283), "")</f>
        <v>1</v>
      </c>
      <c r="F283" s="6">
        <f>IF(ISNUMBER(AVERAGEIFS(data_select!I:I,data_select!$E:$E,'analysis backtest and others'!$B283)), AVERAGEIFS(data_select!I:I,data_select!$E:$E,'analysis backtest and others'!$B283), "")</f>
        <v>4</v>
      </c>
      <c r="G283" s="6">
        <f>IF(ISNUMBER(AVERAGEIFS(data_select!J:J,data_select!$E:$E,'analysis backtest and others'!$B283)), AVERAGEIFS(data_select!J:J,data_select!$E:$E,'analysis backtest and others'!$B283), "")</f>
        <v>19.999999999999996</v>
      </c>
      <c r="H283" s="6">
        <f>IF(ISNUMBER(AVERAGEIFS(data_select!K:K,data_select!$E:$E,'analysis backtest and others'!$B283)), AVERAGEIFS(data_select!K:K,data_select!$E:$E,'analysis backtest and others'!$B283), "")</f>
        <v>4</v>
      </c>
      <c r="I283" s="6">
        <f>IF(ISNUMBER(AVERAGEIFS(data_select!L:L,data_select!$E:$E,'analysis backtest and others'!$B283)), AVERAGEIFS(data_select!L:L,data_select!$E:$E,'analysis backtest and others'!$B283), "")</f>
        <v>3</v>
      </c>
      <c r="J283" s="6">
        <f>IF(ISNUMBER(AVERAGEIFS(data_select!M:M,data_select!$E:$E,'analysis backtest and others'!$B283)), AVERAGEIFS(data_select!M:M,data_select!$E:$E,'analysis backtest and others'!$B283), "")</f>
        <v>19.999999999999996</v>
      </c>
      <c r="K283" s="6">
        <f>IF(ISNUMBER(AVERAGEIFS(data_select!N:N,data_select!$E:$E,'analysis backtest and others'!$B283)), AVERAGEIFS(data_select!N:N,data_select!$E:$E,'analysis backtest and others'!$B283), "")</f>
        <v>4</v>
      </c>
      <c r="L283" s="6">
        <f>IF(ISNUMBER(AVERAGEIFS(data_select!O:O,data_select!$E:$E,'analysis backtest and others'!$B283)), AVERAGEIFS(data_select!O:O,data_select!$E:$E,'analysis backtest and others'!$B283), "")</f>
        <v>4</v>
      </c>
      <c r="M283" s="6">
        <f>IF(ISNUMBER(AVERAGEIFS(data_select!P:P,data_select!$E:$E,'analysis backtest and others'!$B283)), AVERAGEIFS(data_select!P:P,data_select!$E:$E,'analysis backtest and others'!$B283), "")</f>
        <v>24.999999999999996</v>
      </c>
      <c r="N283" s="6">
        <f>IF(ISNUMBER(AVERAGEIFS(data_select!Q:Q,data_select!$E:$E,'analysis backtest and others'!$B283)), AVERAGEIFS(data_select!Q:Q,data_select!$E:$E,'analysis backtest and others'!$B283), "")</f>
        <v>4</v>
      </c>
      <c r="O283" s="6">
        <f>IF(ISNUMBER(AVERAGEIFS(data_select!R:R,data_select!$E:$E,'analysis backtest and others'!$B283)), AVERAGEIFS(data_select!R:R,data_select!$E:$E,'analysis backtest and others'!$B283), "")</f>
        <v>4</v>
      </c>
      <c r="P283" s="6">
        <f>IF(ISNUMBER(AVERAGEIFS(data_select!S:S,data_select!$E:$E,'analysis backtest and others'!$B283)), AVERAGEIFS(data_select!S:S,data_select!$E:$E,'analysis backtest and others'!$B283), "")</f>
        <v>14.999999999999996</v>
      </c>
      <c r="Q283" s="6">
        <f>IF(ISNUMBER(AVERAGEIFS(data_select!T:T,data_select!$E:$E,'analysis backtest and others'!$B283)), AVERAGEIFS(data_select!T:T,data_select!$E:$E,'analysis backtest and others'!$B283), "")</f>
        <v>5</v>
      </c>
      <c r="R283" s="6">
        <f>IF(ISNUMBER(AVERAGEIFS(data_select!U:U,data_select!$E:$E,'analysis backtest and others'!$B283)), AVERAGEIFS(data_select!U:U,data_select!$E:$E,'analysis backtest and others'!$B283), "")</f>
        <v>4</v>
      </c>
      <c r="S283" s="6">
        <f>IF(ISNUMBER(AVERAGEIFS(data_select!V:V,data_select!$E:$E,'analysis backtest and others'!$B283)), AVERAGEIFS(data_select!V:V,data_select!$E:$E,'analysis backtest and others'!$B283), "")</f>
        <v>10</v>
      </c>
      <c r="T283" s="6">
        <f>IF(ISNUMBER(AVERAGEIFS(data_select!W:W,data_select!$E:$E,'analysis backtest and others'!$B283)), AVERAGEIFS(data_select!W:W,data_select!$E:$E,'analysis backtest and others'!$B283), "")</f>
        <v>3</v>
      </c>
      <c r="U283" s="6">
        <f>IF(ISNUMBER(AVERAGEIFS(data_select!X:X,data_select!$E:$E,'analysis backtest and others'!$B283)), AVERAGEIFS(data_select!X:X,data_select!$E:$E,'analysis backtest and others'!$B283), "")</f>
        <v>3.7358499349599796</v>
      </c>
      <c r="V283" s="6">
        <f>IF(ISNUMBER(AVERAGEIFS(data_select!Y:Y,data_select!$E:$E,'analysis backtest and others'!$B283)), AVERAGEIFS(data_select!Y:Y,data_select!$E:$E,'analysis backtest and others'!$B283), "")</f>
        <v>10</v>
      </c>
      <c r="W283" s="6">
        <f>IF(ISNUMBER(AVERAGEIFS(data_select!Z:Z,data_select!$E:$E,'analysis backtest and others'!$B283)), AVERAGEIFS(data_select!Z:Z,data_select!$E:$E,'analysis backtest and others'!$B283), "")</f>
        <v>4.5221501503921386</v>
      </c>
      <c r="X283" s="6">
        <f>IF(ISNUMBER(AVERAGEIFS(data_select!AA:AA,data_select!$E:$E,'analysis backtest and others'!$B283)), AVERAGEIFS(data_select!AA:AA,data_select!$E:$E,'analysis backtest and others'!$B283), "")</f>
        <v>4</v>
      </c>
      <c r="Y283" s="6" t="str">
        <f>IF(ISNUMBER(AVERAGEIFS(data_select!AB:AB,data_select!$E:$E,'analysis backtest and others'!$B283)), AVERAGEIFS(data_select!AB:AB,data_select!$E:$E,'analysis backtest and others'!$B283), "")</f>
        <v/>
      </c>
      <c r="Z283" s="6">
        <f t="shared" si="576"/>
        <v>3.5</v>
      </c>
      <c r="AA283" s="6">
        <f t="shared" ref="AA283:AB283" si="655">E283</f>
        <v>1</v>
      </c>
      <c r="AB283" s="6">
        <f t="shared" si="655"/>
        <v>4</v>
      </c>
      <c r="AC283" s="6">
        <f t="shared" si="578"/>
        <v>3.5</v>
      </c>
      <c r="AD283" s="6">
        <f t="shared" si="579"/>
        <v>4</v>
      </c>
      <c r="AE283" s="6">
        <f t="shared" si="580"/>
        <v>4</v>
      </c>
      <c r="AF283" s="6">
        <f t="shared" si="581"/>
        <v>4.5</v>
      </c>
      <c r="AG283" s="6">
        <f t="shared" si="582"/>
        <v>3.3679249674799898</v>
      </c>
      <c r="AH283" s="6">
        <f t="shared" si="583"/>
        <v>4.2610750751960698</v>
      </c>
      <c r="AK283" s="6">
        <f t="shared" ref="AK283:AS283" si="656">IF(ISNUMBER(AVERAGE(Z278:Z283)), AVERAGE(Z278:Z283),AK282)</f>
        <v>3.4966365958648424</v>
      </c>
      <c r="AL283" s="6">
        <f t="shared" si="656"/>
        <v>1.5693684849097285</v>
      </c>
      <c r="AM283" s="6">
        <f t="shared" si="656"/>
        <v>3</v>
      </c>
      <c r="AN283" s="6">
        <f t="shared" si="656"/>
        <v>3.4864777707829373</v>
      </c>
      <c r="AO283" s="6">
        <f t="shared" si="656"/>
        <v>3.5848003844112317</v>
      </c>
      <c r="AP283" s="6">
        <f t="shared" si="656"/>
        <v>4.041666666666667</v>
      </c>
      <c r="AQ283" s="6">
        <f t="shared" si="656"/>
        <v>3.61662166374215</v>
      </c>
      <c r="AR283" s="6">
        <f t="shared" si="656"/>
        <v>3.144654161246665</v>
      </c>
      <c r="AS283" s="6">
        <f t="shared" si="656"/>
        <v>3.4868466248251764</v>
      </c>
      <c r="AV283" s="6">
        <v>2.6166666666666669E-3</v>
      </c>
      <c r="AW283" s="6">
        <v>3.6166666666666665E-3</v>
      </c>
      <c r="AX283" s="6">
        <v>2.6166666439570996E-3</v>
      </c>
      <c r="AY283" s="6">
        <v>-1.0378613271900816E-3</v>
      </c>
      <c r="AZ283" s="6">
        <v>9.9999999999988987E-4</v>
      </c>
      <c r="BA283" s="6">
        <v>-2.7960603210357648E-3</v>
      </c>
      <c r="BB283" s="6">
        <v>0</v>
      </c>
      <c r="BD283" s="6">
        <f t="shared" si="620"/>
        <v>2.6166666666666669E-3</v>
      </c>
      <c r="BE283" s="6">
        <f t="shared" si="621"/>
        <v>3.666666666666667E-3</v>
      </c>
      <c r="BF283" s="6">
        <f t="shared" si="622"/>
        <v>1.825E-3</v>
      </c>
      <c r="BG283" s="6">
        <f t="shared" si="623"/>
        <v>3.6166666666666665E-3</v>
      </c>
      <c r="BH283" s="6">
        <f t="shared" si="624"/>
        <v>3.908333333333334E-3</v>
      </c>
      <c r="BI283" s="6">
        <f t="shared" si="625"/>
        <v>3.4583333333333337E-3</v>
      </c>
      <c r="BJ283" s="6">
        <f t="array" ref="BJ283">PRODUCT(1+AW284)-1</f>
        <v>3.6666666666667069E-3</v>
      </c>
      <c r="BK283" s="6">
        <f t="array" ref="BK283">PRODUCT(1+AX284:AX286)-1</f>
        <v>9.1776998646153629E-3</v>
      </c>
      <c r="BL283" s="6">
        <f t="array" ref="BL283">PRODUCT(1+AX284:AX289)-1</f>
        <v>2.0014419197274869E-2</v>
      </c>
      <c r="BM283" s="6">
        <f t="array" ref="BM283">PRODUCT(1+AX284:AX295)-1</f>
        <v>3.6744412138169702E-2</v>
      </c>
      <c r="BN283" s="6">
        <f t="array" ref="BN283">PRODUCT(1+AY272:AY283)-1</f>
        <v>0.33557516038272484</v>
      </c>
      <c r="BO283" s="6">
        <f t="array" ref="BO283">PRODUCT(1+AY275:AY283)-1</f>
        <v>0.19623176611169013</v>
      </c>
      <c r="BP283" s="6">
        <f t="array" ref="BP283">PRODUCT(1+AY278:AY283)-1</f>
        <v>7.5738750526904486E-2</v>
      </c>
      <c r="BQ283" s="6">
        <f t="array" ref="BQ283">PRODUCT(1+AY281:AY283)-1</f>
        <v>6.2777703660108486E-2</v>
      </c>
      <c r="BR283" s="6">
        <f t="array" ref="BR283">PRODUCT(1+AY283)-1</f>
        <v>-1.0378613271900816E-3</v>
      </c>
      <c r="BS283" s="6">
        <f t="array" ref="BS283">PRODUCT(1+AY284)-1</f>
        <v>3.7468287581911897E-2</v>
      </c>
      <c r="BT283" s="6">
        <f t="array" ref="BT283">PRODUCT(1+AY284:AY286)-1</f>
        <v>-1.9708029482250811E-2</v>
      </c>
      <c r="BU283" s="6">
        <f t="array" ref="BU283">PRODUCT(1+AY284:AY289)-1</f>
        <v>4.0256622572124368E-2</v>
      </c>
      <c r="BV283" s="6">
        <f t="array" ref="BV283">PRODUCT(1+AY284:AY292)-1</f>
        <v>-3.0371340449855344E-2</v>
      </c>
      <c r="BW283" s="6">
        <f t="array" ref="BW283">PRODUCT(1+AY284:AY295)-1</f>
        <v>6.072625188872971E-3</v>
      </c>
      <c r="BX283" s="6">
        <f t="array" ref="BX283">PRODUCT(1+AZ272:AZ283)-1</f>
        <v>-7.9783133724274702E-2</v>
      </c>
      <c r="BY283" s="6">
        <f t="array" ref="BY283">PRODUCT(1+AZ275:AZ283)-1</f>
        <v>1.3968235143160257E-3</v>
      </c>
      <c r="BZ283" s="6">
        <f t="array" ref="BZ283">PRODUCT(1+AZ278:AZ283)-1</f>
        <v>-6.0528017118134381E-3</v>
      </c>
      <c r="CA283" s="6">
        <f t="array" ref="CA283">PRODUCT(1+AZ281:AZ283)-1</f>
        <v>-1.130527298000028E-2</v>
      </c>
      <c r="CB283" s="6">
        <f t="array" ref="CB283">PRODUCT(1+AZ283)-1</f>
        <v>9.9999999999988987E-4</v>
      </c>
      <c r="CC283" s="6">
        <f t="array" ref="CC283">PRODUCT(1+AZ284)-1</f>
        <v>6.0000000000000053E-3</v>
      </c>
      <c r="CD283" s="6">
        <f t="array" ref="CD283">PRODUCT(1+AZ284:AZ286)-1</f>
        <v>-3.7351022400001765E-3</v>
      </c>
      <c r="CE283" s="6">
        <f t="array" ref="CE283">PRODUCT(1+AZ284:AZ289)-1</f>
        <v>-1.6711404563169219E-2</v>
      </c>
      <c r="CF283" s="6">
        <f t="array" ref="CF283">PRODUCT(1+AZ284:AZ292)-1</f>
        <v>4.3196478817552064E-2</v>
      </c>
      <c r="CG283" s="6">
        <f t="array" ref="CG283">PRODUCT(1+AZ284:AZ295)-1</f>
        <v>5.9059313708664352E-2</v>
      </c>
      <c r="CH283" s="6">
        <f t="array" ref="CH283">PRODUCT(1+BB272:BB283)-1</f>
        <v>3.1027868667494074E-2</v>
      </c>
      <c r="CI283" s="6">
        <f t="array" ref="CI283">PRODUCT(1+BB275:BB283)-1</f>
        <v>2.5244025580612561E-2</v>
      </c>
      <c r="CJ283" s="6">
        <f t="array" ref="CJ283">PRODUCT(1+BB278:BB283)-1</f>
        <v>1.6688918558077415E-2</v>
      </c>
      <c r="CK283" s="6">
        <f t="array" ref="CK283">PRODUCT(1+BB281:BB283)-1</f>
        <v>0</v>
      </c>
      <c r="CL283" s="6">
        <f t="array" ref="CL283">PRODUCT(1+BB283)-1</f>
        <v>0</v>
      </c>
      <c r="CM283" s="6">
        <f t="array" ref="CM283">PRODUCT(1+BB284)-1</f>
        <v>0</v>
      </c>
      <c r="CN283" s="6">
        <f t="array" ref="CN283">PRODUCT(1+BB284:BB286)-1</f>
        <v>0</v>
      </c>
      <c r="CO283" s="6">
        <f t="array" ref="CO283">PRODUCT(1+BB284:BB289)-1</f>
        <v>0</v>
      </c>
      <c r="CP283" s="6">
        <f t="array" ref="CP283">PRODUCT(1+BB284:BB292)-1</f>
        <v>0</v>
      </c>
      <c r="CQ283" s="6">
        <f t="array" ref="CQ283">PRODUCT(1+BB284:BB295)-1</f>
        <v>0</v>
      </c>
      <c r="CT283" s="6">
        <f t="shared" si="591"/>
        <v>-2.2271679631409298E-4</v>
      </c>
      <c r="CU283" s="6">
        <f t="shared" ref="CU283:CY292" si="657">CV$1087*$AX283+CV$1088*$AY283+CV$1089*$AZ283+CV$1090*$BB283</f>
        <v>-7.8218212811158034E-4</v>
      </c>
      <c r="CV283" s="6">
        <f t="shared" si="657"/>
        <v>-6.2839599539257773E-4</v>
      </c>
      <c r="CW283" s="6">
        <f t="shared" si="657"/>
        <v>-3.2271679631408197E-4</v>
      </c>
      <c r="CX283" s="6">
        <f t="shared" si="657"/>
        <v>1.2466666575828178E-3</v>
      </c>
      <c r="CY283" s="6">
        <f t="shared" si="657"/>
        <v>1.5699999863742597E-3</v>
      </c>
      <c r="CZ283" s="6">
        <f t="shared" si="595"/>
        <v>4</v>
      </c>
      <c r="DA283" s="6">
        <f t="shared" si="611"/>
        <v>3</v>
      </c>
      <c r="DB283" s="6">
        <f t="shared" si="600"/>
        <v>1.2466666575828178E-3</v>
      </c>
      <c r="DC283" s="6">
        <f t="shared" si="601"/>
        <v>-3.2271679631408197E-4</v>
      </c>
      <c r="DD283" s="6">
        <f t="shared" si="585"/>
        <v>-2.2271679631409298E-4</v>
      </c>
      <c r="DE283" s="6">
        <f t="shared" si="596"/>
        <v>2.5734901442479727</v>
      </c>
      <c r="DF283" s="6">
        <f t="shared" si="597"/>
        <v>1.8491758294709695</v>
      </c>
      <c r="DG283" s="6">
        <f t="shared" si="592"/>
        <v>0.72431431477700325</v>
      </c>
      <c r="DH283" s="6" t="s">
        <v>1263</v>
      </c>
      <c r="DJ283">
        <f t="shared" si="588"/>
        <v>2.9461431791458006</v>
      </c>
      <c r="DK283">
        <v>3.39</v>
      </c>
      <c r="DL283">
        <f t="shared" si="602"/>
        <v>3.32</v>
      </c>
      <c r="DM283">
        <f t="shared" si="603"/>
        <v>3.3679249674799898</v>
      </c>
    </row>
    <row r="284" spans="1:117" ht="15.75" customHeight="1" x14ac:dyDescent="0.25">
      <c r="A284" s="31">
        <v>21762</v>
      </c>
      <c r="B284" s="27" t="str">
        <f t="shared" si="575"/>
        <v>1959_7</v>
      </c>
      <c r="C284" s="6">
        <f>IF(ISNUMBER(AVERAGEIFS(data_select!F:F,data_select!$E:$E,'analysis backtest and others'!$B284)), AVERAGEIFS(data_select!F:F,data_select!$E:$E,'analysis backtest and others'!$B284), "")</f>
        <v>3.0000000000000004</v>
      </c>
      <c r="D284" s="6">
        <f>IF(ISNUMBER(AVERAGEIFS(data_select!G:G,data_select!$E:$E,'analysis backtest and others'!$B284)), AVERAGEIFS(data_select!G:G,data_select!$E:$E,'analysis backtest and others'!$B284), "")</f>
        <v>3.5</v>
      </c>
      <c r="E284" s="6">
        <f>IF(ISNUMBER(AVERAGEIFS(data_select!H:H,data_select!$E:$E,'analysis backtest and others'!$B284)), AVERAGEIFS(data_select!H:H,data_select!$E:$E,'analysis backtest and others'!$B284), "")</f>
        <v>1.5</v>
      </c>
      <c r="F284" s="6">
        <f>IF(ISNUMBER(AVERAGEIFS(data_select!I:I,data_select!$E:$E,'analysis backtest and others'!$B284)), AVERAGEIFS(data_select!I:I,data_select!$E:$E,'analysis backtest and others'!$B284), "")</f>
        <v>2.8557936989994479</v>
      </c>
      <c r="G284" s="6">
        <f>IF(ISNUMBER(AVERAGEIFS(data_select!J:J,data_select!$E:$E,'analysis backtest and others'!$B284)), AVERAGEIFS(data_select!J:J,data_select!$E:$E,'analysis backtest and others'!$B284), "")</f>
        <v>20</v>
      </c>
      <c r="H284" s="6">
        <f>IF(ISNUMBER(AVERAGEIFS(data_select!K:K,data_select!$E:$E,'analysis backtest and others'!$B284)), AVERAGEIFS(data_select!K:K,data_select!$E:$E,'analysis backtest and others'!$B284), "")</f>
        <v>3.5</v>
      </c>
      <c r="I284" s="6">
        <f>IF(ISNUMBER(AVERAGEIFS(data_select!L:L,data_select!$E:$E,'analysis backtest and others'!$B284)), AVERAGEIFS(data_select!L:L,data_select!$E:$E,'analysis backtest and others'!$B284), "")</f>
        <v>3.1978862313977885</v>
      </c>
      <c r="J284" s="6">
        <f>IF(ISNUMBER(AVERAGEIFS(data_select!M:M,data_select!$E:$E,'analysis backtest and others'!$B284)), AVERAGEIFS(data_select!M:M,data_select!$E:$E,'analysis backtest and others'!$B284), "")</f>
        <v>25</v>
      </c>
      <c r="K284" s="6">
        <f>IF(ISNUMBER(AVERAGEIFS(data_select!N:N,data_select!$E:$E,'analysis backtest and others'!$B284)), AVERAGEIFS(data_select!N:N,data_select!$E:$E,'analysis backtest and others'!$B284), "")</f>
        <v>4.5</v>
      </c>
      <c r="L284" s="6">
        <f>IF(ISNUMBER(AVERAGEIFS(data_select!O:O,data_select!$E:$E,'analysis backtest and others'!$B284)), AVERAGEIFS(data_select!O:O,data_select!$E:$E,'analysis backtest and others'!$B284), "")</f>
        <v>4.1435141917858598</v>
      </c>
      <c r="M284" s="6">
        <f>IF(ISNUMBER(AVERAGEIFS(data_select!P:P,data_select!$E:$E,'analysis backtest and others'!$B284)), AVERAGEIFS(data_select!P:P,data_select!$E:$E,'analysis backtest and others'!$B284), "")</f>
        <v>30</v>
      </c>
      <c r="N284" s="6">
        <f>IF(ISNUMBER(AVERAGEIFS(data_select!Q:Q,data_select!$E:$E,'analysis backtest and others'!$B284)), AVERAGEIFS(data_select!Q:Q,data_select!$E:$E,'analysis backtest and others'!$B284), "")</f>
        <v>4.5</v>
      </c>
      <c r="O284" s="6">
        <f>IF(ISNUMBER(AVERAGEIFS(data_select!R:R,data_select!$E:$E,'analysis backtest and others'!$B284)), AVERAGEIFS(data_select!R:R,data_select!$E:$E,'analysis backtest and others'!$B284), "")</f>
        <v>3.9152808478602652</v>
      </c>
      <c r="P284" s="6">
        <f>IF(ISNUMBER(AVERAGEIFS(data_select!S:S,data_select!$E:$E,'analysis backtest and others'!$B284)), AVERAGEIFS(data_select!S:S,data_select!$E:$E,'analysis backtest and others'!$B284), "")</f>
        <v>10.629383940949104</v>
      </c>
      <c r="Q284" s="6">
        <f>IF(ISNUMBER(AVERAGEIFS(data_select!T:T,data_select!$E:$E,'analysis backtest and others'!$B284)), AVERAGEIFS(data_select!T:T,data_select!$E:$E,'analysis backtest and others'!$B284), "")</f>
        <v>3.5</v>
      </c>
      <c r="R284" s="6">
        <f>IF(ISNUMBER(AVERAGEIFS(data_select!U:U,data_select!$E:$E,'analysis backtest and others'!$B284)), AVERAGEIFS(data_select!U:U,data_select!$E:$E,'analysis backtest and others'!$B284), "")</f>
        <v>3.2217087479399558</v>
      </c>
      <c r="S284" s="6">
        <f>IF(ISNUMBER(AVERAGEIFS(data_select!V:V,data_select!$E:$E,'analysis backtest and others'!$B284)), AVERAGEIFS(data_select!V:V,data_select!$E:$E,'analysis backtest and others'!$B284), "")</f>
        <v>9.2455305738156532</v>
      </c>
      <c r="T284" s="6">
        <f>IF(ISNUMBER(AVERAGEIFS(data_select!W:W,data_select!$E:$E,'analysis backtest and others'!$B284)), AVERAGEIFS(data_select!W:W,data_select!$E:$E,'analysis backtest and others'!$B284), "")</f>
        <v>2.7864252549394042</v>
      </c>
      <c r="U284" s="6">
        <f>IF(ISNUMBER(AVERAGEIFS(data_select!X:X,data_select!$E:$E,'analysis backtest and others'!$B284)), AVERAGEIFS(data_select!X:X,data_select!$E:$E,'analysis backtest and others'!$B284), "")</f>
        <v>3.2955515564459845</v>
      </c>
      <c r="V284" s="6">
        <f>IF(ISNUMBER(AVERAGEIFS(data_select!Y:Y,data_select!$E:$E,'analysis backtest and others'!$B284)), AVERAGEIFS(data_select!Y:Y,data_select!$E:$E,'analysis backtest and others'!$B284), "")</f>
        <v>5</v>
      </c>
      <c r="W284" s="6">
        <f>IF(ISNUMBER(AVERAGEIFS(data_select!Z:Z,data_select!$E:$E,'analysis backtest and others'!$B284)), AVERAGEIFS(data_select!Z:Z,data_select!$E:$E,'analysis backtest and others'!$B284), "")</f>
        <v>2.3592662668601614</v>
      </c>
      <c r="X284" s="6">
        <f>IF(ISNUMBER(AVERAGEIFS(data_select!AA:AA,data_select!$E:$E,'analysis backtest and others'!$B284)), AVERAGEIFS(data_select!AA:AA,data_select!$E:$E,'analysis backtest and others'!$B284), "")</f>
        <v>2.4707528403010453</v>
      </c>
      <c r="Y284" s="6" t="str">
        <f>IF(ISNUMBER(AVERAGEIFS(data_select!AB:AB,data_select!$E:$E,'analysis backtest and others'!$B284)), AVERAGEIFS(data_select!AB:AB,data_select!$E:$E,'analysis backtest and others'!$B284), "")</f>
        <v/>
      </c>
      <c r="Z284" s="6">
        <f t="shared" si="576"/>
        <v>3.25</v>
      </c>
      <c r="AA284" s="6">
        <f t="shared" ref="AA284:AB284" si="658">E284</f>
        <v>1.5</v>
      </c>
      <c r="AB284" s="6">
        <f t="shared" si="658"/>
        <v>2.8557936989994479</v>
      </c>
      <c r="AC284" s="6">
        <f t="shared" si="578"/>
        <v>3.3489431156988942</v>
      </c>
      <c r="AD284" s="6">
        <f t="shared" si="579"/>
        <v>4.3217570958929299</v>
      </c>
      <c r="AE284" s="6">
        <f t="shared" si="580"/>
        <v>4.2076404239301324</v>
      </c>
      <c r="AF284" s="6">
        <f t="shared" si="581"/>
        <v>3.3608543739699779</v>
      </c>
      <c r="AG284" s="6">
        <f t="shared" si="582"/>
        <v>3.0409884056926941</v>
      </c>
      <c r="AH284" s="6">
        <f t="shared" si="583"/>
        <v>2.4150095535806031</v>
      </c>
      <c r="AK284" s="6">
        <f t="shared" ref="AK284:AS284" si="659">IF(ISNUMBER(AVERAGE(Z279:Z284)), AVERAGE(Z279:Z284),AK283)</f>
        <v>3.5461103821386701</v>
      </c>
      <c r="AL284" s="6">
        <f t="shared" si="659"/>
        <v>1.6527018182430619</v>
      </c>
      <c r="AM284" s="6">
        <f t="shared" si="659"/>
        <v>3.1426322831665749</v>
      </c>
      <c r="AN284" s="6">
        <f t="shared" si="659"/>
        <v>3.5029682900660863</v>
      </c>
      <c r="AO284" s="6">
        <f t="shared" si="659"/>
        <v>3.8015365289553404</v>
      </c>
      <c r="AP284" s="6">
        <f t="shared" si="659"/>
        <v>4.1179400706550222</v>
      </c>
      <c r="AQ284" s="6">
        <f t="shared" si="659"/>
        <v>3.6350973927371464</v>
      </c>
      <c r="AR284" s="6">
        <f t="shared" si="659"/>
        <v>3.3181522288621141</v>
      </c>
      <c r="AS284" s="6">
        <f t="shared" si="659"/>
        <v>3.3959189566401755</v>
      </c>
      <c r="AV284" s="6">
        <v>2.5000000000000001E-3</v>
      </c>
      <c r="AW284" s="6">
        <v>3.666666666666667E-3</v>
      </c>
      <c r="AX284" s="6">
        <v>2.5000002935002819E-3</v>
      </c>
      <c r="AY284" s="6">
        <v>3.7468287581911897E-2</v>
      </c>
      <c r="AZ284" s="6">
        <v>6.0000000000000053E-3</v>
      </c>
      <c r="BA284" s="6">
        <v>3.2580246923437084E-3</v>
      </c>
      <c r="BB284" s="6">
        <v>0</v>
      </c>
      <c r="BD284" s="6">
        <f t="shared" si="620"/>
        <v>2.5000000000000001E-3</v>
      </c>
      <c r="BE284" s="6">
        <f t="shared" si="621"/>
        <v>3.3250000000000003E-3</v>
      </c>
      <c r="BF284" s="6">
        <f t="shared" si="622"/>
        <v>1.825E-3</v>
      </c>
      <c r="BG284" s="6">
        <f t="shared" si="623"/>
        <v>3.666666666666667E-3</v>
      </c>
      <c r="BH284" s="6">
        <f t="shared" si="624"/>
        <v>3.933333333333333E-3</v>
      </c>
      <c r="BI284" s="6">
        <f t="shared" si="625"/>
        <v>3.2499999999999999E-3</v>
      </c>
      <c r="BJ284" s="6">
        <f t="array" ref="BJ284">PRODUCT(1+AW285)-1</f>
        <v>3.6916666666666487E-3</v>
      </c>
      <c r="BK284" s="6">
        <f t="array" ref="BK284">PRODUCT(1+AX285:AX287)-1</f>
        <v>1.0016583868966089E-2</v>
      </c>
      <c r="BL284" s="6">
        <f t="array" ref="BL284">PRODUCT(1+AX285:AX290)-1</f>
        <v>2.0853832281188867E-2</v>
      </c>
      <c r="BM284" s="6">
        <f t="array" ref="BM284">PRODUCT(1+AX285:AX296)-1</f>
        <v>3.6046354518355139E-2</v>
      </c>
      <c r="BN284" s="6">
        <f t="array" ref="BN284">PRODUCT(1+AY273:AY284)-1</f>
        <v>0.3243097979350511</v>
      </c>
      <c r="BO284" s="6">
        <f t="array" ref="BO284">PRODUCT(1+AY276:AY284)-1</f>
        <v>0.20691690970273147</v>
      </c>
      <c r="BP284" s="6">
        <f t="array" ref="BP284">PRODUCT(1+AY279:AY284)-1</f>
        <v>0.10886812917290101</v>
      </c>
      <c r="BQ284" s="6">
        <f t="array" ref="BQ284">PRODUCT(1+AY282:AY284)-1</f>
        <v>5.8691237903958582E-2</v>
      </c>
      <c r="BR284" s="6">
        <f t="array" ref="BR284">PRODUCT(1+AY284)-1</f>
        <v>3.7468287581911897E-2</v>
      </c>
      <c r="BS284" s="6">
        <f t="array" ref="BS284">PRODUCT(1+AY285)-1</f>
        <v>-1.2543600803106458E-2</v>
      </c>
      <c r="BT284" s="6">
        <f t="array" ref="BT284">PRODUCT(1+AY285:AY287)-1</f>
        <v>-4.1947598703720335E-2</v>
      </c>
      <c r="BU284" s="6">
        <f t="array" ref="BU284">PRODUCT(1+AY285:AY290)-1</f>
        <v>-6.6261038304444853E-2</v>
      </c>
      <c r="BV284" s="6">
        <f t="array" ref="BV284">PRODUCT(1+AY285:AY293)-1</f>
        <v>-7.90244214576864E-2</v>
      </c>
      <c r="BW284" s="6">
        <f t="array" ref="BW284">PRODUCT(1+AY285:AY296)-1</f>
        <v>-5.1517559959329939E-2</v>
      </c>
      <c r="BX284" s="6">
        <f t="array" ref="BX284">PRODUCT(1+AZ273:AZ284)-1</f>
        <v>-4.7790405808085135E-2</v>
      </c>
      <c r="BY284" s="6">
        <f t="array" ref="BY284">PRODUCT(1+AZ276:AZ284)-1</f>
        <v>-6.4057555425565127E-3</v>
      </c>
      <c r="BZ284" s="6">
        <f t="array" ref="BZ284">PRODUCT(1+AZ279:AZ284)-1</f>
        <v>7.9746789091894588E-3</v>
      </c>
      <c r="CA284" s="6">
        <f t="array" ref="CA284">PRODUCT(1+AZ282:AZ284)-1</f>
        <v>6.4017963999998262E-3</v>
      </c>
      <c r="CB284" s="6">
        <f t="array" ref="CB284">PRODUCT(1+AZ284)-1</f>
        <v>6.0000000000000053E-3</v>
      </c>
      <c r="CC284" s="6">
        <f t="array" ref="CC284">PRODUCT(1+AZ285)-1</f>
        <v>-4.1000000000001036E-3</v>
      </c>
      <c r="CD284" s="6">
        <f t="array" ref="CD284">PRODUCT(1+AZ285:AZ287)-1</f>
        <v>5.1778043999997081E-3</v>
      </c>
      <c r="CE284" s="6">
        <f t="array" ref="CE284">PRODUCT(1+AZ285:AZ290)-1</f>
        <v>-1.1628799497292897E-2</v>
      </c>
      <c r="CF284" s="6">
        <f t="array" ref="CF284">PRODUCT(1+AZ285:AZ293)-1</f>
        <v>1.9346062303830847E-2</v>
      </c>
      <c r="CG284" s="6">
        <f t="array" ref="CG284">PRODUCT(1+AZ285:AZ296)-1</f>
        <v>9.1483793690997128E-2</v>
      </c>
      <c r="CH284" s="6">
        <f t="array" ref="CH284">PRODUCT(1+BB273:BB284)-1</f>
        <v>3.1027868667494074E-2</v>
      </c>
      <c r="CI284" s="6">
        <f t="array" ref="CI284">PRODUCT(1+BB276:BB284)-1</f>
        <v>1.1064394777605679E-2</v>
      </c>
      <c r="CJ284" s="6">
        <f t="array" ref="CJ284">PRODUCT(1+BB279:BB284)-1</f>
        <v>1.1064394777605679E-2</v>
      </c>
      <c r="CK284" s="6">
        <f t="array" ref="CK284">PRODUCT(1+BB282:BB284)-1</f>
        <v>0</v>
      </c>
      <c r="CL284" s="6">
        <f t="array" ref="CL284">PRODUCT(1+BB284)-1</f>
        <v>0</v>
      </c>
      <c r="CM284" s="6">
        <f t="array" ref="CM284">PRODUCT(1+BB285)-1</f>
        <v>2.7358284088423446E-3</v>
      </c>
      <c r="CN284" s="6">
        <f t="array" ref="CN284">PRODUCT(1+BB285:BB287)-1</f>
        <v>0</v>
      </c>
      <c r="CO284" s="6">
        <f t="array" ref="CO284">PRODUCT(1+BB285:BB290)-1</f>
        <v>0</v>
      </c>
      <c r="CP284" s="6">
        <f t="array" ref="CP284">PRODUCT(1+BB285:BB293)-1</f>
        <v>0</v>
      </c>
      <c r="CQ284" s="6">
        <f t="array" ref="CQ284">PRODUCT(1+BB285:BB296)-1</f>
        <v>0</v>
      </c>
      <c r="CT284" s="6">
        <f t="shared" si="591"/>
        <v>2.4880972549147139E-2</v>
      </c>
      <c r="CU284" s="6">
        <f t="shared" si="657"/>
        <v>3.2448044444625117E-2</v>
      </c>
      <c r="CV284" s="6">
        <f t="shared" si="657"/>
        <v>2.9001215686433924E-2</v>
      </c>
      <c r="CW284" s="6">
        <f t="shared" si="657"/>
        <v>2.4280972549147139E-2</v>
      </c>
      <c r="CX284" s="6">
        <f t="shared" si="657"/>
        <v>2.2000001174001141E-3</v>
      </c>
      <c r="CY284" s="6">
        <f t="shared" si="657"/>
        <v>1.500000176100169E-3</v>
      </c>
      <c r="CZ284" s="6">
        <f t="shared" si="595"/>
        <v>3</v>
      </c>
      <c r="DA284" s="6">
        <f t="shared" si="611"/>
        <v>3</v>
      </c>
      <c r="DB284" s="6">
        <f t="shared" si="600"/>
        <v>2.4280972549147139E-2</v>
      </c>
      <c r="DC284" s="6">
        <f t="shared" si="601"/>
        <v>2.4280972549147139E-2</v>
      </c>
      <c r="DD284" s="6">
        <f t="shared" si="585"/>
        <v>2.4880972549147139E-2</v>
      </c>
      <c r="DE284" s="6">
        <f t="shared" si="596"/>
        <v>2.5974810204830172</v>
      </c>
      <c r="DF284" s="6">
        <f t="shared" si="597"/>
        <v>1.8737523109760921</v>
      </c>
      <c r="DG284" s="6">
        <f t="shared" si="592"/>
        <v>0.72372870950692514</v>
      </c>
      <c r="DJ284">
        <f t="shared" si="588"/>
        <v>2.9461431791458006</v>
      </c>
      <c r="DK284">
        <v>3.47</v>
      </c>
      <c r="DL284">
        <f t="shared" si="602"/>
        <v>3.23</v>
      </c>
      <c r="DM284">
        <f t="shared" si="603"/>
        <v>3.0409884056926941</v>
      </c>
    </row>
    <row r="285" spans="1:117" ht="15.75" customHeight="1" x14ac:dyDescent="0.25">
      <c r="A285" s="31">
        <v>21793</v>
      </c>
      <c r="B285" s="27" t="str">
        <f t="shared" si="575"/>
        <v>1959_8</v>
      </c>
      <c r="C285" s="6">
        <f>IF(ISNUMBER(AVERAGEIFS(data_select!F:F,data_select!$E:$E,'analysis backtest and others'!$B285)), AVERAGEIFS(data_select!F:F,data_select!$E:$E,'analysis backtest and others'!$B285), "")</f>
        <v>3</v>
      </c>
      <c r="D285" s="6">
        <f>IF(ISNUMBER(AVERAGEIFS(data_select!G:G,data_select!$E:$E,'analysis backtest and others'!$B285)), AVERAGEIFS(data_select!G:G,data_select!$E:$E,'analysis backtest and others'!$B285), "")</f>
        <v>3</v>
      </c>
      <c r="E285" s="6">
        <f>IF(ISNUMBER(AVERAGEIFS(data_select!H:H,data_select!$E:$E,'analysis backtest and others'!$B285)), AVERAGEIFS(data_select!H:H,data_select!$E:$E,'analysis backtest and others'!$B285), "")</f>
        <v>1</v>
      </c>
      <c r="F285" s="6">
        <f>IF(ISNUMBER(AVERAGEIFS(data_select!I:I,data_select!$E:$E,'analysis backtest and others'!$B285)), AVERAGEIFS(data_select!I:I,data_select!$E:$E,'analysis backtest and others'!$B285), "")</f>
        <v>4</v>
      </c>
      <c r="G285" s="6">
        <f>IF(ISNUMBER(AVERAGEIFS(data_select!J:J,data_select!$E:$E,'analysis backtest and others'!$B285)), AVERAGEIFS(data_select!J:J,data_select!$E:$E,'analysis backtest and others'!$B285), "")</f>
        <v>20</v>
      </c>
      <c r="H285" s="6">
        <f>IF(ISNUMBER(AVERAGEIFS(data_select!K:K,data_select!$E:$E,'analysis backtest and others'!$B285)), AVERAGEIFS(data_select!K:K,data_select!$E:$E,'analysis backtest and others'!$B285), "")</f>
        <v>3.72080319619289</v>
      </c>
      <c r="I285" s="6">
        <f>IF(ISNUMBER(AVERAGEIFS(data_select!L:L,data_select!$E:$E,'analysis backtest and others'!$B285)), AVERAGEIFS(data_select!L:L,data_select!$E:$E,'analysis backtest and others'!$B285), "")</f>
        <v>3.0856161379451406</v>
      </c>
      <c r="J285" s="6">
        <f>IF(ISNUMBER(AVERAGEIFS(data_select!M:M,data_select!$E:$E,'analysis backtest and others'!$B285)), AVERAGEIFS(data_select!M:M,data_select!$E:$E,'analysis backtest and others'!$B285), "")</f>
        <v>25</v>
      </c>
      <c r="K285" s="6">
        <f>IF(ISNUMBER(AVERAGEIFS(data_select!N:N,data_select!$E:$E,'analysis backtest and others'!$B285)), AVERAGEIFS(data_select!N:N,data_select!$E:$E,'analysis backtest and others'!$B285), "")</f>
        <v>4</v>
      </c>
      <c r="L285" s="6">
        <f>IF(ISNUMBER(AVERAGEIFS(data_select!O:O,data_select!$E:$E,'analysis backtest and others'!$B285)), AVERAGEIFS(data_select!O:O,data_select!$E:$E,'analysis backtest and others'!$B285), "")</f>
        <v>4</v>
      </c>
      <c r="M285" s="6">
        <f>IF(ISNUMBER(AVERAGEIFS(data_select!P:P,data_select!$E:$E,'analysis backtest and others'!$B285)), AVERAGEIFS(data_select!P:P,data_select!$E:$E,'analysis backtest and others'!$B285), "")</f>
        <v>20.000000000000004</v>
      </c>
      <c r="N285" s="6">
        <f>IF(ISNUMBER(AVERAGEIFS(data_select!Q:Q,data_select!$E:$E,'analysis backtest and others'!$B285)), AVERAGEIFS(data_select!Q:Q,data_select!$E:$E,'analysis backtest and others'!$B285), "")</f>
        <v>3</v>
      </c>
      <c r="O285" s="6">
        <f>IF(ISNUMBER(AVERAGEIFS(data_select!R:R,data_select!$E:$E,'analysis backtest and others'!$B285)), AVERAGEIFS(data_select!R:R,data_select!$E:$E,'analysis backtest and others'!$B285), "")</f>
        <v>3</v>
      </c>
      <c r="P285" s="6">
        <f>IF(ISNUMBER(AVERAGEIFS(data_select!S:S,data_select!$E:$E,'analysis backtest and others'!$B285)), AVERAGEIFS(data_select!S:S,data_select!$E:$E,'analysis backtest and others'!$B285), "")</f>
        <v>14.999999999999998</v>
      </c>
      <c r="Q285" s="6">
        <f>IF(ISNUMBER(AVERAGEIFS(data_select!T:T,data_select!$E:$E,'analysis backtest and others'!$B285)), AVERAGEIFS(data_select!T:T,data_select!$E:$E,'analysis backtest and others'!$B285), "")</f>
        <v>3.0000000000000004</v>
      </c>
      <c r="R285" s="6">
        <f>IF(ISNUMBER(AVERAGEIFS(data_select!U:U,data_select!$E:$E,'analysis backtest and others'!$B285)), AVERAGEIFS(data_select!U:U,data_select!$E:$E,'analysis backtest and others'!$B285), "")</f>
        <v>3</v>
      </c>
      <c r="S285" s="6">
        <f>IF(ISNUMBER(AVERAGEIFS(data_select!V:V,data_select!$E:$E,'analysis backtest and others'!$B285)), AVERAGEIFS(data_select!V:V,data_select!$E:$E,'analysis backtest and others'!$B285), "")</f>
        <v>10</v>
      </c>
      <c r="T285" s="6">
        <f>IF(ISNUMBER(AVERAGEIFS(data_select!W:W,data_select!$E:$E,'analysis backtest and others'!$B285)), AVERAGEIFS(data_select!W:W,data_select!$E:$E,'analysis backtest and others'!$B285), "")</f>
        <v>2.4672061258639646</v>
      </c>
      <c r="U285" s="6">
        <f>IF(ISNUMBER(AVERAGEIFS(data_select!X:X,data_select!$E:$E,'analysis backtest and others'!$B285)), AVERAGEIFS(data_select!X:X,data_select!$E:$E,'analysis backtest and others'!$B285), "")</f>
        <v>3.4783827933018885</v>
      </c>
      <c r="V285" s="6">
        <f>IF(ISNUMBER(AVERAGEIFS(data_select!Y:Y,data_select!$E:$E,'analysis backtest and others'!$B285)), AVERAGEIFS(data_select!Y:Y,data_select!$E:$E,'analysis backtest and others'!$B285), "")</f>
        <v>9.9999999999999982</v>
      </c>
      <c r="W285" s="6">
        <f>IF(ISNUMBER(AVERAGEIFS(data_select!Z:Z,data_select!$E:$E,'analysis backtest and others'!$B285)), AVERAGEIFS(data_select!Z:Z,data_select!$E:$E,'analysis backtest and others'!$B285), "")</f>
        <v>4</v>
      </c>
      <c r="X285" s="6">
        <f>IF(ISNUMBER(AVERAGEIFS(data_select!AA:AA,data_select!$E:$E,'analysis backtest and others'!$B285)), AVERAGEIFS(data_select!AA:AA,data_select!$E:$E,'analysis backtest and others'!$B285), "")</f>
        <v>3.4272596350879354</v>
      </c>
      <c r="Y285" s="6" t="str">
        <f>IF(ISNUMBER(AVERAGEIFS(data_select!AB:AB,data_select!$E:$E,'analysis backtest and others'!$B285)), AVERAGEIFS(data_select!AB:AB,data_select!$E:$E,'analysis backtest and others'!$B285), "")</f>
        <v/>
      </c>
      <c r="Z285" s="6">
        <f t="shared" si="576"/>
        <v>3</v>
      </c>
      <c r="AA285" s="6">
        <f t="shared" ref="AA285:AB285" si="660">E285</f>
        <v>1</v>
      </c>
      <c r="AB285" s="6">
        <f t="shared" si="660"/>
        <v>4</v>
      </c>
      <c r="AC285" s="6">
        <f t="shared" si="578"/>
        <v>3.4032096670690155</v>
      </c>
      <c r="AD285" s="6">
        <f t="shared" si="579"/>
        <v>4</v>
      </c>
      <c r="AE285" s="6">
        <f t="shared" si="580"/>
        <v>3</v>
      </c>
      <c r="AF285" s="6">
        <f t="shared" si="581"/>
        <v>3</v>
      </c>
      <c r="AG285" s="6">
        <f t="shared" si="582"/>
        <v>2.9727944595829268</v>
      </c>
      <c r="AH285" s="6">
        <f t="shared" si="583"/>
        <v>3.7136298175439677</v>
      </c>
      <c r="AK285" s="6">
        <f t="shared" ref="AK285:AS285" si="661">IF(ISNUMBER(AVERAGE(Z280:Z285)), AVERAGE(Z280:Z285),AK284)</f>
        <v>3.3873778487523225</v>
      </c>
      <c r="AL285" s="6">
        <f t="shared" si="661"/>
        <v>1.5</v>
      </c>
      <c r="AM285" s="6">
        <f t="shared" si="661"/>
        <v>3.3092989498332415</v>
      </c>
      <c r="AN285" s="6">
        <f t="shared" si="661"/>
        <v>3.5612385105223865</v>
      </c>
      <c r="AO285" s="6">
        <f t="shared" si="661"/>
        <v>3.968203195622007</v>
      </c>
      <c r="AP285" s="6">
        <f t="shared" si="661"/>
        <v>3.9512734039883557</v>
      </c>
      <c r="AQ285" s="6">
        <f t="shared" si="661"/>
        <v>3.6434757289949964</v>
      </c>
      <c r="AR285" s="6">
        <f t="shared" si="661"/>
        <v>3.2302846387926016</v>
      </c>
      <c r="AS285" s="6">
        <f t="shared" si="661"/>
        <v>3.3481905928975038</v>
      </c>
      <c r="AV285" s="6">
        <v>3.2333333333333333E-3</v>
      </c>
      <c r="AW285" s="6">
        <v>3.6916666666666664E-3</v>
      </c>
      <c r="AX285" s="6">
        <v>3.2333333210095017E-3</v>
      </c>
      <c r="AY285" s="6">
        <v>-1.2543600803106458E-2</v>
      </c>
      <c r="AZ285" s="6">
        <v>-4.1000000000001036E-3</v>
      </c>
      <c r="BA285" s="6">
        <v>-2.0451813647974991E-3</v>
      </c>
      <c r="BB285" s="6">
        <v>2.7358284088423446E-3</v>
      </c>
      <c r="BD285" s="6">
        <f t="shared" si="620"/>
        <v>3.2333333333333333E-3</v>
      </c>
      <c r="BE285" s="6">
        <f t="shared" si="621"/>
        <v>3.4916666666666668E-3</v>
      </c>
      <c r="BF285" s="6">
        <f t="shared" si="622"/>
        <v>2.1416666666666667E-3</v>
      </c>
      <c r="BG285" s="6">
        <f t="shared" si="623"/>
        <v>3.6916666666666664E-3</v>
      </c>
      <c r="BH285" s="6">
        <f t="shared" si="624"/>
        <v>3.741666666666667E-3</v>
      </c>
      <c r="BI285" s="6">
        <f t="shared" si="625"/>
        <v>3.1666666666666666E-3</v>
      </c>
      <c r="BJ285" s="6">
        <f t="array" ref="BJ285">PRODUCT(1+AW286)-1</f>
        <v>3.9000000000000146E-3</v>
      </c>
      <c r="BK285" s="6">
        <f t="array" ref="BK285">PRODUCT(1+AX286:AX288)-1</f>
        <v>1.0486405912525587E-2</v>
      </c>
      <c r="BL285" s="6">
        <f t="array" ref="BL285">PRODUCT(1+AX286:AX291)-1</f>
        <v>2.1116703069503417E-2</v>
      </c>
      <c r="BM285" s="6">
        <f t="array" ref="BM285">PRODUCT(1+AX286:AX297)-1</f>
        <v>3.4918982521378483E-2</v>
      </c>
      <c r="BN285" s="6">
        <f t="array" ref="BN285">PRODUCT(1+AY274:AY285)-1</f>
        <v>0.28847493013103498</v>
      </c>
      <c r="BO285" s="6">
        <f t="array" ref="BO285">PRODUCT(1+AY277:AY285)-1</f>
        <v>0.16243650891660177</v>
      </c>
      <c r="BP285" s="6">
        <f t="array" ref="BP285">PRODUCT(1+AY280:AY285)-1</f>
        <v>9.2252964562865802E-2</v>
      </c>
      <c r="BQ285" s="6">
        <f t="array" ref="BQ285">PRODUCT(1+AY283:AY285)-1</f>
        <v>2.3391457622494727E-2</v>
      </c>
      <c r="BR285" s="6">
        <f t="array" ref="BR285">PRODUCT(1+AY285)-1</f>
        <v>-1.2543600803106458E-2</v>
      </c>
      <c r="BS285" s="6">
        <f t="array" ref="BS285">PRODUCT(1+AY286)-1</f>
        <v>-4.3108523040432334E-2</v>
      </c>
      <c r="BT285" s="6">
        <f t="array" ref="BT285">PRODUCT(1+AY286:AY288)-1</f>
        <v>-1.4385873044083786E-2</v>
      </c>
      <c r="BU285" s="6">
        <f t="array" ref="BU285">PRODUCT(1+AY286:AY291)-1</f>
        <v>-4.2976211722673852E-2</v>
      </c>
      <c r="BV285" s="6">
        <f t="array" ref="BV285">PRODUCT(1+AY286:AY294)-1</f>
        <v>-3.9494797104444923E-2</v>
      </c>
      <c r="BW285" s="6">
        <f t="array" ref="BW285">PRODUCT(1+AY286:AY297)-1</f>
        <v>-1.1569590862352208E-2</v>
      </c>
      <c r="BX285" s="6">
        <f t="array" ref="BX285">PRODUCT(1+AZ274:AZ285)-1</f>
        <v>-8.4634725473358152E-3</v>
      </c>
      <c r="BY285" s="6">
        <f t="array" ref="BY285">PRODUCT(1+AZ277:AZ285)-1</f>
        <v>-2.2212936704379405E-2</v>
      </c>
      <c r="BZ285" s="6">
        <f t="array" ref="BZ285">PRODUCT(1+AZ280:AZ285)-1</f>
        <v>-7.7671417162582523E-3</v>
      </c>
      <c r="CA285" s="6">
        <f t="array" ref="CA285">PRODUCT(1+AZ283:AZ285)-1</f>
        <v>2.8772753999997125E-3</v>
      </c>
      <c r="CB285" s="6">
        <f t="array" ref="CB285">PRODUCT(1+AZ285)-1</f>
        <v>-4.1000000000001036E-3</v>
      </c>
      <c r="CC285" s="6">
        <f t="array" ref="CC285">PRODUCT(1+AZ286)-1</f>
        <v>-5.6000000000000494E-3</v>
      </c>
      <c r="CD285" s="6">
        <f t="array" ref="CD285">PRODUCT(1+AZ286:AZ288)-1</f>
        <v>-2.6948603999999987E-3</v>
      </c>
      <c r="CE285" s="6">
        <f t="array" ref="CE285">PRODUCT(1+AZ286:AZ291)-1</f>
        <v>1.2685985533650523E-2</v>
      </c>
      <c r="CF285" s="6">
        <f t="array" ref="CF285">PRODUCT(1+AZ286:AZ294)-1</f>
        <v>3.9100434231197134E-2</v>
      </c>
      <c r="CG285" s="6">
        <f t="array" ref="CG285">PRODUCT(1+AZ286:AZ297)-1</f>
        <v>8.8634252709375971E-2</v>
      </c>
      <c r="CH285" s="6">
        <f t="array" ref="CH285">PRODUCT(1+BB274:BB285)-1</f>
        <v>3.3848584000902848E-2</v>
      </c>
      <c r="CI285" s="6">
        <f t="array" ref="CI285">PRODUCT(1+BB277:BB285)-1</f>
        <v>1.6642627316099334E-2</v>
      </c>
      <c r="CJ285" s="6">
        <f t="array" ref="CJ285">PRODUCT(1+BB280:BB285)-1</f>
        <v>1.1033873993159249E-2</v>
      </c>
      <c r="CK285" s="6">
        <f t="array" ref="CK285">PRODUCT(1+BB283:BB285)-1</f>
        <v>2.7358284088423446E-3</v>
      </c>
      <c r="CL285" s="6">
        <f t="array" ref="CL285">PRODUCT(1+BB285)-1</f>
        <v>2.7358284088423446E-3</v>
      </c>
      <c r="CM285" s="6">
        <f t="array" ref="CM285">PRODUCT(1+BB286)-1</f>
        <v>-2.7283640729020009E-3</v>
      </c>
      <c r="CN285" s="6">
        <f t="array" ref="CN285">PRODUCT(1+BB286:BB288)-1</f>
        <v>-2.7283640729020009E-3</v>
      </c>
      <c r="CO285" s="6">
        <f t="array" ref="CO285">PRODUCT(1+BB286:BB291)-1</f>
        <v>-2.7283640729020009E-3</v>
      </c>
      <c r="CP285" s="6">
        <f t="array" ref="CP285">PRODUCT(1+BB286:BB294)-1</f>
        <v>-2.7283640729020009E-3</v>
      </c>
      <c r="CQ285" s="6">
        <f t="array" ref="CQ285">PRODUCT(1+BB286:BB297)-1</f>
        <v>-2.7283640729020009E-3</v>
      </c>
      <c r="CT285" s="6">
        <f t="shared" si="591"/>
        <v>-9.1661604818639164E-3</v>
      </c>
      <c r="CU285" s="6">
        <f t="shared" si="657"/>
        <v>-1.0935269262198382E-2</v>
      </c>
      <c r="CV285" s="6">
        <f t="shared" si="657"/>
        <v>-9.7491177614456234E-3</v>
      </c>
      <c r="CW285" s="6">
        <f t="shared" si="657"/>
        <v>-8.4825776409796702E-3</v>
      </c>
      <c r="CX285" s="6">
        <f t="shared" si="657"/>
        <v>1.5676646919407177E-3</v>
      </c>
      <c r="CY285" s="6">
        <f t="shared" si="657"/>
        <v>3.0343313561426387E-3</v>
      </c>
      <c r="CZ285" s="6">
        <f t="shared" si="595"/>
        <v>3</v>
      </c>
      <c r="DA285" s="6">
        <f t="shared" si="611"/>
        <v>3</v>
      </c>
      <c r="DB285" s="6">
        <f t="shared" si="600"/>
        <v>-8.4825776409796702E-3</v>
      </c>
      <c r="DC285" s="6">
        <f t="shared" si="601"/>
        <v>-8.4825776409796702E-3</v>
      </c>
      <c r="DD285" s="6">
        <f t="shared" si="585"/>
        <v>-9.1661604818639164E-3</v>
      </c>
      <c r="DE285" s="6">
        <f t="shared" si="596"/>
        <v>2.5889622610249785</v>
      </c>
      <c r="DF285" s="6">
        <f t="shared" si="597"/>
        <v>1.8645438827584089</v>
      </c>
      <c r="DG285" s="6">
        <f t="shared" si="592"/>
        <v>0.72441837826656963</v>
      </c>
      <c r="DJ285">
        <f t="shared" si="588"/>
        <v>2.9461431791458006</v>
      </c>
      <c r="DK285">
        <v>3.5</v>
      </c>
      <c r="DL285">
        <f t="shared" si="602"/>
        <v>2.98</v>
      </c>
      <c r="DM285">
        <f t="shared" si="603"/>
        <v>2.9727944595829268</v>
      </c>
    </row>
    <row r="286" spans="1:117" ht="15.75" customHeight="1" x14ac:dyDescent="0.25">
      <c r="A286" s="31">
        <v>21823</v>
      </c>
      <c r="B286" s="27" t="str">
        <f t="shared" si="575"/>
        <v>1959_9</v>
      </c>
      <c r="C286" s="6">
        <f>IF(ISNUMBER(AVERAGEIFS(data_select!F:F,data_select!$E:$E,'analysis backtest and others'!$B286)), AVERAGEIFS(data_select!F:F,data_select!$E:$E,'analysis backtest and others'!$B286), "")</f>
        <v>4.4544877218930559</v>
      </c>
      <c r="D286" s="6">
        <f>IF(ISNUMBER(AVERAGEIFS(data_select!G:G,data_select!$E:$E,'analysis backtest and others'!$B286)), AVERAGEIFS(data_select!G:G,data_select!$E:$E,'analysis backtest and others'!$B286), "")</f>
        <v>4</v>
      </c>
      <c r="E286" s="6">
        <f>IF(ISNUMBER(AVERAGEIFS(data_select!H:H,data_select!$E:$E,'analysis backtest and others'!$B286)), AVERAGEIFS(data_select!H:H,data_select!$E:$E,'analysis backtest and others'!$B286), "")</f>
        <v>1.6632623524492276</v>
      </c>
      <c r="F286" s="6">
        <f>IF(ISNUMBER(AVERAGEIFS(data_select!I:I,data_select!$E:$E,'analysis backtest and others'!$B286)), AVERAGEIFS(data_select!I:I,data_select!$E:$E,'analysis backtest and others'!$B286), "")</f>
        <v>3.5</v>
      </c>
      <c r="G286" s="6">
        <f>IF(ISNUMBER(AVERAGEIFS(data_select!J:J,data_select!$E:$E,'analysis backtest and others'!$B286)), AVERAGEIFS(data_select!J:J,data_select!$E:$E,'analysis backtest and others'!$B286), "")</f>
        <v>20.000000000000007</v>
      </c>
      <c r="H286" s="6">
        <f>IF(ISNUMBER(AVERAGEIFS(data_select!K:K,data_select!$E:$E,'analysis backtest and others'!$B286)), AVERAGEIFS(data_select!K:K,data_select!$E:$E,'analysis backtest and others'!$B286), "")</f>
        <v>4</v>
      </c>
      <c r="I286" s="6">
        <f>IF(ISNUMBER(AVERAGEIFS(data_select!L:L,data_select!$E:$E,'analysis backtest and others'!$B286)), AVERAGEIFS(data_select!L:L,data_select!$E:$E,'analysis backtest and others'!$B286), "")</f>
        <v>3.5</v>
      </c>
      <c r="J286" s="6">
        <f>IF(ISNUMBER(AVERAGEIFS(data_select!M:M,data_select!$E:$E,'analysis backtest and others'!$B286)), AVERAGEIFS(data_select!M:M,data_select!$E:$E,'analysis backtest and others'!$B286), "")</f>
        <v>19.999999999999993</v>
      </c>
      <c r="K286" s="6">
        <f>IF(ISNUMBER(AVERAGEIFS(data_select!N:N,data_select!$E:$E,'analysis backtest and others'!$B286)), AVERAGEIFS(data_select!N:N,data_select!$E:$E,'analysis backtest and others'!$B286), "")</f>
        <v>3.9999999999999996</v>
      </c>
      <c r="L286" s="6">
        <f>IF(ISNUMBER(AVERAGEIFS(data_select!O:O,data_select!$E:$E,'analysis backtest and others'!$B286)), AVERAGEIFS(data_select!O:O,data_select!$E:$E,'analysis backtest and others'!$B286), "")</f>
        <v>3.8520148422006399</v>
      </c>
      <c r="M286" s="6">
        <f>IF(ISNUMBER(AVERAGEIFS(data_select!P:P,data_select!$E:$E,'analysis backtest and others'!$B286)), AVERAGEIFS(data_select!P:P,data_select!$E:$E,'analysis backtest and others'!$B286), "")</f>
        <v>25</v>
      </c>
      <c r="N286" s="6">
        <f>IF(ISNUMBER(AVERAGEIFS(data_select!Q:Q,data_select!$E:$E,'analysis backtest and others'!$B286)), AVERAGEIFS(data_select!Q:Q,data_select!$E:$E,'analysis backtest and others'!$B286), "")</f>
        <v>4.0425375159459769</v>
      </c>
      <c r="O286" s="6">
        <f>IF(ISNUMBER(AVERAGEIFS(data_select!R:R,data_select!$E:$E,'analysis backtest and others'!$B286)), AVERAGEIFS(data_select!R:R,data_select!$E:$E,'analysis backtest and others'!$B286), "")</f>
        <v>4</v>
      </c>
      <c r="P286" s="6">
        <f>IF(ISNUMBER(AVERAGEIFS(data_select!S:S,data_select!$E:$E,'analysis backtest and others'!$B286)), AVERAGEIFS(data_select!S:S,data_select!$E:$E,'analysis backtest and others'!$B286), "")</f>
        <v>17.272108582192132</v>
      </c>
      <c r="Q286" s="6">
        <f>IF(ISNUMBER(AVERAGEIFS(data_select!T:T,data_select!$E:$E,'analysis backtest and others'!$B286)), AVERAGEIFS(data_select!T:T,data_select!$E:$E,'analysis backtest and others'!$B286), "")</f>
        <v>4</v>
      </c>
      <c r="R286" s="6">
        <f>IF(ISNUMBER(AVERAGEIFS(data_select!U:U,data_select!$E:$E,'analysis backtest and others'!$B286)), AVERAGEIFS(data_select!U:U,data_select!$E:$E,'analysis backtest and others'!$B286), "")</f>
        <v>4</v>
      </c>
      <c r="S286" s="6">
        <f>IF(ISNUMBER(AVERAGEIFS(data_select!V:V,data_select!$E:$E,'analysis backtest and others'!$B286)), AVERAGEIFS(data_select!V:V,data_select!$E:$E,'analysis backtest and others'!$B286), "")</f>
        <v>10.249336620436413</v>
      </c>
      <c r="T286" s="6">
        <f>IF(ISNUMBER(AVERAGEIFS(data_select!W:W,data_select!$E:$E,'analysis backtest and others'!$B286)), AVERAGEIFS(data_select!W:W,data_select!$E:$E,'analysis backtest and others'!$B286), "")</f>
        <v>3</v>
      </c>
      <c r="U286" s="6">
        <f>IF(ISNUMBER(AVERAGEIFS(data_select!X:X,data_select!$E:$E,'analysis backtest and others'!$B286)), AVERAGEIFS(data_select!X:X,data_select!$E:$E,'analysis backtest and others'!$B286), "")</f>
        <v>3.6536674025154863</v>
      </c>
      <c r="V286" s="6">
        <f>IF(ISNUMBER(AVERAGEIFS(data_select!Y:Y,data_select!$E:$E,'analysis backtest and others'!$B286)), AVERAGEIFS(data_select!Y:Y,data_select!$E:$E,'analysis backtest and others'!$B286), "")</f>
        <v>7.5</v>
      </c>
      <c r="W286" s="6">
        <f>IF(ISNUMBER(AVERAGEIFS(data_select!Z:Z,data_select!$E:$E,'analysis backtest and others'!$B286)), AVERAGEIFS(data_select!Z:Z,data_select!$E:$E,'analysis backtest and others'!$B286), "")</f>
        <v>3.5</v>
      </c>
      <c r="X286" s="6">
        <f>IF(ISNUMBER(AVERAGEIFS(data_select!AA:AA,data_select!$E:$E,'analysis backtest and others'!$B286)), AVERAGEIFS(data_select!AA:AA,data_select!$E:$E,'analysis backtest and others'!$B286), "")</f>
        <v>3.0499006991182895</v>
      </c>
      <c r="Y286" s="6" t="str">
        <f>IF(ISNUMBER(AVERAGEIFS(data_select!AB:AB,data_select!$E:$E,'analysis backtest and others'!$B286)), AVERAGEIFS(data_select!AB:AB,data_select!$E:$E,'analysis backtest and others'!$B286), "")</f>
        <v/>
      </c>
      <c r="Z286" s="6">
        <f t="shared" si="576"/>
        <v>4.2272438609465279</v>
      </c>
      <c r="AA286" s="6">
        <f t="shared" ref="AA286:AB286" si="662">E286</f>
        <v>1.6632623524492276</v>
      </c>
      <c r="AB286" s="6">
        <f t="shared" si="662"/>
        <v>3.5</v>
      </c>
      <c r="AC286" s="6">
        <f t="shared" si="578"/>
        <v>3.75</v>
      </c>
      <c r="AD286" s="6">
        <f t="shared" si="579"/>
        <v>3.9260074211003197</v>
      </c>
      <c r="AE286" s="6">
        <f t="shared" si="580"/>
        <v>4.0212687579729884</v>
      </c>
      <c r="AF286" s="6">
        <f t="shared" si="581"/>
        <v>4</v>
      </c>
      <c r="AG286" s="6">
        <f t="shared" si="582"/>
        <v>3.3268337012577431</v>
      </c>
      <c r="AH286" s="6">
        <f t="shared" si="583"/>
        <v>3.2749503495591448</v>
      </c>
      <c r="AK286" s="6">
        <f t="shared" ref="AK286:AS286" si="663">IF(ISNUMBER(AVERAGE(Z281:Z286)), AVERAGE(Z281:Z286),AK285)</f>
        <v>3.5919184922434106</v>
      </c>
      <c r="AL286" s="6">
        <f t="shared" si="663"/>
        <v>1.5272103920748712</v>
      </c>
      <c r="AM286" s="6">
        <f t="shared" si="663"/>
        <v>3.475965616499908</v>
      </c>
      <c r="AN286" s="6">
        <f t="shared" si="663"/>
        <v>3.5271116317669686</v>
      </c>
      <c r="AO286" s="6">
        <f t="shared" si="663"/>
        <v>4.0499801978332135</v>
      </c>
      <c r="AP286" s="6">
        <f t="shared" si="663"/>
        <v>3.9548181969838532</v>
      </c>
      <c r="AQ286" s="6">
        <f t="shared" si="663"/>
        <v>3.8101423956616629</v>
      </c>
      <c r="AR286" s="6">
        <f t="shared" si="663"/>
        <v>3.2430902556688923</v>
      </c>
      <c r="AS286" s="6">
        <f t="shared" si="663"/>
        <v>3.3681799890572708</v>
      </c>
      <c r="AV286" s="6">
        <v>3.4166666666666664E-3</v>
      </c>
      <c r="AW286" s="6">
        <v>3.8999999999999998E-3</v>
      </c>
      <c r="AX286" s="6">
        <v>3.4166664094228416E-3</v>
      </c>
      <c r="AY286" s="6">
        <v>-4.3108523040432334E-2</v>
      </c>
      <c r="AZ286" s="6">
        <v>-5.6000000000000494E-3</v>
      </c>
      <c r="BA286" s="6">
        <v>-3.6280742608336691E-3</v>
      </c>
      <c r="BB286" s="6">
        <v>-2.7283640729020009E-3</v>
      </c>
      <c r="BD286" s="6">
        <f t="shared" si="620"/>
        <v>3.4166666666666664E-3</v>
      </c>
      <c r="BE286" s="6">
        <f t="shared" si="621"/>
        <v>2.5166666666666666E-3</v>
      </c>
      <c r="BF286" s="6">
        <f t="shared" si="622"/>
        <v>1.9166666666666666E-3</v>
      </c>
      <c r="BG286" s="6">
        <f t="shared" si="623"/>
        <v>3.8999999999999998E-3</v>
      </c>
      <c r="BH286" s="6">
        <f t="shared" si="624"/>
        <v>3.5416666666666665E-3</v>
      </c>
      <c r="BI286" s="6">
        <f t="shared" si="625"/>
        <v>3.1666666666666666E-3</v>
      </c>
      <c r="BJ286" s="6">
        <f t="array" ref="BJ286">PRODUCT(1+AW287)-1</f>
        <v>3.7750000000000838E-3</v>
      </c>
      <c r="BK286" s="6">
        <f t="array" ref="BK286">PRODUCT(1+AX287:AX289)-1</f>
        <v>1.0738167652845743E-2</v>
      </c>
      <c r="BL286" s="6">
        <f t="array" ref="BL286">PRODUCT(1+AX287:AX292)-1</f>
        <v>2.0200827415144174E-2</v>
      </c>
      <c r="BM286" s="6">
        <f t="array" ref="BM286">PRODUCT(1+AX287:AX298)-1</f>
        <v>3.3371890231384871E-2</v>
      </c>
      <c r="BN286" s="6">
        <f t="array" ref="BN286">PRODUCT(1+AY275:AY286)-1</f>
        <v>0.17265639519755616</v>
      </c>
      <c r="BO286" s="6">
        <f t="array" ref="BO286">PRODUCT(1+AY278:AY286)-1</f>
        <v>5.4538059516320514E-2</v>
      </c>
      <c r="BP286" s="6">
        <f t="array" ref="BP286">PRODUCT(1+AY281:AY286)-1</f>
        <v>4.1832449343295997E-2</v>
      </c>
      <c r="BQ286" s="6">
        <f t="array" ref="BQ286">PRODUCT(1+AY284:AY286)-1</f>
        <v>-1.9708029482250811E-2</v>
      </c>
      <c r="BR286" s="6">
        <f t="array" ref="BR286">PRODUCT(1+AY286)-1</f>
        <v>-4.3108523040432334E-2</v>
      </c>
      <c r="BS286" s="6">
        <f t="array" ref="BS286">PRODUCT(1+AY287)-1</f>
        <v>1.3931577611135282E-2</v>
      </c>
      <c r="BT286" s="6">
        <f t="array" ref="BT286">PRODUCT(1+AY287:AY289)-1</f>
        <v>6.1170196082198425E-2</v>
      </c>
      <c r="BU286" s="6">
        <f t="array" ref="BU286">PRODUCT(1+AY287:AY292)-1</f>
        <v>-1.0877688778754835E-2</v>
      </c>
      <c r="BV286" s="6">
        <f t="array" ref="BV286">PRODUCT(1+AY287:AY295)-1</f>
        <v>2.6298955256675027E-2</v>
      </c>
      <c r="BW286" s="6">
        <f t="array" ref="BW286">PRODUCT(1+AY287:AY298)-1</f>
        <v>-2.6479948491899941E-2</v>
      </c>
      <c r="BX286" s="6">
        <f t="array" ref="BX286">PRODUCT(1+AZ275:AZ286)-1</f>
        <v>-2.3434960043214881E-3</v>
      </c>
      <c r="BY286" s="6">
        <f t="array" ref="BY286">PRODUCT(1+AZ278:AZ286)-1</f>
        <v>-9.7652961185814569E-3</v>
      </c>
      <c r="BZ286" s="6">
        <f t="array" ref="BZ286">PRODUCT(1+AZ281:AZ286)-1</f>
        <v>-1.4998148869569072E-2</v>
      </c>
      <c r="CA286" s="6">
        <f t="array" ref="CA286">PRODUCT(1+AZ284:AZ286)-1</f>
        <v>-3.7351022400001765E-3</v>
      </c>
      <c r="CB286" s="6">
        <f t="array" ref="CB286">PRODUCT(1+AZ286)-1</f>
        <v>-5.6000000000000494E-3</v>
      </c>
      <c r="CC286" s="6">
        <f t="array" ref="CC286">PRODUCT(1+AZ287)-1</f>
        <v>1.4999999999999902E-2</v>
      </c>
      <c r="CD286" s="6">
        <f t="array" ref="CD286">PRODUCT(1+AZ287:AZ289)-1</f>
        <v>-1.3024951849999855E-2</v>
      </c>
      <c r="CE286" s="6">
        <f t="array" ref="CE286">PRODUCT(1+AZ287:AZ292)-1</f>
        <v>4.7107532507743022E-2</v>
      </c>
      <c r="CF286" s="6">
        <f t="array" ref="CF286">PRODUCT(1+AZ287:AZ295)-1</f>
        <v>6.3029838840906294E-2</v>
      </c>
      <c r="CG286" s="6">
        <f t="array" ref="CG286">PRODUCT(1+AZ287:AZ298)-1</f>
        <v>0.10297567337559999</v>
      </c>
      <c r="CH286" s="6">
        <f t="array" ref="CH286">PRODUCT(1+BB275:BB286)-1</f>
        <v>2.5244025580612561E-2</v>
      </c>
      <c r="CI286" s="6">
        <f t="array" ref="CI286">PRODUCT(1+BB278:BB286)-1</f>
        <v>1.6688918558077415E-2</v>
      </c>
      <c r="CJ286" s="6">
        <f t="array" ref="CJ286">PRODUCT(1+BB281:BB286)-1</f>
        <v>0</v>
      </c>
      <c r="CK286" s="6">
        <f t="array" ref="CK286">PRODUCT(1+BB284:BB286)-1</f>
        <v>0</v>
      </c>
      <c r="CL286" s="6">
        <f t="array" ref="CL286">PRODUCT(1+BB286)-1</f>
        <v>-2.7283640729020009E-3</v>
      </c>
      <c r="CM286" s="6">
        <f t="array" ref="CM286">PRODUCT(1+BB287)-1</f>
        <v>0</v>
      </c>
      <c r="CN286" s="6">
        <f t="array" ref="CN286">PRODUCT(1+BB287:BB289)-1</f>
        <v>0</v>
      </c>
      <c r="CO286" s="6">
        <f t="array" ref="CO286">PRODUCT(1+BB287:BB292)-1</f>
        <v>0</v>
      </c>
      <c r="CP286" s="6">
        <f t="array" ref="CP286">PRODUCT(1+BB287:BB295)-1</f>
        <v>0</v>
      </c>
      <c r="CQ286" s="6">
        <f t="array" ref="CQ286">PRODUCT(1+BB287:BB298)-1</f>
        <v>0</v>
      </c>
      <c r="CT286" s="6">
        <f t="shared" si="591"/>
        <v>-2.8105113824259419E-2</v>
      </c>
      <c r="CU286" s="6">
        <f t="shared" si="657"/>
        <v>-3.7338662788012587E-2</v>
      </c>
      <c r="CV286" s="6">
        <f t="shared" si="657"/>
        <v>-3.3444228687614458E-2</v>
      </c>
      <c r="CW286" s="6">
        <f t="shared" si="657"/>
        <v>-2.7817950231549614E-2</v>
      </c>
      <c r="CX286" s="6">
        <f t="shared" si="657"/>
        <v>-8.446790653916735E-4</v>
      </c>
      <c r="CY286" s="6">
        <f t="shared" si="657"/>
        <v>9.5865421649290452E-4</v>
      </c>
      <c r="CZ286" s="6">
        <f t="shared" si="595"/>
        <v>2</v>
      </c>
      <c r="DA286" s="6">
        <f t="shared" si="611"/>
        <v>3</v>
      </c>
      <c r="DB286" s="6">
        <f t="shared" si="600"/>
        <v>-3.3444228687614458E-2</v>
      </c>
      <c r="DC286" s="6">
        <f t="shared" si="601"/>
        <v>-2.7817950231549614E-2</v>
      </c>
      <c r="DD286" s="6">
        <f t="shared" si="585"/>
        <v>-2.8105113824259419E-2</v>
      </c>
      <c r="DE286" s="6">
        <f t="shared" si="596"/>
        <v>2.5549459834365162</v>
      </c>
      <c r="DF286" s="6">
        <f t="shared" si="597"/>
        <v>1.8360362605944598</v>
      </c>
      <c r="DG286" s="6">
        <f t="shared" si="592"/>
        <v>0.71890972284205645</v>
      </c>
      <c r="DJ286">
        <f t="shared" si="588"/>
        <v>2.9461431791458006</v>
      </c>
      <c r="DK286">
        <v>3.76</v>
      </c>
      <c r="DL286">
        <f t="shared" si="602"/>
        <v>2.6</v>
      </c>
      <c r="DM286">
        <f t="shared" si="603"/>
        <v>3.3268337012577431</v>
      </c>
    </row>
    <row r="287" spans="1:117" ht="15.75" customHeight="1" x14ac:dyDescent="0.25">
      <c r="A287" s="31">
        <v>21854</v>
      </c>
      <c r="B287" s="27" t="str">
        <f t="shared" si="575"/>
        <v>1959_10</v>
      </c>
      <c r="C287" s="6">
        <f>IF(ISNUMBER(AVERAGEIFS(data_select!F:F,data_select!$E:$E,'analysis backtest and others'!$B287)), AVERAGEIFS(data_select!F:F,data_select!$E:$E,'analysis backtest and others'!$B287), "")</f>
        <v>2</v>
      </c>
      <c r="D287" s="6">
        <f>IF(ISNUMBER(AVERAGEIFS(data_select!G:G,data_select!$E:$E,'analysis backtest and others'!$B287)), AVERAGEIFS(data_select!G:G,data_select!$E:$E,'analysis backtest and others'!$B287), "")</f>
        <v>2</v>
      </c>
      <c r="E287" s="6">
        <f>IF(ISNUMBER(AVERAGEIFS(data_select!H:H,data_select!$E:$E,'analysis backtest and others'!$B287)), AVERAGEIFS(data_select!H:H,data_select!$E:$E,'analysis backtest and others'!$B287), "")</f>
        <v>2</v>
      </c>
      <c r="F287" s="6">
        <f>IF(ISNUMBER(AVERAGEIFS(data_select!I:I,data_select!$E:$E,'analysis backtest and others'!$B287)), AVERAGEIFS(data_select!I:I,data_select!$E:$E,'analysis backtest and others'!$B287), "")</f>
        <v>4</v>
      </c>
      <c r="G287" s="6">
        <f>IF(ISNUMBER(AVERAGEIFS(data_select!J:J,data_select!$E:$E,'analysis backtest and others'!$B287)), AVERAGEIFS(data_select!J:J,data_select!$E:$E,'analysis backtest and others'!$B287), "")</f>
        <v>19.999999999999996</v>
      </c>
      <c r="H287" s="6">
        <f>IF(ISNUMBER(AVERAGEIFS(data_select!K:K,data_select!$E:$E,'analysis backtest and others'!$B287)), AVERAGEIFS(data_select!K:K,data_select!$E:$E,'analysis backtest and others'!$B287), "")</f>
        <v>3.0000000000000004</v>
      </c>
      <c r="I287" s="6">
        <f>IF(ISNUMBER(AVERAGEIFS(data_select!L:L,data_select!$E:$E,'analysis backtest and others'!$B287)), AVERAGEIFS(data_select!L:L,data_select!$E:$E,'analysis backtest and others'!$B287), "")</f>
        <v>3</v>
      </c>
      <c r="J287" s="6">
        <f>IF(ISNUMBER(AVERAGEIFS(data_select!M:M,data_select!$E:$E,'analysis backtest and others'!$B287)), AVERAGEIFS(data_select!M:M,data_select!$E:$E,'analysis backtest and others'!$B287), "")</f>
        <v>15</v>
      </c>
      <c r="K287" s="6">
        <f>IF(ISNUMBER(AVERAGEIFS(data_select!N:N,data_select!$E:$E,'analysis backtest and others'!$B287)), AVERAGEIFS(data_select!N:N,data_select!$E:$E,'analysis backtest and others'!$B287), "")</f>
        <v>2.9999999999999996</v>
      </c>
      <c r="L287" s="6">
        <f>IF(ISNUMBER(AVERAGEIFS(data_select!O:O,data_select!$E:$E,'analysis backtest and others'!$B287)), AVERAGEIFS(data_select!O:O,data_select!$E:$E,'analysis backtest and others'!$B287), "")</f>
        <v>3</v>
      </c>
      <c r="M287" s="6">
        <f>IF(ISNUMBER(AVERAGEIFS(data_select!P:P,data_select!$E:$E,'analysis backtest and others'!$B287)), AVERAGEIFS(data_select!P:P,data_select!$E:$E,'analysis backtest and others'!$B287), "")</f>
        <v>24.999999999999996</v>
      </c>
      <c r="N287" s="6">
        <f>IF(ISNUMBER(AVERAGEIFS(data_select!Q:Q,data_select!$E:$E,'analysis backtest and others'!$B287)), AVERAGEIFS(data_select!Q:Q,data_select!$E:$E,'analysis backtest and others'!$B287), "")</f>
        <v>2.9999999999999996</v>
      </c>
      <c r="O287" s="6">
        <f>IF(ISNUMBER(AVERAGEIFS(data_select!R:R,data_select!$E:$E,'analysis backtest and others'!$B287)), AVERAGEIFS(data_select!R:R,data_select!$E:$E,'analysis backtest and others'!$B287), "")</f>
        <v>2.9999999999999996</v>
      </c>
      <c r="P287" s="6">
        <f>IF(ISNUMBER(AVERAGEIFS(data_select!S:S,data_select!$E:$E,'analysis backtest and others'!$B287)), AVERAGEIFS(data_select!S:S,data_select!$E:$E,'analysis backtest and others'!$B287), "")</f>
        <v>19.525892079222384</v>
      </c>
      <c r="Q287" s="6">
        <f>IF(ISNUMBER(AVERAGEIFS(data_select!T:T,data_select!$E:$E,'analysis backtest and others'!$B287)), AVERAGEIFS(data_select!T:T,data_select!$E:$E,'analysis backtest and others'!$B287), "")</f>
        <v>3.0000000000000004</v>
      </c>
      <c r="R287" s="6">
        <f>IF(ISNUMBER(AVERAGEIFS(data_select!U:U,data_select!$E:$E,'analysis backtest and others'!$B287)), AVERAGEIFS(data_select!U:U,data_select!$E:$E,'analysis backtest and others'!$B287), "")</f>
        <v>3</v>
      </c>
      <c r="S287" s="6">
        <f>IF(ISNUMBER(AVERAGEIFS(data_select!V:V,data_select!$E:$E,'analysis backtest and others'!$B287)), AVERAGEIFS(data_select!V:V,data_select!$E:$E,'analysis backtest and others'!$B287), "")</f>
        <v>10.513582174400817</v>
      </c>
      <c r="T287" s="6">
        <f>IF(ISNUMBER(AVERAGEIFS(data_select!W:W,data_select!$E:$E,'analysis backtest and others'!$B287)), AVERAGEIFS(data_select!W:W,data_select!$E:$E,'analysis backtest and others'!$B287), "")</f>
        <v>3.0000000000000004</v>
      </c>
      <c r="U287" s="6">
        <f>IF(ISNUMBER(AVERAGEIFS(data_select!X:X,data_select!$E:$E,'analysis backtest and others'!$B287)), AVERAGEIFS(data_select!X:X,data_select!$E:$E,'analysis backtest and others'!$B287), "")</f>
        <v>3</v>
      </c>
      <c r="V287" s="6">
        <f>IF(ISNUMBER(AVERAGEIFS(data_select!Y:Y,data_select!$E:$E,'analysis backtest and others'!$B287)), AVERAGEIFS(data_select!Y:Y,data_select!$E:$E,'analysis backtest and others'!$B287), "")</f>
        <v>10</v>
      </c>
      <c r="W287" s="6">
        <f>IF(ISNUMBER(AVERAGEIFS(data_select!Z:Z,data_select!$E:$E,'analysis backtest and others'!$B287)), AVERAGEIFS(data_select!Z:Z,data_select!$E:$E,'analysis backtest and others'!$B287), "")</f>
        <v>2.8204372856379041</v>
      </c>
      <c r="X287" s="6">
        <f>IF(ISNUMBER(AVERAGEIFS(data_select!AA:AA,data_select!$E:$E,'analysis backtest and others'!$B287)), AVERAGEIFS(data_select!AA:AA,data_select!$E:$E,'analysis backtest and others'!$B287), "")</f>
        <v>2.8308758969219352</v>
      </c>
      <c r="Y287" s="6" t="str">
        <f>IF(ISNUMBER(AVERAGEIFS(data_select!AB:AB,data_select!$E:$E,'analysis backtest and others'!$B287)), AVERAGEIFS(data_select!AB:AB,data_select!$E:$E,'analysis backtest and others'!$B287), "")</f>
        <v/>
      </c>
      <c r="Z287" s="6">
        <f t="shared" si="576"/>
        <v>2</v>
      </c>
      <c r="AA287" s="6">
        <f t="shared" ref="AA287:AB287" si="664">E287</f>
        <v>2</v>
      </c>
      <c r="AB287" s="6">
        <f t="shared" si="664"/>
        <v>4</v>
      </c>
      <c r="AC287" s="6">
        <f t="shared" si="578"/>
        <v>3</v>
      </c>
      <c r="AD287" s="6">
        <f t="shared" si="579"/>
        <v>3</v>
      </c>
      <c r="AE287" s="6">
        <f t="shared" si="580"/>
        <v>2.9999999999999996</v>
      </c>
      <c r="AF287" s="6">
        <f t="shared" si="581"/>
        <v>3</v>
      </c>
      <c r="AG287" s="6">
        <f t="shared" si="582"/>
        <v>3</v>
      </c>
      <c r="AH287" s="6">
        <f t="shared" si="583"/>
        <v>2.8256565912799196</v>
      </c>
      <c r="AK287" s="6">
        <f t="shared" ref="AK287:AS287" si="665">IF(ISNUMBER(AVERAGE(Z282:Z287)), AVERAGE(Z282:Z287),AK286)</f>
        <v>3.3419184922434102</v>
      </c>
      <c r="AL287" s="6">
        <f t="shared" si="665"/>
        <v>1.5272103920748712</v>
      </c>
      <c r="AM287" s="6">
        <f t="shared" si="665"/>
        <v>3.6426322831665749</v>
      </c>
      <c r="AN287" s="6">
        <f t="shared" si="665"/>
        <v>3.4586921304613178</v>
      </c>
      <c r="AO287" s="6">
        <f t="shared" si="665"/>
        <v>3.883313531166547</v>
      </c>
      <c r="AP287" s="6">
        <f t="shared" si="665"/>
        <v>3.7881515303171867</v>
      </c>
      <c r="AQ287" s="6">
        <f t="shared" si="665"/>
        <v>3.6434757289949964</v>
      </c>
      <c r="AR287" s="6">
        <f t="shared" si="665"/>
        <v>3.2430902556688923</v>
      </c>
      <c r="AS287" s="6">
        <f t="shared" si="665"/>
        <v>3.4983868978599513</v>
      </c>
      <c r="AV287" s="6">
        <v>3.3333333333333335E-3</v>
      </c>
      <c r="AW287" s="6">
        <v>3.7750000000000001E-3</v>
      </c>
      <c r="AX287" s="6">
        <v>3.3333334267240389E-3</v>
      </c>
      <c r="AY287" s="6">
        <v>1.3931577611135282E-2</v>
      </c>
      <c r="AZ287" s="6">
        <v>1.4999999999999902E-2</v>
      </c>
      <c r="BA287" s="6">
        <v>6.9732571753040595E-3</v>
      </c>
      <c r="BB287" s="6">
        <v>0</v>
      </c>
      <c r="BD287" s="6">
        <f t="shared" si="620"/>
        <v>3.3333333333333335E-3</v>
      </c>
      <c r="BE287" s="6">
        <f t="shared" si="621"/>
        <v>2.5333333333333332E-3</v>
      </c>
      <c r="BF287" s="6">
        <f t="shared" si="622"/>
        <v>1.7666666666666668E-3</v>
      </c>
      <c r="BG287" s="6">
        <f t="shared" si="623"/>
        <v>3.7750000000000001E-3</v>
      </c>
      <c r="BH287" s="6">
        <f t="shared" si="624"/>
        <v>3.5666666666666668E-3</v>
      </c>
      <c r="BI287" s="6">
        <f t="shared" si="625"/>
        <v>3.2416666666666666E-3</v>
      </c>
      <c r="BJ287" s="6">
        <f t="array" ref="BJ287">PRODUCT(1+AW288)-1</f>
        <v>3.7750000000000838E-3</v>
      </c>
      <c r="BK287" s="6">
        <f t="array" ref="BK287">PRODUCT(1+AX288:AX290)-1</f>
        <v>1.0729772743641064E-2</v>
      </c>
      <c r="BL287" s="6">
        <f t="array" ref="BL287">PRODUCT(1+AX288:AX293)-1</f>
        <v>1.9387377939029449E-2</v>
      </c>
      <c r="BM287" s="6">
        <f t="array" ref="BM287">PRODUCT(1+AX288:AX299)-1</f>
        <v>3.1758319390697176E-2</v>
      </c>
      <c r="BN287" s="6">
        <f t="array" ref="BN287">PRODUCT(1+AY276:AY287)-1</f>
        <v>0.156289643505787</v>
      </c>
      <c r="BO287" s="6">
        <f t="array" ref="BO287">PRODUCT(1+AY279:AY287)-1</f>
        <v>6.2353773875011065E-2</v>
      </c>
      <c r="BP287" s="6">
        <f t="array" ref="BP287">PRODUCT(1+AY282:AY287)-1</f>
        <v>1.4281682705218346E-2</v>
      </c>
      <c r="BQ287" s="6">
        <f t="array" ref="BQ287">PRODUCT(1+AY285:AY287)-1</f>
        <v>-4.1947598703720335E-2</v>
      </c>
      <c r="BR287" s="6">
        <f t="array" ref="BR287">PRODUCT(1+AY287)-1</f>
        <v>1.3931577611135282E-2</v>
      </c>
      <c r="BS287" s="6">
        <f t="array" ref="BS287">PRODUCT(1+AY288)-1</f>
        <v>1.5864033621370899E-2</v>
      </c>
      <c r="BT287" s="6">
        <f t="array" ref="BT287">PRODUCT(1+AY288:AY290)-1</f>
        <v>-2.537798513716738E-2</v>
      </c>
      <c r="BU287" s="6">
        <f t="array" ref="BU287">PRODUCT(1+AY288:AY293)-1</f>
        <v>-3.8700203354012697E-2</v>
      </c>
      <c r="BV287" s="6">
        <f t="array" ref="BV287">PRODUCT(1+AY288:AY296)-1</f>
        <v>-9.9889747603171264E-3</v>
      </c>
      <c r="BW287" s="6">
        <f t="array" ref="BW287">PRODUCT(1+AY288:AY299)-1</f>
        <v>-3.9283088973412261E-2</v>
      </c>
      <c r="BX287" s="6">
        <f t="array" ref="BX287">PRODUCT(1+AZ276:AZ287)-1</f>
        <v>-1.2611188917903693E-3</v>
      </c>
      <c r="BY287" s="6">
        <f t="array" ref="BY287">PRODUCT(1+AZ279:AZ287)-1</f>
        <v>1.3193774636733879E-2</v>
      </c>
      <c r="BZ287" s="6">
        <f t="array" ref="BZ287">PRODUCT(1+AZ282:AZ287)-1</f>
        <v>1.1612748049567356E-2</v>
      </c>
      <c r="CA287" s="6">
        <f t="array" ref="CA287">PRODUCT(1+AZ285:AZ287)-1</f>
        <v>5.1778043999997081E-3</v>
      </c>
      <c r="CB287" s="6">
        <f t="array" ref="CB287">PRODUCT(1+AZ287)-1</f>
        <v>1.4999999999999902E-2</v>
      </c>
      <c r="CC287" s="6">
        <f t="array" ref="CC287">PRODUCT(1+AZ288)-1</f>
        <v>-1.1899999999999911E-2</v>
      </c>
      <c r="CD287" s="6">
        <f t="array" ref="CD287">PRODUCT(1+AZ288:AZ290)-1</f>
        <v>-1.6720030847999667E-2</v>
      </c>
      <c r="CE287" s="6">
        <f t="array" ref="CE287">PRODUCT(1+AZ288:AZ293)-1</f>
        <v>1.4095275325232803E-2</v>
      </c>
      <c r="CF287" s="6">
        <f t="array" ref="CF287">PRODUCT(1+AZ288:AZ296)-1</f>
        <v>8.586141567512473E-2</v>
      </c>
      <c r="CG287" s="6">
        <f t="array" ref="CG287">PRODUCT(1+AZ288:AZ299)-1</f>
        <v>8.3632848758766976E-2</v>
      </c>
      <c r="CH287" s="6">
        <f t="array" ref="CH287">PRODUCT(1+BB276:BB287)-1</f>
        <v>1.1064394777605679E-2</v>
      </c>
      <c r="CI287" s="6">
        <f t="array" ref="CI287">PRODUCT(1+BB279:BB287)-1</f>
        <v>1.1064394777605679E-2</v>
      </c>
      <c r="CJ287" s="6">
        <f t="array" ref="CJ287">PRODUCT(1+BB282:BB287)-1</f>
        <v>0</v>
      </c>
      <c r="CK287" s="6">
        <f t="array" ref="CK287">PRODUCT(1+BB285:BB287)-1</f>
        <v>0</v>
      </c>
      <c r="CL287" s="6">
        <f t="array" ref="CL287">PRODUCT(1+BB287)-1</f>
        <v>0</v>
      </c>
      <c r="CM287" s="6">
        <f t="array" ref="CM287">PRODUCT(1+BB288)-1</f>
        <v>0</v>
      </c>
      <c r="CN287" s="6">
        <f t="array" ref="CN287">PRODUCT(1+BB288:BB290)-1</f>
        <v>0</v>
      </c>
      <c r="CO287" s="6">
        <f t="array" ref="CO287">PRODUCT(1+BB288:BB293)-1</f>
        <v>0</v>
      </c>
      <c r="CP287" s="6">
        <f t="array" ref="CP287">PRODUCT(1+BB288:BB296)-1</f>
        <v>0</v>
      </c>
      <c r="CQ287" s="6">
        <f t="array" ref="CQ287">PRODUCT(1+BB288:BB299)-1</f>
        <v>0</v>
      </c>
      <c r="CT287" s="6">
        <f t="shared" si="591"/>
        <v>1.435894656668113E-2</v>
      </c>
      <c r="CU287" s="6">
        <f t="shared" si="657"/>
        <v>1.3341840969464979E-2</v>
      </c>
      <c r="CV287" s="6">
        <f t="shared" si="657"/>
        <v>1.2698683208351446E-2</v>
      </c>
      <c r="CW287" s="6">
        <f t="shared" si="657"/>
        <v>1.2858946566681139E-2</v>
      </c>
      <c r="CX287" s="6">
        <f t="shared" si="657"/>
        <v>4.3333333706895962E-3</v>
      </c>
      <c r="CY287" s="6">
        <f t="shared" si="657"/>
        <v>2.0000000560344232E-3</v>
      </c>
      <c r="CZ287" s="6">
        <f t="shared" si="595"/>
        <v>3</v>
      </c>
      <c r="DA287" s="6">
        <f t="shared" si="611"/>
        <v>3</v>
      </c>
      <c r="DB287" s="6">
        <f t="shared" si="600"/>
        <v>1.2858946566681139E-2</v>
      </c>
      <c r="DC287" s="6">
        <f t="shared" si="601"/>
        <v>1.2858946566681139E-2</v>
      </c>
      <c r="DD287" s="6">
        <f t="shared" si="585"/>
        <v>1.435894656668113E-2</v>
      </c>
      <c r="DE287" s="6">
        <f t="shared" si="596"/>
        <v>2.5677229557370196</v>
      </c>
      <c r="DF287" s="6">
        <f t="shared" si="597"/>
        <v>1.8502930938204509</v>
      </c>
      <c r="DG287" s="6">
        <f t="shared" si="592"/>
        <v>0.71742986191656866</v>
      </c>
      <c r="DJ287">
        <f t="shared" si="588"/>
        <v>2.9461431791458006</v>
      </c>
      <c r="DK287">
        <v>3.98</v>
      </c>
      <c r="DL287">
        <f t="shared" si="602"/>
        <v>2.4700000000000002</v>
      </c>
      <c r="DM287">
        <f t="shared" si="603"/>
        <v>3</v>
      </c>
    </row>
    <row r="288" spans="1:117" ht="15.75" customHeight="1" x14ac:dyDescent="0.25">
      <c r="A288" s="31">
        <v>21884</v>
      </c>
      <c r="B288" s="27" t="str">
        <f t="shared" si="575"/>
        <v>1959_11</v>
      </c>
      <c r="C288" s="6">
        <f>IF(ISNUMBER(AVERAGEIFS(data_select!F:F,data_select!$E:$E,'analysis backtest and others'!$B288)), AVERAGEIFS(data_select!F:F,data_select!$E:$E,'analysis backtest and others'!$B288), "")</f>
        <v>3</v>
      </c>
      <c r="D288" s="6">
        <f>IF(ISNUMBER(AVERAGEIFS(data_select!G:G,data_select!$E:$E,'analysis backtest and others'!$B288)), AVERAGEIFS(data_select!G:G,data_select!$E:$E,'analysis backtest and others'!$B288), "")</f>
        <v>3</v>
      </c>
      <c r="E288" s="6">
        <f>IF(ISNUMBER(AVERAGEIFS(data_select!H:H,data_select!$E:$E,'analysis backtest and others'!$B288)), AVERAGEIFS(data_select!H:H,data_select!$E:$E,'analysis backtest and others'!$B288), "")</f>
        <v>2</v>
      </c>
      <c r="F288" s="6">
        <f>IF(ISNUMBER(AVERAGEIFS(data_select!I:I,data_select!$E:$E,'analysis backtest and others'!$B288)), AVERAGEIFS(data_select!I:I,data_select!$E:$E,'analysis backtest and others'!$B288), "")</f>
        <v>4</v>
      </c>
      <c r="G288" s="6">
        <f>IF(ISNUMBER(AVERAGEIFS(data_select!J:J,data_select!$E:$E,'analysis backtest and others'!$B288)), AVERAGEIFS(data_select!J:J,data_select!$E:$E,'analysis backtest and others'!$B288), "")</f>
        <v>20</v>
      </c>
      <c r="H288" s="6">
        <f>IF(ISNUMBER(AVERAGEIFS(data_select!K:K,data_select!$E:$E,'analysis backtest and others'!$B288)), AVERAGEIFS(data_select!K:K,data_select!$E:$E,'analysis backtest and others'!$B288), "")</f>
        <v>3</v>
      </c>
      <c r="I288" s="6">
        <f>IF(ISNUMBER(AVERAGEIFS(data_select!L:L,data_select!$E:$E,'analysis backtest and others'!$B288)), AVERAGEIFS(data_select!L:L,data_select!$E:$E,'analysis backtest and others'!$B288), "")</f>
        <v>3</v>
      </c>
      <c r="J288" s="6">
        <f>IF(ISNUMBER(AVERAGEIFS(data_select!M:M,data_select!$E:$E,'analysis backtest and others'!$B288)), AVERAGEIFS(data_select!M:M,data_select!$E:$E,'analysis backtest and others'!$B288), "")</f>
        <v>20</v>
      </c>
      <c r="K288" s="6">
        <f>IF(ISNUMBER(AVERAGEIFS(data_select!N:N,data_select!$E:$E,'analysis backtest and others'!$B288)), AVERAGEIFS(data_select!N:N,data_select!$E:$E,'analysis backtest and others'!$B288), "")</f>
        <v>3.5</v>
      </c>
      <c r="L288" s="6">
        <f>IF(ISNUMBER(AVERAGEIFS(data_select!O:O,data_select!$E:$E,'analysis backtest and others'!$B288)), AVERAGEIFS(data_select!O:O,data_select!$E:$E,'analysis backtest and others'!$B288), "")</f>
        <v>3.5</v>
      </c>
      <c r="M288" s="6">
        <f>IF(ISNUMBER(AVERAGEIFS(data_select!P:P,data_select!$E:$E,'analysis backtest and others'!$B288)), AVERAGEIFS(data_select!P:P,data_select!$E:$E,'analysis backtest and others'!$B288), "")</f>
        <v>22.5</v>
      </c>
      <c r="N288" s="6">
        <f>IF(ISNUMBER(AVERAGEIFS(data_select!Q:Q,data_select!$E:$E,'analysis backtest and others'!$B288)), AVERAGEIFS(data_select!Q:Q,data_select!$E:$E,'analysis backtest and others'!$B288), "")</f>
        <v>3</v>
      </c>
      <c r="O288" s="6">
        <f>IF(ISNUMBER(AVERAGEIFS(data_select!R:R,data_select!$E:$E,'analysis backtest and others'!$B288)), AVERAGEIFS(data_select!R:R,data_select!$E:$E,'analysis backtest and others'!$B288), "")</f>
        <v>3</v>
      </c>
      <c r="P288" s="6">
        <f>IF(ISNUMBER(AVERAGEIFS(data_select!S:S,data_select!$E:$E,'analysis backtest and others'!$B288)), AVERAGEIFS(data_select!S:S,data_select!$E:$E,'analysis backtest and others'!$B288), "")</f>
        <v>15</v>
      </c>
      <c r="Q288" s="6">
        <f>IF(ISNUMBER(AVERAGEIFS(data_select!T:T,data_select!$E:$E,'analysis backtest and others'!$B288)), AVERAGEIFS(data_select!T:T,data_select!$E:$E,'analysis backtest and others'!$B288), "")</f>
        <v>3.5</v>
      </c>
      <c r="R288" s="6">
        <f>IF(ISNUMBER(AVERAGEIFS(data_select!U:U,data_select!$E:$E,'analysis backtest and others'!$B288)), AVERAGEIFS(data_select!U:U,data_select!$E:$E,'analysis backtest and others'!$B288), "")</f>
        <v>3.5</v>
      </c>
      <c r="S288" s="6">
        <f>IF(ISNUMBER(AVERAGEIFS(data_select!V:V,data_select!$E:$E,'analysis backtest and others'!$B288)), AVERAGEIFS(data_select!V:V,data_select!$E:$E,'analysis backtest and others'!$B288), "")</f>
        <v>12.5</v>
      </c>
      <c r="T288" s="6">
        <f>IF(ISNUMBER(AVERAGEIFS(data_select!W:W,data_select!$E:$E,'analysis backtest and others'!$B288)), AVERAGEIFS(data_select!W:W,data_select!$E:$E,'analysis backtest and others'!$B288), "")</f>
        <v>3.0507299805645332</v>
      </c>
      <c r="U288" s="6">
        <f>IF(ISNUMBER(AVERAGEIFS(data_select!X:X,data_select!$E:$E,'analysis backtest and others'!$B288)), AVERAGEIFS(data_select!X:X,data_select!$E:$E,'analysis backtest and others'!$B288), "")</f>
        <v>4</v>
      </c>
      <c r="V288" s="6">
        <f>IF(ISNUMBER(AVERAGEIFS(data_select!Y:Y,data_select!$E:$E,'analysis backtest and others'!$B288)), AVERAGEIFS(data_select!Y:Y,data_select!$E:$E,'analysis backtest and others'!$B288), "")</f>
        <v>10</v>
      </c>
      <c r="W288" s="6">
        <f>IF(ISNUMBER(AVERAGEIFS(data_select!Z:Z,data_select!$E:$E,'analysis backtest and others'!$B288)), AVERAGEIFS(data_select!Z:Z,data_select!$E:$E,'analysis backtest and others'!$B288), "")</f>
        <v>4</v>
      </c>
      <c r="X288" s="6">
        <f>IF(ISNUMBER(AVERAGEIFS(data_select!AA:AA,data_select!$E:$E,'analysis backtest and others'!$B288)), AVERAGEIFS(data_select!AA:AA,data_select!$E:$E,'analysis backtest and others'!$B288), "")</f>
        <v>3.6482428358734653</v>
      </c>
      <c r="Y288" s="6" t="str">
        <f>IF(ISNUMBER(AVERAGEIFS(data_select!AB:AB,data_select!$E:$E,'analysis backtest and others'!$B288)), AVERAGEIFS(data_select!AB:AB,data_select!$E:$E,'analysis backtest and others'!$B288), "")</f>
        <v/>
      </c>
      <c r="Z288" s="6">
        <f t="shared" si="576"/>
        <v>3</v>
      </c>
      <c r="AA288" s="6">
        <f t="shared" ref="AA288:AB288" si="666">E288</f>
        <v>2</v>
      </c>
      <c r="AB288" s="6">
        <f t="shared" si="666"/>
        <v>4</v>
      </c>
      <c r="AC288" s="6">
        <f t="shared" si="578"/>
        <v>3</v>
      </c>
      <c r="AD288" s="6">
        <f t="shared" si="579"/>
        <v>3.5</v>
      </c>
      <c r="AE288" s="6">
        <f t="shared" si="580"/>
        <v>3</v>
      </c>
      <c r="AF288" s="6">
        <f t="shared" si="581"/>
        <v>3.5</v>
      </c>
      <c r="AG288" s="6">
        <f t="shared" si="582"/>
        <v>3.5253649902822666</v>
      </c>
      <c r="AH288" s="6">
        <f t="shared" si="583"/>
        <v>3.8241214179367327</v>
      </c>
      <c r="AK288" s="6">
        <f t="shared" ref="AK288:AS288" si="667">IF(ISNUMBER(AVERAGE(Z283:Z288)), AVERAGE(Z283:Z288),AK287)</f>
        <v>3.1628739768244216</v>
      </c>
      <c r="AL288" s="6">
        <f t="shared" si="667"/>
        <v>1.5272103920748712</v>
      </c>
      <c r="AM288" s="6">
        <f t="shared" si="667"/>
        <v>3.725965616499908</v>
      </c>
      <c r="AN288" s="6">
        <f t="shared" si="667"/>
        <v>3.3336921304613178</v>
      </c>
      <c r="AO288" s="6">
        <f t="shared" si="667"/>
        <v>3.7912940861655415</v>
      </c>
      <c r="AP288" s="6">
        <f t="shared" si="667"/>
        <v>3.5381515303171867</v>
      </c>
      <c r="AQ288" s="6">
        <f t="shared" si="667"/>
        <v>3.5601423956616629</v>
      </c>
      <c r="AR288" s="6">
        <f t="shared" si="667"/>
        <v>3.2056510873826034</v>
      </c>
      <c r="AS288" s="6">
        <f t="shared" si="667"/>
        <v>3.3857404675160727</v>
      </c>
      <c r="AV288" s="6">
        <v>3.7000000000000002E-3</v>
      </c>
      <c r="AW288" s="6">
        <v>3.7750000000000001E-3</v>
      </c>
      <c r="AX288" s="6">
        <v>3.7000000494136209E-3</v>
      </c>
      <c r="AY288" s="6">
        <v>1.5864033621370899E-2</v>
      </c>
      <c r="AZ288" s="6">
        <v>-1.1899999999999911E-2</v>
      </c>
      <c r="BA288" s="6">
        <v>7.4396139675407817E-4</v>
      </c>
      <c r="BB288" s="6">
        <v>0</v>
      </c>
      <c r="BD288" s="6">
        <f t="shared" si="620"/>
        <v>3.7000000000000002E-3</v>
      </c>
      <c r="BE288" s="6">
        <f t="shared" si="621"/>
        <v>2.5999999999999999E-3</v>
      </c>
      <c r="BF288" s="6">
        <f t="shared" si="622"/>
        <v>2E-3</v>
      </c>
      <c r="BG288" s="6">
        <f t="shared" si="623"/>
        <v>3.7750000000000001E-3</v>
      </c>
      <c r="BH288" s="6">
        <f t="shared" si="624"/>
        <v>3.6249999999999998E-3</v>
      </c>
      <c r="BI288" s="6">
        <f t="shared" si="625"/>
        <v>3.2750000000000001E-3</v>
      </c>
      <c r="BJ288" s="6">
        <f t="array" ref="BJ288">PRODUCT(1+AW289)-1</f>
        <v>3.9083333333334025E-3</v>
      </c>
      <c r="BK288" s="6">
        <f t="array" ref="BK288">PRODUCT(1+AX289:AX291)-1</f>
        <v>1.0519980372598825E-2</v>
      </c>
      <c r="BL288" s="6">
        <f t="array" ref="BL288">PRODUCT(1+AX289:AX294)-1</f>
        <v>1.8270185565782304E-2</v>
      </c>
      <c r="BM288" s="6">
        <f t="array" ref="BM288">PRODUCT(1+AX289:AX300)-1</f>
        <v>3.0010796526782846E-2</v>
      </c>
      <c r="BN288" s="6">
        <f t="array" ref="BN288">PRODUCT(1+AY277:AY288)-1</f>
        <v>0.14571384487751948</v>
      </c>
      <c r="BO288" s="6">
        <f t="array" ref="BO288">PRODUCT(1+AY280:AY288)-1</f>
        <v>7.6539952082640195E-2</v>
      </c>
      <c r="BP288" s="6">
        <f t="array" ref="BP288">PRODUCT(1+AY283:AY288)-1</f>
        <v>8.669078038737732E-3</v>
      </c>
      <c r="BQ288" s="6">
        <f t="array" ref="BQ288">PRODUCT(1+AY286:AY288)-1</f>
        <v>-1.4385873044083786E-2</v>
      </c>
      <c r="BR288" s="6">
        <f t="array" ref="BR288">PRODUCT(1+AY288)-1</f>
        <v>1.5864033621370899E-2</v>
      </c>
      <c r="BS288" s="6">
        <f t="array" ref="BS288">PRODUCT(1+AY289)-1</f>
        <v>3.024570008013483E-2</v>
      </c>
      <c r="BT288" s="6">
        <f t="array" ref="BT288">PRODUCT(1+AY289:AY291)-1</f>
        <v>-2.9007638888955189E-2</v>
      </c>
      <c r="BU288" s="6">
        <f t="array" ref="BU288">PRODUCT(1+AY289:AY294)-1</f>
        <v>-2.547541007545262E-2</v>
      </c>
      <c r="BV288" s="6">
        <f t="array" ref="BV288">PRODUCT(1+AY289:AY297)-1</f>
        <v>2.8573882056963651E-3</v>
      </c>
      <c r="BW288" s="6">
        <f t="array" ref="BW288">PRODUCT(1+AY289:AY300)-1</f>
        <v>-1.3324686269618136E-2</v>
      </c>
      <c r="BX288" s="6">
        <f t="array" ref="BX288">PRODUCT(1+AZ277:AZ288)-1</f>
        <v>-2.4847936340887222E-2</v>
      </c>
      <c r="BY288" s="6">
        <f t="array" ref="BY288">PRODUCT(1+AZ280:AZ288)-1</f>
        <v>-1.0441070753625881E-2</v>
      </c>
      <c r="BZ288" s="6">
        <f t="array" ref="BZ288">PRODUCT(1+AZ283:AZ288)-1</f>
        <v>1.7466114446440528E-4</v>
      </c>
      <c r="CA288" s="6">
        <f t="array" ref="CA288">PRODUCT(1+AZ286:AZ288)-1</f>
        <v>-2.6948603999999987E-3</v>
      </c>
      <c r="CB288" s="6">
        <f t="array" ref="CB288">PRODUCT(1+AZ288)-1</f>
        <v>-1.1899999999999911E-2</v>
      </c>
      <c r="CC288" s="6">
        <f t="array" ref="CC288">PRODUCT(1+AZ289)-1</f>
        <v>-1.5899999999999914E-2</v>
      </c>
      <c r="CD288" s="6">
        <f t="array" ref="CD288">PRODUCT(1+AZ289:AZ291)-1</f>
        <v>1.5422407168000252E-2</v>
      </c>
      <c r="CE288" s="6">
        <f t="array" ref="CE288">PRODUCT(1+AZ289:AZ294)-1</f>
        <v>4.1908231464605317E-2</v>
      </c>
      <c r="CF288" s="6">
        <f t="array" ref="CF288">PRODUCT(1+AZ289:AZ297)-1</f>
        <v>9.1575897368789683E-2</v>
      </c>
      <c r="CG288" s="6">
        <f t="array" ref="CG288">PRODUCT(1+AZ289:AZ300)-1</f>
        <v>8.9445270678027322E-2</v>
      </c>
      <c r="CH288" s="6">
        <f t="array" ref="CH288">PRODUCT(1+BB277:BB288)-1</f>
        <v>1.3868856096749482E-2</v>
      </c>
      <c r="CI288" s="6">
        <f t="array" ref="CI288">PRODUCT(1+BB280:BB288)-1</f>
        <v>8.2754054948694922E-3</v>
      </c>
      <c r="CJ288" s="6">
        <f t="array" ref="CJ288">PRODUCT(1+BB283:BB288)-1</f>
        <v>0</v>
      </c>
      <c r="CK288" s="6">
        <f t="array" ref="CK288">PRODUCT(1+BB286:BB288)-1</f>
        <v>-2.7283640729020009E-3</v>
      </c>
      <c r="CL288" s="6">
        <f t="array" ref="CL288">PRODUCT(1+BB288)-1</f>
        <v>0</v>
      </c>
      <c r="CM288" s="6">
        <f t="array" ref="CM288">PRODUCT(1+BB289)-1</f>
        <v>0</v>
      </c>
      <c r="CN288" s="6">
        <f t="array" ref="CN288">PRODUCT(1+BB289:BB291)-1</f>
        <v>0</v>
      </c>
      <c r="CO288" s="6">
        <f t="array" ref="CO288">PRODUCT(1+BB289:BB294)-1</f>
        <v>0</v>
      </c>
      <c r="CP288" s="6">
        <f t="array" ref="CP288">PRODUCT(1+BB289:BB297)-1</f>
        <v>0</v>
      </c>
      <c r="CQ288" s="6">
        <f t="array" ref="CQ288">PRODUCT(1+BB289:BB300)-1</f>
        <v>0</v>
      </c>
      <c r="CT288" s="6">
        <f t="shared" si="591"/>
        <v>4.7584201728225741E-3</v>
      </c>
      <c r="CU288" s="6">
        <f t="shared" si="657"/>
        <v>1.2294428578165272E-2</v>
      </c>
      <c r="CV288" s="6">
        <f t="shared" si="657"/>
        <v>1.0113025216028188E-2</v>
      </c>
      <c r="CW288" s="6">
        <f t="shared" si="657"/>
        <v>5.9484201728225664E-3</v>
      </c>
      <c r="CX288" s="6">
        <f t="shared" si="657"/>
        <v>-8.9999998023453402E-4</v>
      </c>
      <c r="CY288" s="6">
        <f t="shared" si="657"/>
        <v>2.2200000296481726E-3</v>
      </c>
      <c r="CZ288" s="6">
        <f t="shared" si="595"/>
        <v>3</v>
      </c>
      <c r="DA288" s="6">
        <f t="shared" si="611"/>
        <v>3</v>
      </c>
      <c r="DB288" s="6">
        <f t="shared" si="600"/>
        <v>5.9484201728225664E-3</v>
      </c>
      <c r="DC288" s="6">
        <f t="shared" si="601"/>
        <v>5.9484201728225664E-3</v>
      </c>
      <c r="DD288" s="6">
        <f t="shared" si="585"/>
        <v>4.7584201728225741E-3</v>
      </c>
      <c r="DE288" s="6">
        <f t="shared" si="596"/>
        <v>2.5736537539060897</v>
      </c>
      <c r="DF288" s="6">
        <f t="shared" si="597"/>
        <v>1.855040228498593</v>
      </c>
      <c r="DG288" s="6">
        <f t="shared" si="592"/>
        <v>0.71861352540749679</v>
      </c>
      <c r="DJ288">
        <f t="shared" si="588"/>
        <v>2.9461431791458006</v>
      </c>
      <c r="DK288">
        <v>4</v>
      </c>
      <c r="DL288">
        <f t="shared" si="602"/>
        <v>2.44</v>
      </c>
      <c r="DM288">
        <f t="shared" si="603"/>
        <v>3.5253649902822666</v>
      </c>
    </row>
    <row r="289" spans="1:117" ht="15.75" customHeight="1" x14ac:dyDescent="0.25">
      <c r="A289" s="31">
        <v>21915</v>
      </c>
      <c r="B289" s="27" t="str">
        <f t="shared" si="575"/>
        <v>1959_12</v>
      </c>
      <c r="C289" s="6">
        <f>IF(ISNUMBER(AVERAGEIFS(data_select!F:F,data_select!$E:$E,'analysis backtest and others'!$B289)), AVERAGEIFS(data_select!F:F,data_select!$E:$E,'analysis backtest and others'!$B289), "")</f>
        <v>3.0000000000000004</v>
      </c>
      <c r="D289" s="6">
        <f>IF(ISNUMBER(AVERAGEIFS(data_select!G:G,data_select!$E:$E,'analysis backtest and others'!$B289)), AVERAGEIFS(data_select!G:G,data_select!$E:$E,'analysis backtest and others'!$B289), "")</f>
        <v>2.9999999999999996</v>
      </c>
      <c r="E289" s="6">
        <f>IF(ISNUMBER(AVERAGEIFS(data_select!H:H,data_select!$E:$E,'analysis backtest and others'!$B289)), AVERAGEIFS(data_select!H:H,data_select!$E:$E,'analysis backtest and others'!$B289), "")</f>
        <v>2</v>
      </c>
      <c r="F289" s="6">
        <f>IF(ISNUMBER(AVERAGEIFS(data_select!I:I,data_select!$E:$E,'analysis backtest and others'!$B289)), AVERAGEIFS(data_select!I:I,data_select!$E:$E,'analysis backtest and others'!$B289), "")</f>
        <v>4</v>
      </c>
      <c r="G289" s="6">
        <f>IF(ISNUMBER(AVERAGEIFS(data_select!J:J,data_select!$E:$E,'analysis backtest and others'!$B289)), AVERAGEIFS(data_select!J:J,data_select!$E:$E,'analysis backtest and others'!$B289), "")</f>
        <v>19.999999999999993</v>
      </c>
      <c r="H289" s="6">
        <f>IF(ISNUMBER(AVERAGEIFS(data_select!K:K,data_select!$E:$E,'analysis backtest and others'!$B289)), AVERAGEIFS(data_select!K:K,data_select!$E:$E,'analysis backtest and others'!$B289), "")</f>
        <v>3</v>
      </c>
      <c r="I289" s="6">
        <f>IF(ISNUMBER(AVERAGEIFS(data_select!L:L,data_select!$E:$E,'analysis backtest and others'!$B289)), AVERAGEIFS(data_select!L:L,data_select!$E:$E,'analysis backtest and others'!$B289), "")</f>
        <v>3</v>
      </c>
      <c r="J289" s="6">
        <f>IF(ISNUMBER(AVERAGEIFS(data_select!M:M,data_select!$E:$E,'analysis backtest and others'!$B289)), AVERAGEIFS(data_select!M:M,data_select!$E:$E,'analysis backtest and others'!$B289), "")</f>
        <v>15</v>
      </c>
      <c r="K289" s="6">
        <f>IF(ISNUMBER(AVERAGEIFS(data_select!N:N,data_select!$E:$E,'analysis backtest and others'!$B289)), AVERAGEIFS(data_select!N:N,data_select!$E:$E,'analysis backtest and others'!$B289), "")</f>
        <v>3</v>
      </c>
      <c r="L289" s="6">
        <f>IF(ISNUMBER(AVERAGEIFS(data_select!O:O,data_select!$E:$E,'analysis backtest and others'!$B289)), AVERAGEIFS(data_select!O:O,data_select!$E:$E,'analysis backtest and others'!$B289), "")</f>
        <v>3</v>
      </c>
      <c r="M289" s="6">
        <f>IF(ISNUMBER(AVERAGEIFS(data_select!P:P,data_select!$E:$E,'analysis backtest and others'!$B289)), AVERAGEIFS(data_select!P:P,data_select!$E:$E,'analysis backtest and others'!$B289), "")</f>
        <v>24.999999999999993</v>
      </c>
      <c r="N289" s="6">
        <f>IF(ISNUMBER(AVERAGEIFS(data_select!Q:Q,data_select!$E:$E,'analysis backtest and others'!$B289)), AVERAGEIFS(data_select!Q:Q,data_select!$E:$E,'analysis backtest and others'!$B289), "")</f>
        <v>4</v>
      </c>
      <c r="O289" s="6">
        <f>IF(ISNUMBER(AVERAGEIFS(data_select!R:R,data_select!$E:$E,'analysis backtest and others'!$B289)), AVERAGEIFS(data_select!R:R,data_select!$E:$E,'analysis backtest and others'!$B289), "")</f>
        <v>3.0916787083394013</v>
      </c>
      <c r="P289" s="6">
        <f>IF(ISNUMBER(AVERAGEIFS(data_select!S:S,data_select!$E:$E,'analysis backtest and others'!$B289)), AVERAGEIFS(data_select!S:S,data_select!$E:$E,'analysis backtest and others'!$B289), "")</f>
        <v>19.506355941833256</v>
      </c>
      <c r="Q289" s="6">
        <f>IF(ISNUMBER(AVERAGEIFS(data_select!T:T,data_select!$E:$E,'analysis backtest and others'!$B289)), AVERAGEIFS(data_select!T:T,data_select!$E:$E,'analysis backtest and others'!$B289), "")</f>
        <v>3.9383606866017127</v>
      </c>
      <c r="R289" s="6">
        <f>IF(ISNUMBER(AVERAGEIFS(data_select!U:U,data_select!$E:$E,'analysis backtest and others'!$B289)), AVERAGEIFS(data_select!U:U,data_select!$E:$E,'analysis backtest and others'!$B289), "")</f>
        <v>3.7272882324824872</v>
      </c>
      <c r="S289" s="6">
        <f>IF(ISNUMBER(AVERAGEIFS(data_select!V:V,data_select!$E:$E,'analysis backtest and others'!$B289)), AVERAGEIFS(data_select!V:V,data_select!$E:$E,'analysis backtest and others'!$B289), "")</f>
        <v>10.534778965638106</v>
      </c>
      <c r="T289" s="6">
        <f>IF(ISNUMBER(AVERAGEIFS(data_select!W:W,data_select!$E:$E,'analysis backtest and others'!$B289)), AVERAGEIFS(data_select!W:W,data_select!$E:$E,'analysis backtest and others'!$B289), "")</f>
        <v>2.9999999999999996</v>
      </c>
      <c r="U289" s="6">
        <f>IF(ISNUMBER(AVERAGEIFS(data_select!X:X,data_select!$E:$E,'analysis backtest and others'!$B289)), AVERAGEIFS(data_select!X:X,data_select!$E:$E,'analysis backtest and others'!$B289), "")</f>
        <v>4</v>
      </c>
      <c r="V289" s="6">
        <f>IF(ISNUMBER(AVERAGEIFS(data_select!Y:Y,data_select!$E:$E,'analysis backtest and others'!$B289)), AVERAGEIFS(data_select!Y:Y,data_select!$E:$E,'analysis backtest and others'!$B289), "")</f>
        <v>10</v>
      </c>
      <c r="W289" s="6">
        <f>IF(ISNUMBER(AVERAGEIFS(data_select!Z:Z,data_select!$E:$E,'analysis backtest and others'!$B289)), AVERAGEIFS(data_select!Z:Z,data_select!$E:$E,'analysis backtest and others'!$B289), "")</f>
        <v>4</v>
      </c>
      <c r="X289" s="6">
        <f>IF(ISNUMBER(AVERAGEIFS(data_select!AA:AA,data_select!$E:$E,'analysis backtest and others'!$B289)), AVERAGEIFS(data_select!AA:AA,data_select!$E:$E,'analysis backtest and others'!$B289), "")</f>
        <v>4</v>
      </c>
      <c r="Y289" s="6" t="str">
        <f>IF(ISNUMBER(AVERAGEIFS(data_select!AB:AB,data_select!$E:$E,'analysis backtest and others'!$B289)), AVERAGEIFS(data_select!AB:AB,data_select!$E:$E,'analysis backtest and others'!$B289), "")</f>
        <v/>
      </c>
      <c r="Z289" s="6">
        <f t="shared" si="576"/>
        <v>3</v>
      </c>
      <c r="AA289" s="6">
        <f t="shared" ref="AA289:AB289" si="668">E289</f>
        <v>2</v>
      </c>
      <c r="AB289" s="6">
        <f t="shared" si="668"/>
        <v>4</v>
      </c>
      <c r="AC289" s="6">
        <f t="shared" si="578"/>
        <v>3</v>
      </c>
      <c r="AD289" s="6">
        <f t="shared" si="579"/>
        <v>3</v>
      </c>
      <c r="AE289" s="6">
        <f t="shared" si="580"/>
        <v>3.5458393541697006</v>
      </c>
      <c r="AF289" s="6">
        <f t="shared" si="581"/>
        <v>3.8328244595420999</v>
      </c>
      <c r="AG289" s="6">
        <f t="shared" si="582"/>
        <v>3.5</v>
      </c>
      <c r="AH289" s="6">
        <f t="shared" si="583"/>
        <v>4</v>
      </c>
      <c r="AK289" s="6">
        <f t="shared" ref="AK289:AS289" si="669">IF(ISNUMBER(AVERAGE(Z284:Z289)), AVERAGE(Z284:Z289),AK288)</f>
        <v>3.0795406434910881</v>
      </c>
      <c r="AL289" s="6">
        <f t="shared" si="669"/>
        <v>1.6938770587415377</v>
      </c>
      <c r="AM289" s="6">
        <f t="shared" si="669"/>
        <v>3.725965616499908</v>
      </c>
      <c r="AN289" s="6">
        <f t="shared" si="669"/>
        <v>3.2503587971279848</v>
      </c>
      <c r="AO289" s="6">
        <f t="shared" si="669"/>
        <v>3.624627419498875</v>
      </c>
      <c r="AP289" s="6">
        <f t="shared" si="669"/>
        <v>3.4624580893454699</v>
      </c>
      <c r="AQ289" s="6">
        <f t="shared" si="669"/>
        <v>3.4489464722520129</v>
      </c>
      <c r="AR289" s="6">
        <f t="shared" si="669"/>
        <v>3.227663592802605</v>
      </c>
      <c r="AS289" s="6">
        <f t="shared" si="669"/>
        <v>3.3422279549833949</v>
      </c>
      <c r="AV289" s="6">
        <v>3.666666666666667E-3</v>
      </c>
      <c r="AW289" s="6">
        <v>3.908333333333334E-3</v>
      </c>
      <c r="AX289" s="6">
        <v>3.6666667307763134E-3</v>
      </c>
      <c r="AY289" s="6">
        <v>3.024570008013483E-2</v>
      </c>
      <c r="AZ289" s="6">
        <v>-1.5899999999999914E-2</v>
      </c>
      <c r="BA289" s="6">
        <v>-3.535355670586693E-3</v>
      </c>
      <c r="BB289" s="6">
        <v>0</v>
      </c>
      <c r="BD289" s="6">
        <f t="shared" si="620"/>
        <v>3.666666666666667E-3</v>
      </c>
      <c r="BE289" s="6">
        <f t="shared" si="621"/>
        <v>1.825E-3</v>
      </c>
      <c r="BF289" s="6">
        <f t="shared" si="622"/>
        <v>1.8333333333333335E-3</v>
      </c>
      <c r="BG289" s="6">
        <f t="shared" si="623"/>
        <v>3.908333333333334E-3</v>
      </c>
      <c r="BH289" s="6">
        <f t="shared" si="624"/>
        <v>3.4583333333333337E-3</v>
      </c>
      <c r="BI289" s="6">
        <f t="shared" si="625"/>
        <v>3.1999999999999997E-3</v>
      </c>
      <c r="BJ289" s="6">
        <f t="array" ref="BJ289">PRODUCT(1+AW290)-1</f>
        <v>3.9333333333333442E-3</v>
      </c>
      <c r="BK289" s="6">
        <f t="array" ref="BK289">PRODUCT(1+AX290:AX292)-1</f>
        <v>9.3621276658351071E-3</v>
      </c>
      <c r="BL289" s="6">
        <f t="array" ref="BL289">PRODUCT(1+AX290:AX295)-1</f>
        <v>1.6401722001205377E-2</v>
      </c>
      <c r="BM289" s="6">
        <f t="array" ref="BM289">PRODUCT(1+AX290:AX301)-1</f>
        <v>2.8129341697693988E-2</v>
      </c>
      <c r="BN289" s="6">
        <f t="array" ref="BN289">PRODUCT(1+AY278:AY289)-1</f>
        <v>0.11904435939307478</v>
      </c>
      <c r="BO289" s="6">
        <f t="array" ref="BO289">PRODUCT(1+AY281:AY289)-1</f>
        <v>0.10556154455442246</v>
      </c>
      <c r="BP289" s="6">
        <f t="array" ref="BP289">PRODUCT(1+AY284:AY289)-1</f>
        <v>4.0256622572124368E-2</v>
      </c>
      <c r="BQ289" s="6">
        <f t="array" ref="BQ289">PRODUCT(1+AY287:AY289)-1</f>
        <v>6.1170196082198425E-2</v>
      </c>
      <c r="BR289" s="6">
        <f t="array" ref="BR289">PRODUCT(1+AY289)-1</f>
        <v>3.024570008013483E-2</v>
      </c>
      <c r="BS289" s="6">
        <f t="array" ref="BS289">PRODUCT(1+AY290)-1</f>
        <v>-6.8763860167941226E-2</v>
      </c>
      <c r="BT289" s="6">
        <f t="array" ref="BT289">PRODUCT(1+AY290:AY292)-1</f>
        <v>-6.7894749708342195E-2</v>
      </c>
      <c r="BU289" s="6">
        <f t="array" ref="BU289">PRODUCT(1+AY290:AY295)-1</f>
        <v>-3.2861119690570706E-2</v>
      </c>
      <c r="BV289" s="6">
        <f t="array" ref="BV289">PRODUCT(1+AY290:AY298)-1</f>
        <v>-8.2597631273192307E-2</v>
      </c>
      <c r="BW289" s="6">
        <f t="array" ref="BW289">PRODUCT(1+AY290:AY301)-1</f>
        <v>4.8304258867075678E-3</v>
      </c>
      <c r="BX289" s="6">
        <f t="array" ref="BX289">PRODUCT(1+AZ278:AZ289)-1</f>
        <v>-2.266305545683589E-2</v>
      </c>
      <c r="BY289" s="6">
        <f t="array" ref="BY289">PRODUCT(1+AZ281:AZ289)-1</f>
        <v>-2.7827750552703701E-2</v>
      </c>
      <c r="BZ289" s="6">
        <f t="array" ref="BZ289">PRODUCT(1+AZ284:AZ289)-1</f>
        <v>-1.6711404563169219E-2</v>
      </c>
      <c r="CA289" s="6">
        <f t="array" ref="CA289">PRODUCT(1+AZ287:AZ289)-1</f>
        <v>-1.3024951849999855E-2</v>
      </c>
      <c r="CB289" s="6">
        <f t="array" ref="CB289">PRODUCT(1+AZ289)-1</f>
        <v>-1.5899999999999914E-2</v>
      </c>
      <c r="CC289" s="6">
        <f t="array" ref="CC289">PRODUCT(1+AZ290)-1</f>
        <v>1.1200000000000099E-2</v>
      </c>
      <c r="CD289" s="6">
        <f t="array" ref="CD289">PRODUCT(1+AZ290:AZ292)-1</f>
        <v>6.0926043136000141E-2</v>
      </c>
      <c r="CE289" s="6">
        <f t="array" ref="CE289">PRODUCT(1+AZ290:AZ295)-1</f>
        <v>7.705847359916973E-2</v>
      </c>
      <c r="CF289" s="6">
        <f t="array" ref="CF289">PRODUCT(1+AZ290:AZ298)-1</f>
        <v>0.11753146692313332</v>
      </c>
      <c r="CG289" s="6">
        <f t="array" ref="CG289">PRODUCT(1+AZ290:AZ301)-1</f>
        <v>0.1379339434304887</v>
      </c>
      <c r="CH289" s="6">
        <f t="array" ref="CH289">PRODUCT(1+BB278:BB289)-1</f>
        <v>1.6688918558077415E-2</v>
      </c>
      <c r="CI289" s="6">
        <f t="array" ref="CI289">PRODUCT(1+BB281:BB289)-1</f>
        <v>0</v>
      </c>
      <c r="CJ289" s="6">
        <f t="array" ref="CJ289">PRODUCT(1+BB284:BB289)-1</f>
        <v>0</v>
      </c>
      <c r="CK289" s="6">
        <f t="array" ref="CK289">PRODUCT(1+BB287:BB289)-1</f>
        <v>0</v>
      </c>
      <c r="CL289" s="6">
        <f t="array" ref="CL289">PRODUCT(1+BB289)-1</f>
        <v>0</v>
      </c>
      <c r="CM289" s="6">
        <f t="array" ref="CM289">PRODUCT(1+BB290)-1</f>
        <v>0</v>
      </c>
      <c r="CN289" s="6">
        <f t="array" ref="CN289">PRODUCT(1+BB290:BB292)-1</f>
        <v>0</v>
      </c>
      <c r="CO289" s="6">
        <f t="array" ref="CO289">PRODUCT(1+BB290:BB295)-1</f>
        <v>0</v>
      </c>
      <c r="CP289" s="6">
        <f t="array" ref="CP289">PRODUCT(1+BB290:BB298)-1</f>
        <v>0</v>
      </c>
      <c r="CQ289" s="6">
        <f t="array" ref="CQ289">PRODUCT(1+BB290:BB301)-1</f>
        <v>0</v>
      </c>
      <c r="CT289" s="6">
        <f t="shared" si="591"/>
        <v>1.1787420048080931E-2</v>
      </c>
      <c r="CU289" s="6">
        <f t="shared" si="657"/>
        <v>2.4118845068114615E-2</v>
      </c>
      <c r="CV289" s="6">
        <f t="shared" si="657"/>
        <v>2.0299275060101134E-2</v>
      </c>
      <c r="CW289" s="6">
        <f t="shared" si="657"/>
        <v>1.3377420048080924E-2</v>
      </c>
      <c r="CX289" s="6">
        <f t="shared" si="657"/>
        <v>-1.7133333076894577E-3</v>
      </c>
      <c r="CY289" s="6">
        <f t="shared" si="657"/>
        <v>2.200000038465788E-3</v>
      </c>
      <c r="CZ289" s="6">
        <f t="shared" si="595"/>
        <v>4</v>
      </c>
      <c r="DA289" s="6">
        <f t="shared" si="611"/>
        <v>3</v>
      </c>
      <c r="DB289" s="6">
        <f t="shared" si="600"/>
        <v>-1.7133333076894577E-3</v>
      </c>
      <c r="DC289" s="6">
        <f t="shared" si="601"/>
        <v>1.3377420048080924E-2</v>
      </c>
      <c r="DD289" s="6">
        <f t="shared" si="585"/>
        <v>1.1787420048080931E-2</v>
      </c>
      <c r="DE289" s="6">
        <f t="shared" si="596"/>
        <v>2.5719389511642285</v>
      </c>
      <c r="DF289" s="6">
        <f t="shared" si="597"/>
        <v>1.8667587180573075</v>
      </c>
      <c r="DG289" s="6">
        <f t="shared" si="592"/>
        <v>0.70518023310692102</v>
      </c>
      <c r="DJ289">
        <f t="shared" si="588"/>
        <v>2.9461431791458006</v>
      </c>
      <c r="DK289">
        <v>3.99</v>
      </c>
      <c r="DL289">
        <f t="shared" si="602"/>
        <v>1.98</v>
      </c>
      <c r="DM289">
        <f t="shared" si="603"/>
        <v>3.5</v>
      </c>
    </row>
    <row r="290" spans="1:117" ht="15.75" customHeight="1" x14ac:dyDescent="0.25">
      <c r="A290" s="31">
        <v>21946</v>
      </c>
      <c r="B290" s="27" t="str">
        <f t="shared" si="575"/>
        <v>1960_1</v>
      </c>
      <c r="C290" s="6">
        <f>IF(ISNUMBER(AVERAGEIFS(data_select!F:F,data_select!$E:$E,'analysis backtest and others'!$B290)), AVERAGEIFS(data_select!F:F,data_select!$E:$E,'analysis backtest and others'!$B290), "")</f>
        <v>3</v>
      </c>
      <c r="D290" s="6">
        <f>IF(ISNUMBER(AVERAGEIFS(data_select!G:G,data_select!$E:$E,'analysis backtest and others'!$B290)), AVERAGEIFS(data_select!G:G,data_select!$E:$E,'analysis backtest and others'!$B290), "")</f>
        <v>3</v>
      </c>
      <c r="E290" s="6">
        <f>IF(ISNUMBER(AVERAGEIFS(data_select!H:H,data_select!$E:$E,'analysis backtest and others'!$B290)), AVERAGEIFS(data_select!H:H,data_select!$E:$E,'analysis backtest and others'!$B290), "")</f>
        <v>2</v>
      </c>
      <c r="F290" s="6">
        <f>IF(ISNUMBER(AVERAGEIFS(data_select!I:I,data_select!$E:$E,'analysis backtest and others'!$B290)), AVERAGEIFS(data_select!I:I,data_select!$E:$E,'analysis backtest and others'!$B290), "")</f>
        <v>4</v>
      </c>
      <c r="G290" s="6">
        <f>IF(ISNUMBER(AVERAGEIFS(data_select!J:J,data_select!$E:$E,'analysis backtest and others'!$B290)), AVERAGEIFS(data_select!J:J,data_select!$E:$E,'analysis backtest and others'!$B290), "")</f>
        <v>20.212370954431513</v>
      </c>
      <c r="H290" s="6">
        <f>IF(ISNUMBER(AVERAGEIFS(data_select!K:K,data_select!$E:$E,'analysis backtest and others'!$B290)), AVERAGEIFS(data_select!K:K,data_select!$E:$E,'analysis backtest and others'!$B290), "")</f>
        <v>3</v>
      </c>
      <c r="I290" s="6">
        <f>IF(ISNUMBER(AVERAGEIFS(data_select!L:L,data_select!$E:$E,'analysis backtest and others'!$B290)), AVERAGEIFS(data_select!L:L,data_select!$E:$E,'analysis backtest and others'!$B290), "")</f>
        <v>3.0000000000000004</v>
      </c>
      <c r="J290" s="6">
        <f>IF(ISNUMBER(AVERAGEIFS(data_select!M:M,data_select!$E:$E,'analysis backtest and others'!$B290)), AVERAGEIFS(data_select!M:M,data_select!$E:$E,'analysis backtest and others'!$B290), "")</f>
        <v>17.263781649450152</v>
      </c>
      <c r="K290" s="6">
        <f>IF(ISNUMBER(AVERAGEIFS(data_select!N:N,data_select!$E:$E,'analysis backtest and others'!$B290)), AVERAGEIFS(data_select!N:N,data_select!$E:$E,'analysis backtest and others'!$B290), "")</f>
        <v>3.2933249644092366</v>
      </c>
      <c r="L290" s="6">
        <f>IF(ISNUMBER(AVERAGEIFS(data_select!O:O,data_select!$E:$E,'analysis backtest and others'!$B290)), AVERAGEIFS(data_select!O:O,data_select!$E:$E,'analysis backtest and others'!$B290), "")</f>
        <v>3.5</v>
      </c>
      <c r="M290" s="6">
        <f>IF(ISNUMBER(AVERAGEIFS(data_select!P:P,data_select!$E:$E,'analysis backtest and others'!$B290)), AVERAGEIFS(data_select!P:P,data_select!$E:$E,'analysis backtest and others'!$B290), "")</f>
        <v>24.494922697928672</v>
      </c>
      <c r="N290" s="6">
        <f>IF(ISNUMBER(AVERAGEIFS(data_select!Q:Q,data_select!$E:$E,'analysis backtest and others'!$B290)), AVERAGEIFS(data_select!Q:Q,data_select!$E:$E,'analysis backtest and others'!$B290), "")</f>
        <v>4</v>
      </c>
      <c r="O290" s="6">
        <f>IF(ISNUMBER(AVERAGEIFS(data_select!R:R,data_select!$E:$E,'analysis backtest and others'!$B290)), AVERAGEIFS(data_select!R:R,data_select!$E:$E,'analysis backtest and others'!$B290), "")</f>
        <v>3.7600320434707939</v>
      </c>
      <c r="P290" s="6">
        <f>IF(ISNUMBER(AVERAGEIFS(data_select!S:S,data_select!$E:$E,'analysis backtest and others'!$B290)), AVERAGEIFS(data_select!S:S,data_select!$E:$E,'analysis backtest and others'!$B290), "")</f>
        <v>17.242079293632116</v>
      </c>
      <c r="Q290" s="6">
        <f>IF(ISNUMBER(AVERAGEIFS(data_select!T:T,data_select!$E:$E,'analysis backtest and others'!$B290)), AVERAGEIFS(data_select!T:T,data_select!$E:$E,'analysis backtest and others'!$B290), "")</f>
        <v>3.9262220538155042</v>
      </c>
      <c r="R290" s="6">
        <f>IF(ISNUMBER(AVERAGEIFS(data_select!U:U,data_select!$E:$E,'analysis backtest and others'!$B290)), AVERAGEIFS(data_select!U:U,data_select!$E:$E,'analysis backtest and others'!$B290), "")</f>
        <v>3.9221170745073444</v>
      </c>
      <c r="S290" s="6">
        <f>IF(ISNUMBER(AVERAGEIFS(data_select!V:V,data_select!$E:$E,'analysis backtest and others'!$B290)), AVERAGEIFS(data_select!V:V,data_select!$E:$E,'analysis backtest and others'!$B290), "")</f>
        <v>10.945260891608964</v>
      </c>
      <c r="T290" s="6">
        <f>IF(ISNUMBER(AVERAGEIFS(data_select!W:W,data_select!$E:$E,'analysis backtest and others'!$B290)), AVERAGEIFS(data_select!W:W,data_select!$E:$E,'analysis backtest and others'!$B290), "")</f>
        <v>2.5</v>
      </c>
      <c r="U290" s="6">
        <f>IF(ISNUMBER(AVERAGEIFS(data_select!X:X,data_select!$E:$E,'analysis backtest and others'!$B290)), AVERAGEIFS(data_select!X:X,data_select!$E:$E,'analysis backtest and others'!$B290), "")</f>
        <v>3.3106891281903277</v>
      </c>
      <c r="V290" s="6">
        <f>IF(ISNUMBER(AVERAGEIFS(data_select!Y:Y,data_select!$E:$E,'analysis backtest and others'!$B290)), AVERAGEIFS(data_select!Y:Y,data_select!$E:$E,'analysis backtest and others'!$B290), "")</f>
        <v>10</v>
      </c>
      <c r="W290" s="6">
        <f>IF(ISNUMBER(AVERAGEIFS(data_select!Z:Z,data_select!$E:$E,'analysis backtest and others'!$B290)), AVERAGEIFS(data_select!Z:Z,data_select!$E:$E,'analysis backtest and others'!$B290), "")</f>
        <v>4</v>
      </c>
      <c r="X290" s="6">
        <f>IF(ISNUMBER(AVERAGEIFS(data_select!AA:AA,data_select!$E:$E,'analysis backtest and others'!$B290)), AVERAGEIFS(data_select!AA:AA,data_select!$E:$E,'analysis backtest and others'!$B290), "")</f>
        <v>3.7505867730334455</v>
      </c>
      <c r="Y290" s="6" t="str">
        <f>IF(ISNUMBER(AVERAGEIFS(data_select!AB:AB,data_select!$E:$E,'analysis backtest and others'!$B290)), AVERAGEIFS(data_select!AB:AB,data_select!$E:$E,'analysis backtest and others'!$B290), "")</f>
        <v/>
      </c>
      <c r="Z290" s="6">
        <f t="shared" si="576"/>
        <v>3</v>
      </c>
      <c r="AA290" s="6">
        <f t="shared" ref="AA290:AB290" si="670">E290</f>
        <v>2</v>
      </c>
      <c r="AB290" s="6">
        <f t="shared" si="670"/>
        <v>4</v>
      </c>
      <c r="AC290" s="6">
        <f t="shared" si="578"/>
        <v>3</v>
      </c>
      <c r="AD290" s="6">
        <f t="shared" si="579"/>
        <v>3.3966624822046185</v>
      </c>
      <c r="AE290" s="6">
        <f t="shared" si="580"/>
        <v>3.8800160217353969</v>
      </c>
      <c r="AF290" s="6">
        <f t="shared" si="581"/>
        <v>3.9241695641614243</v>
      </c>
      <c r="AG290" s="6">
        <f t="shared" si="582"/>
        <v>2.9053445640951638</v>
      </c>
      <c r="AH290" s="6">
        <f t="shared" si="583"/>
        <v>3.8752933865167227</v>
      </c>
      <c r="AK290" s="6">
        <f t="shared" ref="AK290:AS290" si="671">IF(ISNUMBER(AVERAGE(Z285:Z290)), AVERAGE(Z285:Z290),AK289)</f>
        <v>3.0378739768244216</v>
      </c>
      <c r="AL290" s="6">
        <f t="shared" si="671"/>
        <v>1.7772103920748712</v>
      </c>
      <c r="AM290" s="6">
        <f t="shared" si="671"/>
        <v>3.9166666666666665</v>
      </c>
      <c r="AN290" s="6">
        <f t="shared" si="671"/>
        <v>3.1922016111781688</v>
      </c>
      <c r="AO290" s="6">
        <f t="shared" si="671"/>
        <v>3.4704449838841565</v>
      </c>
      <c r="AP290" s="6">
        <f t="shared" si="671"/>
        <v>3.4078540223130145</v>
      </c>
      <c r="AQ290" s="6">
        <f t="shared" si="671"/>
        <v>3.5428323372839206</v>
      </c>
      <c r="AR290" s="6">
        <f t="shared" si="671"/>
        <v>3.2050562858696829</v>
      </c>
      <c r="AS290" s="6">
        <f t="shared" si="671"/>
        <v>3.5856085938060809</v>
      </c>
      <c r="AV290" s="6">
        <v>3.3250000000000003E-3</v>
      </c>
      <c r="AW290" s="6">
        <v>3.933333333333333E-3</v>
      </c>
      <c r="AX290" s="6">
        <v>3.3250000200062413E-3</v>
      </c>
      <c r="AY290" s="6">
        <v>-6.8763860167941226E-2</v>
      </c>
      <c r="AZ290" s="6">
        <v>1.1200000000000099E-2</v>
      </c>
      <c r="BA290" s="6">
        <v>9.0648752830298392E-3</v>
      </c>
      <c r="BB290" s="6">
        <v>0</v>
      </c>
      <c r="BD290" s="6">
        <f t="shared" si="620"/>
        <v>3.3250000000000003E-3</v>
      </c>
      <c r="BE290" s="6">
        <f t="shared" si="621"/>
        <v>1.825E-3</v>
      </c>
      <c r="BF290" s="6">
        <f t="shared" si="622"/>
        <v>1.8999999999999998E-3</v>
      </c>
      <c r="BG290" s="6">
        <f t="shared" si="623"/>
        <v>3.933333333333333E-3</v>
      </c>
      <c r="BH290" s="6">
        <f t="shared" si="624"/>
        <v>3.2499999999999999E-3</v>
      </c>
      <c r="BI290" s="6">
        <f t="shared" si="625"/>
        <v>3.1999999999999997E-3</v>
      </c>
      <c r="BJ290" s="6">
        <f t="array" ref="BJ290">PRODUCT(1+AW291)-1</f>
        <v>3.7416666666667542E-3</v>
      </c>
      <c r="BK290" s="6">
        <f t="array" ref="BK290">PRODUCT(1+AX291:AX293)-1</f>
        <v>8.5656972109244833E-3</v>
      </c>
      <c r="BL290" s="6">
        <f t="array" ref="BL290">PRODUCT(1+AX291:AX296)-1</f>
        <v>1.4882171919967435E-2</v>
      </c>
      <c r="BM290" s="6">
        <f t="array" ref="BM290">PRODUCT(1+AX291:AX302)-1</f>
        <v>2.666911236719538E-2</v>
      </c>
      <c r="BN290" s="6">
        <f t="array" ref="BN290">PRODUCT(1+AY279:AY290)-1</f>
        <v>3.5393375591197485E-2</v>
      </c>
      <c r="BO290" s="6">
        <f t="array" ref="BO290">PRODUCT(1+AY282:AY290)-1</f>
        <v>-1.1458742763375551E-2</v>
      </c>
      <c r="BP290" s="6">
        <f t="array" ref="BP290">PRODUCT(1+AY285:AY290)-1</f>
        <v>-6.6261038304444853E-2</v>
      </c>
      <c r="BQ290" s="6">
        <f t="array" ref="BQ290">PRODUCT(1+AY288:AY290)-1</f>
        <v>-2.537798513716738E-2</v>
      </c>
      <c r="BR290" s="6">
        <f t="array" ref="BR290">PRODUCT(1+AY290)-1</f>
        <v>-6.8763860167941226E-2</v>
      </c>
      <c r="BS290" s="6">
        <f t="array" ref="BS290">PRODUCT(1+AY291)-1</f>
        <v>1.2080787763273593E-2</v>
      </c>
      <c r="BT290" s="6">
        <f t="array" ref="BT290">PRODUCT(1+AY291:AY293)-1</f>
        <v>-1.3669112757236812E-2</v>
      </c>
      <c r="BU290" s="6">
        <f t="array" ref="BU290">PRODUCT(1+AY291:AY296)-1</f>
        <v>1.5789721699459136E-2</v>
      </c>
      <c r="BV290" s="6">
        <f t="array" ref="BV290">PRODUCT(1+AY291:AY299)-1</f>
        <v>-1.4267176017157546E-2</v>
      </c>
      <c r="BW290" s="6">
        <f t="array" ref="BW290">PRODUCT(1+AY291:AY302)-1</f>
        <v>0.15017759392811958</v>
      </c>
      <c r="BX290" s="6">
        <f t="array" ref="BX290">PRODUCT(1+AZ279:AZ290)-1</f>
        <v>-3.7468565301935763E-3</v>
      </c>
      <c r="BY290" s="6">
        <f t="array" ref="BY290">PRODUCT(1+AZ282:AZ290)-1</f>
        <v>-5.301448304051215E-3</v>
      </c>
      <c r="BZ290" s="6">
        <f t="array" ref="BZ290">PRODUCT(1+AZ285:AZ290)-1</f>
        <v>-1.1628799497292897E-2</v>
      </c>
      <c r="CA290" s="6">
        <f t="array" ref="CA290">PRODUCT(1+AZ288:AZ290)-1</f>
        <v>-1.6720030847999667E-2</v>
      </c>
      <c r="CB290" s="6">
        <f t="array" ref="CB290">PRODUCT(1+AZ290)-1</f>
        <v>1.1200000000000099E-2</v>
      </c>
      <c r="CC290" s="6">
        <f t="array" ref="CC290">PRODUCT(1+AZ291)-1</f>
        <v>2.0399999999999974E-2</v>
      </c>
      <c r="CD290" s="6">
        <f t="array" ref="CD290">PRODUCT(1+AZ291:AZ293)-1</f>
        <v>3.1339300240000201E-2</v>
      </c>
      <c r="CE290" s="6">
        <f t="array" ref="CE290">PRODUCT(1+AZ291:AZ296)-1</f>
        <v>0.1043257767282626</v>
      </c>
      <c r="CF290" s="6">
        <f t="array" ref="CF290">PRODUCT(1+AZ291:AZ299)-1</f>
        <v>0.10205931449342232</v>
      </c>
      <c r="CG290" s="6">
        <f t="array" ref="CG290">PRODUCT(1+AZ291:AZ302)-1</f>
        <v>0.11328921107177892</v>
      </c>
      <c r="CH290" s="6">
        <f t="array" ref="CH290">PRODUCT(1+BB279:BB290)-1</f>
        <v>1.1064394777605679E-2</v>
      </c>
      <c r="CI290" s="6">
        <f t="array" ref="CI290">PRODUCT(1+BB282:BB290)-1</f>
        <v>0</v>
      </c>
      <c r="CJ290" s="6">
        <f t="array" ref="CJ290">PRODUCT(1+BB285:BB290)-1</f>
        <v>0</v>
      </c>
      <c r="CK290" s="6">
        <f t="array" ref="CK290">PRODUCT(1+BB288:BB290)-1</f>
        <v>0</v>
      </c>
      <c r="CL290" s="6">
        <f t="array" ref="CL290">PRODUCT(1+BB290)-1</f>
        <v>0</v>
      </c>
      <c r="CM290" s="6">
        <f t="array" ref="CM290">PRODUCT(1+BB291)-1</f>
        <v>0</v>
      </c>
      <c r="CN290" s="6">
        <f t="array" ref="CN290">PRODUCT(1+BB291:BB293)-1</f>
        <v>0</v>
      </c>
      <c r="CO290" s="6">
        <f t="array" ref="CO290">PRODUCT(1+BB291:BB296)-1</f>
        <v>0</v>
      </c>
      <c r="CP290" s="6">
        <f t="array" ref="CP290">PRODUCT(1+BB291:BB299)-1</f>
        <v>0</v>
      </c>
      <c r="CQ290" s="6">
        <f t="array" ref="CQ290">PRODUCT(1+BB291:BB302)-1</f>
        <v>0</v>
      </c>
      <c r="CT290" s="6">
        <f t="shared" si="591"/>
        <v>-3.6778316100764694E-2</v>
      </c>
      <c r="CU290" s="6">
        <f t="shared" si="657"/>
        <v>-5.732928114275003E-2</v>
      </c>
      <c r="CV290" s="6">
        <f t="shared" si="657"/>
        <v>-4.9892895125955905E-2</v>
      </c>
      <c r="CW290" s="6">
        <f t="shared" si="657"/>
        <v>-3.7898316100764703E-2</v>
      </c>
      <c r="CX290" s="6">
        <f t="shared" si="657"/>
        <v>3.5700000080025164E-3</v>
      </c>
      <c r="CY290" s="6">
        <f t="shared" si="657"/>
        <v>1.9950000120037446E-3</v>
      </c>
      <c r="CZ290" s="6">
        <f t="shared" si="595"/>
        <v>4</v>
      </c>
      <c r="DA290" s="6">
        <f t="shared" si="611"/>
        <v>3</v>
      </c>
      <c r="DB290" s="6">
        <f t="shared" si="600"/>
        <v>3.5700000080025164E-3</v>
      </c>
      <c r="DC290" s="6">
        <f t="shared" si="601"/>
        <v>-3.7898316100764703E-2</v>
      </c>
      <c r="DD290" s="6">
        <f t="shared" si="585"/>
        <v>-3.6778316100764694E-2</v>
      </c>
      <c r="DE290" s="6">
        <f t="shared" si="596"/>
        <v>2.5755025938481411</v>
      </c>
      <c r="DF290" s="6">
        <f t="shared" si="597"/>
        <v>1.8292870257301852</v>
      </c>
      <c r="DG290" s="6">
        <f t="shared" si="592"/>
        <v>0.74621556811795586</v>
      </c>
      <c r="DJ290">
        <f t="shared" si="588"/>
        <v>2.9461431791458006</v>
      </c>
      <c r="DK290">
        <v>3.99</v>
      </c>
      <c r="DL290">
        <f t="shared" si="602"/>
        <v>1.45</v>
      </c>
      <c r="DM290">
        <f t="shared" si="603"/>
        <v>2.9053445640951638</v>
      </c>
    </row>
    <row r="291" spans="1:117" ht="15.75" customHeight="1" x14ac:dyDescent="0.25">
      <c r="A291" s="31">
        <v>21975</v>
      </c>
      <c r="B291" s="27" t="str">
        <f t="shared" si="575"/>
        <v>1960_2</v>
      </c>
      <c r="C291" s="6">
        <f>IF(ISNUMBER(AVERAGEIFS(data_select!F:F,data_select!$E:$E,'analysis backtest and others'!$B291)), AVERAGEIFS(data_select!F:F,data_select!$E:$E,'analysis backtest and others'!$B291), "")</f>
        <v>3.0000000000000004</v>
      </c>
      <c r="D291" s="6">
        <f>IF(ISNUMBER(AVERAGEIFS(data_select!G:G,data_select!$E:$E,'analysis backtest and others'!$B291)), AVERAGEIFS(data_select!G:G,data_select!$E:$E,'analysis backtest and others'!$B291), "")</f>
        <v>2</v>
      </c>
      <c r="E291" s="6">
        <f>IF(ISNUMBER(AVERAGEIFS(data_select!H:H,data_select!$E:$E,'analysis backtest and others'!$B291)), AVERAGEIFS(data_select!H:H,data_select!$E:$E,'analysis backtest and others'!$B291), "")</f>
        <v>2</v>
      </c>
      <c r="F291" s="6">
        <f>IF(ISNUMBER(AVERAGEIFS(data_select!I:I,data_select!$E:$E,'analysis backtest and others'!$B291)), AVERAGEIFS(data_select!I:I,data_select!$E:$E,'analysis backtest and others'!$B291), "")</f>
        <v>2</v>
      </c>
      <c r="G291" s="6">
        <f>IF(ISNUMBER(AVERAGEIFS(data_select!J:J,data_select!$E:$E,'analysis backtest and others'!$B291)), AVERAGEIFS(data_select!J:J,data_select!$E:$E,'analysis backtest and others'!$B291), "")</f>
        <v>19.999999999999996</v>
      </c>
      <c r="H291" s="6">
        <f>IF(ISNUMBER(AVERAGEIFS(data_select!K:K,data_select!$E:$E,'analysis backtest and others'!$B291)), AVERAGEIFS(data_select!K:K,data_select!$E:$E,'analysis backtest and others'!$B291), "")</f>
        <v>3.0000000000000004</v>
      </c>
      <c r="I291" s="6">
        <f>IF(ISNUMBER(AVERAGEIFS(data_select!L:L,data_select!$E:$E,'analysis backtest and others'!$B291)), AVERAGEIFS(data_select!L:L,data_select!$E:$E,'analysis backtest and others'!$B291), "")</f>
        <v>2.9999999999999996</v>
      </c>
      <c r="J291" s="6">
        <f>IF(ISNUMBER(AVERAGEIFS(data_select!M:M,data_select!$E:$E,'analysis backtest and others'!$B291)), AVERAGEIFS(data_select!M:M,data_select!$E:$E,'analysis backtest and others'!$B291), "")</f>
        <v>24.999999999999996</v>
      </c>
      <c r="K291" s="6">
        <f>IF(ISNUMBER(AVERAGEIFS(data_select!N:N,data_select!$E:$E,'analysis backtest and others'!$B291)), AVERAGEIFS(data_select!N:N,data_select!$E:$E,'analysis backtest and others'!$B291), "")</f>
        <v>4</v>
      </c>
      <c r="L291" s="6">
        <f>IF(ISNUMBER(AVERAGEIFS(data_select!O:O,data_select!$E:$E,'analysis backtest and others'!$B291)), AVERAGEIFS(data_select!O:O,data_select!$E:$E,'analysis backtest and others'!$B291), "")</f>
        <v>3.0000000000000004</v>
      </c>
      <c r="M291" s="6">
        <f>IF(ISNUMBER(AVERAGEIFS(data_select!P:P,data_select!$E:$E,'analysis backtest and others'!$B291)), AVERAGEIFS(data_select!P:P,data_select!$E:$E,'analysis backtest and others'!$B291), "")</f>
        <v>30.000000000000007</v>
      </c>
      <c r="N291" s="6">
        <f>IF(ISNUMBER(AVERAGEIFS(data_select!Q:Q,data_select!$E:$E,'analysis backtest and others'!$B291)), AVERAGEIFS(data_select!Q:Q,data_select!$E:$E,'analysis backtest and others'!$B291), "")</f>
        <v>4</v>
      </c>
      <c r="O291" s="6">
        <f>IF(ISNUMBER(AVERAGEIFS(data_select!R:R,data_select!$E:$E,'analysis backtest and others'!$B291)), AVERAGEIFS(data_select!R:R,data_select!$E:$E,'analysis backtest and others'!$B291), "")</f>
        <v>3.9142661788048621</v>
      </c>
      <c r="P291" s="6">
        <f>IF(ISNUMBER(AVERAGEIFS(data_select!S:S,data_select!$E:$E,'analysis backtest and others'!$B291)), AVERAGEIFS(data_select!S:S,data_select!$E:$E,'analysis backtest and others'!$B291), "")</f>
        <v>15.000000000000004</v>
      </c>
      <c r="Q291" s="6">
        <f>IF(ISNUMBER(AVERAGEIFS(data_select!T:T,data_select!$E:$E,'analysis backtest and others'!$B291)), AVERAGEIFS(data_select!T:T,data_select!$E:$E,'analysis backtest and others'!$B291), "")</f>
        <v>4</v>
      </c>
      <c r="R291" s="6">
        <f>IF(ISNUMBER(AVERAGEIFS(data_select!U:U,data_select!$E:$E,'analysis backtest and others'!$B291)), AVERAGEIFS(data_select!U:U,data_select!$E:$E,'analysis backtest and others'!$B291), "")</f>
        <v>3</v>
      </c>
      <c r="S291" s="6">
        <f>IF(ISNUMBER(AVERAGEIFS(data_select!V:V,data_select!$E:$E,'analysis backtest and others'!$B291)), AVERAGEIFS(data_select!V:V,data_select!$E:$E,'analysis backtest and others'!$B291), "")</f>
        <v>5</v>
      </c>
      <c r="T291" s="6">
        <f>IF(ISNUMBER(AVERAGEIFS(data_select!W:W,data_select!$E:$E,'analysis backtest and others'!$B291)), AVERAGEIFS(data_select!W:W,data_select!$E:$E,'analysis backtest and others'!$B291), "")</f>
        <v>2</v>
      </c>
      <c r="U291" s="6">
        <f>IF(ISNUMBER(AVERAGEIFS(data_select!X:X,data_select!$E:$E,'analysis backtest and others'!$B291)), AVERAGEIFS(data_select!X:X,data_select!$E:$E,'analysis backtest and others'!$B291), "")</f>
        <v>2</v>
      </c>
      <c r="V291" s="6">
        <f>IF(ISNUMBER(AVERAGEIFS(data_select!Y:Y,data_select!$E:$E,'analysis backtest and others'!$B291)), AVERAGEIFS(data_select!Y:Y,data_select!$E:$E,'analysis backtest and others'!$B291), "")</f>
        <v>5.0000000000000009</v>
      </c>
      <c r="W291" s="6">
        <f>IF(ISNUMBER(AVERAGEIFS(data_select!Z:Z,data_select!$E:$E,'analysis backtest and others'!$B291)), AVERAGEIFS(data_select!Z:Z,data_select!$E:$E,'analysis backtest and others'!$B291), "")</f>
        <v>3.0000000000000004</v>
      </c>
      <c r="X291" s="6">
        <f>IF(ISNUMBER(AVERAGEIFS(data_select!AA:AA,data_select!$E:$E,'analysis backtest and others'!$B291)), AVERAGEIFS(data_select!AA:AA,data_select!$E:$E,'analysis backtest and others'!$B291), "")</f>
        <v>2.9999999999999996</v>
      </c>
      <c r="Y291" s="6" t="str">
        <f>IF(ISNUMBER(AVERAGEIFS(data_select!AB:AB,data_select!$E:$E,'analysis backtest and others'!$B291)), AVERAGEIFS(data_select!AB:AB,data_select!$E:$E,'analysis backtest and others'!$B291), "")</f>
        <v/>
      </c>
      <c r="Z291" s="6">
        <f t="shared" si="576"/>
        <v>2.5</v>
      </c>
      <c r="AA291" s="6">
        <f t="shared" ref="AA291:AB291" si="672">E291</f>
        <v>2</v>
      </c>
      <c r="AB291" s="6">
        <f t="shared" si="672"/>
        <v>2</v>
      </c>
      <c r="AC291" s="6">
        <f t="shared" si="578"/>
        <v>3</v>
      </c>
      <c r="AD291" s="6">
        <f t="shared" si="579"/>
        <v>3.5</v>
      </c>
      <c r="AE291" s="6">
        <f t="shared" si="580"/>
        <v>3.957133089402431</v>
      </c>
      <c r="AF291" s="6">
        <f t="shared" si="581"/>
        <v>3.5</v>
      </c>
      <c r="AG291" s="6">
        <f t="shared" si="582"/>
        <v>2</v>
      </c>
      <c r="AH291" s="6">
        <f t="shared" si="583"/>
        <v>3</v>
      </c>
      <c r="AK291" s="6">
        <f t="shared" ref="AK291:AS291" si="673">IF(ISNUMBER(AVERAGE(Z286:Z291)), AVERAGE(Z286:Z291),AK290)</f>
        <v>2.9545406434910881</v>
      </c>
      <c r="AL291" s="6">
        <f t="shared" si="673"/>
        <v>1.9438770587415377</v>
      </c>
      <c r="AM291" s="6">
        <f t="shared" si="673"/>
        <v>3.5833333333333335</v>
      </c>
      <c r="AN291" s="6">
        <f t="shared" si="673"/>
        <v>3.125</v>
      </c>
      <c r="AO291" s="6">
        <f t="shared" si="673"/>
        <v>3.387111650550823</v>
      </c>
      <c r="AP291" s="6">
        <f t="shared" si="673"/>
        <v>3.567376203880086</v>
      </c>
      <c r="AQ291" s="6">
        <f t="shared" si="673"/>
        <v>3.626165670617254</v>
      </c>
      <c r="AR291" s="6">
        <f t="shared" si="673"/>
        <v>3.0429238759391954</v>
      </c>
      <c r="AS291" s="6">
        <f t="shared" si="673"/>
        <v>3.4666702908820866</v>
      </c>
      <c r="AV291" s="6">
        <v>3.4916666666666668E-3</v>
      </c>
      <c r="AW291" s="6">
        <v>3.741666666666667E-3</v>
      </c>
      <c r="AX291" s="6">
        <v>3.4916668148501362E-3</v>
      </c>
      <c r="AY291" s="6">
        <v>1.2080787763273593E-2</v>
      </c>
      <c r="AZ291" s="6">
        <v>2.0399999999999974E-2</v>
      </c>
      <c r="BA291" s="6">
        <v>8.8444293418191051E-3</v>
      </c>
      <c r="BB291" s="6">
        <v>0</v>
      </c>
      <c r="BD291" s="6">
        <f t="shared" si="620"/>
        <v>3.4916666666666668E-3</v>
      </c>
      <c r="BE291" s="6">
        <f t="shared" si="621"/>
        <v>2.1416666666666667E-3</v>
      </c>
      <c r="BF291" s="6">
        <f t="shared" si="622"/>
        <v>2.15E-3</v>
      </c>
      <c r="BG291" s="6">
        <f t="shared" si="623"/>
        <v>3.741666666666667E-3</v>
      </c>
      <c r="BH291" s="6">
        <f t="shared" si="624"/>
        <v>3.1666666666666666E-3</v>
      </c>
      <c r="BI291" s="6">
        <f t="shared" si="625"/>
        <v>3.15E-3</v>
      </c>
      <c r="BJ291" s="6">
        <f t="array" ref="BJ291">PRODUCT(1+AW292)-1</f>
        <v>3.5416666666667762E-3</v>
      </c>
      <c r="BK291" s="6">
        <f t="array" ref="BK291">PRODUCT(1+AX292:AX294)-1</f>
        <v>7.6695219725650965E-3</v>
      </c>
      <c r="BL291" s="6">
        <f t="array" ref="BL291">PRODUCT(1+AX292:AX297)-1</f>
        <v>1.3516848182372643E-2</v>
      </c>
      <c r="BM291" s="6">
        <f t="array" ref="BM291">PRODUCT(1+AX292:AX303)-1</f>
        <v>2.5296457651978743E-2</v>
      </c>
      <c r="BN291" s="6">
        <f t="array" ref="BN291">PRODUCT(1+AY280:AY291)-1</f>
        <v>4.5312069903093777E-2</v>
      </c>
      <c r="BO291" s="6">
        <f t="array" ref="BO291">PRODUCT(1+AY283:AY291)-1</f>
        <v>-2.0590030335465248E-2</v>
      </c>
      <c r="BP291" s="6">
        <f t="array" ref="BP291">PRODUCT(1+AY286:AY291)-1</f>
        <v>-4.2976211722673852E-2</v>
      </c>
      <c r="BQ291" s="6">
        <f t="array" ref="BQ291">PRODUCT(1+AY289:AY291)-1</f>
        <v>-2.9007638888955189E-2</v>
      </c>
      <c r="BR291" s="6">
        <f t="array" ref="BR291">PRODUCT(1+AY291)-1</f>
        <v>1.2080787763273593E-2</v>
      </c>
      <c r="BS291" s="6">
        <f t="array" ref="BS291">PRODUCT(1+AY292)-1</f>
        <v>-1.1014437810518807E-2</v>
      </c>
      <c r="BT291" s="6">
        <f t="array" ref="BT291">PRODUCT(1+AY292:AY294)-1</f>
        <v>3.6377513922567495E-3</v>
      </c>
      <c r="BU291" s="6">
        <f t="array" ref="BU291">PRODUCT(1+AY292:AY297)-1</f>
        <v>3.2816969907147664E-2</v>
      </c>
      <c r="BV291" s="6">
        <f t="array" ref="BV291">PRODUCT(1+AY292:AY300)-1</f>
        <v>1.6151468587653817E-2</v>
      </c>
      <c r="BW291" s="6">
        <f t="array" ref="BW291">PRODUCT(1+AY292:AY303)-1</f>
        <v>0.16996005197481145</v>
      </c>
      <c r="BX291" s="6">
        <f t="array" ref="BX291">PRODUCT(1+AZ280:AZ291)-1</f>
        <v>4.8203099699419827E-3</v>
      </c>
      <c r="BY291" s="6">
        <f t="array" ref="BY291">PRODUCT(1+AZ283:AZ291)-1</f>
        <v>1.5599762007751039E-2</v>
      </c>
      <c r="BZ291" s="6">
        <f t="array" ref="BZ291">PRODUCT(1+AZ286:AZ291)-1</f>
        <v>1.2685985533650523E-2</v>
      </c>
      <c r="CA291" s="6">
        <f t="array" ref="CA291">PRODUCT(1+AZ289:AZ291)-1</f>
        <v>1.5422407168000252E-2</v>
      </c>
      <c r="CB291" s="6">
        <f t="array" ref="CB291">PRODUCT(1+AZ291)-1</f>
        <v>2.0399999999999974E-2</v>
      </c>
      <c r="CC291" s="6">
        <f t="array" ref="CC291">PRODUCT(1+AZ292)-1</f>
        <v>2.8200000000000003E-2</v>
      </c>
      <c r="CD291" s="6">
        <f t="array" ref="CD291">PRODUCT(1+AZ292:AZ294)-1</f>
        <v>2.6083553120000325E-2</v>
      </c>
      <c r="CE291" s="6">
        <f t="array" ref="CE291">PRODUCT(1+AZ292:AZ297)-1</f>
        <v>7.4996858118564269E-2</v>
      </c>
      <c r="CF291" s="6">
        <f t="array" ref="CF291">PRODUCT(1+AZ292:AZ300)-1</f>
        <v>7.2898591746143993E-2</v>
      </c>
      <c r="CG291" s="6">
        <f t="array" ref="CG291">PRODUCT(1+AZ292:AZ303)-1</f>
        <v>0.11285279820973537</v>
      </c>
      <c r="CH291" s="6">
        <f t="array" ref="CH291">PRODUCT(1+BB280:BB291)-1</f>
        <v>8.2754054948694922E-3</v>
      </c>
      <c r="CI291" s="6">
        <f t="array" ref="CI291">PRODUCT(1+BB283:BB291)-1</f>
        <v>0</v>
      </c>
      <c r="CJ291" s="6">
        <f t="array" ref="CJ291">PRODUCT(1+BB286:BB291)-1</f>
        <v>-2.7283640729020009E-3</v>
      </c>
      <c r="CK291" s="6">
        <f t="array" ref="CK291">PRODUCT(1+BB289:BB291)-1</f>
        <v>0</v>
      </c>
      <c r="CL291" s="6">
        <f t="array" ref="CL291">PRODUCT(1+BB291)-1</f>
        <v>0</v>
      </c>
      <c r="CM291" s="6">
        <f t="array" ref="CM291">PRODUCT(1+BB292)-1</f>
        <v>0</v>
      </c>
      <c r="CN291" s="6">
        <f t="array" ref="CN291">PRODUCT(1+BB292:BB294)-1</f>
        <v>0</v>
      </c>
      <c r="CO291" s="6">
        <f t="array" ref="CO291">PRODUCT(1+BB292:BB297)-1</f>
        <v>0</v>
      </c>
      <c r="CP291" s="6">
        <f t="array" ref="CP291">PRODUCT(1+BB292:BB300)-1</f>
        <v>0</v>
      </c>
      <c r="CQ291" s="6">
        <f t="array" ref="CQ291">PRODUCT(1+BB292:BB303)-1</f>
        <v>0</v>
      </c>
      <c r="CT291" s="6">
        <f t="shared" si="591"/>
        <v>1.5408472657964144E-2</v>
      </c>
      <c r="CU291" s="6">
        <f t="shared" si="657"/>
        <v>1.2308669598782553E-2</v>
      </c>
      <c r="CV291" s="6">
        <f t="shared" si="657"/>
        <v>1.2120590822455191E-2</v>
      </c>
      <c r="CW291" s="6">
        <f t="shared" si="657"/>
        <v>1.3368472657964148E-2</v>
      </c>
      <c r="CX291" s="6">
        <f t="shared" si="657"/>
        <v>5.4766667259400492E-3</v>
      </c>
      <c r="CY291" s="6">
        <f t="shared" si="657"/>
        <v>2.0950000889100816E-3</v>
      </c>
      <c r="CZ291" s="6">
        <f t="shared" si="595"/>
        <v>2</v>
      </c>
      <c r="DA291" s="6">
        <f t="shared" si="611"/>
        <v>3</v>
      </c>
      <c r="DB291" s="6">
        <f t="shared" si="600"/>
        <v>1.2120590822455191E-2</v>
      </c>
      <c r="DC291" s="6">
        <f t="shared" si="601"/>
        <v>1.3368472657964148E-2</v>
      </c>
      <c r="DD291" s="6">
        <f t="shared" si="585"/>
        <v>1.5408472657964144E-2</v>
      </c>
      <c r="DE291" s="6">
        <f t="shared" si="596"/>
        <v>2.5875503185060738</v>
      </c>
      <c r="DF291" s="6">
        <f t="shared" si="597"/>
        <v>1.8445779933844619</v>
      </c>
      <c r="DG291" s="6">
        <f t="shared" si="592"/>
        <v>0.74297232512161182</v>
      </c>
      <c r="DJ291">
        <f t="shared" si="588"/>
        <v>2.9461431791458006</v>
      </c>
      <c r="DK291">
        <v>3.97</v>
      </c>
      <c r="DL291">
        <f t="shared" si="602"/>
        <v>2.54</v>
      </c>
      <c r="DM291">
        <f t="shared" si="603"/>
        <v>2</v>
      </c>
    </row>
    <row r="292" spans="1:117" ht="15.75" customHeight="1" x14ac:dyDescent="0.25">
      <c r="A292" s="31">
        <v>22006</v>
      </c>
      <c r="B292" s="27" t="str">
        <f t="shared" si="575"/>
        <v>1960_3</v>
      </c>
      <c r="C292" s="6">
        <f>IF(ISNUMBER(AVERAGEIFS(data_select!F:F,data_select!$E:$E,'analysis backtest and others'!$B292)), AVERAGEIFS(data_select!F:F,data_select!$E:$E,'analysis backtest and others'!$B292), "")</f>
        <v>2.5</v>
      </c>
      <c r="D292" s="6">
        <f>IF(ISNUMBER(AVERAGEIFS(data_select!G:G,data_select!$E:$E,'analysis backtest and others'!$B292)), AVERAGEIFS(data_select!G:G,data_select!$E:$E,'analysis backtest and others'!$B292), "")</f>
        <v>2</v>
      </c>
      <c r="E292" s="6">
        <f>IF(ISNUMBER(AVERAGEIFS(data_select!H:H,data_select!$E:$E,'analysis backtest and others'!$B292)), AVERAGEIFS(data_select!H:H,data_select!$E:$E,'analysis backtest and others'!$B292), "")</f>
        <v>1.9611267772242145</v>
      </c>
      <c r="F292" s="6">
        <f>IF(ISNUMBER(AVERAGEIFS(data_select!I:I,data_select!$E:$E,'analysis backtest and others'!$B292)), AVERAGEIFS(data_select!I:I,data_select!$E:$E,'analysis backtest and others'!$B292), "")</f>
        <v>2</v>
      </c>
      <c r="G292" s="6">
        <f>IF(ISNUMBER(AVERAGEIFS(data_select!J:J,data_select!$E:$E,'analysis backtest and others'!$B292)), AVERAGEIFS(data_select!J:J,data_select!$E:$E,'analysis backtest and others'!$B292), "")</f>
        <v>20</v>
      </c>
      <c r="H292" s="6">
        <f>IF(ISNUMBER(AVERAGEIFS(data_select!K:K,data_select!$E:$E,'analysis backtest and others'!$B292)), AVERAGEIFS(data_select!K:K,data_select!$E:$E,'analysis backtest and others'!$B292), "")</f>
        <v>3.0474971858032247</v>
      </c>
      <c r="I292" s="6">
        <f>IF(ISNUMBER(AVERAGEIFS(data_select!L:L,data_select!$E:$E,'analysis backtest and others'!$B292)), AVERAGEIFS(data_select!L:L,data_select!$E:$E,'analysis backtest and others'!$B292), "")</f>
        <v>2.9999999999999996</v>
      </c>
      <c r="J292" s="6">
        <f>IF(ISNUMBER(AVERAGEIFS(data_select!M:M,data_select!$E:$E,'analysis backtest and others'!$B292)), AVERAGEIFS(data_select!M:M,data_select!$E:$E,'analysis backtest and others'!$B292), "")</f>
        <v>24.999999999999996</v>
      </c>
      <c r="K292" s="6">
        <f>IF(ISNUMBER(AVERAGEIFS(data_select!N:N,data_select!$E:$E,'analysis backtest and others'!$B292)), AVERAGEIFS(data_select!N:N,data_select!$E:$E,'analysis backtest and others'!$B292), "")</f>
        <v>3.0426370035718486</v>
      </c>
      <c r="L292" s="6">
        <f>IF(ISNUMBER(AVERAGEIFS(data_select!O:O,data_select!$E:$E,'analysis backtest and others'!$B292)), AVERAGEIFS(data_select!O:O,data_select!$E:$E,'analysis backtest and others'!$B292), "")</f>
        <v>3</v>
      </c>
      <c r="M292" s="6">
        <f>IF(ISNUMBER(AVERAGEIFS(data_select!P:P,data_select!$E:$E,'analysis backtest and others'!$B292)), AVERAGEIFS(data_select!P:P,data_select!$E:$E,'analysis backtest and others'!$B292), "")</f>
        <v>22.96655641493782</v>
      </c>
      <c r="N292" s="6">
        <f>IF(ISNUMBER(AVERAGEIFS(data_select!Q:Q,data_select!$E:$E,'analysis backtest and others'!$B292)), AVERAGEIFS(data_select!Q:Q,data_select!$E:$E,'analysis backtest and others'!$B292), "")</f>
        <v>3.0481267812432038</v>
      </c>
      <c r="O292" s="6">
        <f>IF(ISNUMBER(AVERAGEIFS(data_select!R:R,data_select!$E:$E,'analysis backtest and others'!$B292)), AVERAGEIFS(data_select!R:R,data_select!$E:$E,'analysis backtest and others'!$B292), "")</f>
        <v>3</v>
      </c>
      <c r="P292" s="6">
        <f>IF(ISNUMBER(AVERAGEIFS(data_select!S:S,data_select!$E:$E,'analysis backtest and others'!$B292)), AVERAGEIFS(data_select!S:S,data_select!$E:$E,'analysis backtest and others'!$B292), "")</f>
        <v>15.000000000000002</v>
      </c>
      <c r="Q292" s="6">
        <f>IF(ISNUMBER(AVERAGEIFS(data_select!T:T,data_select!$E:$E,'analysis backtest and others'!$B292)), AVERAGEIFS(data_select!T:T,data_select!$E:$E,'analysis backtest and others'!$B292), "")</f>
        <v>3.654062919091035</v>
      </c>
      <c r="R292" s="6">
        <f>IF(ISNUMBER(AVERAGEIFS(data_select!U:U,data_select!$E:$E,'analysis backtest and others'!$B292)), AVERAGEIFS(data_select!U:U,data_select!$E:$E,'analysis backtest and others'!$B292), "")</f>
        <v>3.604742948108163</v>
      </c>
      <c r="S292" s="6">
        <f>IF(ISNUMBER(AVERAGEIFS(data_select!V:V,data_select!$E:$E,'analysis backtest and others'!$B292)), AVERAGEIFS(data_select!V:V,data_select!$E:$E,'analysis backtest and others'!$B292), "")</f>
        <v>10</v>
      </c>
      <c r="T292" s="6">
        <f>IF(ISNUMBER(AVERAGEIFS(data_select!W:W,data_select!$E:$E,'analysis backtest and others'!$B292)), AVERAGEIFS(data_select!W:W,data_select!$E:$E,'analysis backtest and others'!$B292), "")</f>
        <v>2</v>
      </c>
      <c r="U292" s="6">
        <f>IF(ISNUMBER(AVERAGEIFS(data_select!X:X,data_select!$E:$E,'analysis backtest and others'!$B292)), AVERAGEIFS(data_select!X:X,data_select!$E:$E,'analysis backtest and others'!$B292), "")</f>
        <v>2</v>
      </c>
      <c r="V292" s="6">
        <f>IF(ISNUMBER(AVERAGEIFS(data_select!Y:Y,data_select!$E:$E,'analysis backtest and others'!$B292)), AVERAGEIFS(data_select!Y:Y,data_select!$E:$E,'analysis backtest and others'!$B292), "")</f>
        <v>7.0000004172126857</v>
      </c>
      <c r="W292" s="6">
        <f>IF(ISNUMBER(AVERAGEIFS(data_select!Z:Z,data_select!$E:$E,'analysis backtest and others'!$B292)), AVERAGEIFS(data_select!Z:Z,data_select!$E:$E,'analysis backtest and others'!$B292), "")</f>
        <v>2.3168457769778321</v>
      </c>
      <c r="X292" s="6">
        <f>IF(ISNUMBER(AVERAGEIFS(data_select!AA:AA,data_select!$E:$E,'analysis backtest and others'!$B292)), AVERAGEIFS(data_select!AA:AA,data_select!$E:$E,'analysis backtest and others'!$B292), "")</f>
        <v>2.2982602125705407</v>
      </c>
      <c r="Y292" s="6" t="str">
        <f>IF(ISNUMBER(AVERAGEIFS(data_select!AB:AB,data_select!$E:$E,'analysis backtest and others'!$B292)), AVERAGEIFS(data_select!AB:AB,data_select!$E:$E,'analysis backtest and others'!$B292), "")</f>
        <v/>
      </c>
      <c r="Z292" s="6">
        <f t="shared" si="576"/>
        <v>2.25</v>
      </c>
      <c r="AA292" s="6">
        <f t="shared" ref="AA292:AB292" si="674">E292</f>
        <v>1.9611267772242145</v>
      </c>
      <c r="AB292" s="6">
        <f t="shared" si="674"/>
        <v>2</v>
      </c>
      <c r="AC292" s="6">
        <f t="shared" si="578"/>
        <v>3.0237485929016121</v>
      </c>
      <c r="AD292" s="6">
        <f t="shared" si="579"/>
        <v>3.0213185017859243</v>
      </c>
      <c r="AE292" s="6">
        <f t="shared" si="580"/>
        <v>3.0240633906216017</v>
      </c>
      <c r="AF292" s="6">
        <f t="shared" si="581"/>
        <v>3.6294029335995992</v>
      </c>
      <c r="AG292" s="6">
        <f t="shared" si="582"/>
        <v>2</v>
      </c>
      <c r="AH292" s="6">
        <f t="shared" si="583"/>
        <v>2.3075529947741864</v>
      </c>
      <c r="AK292" s="6">
        <f t="shared" ref="AK292:AS292" si="675">IF(ISNUMBER(AVERAGE(Z287:Z292)), AVERAGE(Z287:Z292),AK291)</f>
        <v>2.625</v>
      </c>
      <c r="AL292" s="6">
        <f t="shared" si="675"/>
        <v>1.9935211295373689</v>
      </c>
      <c r="AM292" s="6">
        <f t="shared" si="675"/>
        <v>3.3333333333333335</v>
      </c>
      <c r="AN292" s="6">
        <f t="shared" si="675"/>
        <v>3.0039580988169354</v>
      </c>
      <c r="AO292" s="6">
        <f t="shared" si="675"/>
        <v>3.2363301639984239</v>
      </c>
      <c r="AP292" s="6">
        <f t="shared" si="675"/>
        <v>3.4011753093215216</v>
      </c>
      <c r="AQ292" s="6">
        <f t="shared" si="675"/>
        <v>3.564399492883854</v>
      </c>
      <c r="AR292" s="6">
        <f t="shared" si="675"/>
        <v>2.8217849257295717</v>
      </c>
      <c r="AS292" s="6">
        <f t="shared" si="675"/>
        <v>3.3054373984179271</v>
      </c>
      <c r="AV292" s="6">
        <v>2.5166666666666666E-3</v>
      </c>
      <c r="AW292" s="6">
        <v>3.5416666666666665E-3</v>
      </c>
      <c r="AX292" s="6">
        <v>2.516666543413093E-3</v>
      </c>
      <c r="AY292" s="6">
        <v>-1.1014437810518807E-2</v>
      </c>
      <c r="AZ292" s="6">
        <v>2.8200000000000003E-2</v>
      </c>
      <c r="BA292" s="6">
        <v>2.4730636986392038E-2</v>
      </c>
      <c r="BB292" s="6">
        <v>0</v>
      </c>
      <c r="BD292" s="6">
        <f t="shared" si="620"/>
        <v>2.5166666666666666E-3</v>
      </c>
      <c r="BE292" s="6">
        <f t="shared" si="621"/>
        <v>1.9166666666666666E-3</v>
      </c>
      <c r="BF292" s="6">
        <f t="shared" si="622"/>
        <v>2.0166666666666666E-3</v>
      </c>
      <c r="BG292" s="6">
        <f t="shared" si="623"/>
        <v>3.5416666666666665E-3</v>
      </c>
      <c r="BH292" s="6">
        <f t="shared" si="624"/>
        <v>3.1666666666666666E-3</v>
      </c>
      <c r="BI292" s="6">
        <f t="shared" si="625"/>
        <v>3.1166666666666669E-3</v>
      </c>
      <c r="BJ292" s="6">
        <f t="array" ref="BJ292">PRODUCT(1+AW293)-1</f>
        <v>3.5666666666667179E-3</v>
      </c>
      <c r="BK292" s="6">
        <f t="array" ref="BK292">PRODUCT(1+AX293:AX295)-1</f>
        <v>6.9743000479414174E-3</v>
      </c>
      <c r="BL292" s="6">
        <f t="array" ref="BL292">PRODUCT(1+AX293:AX298)-1</f>
        <v>1.2910264785426451E-2</v>
      </c>
      <c r="BM292" s="6">
        <f t="array" ref="BM292">PRODUCT(1+AX293:AX304)-1</f>
        <v>2.4785096325995903E-2</v>
      </c>
      <c r="BN292" s="6">
        <f t="array" ref="BN292">PRODUCT(1+AY281:AY292)-1</f>
        <v>3.0499720199731684E-2</v>
      </c>
      <c r="BO292" s="6">
        <f t="array" ref="BO292">PRODUCT(1+AY284:AY292)-1</f>
        <v>-3.0371340449855344E-2</v>
      </c>
      <c r="BP292" s="6">
        <f t="array" ref="BP292">PRODUCT(1+AY287:AY292)-1</f>
        <v>-1.0877688778754835E-2</v>
      </c>
      <c r="BQ292" s="6">
        <f t="array" ref="BQ292">PRODUCT(1+AY290:AY292)-1</f>
        <v>-6.7894749708342195E-2</v>
      </c>
      <c r="BR292" s="6">
        <f t="array" ref="BR292">PRODUCT(1+AY292)-1</f>
        <v>-1.1014437810518807E-2</v>
      </c>
      <c r="BS292" s="6">
        <f t="array" ref="BS292">PRODUCT(1+AY293)-1</f>
        <v>-1.4588784103857777E-2</v>
      </c>
      <c r="BT292" s="6">
        <f t="array" ref="BT292">PRODUCT(1+AY293:AY295)-1</f>
        <v>3.7585487268534834E-2</v>
      </c>
      <c r="BU292" s="6">
        <f t="array" ref="BU292">PRODUCT(1+AY293:AY298)-1</f>
        <v>-1.5773842664494664E-2</v>
      </c>
      <c r="BV292" s="6">
        <f t="array" ref="BV292">PRODUCT(1+AY293:AY301)-1</f>
        <v>7.8022493245579305E-2</v>
      </c>
      <c r="BW292" s="6">
        <f t="array" ref="BW292">PRODUCT(1+AY293:AY304)-1</f>
        <v>0.21621156134068631</v>
      </c>
      <c r="BX292" s="6">
        <f t="array" ref="BX292">PRODUCT(1+AZ281:AZ292)-1</f>
        <v>3.1402857852744548E-2</v>
      </c>
      <c r="BY292" s="6">
        <f t="array" ref="BY292">PRODUCT(1+AZ284:AZ292)-1</f>
        <v>4.3196478817552064E-2</v>
      </c>
      <c r="BZ292" s="6">
        <f t="array" ref="BZ292">PRODUCT(1+AZ287:AZ292)-1</f>
        <v>4.7107532507743022E-2</v>
      </c>
      <c r="CA292" s="6">
        <f t="array" ref="CA292">PRODUCT(1+AZ290:AZ292)-1</f>
        <v>6.0926043136000141E-2</v>
      </c>
      <c r="CB292" s="6">
        <f t="array" ref="CB292">PRODUCT(1+AZ292)-1</f>
        <v>2.8200000000000003E-2</v>
      </c>
      <c r="CC292" s="6">
        <f t="array" ref="CC292">PRODUCT(1+AZ293)-1</f>
        <v>-1.6999999999999904E-2</v>
      </c>
      <c r="CD292" s="6">
        <f t="array" ref="CD292">PRODUCT(1+AZ293:AZ295)-1</f>
        <v>1.5205989680000309E-2</v>
      </c>
      <c r="CE292" s="6">
        <f t="array" ref="CE292">PRODUCT(1+AZ293:AZ298)-1</f>
        <v>5.3354731136407096E-2</v>
      </c>
      <c r="CF292" s="6">
        <f t="array" ref="CF292">PRODUCT(1+AZ293:AZ301)-1</f>
        <v>7.2585549947346673E-2</v>
      </c>
      <c r="CG292" s="6">
        <f t="array" ref="CG292">PRODUCT(1+AZ293:AZ304)-1</f>
        <v>7.8326437323827713E-2</v>
      </c>
      <c r="CH292" s="6">
        <f t="array" ref="CH292">PRODUCT(1+BB281:BB292)-1</f>
        <v>0</v>
      </c>
      <c r="CI292" s="6">
        <f t="array" ref="CI292">PRODUCT(1+BB284:BB292)-1</f>
        <v>0</v>
      </c>
      <c r="CJ292" s="6">
        <f t="array" ref="CJ292">PRODUCT(1+BB287:BB292)-1</f>
        <v>0</v>
      </c>
      <c r="CK292" s="6">
        <f t="array" ref="CK292">PRODUCT(1+BB290:BB292)-1</f>
        <v>0</v>
      </c>
      <c r="CL292" s="6">
        <f t="array" ref="CL292">PRODUCT(1+BB292)-1</f>
        <v>0</v>
      </c>
      <c r="CM292" s="6">
        <f t="array" ref="CM292">PRODUCT(1+BB293)-1</f>
        <v>0</v>
      </c>
      <c r="CN292" s="6">
        <f t="array" ref="CN292">PRODUCT(1+BB293:BB295)-1</f>
        <v>0</v>
      </c>
      <c r="CO292" s="6">
        <f t="array" ref="CO292">PRODUCT(1+BB293:BB298)-1</f>
        <v>0</v>
      </c>
      <c r="CP292" s="6">
        <f t="array" ref="CP292">PRODUCT(1+BB293:BB301)-1</f>
        <v>0</v>
      </c>
      <c r="CQ292" s="6">
        <f t="array" ref="CQ292">PRODUCT(1+BB293:BB304)-1</f>
        <v>0</v>
      </c>
      <c r="CT292" s="6">
        <f t="shared" si="591"/>
        <v>4.6713373136887176E-3</v>
      </c>
      <c r="CU292" s="6">
        <f t="shared" si="657"/>
        <v>-6.5422721389409846E-3</v>
      </c>
      <c r="CV292" s="6">
        <f t="shared" si="657"/>
        <v>-4.0308283578891048E-3</v>
      </c>
      <c r="CW292" s="6">
        <f t="shared" si="657"/>
        <v>1.8513373136887163E-3</v>
      </c>
      <c r="CX292" s="6">
        <f t="shared" si="657"/>
        <v>6.6466666173652378E-3</v>
      </c>
      <c r="CY292" s="6">
        <f t="shared" si="657"/>
        <v>1.5099999260478557E-3</v>
      </c>
      <c r="CZ292" s="6">
        <f t="shared" si="595"/>
        <v>1</v>
      </c>
      <c r="DA292" s="6">
        <f t="shared" si="611"/>
        <v>3</v>
      </c>
      <c r="DB292" s="6">
        <f t="shared" si="600"/>
        <v>-6.5422721389409846E-3</v>
      </c>
      <c r="DC292" s="6">
        <f t="shared" si="601"/>
        <v>1.8513373136887163E-3</v>
      </c>
      <c r="DD292" s="6">
        <f t="shared" si="585"/>
        <v>4.6713373136887176E-3</v>
      </c>
      <c r="DE292" s="6">
        <f t="shared" si="596"/>
        <v>2.5809865519050597</v>
      </c>
      <c r="DF292" s="6">
        <f t="shared" si="597"/>
        <v>1.8492384538617626</v>
      </c>
      <c r="DG292" s="6">
        <f t="shared" si="592"/>
        <v>0.7317480980432971</v>
      </c>
      <c r="DJ292">
        <f t="shared" si="588"/>
        <v>2.9461431791458006</v>
      </c>
      <c r="DK292">
        <v>3.84</v>
      </c>
      <c r="DL292">
        <f t="shared" si="602"/>
        <v>2.02</v>
      </c>
      <c r="DM292">
        <f t="shared" si="603"/>
        <v>2</v>
      </c>
    </row>
    <row r="293" spans="1:117" ht="15.75" customHeight="1" x14ac:dyDescent="0.25">
      <c r="A293" s="31">
        <v>22036</v>
      </c>
      <c r="B293" s="27" t="str">
        <f t="shared" si="575"/>
        <v>1960_4</v>
      </c>
      <c r="C293" s="6">
        <f>IF(ISNUMBER(AVERAGEIFS(data_select!F:F,data_select!$E:$E,'analysis backtest and others'!$B293)), AVERAGEIFS(data_select!F:F,data_select!$E:$E,'analysis backtest and others'!$B293), "")</f>
        <v>3.0000000000000004</v>
      </c>
      <c r="D293" s="6">
        <f>IF(ISNUMBER(AVERAGEIFS(data_select!G:G,data_select!$E:$E,'analysis backtest and others'!$B293)), AVERAGEIFS(data_select!G:G,data_select!$E:$E,'analysis backtest and others'!$B293), "")</f>
        <v>2</v>
      </c>
      <c r="E293" s="6">
        <f>IF(ISNUMBER(AVERAGEIFS(data_select!H:H,data_select!$E:$E,'analysis backtest and others'!$B293)), AVERAGEIFS(data_select!H:H,data_select!$E:$E,'analysis backtest and others'!$B293), "")</f>
        <v>2</v>
      </c>
      <c r="F293" s="6">
        <f>IF(ISNUMBER(AVERAGEIFS(data_select!I:I,data_select!$E:$E,'analysis backtest and others'!$B293)), AVERAGEIFS(data_select!I:I,data_select!$E:$E,'analysis backtest and others'!$B293), "")</f>
        <v>2</v>
      </c>
      <c r="G293" s="6">
        <f>IF(ISNUMBER(AVERAGEIFS(data_select!J:J,data_select!$E:$E,'analysis backtest and others'!$B293)), AVERAGEIFS(data_select!J:J,data_select!$E:$E,'analysis backtest and others'!$B293), "")</f>
        <v>20</v>
      </c>
      <c r="H293" s="6">
        <f>IF(ISNUMBER(AVERAGEIFS(data_select!K:K,data_select!$E:$E,'analysis backtest and others'!$B293)), AVERAGEIFS(data_select!K:K,data_select!$E:$E,'analysis backtest and others'!$B293), "")</f>
        <v>3</v>
      </c>
      <c r="I293" s="6">
        <f>IF(ISNUMBER(AVERAGEIFS(data_select!L:L,data_select!$E:$E,'analysis backtest and others'!$B293)), AVERAGEIFS(data_select!L:L,data_select!$E:$E,'analysis backtest and others'!$B293), "")</f>
        <v>3.0000000000000004</v>
      </c>
      <c r="J293" s="6">
        <f>IF(ISNUMBER(AVERAGEIFS(data_select!M:M,data_select!$E:$E,'analysis backtest and others'!$B293)), AVERAGEIFS(data_select!M:M,data_select!$E:$E,'analysis backtest and others'!$B293), "")</f>
        <v>24.999999999999993</v>
      </c>
      <c r="K293" s="6">
        <f>IF(ISNUMBER(AVERAGEIFS(data_select!N:N,data_select!$E:$E,'analysis backtest and others'!$B293)), AVERAGEIFS(data_select!N:N,data_select!$E:$E,'analysis backtest and others'!$B293), "")</f>
        <v>4</v>
      </c>
      <c r="L293" s="6">
        <f>IF(ISNUMBER(AVERAGEIFS(data_select!O:O,data_select!$E:$E,'analysis backtest and others'!$B293)), AVERAGEIFS(data_select!O:O,data_select!$E:$E,'analysis backtest and others'!$B293), "")</f>
        <v>4</v>
      </c>
      <c r="M293" s="6">
        <f>IF(ISNUMBER(AVERAGEIFS(data_select!P:P,data_select!$E:$E,'analysis backtest and others'!$B293)), AVERAGEIFS(data_select!P:P,data_select!$E:$E,'analysis backtest and others'!$B293), "")</f>
        <v>21.537507848781495</v>
      </c>
      <c r="N293" s="6">
        <f>IF(ISNUMBER(AVERAGEIFS(data_select!Q:Q,data_select!$E:$E,'analysis backtest and others'!$B293)), AVERAGEIFS(data_select!Q:Q,data_select!$E:$E,'analysis backtest and others'!$B293), "")</f>
        <v>3</v>
      </c>
      <c r="O293" s="6">
        <f>IF(ISNUMBER(AVERAGEIFS(data_select!R:R,data_select!$E:$E,'analysis backtest and others'!$B293)), AVERAGEIFS(data_select!R:R,data_select!$E:$E,'analysis backtest and others'!$B293), "")</f>
        <v>2.9999999999999996</v>
      </c>
      <c r="P293" s="6">
        <f>IF(ISNUMBER(AVERAGEIFS(data_select!S:S,data_select!$E:$E,'analysis backtest and others'!$B293)), AVERAGEIFS(data_select!S:S,data_select!$E:$E,'analysis backtest and others'!$B293), "")</f>
        <v>14.999999999999996</v>
      </c>
      <c r="Q293" s="6">
        <f>IF(ISNUMBER(AVERAGEIFS(data_select!T:T,data_select!$E:$E,'analysis backtest and others'!$B293)), AVERAGEIFS(data_select!T:T,data_select!$E:$E,'analysis backtest and others'!$B293), "")</f>
        <v>2</v>
      </c>
      <c r="R293" s="6">
        <f>IF(ISNUMBER(AVERAGEIFS(data_select!U:U,data_select!$E:$E,'analysis backtest and others'!$B293)), AVERAGEIFS(data_select!U:U,data_select!$E:$E,'analysis backtest and others'!$B293), "")</f>
        <v>2</v>
      </c>
      <c r="S293" s="6">
        <f>IF(ISNUMBER(AVERAGEIFS(data_select!V:V,data_select!$E:$E,'analysis backtest and others'!$B293)), AVERAGEIFS(data_select!V:V,data_select!$E:$E,'analysis backtest and others'!$B293), "")</f>
        <v>9.9999999999999982</v>
      </c>
      <c r="T293" s="6">
        <f>IF(ISNUMBER(AVERAGEIFS(data_select!W:W,data_select!$E:$E,'analysis backtest and others'!$B293)), AVERAGEIFS(data_select!W:W,data_select!$E:$E,'analysis backtest and others'!$B293), "")</f>
        <v>2</v>
      </c>
      <c r="U293" s="6">
        <f>IF(ISNUMBER(AVERAGEIFS(data_select!X:X,data_select!$E:$E,'analysis backtest and others'!$B293)), AVERAGEIFS(data_select!X:X,data_select!$E:$E,'analysis backtest and others'!$B293), "")</f>
        <v>2</v>
      </c>
      <c r="V293" s="6">
        <f>IF(ISNUMBER(AVERAGEIFS(data_select!Y:Y,data_select!$E:$E,'analysis backtest and others'!$B293)), AVERAGEIFS(data_select!Y:Y,data_select!$E:$E,'analysis backtest and others'!$B293), "")</f>
        <v>8.5000016032887888</v>
      </c>
      <c r="W293" s="6">
        <f>IF(ISNUMBER(AVERAGEIFS(data_select!Z:Z,data_select!$E:$E,'analysis backtest and others'!$B293)), AVERAGEIFS(data_select!Z:Z,data_select!$E:$E,'analysis backtest and others'!$B293), "")</f>
        <v>2.8317378663902653</v>
      </c>
      <c r="X293" s="6">
        <f>IF(ISNUMBER(AVERAGEIFS(data_select!AA:AA,data_select!$E:$E,'analysis backtest and others'!$B293)), AVERAGEIFS(data_select!AA:AA,data_select!$E:$E,'analysis backtest and others'!$B293), "")</f>
        <v>2.8478483981348108</v>
      </c>
      <c r="Y293" s="6" t="str">
        <f>IF(ISNUMBER(AVERAGEIFS(data_select!AB:AB,data_select!$E:$E,'analysis backtest and others'!$B293)), AVERAGEIFS(data_select!AB:AB,data_select!$E:$E,'analysis backtest and others'!$B293), "")</f>
        <v/>
      </c>
      <c r="Z293" s="6">
        <f t="shared" si="576"/>
        <v>2.5</v>
      </c>
      <c r="AA293" s="6">
        <f t="shared" ref="AA293:AB293" si="676">E293</f>
        <v>2</v>
      </c>
      <c r="AB293" s="6">
        <f t="shared" si="676"/>
        <v>2</v>
      </c>
      <c r="AC293" s="6">
        <f t="shared" si="578"/>
        <v>3</v>
      </c>
      <c r="AD293" s="6">
        <f t="shared" si="579"/>
        <v>4</v>
      </c>
      <c r="AE293" s="6">
        <f t="shared" si="580"/>
        <v>3</v>
      </c>
      <c r="AF293" s="6">
        <f t="shared" si="581"/>
        <v>2</v>
      </c>
      <c r="AG293" s="6">
        <f t="shared" si="582"/>
        <v>2</v>
      </c>
      <c r="AH293" s="6">
        <f t="shared" si="583"/>
        <v>2.839793132262538</v>
      </c>
      <c r="AK293" s="6">
        <f t="shared" ref="AK293:AS293" si="677">IF(ISNUMBER(AVERAGE(Z288:Z293)), AVERAGE(Z288:Z293),AK292)</f>
        <v>2.7083333333333335</v>
      </c>
      <c r="AL293" s="6">
        <f t="shared" si="677"/>
        <v>1.9935211295373689</v>
      </c>
      <c r="AM293" s="6">
        <f t="shared" si="677"/>
        <v>3</v>
      </c>
      <c r="AN293" s="6">
        <f t="shared" si="677"/>
        <v>3.0039580988169354</v>
      </c>
      <c r="AO293" s="6">
        <f t="shared" si="677"/>
        <v>3.4029968306650904</v>
      </c>
      <c r="AP293" s="6">
        <f t="shared" si="677"/>
        <v>3.4011753093215216</v>
      </c>
      <c r="AQ293" s="6">
        <f t="shared" si="677"/>
        <v>3.3977328262171871</v>
      </c>
      <c r="AR293" s="6">
        <f t="shared" si="677"/>
        <v>2.6551182590629048</v>
      </c>
      <c r="AS293" s="6">
        <f t="shared" si="677"/>
        <v>3.3077934885816966</v>
      </c>
      <c r="AV293" s="6">
        <v>2.5333333333333332E-3</v>
      </c>
      <c r="AW293" s="6">
        <v>3.5666666666666668E-3</v>
      </c>
      <c r="AX293" s="6">
        <v>2.5333331203998277E-3</v>
      </c>
      <c r="AY293" s="6">
        <v>-1.4588784103857777E-2</v>
      </c>
      <c r="AZ293" s="6">
        <v>-1.6999999999999904E-2</v>
      </c>
      <c r="BA293" s="6">
        <v>-4.924534820213133E-3</v>
      </c>
      <c r="BB293" s="6">
        <v>0</v>
      </c>
      <c r="BD293" s="6">
        <f t="shared" si="620"/>
        <v>2.5333333333333332E-3</v>
      </c>
      <c r="BE293" s="6">
        <f t="shared" si="621"/>
        <v>1.7666666666666668E-3</v>
      </c>
      <c r="BF293" s="6">
        <f t="shared" si="622"/>
        <v>1.8916666666666667E-3</v>
      </c>
      <c r="BG293" s="6">
        <f t="shared" si="623"/>
        <v>3.5666666666666668E-3</v>
      </c>
      <c r="BH293" s="6">
        <f t="shared" si="624"/>
        <v>3.2416666666666666E-3</v>
      </c>
      <c r="BI293" s="6">
        <f t="shared" si="625"/>
        <v>3.15E-3</v>
      </c>
      <c r="BJ293" s="6">
        <f t="array" ref="BJ293">PRODUCT(1+AW294)-1</f>
        <v>3.6249999999999893E-3</v>
      </c>
      <c r="BK293" s="6">
        <f t="array" ref="BK293">PRODUCT(1+AX294:AX296)-1</f>
        <v>6.2628292103434902E-3</v>
      </c>
      <c r="BL293" s="6">
        <f t="array" ref="BL293">PRODUCT(1+AX294:AX299)-1</f>
        <v>1.2135662770985878E-2</v>
      </c>
      <c r="BM293" s="6">
        <f t="array" ref="BM293">PRODUCT(1+AX294:AX305)-1</f>
        <v>2.4129187696146026E-2</v>
      </c>
      <c r="BN293" s="6">
        <f t="array" ref="BN293">PRODUCT(1+AY282:AY293)-1</f>
        <v>-2.497122467372348E-2</v>
      </c>
      <c r="BO293" s="6">
        <f t="array" ref="BO293">PRODUCT(1+AY285:AY293)-1</f>
        <v>-7.90244214576864E-2</v>
      </c>
      <c r="BP293" s="6">
        <f t="array" ref="BP293">PRODUCT(1+AY288:AY293)-1</f>
        <v>-3.8700203354012697E-2</v>
      </c>
      <c r="BQ293" s="6">
        <f t="array" ref="BQ293">PRODUCT(1+AY291:AY293)-1</f>
        <v>-1.3669112757236812E-2</v>
      </c>
      <c r="BR293" s="6">
        <f t="array" ref="BR293">PRODUCT(1+AY293)-1</f>
        <v>-1.4588784103857777E-2</v>
      </c>
      <c r="BS293" s="6">
        <f t="array" ref="BS293">PRODUCT(1+AY294)-1</f>
        <v>2.9839478004736408E-2</v>
      </c>
      <c r="BT293" s="6">
        <f t="array" ref="BT293">PRODUCT(1+AY294:AY296)-1</f>
        <v>2.9867091092570908E-2</v>
      </c>
      <c r="BU293" s="6">
        <f t="array" ref="BU293">PRODUCT(1+AY294:AY299)-1</f>
        <v>-6.0635154759547394E-4</v>
      </c>
      <c r="BV293" s="6">
        <f t="array" ref="BV293">PRODUCT(1+AY294:AY302)-1</f>
        <v>0.16611738393733289</v>
      </c>
      <c r="BW293" s="6">
        <f t="array" ref="BW293">PRODUCT(1+AY294:AY305)-1</f>
        <v>0.24202633058734957</v>
      </c>
      <c r="BX293" s="6">
        <f t="array" ref="BX293">PRODUCT(1+AZ282:AZ293)-1</f>
        <v>2.5871708255841286E-2</v>
      </c>
      <c r="BY293" s="6">
        <f t="array" ref="BY293">PRODUCT(1+AZ285:AZ293)-1</f>
        <v>1.9346062303830847E-2</v>
      </c>
      <c r="BZ293" s="6">
        <f t="array" ref="BZ293">PRODUCT(1+AZ288:AZ293)-1</f>
        <v>1.4095275325232803E-2</v>
      </c>
      <c r="CA293" s="6">
        <f t="array" ref="CA293">PRODUCT(1+AZ291:AZ293)-1</f>
        <v>3.1339300240000201E-2</v>
      </c>
      <c r="CB293" s="6">
        <f t="array" ref="CB293">PRODUCT(1+AZ293)-1</f>
        <v>-1.6999999999999904E-2</v>
      </c>
      <c r="CC293" s="6">
        <f t="array" ref="CC293">PRODUCT(1+AZ294)-1</f>
        <v>1.5200000000000102E-2</v>
      </c>
      <c r="CD293" s="6">
        <f t="array" ref="CD293">PRODUCT(1+AZ294:AZ296)-1</f>
        <v>7.0768636928000062E-2</v>
      </c>
      <c r="CE293" s="6">
        <f t="array" ref="CE293">PRODUCT(1+AZ294:AZ299)-1</f>
        <v>6.8571045665538843E-2</v>
      </c>
      <c r="CF293" s="6">
        <f t="array" ref="CF293">PRODUCT(1+AZ294:AZ302)-1</f>
        <v>7.9459699453620969E-2</v>
      </c>
      <c r="CG293" s="6">
        <f t="array" ref="CG293">PRODUCT(1+AZ294:AZ305)-1</f>
        <v>0.10959022518113026</v>
      </c>
      <c r="CH293" s="6">
        <f t="array" ref="CH293">PRODUCT(1+BB282:BB293)-1</f>
        <v>0</v>
      </c>
      <c r="CI293" s="6">
        <f t="array" ref="CI293">PRODUCT(1+BB285:BB293)-1</f>
        <v>0</v>
      </c>
      <c r="CJ293" s="6">
        <f t="array" ref="CJ293">PRODUCT(1+BB288:BB293)-1</f>
        <v>0</v>
      </c>
      <c r="CK293" s="6">
        <f t="array" ref="CK293">PRODUCT(1+BB291:BB293)-1</f>
        <v>0</v>
      </c>
      <c r="CL293" s="6">
        <f t="array" ref="CL293">PRODUCT(1+BB293)-1</f>
        <v>0</v>
      </c>
      <c r="CM293" s="6">
        <f t="array" ref="CM293">PRODUCT(1+BB294)-1</f>
        <v>0</v>
      </c>
      <c r="CN293" s="6">
        <f t="array" ref="CN293">PRODUCT(1+BB294:BB296)-1</f>
        <v>0</v>
      </c>
      <c r="CO293" s="6">
        <f t="array" ref="CO293">PRODUCT(1+BB294:BB299)-1</f>
        <v>0</v>
      </c>
      <c r="CP293" s="6">
        <f t="array" ref="CP293">PRODUCT(1+BB294:BB302)-1</f>
        <v>0</v>
      </c>
      <c r="CQ293" s="6">
        <f t="array" ref="CQ293">PRODUCT(1+BB294:BB305)-1</f>
        <v>0</v>
      </c>
      <c r="CT293" s="6">
        <f t="shared" si="591"/>
        <v>-1.5553270462314629E-2</v>
      </c>
      <c r="CU293" s="6">
        <f t="shared" ref="CU293:CY302" si="678">CV$1087*$AX293+CV$1088*$AY293+CV$1089*$AZ293+CV$1090*$BB293</f>
        <v>-1.41004664882791E-2</v>
      </c>
      <c r="CV293" s="6">
        <f t="shared" si="678"/>
        <v>-1.3491588077893319E-2</v>
      </c>
      <c r="CW293" s="6">
        <f t="shared" si="678"/>
        <v>-1.3853270462314637E-2</v>
      </c>
      <c r="CX293" s="6">
        <f t="shared" si="678"/>
        <v>-2.3866667518400502E-3</v>
      </c>
      <c r="CY293" s="6">
        <f t="shared" si="678"/>
        <v>1.5199998722398966E-3</v>
      </c>
      <c r="CZ293" s="6">
        <f t="shared" si="595"/>
        <v>1</v>
      </c>
      <c r="DA293" s="6">
        <f t="shared" si="611"/>
        <v>2</v>
      </c>
      <c r="DB293" s="6">
        <f t="shared" si="600"/>
        <v>-1.41004664882791E-2</v>
      </c>
      <c r="DC293" s="6">
        <f t="shared" si="601"/>
        <v>-1.3491588077893319E-2</v>
      </c>
      <c r="DD293" s="6">
        <f t="shared" si="585"/>
        <v>-1.5553270462314629E-2</v>
      </c>
      <c r="DE293" s="6">
        <f t="shared" si="596"/>
        <v>2.5667857293439735</v>
      </c>
      <c r="DF293" s="6">
        <f t="shared" si="597"/>
        <v>1.833562962340648</v>
      </c>
      <c r="DG293" s="6">
        <f t="shared" si="592"/>
        <v>0.73322276700332556</v>
      </c>
      <c r="DJ293">
        <f t="shared" si="588"/>
        <v>2.9461431791458006</v>
      </c>
      <c r="DK293">
        <v>3.92</v>
      </c>
      <c r="DL293">
        <f t="shared" si="602"/>
        <v>1.49</v>
      </c>
      <c r="DM293">
        <f t="shared" si="603"/>
        <v>2</v>
      </c>
    </row>
    <row r="294" spans="1:117" ht="15.75" customHeight="1" x14ac:dyDescent="0.25">
      <c r="A294" s="31">
        <v>22067</v>
      </c>
      <c r="B294" s="27" t="str">
        <f t="shared" si="575"/>
        <v>1960_5</v>
      </c>
      <c r="C294" s="6">
        <f>IF(ISNUMBER(AVERAGEIFS(data_select!F:F,data_select!$E:$E,'analysis backtest and others'!$B294)), AVERAGEIFS(data_select!F:F,data_select!$E:$E,'analysis backtest and others'!$B294), "")</f>
        <v>2.5</v>
      </c>
      <c r="D294" s="6">
        <f>IF(ISNUMBER(AVERAGEIFS(data_select!G:G,data_select!$E:$E,'analysis backtest and others'!$B294)), AVERAGEIFS(data_select!G:G,data_select!$E:$E,'analysis backtest and others'!$B294), "")</f>
        <v>2</v>
      </c>
      <c r="E294" s="6">
        <f>IF(ISNUMBER(AVERAGEIFS(data_select!H:H,data_select!$E:$E,'analysis backtest and others'!$B294)), AVERAGEIFS(data_select!H:H,data_select!$E:$E,'analysis backtest and others'!$B294), "")</f>
        <v>1.5477724041987542</v>
      </c>
      <c r="F294" s="6">
        <f>IF(ISNUMBER(AVERAGEIFS(data_select!I:I,data_select!$E:$E,'analysis backtest and others'!$B294)), AVERAGEIFS(data_select!I:I,data_select!$E:$E,'analysis backtest and others'!$B294), "")</f>
        <v>3</v>
      </c>
      <c r="G294" s="6">
        <f>IF(ISNUMBER(AVERAGEIFS(data_select!J:J,data_select!$E:$E,'analysis backtest and others'!$B294)), AVERAGEIFS(data_select!J:J,data_select!$E:$E,'analysis backtest and others'!$B294), "")</f>
        <v>20.203810916884709</v>
      </c>
      <c r="H294" s="6">
        <f>IF(ISNUMBER(AVERAGEIFS(data_select!K:K,data_select!$E:$E,'analysis backtest and others'!$B294)), AVERAGEIFS(data_select!K:K,data_select!$E:$E,'analysis backtest and others'!$B294), "")</f>
        <v>3</v>
      </c>
      <c r="I294" s="6">
        <f>IF(ISNUMBER(AVERAGEIFS(data_select!L:L,data_select!$E:$E,'analysis backtest and others'!$B294)), AVERAGEIFS(data_select!L:L,data_select!$E:$E,'analysis backtest and others'!$B294), "")</f>
        <v>3</v>
      </c>
      <c r="J294" s="6">
        <f>IF(ISNUMBER(AVERAGEIFS(data_select!M:M,data_select!$E:$E,'analysis backtest and others'!$B294)), AVERAGEIFS(data_select!M:M,data_select!$E:$E,'analysis backtest and others'!$B294), "")</f>
        <v>21.339505880544522</v>
      </c>
      <c r="K294" s="6">
        <f>IF(ISNUMBER(AVERAGEIFS(data_select!N:N,data_select!$E:$E,'analysis backtest and others'!$B294)), AVERAGEIFS(data_select!N:N,data_select!$E:$E,'analysis backtest and others'!$B294), "")</f>
        <v>3</v>
      </c>
      <c r="L294" s="6">
        <f>IF(ISNUMBER(AVERAGEIFS(data_select!O:O,data_select!$E:$E,'analysis backtest and others'!$B294)), AVERAGEIFS(data_select!O:O,data_select!$E:$E,'analysis backtest and others'!$B294), "")</f>
        <v>2.9579262676580815</v>
      </c>
      <c r="M294" s="6">
        <f>IF(ISNUMBER(AVERAGEIFS(data_select!P:P,data_select!$E:$E,'analysis backtest and others'!$B294)), AVERAGEIFS(data_select!P:P,data_select!$E:$E,'analysis backtest and others'!$B294), "")</f>
        <v>25</v>
      </c>
      <c r="N294" s="6">
        <f>IF(ISNUMBER(AVERAGEIFS(data_select!Q:Q,data_select!$E:$E,'analysis backtest and others'!$B294)), AVERAGEIFS(data_select!Q:Q,data_select!$E:$E,'analysis backtest and others'!$B294), "")</f>
        <v>3.4595045117070122</v>
      </c>
      <c r="O294" s="6">
        <f>IF(ISNUMBER(AVERAGEIFS(data_select!R:R,data_select!$E:$E,'analysis backtest and others'!$B294)), AVERAGEIFS(data_select!R:R,data_select!$E:$E,'analysis backtest and others'!$B294), "")</f>
        <v>3</v>
      </c>
      <c r="P294" s="6">
        <f>IF(ISNUMBER(AVERAGEIFS(data_select!S:S,data_select!$E:$E,'analysis backtest and others'!$B294)), AVERAGEIFS(data_select!S:S,data_select!$E:$E,'analysis backtest and others'!$B294), "")</f>
        <v>14.212251779864916</v>
      </c>
      <c r="Q294" s="6">
        <f>IF(ISNUMBER(AVERAGEIFS(data_select!T:T,data_select!$E:$E,'analysis backtest and others'!$B294)), AVERAGEIFS(data_select!T:T,data_select!$E:$E,'analysis backtest and others'!$B294), "")</f>
        <v>2.7685976318983556</v>
      </c>
      <c r="R294" s="6">
        <f>IF(ISNUMBER(AVERAGEIFS(data_select!U:U,data_select!$E:$E,'analysis backtest and others'!$B294)), AVERAGEIFS(data_select!U:U,data_select!$E:$E,'analysis backtest and others'!$B294), "")</f>
        <v>2.7190171136376096</v>
      </c>
      <c r="S294" s="6">
        <f>IF(ISNUMBER(AVERAGEIFS(data_select!V:V,data_select!$E:$E,'analysis backtest and others'!$B294)), AVERAGEIFS(data_select!V:V,data_select!$E:$E,'analysis backtest and others'!$B294), "")</f>
        <v>12.623531425325641</v>
      </c>
      <c r="T294" s="6">
        <f>IF(ISNUMBER(AVERAGEIFS(data_select!W:W,data_select!$E:$E,'analysis backtest and others'!$B294)), AVERAGEIFS(data_select!W:W,data_select!$E:$E,'analysis backtest and others'!$B294), "")</f>
        <v>2.415738368155647</v>
      </c>
      <c r="U294" s="6">
        <f>IF(ISNUMBER(AVERAGEIFS(data_select!X:X,data_select!$E:$E,'analysis backtest and others'!$B294)), AVERAGEIFS(data_select!X:X,data_select!$E:$E,'analysis backtest and others'!$B294), "")</f>
        <v>2.9023501275879156</v>
      </c>
      <c r="V294" s="6">
        <f>IF(ISNUMBER(AVERAGEIFS(data_select!Y:Y,data_select!$E:$E,'analysis backtest and others'!$B294)), AVERAGEIFS(data_select!Y:Y,data_select!$E:$E,'analysis backtest and others'!$B294), "")</f>
        <v>6.750000321849809</v>
      </c>
      <c r="W294" s="6">
        <f>IF(ISNUMBER(AVERAGEIFS(data_select!Z:Z,data_select!$E:$E,'analysis backtest and others'!$B294)), AVERAGEIFS(data_select!Z:Z,data_select!$E:$E,'analysis backtest and others'!$B294), "")</f>
        <v>3</v>
      </c>
      <c r="X294" s="6">
        <f>IF(ISNUMBER(AVERAGEIFS(data_select!AA:AA,data_select!$E:$E,'analysis backtest and others'!$B294)), AVERAGEIFS(data_select!AA:AA,data_select!$E:$E,'analysis backtest and others'!$B294), "")</f>
        <v>3</v>
      </c>
      <c r="Y294" s="6" t="str">
        <f>IF(ISNUMBER(AVERAGEIFS(data_select!AB:AB,data_select!$E:$E,'analysis backtest and others'!$B294)), AVERAGEIFS(data_select!AB:AB,data_select!$E:$E,'analysis backtest and others'!$B294), "")</f>
        <v/>
      </c>
      <c r="Z294" s="6">
        <f t="shared" si="576"/>
        <v>2.25</v>
      </c>
      <c r="AA294" s="6">
        <f t="shared" ref="AA294:AB294" si="679">E294</f>
        <v>1.5477724041987542</v>
      </c>
      <c r="AB294" s="6">
        <f t="shared" si="679"/>
        <v>3</v>
      </c>
      <c r="AC294" s="6">
        <f t="shared" si="578"/>
        <v>3</v>
      </c>
      <c r="AD294" s="6">
        <f t="shared" si="579"/>
        <v>2.9789631338290405</v>
      </c>
      <c r="AE294" s="6">
        <f t="shared" si="580"/>
        <v>3.2297522558535059</v>
      </c>
      <c r="AF294" s="6">
        <f t="shared" si="581"/>
        <v>2.7438073727679826</v>
      </c>
      <c r="AG294" s="6">
        <f t="shared" si="582"/>
        <v>2.6590442478717815</v>
      </c>
      <c r="AH294" s="6">
        <f t="shared" si="583"/>
        <v>3</v>
      </c>
      <c r="AK294" s="6">
        <f t="shared" ref="AK294:AS294" si="680">IF(ISNUMBER(AVERAGE(Z289:Z294)), AVERAGE(Z289:Z294),AK293)</f>
        <v>2.5833333333333335</v>
      </c>
      <c r="AL294" s="6">
        <f t="shared" si="680"/>
        <v>1.9181498635704948</v>
      </c>
      <c r="AM294" s="6">
        <f t="shared" si="680"/>
        <v>2.8333333333333335</v>
      </c>
      <c r="AN294" s="6">
        <f t="shared" si="680"/>
        <v>3.0039580988169354</v>
      </c>
      <c r="AO294" s="6">
        <f t="shared" si="680"/>
        <v>3.3161573529699306</v>
      </c>
      <c r="AP294" s="6">
        <f t="shared" si="680"/>
        <v>3.4394673519637724</v>
      </c>
      <c r="AQ294" s="6">
        <f t="shared" si="680"/>
        <v>3.2717007216785174</v>
      </c>
      <c r="AR294" s="6">
        <f t="shared" si="680"/>
        <v>2.5107314686611573</v>
      </c>
      <c r="AS294" s="6">
        <f t="shared" si="680"/>
        <v>3.1704399189255743</v>
      </c>
      <c r="AV294" s="6">
        <v>2.5999999999999999E-3</v>
      </c>
      <c r="AW294" s="6">
        <v>3.6249999999999998E-3</v>
      </c>
      <c r="AX294" s="6">
        <v>2.6000001775785542E-3</v>
      </c>
      <c r="AY294" s="6">
        <v>2.9839478004736408E-2</v>
      </c>
      <c r="AZ294" s="6">
        <v>1.5200000000000102E-2</v>
      </c>
      <c r="BA294" s="6">
        <v>-3.5932125501947332E-4</v>
      </c>
      <c r="BB294" s="6">
        <v>0</v>
      </c>
      <c r="BD294" s="6">
        <f t="shared" si="620"/>
        <v>2.5999999999999999E-3</v>
      </c>
      <c r="BE294" s="6">
        <f t="shared" si="621"/>
        <v>2E-3</v>
      </c>
      <c r="BF294" s="6">
        <f t="shared" si="622"/>
        <v>1.9499999999999999E-3</v>
      </c>
      <c r="BG294" s="6">
        <f t="shared" si="623"/>
        <v>3.6249999999999998E-3</v>
      </c>
      <c r="BH294" s="6">
        <f t="shared" si="624"/>
        <v>3.2750000000000001E-3</v>
      </c>
      <c r="BI294" s="6">
        <f t="shared" si="625"/>
        <v>3.0916666666666666E-3</v>
      </c>
      <c r="BJ294" s="6">
        <f t="array" ref="BJ294">PRODUCT(1+AW295)-1</f>
        <v>3.458333333333341E-3</v>
      </c>
      <c r="BK294" s="6">
        <f t="array" ref="BK294">PRODUCT(1+AX295:AX297)-1</f>
        <v>5.8028213440068921E-3</v>
      </c>
      <c r="BL294" s="6">
        <f t="array" ref="BL294">PRODUCT(1+AX295:AX300)-1</f>
        <v>1.1529956515889728E-2</v>
      </c>
      <c r="BM294" s="6">
        <f t="array" ref="BM294">PRODUCT(1+AX295:AX306)-1</f>
        <v>2.346522995475242E-2</v>
      </c>
      <c r="BN294" s="6">
        <f t="array" ref="BN294">PRODUCT(1+AY283:AY294)-1</f>
        <v>-1.7027180354727722E-2</v>
      </c>
      <c r="BO294" s="6">
        <f t="array" ref="BO294">PRODUCT(1+AY286:AY294)-1</f>
        <v>-3.9494797104444923E-2</v>
      </c>
      <c r="BP294" s="6">
        <f t="array" ref="BP294">PRODUCT(1+AY289:AY294)-1</f>
        <v>-2.547541007545262E-2</v>
      </c>
      <c r="BQ294" s="6">
        <f t="array" ref="BQ294">PRODUCT(1+AY292:AY294)-1</f>
        <v>3.6377513922567495E-3</v>
      </c>
      <c r="BR294" s="6">
        <f t="array" ref="BR294">PRODUCT(1+AY294)-1</f>
        <v>2.9839478004736408E-2</v>
      </c>
      <c r="BS294" s="6">
        <f t="array" ref="BS294">PRODUCT(1+AY295)-1</f>
        <v>2.2437692307232027E-2</v>
      </c>
      <c r="BT294" s="6">
        <f t="array" ref="BT294">PRODUCT(1+AY295:AY297)-1</f>
        <v>2.9073456508001305E-2</v>
      </c>
      <c r="BU294" s="6">
        <f t="array" ref="BU294">PRODUCT(1+AY295:AY300)-1</f>
        <v>1.2468360399992884E-2</v>
      </c>
      <c r="BV294" s="6">
        <f t="array" ref="BV294">PRODUCT(1+AY295:AY303)-1</f>
        <v>0.16571945440656322</v>
      </c>
      <c r="BW294" s="6">
        <f t="array" ref="BW294">PRODUCT(1+AY295:AY306)-1</f>
        <v>0.2321023470431165</v>
      </c>
      <c r="BX294" s="6">
        <f t="array" ref="BX294">PRODUCT(1+AZ283:AZ294)-1</f>
        <v>4.2090212348739886E-2</v>
      </c>
      <c r="BY294" s="6">
        <f t="array" ref="BY294">PRODUCT(1+AZ286:AZ294)-1</f>
        <v>3.9100434231197134E-2</v>
      </c>
      <c r="BZ294" s="6">
        <f t="array" ref="BZ294">PRODUCT(1+AZ289:AZ294)-1</f>
        <v>4.1908231464605317E-2</v>
      </c>
      <c r="CA294" s="6">
        <f t="array" ref="CA294">PRODUCT(1+AZ292:AZ294)-1</f>
        <v>2.6083553120000325E-2</v>
      </c>
      <c r="CB294" s="6">
        <f t="array" ref="CB294">PRODUCT(1+AZ294)-1</f>
        <v>1.5200000000000102E-2</v>
      </c>
      <c r="CC294" s="6">
        <f t="array" ref="CC294">PRODUCT(1+AZ295)-1</f>
        <v>1.7300000000000093E-2</v>
      </c>
      <c r="CD294" s="6">
        <f t="array" ref="CD294">PRODUCT(1+AZ295:AZ297)-1</f>
        <v>4.7669904511999928E-2</v>
      </c>
      <c r="CE294" s="6">
        <f t="array" ref="CE294">PRODUCT(1+AZ295:AZ300)-1</f>
        <v>4.5624977112043164E-2</v>
      </c>
      <c r="CF294" s="6">
        <f t="array" ref="CF294">PRODUCT(1+AZ295:AZ303)-1</f>
        <v>8.4563527819832007E-2</v>
      </c>
      <c r="CG294" s="6">
        <f t="array" ref="CG294">PRODUCT(1+AZ295:AZ306)-1</f>
        <v>8.7949281072987828E-2</v>
      </c>
      <c r="CH294" s="6">
        <f t="array" ref="CH294">PRODUCT(1+BB283:BB294)-1</f>
        <v>0</v>
      </c>
      <c r="CI294" s="6">
        <f t="array" ref="CI294">PRODUCT(1+BB286:BB294)-1</f>
        <v>-2.7283640729020009E-3</v>
      </c>
      <c r="CJ294" s="6">
        <f t="array" ref="CJ294">PRODUCT(1+BB289:BB294)-1</f>
        <v>0</v>
      </c>
      <c r="CK294" s="6">
        <f t="array" ref="CK294">PRODUCT(1+BB292:BB294)-1</f>
        <v>0</v>
      </c>
      <c r="CL294" s="6">
        <f t="array" ref="CL294">PRODUCT(1+BB294)-1</f>
        <v>0</v>
      </c>
      <c r="CM294" s="6">
        <f t="array" ref="CM294">PRODUCT(1+BB295)-1</f>
        <v>0</v>
      </c>
      <c r="CN294" s="6">
        <f t="array" ref="CN294">PRODUCT(1+BB295:BB297)-1</f>
        <v>0</v>
      </c>
      <c r="CO294" s="6">
        <f t="array" ref="CO294">PRODUCT(1+BB295:BB300)-1</f>
        <v>0</v>
      </c>
      <c r="CP294" s="6">
        <f t="array" ref="CP294">PRODUCT(1+BB295:BB303)-1</f>
        <v>0</v>
      </c>
      <c r="CQ294" s="6">
        <f t="array" ref="CQ294">PRODUCT(1+BB295:BB306)-1</f>
        <v>4.0490260450865012E-3</v>
      </c>
      <c r="CT294" s="6">
        <f t="shared" si="591"/>
        <v>2.3983686802841884E-2</v>
      </c>
      <c r="CU294" s="6">
        <f t="shared" si="678"/>
        <v>2.6883556304025957E-2</v>
      </c>
      <c r="CV294" s="6">
        <f t="shared" si="678"/>
        <v>2.4659608503552321E-2</v>
      </c>
      <c r="CW294" s="6">
        <f t="shared" si="678"/>
        <v>2.2463686802841873E-2</v>
      </c>
      <c r="CX294" s="6">
        <f t="shared" si="678"/>
        <v>4.0800000710314423E-3</v>
      </c>
      <c r="CY294" s="6">
        <f t="shared" si="678"/>
        <v>1.5600001065471324E-3</v>
      </c>
      <c r="CZ294" s="6">
        <f t="shared" si="595"/>
        <v>1</v>
      </c>
      <c r="DA294" s="6">
        <f t="shared" si="611"/>
        <v>2</v>
      </c>
      <c r="DB294" s="6">
        <f t="shared" si="600"/>
        <v>2.6883556304025957E-2</v>
      </c>
      <c r="DC294" s="6">
        <f t="shared" si="601"/>
        <v>2.4659608503552321E-2</v>
      </c>
      <c r="DD294" s="6">
        <f t="shared" si="585"/>
        <v>2.3983686802841884E-2</v>
      </c>
      <c r="DE294" s="6">
        <f t="shared" si="596"/>
        <v>2.593314271490196</v>
      </c>
      <c r="DF294" s="6">
        <f t="shared" si="597"/>
        <v>1.8572635579744667</v>
      </c>
      <c r="DG294" s="6">
        <f t="shared" si="592"/>
        <v>0.73605071351572926</v>
      </c>
      <c r="DJ294">
        <f t="shared" si="588"/>
        <v>2.9461431791458006</v>
      </c>
      <c r="DK294">
        <v>3.85</v>
      </c>
      <c r="DL294">
        <f t="shared" si="602"/>
        <v>1.98</v>
      </c>
      <c r="DM294">
        <f t="shared" si="603"/>
        <v>2.6590442478717815</v>
      </c>
    </row>
    <row r="295" spans="1:117" ht="15.75" customHeight="1" x14ac:dyDescent="0.25">
      <c r="A295" s="31">
        <v>22097</v>
      </c>
      <c r="B295" s="27" t="str">
        <f t="shared" si="575"/>
        <v>1960_6</v>
      </c>
      <c r="C295" s="6">
        <f>IF(ISNUMBER(AVERAGEIFS(data_select!F:F,data_select!$E:$E,'analysis backtest and others'!$B295)), AVERAGEIFS(data_select!F:F,data_select!$E:$E,'analysis backtest and others'!$B295), "")</f>
        <v>2.403280473483802</v>
      </c>
      <c r="D295" s="6">
        <f>IF(ISNUMBER(AVERAGEIFS(data_select!G:G,data_select!$E:$E,'analysis backtest and others'!$B295)), AVERAGEIFS(data_select!G:G,data_select!$E:$E,'analysis backtest and others'!$B295), "")</f>
        <v>2.2244848501075567</v>
      </c>
      <c r="E295" s="6">
        <f>IF(ISNUMBER(AVERAGEIFS(data_select!H:H,data_select!$E:$E,'analysis backtest and others'!$B295)), AVERAGEIFS(data_select!H:H,data_select!$E:$E,'analysis backtest and others'!$B295), "")</f>
        <v>1.3265757633711786</v>
      </c>
      <c r="F295" s="6">
        <f>IF(ISNUMBER(AVERAGEIFS(data_select!I:I,data_select!$E:$E,'analysis backtest and others'!$B295)), AVERAGEIFS(data_select!I:I,data_select!$E:$E,'analysis backtest and others'!$B295), "")</f>
        <v>2</v>
      </c>
      <c r="G295" s="6">
        <f>IF(ISNUMBER(AVERAGEIFS(data_select!J:J,data_select!$E:$E,'analysis backtest and others'!$B295)), AVERAGEIFS(data_select!J:J,data_select!$E:$E,'analysis backtest and others'!$B295), "")</f>
        <v>20.000000000000007</v>
      </c>
      <c r="H295" s="6">
        <f>IF(ISNUMBER(AVERAGEIFS(data_select!K:K,data_select!$E:$E,'analysis backtest and others'!$B295)), AVERAGEIFS(data_select!K:K,data_select!$E:$E,'analysis backtest and others'!$B295), "")</f>
        <v>3</v>
      </c>
      <c r="I295" s="6">
        <f>IF(ISNUMBER(AVERAGEIFS(data_select!L:L,data_select!$E:$E,'analysis backtest and others'!$B295)), AVERAGEIFS(data_select!L:L,data_select!$E:$E,'analysis backtest and others'!$B295), "")</f>
        <v>3</v>
      </c>
      <c r="J295" s="6">
        <f>IF(ISNUMBER(AVERAGEIFS(data_select!M:M,data_select!$E:$E,'analysis backtest and others'!$B295)), AVERAGEIFS(data_select!M:M,data_select!$E:$E,'analysis backtest and others'!$B295), "")</f>
        <v>18.585500770541</v>
      </c>
      <c r="K295" s="6">
        <f>IF(ISNUMBER(AVERAGEIFS(data_select!N:N,data_select!$E:$E,'analysis backtest and others'!$B295)), AVERAGEIFS(data_select!N:N,data_select!$E:$E,'analysis backtest and others'!$B295), "")</f>
        <v>3.0000000000000004</v>
      </c>
      <c r="L295" s="6">
        <f>IF(ISNUMBER(AVERAGEIFS(data_select!O:O,data_select!$E:$E,'analysis backtest and others'!$B295)), AVERAGEIFS(data_select!O:O,data_select!$E:$E,'analysis backtest and others'!$B295), "")</f>
        <v>3</v>
      </c>
      <c r="M295" s="6">
        <f>IF(ISNUMBER(AVERAGEIFS(data_select!P:P,data_select!$E:$E,'analysis backtest and others'!$B295)), AVERAGEIFS(data_select!P:P,data_select!$E:$E,'analysis backtest and others'!$B295), "")</f>
        <v>22.197837894664787</v>
      </c>
      <c r="N295" s="6">
        <f>IF(ISNUMBER(AVERAGEIFS(data_select!Q:Q,data_select!$E:$E,'analysis backtest and others'!$B295)), AVERAGEIFS(data_select!Q:Q,data_select!$E:$E,'analysis backtest and others'!$B295), "")</f>
        <v>3.308040665712713</v>
      </c>
      <c r="O295" s="6">
        <f>IF(ISNUMBER(AVERAGEIFS(data_select!R:R,data_select!$E:$E,'analysis backtest and others'!$B295)), AVERAGEIFS(data_select!R:R,data_select!$E:$E,'analysis backtest and others'!$B295), "")</f>
        <v>3.0000000000000004</v>
      </c>
      <c r="P295" s="6">
        <f>IF(ISNUMBER(AVERAGEIFS(data_select!S:S,data_select!$E:$E,'analysis backtest and others'!$B295)), AVERAGEIFS(data_select!S:S,data_select!$E:$E,'analysis backtest and others'!$B295), "")</f>
        <v>18.51279131630109</v>
      </c>
      <c r="Q295" s="6">
        <f>IF(ISNUMBER(AVERAGEIFS(data_select!T:T,data_select!$E:$E,'analysis backtest and others'!$B295)), AVERAGEIFS(data_select!T:T,data_select!$E:$E,'analysis backtest and others'!$B295), "")</f>
        <v>2.9999999999999991</v>
      </c>
      <c r="R295" s="6">
        <f>IF(ISNUMBER(AVERAGEIFS(data_select!U:U,data_select!$E:$E,'analysis backtest and others'!$B295)), AVERAGEIFS(data_select!U:U,data_select!$E:$E,'analysis backtest and others'!$B295), "")</f>
        <v>3</v>
      </c>
      <c r="S295" s="6">
        <f>IF(ISNUMBER(AVERAGEIFS(data_select!V:V,data_select!$E:$E,'analysis backtest and others'!$B295)), AVERAGEIFS(data_select!V:V,data_select!$E:$E,'analysis backtest and others'!$B295), "")</f>
        <v>11.365891065746727</v>
      </c>
      <c r="T295" s="6">
        <f>IF(ISNUMBER(AVERAGEIFS(data_select!W:W,data_select!$E:$E,'analysis backtest and others'!$B295)), AVERAGEIFS(data_select!W:W,data_select!$E:$E,'analysis backtest and others'!$B295), "")</f>
        <v>2</v>
      </c>
      <c r="U295" s="6">
        <f>IF(ISNUMBER(AVERAGEIFS(data_select!X:X,data_select!$E:$E,'analysis backtest and others'!$B295)), AVERAGEIFS(data_select!X:X,data_select!$E:$E,'analysis backtest and others'!$B295), "")</f>
        <v>2.0765279858064809</v>
      </c>
      <c r="V295" s="6">
        <f>IF(ISNUMBER(AVERAGEIFS(data_select!Y:Y,data_select!$E:$E,'analysis backtest and others'!$B295)), AVERAGEIFS(data_select!Y:Y,data_select!$E:$E,'analysis backtest and others'!$B295), "")</f>
        <v>10.000000000000002</v>
      </c>
      <c r="W295" s="6">
        <f>IF(ISNUMBER(AVERAGEIFS(data_select!Z:Z,data_select!$E:$E,'analysis backtest and others'!$B295)), AVERAGEIFS(data_select!Z:Z,data_select!$E:$E,'analysis backtest and others'!$B295), "")</f>
        <v>2</v>
      </c>
      <c r="X295" s="6">
        <f>IF(ISNUMBER(AVERAGEIFS(data_select!AA:AA,data_select!$E:$E,'analysis backtest and others'!$B295)), AVERAGEIFS(data_select!AA:AA,data_select!$E:$E,'analysis backtest and others'!$B295), "")</f>
        <v>2.2194960591557464</v>
      </c>
      <c r="Y295" s="6" t="str">
        <f>IF(ISNUMBER(AVERAGEIFS(data_select!AB:AB,data_select!$E:$E,'analysis backtest and others'!$B295)), AVERAGEIFS(data_select!AB:AB,data_select!$E:$E,'analysis backtest and others'!$B295), "")</f>
        <v/>
      </c>
      <c r="Z295" s="6">
        <f t="shared" si="576"/>
        <v>2.3138826617956791</v>
      </c>
      <c r="AA295" s="6">
        <f t="shared" ref="AA295:AB295" si="681">E295</f>
        <v>1.3265757633711786</v>
      </c>
      <c r="AB295" s="6">
        <f t="shared" si="681"/>
        <v>2</v>
      </c>
      <c r="AC295" s="6">
        <f t="shared" si="578"/>
        <v>3</v>
      </c>
      <c r="AD295" s="6">
        <f t="shared" si="579"/>
        <v>3</v>
      </c>
      <c r="AE295" s="6">
        <f t="shared" si="580"/>
        <v>3.1540203328563567</v>
      </c>
      <c r="AF295" s="6">
        <f t="shared" si="581"/>
        <v>2.9999999999999996</v>
      </c>
      <c r="AG295" s="6">
        <f t="shared" si="582"/>
        <v>2.0382639929032402</v>
      </c>
      <c r="AH295" s="6">
        <f t="shared" si="583"/>
        <v>2.1097480295778732</v>
      </c>
      <c r="AK295" s="6">
        <f t="shared" ref="AK295:AS295" si="682">IF(ISNUMBER(AVERAGE(Z290:Z295)), AVERAGE(Z290:Z295),AK294)</f>
        <v>2.468980443632613</v>
      </c>
      <c r="AL295" s="6">
        <f t="shared" si="682"/>
        <v>1.8059124907990245</v>
      </c>
      <c r="AM295" s="6">
        <f t="shared" si="682"/>
        <v>2.5</v>
      </c>
      <c r="AN295" s="6">
        <f t="shared" si="682"/>
        <v>3.0039580988169354</v>
      </c>
      <c r="AO295" s="6">
        <f t="shared" si="682"/>
        <v>3.3161573529699306</v>
      </c>
      <c r="AP295" s="6">
        <f t="shared" si="682"/>
        <v>3.3741641817448822</v>
      </c>
      <c r="AQ295" s="6">
        <f t="shared" si="682"/>
        <v>3.1328966450881679</v>
      </c>
      <c r="AR295" s="6">
        <f t="shared" si="682"/>
        <v>2.2671088008116977</v>
      </c>
      <c r="AS295" s="6">
        <f t="shared" si="682"/>
        <v>2.8553979238552198</v>
      </c>
      <c r="AV295" s="6">
        <v>1.825E-3</v>
      </c>
      <c r="AW295" s="6">
        <v>3.4583333333333337E-3</v>
      </c>
      <c r="AX295" s="6">
        <v>1.8249997308483756E-3</v>
      </c>
      <c r="AY295" s="6">
        <v>2.2437692307232027E-2</v>
      </c>
      <c r="AZ295" s="6">
        <v>1.7300000000000093E-2</v>
      </c>
      <c r="BA295" s="6">
        <v>1.6960171100885189E-2</v>
      </c>
      <c r="BB295" s="6">
        <v>0</v>
      </c>
      <c r="BD295" s="6">
        <f t="shared" si="620"/>
        <v>1.825E-3</v>
      </c>
      <c r="BE295" s="6">
        <f t="shared" si="621"/>
        <v>1.8333333333333335E-3</v>
      </c>
      <c r="BF295" s="6">
        <f t="shared" si="622"/>
        <v>1.8916666666666667E-3</v>
      </c>
      <c r="BG295" s="6">
        <f t="shared" si="623"/>
        <v>3.4583333333333337E-3</v>
      </c>
      <c r="BH295" s="6">
        <f t="shared" si="624"/>
        <v>3.1999999999999997E-3</v>
      </c>
      <c r="BI295" s="6">
        <f t="shared" si="625"/>
        <v>3.2333333333333333E-3</v>
      </c>
      <c r="BJ295" s="6">
        <f t="array" ref="BJ295">PRODUCT(1+AW296)-1</f>
        <v>3.2499999999999751E-3</v>
      </c>
      <c r="BK295" s="6">
        <f t="array" ref="BK295">PRODUCT(1+AX296:AX298)-1</f>
        <v>5.8948522690225325E-3</v>
      </c>
      <c r="BL295" s="6">
        <f t="array" ref="BL295">PRODUCT(1+AX296:AX301)-1</f>
        <v>1.1538370550374655E-2</v>
      </c>
      <c r="BM295" s="6">
        <f t="array" ref="BM295">PRODUCT(1+AX296:AX307)-1</f>
        <v>2.3533336751377032E-2</v>
      </c>
      <c r="BN295" s="6">
        <f t="array" ref="BN295">PRODUCT(1+AY284:AY295)-1</f>
        <v>6.072625188872971E-3</v>
      </c>
      <c r="BO295" s="6">
        <f t="array" ref="BO295">PRODUCT(1+AY287:AY295)-1</f>
        <v>2.6298955256675027E-2</v>
      </c>
      <c r="BP295" s="6">
        <f t="array" ref="BP295">PRODUCT(1+AY290:AY295)-1</f>
        <v>-3.2861119690570706E-2</v>
      </c>
      <c r="BQ295" s="6">
        <f t="array" ref="BQ295">PRODUCT(1+AY293:AY295)-1</f>
        <v>3.7585487268534834E-2</v>
      </c>
      <c r="BR295" s="6">
        <f t="array" ref="BR295">PRODUCT(1+AY295)-1</f>
        <v>2.2437692307232027E-2</v>
      </c>
      <c r="BS295" s="6">
        <f t="array" ref="BS295">PRODUCT(1+AY296)-1</f>
        <v>-2.1919066045779534E-2</v>
      </c>
      <c r="BT295" s="6">
        <f t="array" ref="BT295">PRODUCT(1+AY296:AY298)-1</f>
        <v>-5.1426442050089727E-2</v>
      </c>
      <c r="BU295" s="6">
        <f t="array" ref="BU295">PRODUCT(1+AY296:AY301)-1</f>
        <v>3.8972216239739232E-2</v>
      </c>
      <c r="BV295" s="6">
        <f t="array" ref="BV295">PRODUCT(1+AY296:AY304)-1</f>
        <v>0.17215552478705964</v>
      </c>
      <c r="BW295" s="6">
        <f t="array" ref="BW295">PRODUCT(1+AY296:AY307)-1</f>
        <v>0.17340931200135001</v>
      </c>
      <c r="BX295" s="6">
        <f t="array" ref="BX295">PRODUCT(1+AZ284:AZ295)-1</f>
        <v>5.9059313708664352E-2</v>
      </c>
      <c r="BY295" s="6">
        <f t="array" ref="BY295">PRODUCT(1+AZ287:AZ295)-1</f>
        <v>6.3029838840906294E-2</v>
      </c>
      <c r="BZ295" s="6">
        <f t="array" ref="BZ295">PRODUCT(1+AZ290:AZ295)-1</f>
        <v>7.705847359916973E-2</v>
      </c>
      <c r="CA295" s="6">
        <f t="array" ref="CA295">PRODUCT(1+AZ293:AZ295)-1</f>
        <v>1.5205989680000309E-2</v>
      </c>
      <c r="CB295" s="6">
        <f t="array" ref="CB295">PRODUCT(1+AZ295)-1</f>
        <v>1.7300000000000093E-2</v>
      </c>
      <c r="CC295" s="6">
        <f t="array" ref="CC295">PRODUCT(1+AZ296)-1</f>
        <v>3.6799999999999944E-2</v>
      </c>
      <c r="CD295" s="6">
        <f t="array" ref="CD295">PRODUCT(1+AZ296:AZ298)-1</f>
        <v>3.757734079999997E-2</v>
      </c>
      <c r="CE295" s="6">
        <f t="array" ref="CE295">PRODUCT(1+AZ296:AZ301)-1</f>
        <v>5.652011596723594E-2</v>
      </c>
      <c r="CF295" s="6">
        <f t="array" ref="CF295">PRODUCT(1+AZ296:AZ304)-1</f>
        <v>6.2175015007272627E-2</v>
      </c>
      <c r="CG295" s="6">
        <f t="array" ref="CG295">PRODUCT(1+AZ296:AZ307)-1</f>
        <v>6.1426974800885104E-2</v>
      </c>
      <c r="CH295" s="6">
        <f t="array" ref="CH295">PRODUCT(1+BB284:BB295)-1</f>
        <v>0</v>
      </c>
      <c r="CI295" s="6">
        <f t="array" ref="CI295">PRODUCT(1+BB287:BB295)-1</f>
        <v>0</v>
      </c>
      <c r="CJ295" s="6">
        <f t="array" ref="CJ295">PRODUCT(1+BB290:BB295)-1</f>
        <v>0</v>
      </c>
      <c r="CK295" s="6">
        <f t="array" ref="CK295">PRODUCT(1+BB293:BB295)-1</f>
        <v>0</v>
      </c>
      <c r="CL295" s="6">
        <f t="array" ref="CL295">PRODUCT(1+BB295)-1</f>
        <v>0</v>
      </c>
      <c r="CM295" s="6">
        <f t="array" ref="CM295">PRODUCT(1+BB296)-1</f>
        <v>0</v>
      </c>
      <c r="CN295" s="6">
        <f t="array" ref="CN295">PRODUCT(1+BB296:BB298)-1</f>
        <v>0</v>
      </c>
      <c r="CO295" s="6">
        <f t="array" ref="CO295">PRODUCT(1+BB296:BB301)-1</f>
        <v>0</v>
      </c>
      <c r="CP295" s="6">
        <f t="array" ref="CP295">PRODUCT(1+BB296:BB304)-1</f>
        <v>0</v>
      </c>
      <c r="CQ295" s="6">
        <f t="array" ref="CQ295">PRODUCT(1+BB296:BB307)-1</f>
        <v>0</v>
      </c>
      <c r="CT295" s="6">
        <f t="shared" si="591"/>
        <v>2.0382615384339255E-2</v>
      </c>
      <c r="CU295" s="6">
        <f t="shared" si="678"/>
        <v>2.080203846114723E-2</v>
      </c>
      <c r="CV295" s="6">
        <f t="shared" si="678"/>
        <v>1.9423269230424034E-2</v>
      </c>
      <c r="CW295" s="6">
        <f t="shared" si="678"/>
        <v>1.8652615384339245E-2</v>
      </c>
      <c r="CX295" s="6">
        <f t="shared" si="678"/>
        <v>4.1899998923393689E-3</v>
      </c>
      <c r="CY295" s="6">
        <f t="shared" si="678"/>
        <v>1.0949998385090254E-3</v>
      </c>
      <c r="CZ295" s="6">
        <f t="shared" si="595"/>
        <v>2</v>
      </c>
      <c r="DA295" s="6">
        <f t="shared" si="611"/>
        <v>2</v>
      </c>
      <c r="DB295" s="6">
        <f t="shared" si="600"/>
        <v>1.9423269230424034E-2</v>
      </c>
      <c r="DC295" s="6">
        <f t="shared" si="601"/>
        <v>1.9423269230424034E-2</v>
      </c>
      <c r="DD295" s="6">
        <f t="shared" si="585"/>
        <v>2.0382615384339255E-2</v>
      </c>
      <c r="DE295" s="6">
        <f t="shared" si="596"/>
        <v>2.6125513165517789</v>
      </c>
      <c r="DF295" s="6">
        <f t="shared" si="597"/>
        <v>1.8774412280552095</v>
      </c>
      <c r="DG295" s="6">
        <f t="shared" si="592"/>
        <v>0.73511008849656934</v>
      </c>
      <c r="DJ295">
        <f t="shared" si="588"/>
        <v>2.9461431791458006</v>
      </c>
      <c r="DK295">
        <v>3.32</v>
      </c>
      <c r="DL295">
        <f t="shared" si="602"/>
        <v>1.73</v>
      </c>
      <c r="DM295">
        <f t="shared" si="603"/>
        <v>2.0382639929032402</v>
      </c>
    </row>
    <row r="296" spans="1:117" ht="15.75" customHeight="1" x14ac:dyDescent="0.25">
      <c r="A296" s="31">
        <v>22128</v>
      </c>
      <c r="B296" s="27" t="str">
        <f t="shared" si="575"/>
        <v>1960_7</v>
      </c>
      <c r="C296" s="6">
        <f>IF(ISNUMBER(AVERAGEIFS(data_select!F:F,data_select!$E:$E,'analysis backtest and others'!$B296)), AVERAGEIFS(data_select!F:F,data_select!$E:$E,'analysis backtest and others'!$B296), "")</f>
        <v>2.4532945104876038</v>
      </c>
      <c r="D296" s="6">
        <f>IF(ISNUMBER(AVERAGEIFS(data_select!G:G,data_select!$E:$E,'analysis backtest and others'!$B296)), AVERAGEIFS(data_select!G:G,data_select!$E:$E,'analysis backtest and others'!$B296), "")</f>
        <v>2</v>
      </c>
      <c r="E296" s="6">
        <f>IF(ISNUMBER(AVERAGEIFS(data_select!H:H,data_select!$E:$E,'analysis backtest and others'!$B296)), AVERAGEIFS(data_select!H:H,data_select!$E:$E,'analysis backtest and others'!$B296), "")</f>
        <v>2</v>
      </c>
      <c r="F296" s="6">
        <f>IF(ISNUMBER(AVERAGEIFS(data_select!I:I,data_select!$E:$E,'analysis backtest and others'!$B296)), AVERAGEIFS(data_select!I:I,data_select!$E:$E,'analysis backtest and others'!$B296), "")</f>
        <v>2</v>
      </c>
      <c r="G296" s="6">
        <f>IF(ISNUMBER(AVERAGEIFS(data_select!J:J,data_select!$E:$E,'analysis backtest and others'!$B296)), AVERAGEIFS(data_select!J:J,data_select!$E:$E,'analysis backtest and others'!$B296), "")</f>
        <v>20</v>
      </c>
      <c r="H296" s="6">
        <f>IF(ISNUMBER(AVERAGEIFS(data_select!K:K,data_select!$E:$E,'analysis backtest and others'!$B296)), AVERAGEIFS(data_select!K:K,data_select!$E:$E,'analysis backtest and others'!$B296), "")</f>
        <v>3.0000000000000009</v>
      </c>
      <c r="I296" s="6">
        <f>IF(ISNUMBER(AVERAGEIFS(data_select!L:L,data_select!$E:$E,'analysis backtest and others'!$B296)), AVERAGEIFS(data_select!L:L,data_select!$E:$E,'analysis backtest and others'!$B296), "")</f>
        <v>3</v>
      </c>
      <c r="J296" s="6">
        <f>IF(ISNUMBER(AVERAGEIFS(data_select!M:M,data_select!$E:$E,'analysis backtest and others'!$B296)), AVERAGEIFS(data_select!M:M,data_select!$E:$E,'analysis backtest and others'!$B296), "")</f>
        <v>25</v>
      </c>
      <c r="K296" s="6">
        <f>IF(ISNUMBER(AVERAGEIFS(data_select!N:N,data_select!$E:$E,'analysis backtest and others'!$B296)), AVERAGEIFS(data_select!N:N,data_select!$E:$E,'analysis backtest and others'!$B296), "")</f>
        <v>3.5</v>
      </c>
      <c r="L296" s="6">
        <f>IF(ISNUMBER(AVERAGEIFS(data_select!O:O,data_select!$E:$E,'analysis backtest and others'!$B296)), AVERAGEIFS(data_select!O:O,data_select!$E:$E,'analysis backtest and others'!$B296), "")</f>
        <v>3.4653509059558392</v>
      </c>
      <c r="M296" s="6">
        <f>IF(ISNUMBER(AVERAGEIFS(data_select!P:P,data_select!$E:$E,'analysis backtest and others'!$B296)), AVERAGEIFS(data_select!P:P,data_select!$E:$E,'analysis backtest and others'!$B296), "")</f>
        <v>24.510197193183558</v>
      </c>
      <c r="N296" s="6">
        <f>IF(ISNUMBER(AVERAGEIFS(data_select!Q:Q,data_select!$E:$E,'analysis backtest and others'!$B296)), AVERAGEIFS(data_select!Q:Q,data_select!$E:$E,'analysis backtest and others'!$B296), "")</f>
        <v>3</v>
      </c>
      <c r="O296" s="6">
        <f>IF(ISNUMBER(AVERAGEIFS(data_select!R:R,data_select!$E:$E,'analysis backtest and others'!$B296)), AVERAGEIFS(data_select!R:R,data_select!$E:$E,'analysis backtest and others'!$B296), "")</f>
        <v>3</v>
      </c>
      <c r="P296" s="6">
        <f>IF(ISNUMBER(AVERAGEIFS(data_select!S:S,data_select!$E:$E,'analysis backtest and others'!$B296)), AVERAGEIFS(data_select!S:S,data_select!$E:$E,'analysis backtest and others'!$B296), "")</f>
        <v>15.000000000000004</v>
      </c>
      <c r="Q296" s="6">
        <f>IF(ISNUMBER(AVERAGEIFS(data_select!T:T,data_select!$E:$E,'analysis backtest and others'!$B296)), AVERAGEIFS(data_select!T:T,data_select!$E:$E,'analysis backtest and others'!$B296), "")</f>
        <v>3</v>
      </c>
      <c r="R296" s="6">
        <f>IF(ISNUMBER(AVERAGEIFS(data_select!U:U,data_select!$E:$E,'analysis backtest and others'!$B296)), AVERAGEIFS(data_select!U:U,data_select!$E:$E,'analysis backtest and others'!$B296), "")</f>
        <v>2.9533169231051479</v>
      </c>
      <c r="S296" s="6">
        <f>IF(ISNUMBER(AVERAGEIFS(data_select!V:V,data_select!$E:$E,'analysis backtest and others'!$B296)), AVERAGEIFS(data_select!V:V,data_select!$E:$E,'analysis backtest and others'!$B296), "")</f>
        <v>10</v>
      </c>
      <c r="T296" s="6">
        <f>IF(ISNUMBER(AVERAGEIFS(data_select!W:W,data_select!$E:$E,'analysis backtest and others'!$B296)), AVERAGEIFS(data_select!W:W,data_select!$E:$E,'analysis backtest and others'!$B296), "")</f>
        <v>2</v>
      </c>
      <c r="U296" s="6">
        <f>IF(ISNUMBER(AVERAGEIFS(data_select!X:X,data_select!$E:$E,'analysis backtest and others'!$B296)), AVERAGEIFS(data_select!X:X,data_select!$E:$E,'analysis backtest and others'!$B296), "")</f>
        <v>2</v>
      </c>
      <c r="V296" s="6">
        <f>IF(ISNUMBER(AVERAGEIFS(data_select!Y:Y,data_select!$E:$E,'analysis backtest and others'!$B296)), AVERAGEIFS(data_select!Y:Y,data_select!$E:$E,'analysis backtest and others'!$B296), "")</f>
        <v>5.5000003397305264</v>
      </c>
      <c r="W296" s="6">
        <f>IF(ISNUMBER(AVERAGEIFS(data_select!Z:Z,data_select!$E:$E,'analysis backtest and others'!$B296)), AVERAGEIFS(data_select!Z:Z,data_select!$E:$E,'analysis backtest and others'!$B296), "")</f>
        <v>2.4544872128981772</v>
      </c>
      <c r="X296" s="6">
        <f>IF(ISNUMBER(AVERAGEIFS(data_select!AA:AA,data_select!$E:$E,'analysis backtest and others'!$B296)), AVERAGEIFS(data_select!AA:AA,data_select!$E:$E,'analysis backtest and others'!$B296), "")</f>
        <v>2.4396580137194506</v>
      </c>
      <c r="Y296" s="6" t="str">
        <f>IF(ISNUMBER(AVERAGEIFS(data_select!AB:AB,data_select!$E:$E,'analysis backtest and others'!$B296)), AVERAGEIFS(data_select!AB:AB,data_select!$E:$E,'analysis backtest and others'!$B296), "")</f>
        <v/>
      </c>
      <c r="Z296" s="6">
        <f t="shared" si="576"/>
        <v>2.2266472552438019</v>
      </c>
      <c r="AA296" s="6">
        <f t="shared" ref="AA296:AB296" si="683">E296</f>
        <v>2</v>
      </c>
      <c r="AB296" s="6">
        <f t="shared" si="683"/>
        <v>2</v>
      </c>
      <c r="AC296" s="6">
        <f t="shared" si="578"/>
        <v>3.0000000000000004</v>
      </c>
      <c r="AD296" s="6">
        <f t="shared" si="579"/>
        <v>3.4826754529779196</v>
      </c>
      <c r="AE296" s="6">
        <f t="shared" si="580"/>
        <v>3</v>
      </c>
      <c r="AF296" s="6">
        <f t="shared" si="581"/>
        <v>2.976658461552574</v>
      </c>
      <c r="AG296" s="6">
        <f t="shared" si="582"/>
        <v>2</v>
      </c>
      <c r="AH296" s="6">
        <f t="shared" si="583"/>
        <v>2.4470726133088139</v>
      </c>
      <c r="AK296" s="6">
        <f t="shared" ref="AK296:AS296" si="684">IF(ISNUMBER(AVERAGE(Z291:Z296)), AVERAGE(Z291:Z296),AK295)</f>
        <v>2.3400883195065805</v>
      </c>
      <c r="AL296" s="6">
        <f t="shared" si="684"/>
        <v>1.8059124907990245</v>
      </c>
      <c r="AM296" s="6">
        <f t="shared" si="684"/>
        <v>2.1666666666666665</v>
      </c>
      <c r="AN296" s="6">
        <f t="shared" si="684"/>
        <v>3.0039580988169354</v>
      </c>
      <c r="AO296" s="6">
        <f t="shared" si="684"/>
        <v>3.3304928480988139</v>
      </c>
      <c r="AP296" s="6">
        <f t="shared" si="684"/>
        <v>3.227494844788982</v>
      </c>
      <c r="AQ296" s="6">
        <f t="shared" si="684"/>
        <v>2.9749781279866929</v>
      </c>
      <c r="AR296" s="6">
        <f t="shared" si="684"/>
        <v>2.1162180401291706</v>
      </c>
      <c r="AS296" s="6">
        <f t="shared" si="684"/>
        <v>2.6173611283205682</v>
      </c>
      <c r="AV296" s="6">
        <v>1.825E-3</v>
      </c>
      <c r="AW296" s="6">
        <v>3.2499999999999999E-3</v>
      </c>
      <c r="AX296" s="6">
        <v>1.8250000177564285E-3</v>
      </c>
      <c r="AY296" s="6">
        <v>-2.1919066045779534E-2</v>
      </c>
      <c r="AZ296" s="6">
        <v>3.6799999999999944E-2</v>
      </c>
      <c r="BA296" s="6">
        <v>1.8379418742759279E-2</v>
      </c>
      <c r="BB296" s="6">
        <v>0</v>
      </c>
      <c r="BD296" s="6">
        <f t="shared" si="620"/>
        <v>1.825E-3</v>
      </c>
      <c r="BE296" s="6">
        <f t="shared" si="621"/>
        <v>1.8999999999999998E-3</v>
      </c>
      <c r="BF296" s="6">
        <f t="shared" si="622"/>
        <v>1.8833333333333332E-3</v>
      </c>
      <c r="BG296" s="6">
        <f t="shared" si="623"/>
        <v>3.2499999999999999E-3</v>
      </c>
      <c r="BH296" s="6">
        <f t="shared" si="624"/>
        <v>3.1999999999999997E-3</v>
      </c>
      <c r="BI296" s="6">
        <f t="shared" si="625"/>
        <v>3.2666666666666664E-3</v>
      </c>
      <c r="BJ296" s="6">
        <f t="array" ref="BJ296">PRODUCT(1+AW297)-1</f>
        <v>3.166666666666762E-3</v>
      </c>
      <c r="BK296" s="6">
        <f t="array" ref="BK296">PRODUCT(1+AX297:AX299)-1</f>
        <v>5.8362819237305352E-3</v>
      </c>
      <c r="BL296" s="6">
        <f t="array" ref="BL296">PRODUCT(1+AX297:AX302)-1</f>
        <v>1.1614097452248284E-2</v>
      </c>
      <c r="BM296" s="6">
        <f t="array" ref="BM296">PRODUCT(1+AX297:AX308)-1</f>
        <v>2.3592934192539605E-2</v>
      </c>
      <c r="BN296" s="6">
        <f t="array" ref="BN296">PRODUCT(1+AY285:AY296)-1</f>
        <v>-5.1517559959329939E-2</v>
      </c>
      <c r="BO296" s="6">
        <f t="array" ref="BO296">PRODUCT(1+AY288:AY296)-1</f>
        <v>-9.9889747603171264E-3</v>
      </c>
      <c r="BP296" s="6">
        <f t="array" ref="BP296">PRODUCT(1+AY291:AY296)-1</f>
        <v>1.5789721699459136E-2</v>
      </c>
      <c r="BQ296" s="6">
        <f t="array" ref="BQ296">PRODUCT(1+AY294:AY296)-1</f>
        <v>2.9867091092570908E-2</v>
      </c>
      <c r="BR296" s="6">
        <f t="array" ref="BR296">PRODUCT(1+AY296)-1</f>
        <v>-2.1919066045779534E-2</v>
      </c>
      <c r="BS296" s="6">
        <f t="array" ref="BS296">PRODUCT(1+AY297)-1</f>
        <v>2.9045864699321688E-2</v>
      </c>
      <c r="BT296" s="6">
        <f t="array" ref="BT296">PRODUCT(1+AY297:AY299)-1</f>
        <v>-2.9589684828007834E-2</v>
      </c>
      <c r="BU296" s="6">
        <f t="array" ref="BU296">PRODUCT(1+AY297:AY302)-1</f>
        <v>0.13229890927014276</v>
      </c>
      <c r="BV296" s="6">
        <f t="array" ref="BV296">PRODUCT(1+AY297:AY305)-1</f>
        <v>0.20600642678047132</v>
      </c>
      <c r="BW296" s="6">
        <f t="array" ref="BW296">PRODUCT(1+AY297:AY308)-1</f>
        <v>0.24189608029379484</v>
      </c>
      <c r="BX296" s="6">
        <f t="array" ref="BX296">PRODUCT(1+AZ285:AZ296)-1</f>
        <v>9.1483793690997128E-2</v>
      </c>
      <c r="BY296" s="6">
        <f t="array" ref="BY296">PRODUCT(1+AZ288:AZ296)-1</f>
        <v>8.586141567512473E-2</v>
      </c>
      <c r="BZ296" s="6">
        <f t="array" ref="BZ296">PRODUCT(1+AZ291:AZ296)-1</f>
        <v>0.1043257767282626</v>
      </c>
      <c r="CA296" s="6">
        <f t="array" ref="CA296">PRODUCT(1+AZ294:AZ296)-1</f>
        <v>7.0768636928000062E-2</v>
      </c>
      <c r="CB296" s="6">
        <f t="array" ref="CB296">PRODUCT(1+AZ296)-1</f>
        <v>3.6799999999999944E-2</v>
      </c>
      <c r="CC296" s="6">
        <f t="array" ref="CC296">PRODUCT(1+AZ297)-1</f>
        <v>-6.7000000000000393E-3</v>
      </c>
      <c r="CD296" s="6">
        <f t="array" ref="CD296">PRODUCT(1+AZ297:AZ299)-1</f>
        <v>-2.0523492999999782E-3</v>
      </c>
      <c r="CE296" s="6">
        <f t="array" ref="CE296">PRODUCT(1+AZ297:AZ302)-1</f>
        <v>8.116657722209375E-3</v>
      </c>
      <c r="CF296" s="6">
        <f t="array" ref="CF296">PRODUCT(1+AZ297:AZ305)-1</f>
        <v>3.6255813734429765E-2</v>
      </c>
      <c r="CG296" s="6">
        <f t="array" ref="CG296">PRODUCT(1+AZ297:AZ308)-1</f>
        <v>2.7336004256065305E-2</v>
      </c>
      <c r="CH296" s="6">
        <f t="array" ref="CH296">PRODUCT(1+BB285:BB296)-1</f>
        <v>0</v>
      </c>
      <c r="CI296" s="6">
        <f t="array" ref="CI296">PRODUCT(1+BB288:BB296)-1</f>
        <v>0</v>
      </c>
      <c r="CJ296" s="6">
        <f t="array" ref="CJ296">PRODUCT(1+BB291:BB296)-1</f>
        <v>0</v>
      </c>
      <c r="CK296" s="6">
        <f t="array" ref="CK296">PRODUCT(1+BB294:BB296)-1</f>
        <v>0</v>
      </c>
      <c r="CL296" s="6">
        <f t="array" ref="CL296">PRODUCT(1+BB296)-1</f>
        <v>0</v>
      </c>
      <c r="CM296" s="6">
        <f t="array" ref="CM296">PRODUCT(1+BB297)-1</f>
        <v>0</v>
      </c>
      <c r="CN296" s="6">
        <f t="array" ref="CN296">PRODUCT(1+BB297:BB299)-1</f>
        <v>0</v>
      </c>
      <c r="CO296" s="6">
        <f t="array" ref="CO296">PRODUCT(1+BB297:BB302)-1</f>
        <v>0</v>
      </c>
      <c r="CP296" s="6">
        <f t="array" ref="CP296">PRODUCT(1+BB297:BB305)-1</f>
        <v>0</v>
      </c>
      <c r="CQ296" s="6">
        <f t="array" ref="CQ296">PRODUCT(1+BB297:BB308)-1</f>
        <v>0</v>
      </c>
      <c r="CT296" s="6">
        <f t="shared" si="591"/>
        <v>1.5685603725322586E-3</v>
      </c>
      <c r="CU296" s="6">
        <f t="shared" si="678"/>
        <v>-1.495120613891261E-2</v>
      </c>
      <c r="CV296" s="6">
        <f t="shared" si="678"/>
        <v>-1.091929953433466E-2</v>
      </c>
      <c r="CW296" s="6">
        <f t="shared" si="678"/>
        <v>-2.1114396274677372E-3</v>
      </c>
      <c r="CX296" s="6">
        <f t="shared" si="678"/>
        <v>8.0900000071025598E-3</v>
      </c>
      <c r="CY296" s="6">
        <f t="shared" si="678"/>
        <v>1.095000010653857E-3</v>
      </c>
      <c r="CZ296" s="6">
        <f t="shared" si="595"/>
        <v>1</v>
      </c>
      <c r="DA296" s="6">
        <f t="shared" si="611"/>
        <v>1</v>
      </c>
      <c r="DB296" s="6">
        <f t="shared" si="600"/>
        <v>-1.495120613891261E-2</v>
      </c>
      <c r="DC296" s="6">
        <f t="shared" si="601"/>
        <v>-1.495120613891261E-2</v>
      </c>
      <c r="DD296" s="6">
        <f t="shared" si="585"/>
        <v>1.5685603725322586E-3</v>
      </c>
      <c r="DE296" s="6">
        <f t="shared" si="596"/>
        <v>2.5974872144296279</v>
      </c>
      <c r="DF296" s="6">
        <f t="shared" si="597"/>
        <v>1.8790085595218282</v>
      </c>
      <c r="DG296" s="6">
        <f t="shared" si="592"/>
        <v>0.71847865490779972</v>
      </c>
      <c r="DJ296">
        <f t="shared" si="588"/>
        <v>2.9461431791458006</v>
      </c>
      <c r="DK296">
        <v>3.23</v>
      </c>
      <c r="DL296">
        <f t="shared" si="602"/>
        <v>1.17</v>
      </c>
      <c r="DM296">
        <f t="shared" si="603"/>
        <v>2</v>
      </c>
    </row>
    <row r="297" spans="1:117" ht="15.75" customHeight="1" x14ac:dyDescent="0.25">
      <c r="A297" s="31">
        <v>22159</v>
      </c>
      <c r="B297" s="27" t="str">
        <f t="shared" si="575"/>
        <v>1960_8</v>
      </c>
      <c r="C297" s="6">
        <f>IF(ISNUMBER(AVERAGEIFS(data_select!F:F,data_select!$E:$E,'analysis backtest and others'!$B297)), AVERAGEIFS(data_select!F:F,data_select!$E:$E,'analysis backtest and others'!$B297), "")</f>
        <v>2</v>
      </c>
      <c r="D297" s="6">
        <f>IF(ISNUMBER(AVERAGEIFS(data_select!G:G,data_select!$E:$E,'analysis backtest and others'!$B297)), AVERAGEIFS(data_select!G:G,data_select!$E:$E,'analysis backtest and others'!$B297), "")</f>
        <v>2</v>
      </c>
      <c r="E297" s="6">
        <f>IF(ISNUMBER(AVERAGEIFS(data_select!H:H,data_select!$E:$E,'analysis backtest and others'!$B297)), AVERAGEIFS(data_select!H:H,data_select!$E:$E,'analysis backtest and others'!$B297), "")</f>
        <v>2</v>
      </c>
      <c r="F297" s="6">
        <f>IF(ISNUMBER(AVERAGEIFS(data_select!I:I,data_select!$E:$E,'analysis backtest and others'!$B297)), AVERAGEIFS(data_select!I:I,data_select!$E:$E,'analysis backtest and others'!$B297), "")</f>
        <v>2</v>
      </c>
      <c r="G297" s="6">
        <f>IF(ISNUMBER(AVERAGEIFS(data_select!J:J,data_select!$E:$E,'analysis backtest and others'!$B297)), AVERAGEIFS(data_select!J:J,data_select!$E:$E,'analysis backtest and others'!$B297), "")</f>
        <v>19.999999999999996</v>
      </c>
      <c r="H297" s="6">
        <f>IF(ISNUMBER(AVERAGEIFS(data_select!K:K,data_select!$E:$E,'analysis backtest and others'!$B297)), AVERAGEIFS(data_select!K:K,data_select!$E:$E,'analysis backtest and others'!$B297), "")</f>
        <v>2.9999999999999996</v>
      </c>
      <c r="I297" s="6">
        <f>IF(ISNUMBER(AVERAGEIFS(data_select!L:L,data_select!$E:$E,'analysis backtest and others'!$B297)), AVERAGEIFS(data_select!L:L,data_select!$E:$E,'analysis backtest and others'!$B297), "")</f>
        <v>2.9999999999999996</v>
      </c>
      <c r="J297" s="6">
        <f>IF(ISNUMBER(AVERAGEIFS(data_select!M:M,data_select!$E:$E,'analysis backtest and others'!$B297)), AVERAGEIFS(data_select!M:M,data_select!$E:$E,'analysis backtest and others'!$B297), "")</f>
        <v>25</v>
      </c>
      <c r="K297" s="6">
        <f>IF(ISNUMBER(AVERAGEIFS(data_select!N:N,data_select!$E:$E,'analysis backtest and others'!$B297)), AVERAGEIFS(data_select!N:N,data_select!$E:$E,'analysis backtest and others'!$B297), "")</f>
        <v>3.0000000000000009</v>
      </c>
      <c r="L297" s="6">
        <f>IF(ISNUMBER(AVERAGEIFS(data_select!O:O,data_select!$E:$E,'analysis backtest and others'!$B297)), AVERAGEIFS(data_select!O:O,data_select!$E:$E,'analysis backtest and others'!$B297), "")</f>
        <v>3.0000000000000004</v>
      </c>
      <c r="M297" s="6">
        <f>IF(ISNUMBER(AVERAGEIFS(data_select!P:P,data_select!$E:$E,'analysis backtest and others'!$B297)), AVERAGEIFS(data_select!P:P,data_select!$E:$E,'analysis backtest and others'!$B297), "")</f>
        <v>20</v>
      </c>
      <c r="N297" s="6">
        <f>IF(ISNUMBER(AVERAGEIFS(data_select!Q:Q,data_select!$E:$E,'analysis backtest and others'!$B297)), AVERAGEIFS(data_select!Q:Q,data_select!$E:$E,'analysis backtest and others'!$B297), "")</f>
        <v>3</v>
      </c>
      <c r="O297" s="6">
        <f>IF(ISNUMBER(AVERAGEIFS(data_select!R:R,data_select!$E:$E,'analysis backtest and others'!$B297)), AVERAGEIFS(data_select!R:R,data_select!$E:$E,'analysis backtest and others'!$B297), "")</f>
        <v>3</v>
      </c>
      <c r="P297" s="6">
        <f>IF(ISNUMBER(AVERAGEIFS(data_select!S:S,data_select!$E:$E,'analysis backtest and others'!$B297)), AVERAGEIFS(data_select!S:S,data_select!$E:$E,'analysis backtest and others'!$B297), "")</f>
        <v>14.999999999999998</v>
      </c>
      <c r="Q297" s="6">
        <f>IF(ISNUMBER(AVERAGEIFS(data_select!T:T,data_select!$E:$E,'analysis backtest and others'!$B297)), AVERAGEIFS(data_select!T:T,data_select!$E:$E,'analysis backtest and others'!$B297), "")</f>
        <v>2.9999999999999996</v>
      </c>
      <c r="R297" s="6">
        <f>IF(ISNUMBER(AVERAGEIFS(data_select!U:U,data_select!$E:$E,'analysis backtest and others'!$B297)), AVERAGEIFS(data_select!U:U,data_select!$E:$E,'analysis backtest and others'!$B297), "")</f>
        <v>3.0000000000000004</v>
      </c>
      <c r="S297" s="6">
        <f>IF(ISNUMBER(AVERAGEIFS(data_select!V:V,data_select!$E:$E,'analysis backtest and others'!$B297)), AVERAGEIFS(data_select!V:V,data_select!$E:$E,'analysis backtest and others'!$B297), "")</f>
        <v>10</v>
      </c>
      <c r="T297" s="6">
        <f>IF(ISNUMBER(AVERAGEIFS(data_select!W:W,data_select!$E:$E,'analysis backtest and others'!$B297)), AVERAGEIFS(data_select!W:W,data_select!$E:$E,'analysis backtest and others'!$B297), "")</f>
        <v>2</v>
      </c>
      <c r="U297" s="6">
        <f>IF(ISNUMBER(AVERAGEIFS(data_select!X:X,data_select!$E:$E,'analysis backtest and others'!$B297)), AVERAGEIFS(data_select!X:X,data_select!$E:$E,'analysis backtest and others'!$B297), "")</f>
        <v>2</v>
      </c>
      <c r="V297" s="6">
        <f>IF(ISNUMBER(AVERAGEIFS(data_select!Y:Y,data_select!$E:$E,'analysis backtest and others'!$B297)), AVERAGEIFS(data_select!Y:Y,data_select!$E:$E,'analysis backtest and others'!$B297), "")</f>
        <v>10</v>
      </c>
      <c r="W297" s="6">
        <f>IF(ISNUMBER(AVERAGEIFS(data_select!Z:Z,data_select!$E:$E,'analysis backtest and others'!$B297)), AVERAGEIFS(data_select!Z:Z,data_select!$E:$E,'analysis backtest and others'!$B297), "")</f>
        <v>2</v>
      </c>
      <c r="X297" s="6">
        <f>IF(ISNUMBER(AVERAGEIFS(data_select!AA:AA,data_select!$E:$E,'analysis backtest and others'!$B297)), AVERAGEIFS(data_select!AA:AA,data_select!$E:$E,'analysis backtest and others'!$B297), "")</f>
        <v>2</v>
      </c>
      <c r="Y297" s="6" t="str">
        <f>IF(ISNUMBER(AVERAGEIFS(data_select!AB:AB,data_select!$E:$E,'analysis backtest and others'!$B297)), AVERAGEIFS(data_select!AB:AB,data_select!$E:$E,'analysis backtest and others'!$B297), "")</f>
        <v/>
      </c>
      <c r="Z297" s="6">
        <f t="shared" si="576"/>
        <v>2</v>
      </c>
      <c r="AA297" s="6">
        <f t="shared" ref="AA297:AB297" si="685">E297</f>
        <v>2</v>
      </c>
      <c r="AB297" s="6">
        <f t="shared" si="685"/>
        <v>2</v>
      </c>
      <c r="AC297" s="6">
        <f t="shared" si="578"/>
        <v>2.9999999999999996</v>
      </c>
      <c r="AD297" s="6">
        <f t="shared" si="579"/>
        <v>3.0000000000000009</v>
      </c>
      <c r="AE297" s="6">
        <f t="shared" si="580"/>
        <v>3</v>
      </c>
      <c r="AF297" s="6">
        <f t="shared" si="581"/>
        <v>3</v>
      </c>
      <c r="AG297" s="6">
        <f t="shared" si="582"/>
        <v>2</v>
      </c>
      <c r="AH297" s="6">
        <f t="shared" si="583"/>
        <v>2</v>
      </c>
      <c r="AK297" s="6">
        <f t="shared" ref="AK297:AS297" si="686">IF(ISNUMBER(AVERAGE(Z292:Z297)), AVERAGE(Z292:Z297),AK296)</f>
        <v>2.256754986173247</v>
      </c>
      <c r="AL297" s="6">
        <f t="shared" si="686"/>
        <v>1.8059124907990245</v>
      </c>
      <c r="AM297" s="6">
        <f t="shared" si="686"/>
        <v>2.1666666666666665</v>
      </c>
      <c r="AN297" s="6">
        <f t="shared" si="686"/>
        <v>3.0039580988169354</v>
      </c>
      <c r="AO297" s="6">
        <f t="shared" si="686"/>
        <v>3.2471595147654804</v>
      </c>
      <c r="AP297" s="6">
        <f t="shared" si="686"/>
        <v>3.0679726632219109</v>
      </c>
      <c r="AQ297" s="6">
        <f t="shared" si="686"/>
        <v>2.8916447946533594</v>
      </c>
      <c r="AR297" s="6">
        <f t="shared" si="686"/>
        <v>2.1162180401291706</v>
      </c>
      <c r="AS297" s="6">
        <f t="shared" si="686"/>
        <v>2.4506944616539021</v>
      </c>
      <c r="AV297" s="6">
        <v>2.1416666666666667E-3</v>
      </c>
      <c r="AW297" s="6">
        <v>3.1666666666666666E-3</v>
      </c>
      <c r="AX297" s="6">
        <v>2.141666754656768E-3</v>
      </c>
      <c r="AY297" s="6">
        <v>2.9045864699321688E-2</v>
      </c>
      <c r="AZ297" s="6">
        <v>-6.7000000000000393E-3</v>
      </c>
      <c r="BA297" s="6">
        <v>9.9773018327087744E-3</v>
      </c>
      <c r="BB297" s="6">
        <v>0</v>
      </c>
      <c r="BD297" s="6">
        <f t="shared" si="620"/>
        <v>2.1416666666666667E-3</v>
      </c>
      <c r="BE297" s="6">
        <f t="shared" si="621"/>
        <v>2.15E-3</v>
      </c>
      <c r="BF297" s="6">
        <f t="shared" si="622"/>
        <v>1.9583333333333332E-3</v>
      </c>
      <c r="BG297" s="6">
        <f t="shared" si="623"/>
        <v>3.1666666666666666E-3</v>
      </c>
      <c r="BH297" s="6">
        <f t="shared" si="624"/>
        <v>3.15E-3</v>
      </c>
      <c r="BI297" s="6">
        <f t="shared" si="625"/>
        <v>3.3666666666666667E-3</v>
      </c>
      <c r="BJ297" s="6">
        <f t="array" ref="BJ297">PRODUCT(1+AW298)-1</f>
        <v>3.166666666666762E-3</v>
      </c>
      <c r="BK297" s="6">
        <f t="array" ref="BK297">PRODUCT(1+AX298:AX300)-1</f>
        <v>5.6940933653675252E-3</v>
      </c>
      <c r="BL297" s="6">
        <f t="array" ref="BL297">PRODUCT(1+AX298:AX303)-1</f>
        <v>1.1622509769553035E-2</v>
      </c>
      <c r="BM297" s="6">
        <f t="array" ref="BM297">PRODUCT(1+AX298:AX309)-1</f>
        <v>2.3405676277182375E-2</v>
      </c>
      <c r="BN297" s="6">
        <f t="array" ref="BN297">PRODUCT(1+AY286:AY297)-1</f>
        <v>-1.1569590862352208E-2</v>
      </c>
      <c r="BO297" s="6">
        <f t="array" ref="BO297">PRODUCT(1+AY289:AY297)-1</f>
        <v>2.8573882056963651E-3</v>
      </c>
      <c r="BP297" s="6">
        <f t="array" ref="BP297">PRODUCT(1+AY292:AY297)-1</f>
        <v>3.2816969907147664E-2</v>
      </c>
      <c r="BQ297" s="6">
        <f t="array" ref="BQ297">PRODUCT(1+AY295:AY297)-1</f>
        <v>2.9073456508001305E-2</v>
      </c>
      <c r="BR297" s="6">
        <f t="array" ref="BR297">PRODUCT(1+AY297)-1</f>
        <v>2.9045864699321688E-2</v>
      </c>
      <c r="BS297" s="6">
        <f t="array" ref="BS297">PRODUCT(1+AY298)-1</f>
        <v>-5.7543119550449773E-2</v>
      </c>
      <c r="BT297" s="6">
        <f t="array" ref="BT297">PRODUCT(1+AY298:AY300)-1</f>
        <v>-1.6135967751374158E-2</v>
      </c>
      <c r="BU297" s="6">
        <f t="array" ref="BU297">PRODUCT(1+AY298:AY303)-1</f>
        <v>0.13278546544407899</v>
      </c>
      <c r="BV297" s="6">
        <f t="array" ref="BV297">PRODUCT(1+AY298:AY306)-1</f>
        <v>0.19729290387496912</v>
      </c>
      <c r="BW297" s="6">
        <f t="array" ref="BW297">PRODUCT(1+AY298:AY309)-1</f>
        <v>0.23347685910440075</v>
      </c>
      <c r="BX297" s="6">
        <f t="array" ref="BX297">PRODUCT(1+AZ286:AZ297)-1</f>
        <v>8.8634252709375971E-2</v>
      </c>
      <c r="BY297" s="6">
        <f t="array" ref="BY297">PRODUCT(1+AZ289:AZ297)-1</f>
        <v>9.1575897368789683E-2</v>
      </c>
      <c r="BZ297" s="6">
        <f t="array" ref="BZ297">PRODUCT(1+AZ292:AZ297)-1</f>
        <v>7.4996858118564269E-2</v>
      </c>
      <c r="CA297" s="6">
        <f t="array" ref="CA297">PRODUCT(1+AZ295:AZ297)-1</f>
        <v>4.7669904511999928E-2</v>
      </c>
      <c r="CB297" s="6">
        <f t="array" ref="CB297">PRODUCT(1+AZ297)-1</f>
        <v>-6.7000000000000393E-3</v>
      </c>
      <c r="CC297" s="6">
        <f t="array" ref="CC297">PRODUCT(1+AZ298)-1</f>
        <v>7.5000000000000622E-3</v>
      </c>
      <c r="CD297" s="6">
        <f t="array" ref="CD297">PRODUCT(1+AZ298:AZ300)-1</f>
        <v>-1.9518813999999107E-3</v>
      </c>
      <c r="CE297" s="6">
        <f t="array" ref="CE297">PRODUCT(1+AZ298:AZ303)-1</f>
        <v>3.5214930913776143E-2</v>
      </c>
      <c r="CF297" s="6">
        <f t="array" ref="CF297">PRODUCT(1+AZ298:AZ306)-1</f>
        <v>3.8446629408286803E-2</v>
      </c>
      <c r="CG297" s="6">
        <f t="array" ref="CG297">PRODUCT(1+AZ298:AZ309)-1</f>
        <v>3.0335374448698493E-2</v>
      </c>
      <c r="CH297" s="6">
        <f t="array" ref="CH297">PRODUCT(1+BB286:BB297)-1</f>
        <v>-2.7283640729020009E-3</v>
      </c>
      <c r="CI297" s="6">
        <f t="array" ref="CI297">PRODUCT(1+BB289:BB297)-1</f>
        <v>0</v>
      </c>
      <c r="CJ297" s="6">
        <f t="array" ref="CJ297">PRODUCT(1+BB292:BB297)-1</f>
        <v>0</v>
      </c>
      <c r="CK297" s="6">
        <f t="array" ref="CK297">PRODUCT(1+BB295:BB297)-1</f>
        <v>0</v>
      </c>
      <c r="CL297" s="6">
        <f t="array" ref="CL297">PRODUCT(1+BB297)-1</f>
        <v>0</v>
      </c>
      <c r="CM297" s="6">
        <f t="array" ref="CM297">PRODUCT(1+BB298)-1</f>
        <v>0</v>
      </c>
      <c r="CN297" s="6">
        <f t="array" ref="CN297">PRODUCT(1+BB298:BB300)-1</f>
        <v>0</v>
      </c>
      <c r="CO297" s="6">
        <f t="array" ref="CO297">PRODUCT(1+BB298:BB303)-1</f>
        <v>0</v>
      </c>
      <c r="CP297" s="6">
        <f t="array" ref="CP297">PRODUCT(1+BB298:BB306)-1</f>
        <v>4.0490260450865012E-3</v>
      </c>
      <c r="CQ297" s="6">
        <f t="array" ref="CQ297">PRODUCT(1+BB298:BB309)-1</f>
        <v>0</v>
      </c>
      <c r="CT297" s="6">
        <f t="shared" si="591"/>
        <v>1.4747518819592995E-2</v>
      </c>
      <c r="CU297" s="6">
        <f t="shared" si="678"/>
        <v>2.4018984994423429E-2</v>
      </c>
      <c r="CV297" s="6">
        <f t="shared" si="678"/>
        <v>2.077939852449126E-2</v>
      </c>
      <c r="CW297" s="6">
        <f t="shared" si="678"/>
        <v>1.5417518819592999E-2</v>
      </c>
      <c r="CX297" s="6">
        <f t="shared" si="678"/>
        <v>-4.8333329813730062E-4</v>
      </c>
      <c r="CY297" s="6">
        <f t="shared" si="678"/>
        <v>1.2850000527940607E-3</v>
      </c>
      <c r="CZ297" s="6">
        <f t="shared" si="595"/>
        <v>1</v>
      </c>
      <c r="DA297" s="6">
        <f t="shared" si="611"/>
        <v>1</v>
      </c>
      <c r="DB297" s="6">
        <f t="shared" si="600"/>
        <v>2.4018984994423429E-2</v>
      </c>
      <c r="DC297" s="6">
        <f t="shared" si="601"/>
        <v>2.4018984994423429E-2</v>
      </c>
      <c r="DD297" s="6">
        <f t="shared" si="585"/>
        <v>1.4747518819592995E-2</v>
      </c>
      <c r="DE297" s="6">
        <f t="shared" si="596"/>
        <v>2.6212222809086962</v>
      </c>
      <c r="DF297" s="6">
        <f t="shared" si="597"/>
        <v>1.8936483911407476</v>
      </c>
      <c r="DG297" s="6">
        <f t="shared" si="592"/>
        <v>0.72757388976794868</v>
      </c>
      <c r="DJ297">
        <f t="shared" si="588"/>
        <v>2.9461431791458006</v>
      </c>
      <c r="DK297">
        <v>2.98</v>
      </c>
      <c r="DL297">
        <f t="shared" si="602"/>
        <v>2</v>
      </c>
      <c r="DM297">
        <f t="shared" si="603"/>
        <v>2</v>
      </c>
    </row>
    <row r="298" spans="1:117" ht="15.75" customHeight="1" x14ac:dyDescent="0.25">
      <c r="A298" s="31">
        <v>22189</v>
      </c>
      <c r="B298" s="27" t="str">
        <f t="shared" si="575"/>
        <v>1960_9</v>
      </c>
      <c r="C298" s="6">
        <f>IF(ISNUMBER(AVERAGEIFS(data_select!F:F,data_select!$E:$E,'analysis backtest and others'!$B298)), AVERAGEIFS(data_select!F:F,data_select!$E:$E,'analysis backtest and others'!$B298), "")</f>
        <v>2</v>
      </c>
      <c r="D298" s="6">
        <f>IF(ISNUMBER(AVERAGEIFS(data_select!G:G,data_select!$E:$E,'analysis backtest and others'!$B298)), AVERAGEIFS(data_select!G:G,data_select!$E:$E,'analysis backtest and others'!$B298), "")</f>
        <v>2</v>
      </c>
      <c r="E298" s="6">
        <f>IF(ISNUMBER(AVERAGEIFS(data_select!H:H,data_select!$E:$E,'analysis backtest and others'!$B298)), AVERAGEIFS(data_select!H:H,data_select!$E:$E,'analysis backtest and others'!$B298), "")</f>
        <v>2</v>
      </c>
      <c r="F298" s="6">
        <f>IF(ISNUMBER(AVERAGEIFS(data_select!I:I,data_select!$E:$E,'analysis backtest and others'!$B298)), AVERAGEIFS(data_select!I:I,data_select!$E:$E,'analysis backtest and others'!$B298), "")</f>
        <v>2</v>
      </c>
      <c r="G298" s="6">
        <f>IF(ISNUMBER(AVERAGEIFS(data_select!J:J,data_select!$E:$E,'analysis backtest and others'!$B298)), AVERAGEIFS(data_select!J:J,data_select!$E:$E,'analysis backtest and others'!$B298), "")</f>
        <v>20</v>
      </c>
      <c r="H298" s="6">
        <f>IF(ISNUMBER(AVERAGEIFS(data_select!K:K,data_select!$E:$E,'analysis backtest and others'!$B298)), AVERAGEIFS(data_select!K:K,data_select!$E:$E,'analysis backtest and others'!$B298), "")</f>
        <v>2</v>
      </c>
      <c r="I298" s="6">
        <f>IF(ISNUMBER(AVERAGEIFS(data_select!L:L,data_select!$E:$E,'analysis backtest and others'!$B298)), AVERAGEIFS(data_select!L:L,data_select!$E:$E,'analysis backtest and others'!$B298), "")</f>
        <v>2</v>
      </c>
      <c r="J298" s="6">
        <f>IF(ISNUMBER(AVERAGEIFS(data_select!M:M,data_select!$E:$E,'analysis backtest and others'!$B298)), AVERAGEIFS(data_select!M:M,data_select!$E:$E,'analysis backtest and others'!$B298), "")</f>
        <v>25</v>
      </c>
      <c r="K298" s="6">
        <f>IF(ISNUMBER(AVERAGEIFS(data_select!N:N,data_select!$E:$E,'analysis backtest and others'!$B298)), AVERAGEIFS(data_select!N:N,data_select!$E:$E,'analysis backtest and others'!$B298), "")</f>
        <v>2</v>
      </c>
      <c r="L298" s="6">
        <f>IF(ISNUMBER(AVERAGEIFS(data_select!O:O,data_select!$E:$E,'analysis backtest and others'!$B298)), AVERAGEIFS(data_select!O:O,data_select!$E:$E,'analysis backtest and others'!$B298), "")</f>
        <v>2</v>
      </c>
      <c r="M298" s="6">
        <f>IF(ISNUMBER(AVERAGEIFS(data_select!P:P,data_select!$E:$E,'analysis backtest and others'!$B298)), AVERAGEIFS(data_select!P:P,data_select!$E:$E,'analysis backtest and others'!$B298), "")</f>
        <v>20</v>
      </c>
      <c r="N298" s="6">
        <f>IF(ISNUMBER(AVERAGEIFS(data_select!Q:Q,data_select!$E:$E,'analysis backtest and others'!$B298)), AVERAGEIFS(data_select!Q:Q,data_select!$E:$E,'analysis backtest and others'!$B298), "")</f>
        <v>2</v>
      </c>
      <c r="O298" s="6">
        <f>IF(ISNUMBER(AVERAGEIFS(data_select!R:R,data_select!$E:$E,'analysis backtest and others'!$B298)), AVERAGEIFS(data_select!R:R,data_select!$E:$E,'analysis backtest and others'!$B298), "")</f>
        <v>2</v>
      </c>
      <c r="P298" s="6">
        <f>IF(ISNUMBER(AVERAGEIFS(data_select!S:S,data_select!$E:$E,'analysis backtest and others'!$B298)), AVERAGEIFS(data_select!S:S,data_select!$E:$E,'analysis backtest and others'!$B298), "")</f>
        <v>15</v>
      </c>
      <c r="Q298" s="6">
        <f>IF(ISNUMBER(AVERAGEIFS(data_select!T:T,data_select!$E:$E,'analysis backtest and others'!$B298)), AVERAGEIFS(data_select!T:T,data_select!$E:$E,'analysis backtest and others'!$B298), "")</f>
        <v>2</v>
      </c>
      <c r="R298" s="6">
        <f>IF(ISNUMBER(AVERAGEIFS(data_select!U:U,data_select!$E:$E,'analysis backtest and others'!$B298)), AVERAGEIFS(data_select!U:U,data_select!$E:$E,'analysis backtest and others'!$B298), "")</f>
        <v>2</v>
      </c>
      <c r="S298" s="6">
        <f>IF(ISNUMBER(AVERAGEIFS(data_select!V:V,data_select!$E:$E,'analysis backtest and others'!$B298)), AVERAGEIFS(data_select!V:V,data_select!$E:$E,'analysis backtest and others'!$B298), "")</f>
        <v>9.9999999999999982</v>
      </c>
      <c r="T298" s="6">
        <f>IF(ISNUMBER(AVERAGEIFS(data_select!W:W,data_select!$E:$E,'analysis backtest and others'!$B298)), AVERAGEIFS(data_select!W:W,data_select!$E:$E,'analysis backtest and others'!$B298), "")</f>
        <v>2</v>
      </c>
      <c r="U298" s="6">
        <f>IF(ISNUMBER(AVERAGEIFS(data_select!X:X,data_select!$E:$E,'analysis backtest and others'!$B298)), AVERAGEIFS(data_select!X:X,data_select!$E:$E,'analysis backtest and others'!$B298), "")</f>
        <v>2</v>
      </c>
      <c r="V298" s="6">
        <f>IF(ISNUMBER(AVERAGEIFS(data_select!Y:Y,data_select!$E:$E,'analysis backtest and others'!$B298)), AVERAGEIFS(data_select!Y:Y,data_select!$E:$E,'analysis backtest and others'!$B298), "")</f>
        <v>10.000000000000002</v>
      </c>
      <c r="W298" s="6">
        <f>IF(ISNUMBER(AVERAGEIFS(data_select!Z:Z,data_select!$E:$E,'analysis backtest and others'!$B298)), AVERAGEIFS(data_select!Z:Z,data_select!$E:$E,'analysis backtest and others'!$B298), "")</f>
        <v>2</v>
      </c>
      <c r="X298" s="6">
        <f>IF(ISNUMBER(AVERAGEIFS(data_select!AA:AA,data_select!$E:$E,'analysis backtest and others'!$B298)), AVERAGEIFS(data_select!AA:AA,data_select!$E:$E,'analysis backtest and others'!$B298), "")</f>
        <v>2</v>
      </c>
      <c r="Y298" s="6" t="str">
        <f>IF(ISNUMBER(AVERAGEIFS(data_select!AB:AB,data_select!$E:$E,'analysis backtest and others'!$B298)), AVERAGEIFS(data_select!AB:AB,data_select!$E:$E,'analysis backtest and others'!$B298), "")</f>
        <v/>
      </c>
      <c r="Z298" s="6">
        <f t="shared" si="576"/>
        <v>2</v>
      </c>
      <c r="AA298" s="6">
        <f t="shared" ref="AA298:AB298" si="687">E298</f>
        <v>2</v>
      </c>
      <c r="AB298" s="6">
        <f t="shared" si="687"/>
        <v>2</v>
      </c>
      <c r="AC298" s="6">
        <f t="shared" si="578"/>
        <v>2</v>
      </c>
      <c r="AD298" s="6">
        <f t="shared" si="579"/>
        <v>2</v>
      </c>
      <c r="AE298" s="6">
        <f t="shared" si="580"/>
        <v>2</v>
      </c>
      <c r="AF298" s="6">
        <f t="shared" si="581"/>
        <v>2</v>
      </c>
      <c r="AG298" s="6">
        <f t="shared" si="582"/>
        <v>2</v>
      </c>
      <c r="AH298" s="6">
        <f t="shared" si="583"/>
        <v>2</v>
      </c>
      <c r="AK298" s="6">
        <f t="shared" ref="AK298:AS298" si="688">IF(ISNUMBER(AVERAGE(Z293:Z298)), AVERAGE(Z293:Z298),AK297)</f>
        <v>2.2150883195065805</v>
      </c>
      <c r="AL298" s="6">
        <f t="shared" si="688"/>
        <v>1.8123913612616553</v>
      </c>
      <c r="AM298" s="6">
        <f t="shared" si="688"/>
        <v>2.1666666666666665</v>
      </c>
      <c r="AN298" s="6">
        <f t="shared" si="688"/>
        <v>2.8333333333333335</v>
      </c>
      <c r="AO298" s="6">
        <f t="shared" si="688"/>
        <v>3.0769397644678267</v>
      </c>
      <c r="AP298" s="6">
        <f t="shared" si="688"/>
        <v>2.8972954314516439</v>
      </c>
      <c r="AQ298" s="6">
        <f t="shared" si="688"/>
        <v>2.6200776390534259</v>
      </c>
      <c r="AR298" s="6">
        <f t="shared" si="688"/>
        <v>2.1162180401291706</v>
      </c>
      <c r="AS298" s="6">
        <f t="shared" si="688"/>
        <v>2.3994356291915375</v>
      </c>
      <c r="AV298" s="6">
        <v>1.9166666666666666E-3</v>
      </c>
      <c r="AW298" s="6">
        <v>3.1666666666666666E-3</v>
      </c>
      <c r="AX298" s="6">
        <v>1.9166666853176473E-3</v>
      </c>
      <c r="AY298" s="6">
        <v>-5.7543119550449773E-2</v>
      </c>
      <c r="AZ298" s="6">
        <v>7.5000000000000622E-3</v>
      </c>
      <c r="BA298" s="6">
        <v>1.05420562507752E-3</v>
      </c>
      <c r="BB298" s="6">
        <v>0</v>
      </c>
      <c r="BD298" s="6">
        <f t="shared" si="620"/>
        <v>1.9166666666666666E-3</v>
      </c>
      <c r="BE298" s="6">
        <f t="shared" si="621"/>
        <v>2.0166666666666666E-3</v>
      </c>
      <c r="BF298" s="6">
        <f t="shared" si="622"/>
        <v>1.8583333333333334E-3</v>
      </c>
      <c r="BG298" s="6">
        <f t="shared" si="623"/>
        <v>3.1666666666666666E-3</v>
      </c>
      <c r="BH298" s="6">
        <f t="shared" si="624"/>
        <v>3.1166666666666669E-3</v>
      </c>
      <c r="BI298" s="6">
        <f t="shared" si="625"/>
        <v>3.3166666666666665E-3</v>
      </c>
      <c r="BJ298" s="6">
        <f t="array" ref="BJ298">PRODUCT(1+AW299)-1</f>
        <v>3.2416666666665872E-3</v>
      </c>
      <c r="BK298" s="6">
        <f t="array" ref="BK298">PRODUCT(1+AX299:AX301)-1</f>
        <v>5.6104455337671055E-3</v>
      </c>
      <c r="BL298" s="6">
        <f t="array" ref="BL298">PRODUCT(1+AX299:AX304)-1</f>
        <v>1.172347833110865E-2</v>
      </c>
      <c r="BM298" s="6">
        <f t="array" ref="BM298">PRODUCT(1+AX299:AX310)-1</f>
        <v>2.3346091934622226E-2</v>
      </c>
      <c r="BN298" s="6">
        <f t="array" ref="BN298">PRODUCT(1+AY287:AY298)-1</f>
        <v>-2.6479948491899941E-2</v>
      </c>
      <c r="BO298" s="6">
        <f t="array" ref="BO298">PRODUCT(1+AY290:AY298)-1</f>
        <v>-8.2597631273192307E-2</v>
      </c>
      <c r="BP298" s="6">
        <f t="array" ref="BP298">PRODUCT(1+AY293:AY298)-1</f>
        <v>-1.5773842664494664E-2</v>
      </c>
      <c r="BQ298" s="6">
        <f t="array" ref="BQ298">PRODUCT(1+AY296:AY298)-1</f>
        <v>-5.1426442050089727E-2</v>
      </c>
      <c r="BR298" s="6">
        <f t="array" ref="BR298">PRODUCT(1+AY298)-1</f>
        <v>-5.7543119550449773E-2</v>
      </c>
      <c r="BS298" s="6">
        <f t="array" ref="BS298">PRODUCT(1+AY299)-1</f>
        <v>5.9696944699272336E-4</v>
      </c>
      <c r="BT298" s="6">
        <f t="array" ref="BT298">PRODUCT(1+AY299:AY301)-1</f>
        <v>9.5299576434748623E-2</v>
      </c>
      <c r="BU298" s="6">
        <f t="array" ref="BU298">PRODUCT(1+AY299:AY304)-1</f>
        <v>0.2357033515886342</v>
      </c>
      <c r="BV298" s="6">
        <f t="array" ref="BV298">PRODUCT(1+AY299:AY307)-1</f>
        <v>0.23702511225103362</v>
      </c>
      <c r="BW298" s="6">
        <f t="array" ref="BW298">PRODUCT(1+AY299:AY310)-1</f>
        <v>0.28616773346431779</v>
      </c>
      <c r="BX298" s="6">
        <f t="array" ref="BX298">PRODUCT(1+AZ287:AZ298)-1</f>
        <v>0.10297567337559999</v>
      </c>
      <c r="BY298" s="6">
        <f t="array" ref="BY298">PRODUCT(1+AZ290:AZ298)-1</f>
        <v>0.11753146692313332</v>
      </c>
      <c r="BZ298" s="6">
        <f t="array" ref="BZ298">PRODUCT(1+AZ293:AZ298)-1</f>
        <v>5.3354731136407096E-2</v>
      </c>
      <c r="CA298" s="6">
        <f t="array" ref="CA298">PRODUCT(1+AZ296:AZ298)-1</f>
        <v>3.757734079999997E-2</v>
      </c>
      <c r="CB298" s="6">
        <f t="array" ref="CB298">PRODUCT(1+AZ298)-1</f>
        <v>7.5000000000000622E-3</v>
      </c>
      <c r="CC298" s="6">
        <f t="array" ref="CC298">PRODUCT(1+AZ299)-1</f>
        <v>-2.8000000000000247E-3</v>
      </c>
      <c r="CD298" s="6">
        <f t="array" ref="CD298">PRODUCT(1+AZ299:AZ301)-1</f>
        <v>1.8256735592000028E-2</v>
      </c>
      <c r="CE298" s="6">
        <f t="array" ref="CE298">PRODUCT(1+AZ299:AZ304)-1</f>
        <v>2.3706834411309829E-2</v>
      </c>
      <c r="CF298" s="6">
        <f t="array" ref="CF298">PRODUCT(1+AZ299:AZ307)-1</f>
        <v>2.2985885546128459E-2</v>
      </c>
      <c r="CG298" s="6">
        <f t="array" ref="CG298">PRODUCT(1+AZ299:AZ310)-1</f>
        <v>3.5857767522666562E-2</v>
      </c>
      <c r="CH298" s="6">
        <f t="array" ref="CH298">PRODUCT(1+BB287:BB298)-1</f>
        <v>0</v>
      </c>
      <c r="CI298" s="6">
        <f t="array" ref="CI298">PRODUCT(1+BB290:BB298)-1</f>
        <v>0</v>
      </c>
      <c r="CJ298" s="6">
        <f t="array" ref="CJ298">PRODUCT(1+BB293:BB298)-1</f>
        <v>0</v>
      </c>
      <c r="CK298" s="6">
        <f t="array" ref="CK298">PRODUCT(1+BB296:BB298)-1</f>
        <v>0</v>
      </c>
      <c r="CL298" s="6">
        <f t="array" ref="CL298">PRODUCT(1+BB298)-1</f>
        <v>0</v>
      </c>
      <c r="CM298" s="6">
        <f t="array" ref="CM298">PRODUCT(1+BB299)-1</f>
        <v>0</v>
      </c>
      <c r="CN298" s="6">
        <f t="array" ref="CN298">PRODUCT(1+BB299:BB301)-1</f>
        <v>0</v>
      </c>
      <c r="CO298" s="6">
        <f t="array" ref="CO298">PRODUCT(1+BB299:BB304)-1</f>
        <v>0</v>
      </c>
      <c r="CP298" s="6">
        <f t="array" ref="CP298">PRODUCT(1+BB299:BB307)-1</f>
        <v>0</v>
      </c>
      <c r="CQ298" s="6">
        <f t="array" ref="CQ298">PRODUCT(1+BB299:BB310)-1</f>
        <v>0</v>
      </c>
      <c r="CT298" s="6">
        <f t="shared" si="591"/>
        <v>-3.1525871730269842E-2</v>
      </c>
      <c r="CU298" s="6">
        <f t="shared" si="678"/>
        <v>-4.8161651617882301E-2</v>
      </c>
      <c r="CV298" s="6">
        <f t="shared" si="678"/>
        <v>-4.2032339662837322E-2</v>
      </c>
      <c r="CW298" s="6">
        <f t="shared" si="678"/>
        <v>-3.2275871730269849E-2</v>
      </c>
      <c r="CX298" s="6">
        <f t="shared" si="678"/>
        <v>2.2666666741270715E-3</v>
      </c>
      <c r="CY298" s="6">
        <f t="shared" si="678"/>
        <v>1.1500000111905884E-3</v>
      </c>
      <c r="CZ298" s="6">
        <f t="shared" si="595"/>
        <v>1</v>
      </c>
      <c r="DA298" s="6">
        <f t="shared" si="611"/>
        <v>1</v>
      </c>
      <c r="DB298" s="6">
        <f t="shared" si="600"/>
        <v>-4.8161651617882301E-2</v>
      </c>
      <c r="DC298" s="6">
        <f t="shared" si="601"/>
        <v>-4.8161651617882301E-2</v>
      </c>
      <c r="DD298" s="6">
        <f t="shared" si="585"/>
        <v>-3.1525871730269842E-2</v>
      </c>
      <c r="DE298" s="6">
        <f t="shared" si="596"/>
        <v>2.5718622201802881</v>
      </c>
      <c r="DF298" s="6">
        <f t="shared" si="597"/>
        <v>1.8616148814529152</v>
      </c>
      <c r="DG298" s="6">
        <f t="shared" si="592"/>
        <v>0.71024733872737289</v>
      </c>
      <c r="DJ298">
        <f t="shared" si="588"/>
        <v>2.9461431791458006</v>
      </c>
      <c r="DK298">
        <v>2.6</v>
      </c>
      <c r="DL298">
        <f t="shared" si="602"/>
        <v>1.88</v>
      </c>
      <c r="DM298">
        <f t="shared" si="603"/>
        <v>2</v>
      </c>
    </row>
    <row r="299" spans="1:117" ht="15.75" customHeight="1" x14ac:dyDescent="0.25">
      <c r="A299" s="31">
        <v>22220</v>
      </c>
      <c r="B299" s="27" t="str">
        <f t="shared" si="575"/>
        <v>1960_10</v>
      </c>
      <c r="C299" s="6">
        <f>IF(ISNUMBER(AVERAGEIFS(data_select!F:F,data_select!$E:$E,'analysis backtest and others'!$B299)), AVERAGEIFS(data_select!F:F,data_select!$E:$E,'analysis backtest and others'!$B299), "")</f>
        <v>3</v>
      </c>
      <c r="D299" s="6">
        <f>IF(ISNUMBER(AVERAGEIFS(data_select!G:G,data_select!$E:$E,'analysis backtest and others'!$B299)), AVERAGEIFS(data_select!G:G,data_select!$E:$E,'analysis backtest and others'!$B299), "")</f>
        <v>3</v>
      </c>
      <c r="E299" s="6">
        <f>IF(ISNUMBER(AVERAGEIFS(data_select!H:H,data_select!$E:$E,'analysis backtest and others'!$B299)), AVERAGEIFS(data_select!H:H,data_select!$E:$E,'analysis backtest and others'!$B299), "")</f>
        <v>2</v>
      </c>
      <c r="F299" s="6">
        <f>IF(ISNUMBER(AVERAGEIFS(data_select!I:I,data_select!$E:$E,'analysis backtest and others'!$B299)), AVERAGEIFS(data_select!I:I,data_select!$E:$E,'analysis backtest and others'!$B299), "")</f>
        <v>5</v>
      </c>
      <c r="G299" s="6">
        <f>IF(ISNUMBER(AVERAGEIFS(data_select!J:J,data_select!$E:$E,'analysis backtest and others'!$B299)), AVERAGEIFS(data_select!J:J,data_select!$E:$E,'analysis backtest and others'!$B299), "")</f>
        <v>20</v>
      </c>
      <c r="H299" s="6">
        <f>IF(ISNUMBER(AVERAGEIFS(data_select!K:K,data_select!$E:$E,'analysis backtest and others'!$B299)), AVERAGEIFS(data_select!K:K,data_select!$E:$E,'analysis backtest and others'!$B299), "")</f>
        <v>3</v>
      </c>
      <c r="I299" s="6">
        <f>IF(ISNUMBER(AVERAGEIFS(data_select!L:L,data_select!$E:$E,'analysis backtest and others'!$B299)), AVERAGEIFS(data_select!L:L,data_select!$E:$E,'analysis backtest and others'!$B299), "")</f>
        <v>3.0000000000000004</v>
      </c>
      <c r="J299" s="6">
        <f>IF(ISNUMBER(AVERAGEIFS(data_select!M:M,data_select!$E:$E,'analysis backtest and others'!$B299)), AVERAGEIFS(data_select!M:M,data_select!$E:$E,'analysis backtest and others'!$B299), "")</f>
        <v>24.810305904682487</v>
      </c>
      <c r="K299" s="6">
        <f>IF(ISNUMBER(AVERAGEIFS(data_select!N:N,data_select!$E:$E,'analysis backtest and others'!$B299)), AVERAGEIFS(data_select!N:N,data_select!$E:$E,'analysis backtest and others'!$B299), "")</f>
        <v>2.5</v>
      </c>
      <c r="L299" s="6">
        <f>IF(ISNUMBER(AVERAGEIFS(data_select!O:O,data_select!$E:$E,'analysis backtest and others'!$B299)), AVERAGEIFS(data_select!O:O,data_select!$E:$E,'analysis backtest and others'!$B299), "")</f>
        <v>2.9999999999999996</v>
      </c>
      <c r="M299" s="6">
        <f>IF(ISNUMBER(AVERAGEIFS(data_select!P:P,data_select!$E:$E,'analysis backtest and others'!$B299)), AVERAGEIFS(data_select!P:P,data_select!$E:$E,'analysis backtest and others'!$B299), "")</f>
        <v>20</v>
      </c>
      <c r="N299" s="6">
        <f>IF(ISNUMBER(AVERAGEIFS(data_select!Q:Q,data_select!$E:$E,'analysis backtest and others'!$B299)), AVERAGEIFS(data_select!Q:Q,data_select!$E:$E,'analysis backtest and others'!$B299), "")</f>
        <v>2.4568324157762591</v>
      </c>
      <c r="O299" s="6">
        <f>IF(ISNUMBER(AVERAGEIFS(data_select!R:R,data_select!$E:$E,'analysis backtest and others'!$B299)), AVERAGEIFS(data_select!R:R,data_select!$E:$E,'analysis backtest and others'!$B299), "")</f>
        <v>2.5</v>
      </c>
      <c r="P299" s="6">
        <f>IF(ISNUMBER(AVERAGEIFS(data_select!S:S,data_select!$E:$E,'analysis backtest and others'!$B299)), AVERAGEIFS(data_select!S:S,data_select!$E:$E,'analysis backtest and others'!$B299), "")</f>
        <v>17.5</v>
      </c>
      <c r="Q299" s="6">
        <f>IF(ISNUMBER(AVERAGEIFS(data_select!T:T,data_select!$E:$E,'analysis backtest and others'!$B299)), AVERAGEIFS(data_select!T:T,data_select!$E:$E,'analysis backtest and others'!$B299), "")</f>
        <v>2.5</v>
      </c>
      <c r="R299" s="6">
        <f>IF(ISNUMBER(AVERAGEIFS(data_select!U:U,data_select!$E:$E,'analysis backtest and others'!$B299)), AVERAGEIFS(data_select!U:U,data_select!$E:$E,'analysis backtest and others'!$B299), "")</f>
        <v>2.9526812572789147</v>
      </c>
      <c r="S299" s="6">
        <f>IF(ISNUMBER(AVERAGEIFS(data_select!V:V,data_select!$E:$E,'analysis backtest and others'!$B299)), AVERAGEIFS(data_select!V:V,data_select!$E:$E,'analysis backtest and others'!$B299), "")</f>
        <v>10</v>
      </c>
      <c r="T299" s="6">
        <f>IF(ISNUMBER(AVERAGEIFS(data_select!W:W,data_select!$E:$E,'analysis backtest and others'!$B299)), AVERAGEIFS(data_select!W:W,data_select!$E:$E,'analysis backtest and others'!$B299), "")</f>
        <v>2</v>
      </c>
      <c r="U299" s="6">
        <f>IF(ISNUMBER(AVERAGEIFS(data_select!X:X,data_select!$E:$E,'analysis backtest and others'!$B299)), AVERAGEIFS(data_select!X:X,data_select!$E:$E,'analysis backtest and others'!$B299), "")</f>
        <v>2.0418879577252564</v>
      </c>
      <c r="V299" s="6">
        <f>IF(ISNUMBER(AVERAGEIFS(data_select!Y:Y,data_select!$E:$E,'analysis backtest and others'!$B299)), AVERAGEIFS(data_select!Y:Y,data_select!$E:$E,'analysis backtest and others'!$B299), "")</f>
        <v>7.750000464894633</v>
      </c>
      <c r="W299" s="6">
        <f>IF(ISNUMBER(AVERAGEIFS(data_select!Z:Z,data_select!$E:$E,'analysis backtest and others'!$B299)), AVERAGEIFS(data_select!Z:Z,data_select!$E:$E,'analysis backtest and others'!$B299), "")</f>
        <v>2.7928262564187953</v>
      </c>
      <c r="X299" s="6">
        <f>IF(ISNUMBER(AVERAGEIFS(data_select!AA:AA,data_select!$E:$E,'analysis backtest and others'!$B299)), AVERAGEIFS(data_select!AA:AA,data_select!$E:$E,'analysis backtest and others'!$B299), "")</f>
        <v>2.8618100522232304</v>
      </c>
      <c r="Y299" s="6" t="str">
        <f>IF(ISNUMBER(AVERAGEIFS(data_select!AB:AB,data_select!$E:$E,'analysis backtest and others'!$B299)), AVERAGEIFS(data_select!AB:AB,data_select!$E:$E,'analysis backtest and others'!$B299), "")</f>
        <v/>
      </c>
      <c r="Z299" s="6">
        <f t="shared" si="576"/>
        <v>3</v>
      </c>
      <c r="AA299" s="6">
        <f t="shared" ref="AA299:AB299" si="689">E299</f>
        <v>2</v>
      </c>
      <c r="AB299" s="6">
        <f t="shared" si="689"/>
        <v>5</v>
      </c>
      <c r="AC299" s="6">
        <f t="shared" si="578"/>
        <v>3</v>
      </c>
      <c r="AD299" s="6">
        <f t="shared" si="579"/>
        <v>2.75</v>
      </c>
      <c r="AE299" s="6">
        <f t="shared" si="580"/>
        <v>2.4784162078881296</v>
      </c>
      <c r="AF299" s="6">
        <f t="shared" si="581"/>
        <v>2.7263406286394574</v>
      </c>
      <c r="AG299" s="6">
        <f t="shared" si="582"/>
        <v>2.0209439788626282</v>
      </c>
      <c r="AH299" s="6">
        <f t="shared" si="583"/>
        <v>2.8273181543210129</v>
      </c>
      <c r="AK299" s="6">
        <f t="shared" ref="AK299:AS299" si="690">IF(ISNUMBER(AVERAGE(Z294:Z299)), AVERAGE(Z294:Z299),AK298)</f>
        <v>2.2984216528399135</v>
      </c>
      <c r="AL299" s="6">
        <f t="shared" si="690"/>
        <v>1.8123913612616553</v>
      </c>
      <c r="AM299" s="6">
        <f t="shared" si="690"/>
        <v>2.6666666666666665</v>
      </c>
      <c r="AN299" s="6">
        <f t="shared" si="690"/>
        <v>2.8333333333333335</v>
      </c>
      <c r="AO299" s="6">
        <f t="shared" si="690"/>
        <v>2.8686064311344932</v>
      </c>
      <c r="AP299" s="6">
        <f t="shared" si="690"/>
        <v>2.8103647994329992</v>
      </c>
      <c r="AQ299" s="6">
        <f t="shared" si="690"/>
        <v>2.7411344104933355</v>
      </c>
      <c r="AR299" s="6">
        <f t="shared" si="690"/>
        <v>2.1197087032729418</v>
      </c>
      <c r="AS299" s="6">
        <f t="shared" si="690"/>
        <v>2.3973564662012836</v>
      </c>
      <c r="AV299" s="6">
        <v>1.7666666666666668E-3</v>
      </c>
      <c r="AW299" s="6">
        <v>3.2416666666666666E-3</v>
      </c>
      <c r="AX299" s="6">
        <v>1.7666666481792603E-3</v>
      </c>
      <c r="AY299" s="6">
        <v>5.9696944699272336E-4</v>
      </c>
      <c r="AZ299" s="6">
        <v>-2.8000000000000247E-3</v>
      </c>
      <c r="BA299" s="6">
        <v>3.4359132380989976E-4</v>
      </c>
      <c r="BB299" s="6">
        <v>0</v>
      </c>
      <c r="BD299" s="6">
        <f t="shared" si="620"/>
        <v>1.7666666666666668E-3</v>
      </c>
      <c r="BE299" s="6">
        <f t="shared" si="621"/>
        <v>1.8916666666666667E-3</v>
      </c>
      <c r="BF299" s="6">
        <f t="shared" si="622"/>
        <v>1.8999999999999998E-3</v>
      </c>
      <c r="BG299" s="6">
        <f t="shared" si="623"/>
        <v>3.2416666666666666E-3</v>
      </c>
      <c r="BH299" s="6">
        <f t="shared" si="624"/>
        <v>3.15E-3</v>
      </c>
      <c r="BI299" s="6">
        <f t="shared" si="625"/>
        <v>3.2666666666666664E-3</v>
      </c>
      <c r="BJ299" s="6">
        <f t="array" ref="BJ299">PRODUCT(1+AW300)-1</f>
        <v>3.2749999999999169E-3</v>
      </c>
      <c r="BK299" s="6">
        <f t="array" ref="BK299">PRODUCT(1+AX300:AX302)-1</f>
        <v>5.7442902312763167E-3</v>
      </c>
      <c r="BL299" s="6">
        <f t="array" ref="BL299">PRODUCT(1+AX300:AX305)-1</f>
        <v>1.1849720710684908E-2</v>
      </c>
      <c r="BM299" s="6">
        <f t="array" ref="BM299">PRODUCT(1+AX300:AX311)-1</f>
        <v>2.3482297880033309E-2</v>
      </c>
      <c r="BN299" s="6">
        <f t="array" ref="BN299">PRODUCT(1+AY288:AY299)-1</f>
        <v>-3.9283088973412261E-2</v>
      </c>
      <c r="BO299" s="6">
        <f t="array" ref="BO299">PRODUCT(1+AY291:AY299)-1</f>
        <v>-1.4267176017157546E-2</v>
      </c>
      <c r="BP299" s="6">
        <f t="array" ref="BP299">PRODUCT(1+AY294:AY299)-1</f>
        <v>-6.0635154759547394E-4</v>
      </c>
      <c r="BQ299" s="6">
        <f t="array" ref="BQ299">PRODUCT(1+AY297:AY299)-1</f>
        <v>-2.9589684828007834E-2</v>
      </c>
      <c r="BR299" s="6">
        <f t="array" ref="BR299">PRODUCT(1+AY299)-1</f>
        <v>5.9696944699272336E-4</v>
      </c>
      <c r="BS299" s="6">
        <f t="array" ref="BS299">PRODUCT(1+AY300)-1</f>
        <v>4.331250192080538E-2</v>
      </c>
      <c r="BT299" s="6">
        <f t="array" ref="BT299">PRODUCT(1+AY300:AY302)-1</f>
        <v>0.16682489001516632</v>
      </c>
      <c r="BU299" s="6">
        <f t="array" ref="BU299">PRODUCT(1+AY300:AY305)-1</f>
        <v>0.24277989209824402</v>
      </c>
      <c r="BV299" s="6">
        <f t="array" ref="BV299">PRODUCT(1+AY300:AY308)-1</f>
        <v>0.27976389046697836</v>
      </c>
      <c r="BW299" s="6">
        <f t="array" ref="BW299">PRODUCT(1+AY300:AY311)-1</f>
        <v>0.32504533206797204</v>
      </c>
      <c r="BX299" s="6">
        <f t="array" ref="BX299">PRODUCT(1+AZ288:AZ299)-1</f>
        <v>8.3632848758766976E-2</v>
      </c>
      <c r="BY299" s="6">
        <f t="array" ref="BY299">PRODUCT(1+AZ291:AZ299)-1</f>
        <v>0.10205931449342232</v>
      </c>
      <c r="BZ299" s="6">
        <f t="array" ref="BZ299">PRODUCT(1+AZ294:AZ299)-1</f>
        <v>6.8571045665538843E-2</v>
      </c>
      <c r="CA299" s="6">
        <f t="array" ref="CA299">PRODUCT(1+AZ297:AZ299)-1</f>
        <v>-2.0523492999999782E-3</v>
      </c>
      <c r="CB299" s="6">
        <f t="array" ref="CB299">PRODUCT(1+AZ299)-1</f>
        <v>-2.8000000000000247E-3</v>
      </c>
      <c r="CC299" s="6">
        <f t="array" ref="CC299">PRODUCT(1+AZ300)-1</f>
        <v>-6.6000000000000503E-3</v>
      </c>
      <c r="CD299" s="6">
        <f t="array" ref="CD299">PRODUCT(1+AZ300:AZ302)-1</f>
        <v>1.018992029799981E-2</v>
      </c>
      <c r="CE299" s="6">
        <f t="array" ref="CE299">PRODUCT(1+AZ300:AZ305)-1</f>
        <v>3.8386946457119819E-2</v>
      </c>
      <c r="CF299" s="6">
        <f t="array" ref="CF299">PRODUCT(1+AZ300:AZ308)-1</f>
        <v>2.9448792765282672E-2</v>
      </c>
      <c r="CG299" s="6">
        <f t="array" ref="CG299">PRODUCT(1+AZ300:AZ311)-1</f>
        <v>4.6141554023342746E-2</v>
      </c>
      <c r="CH299" s="6">
        <f t="array" ref="CH299">PRODUCT(1+BB288:BB299)-1</f>
        <v>0</v>
      </c>
      <c r="CI299" s="6">
        <f t="array" ref="CI299">PRODUCT(1+BB291:BB299)-1</f>
        <v>0</v>
      </c>
      <c r="CJ299" s="6">
        <f t="array" ref="CJ299">PRODUCT(1+BB294:BB299)-1</f>
        <v>0</v>
      </c>
      <c r="CK299" s="6">
        <f t="array" ref="CK299">PRODUCT(1+BB297:BB299)-1</f>
        <v>0</v>
      </c>
      <c r="CL299" s="6">
        <f t="array" ref="CL299">PRODUCT(1+BB299)-1</f>
        <v>0</v>
      </c>
      <c r="CM299" s="6">
        <f t="array" ref="CM299">PRODUCT(1+BB300)-1</f>
        <v>0</v>
      </c>
      <c r="CN299" s="6">
        <f t="array" ref="CN299">PRODUCT(1+BB300:BB302)-1</f>
        <v>0</v>
      </c>
      <c r="CO299" s="6">
        <f t="array" ref="CO299">PRODUCT(1+BB300:BB305)-1</f>
        <v>0</v>
      </c>
      <c r="CP299" s="6">
        <f t="array" ref="CP299">PRODUCT(1+BB300:BB308)-1</f>
        <v>0</v>
      </c>
      <c r="CQ299" s="6">
        <f t="array" ref="CQ299">PRODUCT(1+BB300:BB311)-1</f>
        <v>0</v>
      </c>
      <c r="CT299" s="6">
        <f t="shared" si="591"/>
        <v>-7.618183318043759E-4</v>
      </c>
      <c r="CU299" s="6">
        <f t="shared" si="678"/>
        <v>2.2742402994381235E-4</v>
      </c>
      <c r="CV299" s="6">
        <f t="shared" si="678"/>
        <v>2.7727085244538818E-5</v>
      </c>
      <c r="CW299" s="6">
        <f t="shared" si="678"/>
        <v>-4.8181833180437338E-4</v>
      </c>
      <c r="CX299" s="6">
        <f t="shared" si="678"/>
        <v>1.4666665927169924E-4</v>
      </c>
      <c r="CY299" s="6">
        <f t="shared" si="678"/>
        <v>1.0599999889075562E-3</v>
      </c>
      <c r="CZ299" s="6">
        <f t="shared" si="595"/>
        <v>1</v>
      </c>
      <c r="DA299" s="6">
        <f t="shared" si="611"/>
        <v>1</v>
      </c>
      <c r="DB299" s="6">
        <f t="shared" si="600"/>
        <v>2.2742402994381235E-4</v>
      </c>
      <c r="DC299" s="6">
        <f t="shared" si="601"/>
        <v>2.2742402994381235E-4</v>
      </c>
      <c r="DD299" s="6">
        <f t="shared" si="585"/>
        <v>-7.618183318043759E-4</v>
      </c>
      <c r="DE299" s="6">
        <f t="shared" si="596"/>
        <v>2.5720896183533073</v>
      </c>
      <c r="DF299" s="6">
        <f t="shared" si="597"/>
        <v>1.8608527727900632</v>
      </c>
      <c r="DG299" s="6">
        <f t="shared" si="592"/>
        <v>0.71123684556324407</v>
      </c>
      <c r="DJ299">
        <f t="shared" si="588"/>
        <v>2.9461431791458006</v>
      </c>
      <c r="DK299">
        <v>2.4700000000000002</v>
      </c>
      <c r="DL299">
        <f t="shared" si="602"/>
        <v>2.2599999999999998</v>
      </c>
      <c r="DM299">
        <f t="shared" si="603"/>
        <v>2.0209439788626282</v>
      </c>
    </row>
    <row r="300" spans="1:117" ht="15.75" customHeight="1" x14ac:dyDescent="0.25">
      <c r="A300" s="31">
        <v>22250</v>
      </c>
      <c r="B300" s="27" t="str">
        <f t="shared" si="575"/>
        <v>1960_11</v>
      </c>
      <c r="C300" s="6">
        <f>IF(ISNUMBER(AVERAGEIFS(data_select!F:F,data_select!$E:$E,'analysis backtest and others'!$B300)), AVERAGEIFS(data_select!F:F,data_select!$E:$E,'analysis backtest and others'!$B300), "")</f>
        <v>2</v>
      </c>
      <c r="D300" s="6">
        <f>IF(ISNUMBER(AVERAGEIFS(data_select!G:G,data_select!$E:$E,'analysis backtest and others'!$B300)), AVERAGEIFS(data_select!G:G,data_select!$E:$E,'analysis backtest and others'!$B300), "")</f>
        <v>2</v>
      </c>
      <c r="E300" s="6">
        <f>IF(ISNUMBER(AVERAGEIFS(data_select!H:H,data_select!$E:$E,'analysis backtest and others'!$B300)), AVERAGEIFS(data_select!H:H,data_select!$E:$E,'analysis backtest and others'!$B300), "")</f>
        <v>2</v>
      </c>
      <c r="F300" s="6">
        <f>IF(ISNUMBER(AVERAGEIFS(data_select!I:I,data_select!$E:$E,'analysis backtest and others'!$B300)), AVERAGEIFS(data_select!I:I,data_select!$E:$E,'analysis backtest and others'!$B300), "")</f>
        <v>5</v>
      </c>
      <c r="G300" s="6">
        <f>IF(ISNUMBER(AVERAGEIFS(data_select!J:J,data_select!$E:$E,'analysis backtest and others'!$B300)), AVERAGEIFS(data_select!J:J,data_select!$E:$E,'analysis backtest and others'!$B300), "")</f>
        <v>19.999999999999996</v>
      </c>
      <c r="H300" s="6">
        <f>IF(ISNUMBER(AVERAGEIFS(data_select!K:K,data_select!$E:$E,'analysis backtest and others'!$B300)), AVERAGEIFS(data_select!K:K,data_select!$E:$E,'analysis backtest and others'!$B300), "")</f>
        <v>3</v>
      </c>
      <c r="I300" s="6">
        <f>IF(ISNUMBER(AVERAGEIFS(data_select!L:L,data_select!$E:$E,'analysis backtest and others'!$B300)), AVERAGEIFS(data_select!L:L,data_select!$E:$E,'analysis backtest and others'!$B300), "")</f>
        <v>3.0000000000000004</v>
      </c>
      <c r="J300" s="6">
        <f>IF(ISNUMBER(AVERAGEIFS(data_select!M:M,data_select!$E:$E,'analysis backtest and others'!$B300)), AVERAGEIFS(data_select!M:M,data_select!$E:$E,'analysis backtest and others'!$B300), "")</f>
        <v>19.636908386230786</v>
      </c>
      <c r="K300" s="6">
        <f>IF(ISNUMBER(AVERAGEIFS(data_select!N:N,data_select!$E:$E,'analysis backtest and others'!$B300)), AVERAGEIFS(data_select!N:N,data_select!$E:$E,'analysis backtest and others'!$B300), "")</f>
        <v>2</v>
      </c>
      <c r="L300" s="6">
        <f>IF(ISNUMBER(AVERAGEIFS(data_select!O:O,data_select!$E:$E,'analysis backtest and others'!$B300)), AVERAGEIFS(data_select!O:O,data_select!$E:$E,'analysis backtest and others'!$B300), "")</f>
        <v>2</v>
      </c>
      <c r="M300" s="6">
        <f>IF(ISNUMBER(AVERAGEIFS(data_select!P:P,data_select!$E:$E,'analysis backtest and others'!$B300)), AVERAGEIFS(data_select!P:P,data_select!$E:$E,'analysis backtest and others'!$B300), "")</f>
        <v>23.076616114349992</v>
      </c>
      <c r="N300" s="6">
        <f>IF(ISNUMBER(AVERAGEIFS(data_select!Q:Q,data_select!$E:$E,'analysis backtest and others'!$B300)), AVERAGEIFS(data_select!Q:Q,data_select!$E:$E,'analysis backtest and others'!$B300), "")</f>
        <v>2</v>
      </c>
      <c r="O300" s="6">
        <f>IF(ISNUMBER(AVERAGEIFS(data_select!R:R,data_select!$E:$E,'analysis backtest and others'!$B300)), AVERAGEIFS(data_select!R:R,data_select!$E:$E,'analysis backtest and others'!$B300), "")</f>
        <v>2</v>
      </c>
      <c r="P300" s="6">
        <f>IF(ISNUMBER(AVERAGEIFS(data_select!S:S,data_select!$E:$E,'analysis backtest and others'!$B300)), AVERAGEIFS(data_select!S:S,data_select!$E:$E,'analysis backtest and others'!$B300), "")</f>
        <v>20.000000000000004</v>
      </c>
      <c r="Q300" s="6">
        <f>IF(ISNUMBER(AVERAGEIFS(data_select!T:T,data_select!$E:$E,'analysis backtest and others'!$B300)), AVERAGEIFS(data_select!T:T,data_select!$E:$E,'analysis backtest and others'!$B300), "")</f>
        <v>2</v>
      </c>
      <c r="R300" s="6">
        <f>IF(ISNUMBER(AVERAGEIFS(data_select!U:U,data_select!$E:$E,'analysis backtest and others'!$B300)), AVERAGEIFS(data_select!U:U,data_select!$E:$E,'analysis backtest and others'!$B300), "")</f>
        <v>2</v>
      </c>
      <c r="S300" s="6">
        <f>IF(ISNUMBER(AVERAGEIFS(data_select!V:V,data_select!$E:$E,'analysis backtest and others'!$B300)), AVERAGEIFS(data_select!V:V,data_select!$E:$E,'analysis backtest and others'!$B300), "")</f>
        <v>10</v>
      </c>
      <c r="T300" s="6">
        <f>IF(ISNUMBER(AVERAGEIFS(data_select!W:W,data_select!$E:$E,'analysis backtest and others'!$B300)), AVERAGEIFS(data_select!W:W,data_select!$E:$E,'analysis backtest and others'!$B300), "")</f>
        <v>2</v>
      </c>
      <c r="U300" s="6">
        <f>IF(ISNUMBER(AVERAGEIFS(data_select!X:X,data_select!$E:$E,'analysis backtest and others'!$B300)), AVERAGEIFS(data_select!X:X,data_select!$E:$E,'analysis backtest and others'!$B300), "")</f>
        <v>2</v>
      </c>
      <c r="V300" s="6">
        <f>IF(ISNUMBER(AVERAGEIFS(data_select!Y:Y,data_select!$E:$E,'analysis backtest and others'!$B300)), AVERAGEIFS(data_select!Y:Y,data_select!$E:$E,'analysis backtest and others'!$B300), "")</f>
        <v>7.99999863212014</v>
      </c>
      <c r="W300" s="6">
        <f>IF(ISNUMBER(AVERAGEIFS(data_select!Z:Z,data_select!$E:$E,'analysis backtest and others'!$B300)), AVERAGEIFS(data_select!Z:Z,data_select!$E:$E,'analysis backtest and others'!$B300), "")</f>
        <v>2.2841386576876017</v>
      </c>
      <c r="X300" s="6">
        <f>IF(ISNUMBER(AVERAGEIFS(data_select!AA:AA,data_select!$E:$E,'analysis backtest and others'!$B300)), AVERAGEIFS(data_select!AA:AA,data_select!$E:$E,'analysis backtest and others'!$B300), "")</f>
        <v>2.2959552971653654</v>
      </c>
      <c r="Y300" s="6" t="str">
        <f>IF(ISNUMBER(AVERAGEIFS(data_select!AB:AB,data_select!$E:$E,'analysis backtest and others'!$B300)), AVERAGEIFS(data_select!AB:AB,data_select!$E:$E,'analysis backtest and others'!$B300), "")</f>
        <v/>
      </c>
      <c r="Z300" s="6">
        <f t="shared" si="576"/>
        <v>2</v>
      </c>
      <c r="AA300" s="6">
        <f t="shared" ref="AA300:AB300" si="691">E300</f>
        <v>2</v>
      </c>
      <c r="AB300" s="6">
        <f t="shared" si="691"/>
        <v>5</v>
      </c>
      <c r="AC300" s="6">
        <f t="shared" si="578"/>
        <v>3</v>
      </c>
      <c r="AD300" s="6">
        <f t="shared" si="579"/>
        <v>2</v>
      </c>
      <c r="AE300" s="6">
        <f t="shared" si="580"/>
        <v>2</v>
      </c>
      <c r="AF300" s="6">
        <f t="shared" si="581"/>
        <v>2</v>
      </c>
      <c r="AG300" s="6">
        <f t="shared" si="582"/>
        <v>2</v>
      </c>
      <c r="AH300" s="6">
        <f t="shared" si="583"/>
        <v>2.2900469774264836</v>
      </c>
      <c r="AK300" s="6">
        <f t="shared" ref="AK300:AS300" si="692">IF(ISNUMBER(AVERAGE(Z295:Z300)), AVERAGE(Z295:Z300),AK299)</f>
        <v>2.256754986173247</v>
      </c>
      <c r="AL300" s="6">
        <f t="shared" si="692"/>
        <v>1.8877626272285297</v>
      </c>
      <c r="AM300" s="6">
        <f t="shared" si="692"/>
        <v>3</v>
      </c>
      <c r="AN300" s="6">
        <f t="shared" si="692"/>
        <v>2.8333333333333335</v>
      </c>
      <c r="AO300" s="6">
        <f t="shared" si="692"/>
        <v>2.7054459088296539</v>
      </c>
      <c r="AP300" s="6">
        <f t="shared" si="692"/>
        <v>2.605406090124081</v>
      </c>
      <c r="AQ300" s="6">
        <f t="shared" si="692"/>
        <v>2.6171665150320051</v>
      </c>
      <c r="AR300" s="6">
        <f t="shared" si="692"/>
        <v>2.0098679952943113</v>
      </c>
      <c r="AS300" s="6">
        <f t="shared" si="692"/>
        <v>2.2790309624390308</v>
      </c>
      <c r="AV300" s="6">
        <v>2E-3</v>
      </c>
      <c r="AW300" s="6">
        <v>3.2750000000000001E-3</v>
      </c>
      <c r="AX300" s="6">
        <v>2.0000004801028481E-3</v>
      </c>
      <c r="AY300" s="6">
        <v>4.331250192080538E-2</v>
      </c>
      <c r="AZ300" s="6">
        <v>-6.6000000000000503E-3</v>
      </c>
      <c r="BA300" s="6">
        <v>-1.4045349698904807E-3</v>
      </c>
      <c r="BB300" s="6">
        <v>0</v>
      </c>
      <c r="BD300" s="6">
        <f t="shared" si="620"/>
        <v>2E-3</v>
      </c>
      <c r="BE300" s="6">
        <f t="shared" si="621"/>
        <v>1.9499999999999999E-3</v>
      </c>
      <c r="BF300" s="6">
        <f t="shared" si="622"/>
        <v>2.1249999999999997E-3</v>
      </c>
      <c r="BG300" s="6">
        <f t="shared" si="623"/>
        <v>3.2750000000000001E-3</v>
      </c>
      <c r="BH300" s="6">
        <f t="shared" si="624"/>
        <v>3.0916666666666666E-3</v>
      </c>
      <c r="BI300" s="6">
        <f t="shared" si="625"/>
        <v>3.2833333333333334E-3</v>
      </c>
      <c r="BJ300" s="6">
        <f t="array" ref="BJ300">PRODUCT(1+AW301)-1</f>
        <v>3.2000000000000917E-3</v>
      </c>
      <c r="BK300" s="6">
        <f t="array" ref="BK300">PRODUCT(1+AX301:AX303)-1</f>
        <v>5.894850574638566E-3</v>
      </c>
      <c r="BL300" s="6">
        <f t="array" ref="BL300">PRODUCT(1+AX301:AX306)-1</f>
        <v>1.1799228843377474E-2</v>
      </c>
      <c r="BM300" s="6">
        <f t="array" ref="BM300">PRODUCT(1+AX301:AX312)-1</f>
        <v>2.3609977118707492E-2</v>
      </c>
      <c r="BN300" s="6">
        <f t="array" ref="BN300">PRODUCT(1+AY289:AY300)-1</f>
        <v>-1.3324686269618136E-2</v>
      </c>
      <c r="BO300" s="6">
        <f t="array" ref="BO300">PRODUCT(1+AY292:AY300)-1</f>
        <v>1.6151468587653817E-2</v>
      </c>
      <c r="BP300" s="6">
        <f t="array" ref="BP300">PRODUCT(1+AY295:AY300)-1</f>
        <v>1.2468360399992884E-2</v>
      </c>
      <c r="BQ300" s="6">
        <f t="array" ref="BQ300">PRODUCT(1+AY298:AY300)-1</f>
        <v>-1.6135967751374158E-2</v>
      </c>
      <c r="BR300" s="6">
        <f t="array" ref="BR300">PRODUCT(1+AY300)-1</f>
        <v>4.331250192080538E-2</v>
      </c>
      <c r="BS300" s="6">
        <f t="array" ref="BS300">PRODUCT(1+AY301)-1</f>
        <v>4.9202519991652816E-2</v>
      </c>
      <c r="BT300" s="6">
        <f t="array" ref="BT300">PRODUCT(1+AY301:AY303)-1</f>
        <v>0.15136383515829177</v>
      </c>
      <c r="BU300" s="6">
        <f t="array" ref="BU300">PRODUCT(1+AY301:AY306)-1</f>
        <v>0.21692923476280668</v>
      </c>
      <c r="BV300" s="6">
        <f t="array" ref="BV300">PRODUCT(1+AY301:AY309)-1</f>
        <v>0.2537066288369989</v>
      </c>
      <c r="BW300" s="6">
        <f t="array" ref="BW300">PRODUCT(1+AY301:AY312)-1</f>
        <v>0.32312218516751567</v>
      </c>
      <c r="BX300" s="6">
        <f t="array" ref="BX300">PRODUCT(1+AZ289:AZ300)-1</f>
        <v>8.9445270678027322E-2</v>
      </c>
      <c r="BY300" s="6">
        <f t="array" ref="BY300">PRODUCT(1+AZ292:AZ300)-1</f>
        <v>7.2898591746143993E-2</v>
      </c>
      <c r="BZ300" s="6">
        <f t="array" ref="BZ300">PRODUCT(1+AZ295:AZ300)-1</f>
        <v>4.5624977112043164E-2</v>
      </c>
      <c r="CA300" s="6">
        <f t="array" ref="CA300">PRODUCT(1+AZ298:AZ300)-1</f>
        <v>-1.9518813999999107E-3</v>
      </c>
      <c r="CB300" s="6">
        <f t="array" ref="CB300">PRODUCT(1+AZ300)-1</f>
        <v>-6.6000000000000503E-3</v>
      </c>
      <c r="CC300" s="6">
        <f t="array" ref="CC300">PRODUCT(1+AZ301)-1</f>
        <v>2.7900000000000036E-2</v>
      </c>
      <c r="CD300" s="6">
        <f t="array" ref="CD300">PRODUCT(1+AZ301:AZ303)-1</f>
        <v>3.7239499400000042E-2</v>
      </c>
      <c r="CE300" s="6">
        <f t="array" ref="CE300">PRODUCT(1+AZ301:AZ306)-1</f>
        <v>4.0477518123029244E-2</v>
      </c>
      <c r="CF300" s="6">
        <f t="array" ref="CF300">PRODUCT(1+AZ301:AZ309)-1</f>
        <v>3.2350399992726819E-2</v>
      </c>
      <c r="CG300" s="6">
        <f t="array" ref="CG300">PRODUCT(1+AZ301:AZ312)-1</f>
        <v>5.0985777043785374E-2</v>
      </c>
      <c r="CH300" s="6">
        <f t="array" ref="CH300">PRODUCT(1+BB289:BB300)-1</f>
        <v>0</v>
      </c>
      <c r="CI300" s="6">
        <f t="array" ref="CI300">PRODUCT(1+BB292:BB300)-1</f>
        <v>0</v>
      </c>
      <c r="CJ300" s="6">
        <f t="array" ref="CJ300">PRODUCT(1+BB295:BB300)-1</f>
        <v>0</v>
      </c>
      <c r="CK300" s="6">
        <f t="array" ref="CK300">PRODUCT(1+BB298:BB300)-1</f>
        <v>0</v>
      </c>
      <c r="CL300" s="6">
        <f t="array" ref="CL300">PRODUCT(1+BB300)-1</f>
        <v>0</v>
      </c>
      <c r="CM300" s="6">
        <f t="array" ref="CM300">PRODUCT(1+BB301)-1</f>
        <v>0</v>
      </c>
      <c r="CN300" s="6">
        <f t="array" ref="CN300">PRODUCT(1+BB301:BB303)-1</f>
        <v>0</v>
      </c>
      <c r="CO300" s="6">
        <f t="array" ref="CO300">PRODUCT(1+BB301:BB306)-1</f>
        <v>4.0490260450865012E-3</v>
      </c>
      <c r="CP300" s="6">
        <f t="array" ref="CP300">PRODUCT(1+BB301:BB309)-1</f>
        <v>0</v>
      </c>
      <c r="CQ300" s="6">
        <f t="array" ref="CQ300">PRODUCT(1+BB301:BB312)-1</f>
        <v>0.1025388487634058</v>
      </c>
      <c r="CT300" s="6">
        <f t="shared" si="591"/>
        <v>2.3347501152483206E-2</v>
      </c>
      <c r="CU300" s="6">
        <f t="shared" si="678"/>
        <v>3.6155626632684561E-2</v>
      </c>
      <c r="CV300" s="6">
        <f t="shared" si="678"/>
        <v>3.149437644060403E-2</v>
      </c>
      <c r="CW300" s="6">
        <f t="shared" si="678"/>
        <v>2.4007501152483211E-2</v>
      </c>
      <c r="CX300" s="6">
        <f t="shared" si="678"/>
        <v>-5.1999980795887086E-4</v>
      </c>
      <c r="CY300" s="6">
        <f t="shared" si="678"/>
        <v>1.2000002880617089E-3</v>
      </c>
      <c r="CZ300" s="6">
        <f t="shared" si="595"/>
        <v>1</v>
      </c>
      <c r="DA300" s="6">
        <f t="shared" si="611"/>
        <v>1</v>
      </c>
      <c r="DB300" s="6">
        <f t="shared" si="600"/>
        <v>3.6155626632684561E-2</v>
      </c>
      <c r="DC300" s="6">
        <f t="shared" si="601"/>
        <v>3.6155626632684561E-2</v>
      </c>
      <c r="DD300" s="6">
        <f t="shared" si="585"/>
        <v>2.3347501152483206E-2</v>
      </c>
      <c r="DE300" s="6">
        <f t="shared" si="596"/>
        <v>2.6076069696663082</v>
      </c>
      <c r="DF300" s="6">
        <f t="shared" si="597"/>
        <v>1.8839318903996349</v>
      </c>
      <c r="DG300" s="6">
        <f t="shared" si="592"/>
        <v>0.72367507926667329</v>
      </c>
      <c r="DJ300">
        <f t="shared" si="588"/>
        <v>2.9461431791458006</v>
      </c>
      <c r="DK300">
        <v>2.44</v>
      </c>
      <c r="DL300">
        <f t="shared" si="602"/>
        <v>2.61</v>
      </c>
      <c r="DM300">
        <f t="shared" si="603"/>
        <v>2</v>
      </c>
    </row>
    <row r="301" spans="1:117" ht="15.75" customHeight="1" x14ac:dyDescent="0.25">
      <c r="A301" s="31">
        <v>22281</v>
      </c>
      <c r="B301" s="27" t="str">
        <f t="shared" si="575"/>
        <v>1960_12</v>
      </c>
      <c r="C301" s="6">
        <f>IF(ISNUMBER(AVERAGEIFS(data_select!F:F,data_select!$E:$E,'analysis backtest and others'!$B301)), AVERAGEIFS(data_select!F:F,data_select!$E:$E,'analysis backtest and others'!$B301), "")</f>
        <v>3</v>
      </c>
      <c r="D301" s="6">
        <f>IF(ISNUMBER(AVERAGEIFS(data_select!G:G,data_select!$E:$E,'analysis backtest and others'!$B301)), AVERAGEIFS(data_select!G:G,data_select!$E:$E,'analysis backtest and others'!$B301), "")</f>
        <v>2.1086061089982393</v>
      </c>
      <c r="E301" s="6">
        <f>IF(ISNUMBER(AVERAGEIFS(data_select!H:H,data_select!$E:$E,'analysis backtest and others'!$B301)), AVERAGEIFS(data_select!H:H,data_select!$E:$E,'analysis backtest and others'!$B301), "")</f>
        <v>2</v>
      </c>
      <c r="F301" s="6">
        <f>IF(ISNUMBER(AVERAGEIFS(data_select!I:I,data_select!$E:$E,'analysis backtest and others'!$B301)), AVERAGEIFS(data_select!I:I,data_select!$E:$E,'analysis backtest and others'!$B301), "")</f>
        <v>5</v>
      </c>
      <c r="G301" s="6">
        <f>IF(ISNUMBER(AVERAGEIFS(data_select!J:J,data_select!$E:$E,'analysis backtest and others'!$B301)), AVERAGEIFS(data_select!J:J,data_select!$E:$E,'analysis backtest and others'!$B301), "")</f>
        <v>20</v>
      </c>
      <c r="H301" s="6">
        <f>IF(ISNUMBER(AVERAGEIFS(data_select!K:K,data_select!$E:$E,'analysis backtest and others'!$B301)), AVERAGEIFS(data_select!K:K,data_select!$E:$E,'analysis backtest and others'!$B301), "")</f>
        <v>2</v>
      </c>
      <c r="I301" s="6">
        <f>IF(ISNUMBER(AVERAGEIFS(data_select!L:L,data_select!$E:$E,'analysis backtest and others'!$B301)), AVERAGEIFS(data_select!L:L,data_select!$E:$E,'analysis backtest and others'!$B301), "")</f>
        <v>2</v>
      </c>
      <c r="J301" s="6">
        <f>IF(ISNUMBER(AVERAGEIFS(data_select!M:M,data_select!$E:$E,'analysis backtest and others'!$B301)), AVERAGEIFS(data_select!M:M,data_select!$E:$E,'analysis backtest and others'!$B301), "")</f>
        <v>15</v>
      </c>
      <c r="K301" s="6">
        <f>IF(ISNUMBER(AVERAGEIFS(data_select!N:N,data_select!$E:$E,'analysis backtest and others'!$B301)), AVERAGEIFS(data_select!N:N,data_select!$E:$E,'analysis backtest and others'!$B301), "")</f>
        <v>2</v>
      </c>
      <c r="L301" s="6">
        <f>IF(ISNUMBER(AVERAGEIFS(data_select!O:O,data_select!$E:$E,'analysis backtest and others'!$B301)), AVERAGEIFS(data_select!O:O,data_select!$E:$E,'analysis backtest and others'!$B301), "")</f>
        <v>2</v>
      </c>
      <c r="M301" s="6">
        <f>IF(ISNUMBER(AVERAGEIFS(data_select!P:P,data_select!$E:$E,'analysis backtest and others'!$B301)), AVERAGEIFS(data_select!P:P,data_select!$E:$E,'analysis backtest and others'!$B301), "")</f>
        <v>24.999999999999996</v>
      </c>
      <c r="N301" s="6">
        <f>IF(ISNUMBER(AVERAGEIFS(data_select!Q:Q,data_select!$E:$E,'analysis backtest and others'!$B301)), AVERAGEIFS(data_select!Q:Q,data_select!$E:$E,'analysis backtest and others'!$B301), "")</f>
        <v>2</v>
      </c>
      <c r="O301" s="6">
        <f>IF(ISNUMBER(AVERAGEIFS(data_select!R:R,data_select!$E:$E,'analysis backtest and others'!$B301)), AVERAGEIFS(data_select!R:R,data_select!$E:$E,'analysis backtest and others'!$B301), "")</f>
        <v>2</v>
      </c>
      <c r="P301" s="6">
        <f>IF(ISNUMBER(AVERAGEIFS(data_select!S:S,data_select!$E:$E,'analysis backtest and others'!$B301)), AVERAGEIFS(data_select!S:S,data_select!$E:$E,'analysis backtest and others'!$B301), "")</f>
        <v>19.999999999999996</v>
      </c>
      <c r="Q301" s="6">
        <f>IF(ISNUMBER(AVERAGEIFS(data_select!T:T,data_select!$E:$E,'analysis backtest and others'!$B301)), AVERAGEIFS(data_select!T:T,data_select!$E:$E,'analysis backtest and others'!$B301), "")</f>
        <v>2</v>
      </c>
      <c r="R301" s="6">
        <f>IF(ISNUMBER(AVERAGEIFS(data_select!U:U,data_select!$E:$E,'analysis backtest and others'!$B301)), AVERAGEIFS(data_select!U:U,data_select!$E:$E,'analysis backtest and others'!$B301), "")</f>
        <v>2</v>
      </c>
      <c r="S301" s="6">
        <f>IF(ISNUMBER(AVERAGEIFS(data_select!V:V,data_select!$E:$E,'analysis backtest and others'!$B301)), AVERAGEIFS(data_select!V:V,data_select!$E:$E,'analysis backtest and others'!$B301), "")</f>
        <v>10</v>
      </c>
      <c r="T301" s="6">
        <f>IF(ISNUMBER(AVERAGEIFS(data_select!W:W,data_select!$E:$E,'analysis backtest and others'!$B301)), AVERAGEIFS(data_select!W:W,data_select!$E:$E,'analysis backtest and others'!$B301), "")</f>
        <v>2</v>
      </c>
      <c r="U301" s="6">
        <f>IF(ISNUMBER(AVERAGEIFS(data_select!X:X,data_select!$E:$E,'analysis backtest and others'!$B301)), AVERAGEIFS(data_select!X:X,data_select!$E:$E,'analysis backtest and others'!$B301), "")</f>
        <v>2</v>
      </c>
      <c r="V301" s="6">
        <f>IF(ISNUMBER(AVERAGEIFS(data_select!Y:Y,data_select!$E:$E,'analysis backtest and others'!$B301)), AVERAGEIFS(data_select!Y:Y,data_select!$E:$E,'analysis backtest and others'!$B301), "")</f>
        <v>10.000000000000002</v>
      </c>
      <c r="W301" s="6">
        <f>IF(ISNUMBER(AVERAGEIFS(data_select!Z:Z,data_select!$E:$E,'analysis backtest and others'!$B301)), AVERAGEIFS(data_select!Z:Z,data_select!$E:$E,'analysis backtest and others'!$B301), "")</f>
        <v>2.0930974165330714</v>
      </c>
      <c r="X301" s="6">
        <f>IF(ISNUMBER(AVERAGEIFS(data_select!AA:AA,data_select!$E:$E,'analysis backtest and others'!$B301)), AVERAGEIFS(data_select!AA:AA,data_select!$E:$E,'analysis backtest and others'!$B301), "")</f>
        <v>2.0872827839829848</v>
      </c>
      <c r="Y301" s="6" t="str">
        <f>IF(ISNUMBER(AVERAGEIFS(data_select!AB:AB,data_select!$E:$E,'analysis backtest and others'!$B301)), AVERAGEIFS(data_select!AB:AB,data_select!$E:$E,'analysis backtest and others'!$B301), "")</f>
        <v/>
      </c>
      <c r="Z301" s="6">
        <f t="shared" si="576"/>
        <v>2.5543030544991199</v>
      </c>
      <c r="AA301" s="6">
        <f t="shared" ref="AA301:AB301" si="693">E301</f>
        <v>2</v>
      </c>
      <c r="AB301" s="6">
        <f t="shared" si="693"/>
        <v>5</v>
      </c>
      <c r="AC301" s="6">
        <f t="shared" si="578"/>
        <v>2</v>
      </c>
      <c r="AD301" s="6">
        <f t="shared" si="579"/>
        <v>2</v>
      </c>
      <c r="AE301" s="6">
        <f t="shared" si="580"/>
        <v>2</v>
      </c>
      <c r="AF301" s="6">
        <f t="shared" si="581"/>
        <v>2</v>
      </c>
      <c r="AG301" s="6">
        <f t="shared" si="582"/>
        <v>2</v>
      </c>
      <c r="AH301" s="6">
        <f t="shared" si="583"/>
        <v>2.0901901002580283</v>
      </c>
      <c r="AK301" s="6">
        <f t="shared" ref="AK301:AS301" si="694">IF(ISNUMBER(AVERAGE(Z296:Z301)), AVERAGE(Z296:Z301),AK300)</f>
        <v>2.29682505162382</v>
      </c>
      <c r="AL301" s="6">
        <f t="shared" si="694"/>
        <v>2</v>
      </c>
      <c r="AM301" s="6">
        <f t="shared" si="694"/>
        <v>3.5</v>
      </c>
      <c r="AN301" s="6">
        <f t="shared" si="694"/>
        <v>2.6666666666666665</v>
      </c>
      <c r="AO301" s="6">
        <f t="shared" si="694"/>
        <v>2.5387792421629869</v>
      </c>
      <c r="AP301" s="6">
        <f t="shared" si="694"/>
        <v>2.4130693679813549</v>
      </c>
      <c r="AQ301" s="6">
        <f t="shared" si="694"/>
        <v>2.4504998483653386</v>
      </c>
      <c r="AR301" s="6">
        <f t="shared" si="694"/>
        <v>2.0034906631437717</v>
      </c>
      <c r="AS301" s="6">
        <f t="shared" si="694"/>
        <v>2.2757713075523895</v>
      </c>
      <c r="AV301" s="6">
        <v>1.8333333333333335E-3</v>
      </c>
      <c r="AW301" s="6">
        <v>3.1999999999999997E-3</v>
      </c>
      <c r="AX301" s="6">
        <v>1.8333330382718227E-3</v>
      </c>
      <c r="AY301" s="6">
        <v>4.9202519991652816E-2</v>
      </c>
      <c r="AZ301" s="6">
        <v>2.7900000000000036E-2</v>
      </c>
      <c r="BA301" s="6">
        <v>1.0910195317278637E-2</v>
      </c>
      <c r="BB301" s="6">
        <v>0</v>
      </c>
      <c r="BD301" s="6">
        <f t="shared" si="620"/>
        <v>1.8333333333333335E-3</v>
      </c>
      <c r="BE301" s="6">
        <f t="shared" si="621"/>
        <v>1.8916666666666667E-3</v>
      </c>
      <c r="BF301" s="6">
        <f t="shared" si="622"/>
        <v>2.225E-3</v>
      </c>
      <c r="BG301" s="6">
        <f t="shared" si="623"/>
        <v>3.1999999999999997E-3</v>
      </c>
      <c r="BH301" s="6">
        <f t="shared" si="624"/>
        <v>3.2333333333333333E-3</v>
      </c>
      <c r="BI301" s="6">
        <f t="shared" si="625"/>
        <v>3.3833333333333328E-3</v>
      </c>
      <c r="BJ301" s="6">
        <f t="array" ref="BJ301">PRODUCT(1+AW302)-1</f>
        <v>3.2000000000000917E-3</v>
      </c>
      <c r="BK301" s="6">
        <f t="array" ref="BK301">PRODUCT(1+AX302:AX304)-1</f>
        <v>6.0789273067833882E-3</v>
      </c>
      <c r="BL301" s="6">
        <f t="array" ref="BL301">PRODUCT(1+AX302:AX307)-1</f>
        <v>1.1858142558127671E-2</v>
      </c>
      <c r="BM301" s="6">
        <f t="array" ref="BM301">PRODUCT(1+AX302:AX313)-1</f>
        <v>2.4010157734573045E-2</v>
      </c>
      <c r="BN301" s="6">
        <f t="array" ref="BN301">PRODUCT(1+AY290:AY301)-1</f>
        <v>4.8304258867075678E-3</v>
      </c>
      <c r="BO301" s="6">
        <f t="array" ref="BO301">PRODUCT(1+AY293:AY301)-1</f>
        <v>7.8022493245579305E-2</v>
      </c>
      <c r="BP301" s="6">
        <f t="array" ref="BP301">PRODUCT(1+AY296:AY301)-1</f>
        <v>3.8972216239739232E-2</v>
      </c>
      <c r="BQ301" s="6">
        <f t="array" ref="BQ301">PRODUCT(1+AY299:AY301)-1</f>
        <v>9.5299576434748623E-2</v>
      </c>
      <c r="BR301" s="6">
        <f t="array" ref="BR301">PRODUCT(1+AY301)-1</f>
        <v>4.9202519991652816E-2</v>
      </c>
      <c r="BS301" s="6">
        <f t="array" ref="BS301">PRODUCT(1+AY302)-1</f>
        <v>6.5938008142788718E-2</v>
      </c>
      <c r="BT301" s="6">
        <f t="array" ref="BT301">PRODUCT(1+AY302:AY304)-1</f>
        <v>0.12818755541831428</v>
      </c>
      <c r="BU301" s="6">
        <f t="array" ref="BU301">PRODUCT(1+AY302:AY307)-1</f>
        <v>0.12939431262961687</v>
      </c>
      <c r="BV301" s="6">
        <f t="array" ref="BV301">PRODUCT(1+AY302:AY310)-1</f>
        <v>0.17426114383322755</v>
      </c>
      <c r="BW301" s="6">
        <f t="array" ref="BW301">PRODUCT(1+AY302:AY313)-1</f>
        <v>0.26811408054857067</v>
      </c>
      <c r="BX301" s="6">
        <f t="array" ref="BX301">PRODUCT(1+AZ290:AZ301)-1</f>
        <v>0.1379339434304887</v>
      </c>
      <c r="BY301" s="6">
        <f t="array" ref="BY301">PRODUCT(1+AZ293:AZ301)-1</f>
        <v>7.2585549947346673E-2</v>
      </c>
      <c r="BZ301" s="6">
        <f t="array" ref="BZ301">PRODUCT(1+AZ296:AZ301)-1</f>
        <v>5.652011596723594E-2</v>
      </c>
      <c r="CA301" s="6">
        <f t="array" ref="CA301">PRODUCT(1+AZ299:AZ301)-1</f>
        <v>1.8256735592000028E-2</v>
      </c>
      <c r="CB301" s="6">
        <f t="array" ref="CB301">PRODUCT(1+AZ301)-1</f>
        <v>2.7900000000000036E-2</v>
      </c>
      <c r="CC301" s="6">
        <f t="array" ref="CC301">PRODUCT(1+AZ302)-1</f>
        <v>-1.0700000000000043E-2</v>
      </c>
      <c r="CD301" s="6">
        <f t="array" ref="CD301">PRODUCT(1+AZ302:AZ304)-1</f>
        <v>5.3523817999998613E-3</v>
      </c>
      <c r="CE301" s="6">
        <f t="array" ref="CE301">PRODUCT(1+AZ302:AZ307)-1</f>
        <v>4.6443591177220966E-3</v>
      </c>
      <c r="CF301" s="6">
        <f t="array" ref="CF301">PRODUCT(1+AZ302:AZ310)-1</f>
        <v>1.7285455932126492E-2</v>
      </c>
      <c r="CG301" s="6">
        <f t="array" ref="CG301">PRODUCT(1+AZ302:AZ313)-1</f>
        <v>9.7806726417377643E-3</v>
      </c>
      <c r="CH301" s="6">
        <f t="array" ref="CH301">PRODUCT(1+BB290:BB301)-1</f>
        <v>0</v>
      </c>
      <c r="CI301" s="6">
        <f t="array" ref="CI301">PRODUCT(1+BB293:BB301)-1</f>
        <v>0</v>
      </c>
      <c r="CJ301" s="6">
        <f t="array" ref="CJ301">PRODUCT(1+BB296:BB301)-1</f>
        <v>0</v>
      </c>
      <c r="CK301" s="6">
        <f t="array" ref="CK301">PRODUCT(1+BB299:BB301)-1</f>
        <v>0</v>
      </c>
      <c r="CL301" s="6">
        <f t="array" ref="CL301">PRODUCT(1+BB301)-1</f>
        <v>0</v>
      </c>
      <c r="CM301" s="6">
        <f t="array" ref="CM301">PRODUCT(1+BB302)-1</f>
        <v>0</v>
      </c>
      <c r="CN301" s="6">
        <f t="array" ref="CN301">PRODUCT(1+BB302:BB304)-1</f>
        <v>0</v>
      </c>
      <c r="CO301" s="6">
        <f t="array" ref="CO301">PRODUCT(1+BB302:BB307)-1</f>
        <v>0</v>
      </c>
      <c r="CP301" s="6">
        <f t="array" ref="CP301">PRODUCT(1+BB302:BB310)-1</f>
        <v>0</v>
      </c>
      <c r="CQ301" s="6">
        <f t="array" ref="CQ301">PRODUCT(1+BB302:BB313)-1</f>
        <v>0.14631210330488087</v>
      </c>
      <c r="CT301" s="6">
        <f t="shared" si="591"/>
        <v>4.0681511994991704E-2</v>
      </c>
      <c r="CU301" s="6">
        <f t="shared" si="678"/>
        <v>4.4612141992904891E-2</v>
      </c>
      <c r="CV301" s="6">
        <f t="shared" si="678"/>
        <v>4.108688999373962E-2</v>
      </c>
      <c r="CW301" s="6">
        <f t="shared" si="678"/>
        <v>3.7891511994991696E-2</v>
      </c>
      <c r="CX301" s="6">
        <f t="shared" si="678"/>
        <v>6.313333215308737E-3</v>
      </c>
      <c r="CY301" s="6">
        <f t="shared" si="678"/>
        <v>1.0999998229630937E-3</v>
      </c>
      <c r="CZ301" s="6">
        <f t="shared" si="595"/>
        <v>1</v>
      </c>
      <c r="DA301" s="6">
        <f t="shared" si="611"/>
        <v>1</v>
      </c>
      <c r="DB301" s="6">
        <f t="shared" si="600"/>
        <v>4.4612141992904891E-2</v>
      </c>
      <c r="DC301" s="6">
        <f t="shared" si="601"/>
        <v>4.4612141992904891E-2</v>
      </c>
      <c r="DD301" s="6">
        <f t="shared" si="585"/>
        <v>4.0681511994991704E-2</v>
      </c>
      <c r="DE301" s="6">
        <f t="shared" si="596"/>
        <v>2.6512526302000001</v>
      </c>
      <c r="DF301" s="6">
        <f t="shared" si="597"/>
        <v>1.923807688932812</v>
      </c>
      <c r="DG301" s="6">
        <f t="shared" si="592"/>
        <v>0.72744494126718817</v>
      </c>
      <c r="DJ301">
        <f t="shared" si="588"/>
        <v>2.9461431791458006</v>
      </c>
      <c r="DK301">
        <v>1.98</v>
      </c>
      <c r="DL301">
        <f t="shared" si="602"/>
        <v>2.33</v>
      </c>
      <c r="DM301">
        <f t="shared" si="603"/>
        <v>2</v>
      </c>
    </row>
    <row r="302" spans="1:117" ht="15.75" customHeight="1" x14ac:dyDescent="0.25">
      <c r="A302" s="31">
        <v>22312</v>
      </c>
      <c r="B302" s="27" t="str">
        <f t="shared" si="575"/>
        <v>1961_1</v>
      </c>
      <c r="C302" s="6">
        <f>IF(ISNUMBER(AVERAGEIFS(data_select!F:F,data_select!$E:$E,'analysis backtest and others'!$B302)), AVERAGEIFS(data_select!F:F,data_select!$E:$E,'analysis backtest and others'!$B302), "")</f>
        <v>2.4101394756282026</v>
      </c>
      <c r="D302" s="6">
        <f>IF(ISNUMBER(AVERAGEIFS(data_select!G:G,data_select!$E:$E,'analysis backtest and others'!$B302)), AVERAGEIFS(data_select!G:G,data_select!$E:$E,'analysis backtest and others'!$B302), "")</f>
        <v>2</v>
      </c>
      <c r="E302" s="6">
        <f>IF(ISNUMBER(AVERAGEIFS(data_select!H:H,data_select!$E:$E,'analysis backtest and others'!$B302)), AVERAGEIFS(data_select!H:H,data_select!$E:$E,'analysis backtest and others'!$B302), "")</f>
        <v>1.6552081203860785</v>
      </c>
      <c r="F302" s="6">
        <f>IF(ISNUMBER(AVERAGEIFS(data_select!I:I,data_select!$E:$E,'analysis backtest and others'!$B302)), AVERAGEIFS(data_select!I:I,data_select!$E:$E,'analysis backtest and others'!$B302), "")</f>
        <v>5</v>
      </c>
      <c r="G302" s="6">
        <f>IF(ISNUMBER(AVERAGEIFS(data_select!J:J,data_select!$E:$E,'analysis backtest and others'!$B302)), AVERAGEIFS(data_select!J:J,data_select!$E:$E,'analysis backtest and others'!$B302), "")</f>
        <v>20</v>
      </c>
      <c r="H302" s="6">
        <f>IF(ISNUMBER(AVERAGEIFS(data_select!K:K,data_select!$E:$E,'analysis backtest and others'!$B302)), AVERAGEIFS(data_select!K:K,data_select!$E:$E,'analysis backtest and others'!$B302), "")</f>
        <v>3.5</v>
      </c>
      <c r="I302" s="6">
        <f>IF(ISNUMBER(AVERAGEIFS(data_select!L:L,data_select!$E:$E,'analysis backtest and others'!$B302)), AVERAGEIFS(data_select!L:L,data_select!$E:$E,'analysis backtest and others'!$B302), "")</f>
        <v>3</v>
      </c>
      <c r="J302" s="6">
        <f>IF(ISNUMBER(AVERAGEIFS(data_select!M:M,data_select!$E:$E,'analysis backtest and others'!$B302)), AVERAGEIFS(data_select!M:M,data_select!$E:$E,'analysis backtest and others'!$B302), "")</f>
        <v>25.000000000000004</v>
      </c>
      <c r="K302" s="6">
        <f>IF(ISNUMBER(AVERAGEIFS(data_select!N:N,data_select!$E:$E,'analysis backtest and others'!$B302)), AVERAGEIFS(data_select!N:N,data_select!$E:$E,'analysis backtest and others'!$B302), "")</f>
        <v>2</v>
      </c>
      <c r="L302" s="6">
        <f>IF(ISNUMBER(AVERAGEIFS(data_select!O:O,data_select!$E:$E,'analysis backtest and others'!$B302)), AVERAGEIFS(data_select!O:O,data_select!$E:$E,'analysis backtest and others'!$B302), "")</f>
        <v>2</v>
      </c>
      <c r="M302" s="6">
        <f>IF(ISNUMBER(AVERAGEIFS(data_select!P:P,data_select!$E:$E,'analysis backtest and others'!$B302)), AVERAGEIFS(data_select!P:P,data_select!$E:$E,'analysis backtest and others'!$B302), "")</f>
        <v>20</v>
      </c>
      <c r="N302" s="6">
        <f>IF(ISNUMBER(AVERAGEIFS(data_select!Q:Q,data_select!$E:$E,'analysis backtest and others'!$B302)), AVERAGEIFS(data_select!Q:Q,data_select!$E:$E,'analysis backtest and others'!$B302), "")</f>
        <v>2</v>
      </c>
      <c r="O302" s="6">
        <f>IF(ISNUMBER(AVERAGEIFS(data_select!R:R,data_select!$E:$E,'analysis backtest and others'!$B302)), AVERAGEIFS(data_select!R:R,data_select!$E:$E,'analysis backtest and others'!$B302), "")</f>
        <v>2</v>
      </c>
      <c r="P302" s="6">
        <f>IF(ISNUMBER(AVERAGEIFS(data_select!S:S,data_select!$E:$E,'analysis backtest and others'!$B302)), AVERAGEIFS(data_select!S:S,data_select!$E:$E,'analysis backtest and others'!$B302), "")</f>
        <v>17.244008758745625</v>
      </c>
      <c r="Q302" s="6">
        <f>IF(ISNUMBER(AVERAGEIFS(data_select!T:T,data_select!$E:$E,'analysis backtest and others'!$B302)), AVERAGEIFS(data_select!T:T,data_select!$E:$E,'analysis backtest and others'!$B302), "")</f>
        <v>2</v>
      </c>
      <c r="R302" s="6">
        <f>IF(ISNUMBER(AVERAGEIFS(data_select!U:U,data_select!$E:$E,'analysis backtest and others'!$B302)), AVERAGEIFS(data_select!U:U,data_select!$E:$E,'analysis backtest and others'!$B302), "")</f>
        <v>2</v>
      </c>
      <c r="S302" s="6">
        <f>IF(ISNUMBER(AVERAGEIFS(data_select!V:V,data_select!$E:$E,'analysis backtest and others'!$B302)), AVERAGEIFS(data_select!V:V,data_select!$E:$E,'analysis backtest and others'!$B302), "")</f>
        <v>10.000000000000002</v>
      </c>
      <c r="T302" s="6">
        <f>IF(ISNUMBER(AVERAGEIFS(data_select!W:W,data_select!$E:$E,'analysis backtest and others'!$B302)), AVERAGEIFS(data_select!W:W,data_select!$E:$E,'analysis backtest and others'!$B302), "")</f>
        <v>2</v>
      </c>
      <c r="U302" s="6">
        <f>IF(ISNUMBER(AVERAGEIFS(data_select!X:X,data_select!$E:$E,'analysis backtest and others'!$B302)), AVERAGEIFS(data_select!X:X,data_select!$E:$E,'analysis backtest and others'!$B302), "")</f>
        <v>2</v>
      </c>
      <c r="V302" s="6">
        <f>IF(ISNUMBER(AVERAGEIFS(data_select!Y:Y,data_select!$E:$E,'analysis backtest and others'!$B302)), AVERAGEIFS(data_select!Y:Y,data_select!$E:$E,'analysis backtest and others'!$B302), "")</f>
        <v>7.7500003367505261</v>
      </c>
      <c r="W302" s="6">
        <f>IF(ISNUMBER(AVERAGEIFS(data_select!Z:Z,data_select!$E:$E,'analysis backtest and others'!$B302)), AVERAGEIFS(data_select!Z:Z,data_select!$E:$E,'analysis backtest and others'!$B302), "")</f>
        <v>2.5</v>
      </c>
      <c r="X302" s="6">
        <f>IF(ISNUMBER(AVERAGEIFS(data_select!AA:AA,data_select!$E:$E,'analysis backtest and others'!$B302)), AVERAGEIFS(data_select!AA:AA,data_select!$E:$E,'analysis backtest and others'!$B302), "")</f>
        <v>2.5</v>
      </c>
      <c r="Y302" s="6" t="str">
        <f>IF(ISNUMBER(AVERAGEIFS(data_select!AB:AB,data_select!$E:$E,'analysis backtest and others'!$B302)), AVERAGEIFS(data_select!AB:AB,data_select!$E:$E,'analysis backtest and others'!$B302), "")</f>
        <v/>
      </c>
      <c r="Z302" s="6">
        <f t="shared" si="576"/>
        <v>2.2050697378141013</v>
      </c>
      <c r="AA302" s="6">
        <f t="shared" ref="AA302:AB302" si="695">E302</f>
        <v>1.6552081203860785</v>
      </c>
      <c r="AB302" s="6">
        <f t="shared" si="695"/>
        <v>5</v>
      </c>
      <c r="AC302" s="6">
        <f t="shared" si="578"/>
        <v>3.25</v>
      </c>
      <c r="AD302" s="6">
        <f t="shared" si="579"/>
        <v>2</v>
      </c>
      <c r="AE302" s="6">
        <f t="shared" si="580"/>
        <v>2</v>
      </c>
      <c r="AF302" s="6">
        <f t="shared" si="581"/>
        <v>2</v>
      </c>
      <c r="AG302" s="6">
        <f t="shared" si="582"/>
        <v>2</v>
      </c>
      <c r="AH302" s="6">
        <f t="shared" si="583"/>
        <v>2.5</v>
      </c>
      <c r="AK302" s="6">
        <f t="shared" ref="AK302:AS302" si="696">IF(ISNUMBER(AVERAGE(Z297:Z302)), AVERAGE(Z297:Z302),AK301)</f>
        <v>2.2932287987188702</v>
      </c>
      <c r="AL302" s="6">
        <f t="shared" si="696"/>
        <v>1.9425346867310129</v>
      </c>
      <c r="AM302" s="6">
        <f t="shared" si="696"/>
        <v>4</v>
      </c>
      <c r="AN302" s="6">
        <f t="shared" si="696"/>
        <v>2.7083333333333335</v>
      </c>
      <c r="AO302" s="6">
        <f t="shared" si="696"/>
        <v>2.2916666666666665</v>
      </c>
      <c r="AP302" s="6">
        <f t="shared" si="696"/>
        <v>2.2464027013146883</v>
      </c>
      <c r="AQ302" s="6">
        <f t="shared" si="696"/>
        <v>2.2877234381065761</v>
      </c>
      <c r="AR302" s="6">
        <f t="shared" si="696"/>
        <v>2.0034906631437717</v>
      </c>
      <c r="AS302" s="6">
        <f t="shared" si="696"/>
        <v>2.2845925386675874</v>
      </c>
      <c r="AV302" s="6">
        <v>1.8999999999999998E-3</v>
      </c>
      <c r="AW302" s="6">
        <v>3.1999999999999997E-3</v>
      </c>
      <c r="AX302" s="6">
        <v>1.8999997465651841E-3</v>
      </c>
      <c r="AY302" s="6">
        <v>6.5938008142788718E-2</v>
      </c>
      <c r="AZ302" s="6">
        <v>-1.0700000000000043E-2</v>
      </c>
      <c r="BA302" s="6">
        <v>-6.445366751555142E-5</v>
      </c>
      <c r="BB302" s="6">
        <v>0</v>
      </c>
      <c r="BD302" s="6">
        <f t="shared" si="620"/>
        <v>1.8999999999999998E-3</v>
      </c>
      <c r="BE302" s="6">
        <f t="shared" si="621"/>
        <v>1.8833333333333332E-3</v>
      </c>
      <c r="BF302" s="6">
        <f t="shared" si="622"/>
        <v>2.2750000000000001E-3</v>
      </c>
      <c r="BG302" s="6">
        <f t="shared" si="623"/>
        <v>3.1999999999999997E-3</v>
      </c>
      <c r="BH302" s="6">
        <f t="shared" si="624"/>
        <v>3.2666666666666664E-3</v>
      </c>
      <c r="BI302" s="6">
        <f t="shared" si="625"/>
        <v>3.4166666666666664E-3</v>
      </c>
      <c r="BJ302" s="6">
        <f t="array" ref="BJ302">PRODUCT(1+AW303)-1</f>
        <v>3.1499999999999861E-3</v>
      </c>
      <c r="BK302" s="6">
        <f t="array" ref="BK302">PRODUCT(1+AX303:AX305)-1</f>
        <v>6.0705594242096428E-3</v>
      </c>
      <c r="BL302" s="6">
        <f t="array" ref="BL302">PRODUCT(1+AX303:AX308)-1</f>
        <v>1.1841310604962851E-2</v>
      </c>
      <c r="BM302" s="6">
        <f t="array" ref="BM302">PRODUCT(1+AX303:AX314)-1</f>
        <v>2.4393433483894889E-2</v>
      </c>
      <c r="BN302" s="6">
        <f t="array" ref="BN302">PRODUCT(1+AY291:AY302)-1</f>
        <v>0.15017759392811958</v>
      </c>
      <c r="BO302" s="6">
        <f t="array" ref="BO302">PRODUCT(1+AY294:AY302)-1</f>
        <v>0.16611738393733289</v>
      </c>
      <c r="BP302" s="6">
        <f t="array" ref="BP302">PRODUCT(1+AY297:AY302)-1</f>
        <v>0.13229890927014276</v>
      </c>
      <c r="BQ302" s="6">
        <f t="array" ref="BQ302">PRODUCT(1+AY300:AY302)-1</f>
        <v>0.16682489001516632</v>
      </c>
      <c r="BR302" s="6">
        <f t="array" ref="BR302">PRODUCT(1+AY302)-1</f>
        <v>6.5938008142788718E-2</v>
      </c>
      <c r="BS302" s="6">
        <f t="array" ref="BS302">PRODUCT(1+AY303)-1</f>
        <v>2.9488052371352325E-2</v>
      </c>
      <c r="BT302" s="6">
        <f t="array" ref="BT302">PRODUCT(1+AY303:AY305)-1</f>
        <v>6.509545925275062E-2</v>
      </c>
      <c r="BU302" s="6">
        <f t="array" ref="BU302">PRODUCT(1+AY303:AY308)-1</f>
        <v>9.6791730634357309E-2</v>
      </c>
      <c r="BV302" s="6">
        <f t="array" ref="BV302">PRODUCT(1+AY303:AY311)-1</f>
        <v>0.13559913180352923</v>
      </c>
      <c r="BW302" s="6">
        <f t="array" ref="BW302">PRODUCT(1+AY303:AY314)-1</f>
        <v>0.14743354051902413</v>
      </c>
      <c r="BX302" s="6">
        <f t="array" ref="BX302">PRODUCT(1+AZ291:AZ302)-1</f>
        <v>0.11328921107177892</v>
      </c>
      <c r="BY302" s="6">
        <f t="array" ref="BY302">PRODUCT(1+AZ294:AZ302)-1</f>
        <v>7.9459699453620969E-2</v>
      </c>
      <c r="BZ302" s="6">
        <f t="array" ref="BZ302">PRODUCT(1+AZ297:AZ302)-1</f>
        <v>8.116657722209375E-3</v>
      </c>
      <c r="CA302" s="6">
        <f t="array" ref="CA302">PRODUCT(1+AZ300:AZ302)-1</f>
        <v>1.018992029799981E-2</v>
      </c>
      <c r="CB302" s="6">
        <f t="array" ref="CB302">PRODUCT(1+AZ302)-1</f>
        <v>-1.0700000000000043E-2</v>
      </c>
      <c r="CC302" s="6">
        <f t="array" ref="CC302">PRODUCT(1+AZ303)-1</f>
        <v>2.0000000000000018E-2</v>
      </c>
      <c r="CD302" s="6">
        <f t="array" ref="CD302">PRODUCT(1+AZ303:AZ305)-1</f>
        <v>2.7912598999999982E-2</v>
      </c>
      <c r="CE302" s="6">
        <f t="array" ref="CE302">PRODUCT(1+AZ303:AZ308)-1</f>
        <v>1.9064605655144229E-2</v>
      </c>
      <c r="CF302" s="6">
        <f t="array" ref="CF302">PRODUCT(1+AZ303:AZ311)-1</f>
        <v>3.5588984806676383E-2</v>
      </c>
      <c r="CG302" s="6">
        <f t="array" ref="CG302">PRODUCT(1+AZ303:AZ314)-1</f>
        <v>1.9273202971838099E-2</v>
      </c>
      <c r="CH302" s="6">
        <f t="array" ref="CH302">PRODUCT(1+BB291:BB302)-1</f>
        <v>0</v>
      </c>
      <c r="CI302" s="6">
        <f t="array" ref="CI302">PRODUCT(1+BB294:BB302)-1</f>
        <v>0</v>
      </c>
      <c r="CJ302" s="6">
        <f t="array" ref="CJ302">PRODUCT(1+BB297:BB302)-1</f>
        <v>0</v>
      </c>
      <c r="CK302" s="6">
        <f t="array" ref="CK302">PRODUCT(1+BB300:BB302)-1</f>
        <v>0</v>
      </c>
      <c r="CL302" s="6">
        <f t="array" ref="CL302">PRODUCT(1+BB302)-1</f>
        <v>0</v>
      </c>
      <c r="CM302" s="6">
        <f t="array" ref="CM302">PRODUCT(1+BB303)-1</f>
        <v>0</v>
      </c>
      <c r="CN302" s="6">
        <f t="array" ref="CN302">PRODUCT(1+BB303:BB305)-1</f>
        <v>0</v>
      </c>
      <c r="CO302" s="6">
        <f t="array" ref="CO302">PRODUCT(1+BB303:BB308)-1</f>
        <v>0</v>
      </c>
      <c r="CP302" s="6">
        <f t="array" ref="CP302">PRODUCT(1+BB303:BB311)-1</f>
        <v>0</v>
      </c>
      <c r="CQ302" s="6">
        <f t="array" ref="CQ302">PRODUCT(1+BB303:BB314)-1</f>
        <v>0.13536878966951216</v>
      </c>
      <c r="CT302" s="6">
        <f t="shared" si="591"/>
        <v>3.5282804885673209E-2</v>
      </c>
      <c r="CU302" s="6">
        <f t="shared" si="678"/>
        <v>5.4977306921370407E-2</v>
      </c>
      <c r="CV302" s="6">
        <f t="shared" si="678"/>
        <v>4.7848506107091529E-2</v>
      </c>
      <c r="CW302" s="6">
        <f t="shared" si="678"/>
        <v>3.6352804885673218E-2</v>
      </c>
      <c r="CX302" s="6">
        <f t="shared" si="678"/>
        <v>-1.380000101373935E-3</v>
      </c>
      <c r="CY302" s="6">
        <f t="shared" si="678"/>
        <v>1.1399998479391105E-3</v>
      </c>
      <c r="CZ302" s="6">
        <f t="shared" si="595"/>
        <v>1</v>
      </c>
      <c r="DA302" s="6">
        <f t="shared" si="611"/>
        <v>1</v>
      </c>
      <c r="DB302" s="6">
        <f t="shared" si="600"/>
        <v>5.4977306921370407E-2</v>
      </c>
      <c r="DC302" s="6">
        <f t="shared" si="601"/>
        <v>5.4977306921370407E-2</v>
      </c>
      <c r="DD302" s="6">
        <f t="shared" si="585"/>
        <v>3.5282804885673209E-2</v>
      </c>
      <c r="DE302" s="6">
        <f t="shared" si="596"/>
        <v>2.7047718868695489</v>
      </c>
      <c r="DF302" s="6">
        <f t="shared" si="597"/>
        <v>1.9584823197619352</v>
      </c>
      <c r="DG302" s="6">
        <f t="shared" si="592"/>
        <v>0.74628956710761374</v>
      </c>
      <c r="DJ302">
        <f t="shared" si="588"/>
        <v>2.9461431791458006</v>
      </c>
      <c r="DK302">
        <v>1.45</v>
      </c>
      <c r="DL302">
        <f t="shared" si="602"/>
        <v>2.15</v>
      </c>
      <c r="DM302">
        <f t="shared" si="603"/>
        <v>2</v>
      </c>
    </row>
    <row r="303" spans="1:117" ht="15.75" customHeight="1" x14ac:dyDescent="0.25">
      <c r="A303" s="31">
        <v>22340</v>
      </c>
      <c r="B303" s="27" t="str">
        <f t="shared" si="575"/>
        <v>1961_2</v>
      </c>
      <c r="C303" s="6">
        <f>IF(ISNUMBER(AVERAGEIFS(data_select!F:F,data_select!$E:$E,'analysis backtest and others'!$B303)), AVERAGEIFS(data_select!F:F,data_select!$E:$E,'analysis backtest and others'!$B303), "")</f>
        <v>3</v>
      </c>
      <c r="D303" s="6">
        <f>IF(ISNUMBER(AVERAGEIFS(data_select!G:G,data_select!$E:$E,'analysis backtest and others'!$B303)), AVERAGEIFS(data_select!G:G,data_select!$E:$E,'analysis backtest and others'!$B303), "")</f>
        <v>2</v>
      </c>
      <c r="E303" s="6">
        <f>IF(ISNUMBER(AVERAGEIFS(data_select!H:H,data_select!$E:$E,'analysis backtest and others'!$B303)), AVERAGEIFS(data_select!H:H,data_select!$E:$E,'analysis backtest and others'!$B303), "")</f>
        <v>2</v>
      </c>
      <c r="F303" s="6">
        <f>IF(ISNUMBER(AVERAGEIFS(data_select!I:I,data_select!$E:$E,'analysis backtest and others'!$B303)), AVERAGEIFS(data_select!I:I,data_select!$E:$E,'analysis backtest and others'!$B303), "")</f>
        <v>2</v>
      </c>
      <c r="G303" s="6">
        <f>IF(ISNUMBER(AVERAGEIFS(data_select!J:J,data_select!$E:$E,'analysis backtest and others'!$B303)), AVERAGEIFS(data_select!J:J,data_select!$E:$E,'analysis backtest and others'!$B303), "")</f>
        <v>19.999999999999996</v>
      </c>
      <c r="H303" s="6">
        <f>IF(ISNUMBER(AVERAGEIFS(data_select!K:K,data_select!$E:$E,'analysis backtest and others'!$B303)), AVERAGEIFS(data_select!K:K,data_select!$E:$E,'analysis backtest and others'!$B303), "")</f>
        <v>2.9999999999999996</v>
      </c>
      <c r="I303" s="6">
        <f>IF(ISNUMBER(AVERAGEIFS(data_select!L:L,data_select!$E:$E,'analysis backtest and others'!$B303)), AVERAGEIFS(data_select!L:L,data_select!$E:$E,'analysis backtest and others'!$B303), "")</f>
        <v>3.0000000000000009</v>
      </c>
      <c r="J303" s="6">
        <f>IF(ISNUMBER(AVERAGEIFS(data_select!M:M,data_select!$E:$E,'analysis backtest and others'!$B303)), AVERAGEIFS(data_select!M:M,data_select!$E:$E,'analysis backtest and others'!$B303), "")</f>
        <v>24.999999999999996</v>
      </c>
      <c r="K303" s="6">
        <f>IF(ISNUMBER(AVERAGEIFS(data_select!N:N,data_select!$E:$E,'analysis backtest and others'!$B303)), AVERAGEIFS(data_select!N:N,data_select!$E:$E,'analysis backtest and others'!$B303), "")</f>
        <v>2</v>
      </c>
      <c r="L303" s="6">
        <f>IF(ISNUMBER(AVERAGEIFS(data_select!O:O,data_select!$E:$E,'analysis backtest and others'!$B303)), AVERAGEIFS(data_select!O:O,data_select!$E:$E,'analysis backtest and others'!$B303), "")</f>
        <v>2.9116474748044108</v>
      </c>
      <c r="M303" s="6">
        <f>IF(ISNUMBER(AVERAGEIFS(data_select!P:P,data_select!$E:$E,'analysis backtest and others'!$B303)), AVERAGEIFS(data_select!P:P,data_select!$E:$E,'analysis backtest and others'!$B303), "")</f>
        <v>23.580553203520523</v>
      </c>
      <c r="N303" s="6">
        <f>IF(ISNUMBER(AVERAGEIFS(data_select!Q:Q,data_select!$E:$E,'analysis backtest and others'!$B303)), AVERAGEIFS(data_select!Q:Q,data_select!$E:$E,'analysis backtest and others'!$B303), "")</f>
        <v>2</v>
      </c>
      <c r="O303" s="6">
        <f>IF(ISNUMBER(AVERAGEIFS(data_select!R:R,data_select!$E:$E,'analysis backtest and others'!$B303)), AVERAGEIFS(data_select!R:R,data_select!$E:$E,'analysis backtest and others'!$B303), "")</f>
        <v>3</v>
      </c>
      <c r="P303" s="6">
        <f>IF(ISNUMBER(AVERAGEIFS(data_select!S:S,data_select!$E:$E,'analysis backtest and others'!$B303)), AVERAGEIFS(data_select!S:S,data_select!$E:$E,'analysis backtest and others'!$B303), "")</f>
        <v>14.999999999999998</v>
      </c>
      <c r="Q303" s="6">
        <f>IF(ISNUMBER(AVERAGEIFS(data_select!T:T,data_select!$E:$E,'analysis backtest and others'!$B303)), AVERAGEIFS(data_select!T:T,data_select!$E:$E,'analysis backtest and others'!$B303), "")</f>
        <v>2</v>
      </c>
      <c r="R303" s="6">
        <f>IF(ISNUMBER(AVERAGEIFS(data_select!U:U,data_select!$E:$E,'analysis backtest and others'!$B303)), AVERAGEIFS(data_select!U:U,data_select!$E:$E,'analysis backtest and others'!$B303), "")</f>
        <v>2</v>
      </c>
      <c r="S303" s="6">
        <f>IF(ISNUMBER(AVERAGEIFS(data_select!V:V,data_select!$E:$E,'analysis backtest and others'!$B303)), AVERAGEIFS(data_select!V:V,data_select!$E:$E,'analysis backtest and others'!$B303), "")</f>
        <v>10.000000000000002</v>
      </c>
      <c r="T303" s="6">
        <f>IF(ISNUMBER(AVERAGEIFS(data_select!W:W,data_select!$E:$E,'analysis backtest and others'!$B303)), AVERAGEIFS(data_select!W:W,data_select!$E:$E,'analysis backtest and others'!$B303), "")</f>
        <v>2</v>
      </c>
      <c r="U303" s="6">
        <f>IF(ISNUMBER(AVERAGEIFS(data_select!X:X,data_select!$E:$E,'analysis backtest and others'!$B303)), AVERAGEIFS(data_select!X:X,data_select!$E:$E,'analysis backtest and others'!$B303), "")</f>
        <v>2</v>
      </c>
      <c r="V303" s="6">
        <f>IF(ISNUMBER(AVERAGEIFS(data_select!Y:Y,data_select!$E:$E,'analysis backtest and others'!$B303)), AVERAGEIFS(data_select!Y:Y,data_select!$E:$E,'analysis backtest and others'!$B303), "")</f>
        <v>6.5000032900229874</v>
      </c>
      <c r="W303" s="6">
        <f>IF(ISNUMBER(AVERAGEIFS(data_select!Z:Z,data_select!$E:$E,'analysis backtest and others'!$B303)), AVERAGEIFS(data_select!Z:Z,data_select!$E:$E,'analysis backtest and others'!$B303), "")</f>
        <v>3</v>
      </c>
      <c r="X303" s="6">
        <f>IF(ISNUMBER(AVERAGEIFS(data_select!AA:AA,data_select!$E:$E,'analysis backtest and others'!$B303)), AVERAGEIFS(data_select!AA:AA,data_select!$E:$E,'analysis backtest and others'!$B303), "")</f>
        <v>3.0000000000000004</v>
      </c>
      <c r="Y303" s="6" t="str">
        <f>IF(ISNUMBER(AVERAGEIFS(data_select!AB:AB,data_select!$E:$E,'analysis backtest and others'!$B303)), AVERAGEIFS(data_select!AB:AB,data_select!$E:$E,'analysis backtest and others'!$B303), "")</f>
        <v/>
      </c>
      <c r="Z303" s="6">
        <f t="shared" si="576"/>
        <v>2.5</v>
      </c>
      <c r="AA303" s="6">
        <f t="shared" ref="AA303:AB303" si="697">E303</f>
        <v>2</v>
      </c>
      <c r="AB303" s="6">
        <f t="shared" si="697"/>
        <v>2</v>
      </c>
      <c r="AC303" s="6">
        <f t="shared" si="578"/>
        <v>3</v>
      </c>
      <c r="AD303" s="6">
        <f t="shared" si="579"/>
        <v>2.4558237374022056</v>
      </c>
      <c r="AE303" s="6">
        <f t="shared" si="580"/>
        <v>2.5</v>
      </c>
      <c r="AF303" s="6">
        <f t="shared" si="581"/>
        <v>2</v>
      </c>
      <c r="AG303" s="6">
        <f t="shared" si="582"/>
        <v>2</v>
      </c>
      <c r="AH303" s="6">
        <f t="shared" si="583"/>
        <v>3</v>
      </c>
      <c r="AK303" s="6">
        <f t="shared" ref="AK303:AS303" si="698">IF(ISNUMBER(AVERAGE(Z298:Z303)), AVERAGE(Z298:Z303),AK302)</f>
        <v>2.3765621320522032</v>
      </c>
      <c r="AL303" s="6">
        <f t="shared" si="698"/>
        <v>1.9425346867310129</v>
      </c>
      <c r="AM303" s="6">
        <f t="shared" si="698"/>
        <v>4</v>
      </c>
      <c r="AN303" s="6">
        <f t="shared" si="698"/>
        <v>2.7083333333333335</v>
      </c>
      <c r="AO303" s="6">
        <f t="shared" si="698"/>
        <v>2.2009706229003676</v>
      </c>
      <c r="AP303" s="6">
        <f t="shared" si="698"/>
        <v>2.1630693679813549</v>
      </c>
      <c r="AQ303" s="6">
        <f t="shared" si="698"/>
        <v>2.1210567714399096</v>
      </c>
      <c r="AR303" s="6">
        <f t="shared" si="698"/>
        <v>2.0034906631437717</v>
      </c>
      <c r="AS303" s="6">
        <f t="shared" si="698"/>
        <v>2.4512592053342543</v>
      </c>
      <c r="AV303" s="6">
        <v>2.15E-3</v>
      </c>
      <c r="AW303" s="6">
        <v>3.15E-3</v>
      </c>
      <c r="AX303" s="6">
        <v>2.1500003017140834E-3</v>
      </c>
      <c r="AY303" s="6">
        <v>2.9488052371352325E-2</v>
      </c>
      <c r="AZ303" s="6">
        <v>2.0000000000000018E-2</v>
      </c>
      <c r="BA303" s="6">
        <v>7.5682900356423225E-3</v>
      </c>
      <c r="BB303" s="6">
        <v>0</v>
      </c>
      <c r="BD303" s="6">
        <f t="shared" si="620"/>
        <v>2.15E-3</v>
      </c>
      <c r="BE303" s="6">
        <f t="shared" si="621"/>
        <v>1.9583333333333332E-3</v>
      </c>
      <c r="BF303" s="6">
        <f t="shared" si="622"/>
        <v>2.2583333333333331E-3</v>
      </c>
      <c r="BG303" s="6">
        <f t="shared" si="623"/>
        <v>3.15E-3</v>
      </c>
      <c r="BH303" s="6">
        <f t="shared" si="624"/>
        <v>3.3666666666666667E-3</v>
      </c>
      <c r="BI303" s="6">
        <f t="shared" si="625"/>
        <v>3.3333333333333335E-3</v>
      </c>
      <c r="BJ303" s="6">
        <f t="array" ref="BJ303">PRODUCT(1+AW304)-1</f>
        <v>3.1166666666666565E-3</v>
      </c>
      <c r="BK303" s="6">
        <f t="array" ref="BK303">PRODUCT(1+AX304:AX306)-1</f>
        <v>5.8697768115283377E-3</v>
      </c>
      <c r="BL303" s="6">
        <f t="array" ref="BL303">PRODUCT(1+AX304:AX309)-1</f>
        <v>1.1647789955082644E-2</v>
      </c>
      <c r="BM303" s="6">
        <f t="array" ref="BM303">PRODUCT(1+AX304:AX315)-1</f>
        <v>2.4504171244147166E-2</v>
      </c>
      <c r="BN303" s="6">
        <f t="array" ref="BN303">PRODUCT(1+AY292:AY303)-1</f>
        <v>0.16996005197481145</v>
      </c>
      <c r="BO303" s="6">
        <f t="array" ref="BO303">PRODUCT(1+AY295:AY303)-1</f>
        <v>0.16571945440656322</v>
      </c>
      <c r="BP303" s="6">
        <f t="array" ref="BP303">PRODUCT(1+AY298:AY303)-1</f>
        <v>0.13278546544407899</v>
      </c>
      <c r="BQ303" s="6">
        <f t="array" ref="BQ303">PRODUCT(1+AY301:AY303)-1</f>
        <v>0.15136383515829177</v>
      </c>
      <c r="BR303" s="6">
        <f t="array" ref="BR303">PRODUCT(1+AY303)-1</f>
        <v>2.9488052371352325E-2</v>
      </c>
      <c r="BS303" s="6">
        <f t="array" ref="BS303">PRODUCT(1+AY304)-1</f>
        <v>2.8082687698264275E-2</v>
      </c>
      <c r="BT303" s="6">
        <f t="array" ref="BT303">PRODUCT(1+AY304:AY306)-1</f>
        <v>5.6945856385614668E-2</v>
      </c>
      <c r="BU303" s="6">
        <f t="array" ref="BU303">PRODUCT(1+AY304:AY309)-1</f>
        <v>8.8888317101463166E-2</v>
      </c>
      <c r="BV303" s="6">
        <f t="array" ref="BV303">PRODUCT(1+AY304:AY312)-1</f>
        <v>0.14917817006612033</v>
      </c>
      <c r="BW303" s="6">
        <f t="array" ref="BW303">PRODUCT(1+AY304:AY315)-1</f>
        <v>0.13545693944611448</v>
      </c>
      <c r="BX303" s="6">
        <f t="array" ref="BX303">PRODUCT(1+AZ292:AZ303)-1</f>
        <v>0.11285279820973537</v>
      </c>
      <c r="BY303" s="6">
        <f t="array" ref="BY303">PRODUCT(1+AZ295:AZ303)-1</f>
        <v>8.4563527819832007E-2</v>
      </c>
      <c r="BZ303" s="6">
        <f t="array" ref="BZ303">PRODUCT(1+AZ298:AZ303)-1</f>
        <v>3.5214930913776143E-2</v>
      </c>
      <c r="CA303" s="6">
        <f t="array" ref="CA303">PRODUCT(1+AZ301:AZ303)-1</f>
        <v>3.7239499400000042E-2</v>
      </c>
      <c r="CB303" s="6">
        <f t="array" ref="CB303">PRODUCT(1+AZ303)-1</f>
        <v>2.0000000000000018E-2</v>
      </c>
      <c r="CC303" s="6">
        <f t="array" ref="CC303">PRODUCT(1+AZ304)-1</f>
        <v>-3.7000000000001476E-3</v>
      </c>
      <c r="CD303" s="6">
        <f t="array" ref="CD303">PRODUCT(1+AZ304:AZ306)-1</f>
        <v>3.1217657300000035E-3</v>
      </c>
      <c r="CE303" s="6">
        <f t="array" ref="CE303">PRODUCT(1+AZ304:AZ309)-1</f>
        <v>-4.713568476809038E-3</v>
      </c>
      <c r="CF303" s="6">
        <f t="array" ref="CF303">PRODUCT(1+AZ304:AZ312)-1</f>
        <v>1.3252751801042129E-2</v>
      </c>
      <c r="CG303" s="6">
        <f t="array" ref="CG303">PRODUCT(1+AZ304:AZ315)-1</f>
        <v>9.5801146690666084E-3</v>
      </c>
      <c r="CH303" s="6">
        <f t="array" ref="CH303">PRODUCT(1+BB292:BB303)-1</f>
        <v>0</v>
      </c>
      <c r="CI303" s="6">
        <f t="array" ref="CI303">PRODUCT(1+BB295:BB303)-1</f>
        <v>0</v>
      </c>
      <c r="CJ303" s="6">
        <f t="array" ref="CJ303">PRODUCT(1+BB298:BB303)-1</f>
        <v>0</v>
      </c>
      <c r="CK303" s="6">
        <f t="array" ref="CK303">PRODUCT(1+BB301:BB303)-1</f>
        <v>0</v>
      </c>
      <c r="CL303" s="6">
        <f t="array" ref="CL303">PRODUCT(1+BB303)-1</f>
        <v>0</v>
      </c>
      <c r="CM303" s="6">
        <f t="array" ref="CM303">PRODUCT(1+BB304)-1</f>
        <v>0</v>
      </c>
      <c r="CN303" s="6">
        <f t="array" ref="CN303">PRODUCT(1+BB304:BB306)-1</f>
        <v>4.0490260450865012E-3</v>
      </c>
      <c r="CO303" s="6">
        <f t="array" ref="CO303">PRODUCT(1+BB304:BB309)-1</f>
        <v>0</v>
      </c>
      <c r="CP303" s="6">
        <f t="array" ref="CP303">PRODUCT(1+BB304:BB312)-1</f>
        <v>0.1025388487634058</v>
      </c>
      <c r="CQ303" s="6">
        <f t="array" ref="CQ303">PRODUCT(1+BB304:BB315)-1</f>
        <v>0.11074633398993217</v>
      </c>
      <c r="CT303" s="6">
        <f t="shared" si="591"/>
        <v>2.56928314228114E-2</v>
      </c>
      <c r="CU303" s="6">
        <f t="shared" ref="CU303:CY312" si="699">CV$1087*$AX303+CV$1088*$AY303+CV$1089*$AZ303+CV$1090*$BB303</f>
        <v>2.7064844515649476E-2</v>
      </c>
      <c r="CV303" s="6">
        <f t="shared" si="699"/>
        <v>2.5116039278514246E-2</v>
      </c>
      <c r="CW303" s="6">
        <f t="shared" si="699"/>
        <v>2.3692831422811398E-2</v>
      </c>
      <c r="CX303" s="6">
        <f t="shared" si="699"/>
        <v>4.8600001206856366E-3</v>
      </c>
      <c r="CY303" s="6">
        <f t="shared" si="699"/>
        <v>1.29000018102845E-3</v>
      </c>
      <c r="CZ303" s="6">
        <f t="shared" si="595"/>
        <v>1</v>
      </c>
      <c r="DA303" s="6">
        <f t="shared" si="611"/>
        <v>1</v>
      </c>
      <c r="DB303" s="6">
        <f t="shared" si="600"/>
        <v>2.7064844515649476E-2</v>
      </c>
      <c r="DC303" s="6">
        <f t="shared" si="601"/>
        <v>2.7064844515649476E-2</v>
      </c>
      <c r="DD303" s="6">
        <f t="shared" si="585"/>
        <v>2.56928314228114E-2</v>
      </c>
      <c r="DE303" s="6">
        <f t="shared" si="596"/>
        <v>2.7314769555653395</v>
      </c>
      <c r="DF303" s="6">
        <f t="shared" si="597"/>
        <v>1.9838506371078468</v>
      </c>
      <c r="DG303" s="6">
        <f t="shared" si="592"/>
        <v>0.74762631845749272</v>
      </c>
      <c r="DJ303">
        <f t="shared" si="588"/>
        <v>2.9461431791458006</v>
      </c>
      <c r="DK303">
        <v>2.54</v>
      </c>
      <c r="DL303">
        <f t="shared" si="602"/>
        <v>2.37</v>
      </c>
      <c r="DM303">
        <f t="shared" si="603"/>
        <v>2</v>
      </c>
    </row>
    <row r="304" spans="1:117" ht="15.75" customHeight="1" x14ac:dyDescent="0.25">
      <c r="A304" s="31">
        <v>22371</v>
      </c>
      <c r="B304" s="27" t="str">
        <f t="shared" si="575"/>
        <v>1961_3</v>
      </c>
      <c r="C304" s="6">
        <f>IF(ISNUMBER(AVERAGEIFS(data_select!F:F,data_select!$E:$E,'analysis backtest and others'!$B304)), AVERAGEIFS(data_select!F:F,data_select!$E:$E,'analysis backtest and others'!$B304), "")</f>
        <v>3</v>
      </c>
      <c r="D304" s="6">
        <f>IF(ISNUMBER(AVERAGEIFS(data_select!G:G,data_select!$E:$E,'analysis backtest and others'!$B304)), AVERAGEIFS(data_select!G:G,data_select!$E:$E,'analysis backtest and others'!$B304), "")</f>
        <v>2.0503020259121922</v>
      </c>
      <c r="E304" s="6">
        <f>IF(ISNUMBER(AVERAGEIFS(data_select!H:H,data_select!$E:$E,'analysis backtest and others'!$B304)), AVERAGEIFS(data_select!H:H,data_select!$E:$E,'analysis backtest and others'!$B304), "")</f>
        <v>2</v>
      </c>
      <c r="F304" s="6">
        <f>IF(ISNUMBER(AVERAGEIFS(data_select!I:I,data_select!$E:$E,'analysis backtest and others'!$B304)), AVERAGEIFS(data_select!I:I,data_select!$E:$E,'analysis backtest and others'!$B304), "")</f>
        <v>5.0000000000000009</v>
      </c>
      <c r="G304" s="6">
        <f>IF(ISNUMBER(AVERAGEIFS(data_select!J:J,data_select!$E:$E,'analysis backtest and others'!$B304)), AVERAGEIFS(data_select!J:J,data_select!$E:$E,'analysis backtest and others'!$B304), "")</f>
        <v>20</v>
      </c>
      <c r="H304" s="6">
        <f>IF(ISNUMBER(AVERAGEIFS(data_select!K:K,data_select!$E:$E,'analysis backtest and others'!$B304)), AVERAGEIFS(data_select!K:K,data_select!$E:$E,'analysis backtest and others'!$B304), "")</f>
        <v>3.5</v>
      </c>
      <c r="I304" s="6">
        <f>IF(ISNUMBER(AVERAGEIFS(data_select!L:L,data_select!$E:$E,'analysis backtest and others'!$B304)), AVERAGEIFS(data_select!L:L,data_select!$E:$E,'analysis backtest and others'!$B304), "")</f>
        <v>3.4440988988174106</v>
      </c>
      <c r="J304" s="6">
        <f>IF(ISNUMBER(AVERAGEIFS(data_select!M:M,data_select!$E:$E,'analysis backtest and others'!$B304)), AVERAGEIFS(data_select!M:M,data_select!$E:$E,'analysis backtest and others'!$B304), "")</f>
        <v>25</v>
      </c>
      <c r="K304" s="6">
        <f>IF(ISNUMBER(AVERAGEIFS(data_select!N:N,data_select!$E:$E,'analysis backtest and others'!$B304)), AVERAGEIFS(data_select!N:N,data_select!$E:$E,'analysis backtest and others'!$B304), "")</f>
        <v>3</v>
      </c>
      <c r="L304" s="6">
        <f>IF(ISNUMBER(AVERAGEIFS(data_select!O:O,data_select!$E:$E,'analysis backtest and others'!$B304)), AVERAGEIFS(data_select!O:O,data_select!$E:$E,'analysis backtest and others'!$B304), "")</f>
        <v>3</v>
      </c>
      <c r="M304" s="6">
        <f>IF(ISNUMBER(AVERAGEIFS(data_select!P:P,data_select!$E:$E,'analysis backtest and others'!$B304)), AVERAGEIFS(data_select!P:P,data_select!$E:$E,'analysis backtest and others'!$B304), "")</f>
        <v>21.219843911036506</v>
      </c>
      <c r="N304" s="6">
        <f>IF(ISNUMBER(AVERAGEIFS(data_select!Q:Q,data_select!$E:$E,'analysis backtest and others'!$B304)), AVERAGEIFS(data_select!Q:Q,data_select!$E:$E,'analysis backtest and others'!$B304), "")</f>
        <v>3</v>
      </c>
      <c r="O304" s="6">
        <f>IF(ISNUMBER(AVERAGEIFS(data_select!R:R,data_select!$E:$E,'analysis backtest and others'!$B304)), AVERAGEIFS(data_select!R:R,data_select!$E:$E,'analysis backtest and others'!$B304), "")</f>
        <v>3.5</v>
      </c>
      <c r="P304" s="6">
        <f>IF(ISNUMBER(AVERAGEIFS(data_select!S:S,data_select!$E:$E,'analysis backtest and others'!$B304)), AVERAGEIFS(data_select!S:S,data_select!$E:$E,'analysis backtest and others'!$B304), "")</f>
        <v>15.000000000000002</v>
      </c>
      <c r="Q304" s="6">
        <f>IF(ISNUMBER(AVERAGEIFS(data_select!T:T,data_select!$E:$E,'analysis backtest and others'!$B304)), AVERAGEIFS(data_select!T:T,data_select!$E:$E,'analysis backtest and others'!$B304), "")</f>
        <v>2</v>
      </c>
      <c r="R304" s="6">
        <f>IF(ISNUMBER(AVERAGEIFS(data_select!U:U,data_select!$E:$E,'analysis backtest and others'!$B304)), AVERAGEIFS(data_select!U:U,data_select!$E:$E,'analysis backtest and others'!$B304), "")</f>
        <v>2.5</v>
      </c>
      <c r="S304" s="6">
        <f>IF(ISNUMBER(AVERAGEIFS(data_select!V:V,data_select!$E:$E,'analysis backtest and others'!$B304)), AVERAGEIFS(data_select!V:V,data_select!$E:$E,'analysis backtest and others'!$B304), "")</f>
        <v>9.9999999999999982</v>
      </c>
      <c r="T304" s="6">
        <f>IF(ISNUMBER(AVERAGEIFS(data_select!W:W,data_select!$E:$E,'analysis backtest and others'!$B304)), AVERAGEIFS(data_select!W:W,data_select!$E:$E,'analysis backtest and others'!$B304), "")</f>
        <v>2</v>
      </c>
      <c r="U304" s="6">
        <f>IF(ISNUMBER(AVERAGEIFS(data_select!X:X,data_select!$E:$E,'analysis backtest and others'!$B304)), AVERAGEIFS(data_select!X:X,data_select!$E:$E,'analysis backtest and others'!$B304), "")</f>
        <v>2</v>
      </c>
      <c r="V304" s="6">
        <f>IF(ISNUMBER(AVERAGEIFS(data_select!Y:Y,data_select!$E:$E,'analysis backtest and others'!$B304)), AVERAGEIFS(data_select!Y:Y,data_select!$E:$E,'analysis backtest and others'!$B304), "")</f>
        <v>8.7500014751450692</v>
      </c>
      <c r="W304" s="6">
        <f>IF(ISNUMBER(AVERAGEIFS(data_select!Z:Z,data_select!$E:$E,'analysis backtest and others'!$B304)), AVERAGEIFS(data_select!Z:Z,data_select!$E:$E,'analysis backtest and others'!$B304), "")</f>
        <v>2.4811355893425668</v>
      </c>
      <c r="X304" s="6">
        <f>IF(ISNUMBER(AVERAGEIFS(data_select!AA:AA,data_select!$E:$E,'analysis backtest and others'!$B304)), AVERAGEIFS(data_select!AA:AA,data_select!$E:$E,'analysis backtest and others'!$B304), "")</f>
        <v>2.8496653830699517</v>
      </c>
      <c r="Y304" s="6" t="str">
        <f>IF(ISNUMBER(AVERAGEIFS(data_select!AB:AB,data_select!$E:$E,'analysis backtest and others'!$B304)), AVERAGEIFS(data_select!AB:AB,data_select!$E:$E,'analysis backtest and others'!$B304), "")</f>
        <v/>
      </c>
      <c r="Z304" s="6">
        <f t="shared" si="576"/>
        <v>2.5251510129560959</v>
      </c>
      <c r="AA304" s="6">
        <f t="shared" ref="AA304:AB304" si="700">E304</f>
        <v>2</v>
      </c>
      <c r="AB304" s="6">
        <f t="shared" si="700"/>
        <v>5.0000000000000009</v>
      </c>
      <c r="AC304" s="6">
        <f t="shared" si="578"/>
        <v>3.4720494494087051</v>
      </c>
      <c r="AD304" s="6">
        <f t="shared" si="579"/>
        <v>3</v>
      </c>
      <c r="AE304" s="6">
        <f t="shared" si="580"/>
        <v>3.25</v>
      </c>
      <c r="AF304" s="6">
        <f t="shared" si="581"/>
        <v>2.25</v>
      </c>
      <c r="AG304" s="6">
        <f t="shared" si="582"/>
        <v>2</v>
      </c>
      <c r="AH304" s="6">
        <f t="shared" si="583"/>
        <v>2.6654004862062592</v>
      </c>
      <c r="AK304" s="6">
        <f t="shared" ref="AK304:AS304" si="701">IF(ISNUMBER(AVERAGE(Z299:Z304)), AVERAGE(Z299:Z304),AK303)</f>
        <v>2.4640873008782198</v>
      </c>
      <c r="AL304" s="6">
        <f t="shared" si="701"/>
        <v>1.9425346867310129</v>
      </c>
      <c r="AM304" s="6">
        <f t="shared" si="701"/>
        <v>4.5</v>
      </c>
      <c r="AN304" s="6">
        <f t="shared" si="701"/>
        <v>2.9536749082347842</v>
      </c>
      <c r="AO304" s="6">
        <f t="shared" si="701"/>
        <v>2.3676372895670341</v>
      </c>
      <c r="AP304" s="6">
        <f t="shared" si="701"/>
        <v>2.3714027013146883</v>
      </c>
      <c r="AQ304" s="6">
        <f t="shared" si="701"/>
        <v>2.1627234381065761</v>
      </c>
      <c r="AR304" s="6">
        <f t="shared" si="701"/>
        <v>2.0034906631437717</v>
      </c>
      <c r="AS304" s="6">
        <f t="shared" si="701"/>
        <v>2.5621592863686309</v>
      </c>
      <c r="AV304" s="6">
        <v>2.0166666666666666E-3</v>
      </c>
      <c r="AW304" s="6">
        <v>3.1166666666666669E-3</v>
      </c>
      <c r="AX304" s="6">
        <v>2.0166665208858348E-3</v>
      </c>
      <c r="AY304" s="6">
        <v>2.8082687698264275E-2</v>
      </c>
      <c r="AZ304" s="6">
        <v>-3.7000000000001476E-3</v>
      </c>
      <c r="BA304" s="6">
        <v>5.4622134237142465E-3</v>
      </c>
      <c r="BB304" s="6">
        <v>0</v>
      </c>
      <c r="BD304" s="6">
        <f t="shared" si="620"/>
        <v>2.0166666666666666E-3</v>
      </c>
      <c r="BE304" s="6">
        <f t="shared" si="621"/>
        <v>1.8583333333333334E-3</v>
      </c>
      <c r="BF304" s="6">
        <f t="shared" si="622"/>
        <v>2.2916666666666667E-3</v>
      </c>
      <c r="BG304" s="6">
        <f t="shared" si="623"/>
        <v>3.1166666666666669E-3</v>
      </c>
      <c r="BH304" s="6">
        <f t="shared" si="624"/>
        <v>3.3166666666666665E-3</v>
      </c>
      <c r="BI304" s="6">
        <f t="shared" si="625"/>
        <v>3.2166666666666667E-3</v>
      </c>
      <c r="BJ304" s="6">
        <f t="array" ref="BJ304">PRODUCT(1+AW305)-1</f>
        <v>3.1499999999999861E-3</v>
      </c>
      <c r="BK304" s="6">
        <f t="array" ref="BK304">PRODUCT(1+AX305:AX307)-1</f>
        <v>5.7442960929663389E-3</v>
      </c>
      <c r="BL304" s="6">
        <f t="array" ref="BL304">PRODUCT(1+AX305:AX310)-1</f>
        <v>1.1487935045933373E-2</v>
      </c>
      <c r="BM304" s="6">
        <f t="array" ref="BM304">PRODUCT(1+AX305:AX316)-1</f>
        <v>2.4785342947185596E-2</v>
      </c>
      <c r="BN304" s="6">
        <f t="array" ref="BN304">PRODUCT(1+AY293:AY304)-1</f>
        <v>0.21621156134068631</v>
      </c>
      <c r="BO304" s="6">
        <f t="array" ref="BO304">PRODUCT(1+AY296:AY304)-1</f>
        <v>0.17215552478705964</v>
      </c>
      <c r="BP304" s="6">
        <f t="array" ref="BP304">PRODUCT(1+AY299:AY304)-1</f>
        <v>0.2357033515886342</v>
      </c>
      <c r="BQ304" s="6">
        <f t="array" ref="BQ304">PRODUCT(1+AY302:AY304)-1</f>
        <v>0.12818755541831428</v>
      </c>
      <c r="BR304" s="6">
        <f t="array" ref="BR304">PRODUCT(1+AY304)-1</f>
        <v>2.8082687698264275E-2</v>
      </c>
      <c r="BS304" s="6">
        <f t="array" ref="BS304">PRODUCT(1+AY305)-1</f>
        <v>6.3271189840812259E-3</v>
      </c>
      <c r="BT304" s="6">
        <f t="array" ref="BT304">PRODUCT(1+AY305:AY307)-1</f>
        <v>1.0696423706384461E-3</v>
      </c>
      <c r="BU304" s="6">
        <f t="array" ref="BU304">PRODUCT(1+AY305:AY310)-1</f>
        <v>4.0838589464700981E-2</v>
      </c>
      <c r="BV304" s="6">
        <f t="array" ref="BV304">PRODUCT(1+AY305:AY313)-1</f>
        <v>0.12402771547889824</v>
      </c>
      <c r="BW304" s="6">
        <f t="array" ref="BW304">PRODUCT(1+AY305:AY316)-1</f>
        <v>0.10064956518721391</v>
      </c>
      <c r="BX304" s="6">
        <f t="array" ref="BX304">PRODUCT(1+AZ293:AZ304)-1</f>
        <v>7.8326437323827713E-2</v>
      </c>
      <c r="BY304" s="6">
        <f t="array" ref="BY304">PRODUCT(1+AZ296:AZ304)-1</f>
        <v>6.2175015007272627E-2</v>
      </c>
      <c r="BZ304" s="6">
        <f t="array" ref="BZ304">PRODUCT(1+AZ299:AZ304)-1</f>
        <v>2.3706834411309829E-2</v>
      </c>
      <c r="CA304" s="6">
        <f t="array" ref="CA304">PRODUCT(1+AZ302:AZ304)-1</f>
        <v>5.3523817999998613E-3</v>
      </c>
      <c r="CB304" s="6">
        <f t="array" ref="CB304">PRODUCT(1+AZ304)-1</f>
        <v>-3.7000000000001476E-3</v>
      </c>
      <c r="CC304" s="6">
        <f t="array" ref="CC304">PRODUCT(1+AZ305)-1</f>
        <v>1.1500000000000066E-2</v>
      </c>
      <c r="CD304" s="6">
        <f t="array" ref="CD304">PRODUCT(1+AZ305:AZ307)-1</f>
        <v>-7.0425324999989769E-4</v>
      </c>
      <c r="CE304" s="6">
        <f t="array" ref="CE304">PRODUCT(1+AZ305:AZ310)-1</f>
        <v>1.186954380190719E-2</v>
      </c>
      <c r="CF304" s="6">
        <f t="array" ref="CF304">PRODUCT(1+AZ305:AZ313)-1</f>
        <v>4.4047151246706662E-3</v>
      </c>
      <c r="CG304" s="6">
        <f t="array" ref="CG304">PRODUCT(1+AZ305:AZ316)-1</f>
        <v>3.8966668242692348E-2</v>
      </c>
      <c r="CH304" s="6">
        <f t="array" ref="CH304">PRODUCT(1+BB293:BB304)-1</f>
        <v>0</v>
      </c>
      <c r="CI304" s="6">
        <f t="array" ref="CI304">PRODUCT(1+BB296:BB304)-1</f>
        <v>0</v>
      </c>
      <c r="CJ304" s="6">
        <f t="array" ref="CJ304">PRODUCT(1+BB299:BB304)-1</f>
        <v>0</v>
      </c>
      <c r="CK304" s="6">
        <f t="array" ref="CK304">PRODUCT(1+BB302:BB304)-1</f>
        <v>0</v>
      </c>
      <c r="CL304" s="6">
        <f t="array" ref="CL304">PRODUCT(1+BB304)-1</f>
        <v>0</v>
      </c>
      <c r="CM304" s="6">
        <f t="array" ref="CM304">PRODUCT(1+BB305)-1</f>
        <v>0</v>
      </c>
      <c r="CN304" s="6">
        <f t="array" ref="CN304">PRODUCT(1+BB305:BB307)-1</f>
        <v>0</v>
      </c>
      <c r="CO304" s="6">
        <f t="array" ref="CO304">PRODUCT(1+BB305:BB310)-1</f>
        <v>0</v>
      </c>
      <c r="CP304" s="6">
        <f t="array" ref="CP304">PRODUCT(1+BB305:BB313)-1</f>
        <v>0.14631210330488087</v>
      </c>
      <c r="CQ304" s="6">
        <f t="array" ref="CQ304">PRODUCT(1+BB305:BB316)-1</f>
        <v>0.11074633398993217</v>
      </c>
      <c r="CT304" s="6">
        <f t="shared" si="591"/>
        <v>1.5369612618958505E-2</v>
      </c>
      <c r="CU304" s="6">
        <f t="shared" si="699"/>
        <v>2.3500284543524617E-2</v>
      </c>
      <c r="CV304" s="6">
        <f t="shared" si="699"/>
        <v>2.0507015773698185E-2</v>
      </c>
      <c r="CW304" s="6">
        <f t="shared" si="699"/>
        <v>1.573961261895852E-2</v>
      </c>
      <c r="CX304" s="6">
        <f t="shared" si="699"/>
        <v>6.666660835430438E-5</v>
      </c>
      <c r="CY304" s="6">
        <f t="shared" si="699"/>
        <v>1.2099999125315009E-3</v>
      </c>
      <c r="CZ304" s="6">
        <f t="shared" si="595"/>
        <v>1</v>
      </c>
      <c r="DA304" s="6">
        <f t="shared" si="611"/>
        <v>1</v>
      </c>
      <c r="DB304" s="6">
        <f t="shared" si="600"/>
        <v>2.3500284543524617E-2</v>
      </c>
      <c r="DC304" s="6">
        <f t="shared" si="601"/>
        <v>2.3500284543524617E-2</v>
      </c>
      <c r="DD304" s="6">
        <f t="shared" si="585"/>
        <v>1.5369612618958505E-2</v>
      </c>
      <c r="DE304" s="6">
        <f t="shared" si="596"/>
        <v>2.7547053596947908</v>
      </c>
      <c r="DF304" s="6">
        <f t="shared" si="597"/>
        <v>1.9991033336784514</v>
      </c>
      <c r="DG304" s="6">
        <f t="shared" si="592"/>
        <v>0.75560202601633941</v>
      </c>
      <c r="DJ304">
        <f t="shared" si="588"/>
        <v>2.9461431791458006</v>
      </c>
      <c r="DK304">
        <v>2.02</v>
      </c>
      <c r="DL304">
        <f t="shared" si="602"/>
        <v>2.85</v>
      </c>
      <c r="DM304">
        <f t="shared" si="603"/>
        <v>2</v>
      </c>
    </row>
    <row r="305" spans="1:117" ht="15.75" customHeight="1" x14ac:dyDescent="0.25">
      <c r="A305" s="31">
        <v>22401</v>
      </c>
      <c r="B305" s="27" t="str">
        <f t="shared" si="575"/>
        <v>1961_4</v>
      </c>
      <c r="C305" s="6">
        <f>IF(ISNUMBER(AVERAGEIFS(data_select!F:F,data_select!$E:$E,'analysis backtest and others'!$B305)), AVERAGEIFS(data_select!F:F,data_select!$E:$E,'analysis backtest and others'!$B305), "")</f>
        <v>3.0000000000000004</v>
      </c>
      <c r="D305" s="6">
        <f>IF(ISNUMBER(AVERAGEIFS(data_select!G:G,data_select!$E:$E,'analysis backtest and others'!$B305)), AVERAGEIFS(data_select!G:G,data_select!$E:$E,'analysis backtest and others'!$B305), "")</f>
        <v>2</v>
      </c>
      <c r="E305" s="6">
        <f>IF(ISNUMBER(AVERAGEIFS(data_select!H:H,data_select!$E:$E,'analysis backtest and others'!$B305)), AVERAGEIFS(data_select!H:H,data_select!$E:$E,'analysis backtest and others'!$B305), "")</f>
        <v>2</v>
      </c>
      <c r="F305" s="6">
        <f>IF(ISNUMBER(AVERAGEIFS(data_select!I:I,data_select!$E:$E,'analysis backtest and others'!$B305)), AVERAGEIFS(data_select!I:I,data_select!$E:$E,'analysis backtest and others'!$B305), "")</f>
        <v>1</v>
      </c>
      <c r="G305" s="6">
        <f>IF(ISNUMBER(AVERAGEIFS(data_select!J:J,data_select!$E:$E,'analysis backtest and others'!$B305)), AVERAGEIFS(data_select!J:J,data_select!$E:$E,'analysis backtest and others'!$B305), "")</f>
        <v>20.000000000000004</v>
      </c>
      <c r="H305" s="6">
        <f>IF(ISNUMBER(AVERAGEIFS(data_select!K:K,data_select!$E:$E,'analysis backtest and others'!$B305)), AVERAGEIFS(data_select!K:K,data_select!$E:$E,'analysis backtest and others'!$B305), "")</f>
        <v>2.9999999999999996</v>
      </c>
      <c r="I305" s="6">
        <f>IF(ISNUMBER(AVERAGEIFS(data_select!L:L,data_select!$E:$E,'analysis backtest and others'!$B305)), AVERAGEIFS(data_select!L:L,data_select!$E:$E,'analysis backtest and others'!$B305), "")</f>
        <v>4</v>
      </c>
      <c r="J305" s="6">
        <f>IF(ISNUMBER(AVERAGEIFS(data_select!M:M,data_select!$E:$E,'analysis backtest and others'!$B305)), AVERAGEIFS(data_select!M:M,data_select!$E:$E,'analysis backtest and others'!$B305), "")</f>
        <v>25</v>
      </c>
      <c r="K305" s="6">
        <f>IF(ISNUMBER(AVERAGEIFS(data_select!N:N,data_select!$E:$E,'analysis backtest and others'!$B305)), AVERAGEIFS(data_select!N:N,data_select!$E:$E,'analysis backtest and others'!$B305), "")</f>
        <v>3.0983571181358691</v>
      </c>
      <c r="L305" s="6">
        <f>IF(ISNUMBER(AVERAGEIFS(data_select!O:O,data_select!$E:$E,'analysis backtest and others'!$B305)), AVERAGEIFS(data_select!O:O,data_select!$E:$E,'analysis backtest and others'!$B305), "")</f>
        <v>4</v>
      </c>
      <c r="M305" s="6">
        <f>IF(ISNUMBER(AVERAGEIFS(data_select!P:P,data_select!$E:$E,'analysis backtest and others'!$B305)), AVERAGEIFS(data_select!P:P,data_select!$E:$E,'analysis backtest and others'!$B305), "")</f>
        <v>25.91160162113805</v>
      </c>
      <c r="N305" s="6">
        <f>IF(ISNUMBER(AVERAGEIFS(data_select!Q:Q,data_select!$E:$E,'analysis backtest and others'!$B305)), AVERAGEIFS(data_select!Q:Q,data_select!$E:$E,'analysis backtest and others'!$B305), "")</f>
        <v>4</v>
      </c>
      <c r="O305" s="6">
        <f>IF(ISNUMBER(AVERAGEIFS(data_select!R:R,data_select!$E:$E,'analysis backtest and others'!$B305)), AVERAGEIFS(data_select!R:R,data_select!$E:$E,'analysis backtest and others'!$B305), "")</f>
        <v>4</v>
      </c>
      <c r="P305" s="6">
        <f>IF(ISNUMBER(AVERAGEIFS(data_select!S:S,data_select!$E:$E,'analysis backtest and others'!$B305)), AVERAGEIFS(data_select!S:S,data_select!$E:$E,'analysis backtest and others'!$B305), "")</f>
        <v>15</v>
      </c>
      <c r="Q305" s="6">
        <f>IF(ISNUMBER(AVERAGEIFS(data_select!T:T,data_select!$E:$E,'analysis backtest and others'!$B305)), AVERAGEIFS(data_select!T:T,data_select!$E:$E,'analysis backtest and others'!$B305), "")</f>
        <v>2.7538843368279271</v>
      </c>
      <c r="R305" s="6">
        <f>IF(ISNUMBER(AVERAGEIFS(data_select!U:U,data_select!$E:$E,'analysis backtest and others'!$B305)), AVERAGEIFS(data_select!U:U,data_select!$E:$E,'analysis backtest and others'!$B305), "")</f>
        <v>3.1622587442566417</v>
      </c>
      <c r="S305" s="6">
        <f>IF(ISNUMBER(AVERAGEIFS(data_select!V:V,data_select!$E:$E,'analysis backtest and others'!$B305)), AVERAGEIFS(data_select!V:V,data_select!$E:$E,'analysis backtest and others'!$B305), "")</f>
        <v>8.2819328677517152</v>
      </c>
      <c r="T305" s="6">
        <f>IF(ISNUMBER(AVERAGEIFS(data_select!W:W,data_select!$E:$E,'analysis backtest and others'!$B305)), AVERAGEIFS(data_select!W:W,data_select!$E:$E,'analysis backtest and others'!$B305), "")</f>
        <v>2</v>
      </c>
      <c r="U305" s="6">
        <f>IF(ISNUMBER(AVERAGEIFS(data_select!X:X,data_select!$E:$E,'analysis backtest and others'!$B305)), AVERAGEIFS(data_select!X:X,data_select!$E:$E,'analysis backtest and others'!$B305), "")</f>
        <v>2</v>
      </c>
      <c r="V305" s="6">
        <f>IF(ISNUMBER(AVERAGEIFS(data_select!Y:Y,data_select!$E:$E,'analysis backtest and others'!$B305)), AVERAGEIFS(data_select!Y:Y,data_select!$E:$E,'analysis backtest and others'!$B305), "")</f>
        <v>5.4999979616209425</v>
      </c>
      <c r="W305" s="6">
        <f>IF(ISNUMBER(AVERAGEIFS(data_select!Z:Z,data_select!$E:$E,'analysis backtest and others'!$B305)), AVERAGEIFS(data_select!Z:Z,data_select!$E:$E,'analysis backtest and others'!$B305), "")</f>
        <v>3</v>
      </c>
      <c r="X305" s="6">
        <f>IF(ISNUMBER(AVERAGEIFS(data_select!AA:AA,data_select!$E:$E,'analysis backtest and others'!$B305)), AVERAGEIFS(data_select!AA:AA,data_select!$E:$E,'analysis backtest and others'!$B305), "")</f>
        <v>3.3105970108871521</v>
      </c>
      <c r="Y305" s="6" t="str">
        <f>IF(ISNUMBER(AVERAGEIFS(data_select!AB:AB,data_select!$E:$E,'analysis backtest and others'!$B305)), AVERAGEIFS(data_select!AB:AB,data_select!$E:$E,'analysis backtest and others'!$B305), "")</f>
        <v/>
      </c>
      <c r="Z305" s="6">
        <f t="shared" si="576"/>
        <v>2.5</v>
      </c>
      <c r="AA305" s="6">
        <f t="shared" ref="AA305:AB305" si="702">E305</f>
        <v>2</v>
      </c>
      <c r="AB305" s="6">
        <f t="shared" si="702"/>
        <v>1</v>
      </c>
      <c r="AC305" s="6">
        <f t="shared" si="578"/>
        <v>3.5</v>
      </c>
      <c r="AD305" s="6">
        <f t="shared" si="579"/>
        <v>3.5491785590679346</v>
      </c>
      <c r="AE305" s="6">
        <f t="shared" si="580"/>
        <v>4</v>
      </c>
      <c r="AF305" s="6">
        <f t="shared" si="581"/>
        <v>2.9580715405422842</v>
      </c>
      <c r="AG305" s="6">
        <f t="shared" si="582"/>
        <v>2</v>
      </c>
      <c r="AH305" s="6">
        <f t="shared" si="583"/>
        <v>3.155298505443576</v>
      </c>
      <c r="AK305" s="6">
        <f t="shared" ref="AK305:AS305" si="703">IF(ISNUMBER(AVERAGE(Z300:Z305)), AVERAGE(Z300:Z305),AK304)</f>
        <v>2.3807539675448863</v>
      </c>
      <c r="AL305" s="6">
        <f t="shared" si="703"/>
        <v>1.9425346867310129</v>
      </c>
      <c r="AM305" s="6">
        <f t="shared" si="703"/>
        <v>3.8333333333333335</v>
      </c>
      <c r="AN305" s="6">
        <f t="shared" si="703"/>
        <v>3.0370082415681172</v>
      </c>
      <c r="AO305" s="6">
        <f t="shared" si="703"/>
        <v>2.5008337160783567</v>
      </c>
      <c r="AP305" s="6">
        <f t="shared" si="703"/>
        <v>2.625</v>
      </c>
      <c r="AQ305" s="6">
        <f t="shared" si="703"/>
        <v>2.2013452567570475</v>
      </c>
      <c r="AR305" s="6">
        <f t="shared" si="703"/>
        <v>2</v>
      </c>
      <c r="AS305" s="6">
        <f t="shared" si="703"/>
        <v>2.6168226782223911</v>
      </c>
      <c r="AV305" s="6">
        <v>1.8916666666666667E-3</v>
      </c>
      <c r="AW305" s="6">
        <v>3.15E-3</v>
      </c>
      <c r="AX305" s="6">
        <v>1.8916666214785494E-3</v>
      </c>
      <c r="AY305" s="6">
        <v>6.3271189840812259E-3</v>
      </c>
      <c r="AZ305" s="6">
        <v>1.1500000000000066E-2</v>
      </c>
      <c r="BA305" s="6">
        <v>4.1232050094841093E-3</v>
      </c>
      <c r="BB305" s="6">
        <v>0</v>
      </c>
      <c r="BD305" s="6">
        <f t="shared" si="620"/>
        <v>1.8916666666666667E-3</v>
      </c>
      <c r="BE305" s="6">
        <f t="shared" si="621"/>
        <v>1.8999999999999998E-3</v>
      </c>
      <c r="BF305" s="6">
        <f t="shared" si="622"/>
        <v>2.2833333333333334E-3</v>
      </c>
      <c r="BG305" s="6">
        <f t="shared" si="623"/>
        <v>3.15E-3</v>
      </c>
      <c r="BH305" s="6">
        <f t="shared" si="624"/>
        <v>3.2666666666666664E-3</v>
      </c>
      <c r="BI305" s="6">
        <f t="shared" si="625"/>
        <v>3.2166666666666667E-3</v>
      </c>
      <c r="BJ305" s="6">
        <f t="array" ref="BJ305">PRODUCT(1+AW306)-1</f>
        <v>3.0916666666667147E-3</v>
      </c>
      <c r="BK305" s="6">
        <f t="array" ref="BK305">PRODUCT(1+AX306:AX308)-1</f>
        <v>5.7359308715443369E-3</v>
      </c>
      <c r="BL305" s="6">
        <f t="array" ref="BL305">PRODUCT(1+AX306:AX311)-1</f>
        <v>1.1496348648669219E-2</v>
      </c>
      <c r="BM305" s="6">
        <f t="array" ref="BM305">PRODUCT(1+AX306:AX317)-1</f>
        <v>2.5185959286722515E-2</v>
      </c>
      <c r="BN305" s="6">
        <f t="array" ref="BN305">PRODUCT(1+AY294:AY305)-1</f>
        <v>0.24202633058734957</v>
      </c>
      <c r="BO305" s="6">
        <f t="array" ref="BO305">PRODUCT(1+AY297:AY305)-1</f>
        <v>0.20600642678047132</v>
      </c>
      <c r="BP305" s="6">
        <f t="array" ref="BP305">PRODUCT(1+AY300:AY305)-1</f>
        <v>0.24277989209824402</v>
      </c>
      <c r="BQ305" s="6">
        <f t="array" ref="BQ305">PRODUCT(1+AY303:AY305)-1</f>
        <v>6.509545925275062E-2</v>
      </c>
      <c r="BR305" s="6">
        <f t="array" ref="BR305">PRODUCT(1+AY305)-1</f>
        <v>6.3271189840812259E-3</v>
      </c>
      <c r="BS305" s="6">
        <f t="array" ref="BS305">PRODUCT(1+AY306)-1</f>
        <v>2.1610900412434075E-2</v>
      </c>
      <c r="BT305" s="6">
        <f t="array" ref="BT305">PRODUCT(1+AY306:AY308)-1</f>
        <v>2.9759089766324021E-2</v>
      </c>
      <c r="BU305" s="6">
        <f t="array" ref="BU305">PRODUCT(1+AY306:AY311)-1</f>
        <v>6.6194698266991647E-2</v>
      </c>
      <c r="BV305" s="6">
        <f t="array" ref="BV305">PRODUCT(1+AY306:AY314)-1</f>
        <v>7.7305823202026058E-2</v>
      </c>
      <c r="BW305" s="6">
        <f t="array" ref="BW305">PRODUCT(1+AY306:AY317)-1</f>
        <v>2.8652879492457428E-2</v>
      </c>
      <c r="BX305" s="6">
        <f t="array" ref="BX305">PRODUCT(1+AZ294:AZ305)-1</f>
        <v>0.10959022518113026</v>
      </c>
      <c r="BY305" s="6">
        <f t="array" ref="BY305">PRODUCT(1+AZ297:AZ305)-1</f>
        <v>3.6255813734429765E-2</v>
      </c>
      <c r="BZ305" s="6">
        <f t="array" ref="BZ305">PRODUCT(1+AZ300:AZ305)-1</f>
        <v>3.8386946457119819E-2</v>
      </c>
      <c r="CA305" s="6">
        <f t="array" ref="CA305">PRODUCT(1+AZ303:AZ305)-1</f>
        <v>2.7912598999999982E-2</v>
      </c>
      <c r="CB305" s="6">
        <f t="array" ref="CB305">PRODUCT(1+AZ305)-1</f>
        <v>1.1500000000000066E-2</v>
      </c>
      <c r="CC305" s="6">
        <f t="array" ref="CC305">PRODUCT(1+AZ306)-1</f>
        <v>-4.6000000000000485E-3</v>
      </c>
      <c r="CD305" s="6">
        <f t="array" ref="CD305">PRODUCT(1+AZ306:AZ308)-1</f>
        <v>-8.6077292499998626E-3</v>
      </c>
      <c r="CE305" s="6">
        <f t="array" ref="CE305">PRODUCT(1+AZ306:AZ311)-1</f>
        <v>7.4679362955023532E-3</v>
      </c>
      <c r="CF305" s="6">
        <f t="array" ref="CF305">PRODUCT(1+AZ306:AZ314)-1</f>
        <v>-8.4047963188373931E-3</v>
      </c>
      <c r="CG305" s="6">
        <f t="array" ref="CG305">PRODUCT(1+AZ306:AZ317)-1</f>
        <v>3.5577058746695256E-2</v>
      </c>
      <c r="CH305" s="6">
        <f t="array" ref="CH305">PRODUCT(1+BB294:BB305)-1</f>
        <v>0</v>
      </c>
      <c r="CI305" s="6">
        <f t="array" ref="CI305">PRODUCT(1+BB297:BB305)-1</f>
        <v>0</v>
      </c>
      <c r="CJ305" s="6">
        <f t="array" ref="CJ305">PRODUCT(1+BB300:BB305)-1</f>
        <v>0</v>
      </c>
      <c r="CK305" s="6">
        <f t="array" ref="CK305">PRODUCT(1+BB303:BB305)-1</f>
        <v>0</v>
      </c>
      <c r="CL305" s="6">
        <f t="array" ref="CL305">PRODUCT(1+BB305)-1</f>
        <v>0</v>
      </c>
      <c r="CM305" s="6">
        <f t="array" ref="CM305">PRODUCT(1+BB306)-1</f>
        <v>4.0490260450865012E-3</v>
      </c>
      <c r="CN305" s="6">
        <f t="array" ref="CN305">PRODUCT(1+BB306:BB308)-1</f>
        <v>0</v>
      </c>
      <c r="CO305" s="6">
        <f t="array" ref="CO305">PRODUCT(1+BB306:BB311)-1</f>
        <v>0</v>
      </c>
      <c r="CP305" s="6">
        <f t="array" ref="CP305">PRODUCT(1+BB306:BB314)-1</f>
        <v>0.13536878966951216</v>
      </c>
      <c r="CQ305" s="6">
        <f t="array" ref="CQ305">PRODUCT(1+BB306:BB317)-1</f>
        <v>0.11074633398993217</v>
      </c>
      <c r="CT305" s="6">
        <f t="shared" si="591"/>
        <v>8.3962713904487622E-3</v>
      </c>
      <c r="CU305" s="6">
        <f t="shared" si="699"/>
        <v>6.5280511364690487E-3</v>
      </c>
      <c r="CV305" s="6">
        <f t="shared" si="699"/>
        <v>6.4703392380609289E-3</v>
      </c>
      <c r="CW305" s="6">
        <f t="shared" si="699"/>
        <v>7.2462713904487552E-3</v>
      </c>
      <c r="CX305" s="6">
        <f t="shared" si="699"/>
        <v>3.0566666485914331E-3</v>
      </c>
      <c r="CY305" s="6">
        <f t="shared" si="699"/>
        <v>1.1349999728871296E-3</v>
      </c>
      <c r="CZ305" s="6">
        <f t="shared" si="595"/>
        <v>1</v>
      </c>
      <c r="DA305" s="6">
        <f t="shared" si="611"/>
        <v>1</v>
      </c>
      <c r="DB305" s="6">
        <f t="shared" si="600"/>
        <v>6.5280511364690487E-3</v>
      </c>
      <c r="DC305" s="6">
        <f t="shared" si="601"/>
        <v>6.5280511364690487E-3</v>
      </c>
      <c r="DD305" s="6">
        <f t="shared" si="585"/>
        <v>8.3962713904487622E-3</v>
      </c>
      <c r="DE305" s="6">
        <f t="shared" si="596"/>
        <v>2.761212195385728</v>
      </c>
      <c r="DF305" s="6">
        <f t="shared" si="597"/>
        <v>2.0074645524531132</v>
      </c>
      <c r="DG305" s="6">
        <f t="shared" si="592"/>
        <v>0.75374764293261487</v>
      </c>
      <c r="DJ305">
        <f t="shared" si="588"/>
        <v>2.9461431791458006</v>
      </c>
      <c r="DK305">
        <v>1.49</v>
      </c>
      <c r="DL305">
        <f t="shared" si="602"/>
        <v>2.78</v>
      </c>
      <c r="DM305">
        <f t="shared" si="603"/>
        <v>2</v>
      </c>
    </row>
    <row r="306" spans="1:117" ht="15.75" customHeight="1" x14ac:dyDescent="0.25">
      <c r="A306" s="31">
        <v>22432</v>
      </c>
      <c r="B306" s="27" t="str">
        <f t="shared" si="575"/>
        <v>1961_5</v>
      </c>
      <c r="C306" s="6">
        <f>IF(ISNUMBER(AVERAGEIFS(data_select!F:F,data_select!$E:$E,'analysis backtest and others'!$B306)), AVERAGEIFS(data_select!F:F,data_select!$E:$E,'analysis backtest and others'!$B306), "")</f>
        <v>2.9999999999999996</v>
      </c>
      <c r="D306" s="6">
        <f>IF(ISNUMBER(AVERAGEIFS(data_select!G:G,data_select!$E:$E,'analysis backtest and others'!$B306)), AVERAGEIFS(data_select!G:G,data_select!$E:$E,'analysis backtest and others'!$B306), "")</f>
        <v>2</v>
      </c>
      <c r="E306" s="6">
        <f>IF(ISNUMBER(AVERAGEIFS(data_select!H:H,data_select!$E:$E,'analysis backtest and others'!$B306)), AVERAGEIFS(data_select!H:H,data_select!$E:$E,'analysis backtest and others'!$B306), "")</f>
        <v>2</v>
      </c>
      <c r="F306" s="6">
        <f>IF(ISNUMBER(AVERAGEIFS(data_select!I:I,data_select!$E:$E,'analysis backtest and others'!$B306)), AVERAGEIFS(data_select!I:I,data_select!$E:$E,'analysis backtest and others'!$B306), "")</f>
        <v>1</v>
      </c>
      <c r="G306" s="6">
        <f>IF(ISNUMBER(AVERAGEIFS(data_select!J:J,data_select!$E:$E,'analysis backtest and others'!$B306)), AVERAGEIFS(data_select!J:J,data_select!$E:$E,'analysis backtest and others'!$B306), "")</f>
        <v>19.999999999999996</v>
      </c>
      <c r="H306" s="6">
        <f>IF(ISNUMBER(AVERAGEIFS(data_select!K:K,data_select!$E:$E,'analysis backtest and others'!$B306)), AVERAGEIFS(data_select!K:K,data_select!$E:$E,'analysis backtest and others'!$B306), "")</f>
        <v>2.9999999999999996</v>
      </c>
      <c r="I306" s="6">
        <f>IF(ISNUMBER(AVERAGEIFS(data_select!L:L,data_select!$E:$E,'analysis backtest and others'!$B306)), AVERAGEIFS(data_select!L:L,data_select!$E:$E,'analysis backtest and others'!$B306), "")</f>
        <v>4</v>
      </c>
      <c r="J306" s="6">
        <f>IF(ISNUMBER(AVERAGEIFS(data_select!M:M,data_select!$E:$E,'analysis backtest and others'!$B306)), AVERAGEIFS(data_select!M:M,data_select!$E:$E,'analysis backtest and others'!$B306), "")</f>
        <v>25</v>
      </c>
      <c r="K306" s="6">
        <f>IF(ISNUMBER(AVERAGEIFS(data_select!N:N,data_select!$E:$E,'analysis backtest and others'!$B306)), AVERAGEIFS(data_select!N:N,data_select!$E:$E,'analysis backtest and others'!$B306), "")</f>
        <v>4</v>
      </c>
      <c r="L306" s="6">
        <f>IF(ISNUMBER(AVERAGEIFS(data_select!O:O,data_select!$E:$E,'analysis backtest and others'!$B306)), AVERAGEIFS(data_select!O:O,data_select!$E:$E,'analysis backtest and others'!$B306), "")</f>
        <v>4</v>
      </c>
      <c r="M306" s="6">
        <f>IF(ISNUMBER(AVERAGEIFS(data_select!P:P,data_select!$E:$E,'analysis backtest and others'!$B306)), AVERAGEIFS(data_select!P:P,data_select!$E:$E,'analysis backtest and others'!$B306), "")</f>
        <v>25.000000000000004</v>
      </c>
      <c r="N306" s="6">
        <f>IF(ISNUMBER(AVERAGEIFS(data_select!Q:Q,data_select!$E:$E,'analysis backtest and others'!$B306)), AVERAGEIFS(data_select!Q:Q,data_select!$E:$E,'analysis backtest and others'!$B306), "")</f>
        <v>4</v>
      </c>
      <c r="O306" s="6">
        <f>IF(ISNUMBER(AVERAGEIFS(data_select!R:R,data_select!$E:$E,'analysis backtest and others'!$B306)), AVERAGEIFS(data_select!R:R,data_select!$E:$E,'analysis backtest and others'!$B306), "")</f>
        <v>4</v>
      </c>
      <c r="P306" s="6">
        <f>IF(ISNUMBER(AVERAGEIFS(data_select!S:S,data_select!$E:$E,'analysis backtest and others'!$B306)), AVERAGEIFS(data_select!S:S,data_select!$E:$E,'analysis backtest and others'!$B306), "")</f>
        <v>15.000000000000002</v>
      </c>
      <c r="Q306" s="6">
        <f>IF(ISNUMBER(AVERAGEIFS(data_select!T:T,data_select!$E:$E,'analysis backtest and others'!$B306)), AVERAGEIFS(data_select!T:T,data_select!$E:$E,'analysis backtest and others'!$B306), "")</f>
        <v>3</v>
      </c>
      <c r="R306" s="6">
        <f>IF(ISNUMBER(AVERAGEIFS(data_select!U:U,data_select!$E:$E,'analysis backtest and others'!$B306)), AVERAGEIFS(data_select!U:U,data_select!$E:$E,'analysis backtest and others'!$B306), "")</f>
        <v>3</v>
      </c>
      <c r="S306" s="6">
        <f>IF(ISNUMBER(AVERAGEIFS(data_select!V:V,data_select!$E:$E,'analysis backtest and others'!$B306)), AVERAGEIFS(data_select!V:V,data_select!$E:$E,'analysis backtest and others'!$B306), "")</f>
        <v>10.000000000000002</v>
      </c>
      <c r="T306" s="6">
        <f>IF(ISNUMBER(AVERAGEIFS(data_select!W:W,data_select!$E:$E,'analysis backtest and others'!$B306)), AVERAGEIFS(data_select!W:W,data_select!$E:$E,'analysis backtest and others'!$B306), "")</f>
        <v>2</v>
      </c>
      <c r="U306" s="6">
        <f>IF(ISNUMBER(AVERAGEIFS(data_select!X:X,data_select!$E:$E,'analysis backtest and others'!$B306)), AVERAGEIFS(data_select!X:X,data_select!$E:$E,'analysis backtest and others'!$B306), "")</f>
        <v>2</v>
      </c>
      <c r="V306" s="6">
        <f>IF(ISNUMBER(AVERAGEIFS(data_select!Y:Y,data_select!$E:$E,'analysis backtest and others'!$B306)), AVERAGEIFS(data_select!Y:Y,data_select!$E:$E,'analysis backtest and others'!$B306), "")</f>
        <v>4.9999999999999991</v>
      </c>
      <c r="W306" s="6">
        <f>IF(ISNUMBER(AVERAGEIFS(data_select!Z:Z,data_select!$E:$E,'analysis backtest and others'!$B306)), AVERAGEIFS(data_select!Z:Z,data_select!$E:$E,'analysis backtest and others'!$B306), "")</f>
        <v>3.0000000000000004</v>
      </c>
      <c r="X306" s="6">
        <f>IF(ISNUMBER(AVERAGEIFS(data_select!AA:AA,data_select!$E:$E,'analysis backtest and others'!$B306)), AVERAGEIFS(data_select!AA:AA,data_select!$E:$E,'analysis backtest and others'!$B306), "")</f>
        <v>3.0000000000000004</v>
      </c>
      <c r="Y306" s="6" t="str">
        <f>IF(ISNUMBER(AVERAGEIFS(data_select!AB:AB,data_select!$E:$E,'analysis backtest and others'!$B306)), AVERAGEIFS(data_select!AB:AB,data_select!$E:$E,'analysis backtest and others'!$B306), "")</f>
        <v/>
      </c>
      <c r="Z306" s="6">
        <f t="shared" si="576"/>
        <v>2.5</v>
      </c>
      <c r="AA306" s="6">
        <f t="shared" ref="AA306:AB306" si="704">E306</f>
        <v>2</v>
      </c>
      <c r="AB306" s="6">
        <f t="shared" si="704"/>
        <v>1</v>
      </c>
      <c r="AC306" s="6">
        <f t="shared" si="578"/>
        <v>3.5</v>
      </c>
      <c r="AD306" s="6">
        <f t="shared" si="579"/>
        <v>4</v>
      </c>
      <c r="AE306" s="6">
        <f t="shared" si="580"/>
        <v>4</v>
      </c>
      <c r="AF306" s="6">
        <f t="shared" si="581"/>
        <v>3</v>
      </c>
      <c r="AG306" s="6">
        <f t="shared" si="582"/>
        <v>2</v>
      </c>
      <c r="AH306" s="6">
        <f t="shared" si="583"/>
        <v>3.0000000000000004</v>
      </c>
      <c r="AK306" s="6">
        <f t="shared" ref="AK306:AS306" si="705">IF(ISNUMBER(AVERAGE(Z301:Z306)), AVERAGE(Z301:Z306),AK305)</f>
        <v>2.4640873008782194</v>
      </c>
      <c r="AL306" s="6">
        <f t="shared" si="705"/>
        <v>1.9425346867310129</v>
      </c>
      <c r="AM306" s="6">
        <f t="shared" si="705"/>
        <v>3.1666666666666665</v>
      </c>
      <c r="AN306" s="6">
        <f t="shared" si="705"/>
        <v>3.1203415749014507</v>
      </c>
      <c r="AO306" s="6">
        <f t="shared" si="705"/>
        <v>2.8341670494116897</v>
      </c>
      <c r="AP306" s="6">
        <f t="shared" si="705"/>
        <v>2.9583333333333335</v>
      </c>
      <c r="AQ306" s="6">
        <f t="shared" si="705"/>
        <v>2.368011923423714</v>
      </c>
      <c r="AR306" s="6">
        <f t="shared" si="705"/>
        <v>2</v>
      </c>
      <c r="AS306" s="6">
        <f t="shared" si="705"/>
        <v>2.7351481819846435</v>
      </c>
      <c r="AV306" s="6">
        <v>1.9499999999999999E-3</v>
      </c>
      <c r="AW306" s="6">
        <v>3.0916666666666666E-3</v>
      </c>
      <c r="AX306" s="6">
        <v>1.950000119346873E-3</v>
      </c>
      <c r="AY306" s="6">
        <v>2.1610900412434075E-2</v>
      </c>
      <c r="AZ306" s="6">
        <v>-4.6000000000000485E-3</v>
      </c>
      <c r="BA306" s="6">
        <v>4.8622524470574033E-4</v>
      </c>
      <c r="BB306" s="6">
        <v>4.0490260450865012E-3</v>
      </c>
      <c r="BD306" s="6">
        <f t="shared" si="620"/>
        <v>1.9499999999999999E-3</v>
      </c>
      <c r="BE306" s="6">
        <f t="shared" si="621"/>
        <v>2.1249999999999997E-3</v>
      </c>
      <c r="BF306" s="6">
        <f t="shared" si="622"/>
        <v>2.2500000000000003E-3</v>
      </c>
      <c r="BG306" s="6">
        <f t="shared" si="623"/>
        <v>3.0916666666666666E-3</v>
      </c>
      <c r="BH306" s="6">
        <f t="shared" si="624"/>
        <v>3.2833333333333334E-3</v>
      </c>
      <c r="BI306" s="6">
        <f t="shared" si="625"/>
        <v>3.2499999999999999E-3</v>
      </c>
      <c r="BJ306" s="6">
        <f t="array" ref="BJ306">PRODUCT(1+AW307)-1</f>
        <v>3.2333333333334213E-3</v>
      </c>
      <c r="BK306" s="6">
        <f t="array" ref="BK306">PRODUCT(1+AX307:AX309)-1</f>
        <v>5.744295411549194E-3</v>
      </c>
      <c r="BL306" s="6">
        <f t="array" ref="BL306">PRODUCT(1+AX307:AX312)-1</f>
        <v>1.1673015691888944E-2</v>
      </c>
      <c r="BM306" s="6">
        <f t="array" ref="BM306">PRODUCT(1+AX307:AX318)-1</f>
        <v>2.549291657598185E-2</v>
      </c>
      <c r="BN306" s="6">
        <f t="array" ref="BN306">PRODUCT(1+AY295:AY306)-1</f>
        <v>0.2321023470431165</v>
      </c>
      <c r="BO306" s="6">
        <f t="array" ref="BO306">PRODUCT(1+AY298:AY306)-1</f>
        <v>0.19729290387496912</v>
      </c>
      <c r="BP306" s="6">
        <f t="array" ref="BP306">PRODUCT(1+AY301:AY306)-1</f>
        <v>0.21692923476280668</v>
      </c>
      <c r="BQ306" s="6">
        <f t="array" ref="BQ306">PRODUCT(1+AY304:AY306)-1</f>
        <v>5.6945856385614668E-2</v>
      </c>
      <c r="BR306" s="6">
        <f t="array" ref="BR306">PRODUCT(1+AY306)-1</f>
        <v>2.1610900412434075E-2</v>
      </c>
      <c r="BS306" s="6">
        <f t="array" ref="BS306">PRODUCT(1+AY307)-1</f>
        <v>-2.6267653840859828E-2</v>
      </c>
      <c r="BT306" s="6">
        <f t="array" ref="BT306">PRODUCT(1+AY307:AY309)-1</f>
        <v>3.0221473051685432E-2</v>
      </c>
      <c r="BU306" s="6">
        <f t="array" ref="BU306">PRODUCT(1+AY307:AY312)-1</f>
        <v>8.7263044860128813E-2</v>
      </c>
      <c r="BV306" s="6">
        <f t="array" ref="BV306">PRODUCT(1+AY307:AY315)-1</f>
        <v>7.4281083166340967E-2</v>
      </c>
      <c r="BW306" s="6">
        <f t="array" ref="BW306">PRODUCT(1+AY307:AY318)-1</f>
        <v>-7.7044015010585665E-2</v>
      </c>
      <c r="BX306" s="6">
        <f t="array" ref="BX306">PRODUCT(1+AZ295:AZ306)-1</f>
        <v>8.7949281072987828E-2</v>
      </c>
      <c r="BY306" s="6">
        <f t="array" ref="BY306">PRODUCT(1+AZ298:AZ306)-1</f>
        <v>3.8446629408286803E-2</v>
      </c>
      <c r="BZ306" s="6">
        <f t="array" ref="BZ306">PRODUCT(1+AZ301:AZ306)-1</f>
        <v>4.0477518123029244E-2</v>
      </c>
      <c r="CA306" s="6">
        <f t="array" ref="CA306">PRODUCT(1+AZ304:AZ306)-1</f>
        <v>3.1217657300000035E-3</v>
      </c>
      <c r="CB306" s="6">
        <f t="array" ref="CB306">PRODUCT(1+AZ306)-1</f>
        <v>-4.6000000000000485E-3</v>
      </c>
      <c r="CC306" s="6">
        <f t="array" ref="CC306">PRODUCT(1+AZ307)-1</f>
        <v>-7.4999999999999512E-3</v>
      </c>
      <c r="CD306" s="6">
        <f t="array" ref="CD306">PRODUCT(1+AZ307:AZ309)-1</f>
        <v>-7.8109502499998928E-3</v>
      </c>
      <c r="CE306" s="6">
        <f t="array" ref="CE306">PRODUCT(1+AZ307:AZ312)-1</f>
        <v>1.0099457929386713E-2</v>
      </c>
      <c r="CF306" s="6">
        <f t="array" ref="CF306">PRODUCT(1+AZ307:AZ315)-1</f>
        <v>6.4382502301372213E-3</v>
      </c>
      <c r="CG306" s="6">
        <f t="array" ref="CG306">PRODUCT(1+AZ307:AZ318)-1</f>
        <v>4.514839583778385E-2</v>
      </c>
      <c r="CH306" s="6">
        <f t="array" ref="CH306">PRODUCT(1+BB295:BB306)-1</f>
        <v>4.0490260450865012E-3</v>
      </c>
      <c r="CI306" s="6">
        <f t="array" ref="CI306">PRODUCT(1+BB298:BB306)-1</f>
        <v>4.0490260450865012E-3</v>
      </c>
      <c r="CJ306" s="6">
        <f t="array" ref="CJ306">PRODUCT(1+BB301:BB306)-1</f>
        <v>4.0490260450865012E-3</v>
      </c>
      <c r="CK306" s="6">
        <f t="array" ref="CK306">PRODUCT(1+BB304:BB306)-1</f>
        <v>4.0490260450865012E-3</v>
      </c>
      <c r="CL306" s="6">
        <f t="array" ref="CL306">PRODUCT(1+BB306)-1</f>
        <v>4.0490260450865012E-3</v>
      </c>
      <c r="CM306" s="6">
        <f t="array" ref="CM306">PRODUCT(1+BB307)-1</f>
        <v>-4.0326975476839833E-3</v>
      </c>
      <c r="CN306" s="6">
        <f t="array" ref="CN306">PRODUCT(1+BB307:BB309)-1</f>
        <v>-4.0326975476839833E-3</v>
      </c>
      <c r="CO306" s="6">
        <f t="array" ref="CO306">PRODUCT(1+BB307:BB312)-1</f>
        <v>9.8092643051771233E-2</v>
      </c>
      <c r="CP306" s="6">
        <f t="array" ref="CP306">PRODUCT(1+BB307:BB315)-1</f>
        <v>0.10626702997275195</v>
      </c>
      <c r="CQ306" s="6">
        <f t="array" ref="CQ306">PRODUCT(1+BB307:BB318)-1</f>
        <v>0.10626702997275195</v>
      </c>
      <c r="CT306" s="6">
        <f t="shared" si="591"/>
        <v>1.1126540247460424E-2</v>
      </c>
      <c r="CU306" s="6">
        <f t="shared" si="699"/>
        <v>1.8111716652823281E-2</v>
      </c>
      <c r="CV306" s="6">
        <f t="shared" si="699"/>
        <v>1.59230779138342E-2</v>
      </c>
      <c r="CW306" s="6">
        <f t="shared" si="699"/>
        <v>1.199144285196908E-2</v>
      </c>
      <c r="CX306" s="6">
        <f t="shared" si="699"/>
        <v>1.4796104657733399E-3</v>
      </c>
      <c r="CY306" s="6">
        <f t="shared" si="699"/>
        <v>2.7896104896427245E-3</v>
      </c>
      <c r="CZ306" s="6">
        <f t="shared" si="595"/>
        <v>1</v>
      </c>
      <c r="DA306" s="6">
        <f t="shared" si="611"/>
        <v>1</v>
      </c>
      <c r="DB306" s="6">
        <f t="shared" si="600"/>
        <v>1.8111716652823281E-2</v>
      </c>
      <c r="DC306" s="6">
        <f t="shared" si="601"/>
        <v>1.8111716652823281E-2</v>
      </c>
      <c r="DD306" s="6">
        <f t="shared" si="585"/>
        <v>1.1126540247460424E-2</v>
      </c>
      <c r="DE306" s="6">
        <f t="shared" si="596"/>
        <v>2.7791618488021785</v>
      </c>
      <c r="DF306" s="6">
        <f t="shared" si="597"/>
        <v>2.0185296481086725</v>
      </c>
      <c r="DG306" s="6">
        <f t="shared" si="592"/>
        <v>0.76063220069350601</v>
      </c>
      <c r="DJ306">
        <f t="shared" si="588"/>
        <v>2.9461431791458006</v>
      </c>
      <c r="DK306">
        <v>1.98</v>
      </c>
      <c r="DL306">
        <f t="shared" si="602"/>
        <v>2.36</v>
      </c>
      <c r="DM306">
        <f t="shared" si="603"/>
        <v>2</v>
      </c>
    </row>
    <row r="307" spans="1:117" ht="15.75" customHeight="1" x14ac:dyDescent="0.25">
      <c r="A307" s="31">
        <v>22462</v>
      </c>
      <c r="B307" s="27" t="str">
        <f t="shared" si="575"/>
        <v>1961_6</v>
      </c>
      <c r="C307" s="6">
        <f>IF(ISNUMBER(AVERAGEIFS(data_select!F:F,data_select!$E:$E,'analysis backtest and others'!$B307)), AVERAGEIFS(data_select!F:F,data_select!$E:$E,'analysis backtest and others'!$B307), "")</f>
        <v>2.556826245583423</v>
      </c>
      <c r="D307" s="6">
        <f>IF(ISNUMBER(AVERAGEIFS(data_select!G:G,data_select!$E:$E,'analysis backtest and others'!$B307)), AVERAGEIFS(data_select!G:G,data_select!$E:$E,'analysis backtest and others'!$B307), "")</f>
        <v>2</v>
      </c>
      <c r="E307" s="6">
        <f>IF(ISNUMBER(AVERAGEIFS(data_select!H:H,data_select!$E:$E,'analysis backtest and others'!$B307)), AVERAGEIFS(data_select!H:H,data_select!$E:$E,'analysis backtest and others'!$B307), "")</f>
        <v>1.5</v>
      </c>
      <c r="F307" s="6">
        <f>IF(ISNUMBER(AVERAGEIFS(data_select!I:I,data_select!$E:$E,'analysis backtest and others'!$B307)), AVERAGEIFS(data_select!I:I,data_select!$E:$E,'analysis backtest and others'!$B307), "")</f>
        <v>1</v>
      </c>
      <c r="G307" s="6">
        <f>IF(ISNUMBER(AVERAGEIFS(data_select!J:J,data_select!$E:$E,'analysis backtest and others'!$B307)), AVERAGEIFS(data_select!J:J,data_select!$E:$E,'analysis backtest and others'!$B307), "")</f>
        <v>20</v>
      </c>
      <c r="H307" s="6">
        <f>IF(ISNUMBER(AVERAGEIFS(data_select!K:K,data_select!$E:$E,'analysis backtest and others'!$B307)), AVERAGEIFS(data_select!K:K,data_select!$E:$E,'analysis backtest and others'!$B307), "")</f>
        <v>4</v>
      </c>
      <c r="I307" s="6">
        <f>IF(ISNUMBER(AVERAGEIFS(data_select!L:L,data_select!$E:$E,'analysis backtest and others'!$B307)), AVERAGEIFS(data_select!L:L,data_select!$E:$E,'analysis backtest and others'!$B307), "")</f>
        <v>4</v>
      </c>
      <c r="J307" s="6">
        <f>IF(ISNUMBER(AVERAGEIFS(data_select!M:M,data_select!$E:$E,'analysis backtest and others'!$B307)), AVERAGEIFS(data_select!M:M,data_select!$E:$E,'analysis backtest and others'!$B307), "")</f>
        <v>20</v>
      </c>
      <c r="K307" s="6">
        <f>IF(ISNUMBER(AVERAGEIFS(data_select!N:N,data_select!$E:$E,'analysis backtest and others'!$B307)), AVERAGEIFS(data_select!N:N,data_select!$E:$E,'analysis backtest and others'!$B307), "")</f>
        <v>3</v>
      </c>
      <c r="L307" s="6">
        <f>IF(ISNUMBER(AVERAGEIFS(data_select!O:O,data_select!$E:$E,'analysis backtest and others'!$B307)), AVERAGEIFS(data_select!O:O,data_select!$E:$E,'analysis backtest and others'!$B307), "")</f>
        <v>3.1666283551280872</v>
      </c>
      <c r="M307" s="6">
        <f>IF(ISNUMBER(AVERAGEIFS(data_select!P:P,data_select!$E:$E,'analysis backtest and others'!$B307)), AVERAGEIFS(data_select!P:P,data_select!$E:$E,'analysis backtest and others'!$B307), "")</f>
        <v>25.472127130049405</v>
      </c>
      <c r="N307" s="6">
        <f>IF(ISNUMBER(AVERAGEIFS(data_select!Q:Q,data_select!$E:$E,'analysis backtest and others'!$B307)), AVERAGEIFS(data_select!Q:Q,data_select!$E:$E,'analysis backtest and others'!$B307), "")</f>
        <v>4</v>
      </c>
      <c r="O307" s="6">
        <f>IF(ISNUMBER(AVERAGEIFS(data_select!R:R,data_select!$E:$E,'analysis backtest and others'!$B307)), AVERAGEIFS(data_select!R:R,data_select!$E:$E,'analysis backtest and others'!$B307), "")</f>
        <v>4</v>
      </c>
      <c r="P307" s="6">
        <f>IF(ISNUMBER(AVERAGEIFS(data_select!S:S,data_select!$E:$E,'analysis backtest and others'!$B307)), AVERAGEIFS(data_select!S:S,data_select!$E:$E,'analysis backtest and others'!$B307), "")</f>
        <v>15</v>
      </c>
      <c r="Q307" s="6">
        <f>IF(ISNUMBER(AVERAGEIFS(data_select!T:T,data_select!$E:$E,'analysis backtest and others'!$B307)), AVERAGEIFS(data_select!T:T,data_select!$E:$E,'analysis backtest and others'!$B307), "")</f>
        <v>3</v>
      </c>
      <c r="R307" s="6">
        <f>IF(ISNUMBER(AVERAGEIFS(data_select!U:U,data_select!$E:$E,'analysis backtest and others'!$B307)), AVERAGEIFS(data_select!U:U,data_select!$E:$E,'analysis backtest and others'!$B307), "")</f>
        <v>3.1473705738039888</v>
      </c>
      <c r="S307" s="6">
        <f>IF(ISNUMBER(AVERAGEIFS(data_select!V:V,data_select!$E:$E,'analysis backtest and others'!$B307)), AVERAGEIFS(data_select!V:V,data_select!$E:$E,'analysis backtest and others'!$B307), "")</f>
        <v>9.4741936861855969</v>
      </c>
      <c r="T307" s="6">
        <f>IF(ISNUMBER(AVERAGEIFS(data_select!W:W,data_select!$E:$E,'analysis backtest and others'!$B307)), AVERAGEIFS(data_select!W:W,data_select!$E:$E,'analysis backtest and others'!$B307), "")</f>
        <v>2</v>
      </c>
      <c r="U307" s="6">
        <f>IF(ISNUMBER(AVERAGEIFS(data_select!X:X,data_select!$E:$E,'analysis backtest and others'!$B307)), AVERAGEIFS(data_select!X:X,data_select!$E:$E,'analysis backtest and others'!$B307), "")</f>
        <v>2</v>
      </c>
      <c r="V307" s="6">
        <f>IF(ISNUMBER(AVERAGEIFS(data_select!Y:Y,data_select!$E:$E,'analysis backtest and others'!$B307)), AVERAGEIFS(data_select!Y:Y,data_select!$E:$E,'analysis backtest and others'!$B307), "")</f>
        <v>10.000000000000002</v>
      </c>
      <c r="W307" s="6">
        <f>IF(ISNUMBER(AVERAGEIFS(data_select!Z:Z,data_select!$E:$E,'analysis backtest and others'!$B307)), AVERAGEIFS(data_select!Z:Z,data_select!$E:$E,'analysis backtest and others'!$B307), "")</f>
        <v>3.0000000000000004</v>
      </c>
      <c r="X307" s="6">
        <f>IF(ISNUMBER(AVERAGEIFS(data_select!AA:AA,data_select!$E:$E,'analysis backtest and others'!$B307)), AVERAGEIFS(data_select!AA:AA,data_select!$E:$E,'analysis backtest and others'!$B307), "")</f>
        <v>3</v>
      </c>
      <c r="Y307" s="6" t="str">
        <f>IF(ISNUMBER(AVERAGEIFS(data_select!AB:AB,data_select!$E:$E,'analysis backtest and others'!$B307)), AVERAGEIFS(data_select!AB:AB,data_select!$E:$E,'analysis backtest and others'!$B307), "")</f>
        <v/>
      </c>
      <c r="Z307" s="6">
        <f t="shared" si="576"/>
        <v>2.2784131227917115</v>
      </c>
      <c r="AA307" s="6">
        <f t="shared" ref="AA307:AB307" si="706">E307</f>
        <v>1.5</v>
      </c>
      <c r="AB307" s="6">
        <f t="shared" si="706"/>
        <v>1</v>
      </c>
      <c r="AC307" s="6">
        <f t="shared" si="578"/>
        <v>4</v>
      </c>
      <c r="AD307" s="6">
        <f t="shared" si="579"/>
        <v>3.0833141775640436</v>
      </c>
      <c r="AE307" s="6">
        <f t="shared" si="580"/>
        <v>4</v>
      </c>
      <c r="AF307" s="6">
        <f t="shared" si="581"/>
        <v>3.0736852869019944</v>
      </c>
      <c r="AG307" s="6">
        <f t="shared" si="582"/>
        <v>2</v>
      </c>
      <c r="AH307" s="6">
        <f t="shared" si="583"/>
        <v>3</v>
      </c>
      <c r="AK307" s="6">
        <f t="shared" ref="AK307:AS307" si="707">IF(ISNUMBER(AVERAGE(Z302:Z307)), AVERAGE(Z302:Z307),AK306)</f>
        <v>2.4181056455936516</v>
      </c>
      <c r="AL307" s="6">
        <f t="shared" si="707"/>
        <v>1.8592013533976797</v>
      </c>
      <c r="AM307" s="6">
        <f t="shared" si="707"/>
        <v>2.5</v>
      </c>
      <c r="AN307" s="6">
        <f t="shared" si="707"/>
        <v>3.4536749082347842</v>
      </c>
      <c r="AO307" s="6">
        <f t="shared" si="707"/>
        <v>3.0147194123390304</v>
      </c>
      <c r="AP307" s="6">
        <f t="shared" si="707"/>
        <v>3.2916666666666665</v>
      </c>
      <c r="AQ307" s="6">
        <f t="shared" si="707"/>
        <v>2.5469594712407133</v>
      </c>
      <c r="AR307" s="6">
        <f t="shared" si="707"/>
        <v>2</v>
      </c>
      <c r="AS307" s="6">
        <f t="shared" si="707"/>
        <v>2.8867831652749723</v>
      </c>
      <c r="AV307" s="6">
        <v>1.8916666666666667E-3</v>
      </c>
      <c r="AW307" s="6">
        <v>3.2333333333333333E-3</v>
      </c>
      <c r="AX307" s="6">
        <v>1.8916664719483833E-3</v>
      </c>
      <c r="AY307" s="6">
        <v>-2.6267653840859828E-2</v>
      </c>
      <c r="AZ307" s="6">
        <v>-7.4999999999999512E-3</v>
      </c>
      <c r="BA307" s="6">
        <v>-7.1662505519409338E-3</v>
      </c>
      <c r="BB307" s="6">
        <v>-4.0326975476839833E-3</v>
      </c>
      <c r="BD307" s="6">
        <f t="shared" si="620"/>
        <v>1.8916666666666667E-3</v>
      </c>
      <c r="BE307" s="6">
        <f t="shared" si="621"/>
        <v>2.225E-3</v>
      </c>
      <c r="BF307" s="6">
        <f t="shared" si="622"/>
        <v>2.4166666666666668E-3</v>
      </c>
      <c r="BG307" s="6">
        <f t="shared" si="623"/>
        <v>3.2333333333333333E-3</v>
      </c>
      <c r="BH307" s="6">
        <f t="shared" si="624"/>
        <v>3.3833333333333328E-3</v>
      </c>
      <c r="BI307" s="6">
        <f t="shared" si="625"/>
        <v>3.3333333333333335E-3</v>
      </c>
      <c r="BJ307" s="6">
        <f t="array" ref="BJ307">PRODUCT(1+AW308)-1</f>
        <v>3.266666666666751E-3</v>
      </c>
      <c r="BK307" s="6">
        <f t="array" ref="BK307">PRODUCT(1+AX308:AX310)-1</f>
        <v>5.7108342302107928E-3</v>
      </c>
      <c r="BL307" s="6">
        <f t="array" ref="BL307">PRODUCT(1+AX308:AX313)-1</f>
        <v>1.2009603585067197E-2</v>
      </c>
      <c r="BM307" s="6">
        <f t="array" ref="BM307">PRODUCT(1+AX308:AX319)-1</f>
        <v>2.603028351674519E-2</v>
      </c>
      <c r="BN307" s="6">
        <f t="array" ref="BN307">PRODUCT(1+AY296:AY307)-1</f>
        <v>0.17340931200135001</v>
      </c>
      <c r="BO307" s="6">
        <f t="array" ref="BO307">PRODUCT(1+AY299:AY307)-1</f>
        <v>0.23702511225103362</v>
      </c>
      <c r="BP307" s="6">
        <f t="array" ref="BP307">PRODUCT(1+AY302:AY307)-1</f>
        <v>0.12939431262961687</v>
      </c>
      <c r="BQ307" s="6">
        <f t="array" ref="BQ307">PRODUCT(1+AY305:AY307)-1</f>
        <v>1.0696423706384461E-3</v>
      </c>
      <c r="BR307" s="6">
        <f t="array" ref="BR307">PRODUCT(1+AY307)-1</f>
        <v>-2.6267653840859828E-2</v>
      </c>
      <c r="BS307" s="6">
        <f t="array" ref="BS307">PRODUCT(1+AY308)-1</f>
        <v>3.5167239312349441E-2</v>
      </c>
      <c r="BT307" s="6">
        <f t="array" ref="BT307">PRODUCT(1+AY308:AY310)-1</f>
        <v>3.9726453995633682E-2</v>
      </c>
      <c r="BU307" s="6">
        <f t="array" ref="BU307">PRODUCT(1+AY308:AY313)-1</f>
        <v>0.12282669247374445</v>
      </c>
      <c r="BV307" s="6">
        <f t="array" ref="BV307">PRODUCT(1+AY308:AY316)-1</f>
        <v>9.9473521722983849E-2</v>
      </c>
      <c r="BW307" s="6">
        <f t="array" ref="BW307">PRODUCT(1+AY308:AY319)-1</f>
        <v>-0.12698969719135356</v>
      </c>
      <c r="BX307" s="6">
        <f t="array" ref="BX307">PRODUCT(1+AZ296:AZ307)-1</f>
        <v>6.1426974800885104E-2</v>
      </c>
      <c r="BY307" s="6">
        <f t="array" ref="BY307">PRODUCT(1+AZ299:AZ307)-1</f>
        <v>2.2985885546128459E-2</v>
      </c>
      <c r="BZ307" s="6">
        <f t="array" ref="BZ307">PRODUCT(1+AZ302:AZ307)-1</f>
        <v>4.6443591177220966E-3</v>
      </c>
      <c r="CA307" s="6">
        <f t="array" ref="CA307">PRODUCT(1+AZ305:AZ307)-1</f>
        <v>-7.0425324999989769E-4</v>
      </c>
      <c r="CB307" s="6">
        <f t="array" ref="CB307">PRODUCT(1+AZ307)-1</f>
        <v>-7.4999999999999512E-3</v>
      </c>
      <c r="CC307" s="6">
        <f t="array" ref="CC307">PRODUCT(1+AZ308)-1</f>
        <v>3.5000000000000586E-3</v>
      </c>
      <c r="CD307" s="6">
        <f t="array" ref="CD307">PRODUCT(1+AZ308:AZ310)-1</f>
        <v>1.2582658429999949E-2</v>
      </c>
      <c r="CE307" s="6">
        <f t="array" ref="CE307">PRODUCT(1+AZ308:AZ313)-1</f>
        <v>5.1125689179465361E-3</v>
      </c>
      <c r="CF307" s="6">
        <f t="array" ref="CF307">PRODUCT(1+AZ308:AZ316)-1</f>
        <v>3.9698879557641842E-2</v>
      </c>
      <c r="CG307" s="6">
        <f t="array" ref="CG307">PRODUCT(1+AZ308:AZ319)-1</f>
        <v>4.514839583778385E-2</v>
      </c>
      <c r="CH307" s="6">
        <f t="array" ref="CH307">PRODUCT(1+BB296:BB307)-1</f>
        <v>0</v>
      </c>
      <c r="CI307" s="6">
        <f t="array" ref="CI307">PRODUCT(1+BB299:BB307)-1</f>
        <v>0</v>
      </c>
      <c r="CJ307" s="6">
        <f t="array" ref="CJ307">PRODUCT(1+BB302:BB307)-1</f>
        <v>0</v>
      </c>
      <c r="CK307" s="6">
        <f t="array" ref="CK307">PRODUCT(1+BB305:BB307)-1</f>
        <v>0</v>
      </c>
      <c r="CL307" s="6">
        <f t="array" ref="CL307">PRODUCT(1+BB307)-1</f>
        <v>-4.0326975476839833E-3</v>
      </c>
      <c r="CM307" s="6">
        <f t="array" ref="CM307">PRODUCT(1+BB308)-1</f>
        <v>0</v>
      </c>
      <c r="CN307" s="6">
        <f t="array" ref="CN307">PRODUCT(1+BB308:BB310)-1</f>
        <v>0</v>
      </c>
      <c r="CO307" s="6">
        <f t="array" ref="CO307">PRODUCT(1+BB308:BB313)-1</f>
        <v>0.14631210330488087</v>
      </c>
      <c r="CP307" s="6">
        <f t="array" ref="CP307">PRODUCT(1+BB308:BB316)-1</f>
        <v>0.11074633398993217</v>
      </c>
      <c r="CQ307" s="6">
        <f t="array" ref="CQ307">PRODUCT(1+BB308:BB319)-1</f>
        <v>0.14357627489603852</v>
      </c>
      <c r="CT307" s="6">
        <f t="shared" si="591"/>
        <v>-1.8760592304515877E-2</v>
      </c>
      <c r="CU307" s="6">
        <f t="shared" si="699"/>
        <v>-2.3279140642115045E-2</v>
      </c>
      <c r="CV307" s="6">
        <f t="shared" si="699"/>
        <v>-2.1229010135413263E-2</v>
      </c>
      <c r="CW307" s="6">
        <f t="shared" si="699"/>
        <v>-1.8413862059284278E-2</v>
      </c>
      <c r="CX307" s="6">
        <f t="shared" si="699"/>
        <v>-2.3564124302942304E-3</v>
      </c>
      <c r="CY307" s="6">
        <f t="shared" si="699"/>
        <v>-4.7807913590456339E-4</v>
      </c>
      <c r="CZ307" s="6">
        <f t="shared" si="595"/>
        <v>1</v>
      </c>
      <c r="DA307" s="6">
        <f t="shared" si="611"/>
        <v>1</v>
      </c>
      <c r="DB307" s="6">
        <f t="shared" si="600"/>
        <v>-2.3279140642115045E-2</v>
      </c>
      <c r="DC307" s="6">
        <f t="shared" si="601"/>
        <v>-2.3279140642115045E-2</v>
      </c>
      <c r="DD307" s="6">
        <f t="shared" si="585"/>
        <v>-1.8760592304515877E-2</v>
      </c>
      <c r="DE307" s="6">
        <f t="shared" si="596"/>
        <v>2.7556074690208279</v>
      </c>
      <c r="DF307" s="6">
        <f t="shared" si="597"/>
        <v>1.9995908434596512</v>
      </c>
      <c r="DG307" s="6">
        <f t="shared" si="592"/>
        <v>0.75601662556117666</v>
      </c>
      <c r="DJ307">
        <f t="shared" si="588"/>
        <v>2.9461431791458006</v>
      </c>
      <c r="DK307">
        <v>1.73</v>
      </c>
      <c r="DL307">
        <f t="shared" si="602"/>
        <v>2.68</v>
      </c>
      <c r="DM307">
        <f t="shared" si="603"/>
        <v>2</v>
      </c>
    </row>
    <row r="308" spans="1:117" ht="15.75" customHeight="1" x14ac:dyDescent="0.25">
      <c r="A308" s="31">
        <v>22493</v>
      </c>
      <c r="B308" s="27" t="str">
        <f t="shared" si="575"/>
        <v>1961_7</v>
      </c>
      <c r="C308" s="6">
        <f>IF(ISNUMBER(AVERAGEIFS(data_select!F:F,data_select!$E:$E,'analysis backtest and others'!$B308)), AVERAGEIFS(data_select!F:F,data_select!$E:$E,'analysis backtest and others'!$B308), "")</f>
        <v>3</v>
      </c>
      <c r="D308" s="6">
        <f>IF(ISNUMBER(AVERAGEIFS(data_select!G:G,data_select!$E:$E,'analysis backtest and others'!$B308)), AVERAGEIFS(data_select!G:G,data_select!$E:$E,'analysis backtest and others'!$B308), "")</f>
        <v>4</v>
      </c>
      <c r="E308" s="6">
        <f>IF(ISNUMBER(AVERAGEIFS(data_select!H:H,data_select!$E:$E,'analysis backtest and others'!$B308)), AVERAGEIFS(data_select!H:H,data_select!$E:$E,'analysis backtest and others'!$B308), "")</f>
        <v>2</v>
      </c>
      <c r="F308" s="6">
        <f>IF(ISNUMBER(AVERAGEIFS(data_select!I:I,data_select!$E:$E,'analysis backtest and others'!$B308)), AVERAGEIFS(data_select!I:I,data_select!$E:$E,'analysis backtest and others'!$B308), "")</f>
        <v>1</v>
      </c>
      <c r="G308" s="6">
        <f>IF(ISNUMBER(AVERAGEIFS(data_select!J:J,data_select!$E:$E,'analysis backtest and others'!$B308)), AVERAGEIFS(data_select!J:J,data_select!$E:$E,'analysis backtest and others'!$B308), "")</f>
        <v>19.999999999999996</v>
      </c>
      <c r="H308" s="6">
        <f>IF(ISNUMBER(AVERAGEIFS(data_select!K:K,data_select!$E:$E,'analysis backtest and others'!$B308)), AVERAGEIFS(data_select!K:K,data_select!$E:$E,'analysis backtest and others'!$B308), "")</f>
        <v>2.9999999999999996</v>
      </c>
      <c r="I308" s="6">
        <f>IF(ISNUMBER(AVERAGEIFS(data_select!L:L,data_select!$E:$E,'analysis backtest and others'!$B308)), AVERAGEIFS(data_select!L:L,data_select!$E:$E,'analysis backtest and others'!$B308), "")</f>
        <v>4</v>
      </c>
      <c r="J308" s="6">
        <f>IF(ISNUMBER(AVERAGEIFS(data_select!M:M,data_select!$E:$E,'analysis backtest and others'!$B308)), AVERAGEIFS(data_select!M:M,data_select!$E:$E,'analysis backtest and others'!$B308), "")</f>
        <v>25.000000000000004</v>
      </c>
      <c r="K308" s="6">
        <f>IF(ISNUMBER(AVERAGEIFS(data_select!N:N,data_select!$E:$E,'analysis backtest and others'!$B308)), AVERAGEIFS(data_select!N:N,data_select!$E:$E,'analysis backtest and others'!$B308), "")</f>
        <v>4</v>
      </c>
      <c r="L308" s="6">
        <f>IF(ISNUMBER(AVERAGEIFS(data_select!O:O,data_select!$E:$E,'analysis backtest and others'!$B308)), AVERAGEIFS(data_select!O:O,data_select!$E:$E,'analysis backtest and others'!$B308), "")</f>
        <v>4</v>
      </c>
      <c r="M308" s="6">
        <f>IF(ISNUMBER(AVERAGEIFS(data_select!P:P,data_select!$E:$E,'analysis backtest and others'!$B308)), AVERAGEIFS(data_select!P:P,data_select!$E:$E,'analysis backtest and others'!$B308), "")</f>
        <v>25.000000000000004</v>
      </c>
      <c r="N308" s="6">
        <f>IF(ISNUMBER(AVERAGEIFS(data_select!Q:Q,data_select!$E:$E,'analysis backtest and others'!$B308)), AVERAGEIFS(data_select!Q:Q,data_select!$E:$E,'analysis backtest and others'!$B308), "")</f>
        <v>4</v>
      </c>
      <c r="O308" s="6">
        <f>IF(ISNUMBER(AVERAGEIFS(data_select!R:R,data_select!$E:$E,'analysis backtest and others'!$B308)), AVERAGEIFS(data_select!R:R,data_select!$E:$E,'analysis backtest and others'!$B308), "")</f>
        <v>4</v>
      </c>
      <c r="P308" s="6">
        <f>IF(ISNUMBER(AVERAGEIFS(data_select!S:S,data_select!$E:$E,'analysis backtest and others'!$B308)), AVERAGEIFS(data_select!S:S,data_select!$E:$E,'analysis backtest and others'!$B308), "")</f>
        <v>14.999999999999998</v>
      </c>
      <c r="Q308" s="6">
        <f>IF(ISNUMBER(AVERAGEIFS(data_select!T:T,data_select!$E:$E,'analysis backtest and others'!$B308)), AVERAGEIFS(data_select!T:T,data_select!$E:$E,'analysis backtest and others'!$B308), "")</f>
        <v>4</v>
      </c>
      <c r="R308" s="6">
        <f>IF(ISNUMBER(AVERAGEIFS(data_select!U:U,data_select!$E:$E,'analysis backtest and others'!$B308)), AVERAGEIFS(data_select!U:U,data_select!$E:$E,'analysis backtest and others'!$B308), "")</f>
        <v>4</v>
      </c>
      <c r="S308" s="6">
        <f>IF(ISNUMBER(AVERAGEIFS(data_select!V:V,data_select!$E:$E,'analysis backtest and others'!$B308)), AVERAGEIFS(data_select!V:V,data_select!$E:$E,'analysis backtest and others'!$B308), "")</f>
        <v>10.000000000000002</v>
      </c>
      <c r="T308" s="6">
        <f>IF(ISNUMBER(AVERAGEIFS(data_select!W:W,data_select!$E:$E,'analysis backtest and others'!$B308)), AVERAGEIFS(data_select!W:W,data_select!$E:$E,'analysis backtest and others'!$B308), "")</f>
        <v>2</v>
      </c>
      <c r="U308" s="6">
        <f>IF(ISNUMBER(AVERAGEIFS(data_select!X:X,data_select!$E:$E,'analysis backtest and others'!$B308)), AVERAGEIFS(data_select!X:X,data_select!$E:$E,'analysis backtest and others'!$B308), "")</f>
        <v>2</v>
      </c>
      <c r="V308" s="6">
        <f>IF(ISNUMBER(AVERAGEIFS(data_select!Y:Y,data_select!$E:$E,'analysis backtest and others'!$B308)), AVERAGEIFS(data_select!Y:Y,data_select!$E:$E,'analysis backtest and others'!$B308), "")</f>
        <v>5</v>
      </c>
      <c r="W308" s="6">
        <f>IF(ISNUMBER(AVERAGEIFS(data_select!Z:Z,data_select!$E:$E,'analysis backtest and others'!$B308)), AVERAGEIFS(data_select!Z:Z,data_select!$E:$E,'analysis backtest and others'!$B308), "")</f>
        <v>3.0000000000000004</v>
      </c>
      <c r="X308" s="6">
        <f>IF(ISNUMBER(AVERAGEIFS(data_select!AA:AA,data_select!$E:$E,'analysis backtest and others'!$B308)), AVERAGEIFS(data_select!AA:AA,data_select!$E:$E,'analysis backtest and others'!$B308), "")</f>
        <v>3</v>
      </c>
      <c r="Y308" s="6" t="str">
        <f>IF(ISNUMBER(AVERAGEIFS(data_select!AB:AB,data_select!$E:$E,'analysis backtest and others'!$B308)), AVERAGEIFS(data_select!AB:AB,data_select!$E:$E,'analysis backtest and others'!$B308), "")</f>
        <v/>
      </c>
      <c r="Z308" s="6">
        <f t="shared" si="576"/>
        <v>3.5</v>
      </c>
      <c r="AA308" s="6">
        <f t="shared" ref="AA308:AB308" si="708">E308</f>
        <v>2</v>
      </c>
      <c r="AB308" s="6">
        <f t="shared" si="708"/>
        <v>1</v>
      </c>
      <c r="AC308" s="6">
        <f t="shared" si="578"/>
        <v>3.5</v>
      </c>
      <c r="AD308" s="6">
        <f t="shared" si="579"/>
        <v>4</v>
      </c>
      <c r="AE308" s="6">
        <f t="shared" si="580"/>
        <v>4</v>
      </c>
      <c r="AF308" s="6">
        <f t="shared" si="581"/>
        <v>4</v>
      </c>
      <c r="AG308" s="6">
        <f t="shared" si="582"/>
        <v>2</v>
      </c>
      <c r="AH308" s="6">
        <f t="shared" si="583"/>
        <v>3</v>
      </c>
      <c r="AK308" s="6">
        <f t="shared" ref="AK308:AS308" si="709">IF(ISNUMBER(AVERAGE(Z303:Z308)), AVERAGE(Z303:Z308),AK307)</f>
        <v>2.6339273559579679</v>
      </c>
      <c r="AL308" s="6">
        <f t="shared" si="709"/>
        <v>1.9166666666666667</v>
      </c>
      <c r="AM308" s="6">
        <f t="shared" si="709"/>
        <v>1.8333333333333333</v>
      </c>
      <c r="AN308" s="6">
        <f t="shared" si="709"/>
        <v>3.4953415749014507</v>
      </c>
      <c r="AO308" s="6">
        <f t="shared" si="709"/>
        <v>3.3480527456723639</v>
      </c>
      <c r="AP308" s="6">
        <f t="shared" si="709"/>
        <v>3.625</v>
      </c>
      <c r="AQ308" s="6">
        <f t="shared" si="709"/>
        <v>2.8802928045740468</v>
      </c>
      <c r="AR308" s="6">
        <f t="shared" si="709"/>
        <v>2</v>
      </c>
      <c r="AS308" s="6">
        <f t="shared" si="709"/>
        <v>2.9701164986083057</v>
      </c>
      <c r="AV308" s="6">
        <v>1.8833333333333332E-3</v>
      </c>
      <c r="AW308" s="6">
        <v>3.2666666666666664E-3</v>
      </c>
      <c r="AX308" s="6">
        <v>1.883333444084645E-3</v>
      </c>
      <c r="AY308" s="6">
        <v>3.5167239312349441E-2</v>
      </c>
      <c r="AZ308" s="6">
        <v>3.5000000000000586E-3</v>
      </c>
      <c r="BA308" s="6">
        <v>2.1733545328521228E-3</v>
      </c>
      <c r="BB308" s="6">
        <v>0</v>
      </c>
      <c r="BD308" s="6">
        <f t="shared" si="620"/>
        <v>1.8833333333333332E-3</v>
      </c>
      <c r="BE308" s="6">
        <f t="shared" si="621"/>
        <v>2.2750000000000001E-3</v>
      </c>
      <c r="BF308" s="6">
        <f t="shared" si="622"/>
        <v>2.3833333333333332E-3</v>
      </c>
      <c r="BG308" s="6">
        <f t="shared" si="623"/>
        <v>3.2666666666666664E-3</v>
      </c>
      <c r="BH308" s="6">
        <f t="shared" si="624"/>
        <v>3.4166666666666664E-3</v>
      </c>
      <c r="BI308" s="6">
        <f t="shared" si="625"/>
        <v>3.3666666666666667E-3</v>
      </c>
      <c r="BJ308" s="6">
        <f t="array" ref="BJ308">PRODUCT(1+AW309)-1</f>
        <v>3.36666666666674E-3</v>
      </c>
      <c r="BK308" s="6">
        <f t="array" ref="BK308">PRODUCT(1+AX309:AX311)-1</f>
        <v>5.7275648610197738E-3</v>
      </c>
      <c r="BL308" s="6">
        <f t="array" ref="BL308">PRODUCT(1+AX309:AX314)-1</f>
        <v>1.2405228712620398E-2</v>
      </c>
      <c r="BM308" s="6">
        <f t="array" ref="BM308">PRODUCT(1+AX309:AX320)-1</f>
        <v>2.6542334332958717E-2</v>
      </c>
      <c r="BN308" s="6">
        <f t="array" ref="BN308">PRODUCT(1+AY297:AY308)-1</f>
        <v>0.24189608029379484</v>
      </c>
      <c r="BO308" s="6">
        <f t="array" ref="BO308">PRODUCT(1+AY300:AY308)-1</f>
        <v>0.27976389046697836</v>
      </c>
      <c r="BP308" s="6">
        <f t="array" ref="BP308">PRODUCT(1+AY303:AY308)-1</f>
        <v>9.6791730634357309E-2</v>
      </c>
      <c r="BQ308" s="6">
        <f t="array" ref="BQ308">PRODUCT(1+AY306:AY308)-1</f>
        <v>2.9759089766324021E-2</v>
      </c>
      <c r="BR308" s="6">
        <f t="array" ref="BR308">PRODUCT(1+AY308)-1</f>
        <v>3.5167239312349441E-2</v>
      </c>
      <c r="BS308" s="6">
        <f t="array" ref="BS308">PRODUCT(1+AY309)-1</f>
        <v>2.2069624991015724E-2</v>
      </c>
      <c r="BT308" s="6">
        <f t="array" ref="BT308">PRODUCT(1+AY309:AY311)-1</f>
        <v>3.5382652955203042E-2</v>
      </c>
      <c r="BU308" s="6">
        <f t="array" ref="BU308">PRODUCT(1+AY309:AY314)-1</f>
        <v>4.6172676607779461E-2</v>
      </c>
      <c r="BV308" s="6">
        <f t="array" ref="BV308">PRODUCT(1+AY309:AY317)-1</f>
        <v>-1.0742418152556166E-3</v>
      </c>
      <c r="BW308" s="6">
        <f t="array" ref="BW308">PRODUCT(1+AY309:AY320)-1</f>
        <v>-0.10037477270044903</v>
      </c>
      <c r="BX308" s="6">
        <f t="array" ref="BX308">PRODUCT(1+AZ297:AZ308)-1</f>
        <v>2.7336004256065305E-2</v>
      </c>
      <c r="BY308" s="6">
        <f t="array" ref="BY308">PRODUCT(1+AZ300:AZ308)-1</f>
        <v>2.9448792765282672E-2</v>
      </c>
      <c r="BZ308" s="6">
        <f t="array" ref="BZ308">PRODUCT(1+AZ303:AZ308)-1</f>
        <v>1.9064605655144229E-2</v>
      </c>
      <c r="CA308" s="6">
        <f t="array" ref="CA308">PRODUCT(1+AZ306:AZ308)-1</f>
        <v>-8.6077292499998626E-3</v>
      </c>
      <c r="CB308" s="6">
        <f t="array" ref="CB308">PRODUCT(1+AZ308)-1</f>
        <v>3.5000000000000586E-3</v>
      </c>
      <c r="CC308" s="6">
        <f t="array" ref="CC308">PRODUCT(1+AZ309)-1</f>
        <v>-3.8000000000000256E-3</v>
      </c>
      <c r="CD308" s="6">
        <f t="array" ref="CD308">PRODUCT(1+AZ309:AZ311)-1</f>
        <v>1.6215241957999948E-2</v>
      </c>
      <c r="CE308" s="6">
        <f t="array" ref="CE308">PRODUCT(1+AZ309:AZ314)-1</f>
        <v>2.0469488934860003E-4</v>
      </c>
      <c r="CF308" s="6">
        <f t="array" ref="CF308">PRODUCT(1+AZ309:AZ317)-1</f>
        <v>4.4568420896875072E-2</v>
      </c>
      <c r="CG308" s="6">
        <f t="array" ref="CG308">PRODUCT(1+AZ309:AZ320)-1</f>
        <v>3.0150750695716599E-2</v>
      </c>
      <c r="CH308" s="6">
        <f t="array" ref="CH308">PRODUCT(1+BB297:BB308)-1</f>
        <v>0</v>
      </c>
      <c r="CI308" s="6">
        <f t="array" ref="CI308">PRODUCT(1+BB300:BB308)-1</f>
        <v>0</v>
      </c>
      <c r="CJ308" s="6">
        <f t="array" ref="CJ308">PRODUCT(1+BB303:BB308)-1</f>
        <v>0</v>
      </c>
      <c r="CK308" s="6">
        <f t="array" ref="CK308">PRODUCT(1+BB306:BB308)-1</f>
        <v>0</v>
      </c>
      <c r="CL308" s="6">
        <f t="array" ref="CL308">PRODUCT(1+BB308)-1</f>
        <v>0</v>
      </c>
      <c r="CM308" s="6">
        <f t="array" ref="CM308">PRODUCT(1+BB309)-1</f>
        <v>0</v>
      </c>
      <c r="CN308" s="6">
        <f t="array" ref="CN308">PRODUCT(1+BB309:BB311)-1</f>
        <v>0</v>
      </c>
      <c r="CO308" s="6">
        <f t="array" ref="CO308">PRODUCT(1+BB309:BB314)-1</f>
        <v>0.13536878966951216</v>
      </c>
      <c r="CP308" s="6">
        <f t="array" ref="CP308">PRODUCT(1+BB309:BB317)-1</f>
        <v>0.11074633398993217</v>
      </c>
      <c r="CQ308" s="6">
        <f t="array" ref="CQ308">PRODUCT(1+BB309:BB320)-1</f>
        <v>0.14631210330488087</v>
      </c>
      <c r="CT308" s="6">
        <f t="shared" si="591"/>
        <v>2.2500343587409686E-2</v>
      </c>
      <c r="CU308" s="6">
        <f t="shared" si="699"/>
        <v>3.024215341549703E-2</v>
      </c>
      <c r="CV308" s="6">
        <f t="shared" si="699"/>
        <v>2.6900429484262089E-2</v>
      </c>
      <c r="CW308" s="6">
        <f t="shared" si="699"/>
        <v>2.2150343587409679E-2</v>
      </c>
      <c r="CX308" s="6">
        <f t="shared" si="699"/>
        <v>1.4533333776338697E-3</v>
      </c>
      <c r="CY308" s="6">
        <f t="shared" si="699"/>
        <v>1.1300000664507869E-3</v>
      </c>
      <c r="CZ308" s="6">
        <f t="shared" si="595"/>
        <v>1</v>
      </c>
      <c r="DA308" s="6">
        <f t="shared" si="611"/>
        <v>1</v>
      </c>
      <c r="DB308" s="6">
        <f t="shared" si="600"/>
        <v>3.024215341549703E-2</v>
      </c>
      <c r="DC308" s="6">
        <f t="shared" si="601"/>
        <v>3.024215341549703E-2</v>
      </c>
      <c r="DD308" s="6">
        <f t="shared" si="585"/>
        <v>2.2500343587409686E-2</v>
      </c>
      <c r="DE308" s="6">
        <f t="shared" si="596"/>
        <v>2.7854013440339984</v>
      </c>
      <c r="DF308" s="6">
        <f t="shared" si="597"/>
        <v>2.021841788421221</v>
      </c>
      <c r="DG308" s="6">
        <f t="shared" si="592"/>
        <v>0.76355955561277744</v>
      </c>
      <c r="DJ308">
        <f t="shared" si="588"/>
        <v>2.9461431791458006</v>
      </c>
      <c r="DK308">
        <v>1.17</v>
      </c>
      <c r="DL308">
        <f t="shared" si="602"/>
        <v>2.71</v>
      </c>
      <c r="DM308">
        <f t="shared" si="603"/>
        <v>2</v>
      </c>
    </row>
    <row r="309" spans="1:117" ht="15.75" customHeight="1" x14ac:dyDescent="0.25">
      <c r="A309" s="31">
        <v>22524</v>
      </c>
      <c r="B309" s="27" t="str">
        <f t="shared" si="575"/>
        <v>1961_8</v>
      </c>
      <c r="C309" s="6">
        <f>IF(ISNUMBER(AVERAGEIFS(data_select!F:F,data_select!$E:$E,'analysis backtest and others'!$B309)), AVERAGEIFS(data_select!F:F,data_select!$E:$E,'analysis backtest and others'!$B309), "")</f>
        <v>3</v>
      </c>
      <c r="D309" s="6">
        <f>IF(ISNUMBER(AVERAGEIFS(data_select!G:G,data_select!$E:$E,'analysis backtest and others'!$B309)), AVERAGEIFS(data_select!G:G,data_select!$E:$E,'analysis backtest and others'!$B309), "")</f>
        <v>2.5</v>
      </c>
      <c r="E309" s="6">
        <f>IF(ISNUMBER(AVERAGEIFS(data_select!H:H,data_select!$E:$E,'analysis backtest and others'!$B309)), AVERAGEIFS(data_select!H:H,data_select!$E:$E,'analysis backtest and others'!$B309), "")</f>
        <v>1.5488561280564137</v>
      </c>
      <c r="F309" s="6">
        <f>IF(ISNUMBER(AVERAGEIFS(data_select!I:I,data_select!$E:$E,'analysis backtest and others'!$B309)), AVERAGEIFS(data_select!I:I,data_select!$E:$E,'analysis backtest and others'!$B309), "")</f>
        <v>1.5</v>
      </c>
      <c r="G309" s="6">
        <f>IF(ISNUMBER(AVERAGEIFS(data_select!J:J,data_select!$E:$E,'analysis backtest and others'!$B309)), AVERAGEIFS(data_select!J:J,data_select!$E:$E,'analysis backtest and others'!$B309), "")</f>
        <v>20.000000000000004</v>
      </c>
      <c r="H309" s="6">
        <f>IF(ISNUMBER(AVERAGEIFS(data_select!K:K,data_select!$E:$E,'analysis backtest and others'!$B309)), AVERAGEIFS(data_select!K:K,data_select!$E:$E,'analysis backtest and others'!$B309), "")</f>
        <v>3.5</v>
      </c>
      <c r="I309" s="6">
        <f>IF(ISNUMBER(AVERAGEIFS(data_select!L:L,data_select!$E:$E,'analysis backtest and others'!$B309)), AVERAGEIFS(data_select!L:L,data_select!$E:$E,'analysis backtest and others'!$B309), "")</f>
        <v>3.5</v>
      </c>
      <c r="J309" s="6">
        <f>IF(ISNUMBER(AVERAGEIFS(data_select!M:M,data_select!$E:$E,'analysis backtest and others'!$B309)), AVERAGEIFS(data_select!M:M,data_select!$E:$E,'analysis backtest and others'!$B309), "")</f>
        <v>24.548521857165664</v>
      </c>
      <c r="K309" s="6">
        <f>IF(ISNUMBER(AVERAGEIFS(data_select!N:N,data_select!$E:$E,'analysis backtest and others'!$B309)), AVERAGEIFS(data_select!N:N,data_select!$E:$E,'analysis backtest and others'!$B309), "")</f>
        <v>3.4572571604929481</v>
      </c>
      <c r="L309" s="6">
        <f>IF(ISNUMBER(AVERAGEIFS(data_select!O:O,data_select!$E:$E,'analysis backtest and others'!$B309)), AVERAGEIFS(data_select!O:O,data_select!$E:$E,'analysis backtest and others'!$B309), "")</f>
        <v>3</v>
      </c>
      <c r="M309" s="6">
        <f>IF(ISNUMBER(AVERAGEIFS(data_select!P:P,data_select!$E:$E,'analysis backtest and others'!$B309)), AVERAGEIFS(data_select!P:P,data_select!$E:$E,'analysis backtest and others'!$B309), "")</f>
        <v>24.558440280880468</v>
      </c>
      <c r="N309" s="6">
        <f>IF(ISNUMBER(AVERAGEIFS(data_select!Q:Q,data_select!$E:$E,'analysis backtest and others'!$B309)), AVERAGEIFS(data_select!Q:Q,data_select!$E:$E,'analysis backtest and others'!$B309), "")</f>
        <v>4</v>
      </c>
      <c r="O309" s="6">
        <f>IF(ISNUMBER(AVERAGEIFS(data_select!R:R,data_select!$E:$E,'analysis backtest and others'!$B309)), AVERAGEIFS(data_select!R:R,data_select!$E:$E,'analysis backtest and others'!$B309), "")</f>
        <v>3.5</v>
      </c>
      <c r="P309" s="6">
        <f>IF(ISNUMBER(AVERAGEIFS(data_select!S:S,data_select!$E:$E,'analysis backtest and others'!$B309)), AVERAGEIFS(data_select!S:S,data_select!$E:$E,'analysis backtest and others'!$B309), "")</f>
        <v>15.527888161703327</v>
      </c>
      <c r="Q309" s="6">
        <f>IF(ISNUMBER(AVERAGEIFS(data_select!T:T,data_select!$E:$E,'analysis backtest and others'!$B309)), AVERAGEIFS(data_select!T:T,data_select!$E:$E,'analysis backtest and others'!$B309), "")</f>
        <v>3.0885103237468599</v>
      </c>
      <c r="R309" s="6">
        <f>IF(ISNUMBER(AVERAGEIFS(data_select!U:U,data_select!$E:$E,'analysis backtest and others'!$B309)), AVERAGEIFS(data_select!U:U,data_select!$E:$E,'analysis backtest and others'!$B309), "")</f>
        <v>3.5</v>
      </c>
      <c r="S309" s="6">
        <f>IF(ISNUMBER(AVERAGEIFS(data_select!V:V,data_select!$E:$E,'analysis backtest and others'!$B309)), AVERAGEIFS(data_select!V:V,data_select!$E:$E,'analysis backtest and others'!$B309), "")</f>
        <v>10</v>
      </c>
      <c r="T309" s="6">
        <f>IF(ISNUMBER(AVERAGEIFS(data_select!W:W,data_select!$E:$E,'analysis backtest and others'!$B309)), AVERAGEIFS(data_select!W:W,data_select!$E:$E,'analysis backtest and others'!$B309), "")</f>
        <v>2</v>
      </c>
      <c r="U309" s="6">
        <f>IF(ISNUMBER(AVERAGEIFS(data_select!X:X,data_select!$E:$E,'analysis backtest and others'!$B309)), AVERAGEIFS(data_select!X:X,data_select!$E:$E,'analysis backtest and others'!$B309), "")</f>
        <v>2.3434534906833813</v>
      </c>
      <c r="V309" s="6">
        <f>IF(ISNUMBER(AVERAGEIFS(data_select!Y:Y,data_select!$E:$E,'analysis backtest and others'!$B309)), AVERAGEIFS(data_select!Y:Y,data_select!$E:$E,'analysis backtest and others'!$B309), "")</f>
        <v>5.5000003456534019</v>
      </c>
      <c r="W309" s="6">
        <f>IF(ISNUMBER(AVERAGEIFS(data_select!Z:Z,data_select!$E:$E,'analysis backtest and others'!$B309)), AVERAGEIFS(data_select!Z:Z,data_select!$E:$E,'analysis backtest and others'!$B309), "")</f>
        <v>3</v>
      </c>
      <c r="X309" s="6">
        <f>IF(ISNUMBER(AVERAGEIFS(data_select!AA:AA,data_select!$E:$E,'analysis backtest and others'!$B309)), AVERAGEIFS(data_select!AA:AA,data_select!$E:$E,'analysis backtest and others'!$B309), "")</f>
        <v>3</v>
      </c>
      <c r="Y309" s="6" t="str">
        <f>IF(ISNUMBER(AVERAGEIFS(data_select!AB:AB,data_select!$E:$E,'analysis backtest and others'!$B309)), AVERAGEIFS(data_select!AB:AB,data_select!$E:$E,'analysis backtest and others'!$B309), "")</f>
        <v/>
      </c>
      <c r="Z309" s="6">
        <f t="shared" si="576"/>
        <v>2.75</v>
      </c>
      <c r="AA309" s="6">
        <f t="shared" ref="AA309:AB309" si="710">E309</f>
        <v>1.5488561280564137</v>
      </c>
      <c r="AB309" s="6">
        <f t="shared" si="710"/>
        <v>1.5</v>
      </c>
      <c r="AC309" s="6">
        <f t="shared" si="578"/>
        <v>3.5</v>
      </c>
      <c r="AD309" s="6">
        <f t="shared" si="579"/>
        <v>3.228628580246474</v>
      </c>
      <c r="AE309" s="6">
        <f t="shared" si="580"/>
        <v>3.75</v>
      </c>
      <c r="AF309" s="6">
        <f t="shared" si="581"/>
        <v>3.2942551618734299</v>
      </c>
      <c r="AG309" s="6">
        <f t="shared" si="582"/>
        <v>2.1717267453416906</v>
      </c>
      <c r="AH309" s="6">
        <f t="shared" si="583"/>
        <v>3</v>
      </c>
      <c r="AK309" s="6">
        <f t="shared" ref="AK309:AS309" si="711">IF(ISNUMBER(AVERAGE(Z304:Z309)), AVERAGE(Z304:Z309),AK308)</f>
        <v>2.6755940226246344</v>
      </c>
      <c r="AL309" s="6">
        <f t="shared" si="711"/>
        <v>1.8414760213427357</v>
      </c>
      <c r="AM309" s="6">
        <f t="shared" si="711"/>
        <v>1.75</v>
      </c>
      <c r="AN309" s="6">
        <f t="shared" si="711"/>
        <v>3.5786749082347842</v>
      </c>
      <c r="AO309" s="6">
        <f t="shared" si="711"/>
        <v>3.4768535528130755</v>
      </c>
      <c r="AP309" s="6">
        <f t="shared" si="711"/>
        <v>3.8333333333333335</v>
      </c>
      <c r="AQ309" s="6">
        <f t="shared" si="711"/>
        <v>3.0960019982196183</v>
      </c>
      <c r="AR309" s="6">
        <f t="shared" si="711"/>
        <v>2.0286211242236152</v>
      </c>
      <c r="AS309" s="6">
        <f t="shared" si="711"/>
        <v>2.9701164986083057</v>
      </c>
      <c r="AV309" s="6">
        <v>1.9583333333333332E-3</v>
      </c>
      <c r="AW309" s="6">
        <v>3.3666666666666667E-3</v>
      </c>
      <c r="AX309" s="6">
        <v>1.9583331723895814E-3</v>
      </c>
      <c r="AY309" s="6">
        <v>2.2069624991015724E-2</v>
      </c>
      <c r="AZ309" s="6">
        <v>-3.8000000000000256E-3</v>
      </c>
      <c r="BA309" s="6">
        <v>2.8028397309796125E-4</v>
      </c>
      <c r="BB309" s="6">
        <v>0</v>
      </c>
      <c r="BD309" s="6">
        <f t="shared" si="620"/>
        <v>1.9583333333333332E-3</v>
      </c>
      <c r="BE309" s="6">
        <f t="shared" si="621"/>
        <v>2.2583333333333331E-3</v>
      </c>
      <c r="BF309" s="6">
        <f t="shared" si="622"/>
        <v>2.3416666666666668E-3</v>
      </c>
      <c r="BG309" s="6">
        <f t="shared" si="623"/>
        <v>3.3666666666666667E-3</v>
      </c>
      <c r="BH309" s="6">
        <f t="shared" si="624"/>
        <v>3.3333333333333335E-3</v>
      </c>
      <c r="BI309" s="6">
        <f t="shared" si="625"/>
        <v>3.3E-3</v>
      </c>
      <c r="BJ309" s="6">
        <f t="array" ref="BJ309">PRODUCT(1+AW310)-1</f>
        <v>3.3166666666666345E-3</v>
      </c>
      <c r="BK309" s="6">
        <f t="array" ref="BK309">PRODUCT(1+AX310:AX312)-1</f>
        <v>5.894858471868325E-3</v>
      </c>
      <c r="BL309" s="6">
        <f t="array" ref="BL309">PRODUCT(1+AX310:AX315)-1</f>
        <v>1.270835701586992E-2</v>
      </c>
      <c r="BM309" s="6">
        <f t="array" ref="BM309">PRODUCT(1+AX310:AX321)-1</f>
        <v>2.6935073195780701E-2</v>
      </c>
      <c r="BN309" s="6">
        <f t="array" ref="BN309">PRODUCT(1+AY298:AY309)-1</f>
        <v>0.23347685910440075</v>
      </c>
      <c r="BO309" s="6">
        <f t="array" ref="BO309">PRODUCT(1+AY301:AY309)-1</f>
        <v>0.2537066288369989</v>
      </c>
      <c r="BP309" s="6">
        <f t="array" ref="BP309">PRODUCT(1+AY304:AY309)-1</f>
        <v>8.8888317101463166E-2</v>
      </c>
      <c r="BQ309" s="6">
        <f t="array" ref="BQ309">PRODUCT(1+AY307:AY309)-1</f>
        <v>3.0221473051685432E-2</v>
      </c>
      <c r="BR309" s="6">
        <f t="array" ref="BR309">PRODUCT(1+AY309)-1</f>
        <v>2.2069624991015724E-2</v>
      </c>
      <c r="BS309" s="6">
        <f t="array" ref="BS309">PRODUCT(1+AY310)-1</f>
        <v>-1.7283850224989905E-2</v>
      </c>
      <c r="BT309" s="6">
        <f t="array" ref="BT309">PRODUCT(1+AY310:AY312)-1</f>
        <v>5.5368261388958562E-2</v>
      </c>
      <c r="BU309" s="6">
        <f t="array" ref="BU309">PRODUCT(1+AY310:AY315)-1</f>
        <v>4.2767124610734397E-2</v>
      </c>
      <c r="BV309" s="6">
        <f t="array" ref="BV309">PRODUCT(1+AY310:AY318)-1</f>
        <v>-0.10411886266021309</v>
      </c>
      <c r="BW309" s="6">
        <f t="array" ref="BW309">PRODUCT(1+AY310:AY321)-1</f>
        <v>-0.10372590265758219</v>
      </c>
      <c r="BX309" s="6">
        <f t="array" ref="BX309">PRODUCT(1+AZ298:AZ309)-1</f>
        <v>3.0335374448698493E-2</v>
      </c>
      <c r="BY309" s="6">
        <f t="array" ref="BY309">PRODUCT(1+AZ301:AZ309)-1</f>
        <v>3.2350399992726819E-2</v>
      </c>
      <c r="BZ309" s="6">
        <f t="array" ref="BZ309">PRODUCT(1+AZ304:AZ309)-1</f>
        <v>-4.713568476809038E-3</v>
      </c>
      <c r="CA309" s="6">
        <f t="array" ref="CA309">PRODUCT(1+AZ307:AZ309)-1</f>
        <v>-7.8109502499998928E-3</v>
      </c>
      <c r="CB309" s="6">
        <f t="array" ref="CB309">PRODUCT(1+AZ309)-1</f>
        <v>-3.8000000000000256E-3</v>
      </c>
      <c r="CC309" s="6">
        <f t="array" ref="CC309">PRODUCT(1+AZ310)-1</f>
        <v>1.2899999999999912E-2</v>
      </c>
      <c r="CD309" s="6">
        <f t="array" ref="CD309">PRODUCT(1+AZ310:AZ312)-1</f>
        <v>1.8051406819999949E-2</v>
      </c>
      <c r="CE309" s="6">
        <f t="array" ref="CE309">PRODUCT(1+AZ310:AZ315)-1</f>
        <v>1.436137647732294E-2</v>
      </c>
      <c r="CF309" s="6">
        <f t="array" ref="CF309">PRODUCT(1+AZ310:AZ318)-1</f>
        <v>5.3376265441679616E-2</v>
      </c>
      <c r="CG309" s="6">
        <f t="array" ref="CG309">PRODUCT(1+AZ310:AZ321)-1</f>
        <v>5.3417556448230208E-2</v>
      </c>
      <c r="CH309" s="6">
        <f t="array" ref="CH309">PRODUCT(1+BB298:BB309)-1</f>
        <v>0</v>
      </c>
      <c r="CI309" s="6">
        <f t="array" ref="CI309">PRODUCT(1+BB301:BB309)-1</f>
        <v>0</v>
      </c>
      <c r="CJ309" s="6">
        <f t="array" ref="CJ309">PRODUCT(1+BB304:BB309)-1</f>
        <v>0</v>
      </c>
      <c r="CK309" s="6">
        <f t="array" ref="CK309">PRODUCT(1+BB307:BB309)-1</f>
        <v>-4.0326975476839833E-3</v>
      </c>
      <c r="CL309" s="6">
        <f t="array" ref="CL309">PRODUCT(1+BB309)-1</f>
        <v>0</v>
      </c>
      <c r="CM309" s="6">
        <f t="array" ref="CM309">PRODUCT(1+BB310)-1</f>
        <v>0</v>
      </c>
      <c r="CN309" s="6">
        <f t="array" ref="CN309">PRODUCT(1+BB310:BB312)-1</f>
        <v>0.1025388487634058</v>
      </c>
      <c r="CO309" s="6">
        <f t="array" ref="CO309">PRODUCT(1+BB310:BB315)-1</f>
        <v>0.11074633398993217</v>
      </c>
      <c r="CP309" s="6">
        <f t="array" ref="CP309">PRODUCT(1+BB310:BB318)-1</f>
        <v>0.11074633398993217</v>
      </c>
      <c r="CQ309" s="6">
        <f t="array" ref="CQ309">PRODUCT(1+BB310:BB321)-1</f>
        <v>0.21470781352593593</v>
      </c>
      <c r="CT309" s="6">
        <f t="shared" si="591"/>
        <v>1.1721774994609423E-2</v>
      </c>
      <c r="CU309" s="6">
        <f t="shared" si="699"/>
        <v>1.8379181242363363E-2</v>
      </c>
      <c r="CV309" s="6">
        <f t="shared" si="699"/>
        <v>1.5982218743261788E-2</v>
      </c>
      <c r="CW309" s="6">
        <f t="shared" si="699"/>
        <v>1.2101774994609427E-2</v>
      </c>
      <c r="CX309" s="6">
        <f t="shared" si="699"/>
        <v>2.33332689558275E-5</v>
      </c>
      <c r="CY309" s="6">
        <f t="shared" si="699"/>
        <v>1.1749999034337487E-3</v>
      </c>
      <c r="CZ309" s="6">
        <f t="shared" si="595"/>
        <v>1</v>
      </c>
      <c r="DA309" s="6">
        <f t="shared" si="611"/>
        <v>1</v>
      </c>
      <c r="DB309" s="6">
        <f t="shared" si="600"/>
        <v>1.8379181242363363E-2</v>
      </c>
      <c r="DC309" s="6">
        <f t="shared" si="601"/>
        <v>1.8379181242363363E-2</v>
      </c>
      <c r="DD309" s="6">
        <f t="shared" si="585"/>
        <v>1.1721774994609423E-2</v>
      </c>
      <c r="DE309" s="6">
        <f t="shared" si="596"/>
        <v>2.8036136694725577</v>
      </c>
      <c r="DF309" s="6">
        <f t="shared" si="597"/>
        <v>2.0334953955927881</v>
      </c>
      <c r="DG309" s="6">
        <f t="shared" si="592"/>
        <v>0.77011827387976961</v>
      </c>
      <c r="DJ309">
        <f t="shared" si="588"/>
        <v>2.9461431791458006</v>
      </c>
      <c r="DK309">
        <v>2</v>
      </c>
      <c r="DL309">
        <f t="shared" si="602"/>
        <v>2.93</v>
      </c>
      <c r="DM309">
        <f t="shared" si="603"/>
        <v>2.1717267453416906</v>
      </c>
    </row>
    <row r="310" spans="1:117" ht="15.75" customHeight="1" x14ac:dyDescent="0.25">
      <c r="A310" s="31">
        <v>22554</v>
      </c>
      <c r="B310" s="27" t="str">
        <f t="shared" si="575"/>
        <v>1961_9</v>
      </c>
      <c r="C310" s="6">
        <f>IF(ISNUMBER(AVERAGEIFS(data_select!F:F,data_select!$E:$E,'analysis backtest and others'!$B310)), AVERAGEIFS(data_select!F:F,data_select!$E:$E,'analysis backtest and others'!$B310), "")</f>
        <v>2.9999999999999996</v>
      </c>
      <c r="D310" s="6">
        <f>IF(ISNUMBER(AVERAGEIFS(data_select!G:G,data_select!$E:$E,'analysis backtest and others'!$B310)), AVERAGEIFS(data_select!G:G,data_select!$E:$E,'analysis backtest and others'!$B310), "")</f>
        <v>2.9054032217586516</v>
      </c>
      <c r="E310" s="6">
        <f>IF(ISNUMBER(AVERAGEIFS(data_select!H:H,data_select!$E:$E,'analysis backtest and others'!$B310)), AVERAGEIFS(data_select!H:H,data_select!$E:$E,'analysis backtest and others'!$B310), "")</f>
        <v>2</v>
      </c>
      <c r="F310" s="6">
        <f>IF(ISNUMBER(AVERAGEIFS(data_select!I:I,data_select!$E:$E,'analysis backtest and others'!$B310)), AVERAGEIFS(data_select!I:I,data_select!$E:$E,'analysis backtest and others'!$B310), "")</f>
        <v>2</v>
      </c>
      <c r="G310" s="6">
        <f>IF(ISNUMBER(AVERAGEIFS(data_select!J:J,data_select!$E:$E,'analysis backtest and others'!$B310)), AVERAGEIFS(data_select!J:J,data_select!$E:$E,'analysis backtest and others'!$B310), "")</f>
        <v>20</v>
      </c>
      <c r="H310" s="6">
        <f>IF(ISNUMBER(AVERAGEIFS(data_select!K:K,data_select!$E:$E,'analysis backtest and others'!$B310)), AVERAGEIFS(data_select!K:K,data_select!$E:$E,'analysis backtest and others'!$B310), "")</f>
        <v>2.9999999999999996</v>
      </c>
      <c r="I310" s="6">
        <f>IF(ISNUMBER(AVERAGEIFS(data_select!L:L,data_select!$E:$E,'analysis backtest and others'!$B310)), AVERAGEIFS(data_select!L:L,data_select!$E:$E,'analysis backtest and others'!$B310), "")</f>
        <v>3.0000000000000004</v>
      </c>
      <c r="J310" s="6">
        <f>IF(ISNUMBER(AVERAGEIFS(data_select!M:M,data_select!$E:$E,'analysis backtest and others'!$B310)), AVERAGEIFS(data_select!M:M,data_select!$E:$E,'analysis backtest and others'!$B310), "")</f>
        <v>25.000000000000004</v>
      </c>
      <c r="K310" s="6">
        <f>IF(ISNUMBER(AVERAGEIFS(data_select!N:N,data_select!$E:$E,'analysis backtest and others'!$B310)), AVERAGEIFS(data_select!N:N,data_select!$E:$E,'analysis backtest and others'!$B310), "")</f>
        <v>2</v>
      </c>
      <c r="L310" s="6">
        <f>IF(ISNUMBER(AVERAGEIFS(data_select!O:O,data_select!$E:$E,'analysis backtest and others'!$B310)), AVERAGEIFS(data_select!O:O,data_select!$E:$E,'analysis backtest and others'!$B310), "")</f>
        <v>3</v>
      </c>
      <c r="M310" s="6">
        <f>IF(ISNUMBER(AVERAGEIFS(data_select!P:P,data_select!$E:$E,'analysis backtest and others'!$B310)), AVERAGEIFS(data_select!P:P,data_select!$E:$E,'analysis backtest and others'!$B310), "")</f>
        <v>25.000000000000004</v>
      </c>
      <c r="N310" s="6">
        <f>IF(ISNUMBER(AVERAGEIFS(data_select!Q:Q,data_select!$E:$E,'analysis backtest and others'!$B310)), AVERAGEIFS(data_select!Q:Q,data_select!$E:$E,'analysis backtest and others'!$B310), "")</f>
        <v>2.9999999999999996</v>
      </c>
      <c r="O310" s="6">
        <f>IF(ISNUMBER(AVERAGEIFS(data_select!R:R,data_select!$E:$E,'analysis backtest and others'!$B310)), AVERAGEIFS(data_select!R:R,data_select!$E:$E,'analysis backtest and others'!$B310), "")</f>
        <v>3.506708412224218</v>
      </c>
      <c r="P310" s="6">
        <f>IF(ISNUMBER(AVERAGEIFS(data_select!S:S,data_select!$E:$E,'analysis backtest and others'!$B310)), AVERAGEIFS(data_select!S:S,data_select!$E:$E,'analysis backtest and others'!$B310), "")</f>
        <v>15</v>
      </c>
      <c r="Q310" s="6">
        <f>IF(ISNUMBER(AVERAGEIFS(data_select!T:T,data_select!$E:$E,'analysis backtest and others'!$B310)), AVERAGEIFS(data_select!T:T,data_select!$E:$E,'analysis backtest and others'!$B310), "")</f>
        <v>3</v>
      </c>
      <c r="R310" s="6">
        <f>IF(ISNUMBER(AVERAGEIFS(data_select!U:U,data_select!$E:$E,'analysis backtest and others'!$B310)), AVERAGEIFS(data_select!U:U,data_select!$E:$E,'analysis backtest and others'!$B310), "")</f>
        <v>3</v>
      </c>
      <c r="S310" s="6">
        <f>IF(ISNUMBER(AVERAGEIFS(data_select!V:V,data_select!$E:$E,'analysis backtest and others'!$B310)), AVERAGEIFS(data_select!V:V,data_select!$E:$E,'analysis backtest and others'!$B310), "")</f>
        <v>9.9999999999999982</v>
      </c>
      <c r="T310" s="6">
        <f>IF(ISNUMBER(AVERAGEIFS(data_select!W:W,data_select!$E:$E,'analysis backtest and others'!$B310)), AVERAGEIFS(data_select!W:W,data_select!$E:$E,'analysis backtest and others'!$B310), "")</f>
        <v>2</v>
      </c>
      <c r="U310" s="6">
        <f>IF(ISNUMBER(AVERAGEIFS(data_select!X:X,data_select!$E:$E,'analysis backtest and others'!$B310)), AVERAGEIFS(data_select!X:X,data_select!$E:$E,'analysis backtest and others'!$B310), "")</f>
        <v>2.1624727838625608</v>
      </c>
      <c r="V310" s="6">
        <f>IF(ISNUMBER(AVERAGEIFS(data_select!Y:Y,data_select!$E:$E,'analysis backtest and others'!$B310)), AVERAGEIFS(data_select!Y:Y,data_select!$E:$E,'analysis backtest and others'!$B310), "")</f>
        <v>5.0000000000000009</v>
      </c>
      <c r="W310" s="6">
        <f>IF(ISNUMBER(AVERAGEIFS(data_select!Z:Z,data_select!$E:$E,'analysis backtest and others'!$B310)), AVERAGEIFS(data_select!Z:Z,data_select!$E:$E,'analysis backtest and others'!$B310), "")</f>
        <v>2.7146019636140606</v>
      </c>
      <c r="X310" s="6">
        <f>IF(ISNUMBER(AVERAGEIFS(data_select!AA:AA,data_select!$E:$E,'analysis backtest and others'!$B310)), AVERAGEIFS(data_select!AA:AA,data_select!$E:$E,'analysis backtest and others'!$B310), "")</f>
        <v>3.0000000000000004</v>
      </c>
      <c r="Y310" s="6" t="str">
        <f>IF(ISNUMBER(AVERAGEIFS(data_select!AB:AB,data_select!$E:$E,'analysis backtest and others'!$B310)), AVERAGEIFS(data_select!AB:AB,data_select!$E:$E,'analysis backtest and others'!$B310), "")</f>
        <v/>
      </c>
      <c r="Z310" s="6">
        <f t="shared" si="576"/>
        <v>2.9527016108793256</v>
      </c>
      <c r="AA310" s="6">
        <f t="shared" ref="AA310:AB310" si="712">E310</f>
        <v>2</v>
      </c>
      <c r="AB310" s="6">
        <f t="shared" si="712"/>
        <v>2</v>
      </c>
      <c r="AC310" s="6">
        <f t="shared" si="578"/>
        <v>3</v>
      </c>
      <c r="AD310" s="6">
        <f t="shared" si="579"/>
        <v>2.5</v>
      </c>
      <c r="AE310" s="6">
        <f t="shared" si="580"/>
        <v>3.2533542061121086</v>
      </c>
      <c r="AF310" s="6">
        <f t="shared" si="581"/>
        <v>3</v>
      </c>
      <c r="AG310" s="6">
        <f t="shared" si="582"/>
        <v>2.0812363919312804</v>
      </c>
      <c r="AH310" s="6">
        <f t="shared" si="583"/>
        <v>2.8573009818070307</v>
      </c>
      <c r="AK310" s="6">
        <f t="shared" ref="AK310:AS310" si="713">IF(ISNUMBER(AVERAGE(Z305:Z310)), AVERAGE(Z305:Z310),AK309)</f>
        <v>2.7468524556118399</v>
      </c>
      <c r="AL310" s="6">
        <f t="shared" si="713"/>
        <v>1.8414760213427357</v>
      </c>
      <c r="AM310" s="6">
        <f t="shared" si="713"/>
        <v>1.25</v>
      </c>
      <c r="AN310" s="6">
        <f t="shared" si="713"/>
        <v>3.5</v>
      </c>
      <c r="AO310" s="6">
        <f t="shared" si="713"/>
        <v>3.393520219479742</v>
      </c>
      <c r="AP310" s="6">
        <f t="shared" si="713"/>
        <v>3.8338923676853511</v>
      </c>
      <c r="AQ310" s="6">
        <f t="shared" si="713"/>
        <v>3.2210019982196179</v>
      </c>
      <c r="AR310" s="6">
        <f t="shared" si="713"/>
        <v>2.0421605228788287</v>
      </c>
      <c r="AS310" s="6">
        <f t="shared" si="713"/>
        <v>3.0020999145417679</v>
      </c>
      <c r="AV310" s="6">
        <v>1.8583333333333334E-3</v>
      </c>
      <c r="AW310" s="6">
        <v>3.3166666666666665E-3</v>
      </c>
      <c r="AX310" s="6">
        <v>1.8583334678377028E-3</v>
      </c>
      <c r="AY310" s="6">
        <v>-1.7283850224989905E-2</v>
      </c>
      <c r="AZ310" s="6">
        <v>1.2899999999999912E-2</v>
      </c>
      <c r="BA310" s="6">
        <v>4.9062493967383155E-3</v>
      </c>
      <c r="BB310" s="6">
        <v>0</v>
      </c>
      <c r="BD310" s="6">
        <f t="shared" si="620"/>
        <v>1.8583333333333334E-3</v>
      </c>
      <c r="BE310" s="6">
        <f t="shared" si="621"/>
        <v>2.2916666666666667E-3</v>
      </c>
      <c r="BF310" s="6">
        <f t="shared" si="622"/>
        <v>2.2833333333333334E-3</v>
      </c>
      <c r="BG310" s="6">
        <f t="shared" si="623"/>
        <v>3.3166666666666665E-3</v>
      </c>
      <c r="BH310" s="6">
        <f t="shared" si="624"/>
        <v>3.2166666666666667E-3</v>
      </c>
      <c r="BI310" s="6">
        <f t="shared" si="625"/>
        <v>3.2833333333333334E-3</v>
      </c>
      <c r="BJ310" s="6">
        <f t="array" ref="BJ310">PRODUCT(1+AW311)-1</f>
        <v>3.266666666666751E-3</v>
      </c>
      <c r="BK310" s="6">
        <f t="array" ref="BK310">PRODUCT(1+AX311:AX313)-1</f>
        <v>6.2630023864438389E-3</v>
      </c>
      <c r="BL310" s="6">
        <f t="array" ref="BL310">PRODUCT(1+AX311:AX316)-1</f>
        <v>1.3146383106040993E-2</v>
      </c>
      <c r="BM310" s="6">
        <f t="array" ref="BM310">PRODUCT(1+AX311:AX322)-1</f>
        <v>2.7370710938176668E-2</v>
      </c>
      <c r="BN310" s="6">
        <f t="array" ref="BN310">PRODUCT(1+AY299:AY310)-1</f>
        <v>0.28616773346431779</v>
      </c>
      <c r="BO310" s="6">
        <f t="array" ref="BO310">PRODUCT(1+AY302:AY310)-1</f>
        <v>0.17426114383322755</v>
      </c>
      <c r="BP310" s="6">
        <f t="array" ref="BP310">PRODUCT(1+AY305:AY310)-1</f>
        <v>4.0838589464700981E-2</v>
      </c>
      <c r="BQ310" s="6">
        <f t="array" ref="BQ310">PRODUCT(1+AY308:AY310)-1</f>
        <v>3.9726453995633682E-2</v>
      </c>
      <c r="BR310" s="6">
        <f t="array" ref="BR310">PRODUCT(1+AY310)-1</f>
        <v>-1.7283850224989905E-2</v>
      </c>
      <c r="BS310" s="6">
        <f t="array" ref="BS310">PRODUCT(1+AY311)-1</f>
        <v>3.0842485898733285E-2</v>
      </c>
      <c r="BT310" s="6">
        <f t="array" ref="BT310">PRODUCT(1+AY311:AY313)-1</f>
        <v>7.9925097758895447E-2</v>
      </c>
      <c r="BU310" s="6">
        <f t="array" ref="BU310">PRODUCT(1+AY311:AY316)-1</f>
        <v>5.7464218110199861E-2</v>
      </c>
      <c r="BV310" s="6">
        <f t="array" ref="BV310">PRODUCT(1+AY311:AY319)-1</f>
        <v>-0.16034616657708689</v>
      </c>
      <c r="BW310" s="6">
        <f t="array" ref="BW310">PRODUCT(1+AY311:AY322)-1</f>
        <v>-0.12925246054585471</v>
      </c>
      <c r="BX310" s="6">
        <f t="array" ref="BX310">PRODUCT(1+AZ299:AZ310)-1</f>
        <v>3.5857767522666562E-2</v>
      </c>
      <c r="BY310" s="6">
        <f t="array" ref="BY310">PRODUCT(1+AZ302:AZ310)-1</f>
        <v>1.7285455932126492E-2</v>
      </c>
      <c r="BZ310" s="6">
        <f t="array" ref="BZ310">PRODUCT(1+AZ305:AZ310)-1</f>
        <v>1.186954380190719E-2</v>
      </c>
      <c r="CA310" s="6">
        <f t="array" ref="CA310">PRODUCT(1+AZ308:AZ310)-1</f>
        <v>1.2582658429999949E-2</v>
      </c>
      <c r="CB310" s="6">
        <f t="array" ref="CB310">PRODUCT(1+AZ310)-1</f>
        <v>1.2899999999999912E-2</v>
      </c>
      <c r="CC310" s="6">
        <f t="array" ref="CC310">PRODUCT(1+AZ311)-1</f>
        <v>7.1000000000001062E-3</v>
      </c>
      <c r="CD310" s="6">
        <f t="array" ref="CD310">PRODUCT(1+AZ311:AZ313)-1</f>
        <v>-7.3772639199999324E-3</v>
      </c>
      <c r="CE310" s="6">
        <f t="array" ref="CE310">PRODUCT(1+AZ311:AZ316)-1</f>
        <v>2.6779266760982523E-2</v>
      </c>
      <c r="CF310" s="6">
        <f t="array" ref="CF310">PRODUCT(1+AZ311:AZ319)-1</f>
        <v>3.2161065703294467E-2</v>
      </c>
      <c r="CG310" s="6">
        <f t="array" ref="CG310">PRODUCT(1+AZ311:AZ322)-1</f>
        <v>4.6345545999174842E-2</v>
      </c>
      <c r="CH310" s="6">
        <f t="array" ref="CH310">PRODUCT(1+BB299:BB310)-1</f>
        <v>0</v>
      </c>
      <c r="CI310" s="6">
        <f t="array" ref="CI310">PRODUCT(1+BB302:BB310)-1</f>
        <v>0</v>
      </c>
      <c r="CJ310" s="6">
        <f t="array" ref="CJ310">PRODUCT(1+BB305:BB310)-1</f>
        <v>0</v>
      </c>
      <c r="CK310" s="6">
        <f t="array" ref="CK310">PRODUCT(1+BB308:BB310)-1</f>
        <v>0</v>
      </c>
      <c r="CL310" s="6">
        <f t="array" ref="CL310">PRODUCT(1+BB310)-1</f>
        <v>0</v>
      </c>
      <c r="CM310" s="6">
        <f t="array" ref="CM310">PRODUCT(1+BB311)-1</f>
        <v>0</v>
      </c>
      <c r="CN310" s="6">
        <f t="array" ref="CN310">PRODUCT(1+BB311:BB313)-1</f>
        <v>0.14631210330488087</v>
      </c>
      <c r="CO310" s="6">
        <f t="array" ref="CO310">PRODUCT(1+BB311:BB316)-1</f>
        <v>0.11074633398993217</v>
      </c>
      <c r="CP310" s="6">
        <f t="array" ref="CP310">PRODUCT(1+BB311:BB319)-1</f>
        <v>0.14357627489603852</v>
      </c>
      <c r="CQ310" s="6">
        <f t="array" ref="CQ310">PRODUCT(1+BB311:BB322)-1</f>
        <v>0.31046180783541288</v>
      </c>
      <c r="CT310" s="6">
        <f t="shared" si="591"/>
        <v>-5.210310134993977E-3</v>
      </c>
      <c r="CU310" s="6">
        <f t="shared" si="699"/>
        <v>-1.3401272691241427E-2</v>
      </c>
      <c r="CV310" s="6">
        <f t="shared" si="699"/>
        <v>-1.1027887668742442E-2</v>
      </c>
      <c r="CW310" s="6">
        <f t="shared" si="699"/>
        <v>-6.5003101349939687E-3</v>
      </c>
      <c r="CX310" s="6">
        <f t="shared" si="699"/>
        <v>3.3233333871350635E-3</v>
      </c>
      <c r="CY310" s="6">
        <f t="shared" si="699"/>
        <v>1.1150000807026216E-3</v>
      </c>
      <c r="CZ310" s="6">
        <f t="shared" si="595"/>
        <v>1</v>
      </c>
      <c r="DA310" s="6">
        <f t="shared" si="611"/>
        <v>1</v>
      </c>
      <c r="DB310" s="6">
        <f t="shared" si="600"/>
        <v>-1.3401272691241427E-2</v>
      </c>
      <c r="DC310" s="6">
        <f t="shared" si="601"/>
        <v>-1.3401272691241427E-2</v>
      </c>
      <c r="DD310" s="6">
        <f t="shared" si="585"/>
        <v>-5.210310134993977E-3</v>
      </c>
      <c r="DE310" s="6">
        <f t="shared" si="596"/>
        <v>2.7901217893122943</v>
      </c>
      <c r="DF310" s="6">
        <f t="shared" si="597"/>
        <v>2.0282714644582547</v>
      </c>
      <c r="DG310" s="6">
        <f t="shared" si="592"/>
        <v>0.76185032485403958</v>
      </c>
      <c r="DJ310">
        <f t="shared" si="588"/>
        <v>2.9461431791458006</v>
      </c>
      <c r="DK310">
        <v>1.88</v>
      </c>
      <c r="DL310">
        <f t="shared" si="602"/>
        <v>2.9</v>
      </c>
      <c r="DM310">
        <f t="shared" si="603"/>
        <v>2.0812363919312804</v>
      </c>
    </row>
    <row r="311" spans="1:117" ht="15.75" customHeight="1" x14ac:dyDescent="0.25">
      <c r="A311" s="31">
        <v>22585</v>
      </c>
      <c r="B311" s="27" t="str">
        <f t="shared" si="575"/>
        <v>1961_10</v>
      </c>
      <c r="C311" s="6">
        <f>IF(ISNUMBER(AVERAGEIFS(data_select!F:F,data_select!$E:$E,'analysis backtest and others'!$B311)), AVERAGEIFS(data_select!F:F,data_select!$E:$E,'analysis backtest and others'!$B311), "")</f>
        <v>2.5528734349875566</v>
      </c>
      <c r="D311" s="6">
        <f>IF(ISNUMBER(AVERAGEIFS(data_select!G:G,data_select!$E:$E,'analysis backtest and others'!$B311)), AVERAGEIFS(data_select!G:G,data_select!$E:$E,'analysis backtest and others'!$B311), "")</f>
        <v>2.9530900631220938</v>
      </c>
      <c r="E311" s="6">
        <f>IF(ISNUMBER(AVERAGEIFS(data_select!H:H,data_select!$E:$E,'analysis backtest and others'!$B311)), AVERAGEIFS(data_select!H:H,data_select!$E:$E,'analysis backtest and others'!$B311), "")</f>
        <v>1.903317517261959</v>
      </c>
      <c r="F311" s="6">
        <f>IF(ISNUMBER(AVERAGEIFS(data_select!I:I,data_select!$E:$E,'analysis backtest and others'!$B311)), AVERAGEIFS(data_select!I:I,data_select!$E:$E,'analysis backtest and others'!$B311), "")</f>
        <v>2</v>
      </c>
      <c r="G311" s="6">
        <f>IF(ISNUMBER(AVERAGEIFS(data_select!J:J,data_select!$E:$E,'analysis backtest and others'!$B311)), AVERAGEIFS(data_select!J:J,data_select!$E:$E,'analysis backtest and others'!$B311), "")</f>
        <v>22.260865234168303</v>
      </c>
      <c r="H311" s="6">
        <f>IF(ISNUMBER(AVERAGEIFS(data_select!K:K,data_select!$E:$E,'analysis backtest and others'!$B311)), AVERAGEIFS(data_select!K:K,data_select!$E:$E,'analysis backtest and others'!$B311), "")</f>
        <v>3.5</v>
      </c>
      <c r="I311" s="6">
        <f>IF(ISNUMBER(AVERAGEIFS(data_select!L:L,data_select!$E:$E,'analysis backtest and others'!$B311)), AVERAGEIFS(data_select!L:L,data_select!$E:$E,'analysis backtest and others'!$B311), "")</f>
        <v>3.5</v>
      </c>
      <c r="J311" s="6">
        <f>IF(ISNUMBER(AVERAGEIFS(data_select!M:M,data_select!$E:$E,'analysis backtest and others'!$B311)), AVERAGEIFS(data_select!M:M,data_select!$E:$E,'analysis backtest and others'!$B311), "")</f>
        <v>18.913446769798369</v>
      </c>
      <c r="K311" s="6">
        <f>IF(ISNUMBER(AVERAGEIFS(data_select!N:N,data_select!$E:$E,'analysis backtest and others'!$B311)), AVERAGEIFS(data_select!N:N,data_select!$E:$E,'analysis backtest and others'!$B311), "")</f>
        <v>2.5</v>
      </c>
      <c r="L311" s="6">
        <f>IF(ISNUMBER(AVERAGEIFS(data_select!O:O,data_select!$E:$E,'analysis backtest and others'!$B311)), AVERAGEIFS(data_select!O:O,data_select!$E:$E,'analysis backtest and others'!$B311), "")</f>
        <v>3</v>
      </c>
      <c r="M311" s="6">
        <f>IF(ISNUMBER(AVERAGEIFS(data_select!P:P,data_select!$E:$E,'analysis backtest and others'!$B311)), AVERAGEIFS(data_select!P:P,data_select!$E:$E,'analysis backtest and others'!$B311), "")</f>
        <v>23.640719334353122</v>
      </c>
      <c r="N311" s="6">
        <f>IF(ISNUMBER(AVERAGEIFS(data_select!Q:Q,data_select!$E:$E,'analysis backtest and others'!$B311)), AVERAGEIFS(data_select!Q:Q,data_select!$E:$E,'analysis backtest and others'!$B311), "")</f>
        <v>3</v>
      </c>
      <c r="O311" s="6">
        <f>IF(ISNUMBER(AVERAGEIFS(data_select!R:R,data_select!$E:$E,'analysis backtest and others'!$B311)), AVERAGEIFS(data_select!R:R,data_select!$E:$E,'analysis backtest and others'!$B311), "")</f>
        <v>3.4645323713718224</v>
      </c>
      <c r="P311" s="6">
        <f>IF(ISNUMBER(AVERAGEIFS(data_select!S:S,data_select!$E:$E,'analysis backtest and others'!$B311)), AVERAGEIFS(data_select!S:S,data_select!$E:$E,'analysis backtest and others'!$B311), "")</f>
        <v>17.5</v>
      </c>
      <c r="Q311" s="6">
        <f>IF(ISNUMBER(AVERAGEIFS(data_select!T:T,data_select!$E:$E,'analysis backtest and others'!$B311)), AVERAGEIFS(data_select!T:T,data_select!$E:$E,'analysis backtest and others'!$B311), "")</f>
        <v>2</v>
      </c>
      <c r="R311" s="6">
        <f>IF(ISNUMBER(AVERAGEIFS(data_select!U:U,data_select!$E:$E,'analysis backtest and others'!$B311)), AVERAGEIFS(data_select!U:U,data_select!$E:$E,'analysis backtest and others'!$B311), "")</f>
        <v>2.5</v>
      </c>
      <c r="S311" s="6">
        <f>IF(ISNUMBER(AVERAGEIFS(data_select!V:V,data_select!$E:$E,'analysis backtest and others'!$B311)), AVERAGEIFS(data_select!V:V,data_select!$E:$E,'analysis backtest and others'!$B311), "")</f>
        <v>10</v>
      </c>
      <c r="T311" s="6">
        <f>IF(ISNUMBER(AVERAGEIFS(data_select!W:W,data_select!$E:$E,'analysis backtest and others'!$B311)), AVERAGEIFS(data_select!W:W,data_select!$E:$E,'analysis backtest and others'!$B311), "")</f>
        <v>2</v>
      </c>
      <c r="U311" s="6">
        <f>IF(ISNUMBER(AVERAGEIFS(data_select!X:X,data_select!$E:$E,'analysis backtest and others'!$B311)), AVERAGEIFS(data_select!X:X,data_select!$E:$E,'analysis backtest and others'!$B311), "")</f>
        <v>2</v>
      </c>
      <c r="V311" s="6">
        <f>IF(ISNUMBER(AVERAGEIFS(data_select!Y:Y,data_select!$E:$E,'analysis backtest and others'!$B311)), AVERAGEIFS(data_select!Y:Y,data_select!$E:$E,'analysis backtest and others'!$B311), "")</f>
        <v>7.7500004201931514</v>
      </c>
      <c r="W311" s="6">
        <f>IF(ISNUMBER(AVERAGEIFS(data_select!Z:Z,data_select!$E:$E,'analysis backtest and others'!$B311)), AVERAGEIFS(data_select!Z:Z,data_select!$E:$E,'analysis backtest and others'!$B311), "")</f>
        <v>2.7090323639785909</v>
      </c>
      <c r="X311" s="6">
        <f>IF(ISNUMBER(AVERAGEIFS(data_select!AA:AA,data_select!$E:$E,'analysis backtest and others'!$B311)), AVERAGEIFS(data_select!AA:AA,data_select!$E:$E,'analysis backtest and others'!$B311), "")</f>
        <v>2.717059506278944</v>
      </c>
      <c r="Y311" s="6" t="str">
        <f>IF(ISNUMBER(AVERAGEIFS(data_select!AB:AB,data_select!$E:$E,'analysis backtest and others'!$B311)), AVERAGEIFS(data_select!AB:AB,data_select!$E:$E,'analysis backtest and others'!$B311), "")</f>
        <v/>
      </c>
      <c r="Z311" s="6">
        <f t="shared" si="576"/>
        <v>2.7529817490548254</v>
      </c>
      <c r="AA311" s="6">
        <f t="shared" ref="AA311:AB311" si="714">E311</f>
        <v>1.903317517261959</v>
      </c>
      <c r="AB311" s="6">
        <f t="shared" si="714"/>
        <v>2</v>
      </c>
      <c r="AC311" s="6">
        <f t="shared" si="578"/>
        <v>3.5</v>
      </c>
      <c r="AD311" s="6">
        <f t="shared" si="579"/>
        <v>2.75</v>
      </c>
      <c r="AE311" s="6">
        <f t="shared" si="580"/>
        <v>3.2322661856859112</v>
      </c>
      <c r="AF311" s="6">
        <f t="shared" si="581"/>
        <v>2.25</v>
      </c>
      <c r="AG311" s="6">
        <f t="shared" si="582"/>
        <v>2</v>
      </c>
      <c r="AH311" s="6">
        <f t="shared" si="583"/>
        <v>2.7130459351287675</v>
      </c>
      <c r="AK311" s="6">
        <f t="shared" ref="AK311:AS311" si="715">IF(ISNUMBER(AVERAGE(Z306:Z311)), AVERAGE(Z306:Z311),AK310)</f>
        <v>2.78901608045431</v>
      </c>
      <c r="AL311" s="6">
        <f t="shared" si="715"/>
        <v>1.8253622742197289</v>
      </c>
      <c r="AM311" s="6">
        <f t="shared" si="715"/>
        <v>1.4166666666666667</v>
      </c>
      <c r="AN311" s="6">
        <f t="shared" si="715"/>
        <v>3.5</v>
      </c>
      <c r="AO311" s="6">
        <f t="shared" si="715"/>
        <v>3.2603237929684195</v>
      </c>
      <c r="AP311" s="6">
        <f t="shared" si="715"/>
        <v>3.7059367319663363</v>
      </c>
      <c r="AQ311" s="6">
        <f t="shared" si="715"/>
        <v>3.1029900747959043</v>
      </c>
      <c r="AR311" s="6">
        <f t="shared" si="715"/>
        <v>2.0421605228788287</v>
      </c>
      <c r="AS311" s="6">
        <f t="shared" si="715"/>
        <v>2.9283911528226327</v>
      </c>
      <c r="AV311" s="6">
        <v>1.8999999999999998E-3</v>
      </c>
      <c r="AW311" s="6">
        <v>3.2666666666666664E-3</v>
      </c>
      <c r="AX311" s="6">
        <v>1.9000004020162109E-3</v>
      </c>
      <c r="AY311" s="6">
        <v>3.0842485898733285E-2</v>
      </c>
      <c r="AZ311" s="6">
        <v>7.1000000000001062E-3</v>
      </c>
      <c r="BA311" s="6">
        <v>6.4345697876257105E-3</v>
      </c>
      <c r="BB311" s="6">
        <v>0</v>
      </c>
      <c r="BD311" s="6">
        <f t="shared" si="620"/>
        <v>1.8999999999999998E-3</v>
      </c>
      <c r="BE311" s="6">
        <f t="shared" si="621"/>
        <v>2.2833333333333334E-3</v>
      </c>
      <c r="BF311" s="6">
        <f t="shared" si="622"/>
        <v>2.2666666666666668E-3</v>
      </c>
      <c r="BG311" s="6">
        <f t="shared" si="623"/>
        <v>3.2666666666666664E-3</v>
      </c>
      <c r="BH311" s="6">
        <f t="shared" si="624"/>
        <v>3.2166666666666667E-3</v>
      </c>
      <c r="BI311" s="6">
        <f t="shared" si="625"/>
        <v>3.2666666666666664E-3</v>
      </c>
      <c r="BJ311" s="6">
        <f t="array" ref="BJ311">PRODUCT(1+AW312)-1</f>
        <v>3.2833333333333048E-3</v>
      </c>
      <c r="BK311" s="6">
        <f t="array" ref="BK311">PRODUCT(1+AX312:AX314)-1</f>
        <v>6.6396349119886011E-3</v>
      </c>
      <c r="BL311" s="6">
        <f t="array" ref="BL311">PRODUCT(1+AX312:AX317)-1</f>
        <v>1.3534018838863959E-2</v>
      </c>
      <c r="BM311" s="6">
        <f t="array" ref="BM311">PRODUCT(1+AX312:AX323)-1</f>
        <v>2.7746698669679937E-2</v>
      </c>
      <c r="BN311" s="6">
        <f t="array" ref="BN311">PRODUCT(1+AY300:AY311)-1</f>
        <v>0.32504533206797204</v>
      </c>
      <c r="BO311" s="6">
        <f t="array" ref="BO311">PRODUCT(1+AY303:AY311)-1</f>
        <v>0.13559913180352923</v>
      </c>
      <c r="BP311" s="6">
        <f t="array" ref="BP311">PRODUCT(1+AY306:AY311)-1</f>
        <v>6.6194698266991647E-2</v>
      </c>
      <c r="BQ311" s="6">
        <f t="array" ref="BQ311">PRODUCT(1+AY309:AY311)-1</f>
        <v>3.5382652955203042E-2</v>
      </c>
      <c r="BR311" s="6">
        <f t="array" ref="BR311">PRODUCT(1+AY311)-1</f>
        <v>3.0842485898733285E-2</v>
      </c>
      <c r="BS311" s="6">
        <f t="array" ref="BS311">PRODUCT(1+AY312)-1</f>
        <v>4.1798256969544312E-2</v>
      </c>
      <c r="BT311" s="6">
        <f t="array" ref="BT311">PRODUCT(1+AY312:AY314)-1</f>
        <v>1.0421290739012656E-2</v>
      </c>
      <c r="BU311" s="6">
        <f t="array" ref="BU311">PRODUCT(1+AY312:AY317)-1</f>
        <v>-3.521103494094957E-2</v>
      </c>
      <c r="BV311" s="6">
        <f t="array" ref="BV311">PRODUCT(1+AY312:AY320)-1</f>
        <v>-0.13111811876331081</v>
      </c>
      <c r="BW311" s="6">
        <f t="array" ref="BW311">PRODUCT(1+AY312:AY323)-1</f>
        <v>-0.14888655048000798</v>
      </c>
      <c r="BX311" s="6">
        <f t="array" ref="BX311">PRODUCT(1+AZ300:AZ311)-1</f>
        <v>4.6141554023342746E-2</v>
      </c>
      <c r="BY311" s="6">
        <f t="array" ref="BY311">PRODUCT(1+AZ303:AZ311)-1</f>
        <v>3.5588984806676383E-2</v>
      </c>
      <c r="BZ311" s="6">
        <f t="array" ref="BZ311">PRODUCT(1+AZ306:AZ311)-1</f>
        <v>7.4679362955023532E-3</v>
      </c>
      <c r="CA311" s="6">
        <f t="array" ref="CA311">PRODUCT(1+AZ309:AZ311)-1</f>
        <v>1.6215241957999948E-2</v>
      </c>
      <c r="CB311" s="6">
        <f t="array" ref="CB311">PRODUCT(1+AZ311)-1</f>
        <v>7.1000000000001062E-3</v>
      </c>
      <c r="CC311" s="6">
        <f t="array" ref="CC311">PRODUCT(1+AZ312)-1</f>
        <v>-2.0000000000000018E-3</v>
      </c>
      <c r="CD311" s="6">
        <f t="array" ref="CD311">PRODUCT(1+AZ312:AZ314)-1</f>
        <v>-1.575507472000004E-2</v>
      </c>
      <c r="CE311" s="6">
        <f t="array" ref="CE311">PRODUCT(1+AZ312:AZ317)-1</f>
        <v>2.7900761342888103E-2</v>
      </c>
      <c r="CF311" s="6">
        <f t="array" ref="CF311">PRODUCT(1+AZ312:AZ320)-1</f>
        <v>1.3713146745237381E-2</v>
      </c>
      <c r="CG311" s="6">
        <f t="array" ref="CG311">PRODUCT(1+AZ312:AZ323)-1</f>
        <v>4.7696205526331026E-2</v>
      </c>
      <c r="CH311" s="6">
        <f t="array" ref="CH311">PRODUCT(1+BB300:BB311)-1</f>
        <v>0</v>
      </c>
      <c r="CI311" s="6">
        <f t="array" ref="CI311">PRODUCT(1+BB303:BB311)-1</f>
        <v>0</v>
      </c>
      <c r="CJ311" s="6">
        <f t="array" ref="CJ311">PRODUCT(1+BB306:BB311)-1</f>
        <v>0</v>
      </c>
      <c r="CK311" s="6">
        <f t="array" ref="CK311">PRODUCT(1+BB309:BB311)-1</f>
        <v>0</v>
      </c>
      <c r="CL311" s="6">
        <f t="array" ref="CL311">PRODUCT(1+BB311)-1</f>
        <v>0</v>
      </c>
      <c r="CM311" s="6">
        <f t="array" ref="CM311">PRODUCT(1+BB312)-1</f>
        <v>0.1025388487634058</v>
      </c>
      <c r="CN311" s="6">
        <f t="array" ref="CN311">PRODUCT(1+BB312:BB314)-1</f>
        <v>0.13536878966951216</v>
      </c>
      <c r="CO311" s="6">
        <f t="array" ref="CO311">PRODUCT(1+BB312:BB317)-1</f>
        <v>0.11074633398993217</v>
      </c>
      <c r="CP311" s="6">
        <f t="array" ref="CP311">PRODUCT(1+BB312:BB320)-1</f>
        <v>0.14631210330488087</v>
      </c>
      <c r="CQ311" s="6">
        <f t="array" ref="CQ311">PRODUCT(1+BB312:BB323)-1</f>
        <v>0.3214051214707816</v>
      </c>
      <c r="CT311" s="6">
        <f t="shared" si="591"/>
        <v>2.1345491539240015E-2</v>
      </c>
      <c r="CU311" s="6">
        <f t="shared" si="699"/>
        <v>2.6926113013923302E-2</v>
      </c>
      <c r="CV311" s="6">
        <f t="shared" si="699"/>
        <v>2.4196864424049981E-2</v>
      </c>
      <c r="CW311" s="6">
        <f t="shared" si="699"/>
        <v>2.0635491539240002E-2</v>
      </c>
      <c r="CX311" s="6">
        <f t="shared" si="699"/>
        <v>2.1800001608065058E-3</v>
      </c>
      <c r="CY311" s="6">
        <f t="shared" si="699"/>
        <v>1.1400002412097264E-3</v>
      </c>
      <c r="CZ311" s="6">
        <f t="shared" si="595"/>
        <v>1</v>
      </c>
      <c r="DA311" s="6">
        <f t="shared" si="611"/>
        <v>1</v>
      </c>
      <c r="DB311" s="6">
        <f t="shared" si="600"/>
        <v>2.6926113013923302E-2</v>
      </c>
      <c r="DC311" s="6">
        <f t="shared" si="601"/>
        <v>2.6926113013923302E-2</v>
      </c>
      <c r="DD311" s="6">
        <f t="shared" si="585"/>
        <v>2.1345491539240015E-2</v>
      </c>
      <c r="DE311" s="6">
        <f t="shared" si="596"/>
        <v>2.8166917731856045</v>
      </c>
      <c r="DF311" s="6">
        <f t="shared" si="597"/>
        <v>2.0493923318462377</v>
      </c>
      <c r="DG311" s="6">
        <f t="shared" si="592"/>
        <v>0.76729944133936678</v>
      </c>
      <c r="DJ311">
        <f t="shared" si="588"/>
        <v>2.9461431791458006</v>
      </c>
      <c r="DK311">
        <v>2.2599999999999998</v>
      </c>
      <c r="DL311">
        <f t="shared" si="602"/>
        <v>2.9</v>
      </c>
      <c r="DM311">
        <f t="shared" si="603"/>
        <v>2</v>
      </c>
    </row>
    <row r="312" spans="1:117" ht="15.75" customHeight="1" x14ac:dyDescent="0.25">
      <c r="A312" s="31">
        <v>22615</v>
      </c>
      <c r="B312" s="27" t="str">
        <f t="shared" si="575"/>
        <v>1961_11</v>
      </c>
      <c r="C312" s="6">
        <f>IF(ISNUMBER(AVERAGEIFS(data_select!F:F,data_select!$E:$E,'analysis backtest and others'!$B312)), AVERAGEIFS(data_select!F:F,data_select!$E:$E,'analysis backtest and others'!$B312), "")</f>
        <v>3.0000000000000004</v>
      </c>
      <c r="D312" s="6">
        <f>IF(ISNUMBER(AVERAGEIFS(data_select!G:G,data_select!$E:$E,'analysis backtest and others'!$B312)), AVERAGEIFS(data_select!G:G,data_select!$E:$E,'analysis backtest and others'!$B312), "")</f>
        <v>2</v>
      </c>
      <c r="E312" s="6">
        <f>IF(ISNUMBER(AVERAGEIFS(data_select!H:H,data_select!$E:$E,'analysis backtest and others'!$B312)), AVERAGEIFS(data_select!H:H,data_select!$E:$E,'analysis backtest and others'!$B312), "")</f>
        <v>2</v>
      </c>
      <c r="F312" s="6">
        <f>IF(ISNUMBER(AVERAGEIFS(data_select!I:I,data_select!$E:$E,'analysis backtest and others'!$B312)), AVERAGEIFS(data_select!I:I,data_select!$E:$E,'analysis backtest and others'!$B312), "")</f>
        <v>1</v>
      </c>
      <c r="G312" s="6">
        <f>IF(ISNUMBER(AVERAGEIFS(data_select!J:J,data_select!$E:$E,'analysis backtest and others'!$B312)), AVERAGEIFS(data_select!J:J,data_select!$E:$E,'analysis backtest and others'!$B312), "")</f>
        <v>20.000000000000004</v>
      </c>
      <c r="H312" s="6">
        <f>IF(ISNUMBER(AVERAGEIFS(data_select!K:K,data_select!$E:$E,'analysis backtest and others'!$B312)), AVERAGEIFS(data_select!K:K,data_select!$E:$E,'analysis backtest and others'!$B312), "")</f>
        <v>3</v>
      </c>
      <c r="I312" s="6">
        <f>IF(ISNUMBER(AVERAGEIFS(data_select!L:L,data_select!$E:$E,'analysis backtest and others'!$B312)), AVERAGEIFS(data_select!L:L,data_select!$E:$E,'analysis backtest and others'!$B312), "")</f>
        <v>3.0000000000000009</v>
      </c>
      <c r="J312" s="6">
        <f>IF(ISNUMBER(AVERAGEIFS(data_select!M:M,data_select!$E:$E,'analysis backtest and others'!$B312)), AVERAGEIFS(data_select!M:M,data_select!$E:$E,'analysis backtest and others'!$B312), "")</f>
        <v>25</v>
      </c>
      <c r="K312" s="6">
        <f>IF(ISNUMBER(AVERAGEIFS(data_select!N:N,data_select!$E:$E,'analysis backtest and others'!$B312)), AVERAGEIFS(data_select!N:N,data_select!$E:$E,'analysis backtest and others'!$B312), "")</f>
        <v>3.3159583353871547</v>
      </c>
      <c r="L312" s="6">
        <f>IF(ISNUMBER(AVERAGEIFS(data_select!O:O,data_select!$E:$E,'analysis backtest and others'!$B312)), AVERAGEIFS(data_select!O:O,data_select!$E:$E,'analysis backtest and others'!$B312), "")</f>
        <v>3.936007022285823</v>
      </c>
      <c r="M312" s="6">
        <f>IF(ISNUMBER(AVERAGEIFS(data_select!P:P,data_select!$E:$E,'analysis backtest and others'!$B312)), AVERAGEIFS(data_select!P:P,data_select!$E:$E,'analysis backtest and others'!$B312), "")</f>
        <v>25.000000000000004</v>
      </c>
      <c r="N312" s="6">
        <f>IF(ISNUMBER(AVERAGEIFS(data_select!Q:Q,data_select!$E:$E,'analysis backtest and others'!$B312)), AVERAGEIFS(data_select!Q:Q,data_select!$E:$E,'analysis backtest and others'!$B312), "")</f>
        <v>4</v>
      </c>
      <c r="O312" s="6">
        <f>IF(ISNUMBER(AVERAGEIFS(data_select!R:R,data_select!$E:$E,'analysis backtest and others'!$B312)), AVERAGEIFS(data_select!R:R,data_select!$E:$E,'analysis backtest and others'!$B312), "")</f>
        <v>4</v>
      </c>
      <c r="P312" s="6">
        <f>IF(ISNUMBER(AVERAGEIFS(data_select!S:S,data_select!$E:$E,'analysis backtest and others'!$B312)), AVERAGEIFS(data_select!S:S,data_select!$E:$E,'analysis backtest and others'!$B312), "")</f>
        <v>15.000000000000002</v>
      </c>
      <c r="Q312" s="6">
        <f>IF(ISNUMBER(AVERAGEIFS(data_select!T:T,data_select!$E:$E,'analysis backtest and others'!$B312)), AVERAGEIFS(data_select!T:T,data_select!$E:$E,'analysis backtest and others'!$B312), "")</f>
        <v>3</v>
      </c>
      <c r="R312" s="6">
        <f>IF(ISNUMBER(AVERAGEIFS(data_select!U:U,data_select!$E:$E,'analysis backtest and others'!$B312)), AVERAGEIFS(data_select!U:U,data_select!$E:$E,'analysis backtest and others'!$B312), "")</f>
        <v>3</v>
      </c>
      <c r="S312" s="6">
        <f>IF(ISNUMBER(AVERAGEIFS(data_select!V:V,data_select!$E:$E,'analysis backtest and others'!$B312)), AVERAGEIFS(data_select!V:V,data_select!$E:$E,'analysis backtest and others'!$B312), "")</f>
        <v>9.9999999999999982</v>
      </c>
      <c r="T312" s="6">
        <f>IF(ISNUMBER(AVERAGEIFS(data_select!W:W,data_select!$E:$E,'analysis backtest and others'!$B312)), AVERAGEIFS(data_select!W:W,data_select!$E:$E,'analysis backtest and others'!$B312), "")</f>
        <v>2</v>
      </c>
      <c r="U312" s="6">
        <f>IF(ISNUMBER(AVERAGEIFS(data_select!X:X,data_select!$E:$E,'analysis backtest and others'!$B312)), AVERAGEIFS(data_select!X:X,data_select!$E:$E,'analysis backtest and others'!$B312), "")</f>
        <v>2</v>
      </c>
      <c r="V312" s="6">
        <f>IF(ISNUMBER(AVERAGEIFS(data_select!Y:Y,data_select!$E:$E,'analysis backtest and others'!$B312)), AVERAGEIFS(data_select!Y:Y,data_select!$E:$E,'analysis backtest and others'!$B312), "")</f>
        <v>5.0000000000000009</v>
      </c>
      <c r="W312" s="6">
        <f>IF(ISNUMBER(AVERAGEIFS(data_select!Z:Z,data_select!$E:$E,'analysis backtest and others'!$B312)), AVERAGEIFS(data_select!Z:Z,data_select!$E:$E,'analysis backtest and others'!$B312), "")</f>
        <v>3</v>
      </c>
      <c r="X312" s="6">
        <f>IF(ISNUMBER(AVERAGEIFS(data_select!AA:AA,data_select!$E:$E,'analysis backtest and others'!$B312)), AVERAGEIFS(data_select!AA:AA,data_select!$E:$E,'analysis backtest and others'!$B312), "")</f>
        <v>3.0000000000000004</v>
      </c>
      <c r="Y312" s="6" t="str">
        <f>IF(ISNUMBER(AVERAGEIFS(data_select!AB:AB,data_select!$E:$E,'analysis backtest and others'!$B312)), AVERAGEIFS(data_select!AB:AB,data_select!$E:$E,'analysis backtest and others'!$B312), "")</f>
        <v/>
      </c>
      <c r="Z312" s="6">
        <f t="shared" si="576"/>
        <v>2.5</v>
      </c>
      <c r="AA312" s="6">
        <f t="shared" ref="AA312:AB312" si="716">E312</f>
        <v>2</v>
      </c>
      <c r="AB312" s="6">
        <f t="shared" si="716"/>
        <v>1</v>
      </c>
      <c r="AC312" s="6">
        <f t="shared" si="578"/>
        <v>3.0000000000000004</v>
      </c>
      <c r="AD312" s="6">
        <f t="shared" si="579"/>
        <v>3.6259826788364888</v>
      </c>
      <c r="AE312" s="6">
        <f t="shared" si="580"/>
        <v>4</v>
      </c>
      <c r="AF312" s="6">
        <f t="shared" si="581"/>
        <v>3</v>
      </c>
      <c r="AG312" s="6">
        <f t="shared" si="582"/>
        <v>2</v>
      </c>
      <c r="AH312" s="6">
        <f t="shared" si="583"/>
        <v>3</v>
      </c>
      <c r="AK312" s="6">
        <f t="shared" ref="AK312:AS312" si="717">IF(ISNUMBER(AVERAGE(Z307:Z312)), AVERAGE(Z307:Z312),AK311)</f>
        <v>2.78901608045431</v>
      </c>
      <c r="AL312" s="6">
        <f t="shared" si="717"/>
        <v>1.8253622742197289</v>
      </c>
      <c r="AM312" s="6">
        <f t="shared" si="717"/>
        <v>1.4166666666666667</v>
      </c>
      <c r="AN312" s="6">
        <f t="shared" si="717"/>
        <v>3.4166666666666665</v>
      </c>
      <c r="AO312" s="6">
        <f t="shared" si="717"/>
        <v>3.1979875727745011</v>
      </c>
      <c r="AP312" s="6">
        <f t="shared" si="717"/>
        <v>3.7059367319663363</v>
      </c>
      <c r="AQ312" s="6">
        <f t="shared" si="717"/>
        <v>3.1029900747959043</v>
      </c>
      <c r="AR312" s="6">
        <f t="shared" si="717"/>
        <v>2.0421605228788287</v>
      </c>
      <c r="AS312" s="6">
        <f t="shared" si="717"/>
        <v>2.9283911528226327</v>
      </c>
      <c r="AV312" s="6">
        <v>2.1249999999999997E-3</v>
      </c>
      <c r="AW312" s="6">
        <v>3.2833333333333334E-3</v>
      </c>
      <c r="AX312" s="6">
        <v>2.1249998059120756E-3</v>
      </c>
      <c r="AY312" s="6">
        <v>4.1798256969544312E-2</v>
      </c>
      <c r="AZ312" s="6">
        <v>-2.0000000000000018E-3</v>
      </c>
      <c r="BA312" s="6">
        <v>2.3943089539430144E-3</v>
      </c>
      <c r="BB312" s="6">
        <v>0.1025388487634058</v>
      </c>
      <c r="BD312" s="6">
        <f t="shared" si="620"/>
        <v>2.1249999999999997E-3</v>
      </c>
      <c r="BE312" s="6">
        <f t="shared" si="621"/>
        <v>2.2500000000000003E-3</v>
      </c>
      <c r="BF312" s="6">
        <f t="shared" si="622"/>
        <v>2.3833333333333332E-3</v>
      </c>
      <c r="BG312" s="6">
        <f t="shared" si="623"/>
        <v>3.2833333333333334E-3</v>
      </c>
      <c r="BH312" s="6">
        <f t="shared" si="624"/>
        <v>3.2499999999999999E-3</v>
      </c>
      <c r="BI312" s="6">
        <f t="shared" si="625"/>
        <v>3.2666666666666664E-3</v>
      </c>
      <c r="BJ312" s="6">
        <f t="array" ref="BJ312">PRODUCT(1+AW313)-1</f>
        <v>3.3833333333332938E-3</v>
      </c>
      <c r="BK312" s="6">
        <f t="array" ref="BK312">PRODUCT(1+AX313:AX315)-1</f>
        <v>6.7735693115604789E-3</v>
      </c>
      <c r="BL312" s="6">
        <f t="array" ref="BL312">PRODUCT(1+AX313:AX318)-1</f>
        <v>1.3660442326458133E-2</v>
      </c>
      <c r="BM312" s="6">
        <f t="array" ref="BM312">PRODUCT(1+AX313:AX324)-1</f>
        <v>2.80116376434425E-2</v>
      </c>
      <c r="BN312" s="6">
        <f t="array" ref="BN312">PRODUCT(1+AY301:AY312)-1</f>
        <v>0.32312218516751567</v>
      </c>
      <c r="BO312" s="6">
        <f t="array" ref="BO312">PRODUCT(1+AY304:AY312)-1</f>
        <v>0.14917817006612033</v>
      </c>
      <c r="BP312" s="6">
        <f t="array" ref="BP312">PRODUCT(1+AY307:AY312)-1</f>
        <v>8.7263044860128813E-2</v>
      </c>
      <c r="BQ312" s="6">
        <f t="array" ref="BQ312">PRODUCT(1+AY310:AY312)-1</f>
        <v>5.5368261388958562E-2</v>
      </c>
      <c r="BR312" s="6">
        <f t="array" ref="BR312">PRODUCT(1+AY312)-1</f>
        <v>4.1798256969544312E-2</v>
      </c>
      <c r="BS312" s="6">
        <f t="array" ref="BS312">PRODUCT(1+AY313)-1</f>
        <v>5.582480487247965E-3</v>
      </c>
      <c r="BT312" s="6">
        <f t="array" ref="BT312">PRODUCT(1+AY313:AY315)-1</f>
        <v>-1.194003765248719E-2</v>
      </c>
      <c r="BU312" s="6">
        <f t="array" ref="BU312">PRODUCT(1+AY313:AY318)-1</f>
        <v>-0.15111987908303448</v>
      </c>
      <c r="BV312" s="6">
        <f t="array" ref="BV312">PRODUCT(1+AY313:AY321)-1</f>
        <v>-0.15074753511836592</v>
      </c>
      <c r="BW312" s="6">
        <f t="array" ref="BW312">PRODUCT(1+AY313:AY324)-1</f>
        <v>-9.7500916300641061E-2</v>
      </c>
      <c r="BX312" s="6">
        <f t="array" ref="BX312">PRODUCT(1+AZ301:AZ312)-1</f>
        <v>5.0985777043785374E-2</v>
      </c>
      <c r="BY312" s="6">
        <f t="array" ref="BY312">PRODUCT(1+AZ304:AZ312)-1</f>
        <v>1.3252751801042129E-2</v>
      </c>
      <c r="BZ312" s="6">
        <f t="array" ref="BZ312">PRODUCT(1+AZ307:AZ312)-1</f>
        <v>1.0099457929386713E-2</v>
      </c>
      <c r="CA312" s="6">
        <f t="array" ref="CA312">PRODUCT(1+AZ310:AZ312)-1</f>
        <v>1.8051406819999949E-2</v>
      </c>
      <c r="CB312" s="6">
        <f t="array" ref="CB312">PRODUCT(1+AZ312)-1</f>
        <v>-2.0000000000000018E-3</v>
      </c>
      <c r="CC312" s="6">
        <f t="array" ref="CC312">PRODUCT(1+AZ313)-1</f>
        <v>-1.2399999999999967E-2</v>
      </c>
      <c r="CD312" s="6">
        <f t="array" ref="CD312">PRODUCT(1+AZ313:AZ315)-1</f>
        <v>-3.6246011920001431E-3</v>
      </c>
      <c r="CE312" s="6">
        <f t="array" ref="CE312">PRODUCT(1+AZ313:AZ318)-1</f>
        <v>3.4698501848762886E-2</v>
      </c>
      <c r="CF312" s="6">
        <f t="array" ref="CF312">PRODUCT(1+AZ313:AZ321)-1</f>
        <v>3.4739060710794911E-2</v>
      </c>
      <c r="CG312" s="6">
        <f t="array" ref="CG312">PRODUCT(1+AZ313:AZ324)-1</f>
        <v>5.2000368294525368E-2</v>
      </c>
      <c r="CH312" s="6">
        <f t="array" ref="CH312">PRODUCT(1+BB301:BB312)-1</f>
        <v>0.1025388487634058</v>
      </c>
      <c r="CI312" s="6">
        <f t="array" ref="CI312">PRODUCT(1+BB304:BB312)-1</f>
        <v>0.1025388487634058</v>
      </c>
      <c r="CJ312" s="6">
        <f t="array" ref="CJ312">PRODUCT(1+BB307:BB312)-1</f>
        <v>9.8092643051771233E-2</v>
      </c>
      <c r="CK312" s="6">
        <f t="array" ref="CK312">PRODUCT(1+BB310:BB312)-1</f>
        <v>0.1025388487634058</v>
      </c>
      <c r="CL312" s="6">
        <f t="array" ref="CL312">PRODUCT(1+BB312)-1</f>
        <v>0.1025388487634058</v>
      </c>
      <c r="CM312" s="6">
        <f t="array" ref="CM312">PRODUCT(1+BB313)-1</f>
        <v>3.9702233250620278E-2</v>
      </c>
      <c r="CN312" s="6">
        <f t="array" ref="CN312">PRODUCT(1+BB313:BB315)-1</f>
        <v>7.4441687344910523E-3</v>
      </c>
      <c r="CO312" s="6">
        <f t="array" ref="CO312">PRODUCT(1+BB313:BB318)-1</f>
        <v>7.4441687344910523E-3</v>
      </c>
      <c r="CP312" s="6">
        <f t="array" ref="CP312">PRODUCT(1+BB313:BB321)-1</f>
        <v>0.1017369727047146</v>
      </c>
      <c r="CQ312" s="6">
        <f t="array" ref="CQ312">PRODUCT(1+BB313:BB324)-1</f>
        <v>0.18114143920595516</v>
      </c>
      <c r="CT312" s="6">
        <f t="shared" si="591"/>
        <v>2.4278954181726584E-2</v>
      </c>
      <c r="CU312" s="6">
        <f t="shared" si="699"/>
        <v>4.0455460862282952E-2</v>
      </c>
      <c r="CV312" s="6">
        <f t="shared" si="699"/>
        <v>4.1302577603498813E-2</v>
      </c>
      <c r="CW312" s="6">
        <f t="shared" si="699"/>
        <v>3.4732839058067164E-2</v>
      </c>
      <c r="CX312" s="6">
        <f t="shared" si="699"/>
        <v>4.1465539427727155E-2</v>
      </c>
      <c r="CY312" s="6">
        <f t="shared" si="699"/>
        <v>4.2290539388909573E-2</v>
      </c>
      <c r="CZ312" s="6">
        <f t="shared" si="595"/>
        <v>1</v>
      </c>
      <c r="DA312" s="6">
        <f t="shared" si="611"/>
        <v>1</v>
      </c>
      <c r="DB312" s="6">
        <f t="shared" si="600"/>
        <v>4.0455460862282952E-2</v>
      </c>
      <c r="DC312" s="6">
        <f t="shared" si="601"/>
        <v>4.0455460862282952E-2</v>
      </c>
      <c r="DD312" s="6">
        <f t="shared" si="585"/>
        <v>2.4278954181726584E-2</v>
      </c>
      <c r="DE312" s="6">
        <f t="shared" si="596"/>
        <v>2.8563503336065899</v>
      </c>
      <c r="DF312" s="6">
        <f t="shared" si="597"/>
        <v>2.0733812375580922</v>
      </c>
      <c r="DG312" s="6">
        <f t="shared" si="592"/>
        <v>0.78296909604849763</v>
      </c>
      <c r="DJ312">
        <f t="shared" si="588"/>
        <v>2.9461431791458006</v>
      </c>
      <c r="DK312">
        <v>2.61</v>
      </c>
      <c r="DL312">
        <f t="shared" si="602"/>
        <v>2.94</v>
      </c>
      <c r="DM312">
        <f t="shared" si="603"/>
        <v>2</v>
      </c>
    </row>
    <row r="313" spans="1:117" ht="15.75" customHeight="1" x14ac:dyDescent="0.25">
      <c r="A313" s="31">
        <v>22646</v>
      </c>
      <c r="B313" s="27" t="str">
        <f t="shared" si="575"/>
        <v>1961_12</v>
      </c>
      <c r="C313" s="6">
        <f>IF(ISNUMBER(AVERAGEIFS(data_select!F:F,data_select!$E:$E,'analysis backtest and others'!$B313)), AVERAGEIFS(data_select!F:F,data_select!$E:$E,'analysis backtest and others'!$B313), "")</f>
        <v>3</v>
      </c>
      <c r="D313" s="6">
        <f>IF(ISNUMBER(AVERAGEIFS(data_select!G:G,data_select!$E:$E,'analysis backtest and others'!$B313)), AVERAGEIFS(data_select!G:G,data_select!$E:$E,'analysis backtest and others'!$B313), "")</f>
        <v>2.4999999999999996</v>
      </c>
      <c r="E313" s="6">
        <f>IF(ISNUMBER(AVERAGEIFS(data_select!H:H,data_select!$E:$E,'analysis backtest and others'!$B313)), AVERAGEIFS(data_select!H:H,data_select!$E:$E,'analysis backtest and others'!$B313), "")</f>
        <v>2</v>
      </c>
      <c r="F313" s="6">
        <f>IF(ISNUMBER(AVERAGEIFS(data_select!I:I,data_select!$E:$E,'analysis backtest and others'!$B313)), AVERAGEIFS(data_select!I:I,data_select!$E:$E,'analysis backtest and others'!$B313), "")</f>
        <v>1.0393022116839226</v>
      </c>
      <c r="G313" s="6">
        <f>IF(ISNUMBER(AVERAGEIFS(data_select!J:J,data_select!$E:$E,'analysis backtest and others'!$B313)), AVERAGEIFS(data_select!J:J,data_select!$E:$E,'analysis backtest and others'!$B313), "")</f>
        <v>20</v>
      </c>
      <c r="H313" s="6">
        <f>IF(ISNUMBER(AVERAGEIFS(data_select!K:K,data_select!$E:$E,'analysis backtest and others'!$B313)), AVERAGEIFS(data_select!K:K,data_select!$E:$E,'analysis backtest and others'!$B313), "")</f>
        <v>3.471828238901022</v>
      </c>
      <c r="I313" s="6">
        <f>IF(ISNUMBER(AVERAGEIFS(data_select!L:L,data_select!$E:$E,'analysis backtest and others'!$B313)), AVERAGEIFS(data_select!L:L,data_select!$E:$E,'analysis backtest and others'!$B313), "")</f>
        <v>3.7548138197400576</v>
      </c>
      <c r="J313" s="6">
        <f>IF(ISNUMBER(AVERAGEIFS(data_select!M:M,data_select!$E:$E,'analysis backtest and others'!$B313)), AVERAGEIFS(data_select!M:M,data_select!$E:$E,'analysis backtest and others'!$B313), "")</f>
        <v>25</v>
      </c>
      <c r="K313" s="6">
        <f>IF(ISNUMBER(AVERAGEIFS(data_select!N:N,data_select!$E:$E,'analysis backtest and others'!$B313)), AVERAGEIFS(data_select!N:N,data_select!$E:$E,'analysis backtest and others'!$B313), "")</f>
        <v>4</v>
      </c>
      <c r="L313" s="6">
        <f>IF(ISNUMBER(AVERAGEIFS(data_select!O:O,data_select!$E:$E,'analysis backtest and others'!$B313)), AVERAGEIFS(data_select!O:O,data_select!$E:$E,'analysis backtest and others'!$B313), "")</f>
        <v>4</v>
      </c>
      <c r="M313" s="6">
        <f>IF(ISNUMBER(AVERAGEIFS(data_select!P:P,data_select!$E:$E,'analysis backtest and others'!$B313)), AVERAGEIFS(data_select!P:P,data_select!$E:$E,'analysis backtest and others'!$B313), "")</f>
        <v>25</v>
      </c>
      <c r="N313" s="6">
        <f>IF(ISNUMBER(AVERAGEIFS(data_select!Q:Q,data_select!$E:$E,'analysis backtest and others'!$B313)), AVERAGEIFS(data_select!Q:Q,data_select!$E:$E,'analysis backtest and others'!$B313), "")</f>
        <v>4</v>
      </c>
      <c r="O313" s="6">
        <f>IF(ISNUMBER(AVERAGEIFS(data_select!R:R,data_select!$E:$E,'analysis backtest and others'!$B313)), AVERAGEIFS(data_select!R:R,data_select!$E:$E,'analysis backtest and others'!$B313), "")</f>
        <v>4</v>
      </c>
      <c r="P313" s="6">
        <f>IF(ISNUMBER(AVERAGEIFS(data_select!S:S,data_select!$E:$E,'analysis backtest and others'!$B313)), AVERAGEIFS(data_select!S:S,data_select!$E:$E,'analysis backtest and others'!$B313), "")</f>
        <v>15</v>
      </c>
      <c r="Q313" s="6">
        <f>IF(ISNUMBER(AVERAGEIFS(data_select!T:T,data_select!$E:$E,'analysis backtest and others'!$B313)), AVERAGEIFS(data_select!T:T,data_select!$E:$E,'analysis backtest and others'!$B313), "")</f>
        <v>3</v>
      </c>
      <c r="R313" s="6">
        <f>IF(ISNUMBER(AVERAGEIFS(data_select!U:U,data_select!$E:$E,'analysis backtest and others'!$B313)), AVERAGEIFS(data_select!U:U,data_select!$E:$E,'analysis backtest and others'!$B313), "")</f>
        <v>3.751059571914837</v>
      </c>
      <c r="S313" s="6">
        <f>IF(ISNUMBER(AVERAGEIFS(data_select!V:V,data_select!$E:$E,'analysis backtest and others'!$B313)), AVERAGEIFS(data_select!V:V,data_select!$E:$E,'analysis backtest and others'!$B313), "")</f>
        <v>10</v>
      </c>
      <c r="T313" s="6">
        <f>IF(ISNUMBER(AVERAGEIFS(data_select!W:W,data_select!$E:$E,'analysis backtest and others'!$B313)), AVERAGEIFS(data_select!W:W,data_select!$E:$E,'analysis backtest and others'!$B313), "")</f>
        <v>2</v>
      </c>
      <c r="U313" s="6">
        <f>IF(ISNUMBER(AVERAGEIFS(data_select!X:X,data_select!$E:$E,'analysis backtest and others'!$B313)), AVERAGEIFS(data_select!X:X,data_select!$E:$E,'analysis backtest and others'!$B313), "")</f>
        <v>2.1979209794058798</v>
      </c>
      <c r="V313" s="6">
        <f>IF(ISNUMBER(AVERAGEIFS(data_select!Y:Y,data_select!$E:$E,'analysis backtest and others'!$B313)), AVERAGEIFS(data_select!Y:Y,data_select!$E:$E,'analysis backtest and others'!$B313), "")</f>
        <v>5</v>
      </c>
      <c r="W313" s="6">
        <f>IF(ISNUMBER(AVERAGEIFS(data_select!Z:Z,data_select!$E:$E,'analysis backtest and others'!$B313)), AVERAGEIFS(data_select!Z:Z,data_select!$E:$E,'analysis backtest and others'!$B313), "")</f>
        <v>2.9629952493862053</v>
      </c>
      <c r="X313" s="6">
        <f>IF(ISNUMBER(AVERAGEIFS(data_select!AA:AA,data_select!$E:$E,'analysis backtest and others'!$B313)), AVERAGEIFS(data_select!AA:AA,data_select!$E:$E,'analysis backtest and others'!$B313), "")</f>
        <v>2.9522073017349855</v>
      </c>
      <c r="Y313" s="6" t="str">
        <f>IF(ISNUMBER(AVERAGEIFS(data_select!AB:AB,data_select!$E:$E,'analysis backtest and others'!$B313)), AVERAGEIFS(data_select!AB:AB,data_select!$E:$E,'analysis backtest and others'!$B313), "")</f>
        <v/>
      </c>
      <c r="Z313" s="6">
        <f t="shared" si="576"/>
        <v>2.75</v>
      </c>
      <c r="AA313" s="6">
        <f t="shared" ref="AA313:AB313" si="718">E313</f>
        <v>2</v>
      </c>
      <c r="AB313" s="6">
        <f t="shared" si="718"/>
        <v>1.0393022116839226</v>
      </c>
      <c r="AC313" s="6">
        <f t="shared" si="578"/>
        <v>3.6133210293205398</v>
      </c>
      <c r="AD313" s="6">
        <f t="shared" si="579"/>
        <v>4</v>
      </c>
      <c r="AE313" s="6">
        <f t="shared" si="580"/>
        <v>4</v>
      </c>
      <c r="AF313" s="6">
        <f t="shared" si="581"/>
        <v>3.3755297859574185</v>
      </c>
      <c r="AG313" s="6">
        <f t="shared" si="582"/>
        <v>2.0989604897029399</v>
      </c>
      <c r="AH313" s="6">
        <f t="shared" si="583"/>
        <v>2.9576012755605952</v>
      </c>
      <c r="AK313" s="6">
        <f t="shared" ref="AK313:AS313" si="719">IF(ISNUMBER(AVERAGE(Z308:Z313)), AVERAGE(Z308:Z313),AK312)</f>
        <v>2.8676138933223583</v>
      </c>
      <c r="AL313" s="6">
        <f t="shared" si="719"/>
        <v>1.9086956075530621</v>
      </c>
      <c r="AM313" s="6">
        <f t="shared" si="719"/>
        <v>1.4232170352806539</v>
      </c>
      <c r="AN313" s="6">
        <f t="shared" si="719"/>
        <v>3.352220171553423</v>
      </c>
      <c r="AO313" s="6">
        <f t="shared" si="719"/>
        <v>3.3507685431804934</v>
      </c>
      <c r="AP313" s="6">
        <f t="shared" si="719"/>
        <v>3.7059367319663363</v>
      </c>
      <c r="AQ313" s="6">
        <f t="shared" si="719"/>
        <v>3.1532974913051413</v>
      </c>
      <c r="AR313" s="6">
        <f t="shared" si="719"/>
        <v>2.0586539378293183</v>
      </c>
      <c r="AS313" s="6">
        <f t="shared" si="719"/>
        <v>2.9213246987493986</v>
      </c>
      <c r="AV313" s="6">
        <v>2.225E-3</v>
      </c>
      <c r="AW313" s="6">
        <v>3.3833333333333328E-3</v>
      </c>
      <c r="AX313" s="6">
        <v>2.2250000688515126E-3</v>
      </c>
      <c r="AY313" s="6">
        <v>5.582480487247965E-3</v>
      </c>
      <c r="AZ313" s="6">
        <v>-1.2399999999999967E-2</v>
      </c>
      <c r="BA313" s="6">
        <v>-1.4840578003480819E-3</v>
      </c>
      <c r="BB313" s="6">
        <v>3.9702233250620278E-2</v>
      </c>
      <c r="BD313" s="6">
        <f t="shared" si="620"/>
        <v>2.225E-3</v>
      </c>
      <c r="BE313" s="6">
        <f t="shared" si="621"/>
        <v>2.4166666666666668E-3</v>
      </c>
      <c r="BF313" s="6">
        <f t="shared" si="622"/>
        <v>2.4333333333333334E-3</v>
      </c>
      <c r="BG313" s="6">
        <f t="shared" si="623"/>
        <v>3.3833333333333328E-3</v>
      </c>
      <c r="BH313" s="6">
        <f t="shared" si="624"/>
        <v>3.3333333333333335E-3</v>
      </c>
      <c r="BI313" s="6">
        <f t="shared" si="625"/>
        <v>3.2083333333333334E-3</v>
      </c>
      <c r="BJ313" s="6">
        <f t="array" ref="BJ313">PRODUCT(1+AW314)-1</f>
        <v>3.4166666666666234E-3</v>
      </c>
      <c r="BK313" s="6">
        <f t="array" ref="BK313">PRODUCT(1+AX314:AX316)-1</f>
        <v>6.8405384112033563E-3</v>
      </c>
      <c r="BL313" s="6">
        <f t="array" ref="BL313">PRODUCT(1+AX314:AX319)-1</f>
        <v>1.3854295336733546E-2</v>
      </c>
      <c r="BM313" s="6">
        <f t="array" ref="BM313">PRODUCT(1+AX314:AX325)-1</f>
        <v>2.822533113786041E-2</v>
      </c>
      <c r="BN313" s="6">
        <f t="array" ref="BN313">PRODUCT(1+AY302:AY313)-1</f>
        <v>0.26811408054857067</v>
      </c>
      <c r="BO313" s="6">
        <f t="array" ref="BO313">PRODUCT(1+AY305:AY313)-1</f>
        <v>0.12402771547889824</v>
      </c>
      <c r="BP313" s="6">
        <f t="array" ref="BP313">PRODUCT(1+AY308:AY313)-1</f>
        <v>0.12282669247374445</v>
      </c>
      <c r="BQ313" s="6">
        <f t="array" ref="BQ313">PRODUCT(1+AY311:AY313)-1</f>
        <v>7.9925097758895447E-2</v>
      </c>
      <c r="BR313" s="6">
        <f t="array" ref="BR313">PRODUCT(1+AY313)-1</f>
        <v>5.582480487247965E-3</v>
      </c>
      <c r="BS313" s="6">
        <f t="array" ref="BS313">PRODUCT(1+AY314)-1</f>
        <v>-3.5502372051589015E-2</v>
      </c>
      <c r="BT313" s="6">
        <f t="array" ref="BT313">PRODUCT(1+AY314:AY316)-1</f>
        <v>-2.0798553247171614E-2</v>
      </c>
      <c r="BU313" s="6">
        <f t="array" ref="BU313">PRODUCT(1+AY314:AY319)-1</f>
        <v>-0.22248882337729059</v>
      </c>
      <c r="BV313" s="6">
        <f t="array" ref="BV313">PRODUCT(1+AY314:AY322)-1</f>
        <v>-0.19369635795931006</v>
      </c>
      <c r="BW313" s="6">
        <f t="array" ref="BW313">PRODUCT(1+AY314:AY325)-1</f>
        <v>-8.7840348864343332E-2</v>
      </c>
      <c r="BX313" s="6">
        <f t="array" ref="BX313">PRODUCT(1+AZ302:AZ313)-1</f>
        <v>9.7806726417377643E-3</v>
      </c>
      <c r="BY313" s="6">
        <f t="array" ref="BY313">PRODUCT(1+AZ305:AZ313)-1</f>
        <v>4.4047151246706662E-3</v>
      </c>
      <c r="BZ313" s="6">
        <f t="array" ref="BZ313">PRODUCT(1+AZ308:AZ313)-1</f>
        <v>5.1125689179465361E-3</v>
      </c>
      <c r="CA313" s="6">
        <f t="array" ref="CA313">PRODUCT(1+AZ311:AZ313)-1</f>
        <v>-7.3772639199999324E-3</v>
      </c>
      <c r="CB313" s="6">
        <f t="array" ref="CB313">PRODUCT(1+AZ313)-1</f>
        <v>-1.2399999999999967E-2</v>
      </c>
      <c r="CC313" s="6">
        <f t="array" ref="CC313">PRODUCT(1+AZ314)-1</f>
        <v>-1.4000000000000679E-3</v>
      </c>
      <c r="CD313" s="6">
        <f t="array" ref="CD313">PRODUCT(1+AZ314:AZ316)-1</f>
        <v>3.4410385173999858E-2</v>
      </c>
      <c r="CE313" s="6">
        <f t="array" ref="CE313">PRODUCT(1+AZ314:AZ319)-1</f>
        <v>3.9832182143476391E-2</v>
      </c>
      <c r="CF313" s="6">
        <f t="array" ref="CF313">PRODUCT(1+AZ314:AZ322)-1</f>
        <v>5.412208280794939E-2</v>
      </c>
      <c r="CG313" s="6">
        <f t="array" ref="CG313">PRODUCT(1+AZ314:AZ325)-1</f>
        <v>6.8937190748842081E-2</v>
      </c>
      <c r="CH313" s="6">
        <f t="array" ref="CH313">PRODUCT(1+BB302:BB313)-1</f>
        <v>0.14631210330488087</v>
      </c>
      <c r="CI313" s="6">
        <f t="array" ref="CI313">PRODUCT(1+BB305:BB313)-1</f>
        <v>0.14631210330488087</v>
      </c>
      <c r="CJ313" s="6">
        <f t="array" ref="CJ313">PRODUCT(1+BB308:BB313)-1</f>
        <v>0.14631210330488087</v>
      </c>
      <c r="CK313" s="6">
        <f t="array" ref="CK313">PRODUCT(1+BB311:BB313)-1</f>
        <v>0.14631210330488087</v>
      </c>
      <c r="CL313" s="6">
        <f t="array" ref="CL313">PRODUCT(1+BB313)-1</f>
        <v>3.9702233250620278E-2</v>
      </c>
      <c r="CM313" s="6">
        <f t="array" ref="CM313">PRODUCT(1+BB314)-1</f>
        <v>-9.5465393794749165E-3</v>
      </c>
      <c r="CN313" s="6">
        <f t="array" ref="CN313">PRODUCT(1+BB314:BB316)-1</f>
        <v>-3.1026252983293756E-2</v>
      </c>
      <c r="CO313" s="6">
        <f t="array" ref="CO313">PRODUCT(1+BB314:BB319)-1</f>
        <v>-2.3866348448690067E-3</v>
      </c>
      <c r="CP313" s="6">
        <f t="array" ref="CP313">PRODUCT(1+BB314:BB322)-1</f>
        <v>0.14319809069212375</v>
      </c>
      <c r="CQ313" s="6">
        <f t="array" ref="CQ313">PRODUCT(1+BB314:BB325)-1</f>
        <v>0.15035799522673021</v>
      </c>
      <c r="CT313" s="6">
        <f t="shared" si="591"/>
        <v>-1.6105117076512083E-3</v>
      </c>
      <c r="CU313" s="6">
        <f t="shared" ref="CU313:CY322" si="720">CV$1087*$AX313+CV$1088*$AY313+CV$1089*$AZ313+CV$1090*$BB313</f>
        <v>5.4902200766917871E-3</v>
      </c>
      <c r="CV313" s="6">
        <f t="shared" si="720"/>
        <v>6.2970836904980062E-3</v>
      </c>
      <c r="CW313" s="6">
        <f t="shared" si="720"/>
        <v>3.5997116174108167E-3</v>
      </c>
      <c r="CX313" s="6">
        <f t="shared" si="720"/>
        <v>1.4290893327788722E-2</v>
      </c>
      <c r="CY313" s="6">
        <f t="shared" si="720"/>
        <v>1.721589334155902E-2</v>
      </c>
      <c r="CZ313" s="6">
        <f t="shared" si="595"/>
        <v>1</v>
      </c>
      <c r="DA313" s="6">
        <f t="shared" si="611"/>
        <v>1</v>
      </c>
      <c r="DB313" s="6">
        <f t="shared" si="600"/>
        <v>5.4902200766917871E-3</v>
      </c>
      <c r="DC313" s="6">
        <f t="shared" si="601"/>
        <v>5.4902200766917871E-3</v>
      </c>
      <c r="DD313" s="6">
        <f t="shared" si="585"/>
        <v>-1.6105117076512083E-3</v>
      </c>
      <c r="DE313" s="6">
        <f t="shared" si="596"/>
        <v>2.861825537361903</v>
      </c>
      <c r="DF313" s="6">
        <f t="shared" si="597"/>
        <v>2.0717694275823564</v>
      </c>
      <c r="DG313" s="6">
        <f t="shared" si="592"/>
        <v>0.79005610977954666</v>
      </c>
      <c r="DJ313">
        <f t="shared" si="588"/>
        <v>2.9461431791458006</v>
      </c>
      <c r="DK313">
        <v>2.33</v>
      </c>
      <c r="DL313">
        <f t="shared" si="602"/>
        <v>2.93</v>
      </c>
      <c r="DM313">
        <f t="shared" si="603"/>
        <v>2.0989604897029399</v>
      </c>
    </row>
    <row r="314" spans="1:117" ht="15.75" customHeight="1" x14ac:dyDescent="0.25">
      <c r="A314" s="31">
        <v>22677</v>
      </c>
      <c r="B314" s="27" t="str">
        <f t="shared" si="575"/>
        <v>1962_1</v>
      </c>
      <c r="C314" s="6">
        <f>IF(ISNUMBER(AVERAGEIFS(data_select!F:F,data_select!$E:$E,'analysis backtest and others'!$B314)), AVERAGEIFS(data_select!F:F,data_select!$E:$E,'analysis backtest and others'!$B314), "")</f>
        <v>2.9999999999999996</v>
      </c>
      <c r="D314" s="6">
        <f>IF(ISNUMBER(AVERAGEIFS(data_select!G:G,data_select!$E:$E,'analysis backtest and others'!$B314)), AVERAGEIFS(data_select!G:G,data_select!$E:$E,'analysis backtest and others'!$B314), "")</f>
        <v>2.3496531823745519</v>
      </c>
      <c r="E314" s="6">
        <f>IF(ISNUMBER(AVERAGEIFS(data_select!H:H,data_select!$E:$E,'analysis backtest and others'!$B314)), AVERAGEIFS(data_select!H:H,data_select!$E:$E,'analysis backtest and others'!$B314), "")</f>
        <v>2</v>
      </c>
      <c r="F314" s="6">
        <f>IF(ISNUMBER(AVERAGEIFS(data_select!I:I,data_select!$E:$E,'analysis backtest and others'!$B314)), AVERAGEIFS(data_select!I:I,data_select!$E:$E,'analysis backtest and others'!$B314), "")</f>
        <v>1.5</v>
      </c>
      <c r="G314" s="6">
        <f>IF(ISNUMBER(AVERAGEIFS(data_select!J:J,data_select!$E:$E,'analysis backtest and others'!$B314)), AVERAGEIFS(data_select!J:J,data_select!$E:$E,'analysis backtest and others'!$B314), "")</f>
        <v>20</v>
      </c>
      <c r="H314" s="6">
        <f>IF(ISNUMBER(AVERAGEIFS(data_select!K:K,data_select!$E:$E,'analysis backtest and others'!$B314)), AVERAGEIFS(data_select!K:K,data_select!$E:$E,'analysis backtest and others'!$B314), "")</f>
        <v>4</v>
      </c>
      <c r="I314" s="6">
        <f>IF(ISNUMBER(AVERAGEIFS(data_select!L:L,data_select!$E:$E,'analysis backtest and others'!$B314)), AVERAGEIFS(data_select!L:L,data_select!$E:$E,'analysis backtest and others'!$B314), "")</f>
        <v>4</v>
      </c>
      <c r="J314" s="6">
        <f>IF(ISNUMBER(AVERAGEIFS(data_select!M:M,data_select!$E:$E,'analysis backtest and others'!$B314)), AVERAGEIFS(data_select!M:M,data_select!$E:$E,'analysis backtest and others'!$B314), "")</f>
        <v>22.5</v>
      </c>
      <c r="K314" s="6">
        <f>IF(ISNUMBER(AVERAGEIFS(data_select!N:N,data_select!$E:$E,'analysis backtest and others'!$B314)), AVERAGEIFS(data_select!N:N,data_select!$E:$E,'analysis backtest and others'!$B314), "")</f>
        <v>3.5</v>
      </c>
      <c r="L314" s="6">
        <f>IF(ISNUMBER(AVERAGEIFS(data_select!O:O,data_select!$E:$E,'analysis backtest and others'!$B314)), AVERAGEIFS(data_select!O:O,data_select!$E:$E,'analysis backtest and others'!$B314), "")</f>
        <v>3.5467811307519757</v>
      </c>
      <c r="M314" s="6">
        <f>IF(ISNUMBER(AVERAGEIFS(data_select!P:P,data_select!$E:$E,'analysis backtest and others'!$B314)), AVERAGEIFS(data_select!P:P,data_select!$E:$E,'analysis backtest and others'!$B314), "")</f>
        <v>25</v>
      </c>
      <c r="N314" s="6">
        <f>IF(ISNUMBER(AVERAGEIFS(data_select!Q:Q,data_select!$E:$E,'analysis backtest and others'!$B314)), AVERAGEIFS(data_select!Q:Q,data_select!$E:$E,'analysis backtest and others'!$B314), "")</f>
        <v>4</v>
      </c>
      <c r="O314" s="6">
        <f>IF(ISNUMBER(AVERAGEIFS(data_select!R:R,data_select!$E:$E,'analysis backtest and others'!$B314)), AVERAGEIFS(data_select!R:R,data_select!$E:$E,'analysis backtest and others'!$B314), "")</f>
        <v>4</v>
      </c>
      <c r="P314" s="6">
        <f>IF(ISNUMBER(AVERAGEIFS(data_select!S:S,data_select!$E:$E,'analysis backtest and others'!$B314)), AVERAGEIFS(data_select!S:S,data_select!$E:$E,'analysis backtest and others'!$B314), "")</f>
        <v>15</v>
      </c>
      <c r="Q314" s="6">
        <f>IF(ISNUMBER(AVERAGEIFS(data_select!T:T,data_select!$E:$E,'analysis backtest and others'!$B314)), AVERAGEIFS(data_select!T:T,data_select!$E:$E,'analysis backtest and others'!$B314), "")</f>
        <v>3</v>
      </c>
      <c r="R314" s="6">
        <f>IF(ISNUMBER(AVERAGEIFS(data_select!U:U,data_select!$E:$E,'analysis backtest and others'!$B314)), AVERAGEIFS(data_select!U:U,data_select!$E:$E,'analysis backtest and others'!$B314), "")</f>
        <v>3.0410857094520596</v>
      </c>
      <c r="S314" s="6">
        <f>IF(ISNUMBER(AVERAGEIFS(data_select!V:V,data_select!$E:$E,'analysis backtest and others'!$B314)), AVERAGEIFS(data_select!V:V,data_select!$E:$E,'analysis backtest and others'!$B314), "")</f>
        <v>10</v>
      </c>
      <c r="T314" s="6">
        <f>IF(ISNUMBER(AVERAGEIFS(data_select!W:W,data_select!$E:$E,'analysis backtest and others'!$B314)), AVERAGEIFS(data_select!W:W,data_select!$E:$E,'analysis backtest and others'!$B314), "")</f>
        <v>2</v>
      </c>
      <c r="U314" s="6">
        <f>IF(ISNUMBER(AVERAGEIFS(data_select!X:X,data_select!$E:$E,'analysis backtest and others'!$B314)), AVERAGEIFS(data_select!X:X,data_select!$E:$E,'analysis backtest and others'!$B314), "")</f>
        <v>2.0327937564427154</v>
      </c>
      <c r="V314" s="6">
        <f>IF(ISNUMBER(AVERAGEIFS(data_select!Y:Y,data_select!$E:$E,'analysis backtest and others'!$B314)), AVERAGEIFS(data_select!Y:Y,data_select!$E:$E,'analysis backtest and others'!$B314), "")</f>
        <v>7.4999999999999991</v>
      </c>
      <c r="W314" s="6">
        <f>IF(ISNUMBER(AVERAGEIFS(data_select!Z:Z,data_select!$E:$E,'analysis backtest and others'!$B314)), AVERAGEIFS(data_select!Z:Z,data_select!$E:$E,'analysis backtest and others'!$B314), "")</f>
        <v>3</v>
      </c>
      <c r="X314" s="6">
        <f>IF(ISNUMBER(AVERAGEIFS(data_select!AA:AA,data_select!$E:$E,'analysis backtest and others'!$B314)), AVERAGEIFS(data_select!AA:AA,data_select!$E:$E,'analysis backtest and others'!$B314), "")</f>
        <v>3</v>
      </c>
      <c r="Y314" s="6" t="str">
        <f>IF(ISNUMBER(AVERAGEIFS(data_select!AB:AB,data_select!$E:$E,'analysis backtest and others'!$B314)), AVERAGEIFS(data_select!AB:AB,data_select!$E:$E,'analysis backtest and others'!$B314), "")</f>
        <v/>
      </c>
      <c r="Z314" s="6">
        <f t="shared" si="576"/>
        <v>2.6748265911872755</v>
      </c>
      <c r="AA314" s="6">
        <f t="shared" ref="AA314:AB314" si="721">E314</f>
        <v>2</v>
      </c>
      <c r="AB314" s="6">
        <f t="shared" si="721"/>
        <v>1.5</v>
      </c>
      <c r="AC314" s="6">
        <f t="shared" si="578"/>
        <v>4</v>
      </c>
      <c r="AD314" s="6">
        <f t="shared" si="579"/>
        <v>3.5233905653759878</v>
      </c>
      <c r="AE314" s="6">
        <f t="shared" si="580"/>
        <v>4</v>
      </c>
      <c r="AF314" s="6">
        <f t="shared" si="581"/>
        <v>3.0205428547260298</v>
      </c>
      <c r="AG314" s="6">
        <f t="shared" si="582"/>
        <v>2.0163968782213577</v>
      </c>
      <c r="AH314" s="6">
        <f t="shared" si="583"/>
        <v>3</v>
      </c>
      <c r="AK314" s="6">
        <f t="shared" ref="AK314:AS314" si="722">IF(ISNUMBER(AVERAGE(Z309:Z314)), AVERAGE(Z309:Z314),AK313)</f>
        <v>2.730084991853571</v>
      </c>
      <c r="AL314" s="6">
        <f t="shared" si="722"/>
        <v>1.9086956075530621</v>
      </c>
      <c r="AM314" s="6">
        <f t="shared" si="722"/>
        <v>1.5065503686139872</v>
      </c>
      <c r="AN314" s="6">
        <f t="shared" si="722"/>
        <v>3.4355535048867565</v>
      </c>
      <c r="AO314" s="6">
        <f t="shared" si="722"/>
        <v>3.2713336374098247</v>
      </c>
      <c r="AP314" s="6">
        <f t="shared" si="722"/>
        <v>3.7059367319663363</v>
      </c>
      <c r="AQ314" s="6">
        <f t="shared" si="722"/>
        <v>2.9900546337594798</v>
      </c>
      <c r="AR314" s="6">
        <f t="shared" si="722"/>
        <v>2.0613867508662111</v>
      </c>
      <c r="AS314" s="6">
        <f t="shared" si="722"/>
        <v>2.9213246987493986</v>
      </c>
      <c r="AV314" s="6">
        <v>2.2750000000000001E-3</v>
      </c>
      <c r="AW314" s="6">
        <v>3.4166666666666664E-3</v>
      </c>
      <c r="AX314" s="6">
        <v>2.2749999067179782E-3</v>
      </c>
      <c r="AY314" s="6">
        <v>-3.5502372051589015E-2</v>
      </c>
      <c r="AZ314" s="6">
        <v>-1.4000000000000679E-3</v>
      </c>
      <c r="BA314" s="6">
        <v>9.1198786988102589E-4</v>
      </c>
      <c r="BB314" s="6">
        <v>-9.5465393794749165E-3</v>
      </c>
      <c r="BD314" s="6">
        <f t="shared" si="620"/>
        <v>2.2750000000000001E-3</v>
      </c>
      <c r="BE314" s="6">
        <f t="shared" si="621"/>
        <v>2.3833333333333332E-3</v>
      </c>
      <c r="BF314" s="6">
        <f t="shared" si="622"/>
        <v>2.4416666666666666E-3</v>
      </c>
      <c r="BG314" s="6">
        <f t="shared" si="623"/>
        <v>3.4166666666666664E-3</v>
      </c>
      <c r="BH314" s="6">
        <f t="shared" si="624"/>
        <v>3.3666666666666667E-3</v>
      </c>
      <c r="BI314" s="6">
        <f t="shared" si="625"/>
        <v>3.225E-3</v>
      </c>
      <c r="BJ314" s="6">
        <f t="array" ref="BJ314">PRODUCT(1+AW315)-1</f>
        <v>3.3333333333334103E-3</v>
      </c>
      <c r="BK314" s="6">
        <f t="array" ref="BK314">PRODUCT(1+AX315:AX317)-1</f>
        <v>6.8489096671404681E-3</v>
      </c>
      <c r="BL314" s="6">
        <f t="array" ref="BL314">PRODUCT(1+AX315:AX320)-1</f>
        <v>1.3963880489155089E-2</v>
      </c>
      <c r="BM314" s="6">
        <f t="array" ref="BM314">PRODUCT(1+AX315:AX326)-1</f>
        <v>2.8396312866919127E-2</v>
      </c>
      <c r="BN314" s="6">
        <f t="array" ref="BN314">PRODUCT(1+AY303:AY314)-1</f>
        <v>0.14743354051902413</v>
      </c>
      <c r="BO314" s="6">
        <f t="array" ref="BO314">PRODUCT(1+AY306:AY314)-1</f>
        <v>7.7305823202026058E-2</v>
      </c>
      <c r="BP314" s="6">
        <f t="array" ref="BP314">PRODUCT(1+AY309:AY314)-1</f>
        <v>4.6172676607779461E-2</v>
      </c>
      <c r="BQ314" s="6">
        <f t="array" ref="BQ314">PRODUCT(1+AY312:AY314)-1</f>
        <v>1.0421290739012656E-2</v>
      </c>
      <c r="BR314" s="6">
        <f t="array" ref="BR314">PRODUCT(1+AY314)-1</f>
        <v>-3.5502372051589015E-2</v>
      </c>
      <c r="BS314" s="6">
        <f t="array" ref="BS314">PRODUCT(1+AY315)-1</f>
        <v>1.8742534415687961E-2</v>
      </c>
      <c r="BT314" s="6">
        <f t="array" ref="BT314">PRODUCT(1+AY315:AY317)-1</f>
        <v>-4.5161682654753954E-2</v>
      </c>
      <c r="BU314" s="6">
        <f t="array" ref="BU314">PRODUCT(1+AY315:AY320)-1</f>
        <v>-0.14007959927170854</v>
      </c>
      <c r="BV314" s="6">
        <f t="array" ref="BV314">PRODUCT(1+AY315:AY323)-1</f>
        <v>-0.15766477080318086</v>
      </c>
      <c r="BW314" s="6">
        <f t="array" ref="BW314">PRODUCT(1+AY315:AY326)-1</f>
        <v>-5.1148520553520038E-3</v>
      </c>
      <c r="BX314" s="6">
        <f t="array" ref="BX314">PRODUCT(1+AZ303:AZ314)-1</f>
        <v>1.9273202971838099E-2</v>
      </c>
      <c r="BY314" s="6">
        <f t="array" ref="BY314">PRODUCT(1+AZ306:AZ314)-1</f>
        <v>-8.4047963188373931E-3</v>
      </c>
      <c r="BZ314" s="6">
        <f t="array" ref="BZ314">PRODUCT(1+AZ309:AZ314)-1</f>
        <v>2.0469488934860003E-4</v>
      </c>
      <c r="CA314" s="6">
        <f t="array" ref="CA314">PRODUCT(1+AZ312:AZ314)-1</f>
        <v>-1.575507472000004E-2</v>
      </c>
      <c r="CB314" s="6">
        <f t="array" ref="CB314">PRODUCT(1+AZ314)-1</f>
        <v>-1.4000000000000679E-3</v>
      </c>
      <c r="CC314" s="6">
        <f t="array" ref="CC314">PRODUCT(1+AZ315)-1</f>
        <v>1.0299999999999976E-2</v>
      </c>
      <c r="CD314" s="6">
        <f t="array" ref="CD314">PRODUCT(1+AZ315:AZ317)-1</f>
        <v>4.4354646838000056E-2</v>
      </c>
      <c r="CE314" s="6">
        <f t="array" ref="CE314">PRODUCT(1+AZ315:AZ320)-1</f>
        <v>2.9939927256271259E-2</v>
      </c>
      <c r="CF314" s="6">
        <f t="array" ref="CF314">PRODUCT(1+AZ315:AZ323)-1</f>
        <v>6.4466962050406806E-2</v>
      </c>
      <c r="CG314" s="6">
        <f t="array" ref="CG314">PRODUCT(1+AZ315:AZ326)-1</f>
        <v>7.0328757289973343E-2</v>
      </c>
      <c r="CH314" s="6">
        <f t="array" ref="CH314">PRODUCT(1+BB303:BB314)-1</f>
        <v>0.13536878966951216</v>
      </c>
      <c r="CI314" s="6">
        <f t="array" ref="CI314">PRODUCT(1+BB306:BB314)-1</f>
        <v>0.13536878966951216</v>
      </c>
      <c r="CJ314" s="6">
        <f t="array" ref="CJ314">PRODUCT(1+BB309:BB314)-1</f>
        <v>0.13536878966951216</v>
      </c>
      <c r="CK314" s="6">
        <f t="array" ref="CK314">PRODUCT(1+BB312:BB314)-1</f>
        <v>0.13536878966951216</v>
      </c>
      <c r="CL314" s="6">
        <f t="array" ref="CL314">PRODUCT(1+BB314)-1</f>
        <v>-9.5465393794749165E-3</v>
      </c>
      <c r="CM314" s="6">
        <f t="array" ref="CM314">PRODUCT(1+BB315)-1</f>
        <v>-2.1686746987952032E-2</v>
      </c>
      <c r="CN314" s="6">
        <f t="array" ref="CN314">PRODUCT(1+BB315:BB317)-1</f>
        <v>-2.1686746987952032E-2</v>
      </c>
      <c r="CO314" s="6">
        <f t="array" ref="CO314">PRODUCT(1+BB315:BB320)-1</f>
        <v>9.6385542168673233E-3</v>
      </c>
      <c r="CP314" s="6">
        <f t="array" ref="CP314">PRODUCT(1+BB315:BB323)-1</f>
        <v>0.16385542168674672</v>
      </c>
      <c r="CQ314" s="6">
        <f t="array" ref="CQ314">PRODUCT(1+BB315:BB326)-1</f>
        <v>0.21060240963855392</v>
      </c>
      <c r="CT314" s="6">
        <f t="shared" si="591"/>
        <v>-2.1861423230953435E-2</v>
      </c>
      <c r="CU314" s="6">
        <f t="shared" si="720"/>
        <v>-3.0794343212824416E-2</v>
      </c>
      <c r="CV314" s="6">
        <f t="shared" si="720"/>
        <v>-2.779143297663926E-2</v>
      </c>
      <c r="CW314" s="6">
        <f t="shared" si="720"/>
        <v>-2.267607716890092E-2</v>
      </c>
      <c r="CX314" s="6">
        <f t="shared" si="720"/>
        <v>-3.1886157891027889E-3</v>
      </c>
      <c r="CY314" s="6">
        <f t="shared" si="720"/>
        <v>-2.45361580775918E-3</v>
      </c>
      <c r="CZ314" s="6">
        <f t="shared" si="595"/>
        <v>1</v>
      </c>
      <c r="DA314" s="6">
        <f t="shared" si="611"/>
        <v>1</v>
      </c>
      <c r="DB314" s="6">
        <f t="shared" si="600"/>
        <v>-3.0794343212824416E-2</v>
      </c>
      <c r="DC314" s="6">
        <f t="shared" si="601"/>
        <v>-3.0794343212824416E-2</v>
      </c>
      <c r="DD314" s="6">
        <f t="shared" si="585"/>
        <v>-2.1861423230953435E-2</v>
      </c>
      <c r="DE314" s="6">
        <f t="shared" si="596"/>
        <v>2.8305470838581122</v>
      </c>
      <c r="DF314" s="6">
        <f t="shared" si="597"/>
        <v>2.0496655026352646</v>
      </c>
      <c r="DG314" s="6">
        <f t="shared" si="592"/>
        <v>0.78088158122284757</v>
      </c>
      <c r="DJ314">
        <f t="shared" si="588"/>
        <v>2.9461431791458006</v>
      </c>
      <c r="DK314">
        <v>2.15</v>
      </c>
      <c r="DL314">
        <f t="shared" si="602"/>
        <v>2.92</v>
      </c>
      <c r="DM314">
        <f t="shared" si="603"/>
        <v>2.0163968782213577</v>
      </c>
    </row>
    <row r="315" spans="1:117" ht="15.75" customHeight="1" x14ac:dyDescent="0.25">
      <c r="A315" s="31">
        <v>22705</v>
      </c>
      <c r="B315" s="27" t="str">
        <f t="shared" si="575"/>
        <v>1962_2</v>
      </c>
      <c r="C315" s="6">
        <f>IF(ISNUMBER(AVERAGEIFS(data_select!F:F,data_select!$E:$E,'analysis backtest and others'!$B315)), AVERAGEIFS(data_select!F:F,data_select!$E:$E,'analysis backtest and others'!$B315), "")</f>
        <v>3</v>
      </c>
      <c r="D315" s="6">
        <f>IF(ISNUMBER(AVERAGEIFS(data_select!G:G,data_select!$E:$E,'analysis backtest and others'!$B315)), AVERAGEIFS(data_select!G:G,data_select!$E:$E,'analysis backtest and others'!$B315), "")</f>
        <v>2.9999999999999996</v>
      </c>
      <c r="E315" s="6">
        <f>IF(ISNUMBER(AVERAGEIFS(data_select!H:H,data_select!$E:$E,'analysis backtest and others'!$B315)), AVERAGEIFS(data_select!H:H,data_select!$E:$E,'analysis backtest and others'!$B315), "")</f>
        <v>2</v>
      </c>
      <c r="F315" s="6">
        <f>IF(ISNUMBER(AVERAGEIFS(data_select!I:I,data_select!$E:$E,'analysis backtest and others'!$B315)), AVERAGEIFS(data_select!I:I,data_select!$E:$E,'analysis backtest and others'!$B315), "")</f>
        <v>2</v>
      </c>
      <c r="G315" s="6">
        <f>IF(ISNUMBER(AVERAGEIFS(data_select!J:J,data_select!$E:$E,'analysis backtest and others'!$B315)), AVERAGEIFS(data_select!J:J,data_select!$E:$E,'analysis backtest and others'!$B315), "")</f>
        <v>20</v>
      </c>
      <c r="H315" s="6">
        <f>IF(ISNUMBER(AVERAGEIFS(data_select!K:K,data_select!$E:$E,'analysis backtest and others'!$B315)), AVERAGEIFS(data_select!K:K,data_select!$E:$E,'analysis backtest and others'!$B315), "")</f>
        <v>3.0000000000000009</v>
      </c>
      <c r="I315" s="6">
        <f>IF(ISNUMBER(AVERAGEIFS(data_select!L:L,data_select!$E:$E,'analysis backtest and others'!$B315)), AVERAGEIFS(data_select!L:L,data_select!$E:$E,'analysis backtest and others'!$B315), "")</f>
        <v>2.9999999999999996</v>
      </c>
      <c r="J315" s="6">
        <f>IF(ISNUMBER(AVERAGEIFS(data_select!M:M,data_select!$E:$E,'analysis backtest and others'!$B315)), AVERAGEIFS(data_select!M:M,data_select!$E:$E,'analysis backtest and others'!$B315), "")</f>
        <v>25.000000000000004</v>
      </c>
      <c r="K315" s="6">
        <f>IF(ISNUMBER(AVERAGEIFS(data_select!N:N,data_select!$E:$E,'analysis backtest and others'!$B315)), AVERAGEIFS(data_select!N:N,data_select!$E:$E,'analysis backtest and others'!$B315), "")</f>
        <v>3.0000000000000004</v>
      </c>
      <c r="L315" s="6">
        <f>IF(ISNUMBER(AVERAGEIFS(data_select!O:O,data_select!$E:$E,'analysis backtest and others'!$B315)), AVERAGEIFS(data_select!O:O,data_select!$E:$E,'analysis backtest and others'!$B315), "")</f>
        <v>3</v>
      </c>
      <c r="M315" s="6">
        <f>IF(ISNUMBER(AVERAGEIFS(data_select!P:P,data_select!$E:$E,'analysis backtest and others'!$B315)), AVERAGEIFS(data_select!P:P,data_select!$E:$E,'analysis backtest and others'!$B315), "")</f>
        <v>19.999999999999996</v>
      </c>
      <c r="N315" s="6">
        <f>IF(ISNUMBER(AVERAGEIFS(data_select!Q:Q,data_select!$E:$E,'analysis backtest and others'!$B315)), AVERAGEIFS(data_select!Q:Q,data_select!$E:$E,'analysis backtest and others'!$B315), "")</f>
        <v>2.9999999999999996</v>
      </c>
      <c r="O315" s="6">
        <f>IF(ISNUMBER(AVERAGEIFS(data_select!R:R,data_select!$E:$E,'analysis backtest and others'!$B315)), AVERAGEIFS(data_select!R:R,data_select!$E:$E,'analysis backtest and others'!$B315), "")</f>
        <v>3.0000000000000004</v>
      </c>
      <c r="P315" s="6">
        <f>IF(ISNUMBER(AVERAGEIFS(data_select!S:S,data_select!$E:$E,'analysis backtest and others'!$B315)), AVERAGEIFS(data_select!S:S,data_select!$E:$E,'analysis backtest and others'!$B315), "")</f>
        <v>15.000000000000002</v>
      </c>
      <c r="Q315" s="6">
        <f>IF(ISNUMBER(AVERAGEIFS(data_select!T:T,data_select!$E:$E,'analysis backtest and others'!$B315)), AVERAGEIFS(data_select!T:T,data_select!$E:$E,'analysis backtest and others'!$B315), "")</f>
        <v>2</v>
      </c>
      <c r="R315" s="6">
        <f>IF(ISNUMBER(AVERAGEIFS(data_select!U:U,data_select!$E:$E,'analysis backtest and others'!$B315)), AVERAGEIFS(data_select!U:U,data_select!$E:$E,'analysis backtest and others'!$B315), "")</f>
        <v>2.9119062054322842</v>
      </c>
      <c r="S315" s="6">
        <f>IF(ISNUMBER(AVERAGEIFS(data_select!V:V,data_select!$E:$E,'analysis backtest and others'!$B315)), AVERAGEIFS(data_select!V:V,data_select!$E:$E,'analysis backtest and others'!$B315), "")</f>
        <v>9.9999999999999964</v>
      </c>
      <c r="T315" s="6">
        <f>IF(ISNUMBER(AVERAGEIFS(data_select!W:W,data_select!$E:$E,'analysis backtest and others'!$B315)), AVERAGEIFS(data_select!W:W,data_select!$E:$E,'analysis backtest and others'!$B315), "")</f>
        <v>2</v>
      </c>
      <c r="U315" s="6">
        <f>IF(ISNUMBER(AVERAGEIFS(data_select!X:X,data_select!$E:$E,'analysis backtest and others'!$B315)), AVERAGEIFS(data_select!X:X,data_select!$E:$E,'analysis backtest and others'!$B315), "")</f>
        <v>2</v>
      </c>
      <c r="V315" s="6">
        <f>IF(ISNUMBER(AVERAGEIFS(data_select!Y:Y,data_select!$E:$E,'analysis backtest and others'!$B315)), AVERAGEIFS(data_select!Y:Y,data_select!$E:$E,'analysis backtest and others'!$B315), "")</f>
        <v>9.9999999999999982</v>
      </c>
      <c r="W315" s="6">
        <f>IF(ISNUMBER(AVERAGEIFS(data_select!Z:Z,data_select!$E:$E,'analysis backtest and others'!$B315)), AVERAGEIFS(data_select!Z:Z,data_select!$E:$E,'analysis backtest and others'!$B315), "")</f>
        <v>3.0000000000000004</v>
      </c>
      <c r="X315" s="6">
        <f>IF(ISNUMBER(AVERAGEIFS(data_select!AA:AA,data_select!$E:$E,'analysis backtest and others'!$B315)), AVERAGEIFS(data_select!AA:AA,data_select!$E:$E,'analysis backtest and others'!$B315), "")</f>
        <v>2.9999999999999996</v>
      </c>
      <c r="Y315" s="6" t="str">
        <f>IF(ISNUMBER(AVERAGEIFS(data_select!AB:AB,data_select!$E:$E,'analysis backtest and others'!$B315)), AVERAGEIFS(data_select!AB:AB,data_select!$E:$E,'analysis backtest and others'!$B315), "")</f>
        <v/>
      </c>
      <c r="Z315" s="6">
        <f t="shared" si="576"/>
        <v>3</v>
      </c>
      <c r="AA315" s="6">
        <f t="shared" ref="AA315:AB315" si="723">E315</f>
        <v>2</v>
      </c>
      <c r="AB315" s="6">
        <f t="shared" si="723"/>
        <v>2</v>
      </c>
      <c r="AC315" s="6">
        <f t="shared" si="578"/>
        <v>3</v>
      </c>
      <c r="AD315" s="6">
        <f t="shared" si="579"/>
        <v>3</v>
      </c>
      <c r="AE315" s="6">
        <f t="shared" si="580"/>
        <v>3</v>
      </c>
      <c r="AF315" s="6">
        <f t="shared" si="581"/>
        <v>2.4559531027161423</v>
      </c>
      <c r="AG315" s="6">
        <f t="shared" si="582"/>
        <v>2</v>
      </c>
      <c r="AH315" s="6">
        <f t="shared" si="583"/>
        <v>3</v>
      </c>
      <c r="AK315" s="6">
        <f t="shared" ref="AK315:AS315" si="724">IF(ISNUMBER(AVERAGE(Z310:Z315)), AVERAGE(Z310:Z315),AK314)</f>
        <v>2.7717516585202375</v>
      </c>
      <c r="AL315" s="6">
        <f t="shared" si="724"/>
        <v>1.9838862528769932</v>
      </c>
      <c r="AM315" s="6">
        <f t="shared" si="724"/>
        <v>1.5898837019473204</v>
      </c>
      <c r="AN315" s="6">
        <f t="shared" si="724"/>
        <v>3.352220171553423</v>
      </c>
      <c r="AO315" s="6">
        <f t="shared" si="724"/>
        <v>3.2332288740354129</v>
      </c>
      <c r="AP315" s="6">
        <f t="shared" si="724"/>
        <v>3.5809367319663363</v>
      </c>
      <c r="AQ315" s="6">
        <f t="shared" si="724"/>
        <v>2.8503376238999318</v>
      </c>
      <c r="AR315" s="6">
        <f t="shared" si="724"/>
        <v>2.0327656266425964</v>
      </c>
      <c r="AS315" s="6">
        <f t="shared" si="724"/>
        <v>2.9213246987493986</v>
      </c>
      <c r="AV315" s="6">
        <v>2.2583333333333331E-3</v>
      </c>
      <c r="AW315" s="6">
        <v>3.3333333333333335E-3</v>
      </c>
      <c r="AX315" s="6">
        <v>2.2583335288155482E-3</v>
      </c>
      <c r="AY315" s="6">
        <v>1.8742534415687961E-2</v>
      </c>
      <c r="AZ315" s="6">
        <v>1.0299999999999976E-2</v>
      </c>
      <c r="BA315" s="6">
        <v>7.6503221354999873E-3</v>
      </c>
      <c r="BB315" s="6">
        <v>-2.1686746987952032E-2</v>
      </c>
      <c r="BD315" s="6">
        <f t="shared" si="620"/>
        <v>2.2583333333333331E-3</v>
      </c>
      <c r="BE315" s="6">
        <f t="shared" si="621"/>
        <v>2.3416666666666668E-3</v>
      </c>
      <c r="BF315" s="6">
        <f t="shared" si="622"/>
        <v>2.4166666666666668E-3</v>
      </c>
      <c r="BG315" s="6">
        <f t="shared" si="623"/>
        <v>3.3333333333333335E-3</v>
      </c>
      <c r="BH315" s="6">
        <f t="shared" si="624"/>
        <v>3.3E-3</v>
      </c>
      <c r="BI315" s="6">
        <f t="shared" si="625"/>
        <v>3.2833333333333334E-3</v>
      </c>
      <c r="BJ315" s="6">
        <f t="array" ref="BJ315">PRODUCT(1+AW316)-1</f>
        <v>3.2166666666666455E-3</v>
      </c>
      <c r="BK315" s="6">
        <f t="array" ref="BK315">PRODUCT(1+AX316:AX318)-1</f>
        <v>6.8405381555722844E-3</v>
      </c>
      <c r="BL315" s="6">
        <f t="array" ref="BL315">PRODUCT(1+AX316:AX321)-1</f>
        <v>1.404818680654718E-2</v>
      </c>
      <c r="BM315" s="6">
        <f t="array" ref="BM315">PRODUCT(1+AX316:AX327)-1</f>
        <v>2.8558775303506367E-2</v>
      </c>
      <c r="BN315" s="6">
        <f t="array" ref="BN315">PRODUCT(1+AY304:AY315)-1</f>
        <v>0.13545693944611448</v>
      </c>
      <c r="BO315" s="6">
        <f t="array" ref="BO315">PRODUCT(1+AY307:AY315)-1</f>
        <v>7.4281083166340967E-2</v>
      </c>
      <c r="BP315" s="6">
        <f t="array" ref="BP315">PRODUCT(1+AY310:AY315)-1</f>
        <v>4.2767124610734397E-2</v>
      </c>
      <c r="BQ315" s="6">
        <f t="array" ref="BQ315">PRODUCT(1+AY313:AY315)-1</f>
        <v>-1.194003765248719E-2</v>
      </c>
      <c r="BR315" s="6">
        <f t="array" ref="BR315">PRODUCT(1+AY315)-1</f>
        <v>1.8742534415687961E-2</v>
      </c>
      <c r="BS315" s="6">
        <f t="array" ref="BS315">PRODUCT(1+AY316)-1</f>
        <v>-3.433134378851399E-3</v>
      </c>
      <c r="BT315" s="6">
        <f t="array" ref="BT315">PRODUCT(1+AY316:AY318)-1</f>
        <v>-0.14086173586051642</v>
      </c>
      <c r="BU315" s="6">
        <f t="array" ref="BU315">PRODUCT(1+AY316:AY321)-1</f>
        <v>-0.14048489237038664</v>
      </c>
      <c r="BV315" s="6">
        <f t="array" ref="BV315">PRODUCT(1+AY316:AY324)-1</f>
        <v>-8.6594824108520041E-2</v>
      </c>
      <c r="BW315" s="6">
        <f t="array" ref="BW315">PRODUCT(1+AY316:AY327)-1</f>
        <v>-4.895503327860895E-2</v>
      </c>
      <c r="BX315" s="6">
        <f t="array" ref="BX315">PRODUCT(1+AZ304:AZ315)-1</f>
        <v>9.5801146690666084E-3</v>
      </c>
      <c r="BY315" s="6">
        <f t="array" ref="BY315">PRODUCT(1+AZ307:AZ315)-1</f>
        <v>6.4382502301372213E-3</v>
      </c>
      <c r="BZ315" s="6">
        <f t="array" ref="BZ315">PRODUCT(1+AZ310:AZ315)-1</f>
        <v>1.436137647732294E-2</v>
      </c>
      <c r="CA315" s="6">
        <f t="array" ref="CA315">PRODUCT(1+AZ313:AZ315)-1</f>
        <v>-3.6246011920001431E-3</v>
      </c>
      <c r="CB315" s="6">
        <f t="array" ref="CB315">PRODUCT(1+AZ315)-1</f>
        <v>1.0299999999999976E-2</v>
      </c>
      <c r="CC315" s="6">
        <f t="array" ref="CC315">PRODUCT(1+AZ316)-1</f>
        <v>2.53000000000001E-2</v>
      </c>
      <c r="CD315" s="6">
        <f t="array" ref="CD315">PRODUCT(1+AZ316:AZ318)-1</f>
        <v>3.8462514316000007E-2</v>
      </c>
      <c r="CE315" s="6">
        <f t="array" ref="CE315">PRODUCT(1+AZ316:AZ321)-1</f>
        <v>3.8503220722521547E-2</v>
      </c>
      <c r="CF315" s="6">
        <f t="array" ref="CF315">PRODUCT(1+AZ316:AZ324)-1</f>
        <v>5.5827321261716634E-2</v>
      </c>
      <c r="CG315" s="6">
        <f t="array" ref="CG315">PRODUCT(1+AZ316:AZ327)-1</f>
        <v>6.0264298026135865E-2</v>
      </c>
      <c r="CH315" s="6">
        <f t="array" ref="CH315">PRODUCT(1+BB304:BB315)-1</f>
        <v>0.11074633398993217</v>
      </c>
      <c r="CI315" s="6">
        <f t="array" ref="CI315">PRODUCT(1+BB307:BB315)-1</f>
        <v>0.10626702997275195</v>
      </c>
      <c r="CJ315" s="6">
        <f t="array" ref="CJ315">PRODUCT(1+BB310:BB315)-1</f>
        <v>0.11074633398993217</v>
      </c>
      <c r="CK315" s="6">
        <f t="array" ref="CK315">PRODUCT(1+BB313:BB315)-1</f>
        <v>7.4441687344910523E-3</v>
      </c>
      <c r="CL315" s="6">
        <f t="array" ref="CL315">PRODUCT(1+BB315)-1</f>
        <v>-2.1686746987952032E-2</v>
      </c>
      <c r="CM315" s="6">
        <f t="array" ref="CM315">PRODUCT(1+BB316)-1</f>
        <v>0</v>
      </c>
      <c r="CN315" s="6">
        <f t="array" ref="CN315">PRODUCT(1+BB316:BB318)-1</f>
        <v>0</v>
      </c>
      <c r="CO315" s="6">
        <f t="array" ref="CO315">PRODUCT(1+BB316:BB321)-1</f>
        <v>9.3596059113300489E-2</v>
      </c>
      <c r="CP315" s="6">
        <f t="array" ref="CP315">PRODUCT(1+BB316:BB324)-1</f>
        <v>0.17241379310344818</v>
      </c>
      <c r="CQ315" s="6">
        <f t="array" ref="CQ315">PRODUCT(1+BB316:BB327)-1</f>
        <v>0.24137931034482762</v>
      </c>
      <c r="CT315" s="6">
        <f t="shared" si="591"/>
        <v>1.5365520649412767E-2</v>
      </c>
      <c r="CU315" s="6">
        <f t="shared" si="720"/>
        <v>1.587681690393716E-2</v>
      </c>
      <c r="CV315" s="6">
        <f t="shared" si="720"/>
        <v>1.3433226112970764E-2</v>
      </c>
      <c r="CW315" s="6">
        <f t="shared" si="720"/>
        <v>1.2166845950617566E-2</v>
      </c>
      <c r="CX315" s="6">
        <f t="shared" si="720"/>
        <v>-5.7113653836545989E-3</v>
      </c>
      <c r="CY315" s="6">
        <f t="shared" si="720"/>
        <v>-7.3196986778914846E-3</v>
      </c>
      <c r="CZ315" s="6">
        <f t="shared" si="595"/>
        <v>1</v>
      </c>
      <c r="DA315" s="6">
        <f t="shared" si="611"/>
        <v>1</v>
      </c>
      <c r="DB315" s="6">
        <f t="shared" si="600"/>
        <v>1.587681690393716E-2</v>
      </c>
      <c r="DC315" s="6">
        <f t="shared" si="601"/>
        <v>1.587681690393716E-2</v>
      </c>
      <c r="DD315" s="6">
        <f t="shared" si="585"/>
        <v>1.5365520649412767E-2</v>
      </c>
      <c r="DE315" s="6">
        <f t="shared" si="596"/>
        <v>2.8462991824590644</v>
      </c>
      <c r="DF315" s="6">
        <f t="shared" si="597"/>
        <v>2.0649141691681958</v>
      </c>
      <c r="DG315" s="6">
        <f t="shared" si="592"/>
        <v>0.78138501329086862</v>
      </c>
      <c r="DJ315">
        <f t="shared" si="588"/>
        <v>2.9461431791458006</v>
      </c>
      <c r="DK315">
        <v>2.37</v>
      </c>
      <c r="DL315">
        <f t="shared" si="602"/>
        <v>3</v>
      </c>
      <c r="DM315">
        <f t="shared" si="603"/>
        <v>2</v>
      </c>
    </row>
    <row r="316" spans="1:117" ht="15.75" customHeight="1" x14ac:dyDescent="0.25">
      <c r="A316" s="31">
        <v>22736</v>
      </c>
      <c r="B316" s="27" t="str">
        <f t="shared" si="575"/>
        <v>1962_3</v>
      </c>
      <c r="C316" s="6">
        <f>IF(ISNUMBER(AVERAGEIFS(data_select!F:F,data_select!$E:$E,'analysis backtest and others'!$B316)), AVERAGEIFS(data_select!F:F,data_select!$E:$E,'analysis backtest and others'!$B316), "")</f>
        <v>3</v>
      </c>
      <c r="D316" s="6">
        <f>IF(ISNUMBER(AVERAGEIFS(data_select!G:G,data_select!$E:$E,'analysis backtest and others'!$B316)), AVERAGEIFS(data_select!G:G,data_select!$E:$E,'analysis backtest and others'!$B316), "")</f>
        <v>2</v>
      </c>
      <c r="E316" s="6">
        <f>IF(ISNUMBER(AVERAGEIFS(data_select!H:H,data_select!$E:$E,'analysis backtest and others'!$B316)), AVERAGEIFS(data_select!H:H,data_select!$E:$E,'analysis backtest and others'!$B316), "")</f>
        <v>2</v>
      </c>
      <c r="F316" s="6">
        <f>IF(ISNUMBER(AVERAGEIFS(data_select!I:I,data_select!$E:$E,'analysis backtest and others'!$B316)), AVERAGEIFS(data_select!I:I,data_select!$E:$E,'analysis backtest and others'!$B316), "")</f>
        <v>2</v>
      </c>
      <c r="G316" s="6">
        <f>IF(ISNUMBER(AVERAGEIFS(data_select!J:J,data_select!$E:$E,'analysis backtest and others'!$B316)), AVERAGEIFS(data_select!J:J,data_select!$E:$E,'analysis backtest and others'!$B316), "")</f>
        <v>20</v>
      </c>
      <c r="H316" s="6">
        <f>IF(ISNUMBER(AVERAGEIFS(data_select!K:K,data_select!$E:$E,'analysis backtest and others'!$B316)), AVERAGEIFS(data_select!K:K,data_select!$E:$E,'analysis backtest and others'!$B316), "")</f>
        <v>3.6439136130761924</v>
      </c>
      <c r="I316" s="6">
        <f>IF(ISNUMBER(AVERAGEIFS(data_select!L:L,data_select!$E:$E,'analysis backtest and others'!$B316)), AVERAGEIFS(data_select!L:L,data_select!$E:$E,'analysis backtest and others'!$B316), "")</f>
        <v>3</v>
      </c>
      <c r="J316" s="6">
        <f>IF(ISNUMBER(AVERAGEIFS(data_select!M:M,data_select!$E:$E,'analysis backtest and others'!$B316)), AVERAGEIFS(data_select!M:M,data_select!$E:$E,'analysis backtest and others'!$B316), "")</f>
        <v>24.999999999999993</v>
      </c>
      <c r="K316" s="6">
        <f>IF(ISNUMBER(AVERAGEIFS(data_select!N:N,data_select!$E:$E,'analysis backtest and others'!$B316)), AVERAGEIFS(data_select!N:N,data_select!$E:$E,'analysis backtest and others'!$B316), "")</f>
        <v>3</v>
      </c>
      <c r="L316" s="6">
        <f>IF(ISNUMBER(AVERAGEIFS(data_select!O:O,data_select!$E:$E,'analysis backtest and others'!$B316)), AVERAGEIFS(data_select!O:O,data_select!$E:$E,'analysis backtest and others'!$B316), "")</f>
        <v>3</v>
      </c>
      <c r="M316" s="6">
        <f>IF(ISNUMBER(AVERAGEIFS(data_select!P:P,data_select!$E:$E,'analysis backtest and others'!$B316)), AVERAGEIFS(data_select!P:P,data_select!$E:$E,'analysis backtest and others'!$B316), "")</f>
        <v>22.5</v>
      </c>
      <c r="N316" s="6">
        <f>IF(ISNUMBER(AVERAGEIFS(data_select!Q:Q,data_select!$E:$E,'analysis backtest and others'!$B316)), AVERAGEIFS(data_select!Q:Q,data_select!$E:$E,'analysis backtest and others'!$B316), "")</f>
        <v>2.9999999999999996</v>
      </c>
      <c r="O316" s="6">
        <f>IF(ISNUMBER(AVERAGEIFS(data_select!R:R,data_select!$E:$E,'analysis backtest and others'!$B316)), AVERAGEIFS(data_select!R:R,data_select!$E:$E,'analysis backtest and others'!$B316), "")</f>
        <v>3</v>
      </c>
      <c r="P316" s="6">
        <f>IF(ISNUMBER(AVERAGEIFS(data_select!S:S,data_select!$E:$E,'analysis backtest and others'!$B316)), AVERAGEIFS(data_select!S:S,data_select!$E:$E,'analysis backtest and others'!$B316), "")</f>
        <v>15.000000000000004</v>
      </c>
      <c r="Q316" s="6">
        <f>IF(ISNUMBER(AVERAGEIFS(data_select!T:T,data_select!$E:$E,'analysis backtest and others'!$B316)), AVERAGEIFS(data_select!T:T,data_select!$E:$E,'analysis backtest and others'!$B316), "")</f>
        <v>3.1493055828792134</v>
      </c>
      <c r="R316" s="6">
        <f>IF(ISNUMBER(AVERAGEIFS(data_select!U:U,data_select!$E:$E,'analysis backtest and others'!$B316)), AVERAGEIFS(data_select!U:U,data_select!$E:$E,'analysis backtest and others'!$B316), "")</f>
        <v>3.0826344486948405</v>
      </c>
      <c r="S316" s="6">
        <f>IF(ISNUMBER(AVERAGEIFS(data_select!V:V,data_select!$E:$E,'analysis backtest and others'!$B316)), AVERAGEIFS(data_select!V:V,data_select!$E:$E,'analysis backtest and others'!$B316), "")</f>
        <v>10</v>
      </c>
      <c r="T316" s="6">
        <f>IF(ISNUMBER(AVERAGEIFS(data_select!W:W,data_select!$E:$E,'analysis backtest and others'!$B316)), AVERAGEIFS(data_select!W:W,data_select!$E:$E,'analysis backtest and others'!$B316), "")</f>
        <v>2</v>
      </c>
      <c r="U316" s="6">
        <f>IF(ISNUMBER(AVERAGEIFS(data_select!X:X,data_select!$E:$E,'analysis backtest and others'!$B316)), AVERAGEIFS(data_select!X:X,data_select!$E:$E,'analysis backtest and others'!$B316), "")</f>
        <v>2</v>
      </c>
      <c r="V316" s="6">
        <f>IF(ISNUMBER(AVERAGEIFS(data_select!Y:Y,data_select!$E:$E,'analysis backtest and others'!$B316)), AVERAGEIFS(data_select!Y:Y,data_select!$E:$E,'analysis backtest and others'!$B316), "")</f>
        <v>7.5</v>
      </c>
      <c r="W316" s="6">
        <f>IF(ISNUMBER(AVERAGEIFS(data_select!Z:Z,data_select!$E:$E,'analysis backtest and others'!$B316)), AVERAGEIFS(data_select!Z:Z,data_select!$E:$E,'analysis backtest and others'!$B316), "")</f>
        <v>2.9650405292910218</v>
      </c>
      <c r="X316" s="6">
        <f>IF(ISNUMBER(AVERAGEIFS(data_select!AA:AA,data_select!$E:$E,'analysis backtest and others'!$B316)), AVERAGEIFS(data_select!AA:AA,data_select!$E:$E,'analysis backtest and others'!$B316), "")</f>
        <v>2.94909628901739</v>
      </c>
      <c r="Y316" s="6" t="str">
        <f>IF(ISNUMBER(AVERAGEIFS(data_select!AB:AB,data_select!$E:$E,'analysis backtest and others'!$B316)), AVERAGEIFS(data_select!AB:AB,data_select!$E:$E,'analysis backtest and others'!$B316), "")</f>
        <v/>
      </c>
      <c r="Z316" s="6">
        <f t="shared" si="576"/>
        <v>2.5</v>
      </c>
      <c r="AA316" s="6">
        <f t="shared" ref="AA316:AB316" si="725">E316</f>
        <v>2</v>
      </c>
      <c r="AB316" s="6">
        <f t="shared" si="725"/>
        <v>2</v>
      </c>
      <c r="AC316" s="6">
        <f t="shared" si="578"/>
        <v>3.321956806538096</v>
      </c>
      <c r="AD316" s="6">
        <f t="shared" si="579"/>
        <v>3</v>
      </c>
      <c r="AE316" s="6">
        <f t="shared" si="580"/>
        <v>3</v>
      </c>
      <c r="AF316" s="6">
        <f t="shared" si="581"/>
        <v>3.1159700157870267</v>
      </c>
      <c r="AG316" s="6">
        <f t="shared" si="582"/>
        <v>2</v>
      </c>
      <c r="AH316" s="6">
        <f t="shared" si="583"/>
        <v>2.9570684091542061</v>
      </c>
      <c r="AK316" s="6">
        <f t="shared" ref="AK316:AS316" si="726">IF(ISNUMBER(AVERAGE(Z311:Z316)), AVERAGE(Z311:Z316),AK315)</f>
        <v>2.6963013900403503</v>
      </c>
      <c r="AL316" s="6">
        <f t="shared" si="726"/>
        <v>1.9838862528769932</v>
      </c>
      <c r="AM316" s="6">
        <f t="shared" si="726"/>
        <v>1.5898837019473204</v>
      </c>
      <c r="AN316" s="6">
        <f t="shared" si="726"/>
        <v>3.4058796393097723</v>
      </c>
      <c r="AO316" s="6">
        <f t="shared" si="726"/>
        <v>3.316562207368746</v>
      </c>
      <c r="AP316" s="6">
        <f t="shared" si="726"/>
        <v>3.5387110309476522</v>
      </c>
      <c r="AQ316" s="6">
        <f t="shared" si="726"/>
        <v>2.8696659598644363</v>
      </c>
      <c r="AR316" s="6">
        <f t="shared" si="726"/>
        <v>2.0192262279873829</v>
      </c>
      <c r="AS316" s="6">
        <f t="shared" si="726"/>
        <v>2.9379526033072616</v>
      </c>
      <c r="AV316" s="6">
        <v>2.2916666666666667E-3</v>
      </c>
      <c r="AW316" s="6">
        <v>3.2166666666666667E-3</v>
      </c>
      <c r="AX316" s="6">
        <v>2.2916666043466538E-3</v>
      </c>
      <c r="AY316" s="6">
        <v>-3.433134378851399E-3</v>
      </c>
      <c r="AZ316" s="6">
        <v>2.53000000000001E-2</v>
      </c>
      <c r="BA316" s="6">
        <v>8.9224393286566166E-3</v>
      </c>
      <c r="BB316" s="6">
        <v>0</v>
      </c>
      <c r="BD316" s="6">
        <f t="shared" si="620"/>
        <v>2.2916666666666667E-3</v>
      </c>
      <c r="BE316" s="6">
        <f t="shared" si="621"/>
        <v>2.2833333333333334E-3</v>
      </c>
      <c r="BF316" s="6">
        <f t="shared" si="622"/>
        <v>2.4250000000000001E-3</v>
      </c>
      <c r="BG316" s="6">
        <f t="shared" si="623"/>
        <v>3.2166666666666667E-3</v>
      </c>
      <c r="BH316" s="6">
        <f t="shared" si="624"/>
        <v>3.2833333333333334E-3</v>
      </c>
      <c r="BI316" s="6">
        <f t="shared" si="625"/>
        <v>3.2916666666666667E-3</v>
      </c>
      <c r="BJ316" s="6">
        <f t="array" ref="BJ316">PRODUCT(1+AW317)-1</f>
        <v>3.2166666666666455E-3</v>
      </c>
      <c r="BK316" s="6">
        <f t="array" ref="BK316">PRODUCT(1+AX317:AX319)-1</f>
        <v>6.9661050165878979E-3</v>
      </c>
      <c r="BL316" s="6">
        <f t="array" ref="BL316">PRODUCT(1+AX317:AX322)-1</f>
        <v>1.4039755823366695E-2</v>
      </c>
      <c r="BM316" s="6">
        <f t="array" ref="BM316">PRODUCT(1+AX317:AX328)-1</f>
        <v>2.8695602851025015E-2</v>
      </c>
      <c r="BN316" s="6">
        <f t="array" ref="BN316">PRODUCT(1+AY305:AY316)-1</f>
        <v>0.10064956518721391</v>
      </c>
      <c r="BO316" s="6">
        <f t="array" ref="BO316">PRODUCT(1+AY308:AY316)-1</f>
        <v>9.9473521722983849E-2</v>
      </c>
      <c r="BP316" s="6">
        <f t="array" ref="BP316">PRODUCT(1+AY311:AY316)-1</f>
        <v>5.7464218110199861E-2</v>
      </c>
      <c r="BQ316" s="6">
        <f t="array" ref="BQ316">PRODUCT(1+AY314:AY316)-1</f>
        <v>-2.0798553247171614E-2</v>
      </c>
      <c r="BR316" s="6">
        <f t="array" ref="BR316">PRODUCT(1+AY316)-1</f>
        <v>-3.433134378851399E-3</v>
      </c>
      <c r="BS316" s="6">
        <f t="array" ref="BS316">PRODUCT(1+AY317)-1</f>
        <v>-5.9499661476494103E-2</v>
      </c>
      <c r="BT316" s="6">
        <f t="array" ref="BT316">PRODUCT(1+AY317:AY319)-1</f>
        <v>-0.20597423625031663</v>
      </c>
      <c r="BU316" s="6">
        <f t="array" ref="BU316">PRODUCT(1+AY317:AY322)-1</f>
        <v>-0.17657020961875847</v>
      </c>
      <c r="BV316" s="6">
        <f t="array" ref="BV316">PRODUCT(1+AY317:AY325)-1</f>
        <v>-6.8465784889811809E-2</v>
      </c>
      <c r="BW316" s="6">
        <f t="array" ref="BW316">PRODUCT(1+AY317:AY328)-1</f>
        <v>-9.1745694575179337E-3</v>
      </c>
      <c r="BX316" s="6">
        <f t="array" ref="BX316">PRODUCT(1+AZ305:AZ316)-1</f>
        <v>3.8966668242692348E-2</v>
      </c>
      <c r="BY316" s="6">
        <f t="array" ref="BY316">PRODUCT(1+AZ308:AZ316)-1</f>
        <v>3.9698879557641842E-2</v>
      </c>
      <c r="BZ316" s="6">
        <f t="array" ref="BZ316">PRODUCT(1+AZ311:AZ316)-1</f>
        <v>2.6779266760982523E-2</v>
      </c>
      <c r="CA316" s="6">
        <f t="array" ref="CA316">PRODUCT(1+AZ314:AZ316)-1</f>
        <v>3.4410385173999858E-2</v>
      </c>
      <c r="CB316" s="6">
        <f t="array" ref="CB316">PRODUCT(1+AZ316)-1</f>
        <v>2.53000000000001E-2</v>
      </c>
      <c r="CC316" s="6">
        <f t="array" ref="CC316">PRODUCT(1+AZ317)-1</f>
        <v>8.1999999999999851E-3</v>
      </c>
      <c r="CD316" s="6">
        <f t="array" ref="CD316">PRODUCT(1+AZ317:AZ319)-1</f>
        <v>5.2414371000000237E-3</v>
      </c>
      <c r="CE316" s="6">
        <f t="array" ref="CE316">PRODUCT(1+AZ317:AZ322)-1</f>
        <v>1.9055974221134031E-2</v>
      </c>
      <c r="CF316" s="6">
        <f t="array" ref="CF316">PRODUCT(1+AZ317:AZ325)-1</f>
        <v>3.3378247231183655E-2</v>
      </c>
      <c r="CG316" s="6">
        <f t="array" ref="CG316">PRODUCT(1+AZ317:AZ328)-1</f>
        <v>3.5032220710386142E-2</v>
      </c>
      <c r="CH316" s="6">
        <f t="array" ref="CH316">PRODUCT(1+BB305:BB316)-1</f>
        <v>0.11074633398993217</v>
      </c>
      <c r="CI316" s="6">
        <f t="array" ref="CI316">PRODUCT(1+BB308:BB316)-1</f>
        <v>0.11074633398993217</v>
      </c>
      <c r="CJ316" s="6">
        <f t="array" ref="CJ316">PRODUCT(1+BB311:BB316)-1</f>
        <v>0.11074633398993217</v>
      </c>
      <c r="CK316" s="6">
        <f t="array" ref="CK316">PRODUCT(1+BB314:BB316)-1</f>
        <v>-3.1026252983293756E-2</v>
      </c>
      <c r="CL316" s="6">
        <f t="array" ref="CL316">PRODUCT(1+BB316)-1</f>
        <v>0</v>
      </c>
      <c r="CM316" s="6">
        <f t="array" ref="CM316">PRODUCT(1+BB317)-1</f>
        <v>0</v>
      </c>
      <c r="CN316" s="6">
        <f t="array" ref="CN316">PRODUCT(1+BB317:BB319)-1</f>
        <v>2.9556650246305383E-2</v>
      </c>
      <c r="CO316" s="6">
        <f t="array" ref="CO316">PRODUCT(1+BB317:BB322)-1</f>
        <v>0.17980295566502469</v>
      </c>
      <c r="CP316" s="6">
        <f t="array" ref="CP316">PRODUCT(1+BB317:BB325)-1</f>
        <v>0.1871921182266012</v>
      </c>
      <c r="CQ316" s="6">
        <f t="array" ref="CQ316">PRODUCT(1+BB317:BB328)-1</f>
        <v>0.24827586206896557</v>
      </c>
      <c r="CT316" s="6">
        <f t="shared" si="591"/>
        <v>8.0601193726892017E-3</v>
      </c>
      <c r="CU316" s="6">
        <f t="shared" si="720"/>
        <v>-3.8816422202367883E-4</v>
      </c>
      <c r="CV316" s="6">
        <f t="shared" si="720"/>
        <v>1.2201492158614657E-3</v>
      </c>
      <c r="CW316" s="6">
        <f t="shared" si="720"/>
        <v>5.5301193726891903E-3</v>
      </c>
      <c r="CX316" s="6">
        <f t="shared" si="720"/>
        <v>5.9766666417386816E-3</v>
      </c>
      <c r="CY316" s="6">
        <f t="shared" si="720"/>
        <v>1.3749999626079922E-3</v>
      </c>
      <c r="CZ316" s="6">
        <f t="shared" si="595"/>
        <v>1</v>
      </c>
      <c r="DA316" s="6">
        <f t="shared" si="611"/>
        <v>1</v>
      </c>
      <c r="DB316" s="6">
        <f t="shared" si="600"/>
        <v>-3.8816422202367883E-4</v>
      </c>
      <c r="DC316" s="6">
        <f t="shared" si="601"/>
        <v>-3.8816422202367883E-4</v>
      </c>
      <c r="DD316" s="6">
        <f t="shared" si="585"/>
        <v>8.0601193726892017E-3</v>
      </c>
      <c r="DE316" s="6">
        <f t="shared" si="596"/>
        <v>2.8459109428818081</v>
      </c>
      <c r="DF316" s="6">
        <f t="shared" si="597"/>
        <v>2.0729419792736561</v>
      </c>
      <c r="DG316" s="6">
        <f t="shared" si="592"/>
        <v>0.77296896360815204</v>
      </c>
      <c r="DJ316">
        <f t="shared" si="588"/>
        <v>2.9461431791458006</v>
      </c>
      <c r="DK316">
        <v>2.85</v>
      </c>
      <c r="DL316">
        <f t="shared" si="602"/>
        <v>2.98</v>
      </c>
      <c r="DM316">
        <f t="shared" si="603"/>
        <v>2</v>
      </c>
    </row>
    <row r="317" spans="1:117" ht="15.75" customHeight="1" x14ac:dyDescent="0.25">
      <c r="A317" s="31">
        <v>22766</v>
      </c>
      <c r="B317" s="27" t="str">
        <f t="shared" si="575"/>
        <v>1962_4</v>
      </c>
      <c r="C317" s="6">
        <f>IF(ISNUMBER(AVERAGEIFS(data_select!F:F,data_select!$E:$E,'analysis backtest and others'!$B317)), AVERAGEIFS(data_select!F:F,data_select!$E:$E,'analysis backtest and others'!$B317), "")</f>
        <v>3</v>
      </c>
      <c r="D317" s="6">
        <f>IF(ISNUMBER(AVERAGEIFS(data_select!G:G,data_select!$E:$E,'analysis backtest and others'!$B317)), AVERAGEIFS(data_select!G:G,data_select!$E:$E,'analysis backtest and others'!$B317), "")</f>
        <v>2</v>
      </c>
      <c r="E317" s="6">
        <f>IF(ISNUMBER(AVERAGEIFS(data_select!H:H,data_select!$E:$E,'analysis backtest and others'!$B317)), AVERAGEIFS(data_select!H:H,data_select!$E:$E,'analysis backtest and others'!$B317), "")</f>
        <v>2</v>
      </c>
      <c r="F317" s="6">
        <f>IF(ISNUMBER(AVERAGEIFS(data_select!I:I,data_select!$E:$E,'analysis backtest and others'!$B317)), AVERAGEIFS(data_select!I:I,data_select!$E:$E,'analysis backtest and others'!$B317), "")</f>
        <v>2</v>
      </c>
      <c r="G317" s="6">
        <f>IF(ISNUMBER(AVERAGEIFS(data_select!J:J,data_select!$E:$E,'analysis backtest and others'!$B317)), AVERAGEIFS(data_select!J:J,data_select!$E:$E,'analysis backtest and others'!$B317), "")</f>
        <v>20.000000000000004</v>
      </c>
      <c r="H317" s="6">
        <f>IF(ISNUMBER(AVERAGEIFS(data_select!K:K,data_select!$E:$E,'analysis backtest and others'!$B317)), AVERAGEIFS(data_select!K:K,data_select!$E:$E,'analysis backtest and others'!$B317), "")</f>
        <v>4</v>
      </c>
      <c r="I317" s="6">
        <f>IF(ISNUMBER(AVERAGEIFS(data_select!L:L,data_select!$E:$E,'analysis backtest and others'!$B317)), AVERAGEIFS(data_select!L:L,data_select!$E:$E,'analysis backtest and others'!$B317), "")</f>
        <v>4</v>
      </c>
      <c r="J317" s="6">
        <f>IF(ISNUMBER(AVERAGEIFS(data_select!M:M,data_select!$E:$E,'analysis backtest and others'!$B317)), AVERAGEIFS(data_select!M:M,data_select!$E:$E,'analysis backtest and others'!$B317), "")</f>
        <v>25</v>
      </c>
      <c r="K317" s="6">
        <f>IF(ISNUMBER(AVERAGEIFS(data_select!N:N,data_select!$E:$E,'analysis backtest and others'!$B317)), AVERAGEIFS(data_select!N:N,data_select!$E:$E,'analysis backtest and others'!$B317), "")</f>
        <v>4</v>
      </c>
      <c r="L317" s="6">
        <f>IF(ISNUMBER(AVERAGEIFS(data_select!O:O,data_select!$E:$E,'analysis backtest and others'!$B317)), AVERAGEIFS(data_select!O:O,data_select!$E:$E,'analysis backtest and others'!$B317), "")</f>
        <v>4</v>
      </c>
      <c r="M317" s="6">
        <f>IF(ISNUMBER(AVERAGEIFS(data_select!P:P,data_select!$E:$E,'analysis backtest and others'!$B317)), AVERAGEIFS(data_select!P:P,data_select!$E:$E,'analysis backtest and others'!$B317), "")</f>
        <v>24.520097999695182</v>
      </c>
      <c r="N317" s="6">
        <f>IF(ISNUMBER(AVERAGEIFS(data_select!Q:Q,data_select!$E:$E,'analysis backtest and others'!$B317)), AVERAGEIFS(data_select!Q:Q,data_select!$E:$E,'analysis backtest and others'!$B317), "")</f>
        <v>4</v>
      </c>
      <c r="O317" s="6">
        <f>IF(ISNUMBER(AVERAGEIFS(data_select!R:R,data_select!$E:$E,'analysis backtest and others'!$B317)), AVERAGEIFS(data_select!R:R,data_select!$E:$E,'analysis backtest and others'!$B317), "")</f>
        <v>3.2731927016576114</v>
      </c>
      <c r="P317" s="6">
        <f>IF(ISNUMBER(AVERAGEIFS(data_select!S:S,data_select!$E:$E,'analysis backtest and others'!$B317)), AVERAGEIFS(data_select!S:S,data_select!$E:$E,'analysis backtest and others'!$B317), "")</f>
        <v>15</v>
      </c>
      <c r="Q317" s="6">
        <f>IF(ISNUMBER(AVERAGEIFS(data_select!T:T,data_select!$E:$E,'analysis backtest and others'!$B317)), AVERAGEIFS(data_select!T:T,data_select!$E:$E,'analysis backtest and others'!$B317), "")</f>
        <v>3</v>
      </c>
      <c r="R317" s="6">
        <f>IF(ISNUMBER(AVERAGEIFS(data_select!U:U,data_select!$E:$E,'analysis backtest and others'!$B317)), AVERAGEIFS(data_select!U:U,data_select!$E:$E,'analysis backtest and others'!$B317), "")</f>
        <v>2.9999999999999991</v>
      </c>
      <c r="S317" s="6">
        <f>IF(ISNUMBER(AVERAGEIFS(data_select!V:V,data_select!$E:$E,'analysis backtest and others'!$B317)), AVERAGEIFS(data_select!V:V,data_select!$E:$E,'analysis backtest and others'!$B317), "")</f>
        <v>10.000000000000002</v>
      </c>
      <c r="T317" s="6">
        <f>IF(ISNUMBER(AVERAGEIFS(data_select!W:W,data_select!$E:$E,'analysis backtest and others'!$B317)), AVERAGEIFS(data_select!W:W,data_select!$E:$E,'analysis backtest and others'!$B317), "")</f>
        <v>2</v>
      </c>
      <c r="U317" s="6">
        <f>IF(ISNUMBER(AVERAGEIFS(data_select!X:X,data_select!$E:$E,'analysis backtest and others'!$B317)), AVERAGEIFS(data_select!X:X,data_select!$E:$E,'analysis backtest and others'!$B317), "")</f>
        <v>2</v>
      </c>
      <c r="V317" s="6">
        <f>IF(ISNUMBER(AVERAGEIFS(data_select!Y:Y,data_select!$E:$E,'analysis backtest and others'!$B317)), AVERAGEIFS(data_select!Y:Y,data_select!$E:$E,'analysis backtest and others'!$B317), "")</f>
        <v>5.5000000596018292</v>
      </c>
      <c r="W317" s="6">
        <f>IF(ISNUMBER(AVERAGEIFS(data_select!Z:Z,data_select!$E:$E,'analysis backtest and others'!$B317)), AVERAGEIFS(data_select!Z:Z,data_select!$E:$E,'analysis backtest and others'!$B317), "")</f>
        <v>2.9999999999999996</v>
      </c>
      <c r="X317" s="6">
        <f>IF(ISNUMBER(AVERAGEIFS(data_select!AA:AA,data_select!$E:$E,'analysis backtest and others'!$B317)), AVERAGEIFS(data_select!AA:AA,data_select!$E:$E,'analysis backtest and others'!$B317), "")</f>
        <v>2.9999999999999996</v>
      </c>
      <c r="Y317" s="6" t="str">
        <f>IF(ISNUMBER(AVERAGEIFS(data_select!AB:AB,data_select!$E:$E,'analysis backtest and others'!$B317)), AVERAGEIFS(data_select!AB:AB,data_select!$E:$E,'analysis backtest and others'!$B317), "")</f>
        <v/>
      </c>
      <c r="Z317" s="6">
        <f t="shared" si="576"/>
        <v>2.5</v>
      </c>
      <c r="AA317" s="6">
        <f t="shared" ref="AA317:AB317" si="727">E317</f>
        <v>2</v>
      </c>
      <c r="AB317" s="6">
        <f t="shared" si="727"/>
        <v>2</v>
      </c>
      <c r="AC317" s="6">
        <f t="shared" si="578"/>
        <v>4</v>
      </c>
      <c r="AD317" s="6">
        <f t="shared" si="579"/>
        <v>4</v>
      </c>
      <c r="AE317" s="6">
        <f t="shared" si="580"/>
        <v>3.6365963508288059</v>
      </c>
      <c r="AF317" s="6">
        <f t="shared" si="581"/>
        <v>2.9999999999999996</v>
      </c>
      <c r="AG317" s="6">
        <f t="shared" si="582"/>
        <v>2</v>
      </c>
      <c r="AH317" s="6">
        <f t="shared" si="583"/>
        <v>2.9999999999999996</v>
      </c>
      <c r="AK317" s="6">
        <f t="shared" ref="AK317:AS317" si="728">IF(ISNUMBER(AVERAGE(Z312:Z317)), AVERAGE(Z312:Z317),AK316)</f>
        <v>2.6541377651978793</v>
      </c>
      <c r="AL317" s="6">
        <f t="shared" si="728"/>
        <v>2</v>
      </c>
      <c r="AM317" s="6">
        <f t="shared" si="728"/>
        <v>1.5898837019473204</v>
      </c>
      <c r="AN317" s="6">
        <f t="shared" si="728"/>
        <v>3.4892129726431058</v>
      </c>
      <c r="AO317" s="6">
        <f t="shared" si="728"/>
        <v>3.5248955407020794</v>
      </c>
      <c r="AP317" s="6">
        <f t="shared" si="728"/>
        <v>3.606099391804801</v>
      </c>
      <c r="AQ317" s="6">
        <f t="shared" si="728"/>
        <v>2.9946659598644363</v>
      </c>
      <c r="AR317" s="6">
        <f t="shared" si="728"/>
        <v>2.0192262279873829</v>
      </c>
      <c r="AS317" s="6">
        <f t="shared" si="728"/>
        <v>2.9857782807858002</v>
      </c>
      <c r="AV317" s="6">
        <v>2.2833333333333334E-3</v>
      </c>
      <c r="AW317" s="6">
        <v>3.2166666666666667E-3</v>
      </c>
      <c r="AX317" s="6">
        <v>2.2833332030280928E-3</v>
      </c>
      <c r="AY317" s="6">
        <v>-5.9499661476494103E-2</v>
      </c>
      <c r="AZ317" s="6">
        <v>8.1999999999999851E-3</v>
      </c>
      <c r="BA317" s="6">
        <v>4.7363005570725484E-3</v>
      </c>
      <c r="BB317" s="6">
        <v>0</v>
      </c>
      <c r="BD317" s="6">
        <f t="shared" si="620"/>
        <v>2.2833333333333334E-3</v>
      </c>
      <c r="BE317" s="6">
        <f t="shared" si="621"/>
        <v>2.2666666666666668E-3</v>
      </c>
      <c r="BF317" s="6">
        <f t="shared" si="622"/>
        <v>2.4166666666666668E-3</v>
      </c>
      <c r="BG317" s="6">
        <f t="shared" si="623"/>
        <v>3.2166666666666667E-3</v>
      </c>
      <c r="BH317" s="6">
        <f t="shared" si="624"/>
        <v>3.2666666666666664E-3</v>
      </c>
      <c r="BI317" s="6">
        <f t="shared" si="625"/>
        <v>3.2916666666666667E-3</v>
      </c>
      <c r="BJ317" s="6">
        <f t="array" ref="BJ317">PRODUCT(1+AW318)-1</f>
        <v>3.2499999999999751E-3</v>
      </c>
      <c r="BK317" s="6">
        <f t="array" ref="BK317">PRODUCT(1+AX318:AX320)-1</f>
        <v>7.0665725052694306E-3</v>
      </c>
      <c r="BL317" s="6">
        <f t="array" ref="BL317">PRODUCT(1+AX318:AX323)-1</f>
        <v>1.4022893722993146E-2</v>
      </c>
      <c r="BM317" s="6">
        <f t="array" ref="BM317">PRODUCT(1+AX318:AX329)-1</f>
        <v>2.8832449834264251E-2</v>
      </c>
      <c r="BN317" s="6">
        <f t="array" ref="BN317">PRODUCT(1+AY306:AY317)-1</f>
        <v>2.8652879492457428E-2</v>
      </c>
      <c r="BO317" s="6">
        <f t="array" ref="BO317">PRODUCT(1+AY309:AY317)-1</f>
        <v>-1.0742418152556166E-3</v>
      </c>
      <c r="BP317" s="6">
        <f t="array" ref="BP317">PRODUCT(1+AY312:AY317)-1</f>
        <v>-3.521103494094957E-2</v>
      </c>
      <c r="BQ317" s="6">
        <f t="array" ref="BQ317">PRODUCT(1+AY315:AY317)-1</f>
        <v>-4.5161682654753954E-2</v>
      </c>
      <c r="BR317" s="6">
        <f t="array" ref="BR317">PRODUCT(1+AY317)-1</f>
        <v>-5.9499661476494103E-2</v>
      </c>
      <c r="BS317" s="6">
        <f t="array" ref="BS317">PRODUCT(1+AY318)-1</f>
        <v>-8.3362411495592759E-2</v>
      </c>
      <c r="BT317" s="6">
        <f t="array" ref="BT317">PRODUCT(1+AY318:AY320)-1</f>
        <v>-9.9407318383343157E-2</v>
      </c>
      <c r="BU317" s="6">
        <f t="array" ref="BU317">PRODUCT(1+AY318:AY323)-1</f>
        <v>-0.11782422856805863</v>
      </c>
      <c r="BV317" s="6">
        <f t="array" ref="BV317">PRODUCT(1+AY318:AY326)-1</f>
        <v>4.1940954685129261E-2</v>
      </c>
      <c r="BW317" s="6">
        <f t="array" ref="BW317">PRODUCT(1+AY318:AY329)-1</f>
        <v>0.10752511638950724</v>
      </c>
      <c r="BX317" s="6">
        <f t="array" ref="BX317">PRODUCT(1+AZ306:AZ317)-1</f>
        <v>3.5577058746695256E-2</v>
      </c>
      <c r="BY317" s="6">
        <f t="array" ref="BY317">PRODUCT(1+AZ309:AZ317)-1</f>
        <v>4.4568420896875072E-2</v>
      </c>
      <c r="BZ317" s="6">
        <f t="array" ref="BZ317">PRODUCT(1+AZ312:AZ317)-1</f>
        <v>2.7900761342888103E-2</v>
      </c>
      <c r="CA317" s="6">
        <f t="array" ref="CA317">PRODUCT(1+AZ315:AZ317)-1</f>
        <v>4.4354646838000056E-2</v>
      </c>
      <c r="CB317" s="6">
        <f t="array" ref="CB317">PRODUCT(1+AZ317)-1</f>
        <v>8.1999999999999851E-3</v>
      </c>
      <c r="CC317" s="6">
        <f t="array" ref="CC317">PRODUCT(1+AZ318)-1</f>
        <v>4.5999999999999375E-3</v>
      </c>
      <c r="CD317" s="6">
        <f t="array" ref="CD317">PRODUCT(1+AZ318:AZ320)-1</f>
        <v>-1.3802513949999984E-2</v>
      </c>
      <c r="CE317" s="6">
        <f t="array" ref="CE317">PRODUCT(1+AZ318:AZ323)-1</f>
        <v>1.9258127756984322E-2</v>
      </c>
      <c r="CF317" s="6">
        <f t="array" ref="CF317">PRODUCT(1+AZ318:AZ326)-1</f>
        <v>2.4870967473180627E-2</v>
      </c>
      <c r="CG317" s="6">
        <f t="array" ref="CG317">PRODUCT(1+AZ318:AZ329)-1</f>
        <v>2.5382049241751581E-2</v>
      </c>
      <c r="CH317" s="6">
        <f t="array" ref="CH317">PRODUCT(1+BB306:BB317)-1</f>
        <v>0.11074633398993217</v>
      </c>
      <c r="CI317" s="6">
        <f t="array" ref="CI317">PRODUCT(1+BB309:BB317)-1</f>
        <v>0.11074633398993217</v>
      </c>
      <c r="CJ317" s="6">
        <f t="array" ref="CJ317">PRODUCT(1+BB312:BB317)-1</f>
        <v>0.11074633398993217</v>
      </c>
      <c r="CK317" s="6">
        <f t="array" ref="CK317">PRODUCT(1+BB315:BB317)-1</f>
        <v>-2.1686746987952032E-2</v>
      </c>
      <c r="CL317" s="6">
        <f t="array" ref="CL317">PRODUCT(1+BB317)-1</f>
        <v>0</v>
      </c>
      <c r="CM317" s="6">
        <f t="array" ref="CM317">PRODUCT(1+BB318)-1</f>
        <v>0</v>
      </c>
      <c r="CN317" s="6">
        <f t="array" ref="CN317">PRODUCT(1+BB318:BB320)-1</f>
        <v>3.2019704433497553E-2</v>
      </c>
      <c r="CO317" s="6">
        <f t="array" ref="CO317">PRODUCT(1+BB318:BB323)-1</f>
        <v>0.18965517241379315</v>
      </c>
      <c r="CP317" s="6">
        <f t="array" ref="CP317">PRODUCT(1+BB318:BB326)-1</f>
        <v>0.2374384236453202</v>
      </c>
      <c r="CQ317" s="6">
        <f t="array" ref="CQ317">PRODUCT(1+BB318:BB329)-1</f>
        <v>0.25123152709359631</v>
      </c>
      <c r="CT317" s="6">
        <f t="shared" si="591"/>
        <v>-3.2419796885896468E-2</v>
      </c>
      <c r="CU317" s="6">
        <f t="shared" si="720"/>
        <v>-4.9754712255019984E-2</v>
      </c>
      <c r="CV317" s="6">
        <f t="shared" si="720"/>
        <v>-4.3394746107370583E-2</v>
      </c>
      <c r="CW317" s="6">
        <f t="shared" si="720"/>
        <v>-3.3239796885896462E-2</v>
      </c>
      <c r="CX317" s="6">
        <f t="shared" si="720"/>
        <v>2.5533332812112345E-3</v>
      </c>
      <c r="CY317" s="6">
        <f t="shared" si="720"/>
        <v>1.3699999218168557E-3</v>
      </c>
      <c r="CZ317" s="6">
        <f t="shared" si="595"/>
        <v>1</v>
      </c>
      <c r="DA317" s="6">
        <f t="shared" si="611"/>
        <v>1</v>
      </c>
      <c r="DB317" s="6">
        <f t="shared" si="600"/>
        <v>-4.9754712255019984E-2</v>
      </c>
      <c r="DC317" s="6">
        <f t="shared" si="601"/>
        <v>-4.9754712255019984E-2</v>
      </c>
      <c r="DD317" s="6">
        <f t="shared" si="585"/>
        <v>-3.2419796885896468E-2</v>
      </c>
      <c r="DE317" s="6">
        <f t="shared" si="596"/>
        <v>2.7948758127932818</v>
      </c>
      <c r="DF317" s="6">
        <f t="shared" si="597"/>
        <v>2.039985019035226</v>
      </c>
      <c r="DG317" s="6">
        <f t="shared" si="592"/>
        <v>0.75489079375805579</v>
      </c>
      <c r="DJ317">
        <f t="shared" si="588"/>
        <v>2.9461431791458006</v>
      </c>
      <c r="DK317">
        <v>2.78</v>
      </c>
      <c r="DL317">
        <f t="shared" si="602"/>
        <v>2.9</v>
      </c>
      <c r="DM317">
        <f t="shared" si="603"/>
        <v>2</v>
      </c>
    </row>
    <row r="318" spans="1:117" ht="15.75" customHeight="1" x14ac:dyDescent="0.25">
      <c r="A318" s="31">
        <v>22797</v>
      </c>
      <c r="B318" s="27" t="str">
        <f t="shared" si="575"/>
        <v>1962_5</v>
      </c>
      <c r="C318" s="6">
        <f>IF(ISNUMBER(AVERAGEIFS(data_select!F:F,data_select!$E:$E,'analysis backtest and others'!$B318)), AVERAGEIFS(data_select!F:F,data_select!$E:$E,'analysis backtest and others'!$B318), "")</f>
        <v>3</v>
      </c>
      <c r="D318" s="6">
        <f>IF(ISNUMBER(AVERAGEIFS(data_select!G:G,data_select!$E:$E,'analysis backtest and others'!$B318)), AVERAGEIFS(data_select!G:G,data_select!$E:$E,'analysis backtest and others'!$B318), "")</f>
        <v>2.6538531647843397</v>
      </c>
      <c r="E318" s="6">
        <f>IF(ISNUMBER(AVERAGEIFS(data_select!H:H,data_select!$E:$E,'analysis backtest and others'!$B318)), AVERAGEIFS(data_select!H:H,data_select!$E:$E,'analysis backtest and others'!$B318), "")</f>
        <v>2</v>
      </c>
      <c r="F318" s="6">
        <f>IF(ISNUMBER(AVERAGEIFS(data_select!I:I,data_select!$E:$E,'analysis backtest and others'!$B318)), AVERAGEIFS(data_select!I:I,data_select!$E:$E,'analysis backtest and others'!$B318), "")</f>
        <v>3</v>
      </c>
      <c r="G318" s="6">
        <f>IF(ISNUMBER(AVERAGEIFS(data_select!J:J,data_select!$E:$E,'analysis backtest and others'!$B318)), AVERAGEIFS(data_select!J:J,data_select!$E:$E,'analysis backtest and others'!$B318), "")</f>
        <v>20</v>
      </c>
      <c r="H318" s="6">
        <f>IF(ISNUMBER(AVERAGEIFS(data_select!K:K,data_select!$E:$E,'analysis backtest and others'!$B318)), AVERAGEIFS(data_select!K:K,data_select!$E:$E,'analysis backtest and others'!$B318), "")</f>
        <v>4</v>
      </c>
      <c r="I318" s="6">
        <f>IF(ISNUMBER(AVERAGEIFS(data_select!L:L,data_select!$E:$E,'analysis backtest and others'!$B318)), AVERAGEIFS(data_select!L:L,data_select!$E:$E,'analysis backtest and others'!$B318), "")</f>
        <v>3.5</v>
      </c>
      <c r="J318" s="6">
        <f>IF(ISNUMBER(AVERAGEIFS(data_select!M:M,data_select!$E:$E,'analysis backtest and others'!$B318)), AVERAGEIFS(data_select!M:M,data_select!$E:$E,'analysis backtest and others'!$B318), "")</f>
        <v>20</v>
      </c>
      <c r="K318" s="6">
        <f>IF(ISNUMBER(AVERAGEIFS(data_select!N:N,data_select!$E:$E,'analysis backtest and others'!$B318)), AVERAGEIFS(data_select!N:N,data_select!$E:$E,'analysis backtest and others'!$B318), "")</f>
        <v>3</v>
      </c>
      <c r="L318" s="6">
        <f>IF(ISNUMBER(AVERAGEIFS(data_select!O:O,data_select!$E:$E,'analysis backtest and others'!$B318)), AVERAGEIFS(data_select!O:O,data_select!$E:$E,'analysis backtest and others'!$B318), "")</f>
        <v>2.8083073061699748</v>
      </c>
      <c r="M318" s="6">
        <f>IF(ISNUMBER(AVERAGEIFS(data_select!P:P,data_select!$E:$E,'analysis backtest and others'!$B318)), AVERAGEIFS(data_select!P:P,data_select!$E:$E,'analysis backtest and others'!$B318), "")</f>
        <v>25.454539750815474</v>
      </c>
      <c r="N318" s="6">
        <f>IF(ISNUMBER(AVERAGEIFS(data_select!Q:Q,data_select!$E:$E,'analysis backtest and others'!$B318)), AVERAGEIFS(data_select!Q:Q,data_select!$E:$E,'analysis backtest and others'!$B318), "")</f>
        <v>3.5</v>
      </c>
      <c r="O318" s="6">
        <f>IF(ISNUMBER(AVERAGEIFS(data_select!R:R,data_select!$E:$E,'analysis backtest and others'!$B318)), AVERAGEIFS(data_select!R:R,data_select!$E:$E,'analysis backtest and others'!$B318), "")</f>
        <v>3.3246800720385457</v>
      </c>
      <c r="P318" s="6">
        <f>IF(ISNUMBER(AVERAGEIFS(data_select!S:S,data_select!$E:$E,'analysis backtest and others'!$B318)), AVERAGEIFS(data_select!S:S,data_select!$E:$E,'analysis backtest and others'!$B318), "")</f>
        <v>14.274659765781678</v>
      </c>
      <c r="Q318" s="6">
        <f>IF(ISNUMBER(AVERAGEIFS(data_select!T:T,data_select!$E:$E,'analysis backtest and others'!$B318)), AVERAGEIFS(data_select!T:T,data_select!$E:$E,'analysis backtest and others'!$B318), "")</f>
        <v>3</v>
      </c>
      <c r="R318" s="6">
        <f>IF(ISNUMBER(AVERAGEIFS(data_select!U:U,data_select!$E:$E,'analysis backtest and others'!$B318)), AVERAGEIFS(data_select!U:U,data_select!$E:$E,'analysis backtest and others'!$B318), "")</f>
        <v>2.5</v>
      </c>
      <c r="S318" s="6">
        <f>IF(ISNUMBER(AVERAGEIFS(data_select!V:V,data_select!$E:$E,'analysis backtest and others'!$B318)), AVERAGEIFS(data_select!V:V,data_select!$E:$E,'analysis backtest and others'!$B318), "")</f>
        <v>12.573732225818656</v>
      </c>
      <c r="T318" s="6">
        <f>IF(ISNUMBER(AVERAGEIFS(data_select!W:W,data_select!$E:$E,'analysis backtest and others'!$B318)), AVERAGEIFS(data_select!W:W,data_select!$E:$E,'analysis backtest and others'!$B318), "")</f>
        <v>2.5</v>
      </c>
      <c r="U318" s="6">
        <f>IF(ISNUMBER(AVERAGEIFS(data_select!X:X,data_select!$E:$E,'analysis backtest and others'!$B318)), AVERAGEIFS(data_select!X:X,data_select!$E:$E,'analysis backtest and others'!$B318), "")</f>
        <v>3.0382273372325326</v>
      </c>
      <c r="V318" s="6">
        <f>IF(ISNUMBER(AVERAGEIFS(data_select!Y:Y,data_select!$E:$E,'analysis backtest and others'!$B318)), AVERAGEIFS(data_select!Y:Y,data_select!$E:$E,'analysis backtest and others'!$B318), "")</f>
        <v>7.7500000059601852</v>
      </c>
      <c r="W318" s="6">
        <f>IF(ISNUMBER(AVERAGEIFS(data_select!Z:Z,data_select!$E:$E,'analysis backtest and others'!$B318)), AVERAGEIFS(data_select!Z:Z,data_select!$E:$E,'analysis backtest and others'!$B318), "")</f>
        <v>2.5</v>
      </c>
      <c r="X318" s="6">
        <f>IF(ISNUMBER(AVERAGEIFS(data_select!AA:AA,data_select!$E:$E,'analysis backtest and others'!$B318)), AVERAGEIFS(data_select!AA:AA,data_select!$E:$E,'analysis backtest and others'!$B318), "")</f>
        <v>2.8099136925449795</v>
      </c>
      <c r="Y318" s="6" t="str">
        <f>IF(ISNUMBER(AVERAGEIFS(data_select!AB:AB,data_select!$E:$E,'analysis backtest and others'!$B318)), AVERAGEIFS(data_select!AB:AB,data_select!$E:$E,'analysis backtest and others'!$B318), "")</f>
        <v/>
      </c>
      <c r="Z318" s="6">
        <f t="shared" si="576"/>
        <v>2.8269265823921699</v>
      </c>
      <c r="AA318" s="6">
        <f t="shared" ref="AA318:AB318" si="729">E318</f>
        <v>2</v>
      </c>
      <c r="AB318" s="6">
        <f t="shared" si="729"/>
        <v>3</v>
      </c>
      <c r="AC318" s="6">
        <f t="shared" si="578"/>
        <v>3.75</v>
      </c>
      <c r="AD318" s="6">
        <f t="shared" si="579"/>
        <v>2.9041536530849874</v>
      </c>
      <c r="AE318" s="6">
        <f t="shared" si="580"/>
        <v>3.4123400360192728</v>
      </c>
      <c r="AF318" s="6">
        <f t="shared" si="581"/>
        <v>2.75</v>
      </c>
      <c r="AG318" s="6">
        <f t="shared" si="582"/>
        <v>2.7691136686162663</v>
      </c>
      <c r="AH318" s="6">
        <f t="shared" si="583"/>
        <v>2.6549568462724897</v>
      </c>
      <c r="AK318" s="6">
        <f t="shared" ref="AK318:AS318" si="730">IF(ISNUMBER(AVERAGE(Z313:Z318)), AVERAGE(Z313:Z318),AK317)</f>
        <v>2.7086255289299075</v>
      </c>
      <c r="AL318" s="6">
        <f t="shared" si="730"/>
        <v>2</v>
      </c>
      <c r="AM318" s="6">
        <f t="shared" si="730"/>
        <v>1.9232170352806539</v>
      </c>
      <c r="AN318" s="6">
        <f t="shared" si="730"/>
        <v>3.6142129726431058</v>
      </c>
      <c r="AO318" s="6">
        <f t="shared" si="730"/>
        <v>3.404590703076829</v>
      </c>
      <c r="AP318" s="6">
        <f t="shared" si="730"/>
        <v>3.5081560644746799</v>
      </c>
      <c r="AQ318" s="6">
        <f t="shared" si="730"/>
        <v>2.9529992931977698</v>
      </c>
      <c r="AR318" s="6">
        <f t="shared" si="730"/>
        <v>2.1474118394234272</v>
      </c>
      <c r="AS318" s="6">
        <f t="shared" si="730"/>
        <v>2.928271088497882</v>
      </c>
      <c r="AV318" s="6">
        <v>2.2500000000000003E-3</v>
      </c>
      <c r="AW318" s="6">
        <v>3.2499999999999999E-3</v>
      </c>
      <c r="AX318" s="6">
        <v>2.2500001858951624E-3</v>
      </c>
      <c r="AY318" s="6">
        <v>-8.3362411495592759E-2</v>
      </c>
      <c r="AZ318" s="6">
        <v>4.5999999999999375E-3</v>
      </c>
      <c r="BA318" s="6">
        <v>4.0208498555601938E-3</v>
      </c>
      <c r="BB318" s="6">
        <v>0</v>
      </c>
      <c r="BD318" s="6">
        <f t="shared" si="620"/>
        <v>2.2500000000000003E-3</v>
      </c>
      <c r="BE318" s="6">
        <f t="shared" si="621"/>
        <v>2.3833333333333332E-3</v>
      </c>
      <c r="BF318" s="6">
        <f t="shared" si="622"/>
        <v>2.5000000000000001E-3</v>
      </c>
      <c r="BG318" s="6">
        <f t="shared" si="623"/>
        <v>3.2499999999999999E-3</v>
      </c>
      <c r="BH318" s="6">
        <f t="shared" si="624"/>
        <v>3.2666666666666664E-3</v>
      </c>
      <c r="BI318" s="6">
        <f t="shared" si="625"/>
        <v>3.3E-3</v>
      </c>
      <c r="BJ318" s="6">
        <f t="array" ref="BJ318">PRODUCT(1+AW319)-1</f>
        <v>3.3333333333334103E-3</v>
      </c>
      <c r="BK318" s="6">
        <f t="array" ref="BK318">PRODUCT(1+AX319:AX321)-1</f>
        <v>7.1586794311824242E-3</v>
      </c>
      <c r="BL318" s="6">
        <f t="array" ref="BL318">PRODUCT(1+AX319:AX324)-1</f>
        <v>1.4157793594121726E-2</v>
      </c>
      <c r="BM318" s="6">
        <f t="array" ref="BM318">PRODUCT(1+AX319:AX330)-1</f>
        <v>2.9089080421676572E-2</v>
      </c>
      <c r="BN318" s="6">
        <f t="array" ref="BN318">PRODUCT(1+AY307:AY318)-1</f>
        <v>-7.7044015010585665E-2</v>
      </c>
      <c r="BO318" s="6">
        <f t="array" ref="BO318">PRODUCT(1+AY310:AY318)-1</f>
        <v>-0.10411886266021309</v>
      </c>
      <c r="BP318" s="6">
        <f t="array" ref="BP318">PRODUCT(1+AY313:AY318)-1</f>
        <v>-0.15111987908303448</v>
      </c>
      <c r="BQ318" s="6">
        <f t="array" ref="BQ318">PRODUCT(1+AY316:AY318)-1</f>
        <v>-0.14086173586051642</v>
      </c>
      <c r="BR318" s="6">
        <f t="array" ref="BR318">PRODUCT(1+AY318)-1</f>
        <v>-8.3362411495592759E-2</v>
      </c>
      <c r="BS318" s="6">
        <f t="array" ref="BS318">PRODUCT(1+AY319)-1</f>
        <v>-7.8961094353037886E-2</v>
      </c>
      <c r="BT318" s="6">
        <f t="array" ref="BT318">PRODUCT(1+AY319:AY321)-1</f>
        <v>4.3862961977070292E-4</v>
      </c>
      <c r="BU318" s="6">
        <f t="array" ref="BU318">PRODUCT(1+AY319:AY324)-1</f>
        <v>6.3164352022372805E-2</v>
      </c>
      <c r="BV318" s="6">
        <f t="array" ref="BV318">PRODUCT(1+AY319:AY327)-1</f>
        <v>0.10697545019015275</v>
      </c>
      <c r="BW318" s="6">
        <f t="array" ref="BW318">PRODUCT(1+AY319:AY330)-1</f>
        <v>0.22873391790016151</v>
      </c>
      <c r="BX318" s="6">
        <f t="array" ref="BX318">PRODUCT(1+AZ307:AZ318)-1</f>
        <v>4.514839583778385E-2</v>
      </c>
      <c r="BY318" s="6">
        <f t="array" ref="BY318">PRODUCT(1+AZ310:AZ318)-1</f>
        <v>5.3376265441679616E-2</v>
      </c>
      <c r="BZ318" s="6">
        <f t="array" ref="BZ318">PRODUCT(1+AZ313:AZ318)-1</f>
        <v>3.4698501848762886E-2</v>
      </c>
      <c r="CA318" s="6">
        <f t="array" ref="CA318">PRODUCT(1+AZ316:AZ318)-1</f>
        <v>3.8462514316000007E-2</v>
      </c>
      <c r="CB318" s="6">
        <f t="array" ref="CB318">PRODUCT(1+AZ318)-1</f>
        <v>4.5999999999999375E-3</v>
      </c>
      <c r="CC318" s="6">
        <f t="array" ref="CC318">PRODUCT(1+AZ319)-1</f>
        <v>-7.4999999999998401E-3</v>
      </c>
      <c r="CD318" s="6">
        <f t="array" ref="CD318">PRODUCT(1+AZ319:AZ321)-1</f>
        <v>3.919872500013355E-5</v>
      </c>
      <c r="CE318" s="6">
        <f t="array" ref="CE318">PRODUCT(1+AZ319:AZ324)-1</f>
        <v>1.6721650234196694E-2</v>
      </c>
      <c r="CF318" s="6">
        <f t="array" ref="CF318">PRODUCT(1+AZ319:AZ327)-1</f>
        <v>2.0994290510809366E-2</v>
      </c>
      <c r="CG318" s="6">
        <f t="array" ref="CG318">PRODUCT(1+AZ319:AZ330)-1</f>
        <v>2.3034469395786683E-2</v>
      </c>
      <c r="CH318" s="6">
        <f t="array" ref="CH318">PRODUCT(1+BB307:BB318)-1</f>
        <v>0.10626702997275195</v>
      </c>
      <c r="CI318" s="6">
        <f t="array" ref="CI318">PRODUCT(1+BB310:BB318)-1</f>
        <v>0.11074633398993217</v>
      </c>
      <c r="CJ318" s="6">
        <f t="array" ref="CJ318">PRODUCT(1+BB313:BB318)-1</f>
        <v>7.4441687344910523E-3</v>
      </c>
      <c r="CK318" s="6">
        <f t="array" ref="CK318">PRODUCT(1+BB316:BB318)-1</f>
        <v>0</v>
      </c>
      <c r="CL318" s="6">
        <f t="array" ref="CL318">PRODUCT(1+BB318)-1</f>
        <v>0</v>
      </c>
      <c r="CM318" s="6">
        <f t="array" ref="CM318">PRODUCT(1+BB319)-1</f>
        <v>2.9556650246305383E-2</v>
      </c>
      <c r="CN318" s="6">
        <f t="array" ref="CN318">PRODUCT(1+BB319:BB321)-1</f>
        <v>9.3596059113300489E-2</v>
      </c>
      <c r="CO318" s="6">
        <f t="array" ref="CO318">PRODUCT(1+BB319:BB324)-1</f>
        <v>0.17241379310344818</v>
      </c>
      <c r="CP318" s="6">
        <f t="array" ref="CP318">PRODUCT(1+BB319:BB327)-1</f>
        <v>0.24137931034482762</v>
      </c>
      <c r="CQ318" s="6">
        <f t="array" ref="CQ318">PRODUCT(1+BB319:BB330)-1</f>
        <v>0.25911330049261094</v>
      </c>
      <c r="CT318" s="6">
        <f t="shared" si="591"/>
        <v>-4.8177446897355682E-2</v>
      </c>
      <c r="CU318" s="6">
        <f t="shared" si="720"/>
        <v>-7.0398049771253857E-2</v>
      </c>
      <c r="CV318" s="6">
        <f t="shared" si="720"/>
        <v>-6.183180862169458E-2</v>
      </c>
      <c r="CW318" s="6">
        <f t="shared" si="720"/>
        <v>-4.8637446897355677E-2</v>
      </c>
      <c r="CX318" s="6">
        <f t="shared" si="720"/>
        <v>1.8200000743580527E-3</v>
      </c>
      <c r="CY318" s="6">
        <f t="shared" si="720"/>
        <v>1.3500001115370973E-3</v>
      </c>
      <c r="CZ318" s="6">
        <f t="shared" si="595"/>
        <v>1</v>
      </c>
      <c r="DA318" s="6">
        <f t="shared" si="611"/>
        <v>1</v>
      </c>
      <c r="DB318" s="6">
        <f t="shared" si="600"/>
        <v>-7.0398049771253857E-2</v>
      </c>
      <c r="DC318" s="6">
        <f t="shared" si="601"/>
        <v>-7.0398049771253857E-2</v>
      </c>
      <c r="DD318" s="6">
        <f t="shared" si="585"/>
        <v>-4.8177446897355682E-2</v>
      </c>
      <c r="DE318" s="6">
        <f t="shared" si="596"/>
        <v>2.7218770178290801</v>
      </c>
      <c r="DF318" s="6">
        <f t="shared" si="597"/>
        <v>1.9906083636712277</v>
      </c>
      <c r="DG318" s="6">
        <f t="shared" si="592"/>
        <v>0.73126865415785236</v>
      </c>
      <c r="DJ318">
        <f t="shared" si="588"/>
        <v>2.9461431791458006</v>
      </c>
      <c r="DK318">
        <v>2.36</v>
      </c>
      <c r="DL318">
        <f t="shared" si="602"/>
        <v>3</v>
      </c>
      <c r="DM318">
        <f t="shared" si="603"/>
        <v>2.7691136686162663</v>
      </c>
    </row>
    <row r="319" spans="1:117" ht="15.75" customHeight="1" x14ac:dyDescent="0.25">
      <c r="A319" s="31">
        <v>22827</v>
      </c>
      <c r="B319" s="27" t="str">
        <f t="shared" si="575"/>
        <v>1962_6</v>
      </c>
      <c r="C319" s="6">
        <f>IF(ISNUMBER(AVERAGEIFS(data_select!F:F,data_select!$E:$E,'analysis backtest and others'!$B319)), AVERAGEIFS(data_select!F:F,data_select!$E:$E,'analysis backtest and others'!$B319), "")</f>
        <v>2.5492987087390686</v>
      </c>
      <c r="D319" s="6">
        <f>IF(ISNUMBER(AVERAGEIFS(data_select!G:G,data_select!$E:$E,'analysis backtest and others'!$B319)), AVERAGEIFS(data_select!G:G,data_select!$E:$E,'analysis backtest and others'!$B319), "")</f>
        <v>2.5329825645850708</v>
      </c>
      <c r="E319" s="6">
        <f>IF(ISNUMBER(AVERAGEIFS(data_select!H:H,data_select!$E:$E,'analysis backtest and others'!$B319)), AVERAGEIFS(data_select!H:H,data_select!$E:$E,'analysis backtest and others'!$B319), "")</f>
        <v>1.5</v>
      </c>
      <c r="F319" s="6">
        <f>IF(ISNUMBER(AVERAGEIFS(data_select!I:I,data_select!$E:$E,'analysis backtest and others'!$B319)), AVERAGEIFS(data_select!I:I,data_select!$E:$E,'analysis backtest and others'!$B319), "")</f>
        <v>2</v>
      </c>
      <c r="G319" s="6">
        <f>IF(ISNUMBER(AVERAGEIFS(data_select!J:J,data_select!$E:$E,'analysis backtest and others'!$B319)), AVERAGEIFS(data_select!J:J,data_select!$E:$E,'analysis backtest and others'!$B319), "")</f>
        <v>20</v>
      </c>
      <c r="H319" s="6">
        <f>IF(ISNUMBER(AVERAGEIFS(data_select!K:K,data_select!$E:$E,'analysis backtest and others'!$B319)), AVERAGEIFS(data_select!K:K,data_select!$E:$E,'analysis backtest and others'!$B319), "")</f>
        <v>3.5</v>
      </c>
      <c r="I319" s="6">
        <f>IF(ISNUMBER(AVERAGEIFS(data_select!L:L,data_select!$E:$E,'analysis backtest and others'!$B319)), AVERAGEIFS(data_select!L:L,data_select!$E:$E,'analysis backtest and others'!$B319), "")</f>
        <v>3</v>
      </c>
      <c r="J319" s="6">
        <f>IF(ISNUMBER(AVERAGEIFS(data_select!M:M,data_select!$E:$E,'analysis backtest and others'!$B319)), AVERAGEIFS(data_select!M:M,data_select!$E:$E,'analysis backtest and others'!$B319), "")</f>
        <v>22.5</v>
      </c>
      <c r="K319" s="6">
        <f>IF(ISNUMBER(AVERAGEIFS(data_select!N:N,data_select!$E:$E,'analysis backtest and others'!$B319)), AVERAGEIFS(data_select!N:N,data_select!$E:$E,'analysis backtest and others'!$B319), "")</f>
        <v>3</v>
      </c>
      <c r="L319" s="6">
        <f>IF(ISNUMBER(AVERAGEIFS(data_select!O:O,data_select!$E:$E,'analysis backtest and others'!$B319)), AVERAGEIFS(data_select!O:O,data_select!$E:$E,'analysis backtest and others'!$B319), "")</f>
        <v>3</v>
      </c>
      <c r="M319" s="6">
        <f>IF(ISNUMBER(AVERAGEIFS(data_select!P:P,data_select!$E:$E,'analysis backtest and others'!$B319)), AVERAGEIFS(data_select!P:P,data_select!$E:$E,'analysis backtest and others'!$B319), "")</f>
        <v>25</v>
      </c>
      <c r="N319" s="6">
        <f>IF(ISNUMBER(AVERAGEIFS(data_select!Q:Q,data_select!$E:$E,'analysis backtest and others'!$B319)), AVERAGEIFS(data_select!Q:Q,data_select!$E:$E,'analysis backtest and others'!$B319), "")</f>
        <v>3.5</v>
      </c>
      <c r="O319" s="6">
        <f>IF(ISNUMBER(AVERAGEIFS(data_select!R:R,data_select!$E:$E,'analysis backtest and others'!$B319)), AVERAGEIFS(data_select!R:R,data_select!$E:$E,'analysis backtest and others'!$B319), "")</f>
        <v>3.5</v>
      </c>
      <c r="P319" s="6">
        <f>IF(ISNUMBER(AVERAGEIFS(data_select!S:S,data_select!$E:$E,'analysis backtest and others'!$B319)), AVERAGEIFS(data_select!S:S,data_select!$E:$E,'analysis backtest and others'!$B319), "")</f>
        <v>17.499999999999996</v>
      </c>
      <c r="Q319" s="6">
        <f>IF(ISNUMBER(AVERAGEIFS(data_select!T:T,data_select!$E:$E,'analysis backtest and others'!$B319)), AVERAGEIFS(data_select!T:T,data_select!$E:$E,'analysis backtest and others'!$B319), "")</f>
        <v>3</v>
      </c>
      <c r="R319" s="6">
        <f>IF(ISNUMBER(AVERAGEIFS(data_select!U:U,data_select!$E:$E,'analysis backtest and others'!$B319)), AVERAGEIFS(data_select!U:U,data_select!$E:$E,'analysis backtest and others'!$B319), "")</f>
        <v>3</v>
      </c>
      <c r="S319" s="6">
        <f>IF(ISNUMBER(AVERAGEIFS(data_select!V:V,data_select!$E:$E,'analysis backtest and others'!$B319)), AVERAGEIFS(data_select!V:V,data_select!$E:$E,'analysis backtest and others'!$B319), "")</f>
        <v>7.5</v>
      </c>
      <c r="T319" s="6">
        <f>IF(ISNUMBER(AVERAGEIFS(data_select!W:W,data_select!$E:$E,'analysis backtest and others'!$B319)), AVERAGEIFS(data_select!W:W,data_select!$E:$E,'analysis backtest and others'!$B319), "")</f>
        <v>2</v>
      </c>
      <c r="U319" s="6">
        <f>IF(ISNUMBER(AVERAGEIFS(data_select!X:X,data_select!$E:$E,'analysis backtest and others'!$B319)), AVERAGEIFS(data_select!X:X,data_select!$E:$E,'analysis backtest and others'!$B319), "")</f>
        <v>2</v>
      </c>
      <c r="V319" s="6">
        <f>IF(ISNUMBER(AVERAGEIFS(data_select!Y:Y,data_select!$E:$E,'analysis backtest and others'!$B319)), AVERAGEIFS(data_select!Y:Y,data_select!$E:$E,'analysis backtest and others'!$B319), "")</f>
        <v>7.5</v>
      </c>
      <c r="W319" s="6">
        <f>IF(ISNUMBER(AVERAGEIFS(data_select!Z:Z,data_select!$E:$E,'analysis backtest and others'!$B319)), AVERAGEIFS(data_select!Z:Z,data_select!$E:$E,'analysis backtest and others'!$B319), "")</f>
        <v>2.5519909493329132</v>
      </c>
      <c r="X319" s="6">
        <f>IF(ISNUMBER(AVERAGEIFS(data_select!AA:AA,data_select!$E:$E,'analysis backtest and others'!$B319)), AVERAGEIFS(data_select!AA:AA,data_select!$E:$E,'analysis backtest and others'!$B319), "")</f>
        <v>2.5491482933861054</v>
      </c>
      <c r="Y319" s="6" t="str">
        <f>IF(ISNUMBER(AVERAGEIFS(data_select!AB:AB,data_select!$E:$E,'analysis backtest and others'!$B319)), AVERAGEIFS(data_select!AB:AB,data_select!$E:$E,'analysis backtest and others'!$B319), "")</f>
        <v/>
      </c>
      <c r="Z319" s="6">
        <f t="shared" si="576"/>
        <v>2.5411406366620697</v>
      </c>
      <c r="AA319" s="6">
        <f t="shared" ref="AA319:AB319" si="731">E319</f>
        <v>1.5</v>
      </c>
      <c r="AB319" s="6">
        <f t="shared" si="731"/>
        <v>2</v>
      </c>
      <c r="AC319" s="6">
        <f t="shared" si="578"/>
        <v>3.25</v>
      </c>
      <c r="AD319" s="6">
        <f t="shared" si="579"/>
        <v>3</v>
      </c>
      <c r="AE319" s="6">
        <f t="shared" si="580"/>
        <v>3.5</v>
      </c>
      <c r="AF319" s="6">
        <f t="shared" si="581"/>
        <v>3</v>
      </c>
      <c r="AG319" s="6">
        <f t="shared" si="582"/>
        <v>2</v>
      </c>
      <c r="AH319" s="6">
        <f t="shared" si="583"/>
        <v>2.550569621359509</v>
      </c>
      <c r="AK319" s="6">
        <f t="shared" ref="AK319:AS319" si="732">IF(ISNUMBER(AVERAGE(Z314:Z319)), AVERAGE(Z314:Z319),AK318)</f>
        <v>2.6738156350402527</v>
      </c>
      <c r="AL319" s="6">
        <f t="shared" si="732"/>
        <v>1.9166666666666667</v>
      </c>
      <c r="AM319" s="6">
        <f t="shared" si="732"/>
        <v>2.0833333333333335</v>
      </c>
      <c r="AN319" s="6">
        <f t="shared" si="732"/>
        <v>3.5536594677563493</v>
      </c>
      <c r="AO319" s="6">
        <f t="shared" si="732"/>
        <v>3.237924036410162</v>
      </c>
      <c r="AP319" s="6">
        <f t="shared" si="732"/>
        <v>3.4248227311413468</v>
      </c>
      <c r="AQ319" s="6">
        <f t="shared" si="732"/>
        <v>2.8904109955382</v>
      </c>
      <c r="AR319" s="6">
        <f t="shared" si="732"/>
        <v>2.1309184244729376</v>
      </c>
      <c r="AS319" s="6">
        <f t="shared" si="732"/>
        <v>2.8604324794643681</v>
      </c>
      <c r="AV319" s="6">
        <v>2.4166666666666668E-3</v>
      </c>
      <c r="AW319" s="6">
        <v>3.3333333333333335E-3</v>
      </c>
      <c r="AX319" s="6">
        <v>2.4166661585243165E-3</v>
      </c>
      <c r="AY319" s="6">
        <v>-7.8961094353037886E-2</v>
      </c>
      <c r="AZ319" s="6">
        <v>-7.4999999999998401E-3</v>
      </c>
      <c r="BA319" s="6">
        <v>-4.6088627765494762E-5</v>
      </c>
      <c r="BB319" s="6">
        <v>2.9556650246305383E-2</v>
      </c>
      <c r="BD319" s="6">
        <f t="shared" si="620"/>
        <v>2.4166666666666668E-3</v>
      </c>
      <c r="BE319" s="6">
        <f t="shared" si="621"/>
        <v>2.4333333333333334E-3</v>
      </c>
      <c r="BF319" s="6">
        <f t="shared" si="622"/>
        <v>2.4916666666666668E-3</v>
      </c>
      <c r="BG319" s="6">
        <f t="shared" si="623"/>
        <v>3.3333333333333335E-3</v>
      </c>
      <c r="BH319" s="6">
        <f t="shared" si="624"/>
        <v>3.2083333333333334E-3</v>
      </c>
      <c r="BI319" s="6">
        <f t="shared" si="625"/>
        <v>3.3333333333333335E-3</v>
      </c>
      <c r="BJ319" s="6">
        <f t="array" ref="BJ319">PRODUCT(1+AW320)-1</f>
        <v>3.36666666666674E-3</v>
      </c>
      <c r="BK319" s="6">
        <f t="array" ref="BK319">PRODUCT(1+AX320:AX322)-1</f>
        <v>7.0247158981204816E-3</v>
      </c>
      <c r="BL319" s="6">
        <f t="array" ref="BL319">PRODUCT(1+AX320:AX325)-1</f>
        <v>1.4174655931554092E-2</v>
      </c>
      <c r="BM319" s="6">
        <f t="array" ref="BM319">PRODUCT(1+AX320:AX331)-1</f>
        <v>2.9166076523236661E-2</v>
      </c>
      <c r="BN319" s="6">
        <f t="array" ref="BN319">PRODUCT(1+AY308:AY319)-1</f>
        <v>-0.12698969719135356</v>
      </c>
      <c r="BO319" s="6">
        <f t="array" ref="BO319">PRODUCT(1+AY311:AY319)-1</f>
        <v>-0.16034616657708689</v>
      </c>
      <c r="BP319" s="6">
        <f t="array" ref="BP319">PRODUCT(1+AY314:AY319)-1</f>
        <v>-0.22248882337729059</v>
      </c>
      <c r="BQ319" s="6">
        <f t="array" ref="BQ319">PRODUCT(1+AY317:AY319)-1</f>
        <v>-0.20597423625031663</v>
      </c>
      <c r="BR319" s="6">
        <f t="array" ref="BR319">PRODUCT(1+AY319)-1</f>
        <v>-7.8961094353037886E-2</v>
      </c>
      <c r="BS319" s="6">
        <f t="array" ref="BS319">PRODUCT(1+AY320)-1</f>
        <v>6.6725741910909742E-2</v>
      </c>
      <c r="BT319" s="6">
        <f t="array" ref="BT319">PRODUCT(1+AY320:AY322)-1</f>
        <v>3.7031577530559634E-2</v>
      </c>
      <c r="BU319" s="6">
        <f t="array" ref="BU319">PRODUCT(1+AY320:AY325)-1</f>
        <v>0.1731788282424731</v>
      </c>
      <c r="BV319" s="6">
        <f t="array" ref="BV319">PRODUCT(1+AY320:AY328)-1</f>
        <v>0.24785048014492372</v>
      </c>
      <c r="BW319" s="6">
        <f t="array" ref="BW319">PRODUCT(1+AY320:AY331)-1</f>
        <v>0.31058157107394835</v>
      </c>
      <c r="BX319" s="6">
        <f t="array" ref="BX319">PRODUCT(1+AZ308:AZ319)-1</f>
        <v>4.514839583778385E-2</v>
      </c>
      <c r="BY319" s="6">
        <f t="array" ref="BY319">PRODUCT(1+AZ311:AZ319)-1</f>
        <v>3.2161065703294467E-2</v>
      </c>
      <c r="BZ319" s="6">
        <f t="array" ref="BZ319">PRODUCT(1+AZ314:AZ319)-1</f>
        <v>3.9832182143476391E-2</v>
      </c>
      <c r="CA319" s="6">
        <f t="array" ref="CA319">PRODUCT(1+AZ317:AZ319)-1</f>
        <v>5.2414371000000237E-3</v>
      </c>
      <c r="CB319" s="6">
        <f t="array" ref="CB319">PRODUCT(1+AZ319)-1</f>
        <v>-7.4999999999998401E-3</v>
      </c>
      <c r="CC319" s="6">
        <f t="array" ref="CC319">PRODUCT(1+AZ320)-1</f>
        <v>-1.0900000000000021E-2</v>
      </c>
      <c r="CD319" s="6">
        <f t="array" ref="CD319">PRODUCT(1+AZ320:AZ322)-1</f>
        <v>1.3742506637000051E-2</v>
      </c>
      <c r="CE319" s="6">
        <f t="array" ref="CE319">PRODUCT(1+AZ320:AZ325)-1</f>
        <v>2.79901017733164E-2</v>
      </c>
      <c r="CF319" s="6">
        <f t="array" ref="CF319">PRODUCT(1+AZ320:AZ328)-1</f>
        <v>2.9635451256694312E-2</v>
      </c>
      <c r="CG319" s="6">
        <f t="array" ref="CG319">PRODUCT(1+AZ320:AZ331)-1</f>
        <v>3.2723662355303995E-2</v>
      </c>
      <c r="CH319" s="6">
        <f t="array" ref="CH319">PRODUCT(1+BB308:BB319)-1</f>
        <v>0.14357627489603852</v>
      </c>
      <c r="CI319" s="6">
        <f t="array" ref="CI319">PRODUCT(1+BB311:BB319)-1</f>
        <v>0.14357627489603852</v>
      </c>
      <c r="CJ319" s="6">
        <f t="array" ref="CJ319">PRODUCT(1+BB314:BB319)-1</f>
        <v>-2.3866348448690067E-3</v>
      </c>
      <c r="CK319" s="6">
        <f t="array" ref="CK319">PRODUCT(1+BB317:BB319)-1</f>
        <v>2.9556650246305383E-2</v>
      </c>
      <c r="CL319" s="6">
        <f t="array" ref="CL319">PRODUCT(1+BB319)-1</f>
        <v>2.9556650246305383E-2</v>
      </c>
      <c r="CM319" s="6">
        <f t="array" ref="CM319">PRODUCT(1+BB320)-1</f>
        <v>2.3923444976077235E-3</v>
      </c>
      <c r="CN319" s="6">
        <f t="array" ref="CN319">PRODUCT(1+BB320:BB322)-1</f>
        <v>0.14593301435406691</v>
      </c>
      <c r="CO319" s="6">
        <f t="array" ref="CO319">PRODUCT(1+BB320:BB325)-1</f>
        <v>0.15311004784688986</v>
      </c>
      <c r="CP319" s="6">
        <f t="array" ref="CP319">PRODUCT(1+BB320:BB328)-1</f>
        <v>0.21244019138755954</v>
      </c>
      <c r="CQ319" s="6">
        <f t="array" ref="CQ319">PRODUCT(1+BB320:BB331)-1</f>
        <v>0.22296650717703326</v>
      </c>
      <c r="CT319" s="6">
        <f t="shared" si="591"/>
        <v>-5.0376656611822661E-2</v>
      </c>
      <c r="CU319" s="6">
        <f t="shared" si="720"/>
        <v>-6.6389097687766921E-2</v>
      </c>
      <c r="CV319" s="6">
        <f t="shared" si="720"/>
        <v>-5.7390155740147851E-2</v>
      </c>
      <c r="CW319" s="6">
        <f t="shared" si="720"/>
        <v>-4.6670991587192144E-2</v>
      </c>
      <c r="CX319" s="6">
        <f t="shared" si="720"/>
        <v>1.1289326561931913E-2</v>
      </c>
      <c r="CY319" s="6">
        <f t="shared" si="720"/>
        <v>1.3272659793636744E-2</v>
      </c>
      <c r="CZ319" s="6">
        <f t="shared" si="595"/>
        <v>2</v>
      </c>
      <c r="DA319" s="6">
        <f t="shared" si="611"/>
        <v>1</v>
      </c>
      <c r="DB319" s="6">
        <f t="shared" si="600"/>
        <v>-5.7390155740147851E-2</v>
      </c>
      <c r="DC319" s="6">
        <f t="shared" si="601"/>
        <v>-6.6389097687766921E-2</v>
      </c>
      <c r="DD319" s="6">
        <f t="shared" si="585"/>
        <v>-5.0376656611822661E-2</v>
      </c>
      <c r="DE319" s="6">
        <f t="shared" si="596"/>
        <v>2.6627741970119896</v>
      </c>
      <c r="DF319" s="6">
        <f t="shared" si="597"/>
        <v>1.9389185100204214</v>
      </c>
      <c r="DG319" s="6">
        <f t="shared" si="592"/>
        <v>0.72385568699156821</v>
      </c>
      <c r="DJ319">
        <f t="shared" si="588"/>
        <v>2.9461431791458006</v>
      </c>
      <c r="DK319">
        <v>2.68</v>
      </c>
      <c r="DL319">
        <f t="shared" si="602"/>
        <v>2.99</v>
      </c>
      <c r="DM319">
        <f t="shared" si="603"/>
        <v>2</v>
      </c>
    </row>
    <row r="320" spans="1:117" ht="15.75" customHeight="1" x14ac:dyDescent="0.25">
      <c r="A320" s="31">
        <v>22858</v>
      </c>
      <c r="B320" s="27" t="str">
        <f t="shared" si="575"/>
        <v>1962_7</v>
      </c>
      <c r="C320" s="6">
        <f>IF(ISNUMBER(AVERAGEIFS(data_select!F:F,data_select!$E:$E,'analysis backtest and others'!$B320)), AVERAGEIFS(data_select!F:F,data_select!$E:$E,'analysis backtest and others'!$B320), "")</f>
        <v>3</v>
      </c>
      <c r="D320" s="6">
        <f>IF(ISNUMBER(AVERAGEIFS(data_select!G:G,data_select!$E:$E,'analysis backtest and others'!$B320)), AVERAGEIFS(data_select!G:G,data_select!$E:$E,'analysis backtest and others'!$B320), "")</f>
        <v>2.5</v>
      </c>
      <c r="E320" s="6">
        <f>IF(ISNUMBER(AVERAGEIFS(data_select!H:H,data_select!$E:$E,'analysis backtest and others'!$B320)), AVERAGEIFS(data_select!H:H,data_select!$E:$E,'analysis backtest and others'!$B320), "")</f>
        <v>2</v>
      </c>
      <c r="F320" s="6">
        <f>IF(ISNUMBER(AVERAGEIFS(data_select!I:I,data_select!$E:$E,'analysis backtest and others'!$B320)), AVERAGEIFS(data_select!I:I,data_select!$E:$E,'analysis backtest and others'!$B320), "")</f>
        <v>2.7969727750681166</v>
      </c>
      <c r="G320" s="6">
        <f>IF(ISNUMBER(AVERAGEIFS(data_select!J:J,data_select!$E:$E,'analysis backtest and others'!$B320)), AVERAGEIFS(data_select!J:J,data_select!$E:$E,'analysis backtest and others'!$B320), "")</f>
        <v>20</v>
      </c>
      <c r="H320" s="6">
        <f>IF(ISNUMBER(AVERAGEIFS(data_select!K:K,data_select!$E:$E,'analysis backtest and others'!$B320)), AVERAGEIFS(data_select!K:K,data_select!$E:$E,'analysis backtest and others'!$B320), "")</f>
        <v>2.9999999999999996</v>
      </c>
      <c r="I320" s="6">
        <f>IF(ISNUMBER(AVERAGEIFS(data_select!L:L,data_select!$E:$E,'analysis backtest and others'!$B320)), AVERAGEIFS(data_select!L:L,data_select!$E:$E,'analysis backtest and others'!$B320), "")</f>
        <v>3</v>
      </c>
      <c r="J320" s="6">
        <f>IF(ISNUMBER(AVERAGEIFS(data_select!M:M,data_select!$E:$E,'analysis backtest and others'!$B320)), AVERAGEIFS(data_select!M:M,data_select!$E:$E,'analysis backtest and others'!$B320), "")</f>
        <v>25</v>
      </c>
      <c r="K320" s="6">
        <f>IF(ISNUMBER(AVERAGEIFS(data_select!N:N,data_select!$E:$E,'analysis backtest and others'!$B320)), AVERAGEIFS(data_select!N:N,data_select!$E:$E,'analysis backtest and others'!$B320), "")</f>
        <v>2.5</v>
      </c>
      <c r="L320" s="6">
        <f>IF(ISNUMBER(AVERAGEIFS(data_select!O:O,data_select!$E:$E,'analysis backtest and others'!$B320)), AVERAGEIFS(data_select!O:O,data_select!$E:$E,'analysis backtest and others'!$B320), "")</f>
        <v>2.5</v>
      </c>
      <c r="M320" s="6">
        <f>IF(ISNUMBER(AVERAGEIFS(data_select!P:P,data_select!$E:$E,'analysis backtest and others'!$B320)), AVERAGEIFS(data_select!P:P,data_select!$E:$E,'analysis backtest and others'!$B320), "")</f>
        <v>21.00706825434257</v>
      </c>
      <c r="N320" s="6">
        <f>IF(ISNUMBER(AVERAGEIFS(data_select!Q:Q,data_select!$E:$E,'analysis backtest and others'!$B320)), AVERAGEIFS(data_select!Q:Q,data_select!$E:$E,'analysis backtest and others'!$B320), "")</f>
        <v>2.9999999999999991</v>
      </c>
      <c r="O320" s="6">
        <f>IF(ISNUMBER(AVERAGEIFS(data_select!R:R,data_select!$E:$E,'analysis backtest and others'!$B320)), AVERAGEIFS(data_select!R:R,data_select!$E:$E,'analysis backtest and others'!$B320), "")</f>
        <v>2.5570700458936271</v>
      </c>
      <c r="P320" s="6">
        <f>IF(ISNUMBER(AVERAGEIFS(data_select!S:S,data_select!$E:$E,'analysis backtest and others'!$B320)), AVERAGEIFS(data_select!S:S,data_select!$E:$E,'analysis backtest and others'!$B320), "")</f>
        <v>15</v>
      </c>
      <c r="Q320" s="6">
        <f>IF(ISNUMBER(AVERAGEIFS(data_select!T:T,data_select!$E:$E,'analysis backtest and others'!$B320)), AVERAGEIFS(data_select!T:T,data_select!$E:$E,'analysis backtest and others'!$B320), "")</f>
        <v>2.5</v>
      </c>
      <c r="R320" s="6">
        <f>IF(ISNUMBER(AVERAGEIFS(data_select!U:U,data_select!$E:$E,'analysis backtest and others'!$B320)), AVERAGEIFS(data_select!U:U,data_select!$E:$E,'analysis backtest and others'!$B320), "")</f>
        <v>2.5</v>
      </c>
      <c r="S320" s="6">
        <f>IF(ISNUMBER(AVERAGEIFS(data_select!V:V,data_select!$E:$E,'analysis backtest and others'!$B320)), AVERAGEIFS(data_select!V:V,data_select!$E:$E,'analysis backtest and others'!$B320), "")</f>
        <v>10</v>
      </c>
      <c r="T320" s="6">
        <f>IF(ISNUMBER(AVERAGEIFS(data_select!W:W,data_select!$E:$E,'analysis backtest and others'!$B320)), AVERAGEIFS(data_select!W:W,data_select!$E:$E,'analysis backtest and others'!$B320), "")</f>
        <v>2.3967401162253554</v>
      </c>
      <c r="U320" s="6">
        <f>IF(ISNUMBER(AVERAGEIFS(data_select!X:X,data_select!$E:$E,'analysis backtest and others'!$B320)), AVERAGEIFS(data_select!X:X,data_select!$E:$E,'analysis backtest and others'!$B320), "")</f>
        <v>2.8515426419613807</v>
      </c>
      <c r="V320" s="6">
        <f>IF(ISNUMBER(AVERAGEIFS(data_select!Y:Y,data_select!$E:$E,'analysis backtest and others'!$B320)), AVERAGEIFS(data_select!Y:Y,data_select!$E:$E,'analysis backtest and others'!$B320), "")</f>
        <v>9.0000020145411934</v>
      </c>
      <c r="W320" s="6">
        <f>IF(ISNUMBER(AVERAGEIFS(data_select!Z:Z,data_select!$E:$E,'analysis backtest and others'!$B320)), AVERAGEIFS(data_select!Z:Z,data_select!$E:$E,'analysis backtest and others'!$B320), "")</f>
        <v>2.5173328372607062</v>
      </c>
      <c r="X320" s="6">
        <f>IF(ISNUMBER(AVERAGEIFS(data_select!AA:AA,data_select!$E:$E,'analysis backtest and others'!$B320)), AVERAGEIFS(data_select!AA:AA,data_select!$E:$E,'analysis backtest and others'!$B320), "")</f>
        <v>2.5109646138286559</v>
      </c>
      <c r="Y320" s="6" t="str">
        <f>IF(ISNUMBER(AVERAGEIFS(data_select!AB:AB,data_select!$E:$E,'analysis backtest and others'!$B320)), AVERAGEIFS(data_select!AB:AB,data_select!$E:$E,'analysis backtest and others'!$B320), "")</f>
        <v/>
      </c>
      <c r="Z320" s="6">
        <f t="shared" si="576"/>
        <v>2.75</v>
      </c>
      <c r="AA320" s="6">
        <f t="shared" ref="AA320:AB320" si="733">E320</f>
        <v>2</v>
      </c>
      <c r="AB320" s="6">
        <f t="shared" si="733"/>
        <v>2.7969727750681166</v>
      </c>
      <c r="AC320" s="6">
        <f t="shared" si="578"/>
        <v>3</v>
      </c>
      <c r="AD320" s="6">
        <f t="shared" si="579"/>
        <v>2.5</v>
      </c>
      <c r="AE320" s="6">
        <f t="shared" si="580"/>
        <v>2.7785350229468131</v>
      </c>
      <c r="AF320" s="6">
        <f t="shared" si="581"/>
        <v>2.5</v>
      </c>
      <c r="AG320" s="6">
        <f t="shared" si="582"/>
        <v>2.6241413790933681</v>
      </c>
      <c r="AH320" s="6">
        <f t="shared" si="583"/>
        <v>2.5141487255446808</v>
      </c>
      <c r="AK320" s="6">
        <f t="shared" ref="AK320:AS320" si="734">IF(ISNUMBER(AVERAGE(Z315:Z320)), AVERAGE(Z315:Z320),AK319)</f>
        <v>2.6863445365090399</v>
      </c>
      <c r="AL320" s="6">
        <f t="shared" si="734"/>
        <v>1.9166666666666667</v>
      </c>
      <c r="AM320" s="6">
        <f t="shared" si="734"/>
        <v>2.2994954625113526</v>
      </c>
      <c r="AN320" s="6">
        <f t="shared" si="734"/>
        <v>3.3869928010896828</v>
      </c>
      <c r="AO320" s="6">
        <f t="shared" si="734"/>
        <v>3.0673589421808316</v>
      </c>
      <c r="AP320" s="6">
        <f t="shared" si="734"/>
        <v>3.2212452349658154</v>
      </c>
      <c r="AQ320" s="6">
        <f t="shared" si="734"/>
        <v>2.8036538530838615</v>
      </c>
      <c r="AR320" s="6">
        <f t="shared" si="734"/>
        <v>2.2322091746182724</v>
      </c>
      <c r="AS320" s="6">
        <f t="shared" si="734"/>
        <v>2.7794572670551472</v>
      </c>
      <c r="AV320" s="6">
        <v>2.3833333333333332E-3</v>
      </c>
      <c r="AW320" s="6">
        <v>3.3666666666666667E-3</v>
      </c>
      <c r="AX320" s="6">
        <v>2.383333480031169E-3</v>
      </c>
      <c r="AY320" s="6">
        <v>6.6725741910909742E-2</v>
      </c>
      <c r="AZ320" s="6">
        <v>-1.0900000000000021E-2</v>
      </c>
      <c r="BA320" s="6">
        <v>-2.1753875518815141E-4</v>
      </c>
      <c r="BB320" s="6">
        <v>2.3923444976077235E-3</v>
      </c>
      <c r="BD320" s="6">
        <f t="shared" si="620"/>
        <v>2.3833333333333332E-3</v>
      </c>
      <c r="BE320" s="6">
        <f t="shared" si="621"/>
        <v>2.4416666666666666E-3</v>
      </c>
      <c r="BF320" s="6">
        <f t="shared" si="622"/>
        <v>2.725E-3</v>
      </c>
      <c r="BG320" s="6">
        <f t="shared" si="623"/>
        <v>3.3666666666666667E-3</v>
      </c>
      <c r="BH320" s="6">
        <f t="shared" si="624"/>
        <v>3.225E-3</v>
      </c>
      <c r="BI320" s="6">
        <f t="shared" si="625"/>
        <v>3.3333333333333335E-3</v>
      </c>
      <c r="BJ320" s="6">
        <f t="array" ref="BJ320">PRODUCT(1+AW321)-1</f>
        <v>3.3000000000000806E-3</v>
      </c>
      <c r="BK320" s="6">
        <f t="array" ref="BK320">PRODUCT(1+AX321:AX323)-1</f>
        <v>6.9075088059160628E-3</v>
      </c>
      <c r="BL320" s="6">
        <f t="array" ref="BL320">PRODUCT(1+AX321:AX326)-1</f>
        <v>1.4233675040576044E-2</v>
      </c>
      <c r="BM320" s="6">
        <f t="array" ref="BM320">PRODUCT(1+AX321:AX332)-1</f>
        <v>2.9516871916850596E-2</v>
      </c>
      <c r="BN320" s="6">
        <f t="array" ref="BN320">PRODUCT(1+AY309:AY320)-1</f>
        <v>-0.10037477270044903</v>
      </c>
      <c r="BO320" s="6">
        <f t="array" ref="BO320">PRODUCT(1+AY312:AY320)-1</f>
        <v>-0.13111811876331081</v>
      </c>
      <c r="BP320" s="6">
        <f t="array" ref="BP320">PRODUCT(1+AY315:AY320)-1</f>
        <v>-0.14007959927170854</v>
      </c>
      <c r="BQ320" s="6">
        <f t="array" ref="BQ320">PRODUCT(1+AY318:AY320)-1</f>
        <v>-9.9407318383343157E-2</v>
      </c>
      <c r="BR320" s="6">
        <f t="array" ref="BR320">PRODUCT(1+AY320)-1</f>
        <v>6.6725741910909742E-2</v>
      </c>
      <c r="BS320" s="6">
        <f t="array" ref="BS320">PRODUCT(1+AY321)-1</f>
        <v>1.8262386115707185E-2</v>
      </c>
      <c r="BT320" s="6">
        <f t="array" ref="BT320">PRODUCT(1+AY321:AY323)-1</f>
        <v>-2.0449766648842127E-2</v>
      </c>
      <c r="BU320" s="6">
        <f t="array" ref="BU320">PRODUCT(1+AY321:AY326)-1</f>
        <v>0.15695027947011253</v>
      </c>
      <c r="BV320" s="6">
        <f t="array" ref="BV320">PRODUCT(1+AY321:AY329)-1</f>
        <v>0.22977361352902093</v>
      </c>
      <c r="BW320" s="6">
        <f t="array" ref="BW320">PRODUCT(1+AY321:AY332)-1</f>
        <v>0.22761651283797724</v>
      </c>
      <c r="BX320" s="6">
        <f t="array" ref="BX320">PRODUCT(1+AZ309:AZ320)-1</f>
        <v>3.0150750695716599E-2</v>
      </c>
      <c r="BY320" s="6">
        <f t="array" ref="BY320">PRODUCT(1+AZ312:AZ320)-1</f>
        <v>1.3713146745237381E-2</v>
      </c>
      <c r="BZ320" s="6">
        <f t="array" ref="BZ320">PRODUCT(1+AZ315:AZ320)-1</f>
        <v>2.9939927256271259E-2</v>
      </c>
      <c r="CA320" s="6">
        <f t="array" ref="CA320">PRODUCT(1+AZ318:AZ320)-1</f>
        <v>-1.3802513949999984E-2</v>
      </c>
      <c r="CB320" s="6">
        <f t="array" ref="CB320">PRODUCT(1+AZ320)-1</f>
        <v>-1.0900000000000021E-2</v>
      </c>
      <c r="CC320" s="6">
        <f t="array" ref="CC320">PRODUCT(1+AZ321)-1</f>
        <v>1.8699999999999939E-2</v>
      </c>
      <c r="CD320" s="6">
        <f t="array" ref="CD320">PRODUCT(1+AZ321:AZ323)-1</f>
        <v>3.3523348187999957E-2</v>
      </c>
      <c r="CE320" s="6">
        <f t="array" ref="CE320">PRODUCT(1+AZ321:AZ326)-1</f>
        <v>3.9214743466928548E-2</v>
      </c>
      <c r="CF320" s="6">
        <f t="array" ref="CF320">PRODUCT(1+AZ321:AZ329)-1</f>
        <v>3.9732978177318801E-2</v>
      </c>
      <c r="CG320" s="6">
        <f t="array" ref="CG320">PRODUCT(1+AZ321:AZ332)-1</f>
        <v>4.7341123959766307E-2</v>
      </c>
      <c r="CH320" s="6">
        <f t="array" ref="CH320">PRODUCT(1+BB309:BB320)-1</f>
        <v>0.14631210330488087</v>
      </c>
      <c r="CI320" s="6">
        <f t="array" ref="CI320">PRODUCT(1+BB312:BB320)-1</f>
        <v>0.14631210330488087</v>
      </c>
      <c r="CJ320" s="6">
        <f t="array" ref="CJ320">PRODUCT(1+BB315:BB320)-1</f>
        <v>9.6385542168673233E-3</v>
      </c>
      <c r="CK320" s="6">
        <f t="array" ref="CK320">PRODUCT(1+BB318:BB320)-1</f>
        <v>3.2019704433497553E-2</v>
      </c>
      <c r="CL320" s="6">
        <f t="array" ref="CL320">PRODUCT(1+BB320)-1</f>
        <v>2.3923444976077235E-3</v>
      </c>
      <c r="CM320" s="6">
        <f t="array" ref="CM320">PRODUCT(1+BB321)-1</f>
        <v>5.9665871121718395E-2</v>
      </c>
      <c r="CN320" s="6">
        <f t="array" ref="CN320">PRODUCT(1+BB321:BB323)-1</f>
        <v>0.15274463007159911</v>
      </c>
      <c r="CO320" s="6">
        <f t="array" ref="CO320">PRODUCT(1+BB321:BB326)-1</f>
        <v>0.19904534606205271</v>
      </c>
      <c r="CP320" s="6">
        <f t="array" ref="CP320">PRODUCT(1+BB321:BB329)-1</f>
        <v>0.21241050119331795</v>
      </c>
      <c r="CQ320" s="6">
        <f t="array" ref="CQ320">PRODUCT(1+BB321:BB332)-1</f>
        <v>0.23150357995226778</v>
      </c>
      <c r="CT320" s="6">
        <f t="shared" si="591"/>
        <v>3.5675445146545831E-2</v>
      </c>
      <c r="CU320" s="6">
        <f t="shared" si="720"/>
        <v>5.5746497849153663E-2</v>
      </c>
      <c r="CV320" s="6">
        <f t="shared" si="720"/>
        <v>4.8648540882943077E-2</v>
      </c>
      <c r="CW320" s="6">
        <f t="shared" si="720"/>
        <v>3.7004679596306607E-2</v>
      </c>
      <c r="CX320" s="6">
        <f t="shared" si="720"/>
        <v>-2.6972880894444735E-4</v>
      </c>
      <c r="CY320" s="6">
        <f t="shared" si="720"/>
        <v>2.3869378870617908E-3</v>
      </c>
      <c r="CZ320" s="6">
        <f t="shared" si="595"/>
        <v>1</v>
      </c>
      <c r="DA320" s="6">
        <f t="shared" si="611"/>
        <v>1</v>
      </c>
      <c r="DB320" s="6">
        <f t="shared" si="600"/>
        <v>5.5746497849153663E-2</v>
      </c>
      <c r="DC320" s="6">
        <f t="shared" si="601"/>
        <v>5.5746497849153663E-2</v>
      </c>
      <c r="DD320" s="6">
        <f t="shared" si="585"/>
        <v>3.5675445146545831E-2</v>
      </c>
      <c r="DE320" s="6">
        <f t="shared" si="596"/>
        <v>2.7170222946223523</v>
      </c>
      <c r="DF320" s="6">
        <f t="shared" si="597"/>
        <v>1.9739723278906847</v>
      </c>
      <c r="DG320" s="6">
        <f t="shared" si="592"/>
        <v>0.74304996673166768</v>
      </c>
      <c r="DJ320">
        <f t="shared" si="588"/>
        <v>2.9461431791458006</v>
      </c>
      <c r="DK320">
        <v>2.71</v>
      </c>
      <c r="DL320">
        <f t="shared" si="602"/>
        <v>3.02</v>
      </c>
      <c r="DM320">
        <f t="shared" si="603"/>
        <v>2.6241413790933681</v>
      </c>
    </row>
    <row r="321" spans="1:117" ht="15.75" customHeight="1" x14ac:dyDescent="0.25">
      <c r="A321" s="31">
        <v>22889</v>
      </c>
      <c r="B321" s="27" t="str">
        <f t="shared" si="575"/>
        <v>1962_8</v>
      </c>
      <c r="C321" s="6">
        <f>IF(ISNUMBER(AVERAGEIFS(data_select!F:F,data_select!$E:$E,'analysis backtest and others'!$B321)), AVERAGEIFS(data_select!F:F,data_select!$E:$E,'analysis backtest and others'!$B321), "")</f>
        <v>2.9999999999999996</v>
      </c>
      <c r="D321" s="6">
        <f>IF(ISNUMBER(AVERAGEIFS(data_select!G:G,data_select!$E:$E,'analysis backtest and others'!$B321)), AVERAGEIFS(data_select!G:G,data_select!$E:$E,'analysis backtest and others'!$B321), "")</f>
        <v>2</v>
      </c>
      <c r="E321" s="6">
        <f>IF(ISNUMBER(AVERAGEIFS(data_select!H:H,data_select!$E:$E,'analysis backtest and others'!$B321)), AVERAGEIFS(data_select!H:H,data_select!$E:$E,'analysis backtest and others'!$B321), "")</f>
        <v>2</v>
      </c>
      <c r="F321" s="6">
        <f>IF(ISNUMBER(AVERAGEIFS(data_select!I:I,data_select!$E:$E,'analysis backtest and others'!$B321)), AVERAGEIFS(data_select!I:I,data_select!$E:$E,'analysis backtest and others'!$B321), "")</f>
        <v>1</v>
      </c>
      <c r="G321" s="6">
        <f>IF(ISNUMBER(AVERAGEIFS(data_select!J:J,data_select!$E:$E,'analysis backtest and others'!$B321)), AVERAGEIFS(data_select!J:J,data_select!$E:$E,'analysis backtest and others'!$B321), "")</f>
        <v>20</v>
      </c>
      <c r="H321" s="6">
        <f>IF(ISNUMBER(AVERAGEIFS(data_select!K:K,data_select!$E:$E,'analysis backtest and others'!$B321)), AVERAGEIFS(data_select!K:K,data_select!$E:$E,'analysis backtest and others'!$B321), "")</f>
        <v>2.9999999999999991</v>
      </c>
      <c r="I321" s="6">
        <f>IF(ISNUMBER(AVERAGEIFS(data_select!L:L,data_select!$E:$E,'analysis backtest and others'!$B321)), AVERAGEIFS(data_select!L:L,data_select!$E:$E,'analysis backtest and others'!$B321), "")</f>
        <v>3.0000000000000004</v>
      </c>
      <c r="J321" s="6">
        <f>IF(ISNUMBER(AVERAGEIFS(data_select!M:M,data_select!$E:$E,'analysis backtest and others'!$B321)), AVERAGEIFS(data_select!M:M,data_select!$E:$E,'analysis backtest and others'!$B321), "")</f>
        <v>25</v>
      </c>
      <c r="K321" s="6">
        <f>IF(ISNUMBER(AVERAGEIFS(data_select!N:N,data_select!$E:$E,'analysis backtest and others'!$B321)), AVERAGEIFS(data_select!N:N,data_select!$E:$E,'analysis backtest and others'!$B321), "")</f>
        <v>4</v>
      </c>
      <c r="L321" s="6">
        <f>IF(ISNUMBER(AVERAGEIFS(data_select!O:O,data_select!$E:$E,'analysis backtest and others'!$B321)), AVERAGEIFS(data_select!O:O,data_select!$E:$E,'analysis backtest and others'!$B321), "")</f>
        <v>4</v>
      </c>
      <c r="M321" s="6">
        <f>IF(ISNUMBER(AVERAGEIFS(data_select!P:P,data_select!$E:$E,'analysis backtest and others'!$B321)), AVERAGEIFS(data_select!P:P,data_select!$E:$E,'analysis backtest and others'!$B321), "")</f>
        <v>25.915367695267207</v>
      </c>
      <c r="N321" s="6">
        <f>IF(ISNUMBER(AVERAGEIFS(data_select!Q:Q,data_select!$E:$E,'analysis backtest and others'!$B321)), AVERAGEIFS(data_select!Q:Q,data_select!$E:$E,'analysis backtest and others'!$B321), "")</f>
        <v>4</v>
      </c>
      <c r="O321" s="6">
        <f>IF(ISNUMBER(AVERAGEIFS(data_select!R:R,data_select!$E:$E,'analysis backtest and others'!$B321)), AVERAGEIFS(data_select!R:R,data_select!$E:$E,'analysis backtest and others'!$B321), "")</f>
        <v>4</v>
      </c>
      <c r="P321" s="6">
        <f>IF(ISNUMBER(AVERAGEIFS(data_select!S:S,data_select!$E:$E,'analysis backtest and others'!$B321)), AVERAGEIFS(data_select!S:S,data_select!$E:$E,'analysis backtest and others'!$B321), "")</f>
        <v>15.000000000000004</v>
      </c>
      <c r="Q321" s="6">
        <f>IF(ISNUMBER(AVERAGEIFS(data_select!T:T,data_select!$E:$E,'analysis backtest and others'!$B321)), AVERAGEIFS(data_select!T:T,data_select!$E:$E,'analysis backtest and others'!$B321), "")</f>
        <v>3.0000000000000004</v>
      </c>
      <c r="R321" s="6">
        <f>IF(ISNUMBER(AVERAGEIFS(data_select!U:U,data_select!$E:$E,'analysis backtest and others'!$B321)), AVERAGEIFS(data_select!U:U,data_select!$E:$E,'analysis backtest and others'!$B321), "")</f>
        <v>3.0000000000000004</v>
      </c>
      <c r="S321" s="6">
        <f>IF(ISNUMBER(AVERAGEIFS(data_select!V:V,data_select!$E:$E,'analysis backtest and others'!$B321)), AVERAGEIFS(data_select!V:V,data_select!$E:$E,'analysis backtest and others'!$B321), "")</f>
        <v>8.8271220918541005</v>
      </c>
      <c r="T321" s="6">
        <f>IF(ISNUMBER(AVERAGEIFS(data_select!W:W,data_select!$E:$E,'analysis backtest and others'!$B321)), AVERAGEIFS(data_select!W:W,data_select!$E:$E,'analysis backtest and others'!$B321), "")</f>
        <v>2</v>
      </c>
      <c r="U321" s="6">
        <f>IF(ISNUMBER(AVERAGEIFS(data_select!X:X,data_select!$E:$E,'analysis backtest and others'!$B321)), AVERAGEIFS(data_select!X:X,data_select!$E:$E,'analysis backtest and others'!$B321), "")</f>
        <v>2</v>
      </c>
      <c r="V321" s="6">
        <f>IF(ISNUMBER(AVERAGEIFS(data_select!Y:Y,data_select!$E:$E,'analysis backtest and others'!$B321)), AVERAGEIFS(data_select!Y:Y,data_select!$E:$E,'analysis backtest and others'!$B321), "")</f>
        <v>4.9999999999999991</v>
      </c>
      <c r="W321" s="6">
        <f>IF(ISNUMBER(AVERAGEIFS(data_select!Z:Z,data_select!$E:$E,'analysis backtest and others'!$B321)), AVERAGEIFS(data_select!Z:Z,data_select!$E:$E,'analysis backtest and others'!$B321), "")</f>
        <v>3</v>
      </c>
      <c r="X321" s="6">
        <f>IF(ISNUMBER(AVERAGEIFS(data_select!AA:AA,data_select!$E:$E,'analysis backtest and others'!$B321)), AVERAGEIFS(data_select!AA:AA,data_select!$E:$E,'analysis backtest and others'!$B321), "")</f>
        <v>3</v>
      </c>
      <c r="Y321" s="6" t="str">
        <f>IF(ISNUMBER(AVERAGEIFS(data_select!AB:AB,data_select!$E:$E,'analysis backtest and others'!$B321)), AVERAGEIFS(data_select!AB:AB,data_select!$E:$E,'analysis backtest and others'!$B321), "")</f>
        <v/>
      </c>
      <c r="Z321" s="6">
        <f t="shared" si="576"/>
        <v>2.5</v>
      </c>
      <c r="AA321" s="6">
        <f t="shared" ref="AA321:AB321" si="735">E321</f>
        <v>2</v>
      </c>
      <c r="AB321" s="6">
        <f t="shared" si="735"/>
        <v>1</v>
      </c>
      <c r="AC321" s="6">
        <f t="shared" si="578"/>
        <v>3</v>
      </c>
      <c r="AD321" s="6">
        <f t="shared" si="579"/>
        <v>4</v>
      </c>
      <c r="AE321" s="6">
        <f t="shared" si="580"/>
        <v>4</v>
      </c>
      <c r="AF321" s="6">
        <f t="shared" si="581"/>
        <v>3.0000000000000004</v>
      </c>
      <c r="AG321" s="6">
        <f t="shared" si="582"/>
        <v>2</v>
      </c>
      <c r="AH321" s="6">
        <f t="shared" si="583"/>
        <v>3</v>
      </c>
      <c r="AK321" s="6">
        <f t="shared" ref="AK321:AS321" si="736">IF(ISNUMBER(AVERAGE(Z316:Z321)), AVERAGE(Z316:Z321),AK320)</f>
        <v>2.6030112031757064</v>
      </c>
      <c r="AL321" s="6">
        <f t="shared" si="736"/>
        <v>1.9166666666666667</v>
      </c>
      <c r="AM321" s="6">
        <f t="shared" si="736"/>
        <v>2.1328287958446861</v>
      </c>
      <c r="AN321" s="6">
        <f t="shared" si="736"/>
        <v>3.3869928010896828</v>
      </c>
      <c r="AO321" s="6">
        <f t="shared" si="736"/>
        <v>3.2340256088474981</v>
      </c>
      <c r="AP321" s="6">
        <f t="shared" si="736"/>
        <v>3.3879119016324819</v>
      </c>
      <c r="AQ321" s="6">
        <f t="shared" si="736"/>
        <v>2.8943283359645045</v>
      </c>
      <c r="AR321" s="6">
        <f t="shared" si="736"/>
        <v>2.2322091746182724</v>
      </c>
      <c r="AS321" s="6">
        <f t="shared" si="736"/>
        <v>2.7794572670551472</v>
      </c>
      <c r="AV321" s="6">
        <v>2.3416666666666668E-3</v>
      </c>
      <c r="AW321" s="6">
        <v>3.3E-3</v>
      </c>
      <c r="AX321" s="6">
        <v>2.3416665851518914E-3</v>
      </c>
      <c r="AY321" s="6">
        <v>1.8262386115707185E-2</v>
      </c>
      <c r="AZ321" s="6">
        <v>1.8699999999999939E-2</v>
      </c>
      <c r="BA321" s="6">
        <v>8.2757430121371371E-3</v>
      </c>
      <c r="BB321" s="6">
        <v>5.9665871121718395E-2</v>
      </c>
      <c r="BD321" s="6">
        <f t="shared" si="620"/>
        <v>2.3416666666666668E-3</v>
      </c>
      <c r="BE321" s="6">
        <f t="shared" si="621"/>
        <v>2.4166666666666668E-3</v>
      </c>
      <c r="BF321" s="6">
        <f t="shared" si="622"/>
        <v>2.8250000000000003E-3</v>
      </c>
      <c r="BG321" s="6">
        <f t="shared" si="623"/>
        <v>3.3E-3</v>
      </c>
      <c r="BH321" s="6">
        <f t="shared" si="624"/>
        <v>3.2833333333333334E-3</v>
      </c>
      <c r="BI321" s="6">
        <f t="shared" si="625"/>
        <v>3.3499999999999997E-3</v>
      </c>
      <c r="BJ321" s="6">
        <f t="array" ref="BJ321">PRODUCT(1+AW322)-1</f>
        <v>3.2833333333333048E-3</v>
      </c>
      <c r="BK321" s="6">
        <f t="array" ref="BK321">PRODUCT(1+AX322:AX324)-1</f>
        <v>6.9493658803518876E-3</v>
      </c>
      <c r="BL321" s="6">
        <f t="array" ref="BL321">PRODUCT(1+AX322:AX327)-1</f>
        <v>1.4309565053960638E-2</v>
      </c>
      <c r="BM321" s="6">
        <f t="array" ref="BM321">PRODUCT(1+AX322:AX333)-1</f>
        <v>3.001330938540292E-2</v>
      </c>
      <c r="BN321" s="6">
        <f t="array" ref="BN321">PRODUCT(1+AY310:AY321)-1</f>
        <v>-0.10372590265758219</v>
      </c>
      <c r="BO321" s="6">
        <f t="array" ref="BO321">PRODUCT(1+AY313:AY321)-1</f>
        <v>-0.15074753511836592</v>
      </c>
      <c r="BP321" s="6">
        <f t="array" ref="BP321">PRODUCT(1+AY316:AY321)-1</f>
        <v>-0.14048489237038664</v>
      </c>
      <c r="BQ321" s="6">
        <f t="array" ref="BQ321">PRODUCT(1+AY319:AY321)-1</f>
        <v>4.3862961977070292E-4</v>
      </c>
      <c r="BR321" s="6">
        <f t="array" ref="BR321">PRODUCT(1+AY321)-1</f>
        <v>1.8262386115707185E-2</v>
      </c>
      <c r="BS321" s="6">
        <f t="array" ref="BS321">PRODUCT(1+AY322)-1</f>
        <v>-4.5272342539287025E-2</v>
      </c>
      <c r="BT321" s="6">
        <f t="array" ref="BT321">PRODUCT(1+AY322:AY324)-1</f>
        <v>6.2698221105718099E-2</v>
      </c>
      <c r="BU321" s="6">
        <f t="array" ref="BU321">PRODUCT(1+AY322:AY327)-1</f>
        <v>0.10649011085354898</v>
      </c>
      <c r="BV321" s="6">
        <f t="array" ref="BV321">PRODUCT(1+AY322:AY330)-1</f>
        <v>0.22819519510872666</v>
      </c>
      <c r="BW321" s="6">
        <f t="array" ref="BW321">PRODUCT(1+AY322:AY333)-1</f>
        <v>0.26758444185394192</v>
      </c>
      <c r="BX321" s="6">
        <f t="array" ref="BX321">PRODUCT(1+AZ310:AZ321)-1</f>
        <v>5.3417556448230208E-2</v>
      </c>
      <c r="BY321" s="6">
        <f t="array" ref="BY321">PRODUCT(1+AZ313:AZ321)-1</f>
        <v>3.4739060710794911E-2</v>
      </c>
      <c r="BZ321" s="6">
        <f t="array" ref="BZ321">PRODUCT(1+AZ316:AZ321)-1</f>
        <v>3.8503220722521547E-2</v>
      </c>
      <c r="CA321" s="6">
        <f t="array" ref="CA321">PRODUCT(1+AZ319:AZ321)-1</f>
        <v>3.919872500013355E-5</v>
      </c>
      <c r="CB321" s="6">
        <f t="array" ref="CB321">PRODUCT(1+AZ321)-1</f>
        <v>1.8699999999999939E-2</v>
      </c>
      <c r="CC321" s="6">
        <f t="array" ref="CC321">PRODUCT(1+AZ322)-1</f>
        <v>6.0999999999999943E-3</v>
      </c>
      <c r="CD321" s="6">
        <f t="array" ref="CD321">PRODUCT(1+AZ322:AZ324)-1</f>
        <v>1.6681797603999904E-2</v>
      </c>
      <c r="CE321" s="6">
        <f t="array" ref="CE321">PRODUCT(1+AZ322:AZ327)-1</f>
        <v>2.0954270405125985E-2</v>
      </c>
      <c r="CF321" s="6">
        <f t="array" ref="CF321">PRODUCT(1+AZ322:AZ330)-1</f>
        <v>2.2994369320827213E-2</v>
      </c>
      <c r="CG321" s="6">
        <f t="array" ref="CG321">PRODUCT(1+AZ322:AZ333)-1</f>
        <v>3.0274408874135572E-2</v>
      </c>
      <c r="CH321" s="6">
        <f t="array" ref="CH321">PRODUCT(1+BB310:BB321)-1</f>
        <v>0.21470781352593593</v>
      </c>
      <c r="CI321" s="6">
        <f t="array" ref="CI321">PRODUCT(1+BB313:BB321)-1</f>
        <v>0.1017369727047146</v>
      </c>
      <c r="CJ321" s="6">
        <f t="array" ref="CJ321">PRODUCT(1+BB316:BB321)-1</f>
        <v>9.3596059113300489E-2</v>
      </c>
      <c r="CK321" s="6">
        <f t="array" ref="CK321">PRODUCT(1+BB319:BB321)-1</f>
        <v>9.3596059113300489E-2</v>
      </c>
      <c r="CL321" s="6">
        <f t="array" ref="CL321">PRODUCT(1+BB321)-1</f>
        <v>5.9665871121718395E-2</v>
      </c>
      <c r="CM321" s="6">
        <f t="array" ref="CM321">PRODUCT(1+BB322)-1</f>
        <v>7.8828828828828801E-2</v>
      </c>
      <c r="CN321" s="6">
        <f t="array" ref="CN321">PRODUCT(1+BB322:BB324)-1</f>
        <v>7.207207207207178E-2</v>
      </c>
      <c r="CO321" s="6">
        <f t="array" ref="CO321">PRODUCT(1+BB322:BB327)-1</f>
        <v>0.13513513513513487</v>
      </c>
      <c r="CP321" s="6">
        <f t="array" ref="CP321">PRODUCT(1+BB322:BB330)-1</f>
        <v>0.15135135135135114</v>
      </c>
      <c r="CQ321" s="6">
        <f t="array" ref="CQ321">PRODUCT(1+BB322:BB333)-1</f>
        <v>0.16216216216216184</v>
      </c>
      <c r="CT321" s="6">
        <f t="shared" si="591"/>
        <v>1.8437431669424287E-2</v>
      </c>
      <c r="CU321" s="6">
        <f t="shared" si="720"/>
        <v>2.0376321754437023E-2</v>
      </c>
      <c r="CV321" s="6">
        <f t="shared" si="720"/>
        <v>2.2468376698952221E-2</v>
      </c>
      <c r="CW321" s="6">
        <f t="shared" si="720"/>
        <v>2.2534018781596134E-2</v>
      </c>
      <c r="CX321" s="6">
        <f t="shared" si="720"/>
        <v>2.8543015082748105E-2</v>
      </c>
      <c r="CY321" s="6">
        <f t="shared" si="720"/>
        <v>2.5271348399778494E-2</v>
      </c>
      <c r="CZ321" s="6">
        <f t="shared" si="595"/>
        <v>2</v>
      </c>
      <c r="DA321" s="6">
        <f t="shared" si="611"/>
        <v>1</v>
      </c>
      <c r="DB321" s="6">
        <f t="shared" si="600"/>
        <v>2.2468376698952221E-2</v>
      </c>
      <c r="DC321" s="6">
        <f t="shared" si="601"/>
        <v>2.0376321754437023E-2</v>
      </c>
      <c r="DD321" s="6">
        <f t="shared" si="585"/>
        <v>1.8437431669424287E-2</v>
      </c>
      <c r="DE321" s="6">
        <f t="shared" si="596"/>
        <v>2.7392419756451214</v>
      </c>
      <c r="DF321" s="6">
        <f t="shared" si="597"/>
        <v>1.9922418508468873</v>
      </c>
      <c r="DG321" s="6">
        <f t="shared" si="592"/>
        <v>0.74700012479823408</v>
      </c>
      <c r="DJ321">
        <f t="shared" si="588"/>
        <v>2.9461431791458006</v>
      </c>
      <c r="DK321">
        <v>2.93</v>
      </c>
      <c r="DL321">
        <f t="shared" si="602"/>
        <v>3.49</v>
      </c>
      <c r="DM321">
        <f t="shared" si="603"/>
        <v>2</v>
      </c>
    </row>
    <row r="322" spans="1:117" ht="15.75" customHeight="1" x14ac:dyDescent="0.25">
      <c r="A322" s="31">
        <v>22919</v>
      </c>
      <c r="B322" s="27" t="str">
        <f t="shared" si="575"/>
        <v>1962_9</v>
      </c>
      <c r="C322" s="6">
        <f>IF(ISNUMBER(AVERAGEIFS(data_select!F:F,data_select!$E:$E,'analysis backtest and others'!$B322)), AVERAGEIFS(data_select!F:F,data_select!$E:$E,'analysis backtest and others'!$B322), "")</f>
        <v>3.0000000000000004</v>
      </c>
      <c r="D322" s="6">
        <f>IF(ISNUMBER(AVERAGEIFS(data_select!G:G,data_select!$E:$E,'analysis backtest and others'!$B322)), AVERAGEIFS(data_select!G:G,data_select!$E:$E,'analysis backtest and others'!$B322), "")</f>
        <v>2.9999999999999996</v>
      </c>
      <c r="E322" s="6">
        <f>IF(ISNUMBER(AVERAGEIFS(data_select!H:H,data_select!$E:$E,'analysis backtest and others'!$B322)), AVERAGEIFS(data_select!H:H,data_select!$E:$E,'analysis backtest and others'!$B322), "")</f>
        <v>2</v>
      </c>
      <c r="F322" s="6">
        <f>IF(ISNUMBER(AVERAGEIFS(data_select!I:I,data_select!$E:$E,'analysis backtest and others'!$B322)), AVERAGEIFS(data_select!I:I,data_select!$E:$E,'analysis backtest and others'!$B322), "")</f>
        <v>2</v>
      </c>
      <c r="G322" s="6">
        <f>IF(ISNUMBER(AVERAGEIFS(data_select!J:J,data_select!$E:$E,'analysis backtest and others'!$B322)), AVERAGEIFS(data_select!J:J,data_select!$E:$E,'analysis backtest and others'!$B322), "")</f>
        <v>20.000000000000004</v>
      </c>
      <c r="H322" s="6">
        <f>IF(ISNUMBER(AVERAGEIFS(data_select!K:K,data_select!$E:$E,'analysis backtest and others'!$B322)), AVERAGEIFS(data_select!K:K,data_select!$E:$E,'analysis backtest and others'!$B322), "")</f>
        <v>3</v>
      </c>
      <c r="I322" s="6">
        <f>IF(ISNUMBER(AVERAGEIFS(data_select!L:L,data_select!$E:$E,'analysis backtest and others'!$B322)), AVERAGEIFS(data_select!L:L,data_select!$E:$E,'analysis backtest and others'!$B322), "")</f>
        <v>3.0000000000000009</v>
      </c>
      <c r="J322" s="6">
        <f>IF(ISNUMBER(AVERAGEIFS(data_select!M:M,data_select!$E:$E,'analysis backtest and others'!$B322)), AVERAGEIFS(data_select!M:M,data_select!$E:$E,'analysis backtest and others'!$B322), "")</f>
        <v>25.000000000000004</v>
      </c>
      <c r="K322" s="6">
        <f>IF(ISNUMBER(AVERAGEIFS(data_select!N:N,data_select!$E:$E,'analysis backtest and others'!$B322)), AVERAGEIFS(data_select!N:N,data_select!$E:$E,'analysis backtest and others'!$B322), "")</f>
        <v>3</v>
      </c>
      <c r="L322" s="6">
        <f>IF(ISNUMBER(AVERAGEIFS(data_select!O:O,data_select!$E:$E,'analysis backtest and others'!$B322)), AVERAGEIFS(data_select!O:O,data_select!$E:$E,'analysis backtest and others'!$B322), "")</f>
        <v>2.9999999999999996</v>
      </c>
      <c r="M322" s="6">
        <f>IF(ISNUMBER(AVERAGEIFS(data_select!P:P,data_select!$E:$E,'analysis backtest and others'!$B322)), AVERAGEIFS(data_select!P:P,data_select!$E:$E,'analysis backtest and others'!$B322), "")</f>
        <v>20</v>
      </c>
      <c r="N322" s="6">
        <f>IF(ISNUMBER(AVERAGEIFS(data_select!Q:Q,data_select!$E:$E,'analysis backtest and others'!$B322)), AVERAGEIFS(data_select!Q:Q,data_select!$E:$E,'analysis backtest and others'!$B322), "")</f>
        <v>2.9999999999999996</v>
      </c>
      <c r="O322" s="6">
        <f>IF(ISNUMBER(AVERAGEIFS(data_select!R:R,data_select!$E:$E,'analysis backtest and others'!$B322)), AVERAGEIFS(data_select!R:R,data_select!$E:$E,'analysis backtest and others'!$B322), "")</f>
        <v>3</v>
      </c>
      <c r="P322" s="6">
        <f>IF(ISNUMBER(AVERAGEIFS(data_select!S:S,data_select!$E:$E,'analysis backtest and others'!$B322)), AVERAGEIFS(data_select!S:S,data_select!$E:$E,'analysis backtest and others'!$B322), "")</f>
        <v>15</v>
      </c>
      <c r="Q322" s="6">
        <f>IF(ISNUMBER(AVERAGEIFS(data_select!T:T,data_select!$E:$E,'analysis backtest and others'!$B322)), AVERAGEIFS(data_select!T:T,data_select!$E:$E,'analysis backtest and others'!$B322), "")</f>
        <v>2.817443608055068</v>
      </c>
      <c r="R322" s="6">
        <f>IF(ISNUMBER(AVERAGEIFS(data_select!U:U,data_select!$E:$E,'analysis backtest and others'!$B322)), AVERAGEIFS(data_select!U:U,data_select!$E:$E,'analysis backtest and others'!$B322), "")</f>
        <v>2.9999999999999996</v>
      </c>
      <c r="S322" s="6">
        <f>IF(ISNUMBER(AVERAGEIFS(data_select!V:V,data_select!$E:$E,'analysis backtest and others'!$B322)), AVERAGEIFS(data_select!V:V,data_select!$E:$E,'analysis backtest and others'!$B322), "")</f>
        <v>10</v>
      </c>
      <c r="T322" s="6">
        <f>IF(ISNUMBER(AVERAGEIFS(data_select!W:W,data_select!$E:$E,'analysis backtest and others'!$B322)), AVERAGEIFS(data_select!W:W,data_select!$E:$E,'analysis backtest and others'!$B322), "")</f>
        <v>2</v>
      </c>
      <c r="U322" s="6">
        <f>IF(ISNUMBER(AVERAGEIFS(data_select!X:X,data_select!$E:$E,'analysis backtest and others'!$B322)), AVERAGEIFS(data_select!X:X,data_select!$E:$E,'analysis backtest and others'!$B322), "")</f>
        <v>2.1648753030110477</v>
      </c>
      <c r="V322" s="6">
        <f>IF(ISNUMBER(AVERAGEIFS(data_select!Y:Y,data_select!$E:$E,'analysis backtest and others'!$B322)), AVERAGEIFS(data_select!Y:Y,data_select!$E:$E,'analysis backtest and others'!$B322), "")</f>
        <v>10</v>
      </c>
      <c r="W322" s="6">
        <f>IF(ISNUMBER(AVERAGEIFS(data_select!Z:Z,data_select!$E:$E,'analysis backtest and others'!$B322)), AVERAGEIFS(data_select!Z:Z,data_select!$E:$E,'analysis backtest and others'!$B322), "")</f>
        <v>3</v>
      </c>
      <c r="X322" s="6">
        <f>IF(ISNUMBER(AVERAGEIFS(data_select!AA:AA,data_select!$E:$E,'analysis backtest and others'!$B322)), AVERAGEIFS(data_select!AA:AA,data_select!$E:$E,'analysis backtest and others'!$B322), "")</f>
        <v>3</v>
      </c>
      <c r="Y322" s="6" t="str">
        <f>IF(ISNUMBER(AVERAGEIFS(data_select!AB:AB,data_select!$E:$E,'analysis backtest and others'!$B322)), AVERAGEIFS(data_select!AB:AB,data_select!$E:$E,'analysis backtest and others'!$B322), "")</f>
        <v/>
      </c>
      <c r="Z322" s="6">
        <f t="shared" si="576"/>
        <v>3</v>
      </c>
      <c r="AA322" s="6">
        <f t="shared" ref="AA322:AB322" si="737">E322</f>
        <v>2</v>
      </c>
      <c r="AB322" s="6">
        <f t="shared" si="737"/>
        <v>2</v>
      </c>
      <c r="AC322" s="6">
        <f t="shared" si="578"/>
        <v>3.0000000000000004</v>
      </c>
      <c r="AD322" s="6">
        <f t="shared" si="579"/>
        <v>3</v>
      </c>
      <c r="AE322" s="6">
        <f t="shared" si="580"/>
        <v>3</v>
      </c>
      <c r="AF322" s="6">
        <f t="shared" si="581"/>
        <v>2.9087218040275338</v>
      </c>
      <c r="AG322" s="6">
        <f t="shared" si="582"/>
        <v>2.0824376515055238</v>
      </c>
      <c r="AH322" s="6">
        <f t="shared" si="583"/>
        <v>3</v>
      </c>
      <c r="AK322" s="6">
        <f t="shared" ref="AK322:AS322" si="738">IF(ISNUMBER(AVERAGE(Z317:Z322)), AVERAGE(Z317:Z322),AK321)</f>
        <v>2.6863445365090399</v>
      </c>
      <c r="AL322" s="6">
        <f t="shared" si="738"/>
        <v>1.9166666666666667</v>
      </c>
      <c r="AM322" s="6">
        <f t="shared" si="738"/>
        <v>2.1328287958446861</v>
      </c>
      <c r="AN322" s="6">
        <f t="shared" si="738"/>
        <v>3.3333333333333335</v>
      </c>
      <c r="AO322" s="6">
        <f t="shared" si="738"/>
        <v>3.2340256088474981</v>
      </c>
      <c r="AP322" s="6">
        <f t="shared" si="738"/>
        <v>3.3879119016324819</v>
      </c>
      <c r="AQ322" s="6">
        <f t="shared" si="738"/>
        <v>2.8597869673379219</v>
      </c>
      <c r="AR322" s="6">
        <f t="shared" si="738"/>
        <v>2.2459487832025262</v>
      </c>
      <c r="AS322" s="6">
        <f t="shared" si="738"/>
        <v>2.7866125321961128</v>
      </c>
      <c r="AV322" s="6">
        <v>2.2833333333333334E-3</v>
      </c>
      <c r="AW322" s="6">
        <v>3.2833333333333334E-3</v>
      </c>
      <c r="AX322" s="6">
        <v>2.2833333670375655E-3</v>
      </c>
      <c r="AY322" s="6">
        <v>-4.5272342539287025E-2</v>
      </c>
      <c r="AZ322" s="6">
        <v>6.0999999999999943E-3</v>
      </c>
      <c r="BA322" s="6">
        <v>3.9205000519213044E-3</v>
      </c>
      <c r="BB322" s="6">
        <v>7.8828828828828801E-2</v>
      </c>
      <c r="BD322" s="6">
        <f t="shared" si="620"/>
        <v>2.2833333333333334E-3</v>
      </c>
      <c r="BE322" s="6">
        <f t="shared" si="621"/>
        <v>2.4250000000000001E-3</v>
      </c>
      <c r="BF322" s="6">
        <f t="shared" si="622"/>
        <v>2.8083333333333333E-3</v>
      </c>
      <c r="BG322" s="6">
        <f t="shared" si="623"/>
        <v>3.2833333333333334E-3</v>
      </c>
      <c r="BH322" s="6">
        <f t="shared" si="624"/>
        <v>3.2916666666666667E-3</v>
      </c>
      <c r="BI322" s="6">
        <f t="shared" si="625"/>
        <v>3.391666666666667E-3</v>
      </c>
      <c r="BJ322" s="6">
        <f t="array" ref="BJ322">PRODUCT(1+AW323)-1</f>
        <v>3.266666666666751E-3</v>
      </c>
      <c r="BK322" s="6">
        <f t="array" ref="BK322">PRODUCT(1+AX323:AX325)-1</f>
        <v>7.1000641002707532E-3</v>
      </c>
      <c r="BL322" s="6">
        <f t="array" ref="BL322">PRODUCT(1+AX323:AX328)-1</f>
        <v>1.4452931399872471E-2</v>
      </c>
      <c r="BM322" s="6">
        <f t="array" ref="BM322">PRODUCT(1+AX323:AX334)-1</f>
        <v>3.0552834357255643E-2</v>
      </c>
      <c r="BN322" s="6">
        <f t="array" ref="BN322">PRODUCT(1+AY311:AY322)-1</f>
        <v>-0.12925246054585471</v>
      </c>
      <c r="BO322" s="6">
        <f t="array" ref="BO322">PRODUCT(1+AY314:AY322)-1</f>
        <v>-0.19369635795931006</v>
      </c>
      <c r="BP322" s="6">
        <f t="array" ref="BP322">PRODUCT(1+AY317:AY322)-1</f>
        <v>-0.17657020961875847</v>
      </c>
      <c r="BQ322" s="6">
        <f t="array" ref="BQ322">PRODUCT(1+AY320:AY322)-1</f>
        <v>3.7031577530559634E-2</v>
      </c>
      <c r="BR322" s="6">
        <f t="array" ref="BR322">PRODUCT(1+AY322)-1</f>
        <v>-4.5272342539287025E-2</v>
      </c>
      <c r="BS322" s="6">
        <f t="array" ref="BS322">PRODUCT(1+AY323)-1</f>
        <v>7.5984878866688366E-3</v>
      </c>
      <c r="BT322" s="6">
        <f t="array" ref="BT322">PRODUCT(1+AY323:AY325)-1</f>
        <v>0.13128554005666371</v>
      </c>
      <c r="BU322" s="6">
        <f t="array" ref="BU322">PRODUCT(1+AY323:AY328)-1</f>
        <v>0.20329072632135126</v>
      </c>
      <c r="BV322" s="6">
        <f t="array" ref="BV322">PRODUCT(1+AY323:AY331)-1</f>
        <v>0.26378173960216533</v>
      </c>
      <c r="BW322" s="6">
        <f t="array" ref="BW322">PRODUCT(1+AY323:AY334)-1</f>
        <v>0.31641192110177574</v>
      </c>
      <c r="BX322" s="6">
        <f t="array" ref="BX322">PRODUCT(1+AZ311:AZ322)-1</f>
        <v>4.6345545999174842E-2</v>
      </c>
      <c r="BY322" s="6">
        <f t="array" ref="BY322">PRODUCT(1+AZ314:AZ322)-1</f>
        <v>5.412208280794939E-2</v>
      </c>
      <c r="BZ322" s="6">
        <f t="array" ref="BZ322">PRODUCT(1+AZ317:AZ322)-1</f>
        <v>1.9055974221134031E-2</v>
      </c>
      <c r="CA322" s="6">
        <f t="array" ref="CA322">PRODUCT(1+AZ320:AZ322)-1</f>
        <v>1.3742506637000051E-2</v>
      </c>
      <c r="CB322" s="6">
        <f t="array" ref="CB322">PRODUCT(1+AZ322)-1</f>
        <v>6.0999999999999943E-3</v>
      </c>
      <c r="CC322" s="6">
        <f t="array" ref="CC322">PRODUCT(1+AZ323)-1</f>
        <v>8.3999999999999631E-3</v>
      </c>
      <c r="CD322" s="6">
        <f t="array" ref="CD322">PRODUCT(1+AZ323:AZ325)-1</f>
        <v>1.4054451740000085E-2</v>
      </c>
      <c r="CE322" s="6">
        <f t="array" ref="CE322">PRODUCT(1+AZ323:AZ328)-1</f>
        <v>1.5677496519720613E-2</v>
      </c>
      <c r="CF322" s="6">
        <f t="array" ref="CF322">PRODUCT(1+AZ323:AZ331)-1</f>
        <v>1.8723843179144328E-2</v>
      </c>
      <c r="CG322" s="6">
        <f t="array" ref="CG322">PRODUCT(1+AZ323:AZ334)-1</f>
        <v>2.4437450191517218E-2</v>
      </c>
      <c r="CH322" s="6">
        <f t="array" ref="CH322">PRODUCT(1+BB311:BB322)-1</f>
        <v>0.31046180783541288</v>
      </c>
      <c r="CI322" s="6">
        <f t="array" ref="CI322">PRODUCT(1+BB314:BB322)-1</f>
        <v>0.14319809069212375</v>
      </c>
      <c r="CJ322" s="6">
        <f t="array" ref="CJ322">PRODUCT(1+BB317:BB322)-1</f>
        <v>0.17980295566502469</v>
      </c>
      <c r="CK322" s="6">
        <f t="array" ref="CK322">PRODUCT(1+BB320:BB322)-1</f>
        <v>0.14593301435406691</v>
      </c>
      <c r="CL322" s="6">
        <f t="array" ref="CL322">PRODUCT(1+BB322)-1</f>
        <v>7.8828828828828801E-2</v>
      </c>
      <c r="CM322" s="6">
        <f t="array" ref="CM322">PRODUCT(1+BB323)-1</f>
        <v>8.3507306889352151E-3</v>
      </c>
      <c r="CN322" s="6">
        <f t="array" ref="CN322">PRODUCT(1+BB323:BB325)-1</f>
        <v>6.2630480167014113E-3</v>
      </c>
      <c r="CO322" s="6">
        <f t="array" ref="CO322">PRODUCT(1+BB323:BB328)-1</f>
        <v>5.8037578288100189E-2</v>
      </c>
      <c r="CP322" s="6">
        <f t="array" ref="CP322">PRODUCT(1+BB323:BB331)-1</f>
        <v>6.7223382045929148E-2</v>
      </c>
      <c r="CQ322" s="6">
        <f t="array" ref="CQ322">PRODUCT(1+BB323:BB334)-1</f>
        <v>7.9749478079331748E-2</v>
      </c>
      <c r="CT322" s="6">
        <f t="shared" si="591"/>
        <v>-2.4723405523572217E-2</v>
      </c>
      <c r="CU322" s="6">
        <f t="shared" si="720"/>
        <v>-3.3930049716952529E-2</v>
      </c>
      <c r="CV322" s="6">
        <f t="shared" si="720"/>
        <v>-2.5156374021582391E-2</v>
      </c>
      <c r="CW322" s="6">
        <f t="shared" si="720"/>
        <v>-1.7450522640689338E-2</v>
      </c>
      <c r="CX322" s="6">
        <f t="shared" si="720"/>
        <v>3.3664864878346544E-2</v>
      </c>
      <c r="CY322" s="6">
        <f t="shared" si="720"/>
        <v>3.2901531551754064E-2</v>
      </c>
      <c r="CZ322" s="6">
        <f t="shared" si="595"/>
        <v>1</v>
      </c>
      <c r="DA322" s="6">
        <f t="shared" si="611"/>
        <v>1</v>
      </c>
      <c r="DB322" s="6">
        <f t="shared" si="600"/>
        <v>-3.3930049716952529E-2</v>
      </c>
      <c r="DC322" s="6">
        <f t="shared" si="601"/>
        <v>-3.3930049716952529E-2</v>
      </c>
      <c r="DD322" s="6">
        <f t="shared" si="585"/>
        <v>-2.4723405523572217E-2</v>
      </c>
      <c r="DE322" s="6">
        <f t="shared" si="596"/>
        <v>2.7047229405551496</v>
      </c>
      <c r="DF322" s="6">
        <f t="shared" si="597"/>
        <v>1.9672076892736405</v>
      </c>
      <c r="DG322" s="6">
        <f t="shared" si="592"/>
        <v>0.73751525128150908</v>
      </c>
      <c r="DJ322">
        <f t="shared" ref="DJ322:DJ385" si="739">AVERAGE(AG:AG)</f>
        <v>2.9461431791458006</v>
      </c>
      <c r="DK322">
        <v>2.9</v>
      </c>
      <c r="DL322">
        <f t="shared" si="602"/>
        <v>3.48</v>
      </c>
      <c r="DM322">
        <f t="shared" si="603"/>
        <v>2.0824376515055238</v>
      </c>
    </row>
    <row r="323" spans="1:117" ht="15.75" customHeight="1" x14ac:dyDescent="0.25">
      <c r="A323" s="31">
        <v>22950</v>
      </c>
      <c r="B323" s="27" t="str">
        <f t="shared" si="575"/>
        <v>1962_10</v>
      </c>
      <c r="C323" s="6">
        <f>IF(ISNUMBER(AVERAGEIFS(data_select!F:F,data_select!$E:$E,'analysis backtest and others'!$B323)), AVERAGEIFS(data_select!F:F,data_select!$E:$E,'analysis backtest and others'!$B323), "")</f>
        <v>2.1605451973916034</v>
      </c>
      <c r="D323" s="6">
        <f>IF(ISNUMBER(AVERAGEIFS(data_select!G:G,data_select!$E:$E,'analysis backtest and others'!$B323)), AVERAGEIFS(data_select!G:G,data_select!$E:$E,'analysis backtest and others'!$B323), "")</f>
        <v>2</v>
      </c>
      <c r="E323" s="6">
        <f>IF(ISNUMBER(AVERAGEIFS(data_select!H:H,data_select!$E:$E,'analysis backtest and others'!$B323)), AVERAGEIFS(data_select!H:H,data_select!$E:$E,'analysis backtest and others'!$B323), "")</f>
        <v>2</v>
      </c>
      <c r="F323" s="6">
        <f>IF(ISNUMBER(AVERAGEIFS(data_select!I:I,data_select!$E:$E,'analysis backtest and others'!$B323)), AVERAGEIFS(data_select!I:I,data_select!$E:$E,'analysis backtest and others'!$B323), "")</f>
        <v>3.5</v>
      </c>
      <c r="G323" s="6">
        <f>IF(ISNUMBER(AVERAGEIFS(data_select!J:J,data_select!$E:$E,'analysis backtest and others'!$B323)), AVERAGEIFS(data_select!J:J,data_select!$E:$E,'analysis backtest and others'!$B323), "")</f>
        <v>20</v>
      </c>
      <c r="H323" s="6">
        <f>IF(ISNUMBER(AVERAGEIFS(data_select!K:K,data_select!$E:$E,'analysis backtest and others'!$B323)), AVERAGEIFS(data_select!K:K,data_select!$E:$E,'analysis backtest and others'!$B323), "")</f>
        <v>3.1392407070332702</v>
      </c>
      <c r="I323" s="6">
        <f>IF(ISNUMBER(AVERAGEIFS(data_select!L:L,data_select!$E:$E,'analysis backtest and others'!$B323)), AVERAGEIFS(data_select!L:L,data_select!$E:$E,'analysis backtest and others'!$B323), "")</f>
        <v>3</v>
      </c>
      <c r="J323" s="6">
        <f>IF(ISNUMBER(AVERAGEIFS(data_select!M:M,data_select!$E:$E,'analysis backtest and others'!$B323)), AVERAGEIFS(data_select!M:M,data_select!$E:$E,'analysis backtest and others'!$B323), "")</f>
        <v>18.501369925508563</v>
      </c>
      <c r="K323" s="6">
        <f>IF(ISNUMBER(AVERAGEIFS(data_select!N:N,data_select!$E:$E,'analysis backtest and others'!$B323)), AVERAGEIFS(data_select!N:N,data_select!$E:$E,'analysis backtest and others'!$B323), "")</f>
        <v>2</v>
      </c>
      <c r="L323" s="6">
        <f>IF(ISNUMBER(AVERAGEIFS(data_select!O:O,data_select!$E:$E,'analysis backtest and others'!$B323)), AVERAGEIFS(data_select!O:O,data_select!$E:$E,'analysis backtest and others'!$B323), "")</f>
        <v>2</v>
      </c>
      <c r="M323" s="6">
        <f>IF(ISNUMBER(AVERAGEIFS(data_select!P:P,data_select!$E:$E,'analysis backtest and others'!$B323)), AVERAGEIFS(data_select!P:P,data_select!$E:$E,'analysis backtest and others'!$B323), "")</f>
        <v>22.338784993889945</v>
      </c>
      <c r="N323" s="6">
        <f>IF(ISNUMBER(AVERAGEIFS(data_select!Q:Q,data_select!$E:$E,'analysis backtest and others'!$B323)), AVERAGEIFS(data_select!Q:Q,data_select!$E:$E,'analysis backtest and others'!$B323), "")</f>
        <v>2.2057656227330753</v>
      </c>
      <c r="O323" s="6">
        <f>IF(ISNUMBER(AVERAGEIFS(data_select!R:R,data_select!$E:$E,'analysis backtest and others'!$B323)), AVERAGEIFS(data_select!R:R,data_select!$E:$E,'analysis backtest and others'!$B323), "")</f>
        <v>2.2045231449987677</v>
      </c>
      <c r="P323" s="6">
        <f>IF(ISNUMBER(AVERAGEIFS(data_select!S:S,data_select!$E:$E,'analysis backtest and others'!$B323)), AVERAGEIFS(data_select!S:S,data_select!$E:$E,'analysis backtest and others'!$B323), "")</f>
        <v>17.213712858413526</v>
      </c>
      <c r="Q323" s="6">
        <f>IF(ISNUMBER(AVERAGEIFS(data_select!T:T,data_select!$E:$E,'analysis backtest and others'!$B323)), AVERAGEIFS(data_select!T:T,data_select!$E:$E,'analysis backtest and others'!$B323), "")</f>
        <v>2.3236900420302207</v>
      </c>
      <c r="R323" s="6">
        <f>IF(ISNUMBER(AVERAGEIFS(data_select!U:U,data_select!$E:$E,'analysis backtest and others'!$B323)), AVERAGEIFS(data_select!U:U,data_select!$E:$E,'analysis backtest and others'!$B323), "")</f>
        <v>2.3062608988360331</v>
      </c>
      <c r="S323" s="6">
        <f>IF(ISNUMBER(AVERAGEIFS(data_select!V:V,data_select!$E:$E,'analysis backtest and others'!$B323)), AVERAGEIFS(data_select!V:V,data_select!$E:$E,'analysis backtest and others'!$B323), "")</f>
        <v>12.153369738451469</v>
      </c>
      <c r="T323" s="6">
        <f>IF(ISNUMBER(AVERAGEIFS(data_select!W:W,data_select!$E:$E,'analysis backtest and others'!$B323)), AVERAGEIFS(data_select!W:W,data_select!$E:$E,'analysis backtest and others'!$B323), "")</f>
        <v>1.9650694754642353</v>
      </c>
      <c r="U323" s="6">
        <f>IF(ISNUMBER(AVERAGEIFS(data_select!X:X,data_select!$E:$E,'analysis backtest and others'!$B323)), AVERAGEIFS(data_select!X:X,data_select!$E:$E,'analysis backtest and others'!$B323), "")</f>
        <v>2.0339380412753503</v>
      </c>
      <c r="V323" s="6">
        <f>IF(ISNUMBER(AVERAGEIFS(data_select!Y:Y,data_select!$E:$E,'analysis backtest and others'!$B323)), AVERAGEIFS(data_select!Y:Y,data_select!$E:$E,'analysis backtest and others'!$B323), "")</f>
        <v>10</v>
      </c>
      <c r="W323" s="6">
        <f>IF(ISNUMBER(AVERAGEIFS(data_select!Z:Z,data_select!$E:$E,'analysis backtest and others'!$B323)), AVERAGEIFS(data_select!Z:Z,data_select!$E:$E,'analysis backtest and others'!$B323), "")</f>
        <v>2.864332236639898</v>
      </c>
      <c r="X323" s="6">
        <f>IF(ISNUMBER(AVERAGEIFS(data_select!AA:AA,data_select!$E:$E,'analysis backtest and others'!$B323)), AVERAGEIFS(data_select!AA:AA,data_select!$E:$E,'analysis backtest and others'!$B323), "")</f>
        <v>2.8474557247396843</v>
      </c>
      <c r="Y323" s="6" t="str">
        <f>IF(ISNUMBER(AVERAGEIFS(data_select!AB:AB,data_select!$E:$E,'analysis backtest and others'!$B323)), AVERAGEIFS(data_select!AB:AB,data_select!$E:$E,'analysis backtest and others'!$B323), "")</f>
        <v/>
      </c>
      <c r="Z323" s="6">
        <f t="shared" si="576"/>
        <v>2.0802725986958017</v>
      </c>
      <c r="AA323" s="6">
        <f t="shared" ref="AA323:AB323" si="740">E323</f>
        <v>2</v>
      </c>
      <c r="AB323" s="6">
        <f t="shared" si="740"/>
        <v>3.5</v>
      </c>
      <c r="AC323" s="6">
        <f t="shared" si="578"/>
        <v>3.0696203535166351</v>
      </c>
      <c r="AD323" s="6">
        <f t="shared" si="579"/>
        <v>2</v>
      </c>
      <c r="AE323" s="6">
        <f t="shared" si="580"/>
        <v>2.2051443838659215</v>
      </c>
      <c r="AF323" s="6">
        <f t="shared" si="581"/>
        <v>2.3149754704331267</v>
      </c>
      <c r="AG323" s="6">
        <f t="shared" si="582"/>
        <v>1.9995037583697928</v>
      </c>
      <c r="AH323" s="6">
        <f t="shared" si="583"/>
        <v>2.8558939806897912</v>
      </c>
      <c r="AK323" s="6">
        <f t="shared" ref="AK323:AS323" si="741">IF(ISNUMBER(AVERAGE(Z318:Z323)), AVERAGE(Z318:Z323),AK322)</f>
        <v>2.6163899696250068</v>
      </c>
      <c r="AL323" s="6">
        <f t="shared" si="741"/>
        <v>1.9166666666666667</v>
      </c>
      <c r="AM323" s="6">
        <f t="shared" si="741"/>
        <v>2.3828287958446861</v>
      </c>
      <c r="AN323" s="6">
        <f t="shared" si="741"/>
        <v>3.178270058919439</v>
      </c>
      <c r="AO323" s="6">
        <f t="shared" si="741"/>
        <v>2.9006922755141651</v>
      </c>
      <c r="AP323" s="6">
        <f t="shared" si="741"/>
        <v>3.1493365738053343</v>
      </c>
      <c r="AQ323" s="6">
        <f t="shared" si="741"/>
        <v>2.7456162124101104</v>
      </c>
      <c r="AR323" s="6">
        <f t="shared" si="741"/>
        <v>2.2458660762641585</v>
      </c>
      <c r="AS323" s="6">
        <f t="shared" si="741"/>
        <v>2.762594862311079</v>
      </c>
      <c r="AV323" s="6">
        <v>2.2666666666666668E-3</v>
      </c>
      <c r="AW323" s="6">
        <v>3.2666666666666664E-3</v>
      </c>
      <c r="AX323" s="6">
        <v>2.2666665959549803E-3</v>
      </c>
      <c r="AY323" s="6">
        <v>7.5984878866688366E-3</v>
      </c>
      <c r="AZ323" s="6">
        <v>8.3999999999999631E-3</v>
      </c>
      <c r="BA323" s="6">
        <v>5.0948429561066266E-3</v>
      </c>
      <c r="BB323" s="6">
        <v>8.3507306889352151E-3</v>
      </c>
      <c r="BD323" s="6">
        <f t="shared" si="620"/>
        <v>2.2666666666666668E-3</v>
      </c>
      <c r="BE323" s="6">
        <f t="shared" si="621"/>
        <v>2.4166666666666668E-3</v>
      </c>
      <c r="BF323" s="6">
        <f t="shared" si="622"/>
        <v>2.8999999999999998E-3</v>
      </c>
      <c r="BG323" s="6">
        <f t="shared" si="623"/>
        <v>3.2666666666666664E-3</v>
      </c>
      <c r="BH323" s="6">
        <f t="shared" si="624"/>
        <v>3.2916666666666667E-3</v>
      </c>
      <c r="BI323" s="6">
        <f t="shared" si="625"/>
        <v>3.4583333333333337E-3</v>
      </c>
      <c r="BJ323" s="6">
        <f t="array" ref="BJ323">PRODUCT(1+AW324)-1</f>
        <v>3.266666666666751E-3</v>
      </c>
      <c r="BK323" s="6">
        <f t="array" ref="BK323">PRODUCT(1+AX324:AX326)-1</f>
        <v>7.2759078372035546E-3</v>
      </c>
      <c r="BL323" s="6">
        <f t="array" ref="BL323">PRODUCT(1+AX324:AX329)-1</f>
        <v>1.460475518151072E-2</v>
      </c>
      <c r="BM323" s="6">
        <f t="array" ref="BM323">PRODUCT(1+AX324:AX335)-1</f>
        <v>3.1204042063092574E-2</v>
      </c>
      <c r="BN323" s="6">
        <f t="array" ref="BN323">PRODUCT(1+AY312:AY323)-1</f>
        <v>-0.14888655048000798</v>
      </c>
      <c r="BO323" s="6">
        <f t="array" ref="BO323">PRODUCT(1+AY315:AY323)-1</f>
        <v>-0.15766477080318086</v>
      </c>
      <c r="BP323" s="6">
        <f t="array" ref="BP323">PRODUCT(1+AY318:AY323)-1</f>
        <v>-0.11782422856805863</v>
      </c>
      <c r="BQ323" s="6">
        <f t="array" ref="BQ323">PRODUCT(1+AY321:AY323)-1</f>
        <v>-2.0449766648842127E-2</v>
      </c>
      <c r="BR323" s="6">
        <f t="array" ref="BR323">PRODUCT(1+AY323)-1</f>
        <v>7.5984878866688366E-3</v>
      </c>
      <c r="BS323" s="6">
        <f t="array" ref="BS323">PRODUCT(1+AY324)-1</f>
        <v>0.10469641014939457</v>
      </c>
      <c r="BT323" s="6">
        <f t="array" ref="BT323">PRODUCT(1+AY324:AY326)-1</f>
        <v>0.18110357190365622</v>
      </c>
      <c r="BU323" s="6">
        <f t="array" ref="BU323">PRODUCT(1+AY324:AY329)-1</f>
        <v>0.25544721613900179</v>
      </c>
      <c r="BV323" s="6">
        <f t="array" ref="BV323">PRODUCT(1+AY324:AY332)-1</f>
        <v>0.25324508232533915</v>
      </c>
      <c r="BW323" s="6">
        <f t="array" ref="BW323">PRODUCT(1+AY324:AY335)-1</f>
        <v>0.3520377273780031</v>
      </c>
      <c r="BX323" s="6">
        <f t="array" ref="BX323">PRODUCT(1+AZ312:AZ323)-1</f>
        <v>4.7696205526331026E-2</v>
      </c>
      <c r="BY323" s="6">
        <f t="array" ref="BY323">PRODUCT(1+AZ315:AZ323)-1</f>
        <v>6.4466962050406806E-2</v>
      </c>
      <c r="BZ323" s="6">
        <f t="array" ref="BZ323">PRODUCT(1+AZ318:AZ323)-1</f>
        <v>1.9258127756984322E-2</v>
      </c>
      <c r="CA323" s="6">
        <f t="array" ref="CA323">PRODUCT(1+AZ321:AZ323)-1</f>
        <v>3.3523348187999957E-2</v>
      </c>
      <c r="CB323" s="6">
        <f t="array" ref="CB323">PRODUCT(1+AZ323)-1</f>
        <v>8.3999999999999631E-3</v>
      </c>
      <c r="CC323" s="6">
        <f t="array" ref="CC323">PRODUCT(1+AZ324)-1</f>
        <v>2.0999999999999908E-3</v>
      </c>
      <c r="CD323" s="6">
        <f t="array" ref="CD323">PRODUCT(1+AZ324:AZ326)-1</f>
        <v>5.5067892650000339E-3</v>
      </c>
      <c r="CE323" s="6">
        <f t="array" ref="CE323">PRODUCT(1+AZ324:AZ329)-1</f>
        <v>6.0082145219126915E-3</v>
      </c>
      <c r="CF323" s="6">
        <f t="array" ref="CF323">PRODUCT(1+AZ324:AZ332)-1</f>
        <v>1.3369582599166652E-2</v>
      </c>
      <c r="CG323" s="6">
        <f t="array" ref="CG323">PRODUCT(1+AZ324:AZ335)-1</f>
        <v>1.3262507755869901E-2</v>
      </c>
      <c r="CH323" s="6">
        <f t="array" ref="CH323">PRODUCT(1+BB312:BB323)-1</f>
        <v>0.3214051214707816</v>
      </c>
      <c r="CI323" s="6">
        <f t="array" ref="CI323">PRODUCT(1+BB315:BB323)-1</f>
        <v>0.16385542168674672</v>
      </c>
      <c r="CJ323" s="6">
        <f t="array" ref="CJ323">PRODUCT(1+BB318:BB323)-1</f>
        <v>0.18965517241379315</v>
      </c>
      <c r="CK323" s="6">
        <f t="array" ref="CK323">PRODUCT(1+BB321:BB323)-1</f>
        <v>0.15274463007159911</v>
      </c>
      <c r="CL323" s="6">
        <f t="array" ref="CL323">PRODUCT(1+BB323)-1</f>
        <v>8.3507306889352151E-3</v>
      </c>
      <c r="CM323" s="6">
        <f t="array" ref="CM323">PRODUCT(1+BB324)-1</f>
        <v>-1.449275362318847E-2</v>
      </c>
      <c r="CN323" s="6">
        <f t="array" ref="CN323">PRODUCT(1+BB324:BB326)-1</f>
        <v>4.0165631469979202E-2</v>
      </c>
      <c r="CO323" s="6">
        <f t="array" ref="CO323">PRODUCT(1+BB324:BB329)-1</f>
        <v>5.1759834368530155E-2</v>
      </c>
      <c r="CP323" s="6">
        <f t="array" ref="CP323">PRODUCT(1+BB324:BB332)-1</f>
        <v>6.8322981366459645E-2</v>
      </c>
      <c r="CQ323" s="6">
        <f t="array" ref="CQ323">PRODUCT(1+BB324:BB335)-1</f>
        <v>7.0807453416148913E-2</v>
      </c>
      <c r="CT323" s="6">
        <f t="shared" ref="CT323:CT386" si="742">$CU$1087*AX323+$CU$1088*AY323+$CU$1089*AZ323+$CU$1090*BB323</f>
        <v>7.9190927320012868E-3</v>
      </c>
      <c r="CU323" s="6">
        <f t="shared" ref="CU323:CY332" si="743">CV$1087*$AX323+CV$1088*$AY323+CV$1089*$AZ323+CV$1090*$BB323</f>
        <v>7.7162512381152674E-3</v>
      </c>
      <c r="CV323" s="6">
        <f t="shared" si="743"/>
        <v>7.7939389838951436E-3</v>
      </c>
      <c r="CW323" s="6">
        <f t="shared" si="743"/>
        <v>7.9141658008948113E-3</v>
      </c>
      <c r="CX323" s="6">
        <f t="shared" si="743"/>
        <v>5.9269589139560709E-3</v>
      </c>
      <c r="CY323" s="6">
        <f t="shared" si="743"/>
        <v>4.7002922331470746E-3</v>
      </c>
      <c r="CZ323" s="6">
        <f t="shared" si="595"/>
        <v>1</v>
      </c>
      <c r="DA323" s="6">
        <f t="shared" si="611"/>
        <v>1</v>
      </c>
      <c r="DB323" s="6">
        <f t="shared" si="600"/>
        <v>7.7162512381152674E-3</v>
      </c>
      <c r="DC323" s="6">
        <f t="shared" si="601"/>
        <v>7.7162512381152674E-3</v>
      </c>
      <c r="DD323" s="6">
        <f t="shared" si="585"/>
        <v>7.9190927320012868E-3</v>
      </c>
      <c r="DE323" s="6">
        <f t="shared" si="596"/>
        <v>2.7124095737890848</v>
      </c>
      <c r="DF323" s="6">
        <f t="shared" si="597"/>
        <v>1.975095590554574</v>
      </c>
      <c r="DG323" s="6">
        <f t="shared" si="592"/>
        <v>0.73731398323451081</v>
      </c>
      <c r="DJ323">
        <f t="shared" si="739"/>
        <v>2.9461431791458006</v>
      </c>
      <c r="DK323">
        <v>2.9</v>
      </c>
      <c r="DL323">
        <f t="shared" si="602"/>
        <v>3.5</v>
      </c>
      <c r="DM323">
        <f t="shared" si="603"/>
        <v>1.9995037583697928</v>
      </c>
    </row>
    <row r="324" spans="1:117" ht="15.75" customHeight="1" x14ac:dyDescent="0.25">
      <c r="A324" s="31">
        <v>22980</v>
      </c>
      <c r="B324" s="27" t="str">
        <f t="shared" si="575"/>
        <v>1962_11</v>
      </c>
      <c r="C324" s="6">
        <f>IF(ISNUMBER(AVERAGEIFS(data_select!F:F,data_select!$E:$E,'analysis backtest and others'!$B324)), AVERAGEIFS(data_select!F:F,data_select!$E:$E,'analysis backtest and others'!$B324), "")</f>
        <v>2.9999999999999996</v>
      </c>
      <c r="D324" s="6">
        <f>IF(ISNUMBER(AVERAGEIFS(data_select!G:G,data_select!$E:$E,'analysis backtest and others'!$B324)), AVERAGEIFS(data_select!G:G,data_select!$E:$E,'analysis backtest and others'!$B324), "")</f>
        <v>2.9999999999999996</v>
      </c>
      <c r="E324" s="6">
        <f>IF(ISNUMBER(AVERAGEIFS(data_select!H:H,data_select!$E:$E,'analysis backtest and others'!$B324)), AVERAGEIFS(data_select!H:H,data_select!$E:$E,'analysis backtest and others'!$B324), "")</f>
        <v>2</v>
      </c>
      <c r="F324" s="6">
        <f>IF(ISNUMBER(AVERAGEIFS(data_select!I:I,data_select!$E:$E,'analysis backtest and others'!$B324)), AVERAGEIFS(data_select!I:I,data_select!$E:$E,'analysis backtest and others'!$B324), "")</f>
        <v>2</v>
      </c>
      <c r="G324" s="6">
        <f>IF(ISNUMBER(AVERAGEIFS(data_select!J:J,data_select!$E:$E,'analysis backtest and others'!$B324)), AVERAGEIFS(data_select!J:J,data_select!$E:$E,'analysis backtest and others'!$B324), "")</f>
        <v>24.545075525025744</v>
      </c>
      <c r="H324" s="6">
        <f>IF(ISNUMBER(AVERAGEIFS(data_select!K:K,data_select!$E:$E,'analysis backtest and others'!$B324)), AVERAGEIFS(data_select!K:K,data_select!$E:$E,'analysis backtest and others'!$B324), "")</f>
        <v>4</v>
      </c>
      <c r="I324" s="6">
        <f>IF(ISNUMBER(AVERAGEIFS(data_select!L:L,data_select!$E:$E,'analysis backtest and others'!$B324)), AVERAGEIFS(data_select!L:L,data_select!$E:$E,'analysis backtest and others'!$B324), "")</f>
        <v>4</v>
      </c>
      <c r="J324" s="6">
        <f>IF(ISNUMBER(AVERAGEIFS(data_select!M:M,data_select!$E:$E,'analysis backtest and others'!$B324)), AVERAGEIFS(data_select!M:M,data_select!$E:$E,'analysis backtest and others'!$B324), "")</f>
        <v>25</v>
      </c>
      <c r="K324" s="6">
        <f>IF(ISNUMBER(AVERAGEIFS(data_select!N:N,data_select!$E:$E,'analysis backtest and others'!$B324)), AVERAGEIFS(data_select!N:N,data_select!$E:$E,'analysis backtest and others'!$B324), "")</f>
        <v>4</v>
      </c>
      <c r="L324" s="6">
        <f>IF(ISNUMBER(AVERAGEIFS(data_select!O:O,data_select!$E:$E,'analysis backtest and others'!$B324)), AVERAGEIFS(data_select!O:O,data_select!$E:$E,'analysis backtest and others'!$B324), "")</f>
        <v>4</v>
      </c>
      <c r="M324" s="6">
        <f>IF(ISNUMBER(AVERAGEIFS(data_select!P:P,data_select!$E:$E,'analysis backtest and others'!$B324)), AVERAGEIFS(data_select!P:P,data_select!$E:$E,'analysis backtest and others'!$B324), "")</f>
        <v>19.999999999999993</v>
      </c>
      <c r="N324" s="6">
        <f>IF(ISNUMBER(AVERAGEIFS(data_select!Q:Q,data_select!$E:$E,'analysis backtest and others'!$B324)), AVERAGEIFS(data_select!Q:Q,data_select!$E:$E,'analysis backtest and others'!$B324), "")</f>
        <v>3</v>
      </c>
      <c r="O324" s="6">
        <f>IF(ISNUMBER(AVERAGEIFS(data_select!R:R,data_select!$E:$E,'analysis backtest and others'!$B324)), AVERAGEIFS(data_select!R:R,data_select!$E:$E,'analysis backtest and others'!$B324), "")</f>
        <v>2.9999999999999996</v>
      </c>
      <c r="P324" s="6">
        <f>IF(ISNUMBER(AVERAGEIFS(data_select!S:S,data_select!$E:$E,'analysis backtest and others'!$B324)), AVERAGEIFS(data_select!S:S,data_select!$E:$E,'analysis backtest and others'!$B324), "")</f>
        <v>15.000000000000002</v>
      </c>
      <c r="Q324" s="6">
        <f>IF(ISNUMBER(AVERAGEIFS(data_select!T:T,data_select!$E:$E,'analysis backtest and others'!$B324)), AVERAGEIFS(data_select!T:T,data_select!$E:$E,'analysis backtest and others'!$B324), "")</f>
        <v>3.0000000000000004</v>
      </c>
      <c r="R324" s="6">
        <f>IF(ISNUMBER(AVERAGEIFS(data_select!U:U,data_select!$E:$E,'analysis backtest and others'!$B324)), AVERAGEIFS(data_select!U:U,data_select!$E:$E,'analysis backtest and others'!$B324), "")</f>
        <v>2.9999999999999996</v>
      </c>
      <c r="S324" s="6">
        <f>IF(ISNUMBER(AVERAGEIFS(data_select!V:V,data_select!$E:$E,'analysis backtest and others'!$B324)), AVERAGEIFS(data_select!V:V,data_select!$E:$E,'analysis backtest and others'!$B324), "")</f>
        <v>10.000000000000002</v>
      </c>
      <c r="T324" s="6">
        <f>IF(ISNUMBER(AVERAGEIFS(data_select!W:W,data_select!$E:$E,'analysis backtest and others'!$B324)), AVERAGEIFS(data_select!W:W,data_select!$E:$E,'analysis backtest and others'!$B324), "")</f>
        <v>2</v>
      </c>
      <c r="U324" s="6">
        <f>IF(ISNUMBER(AVERAGEIFS(data_select!X:X,data_select!$E:$E,'analysis backtest and others'!$B324)), AVERAGEIFS(data_select!X:X,data_select!$E:$E,'analysis backtest and others'!$B324), "")</f>
        <v>2</v>
      </c>
      <c r="V324" s="6">
        <f>IF(ISNUMBER(AVERAGEIFS(data_select!Y:Y,data_select!$E:$E,'analysis backtest and others'!$B324)), AVERAGEIFS(data_select!Y:Y,data_select!$E:$E,'analysis backtest and others'!$B324), "")</f>
        <v>5.5000003635712824</v>
      </c>
      <c r="W324" s="6">
        <f>IF(ISNUMBER(AVERAGEIFS(data_select!Z:Z,data_select!$E:$E,'analysis backtest and others'!$B324)), AVERAGEIFS(data_select!Z:Z,data_select!$E:$E,'analysis backtest and others'!$B324), "")</f>
        <v>2.9999999999999991</v>
      </c>
      <c r="X324" s="6">
        <f>IF(ISNUMBER(AVERAGEIFS(data_select!AA:AA,data_select!$E:$E,'analysis backtest and others'!$B324)), AVERAGEIFS(data_select!AA:AA,data_select!$E:$E,'analysis backtest and others'!$B324), "")</f>
        <v>3</v>
      </c>
      <c r="Y324" s="6" t="str">
        <f>IF(ISNUMBER(AVERAGEIFS(data_select!AB:AB,data_select!$E:$E,'analysis backtest and others'!$B324)), AVERAGEIFS(data_select!AB:AB,data_select!$E:$E,'analysis backtest and others'!$B324), "")</f>
        <v/>
      </c>
      <c r="Z324" s="6">
        <f t="shared" si="576"/>
        <v>2.9999999999999996</v>
      </c>
      <c r="AA324" s="6">
        <f t="shared" ref="AA324:AB324" si="744">E324</f>
        <v>2</v>
      </c>
      <c r="AB324" s="6">
        <f t="shared" si="744"/>
        <v>2</v>
      </c>
      <c r="AC324" s="6">
        <f t="shared" si="578"/>
        <v>4</v>
      </c>
      <c r="AD324" s="6">
        <f t="shared" si="579"/>
        <v>4</v>
      </c>
      <c r="AE324" s="6">
        <f t="shared" si="580"/>
        <v>3</v>
      </c>
      <c r="AF324" s="6">
        <f t="shared" si="581"/>
        <v>3</v>
      </c>
      <c r="AG324" s="6">
        <f t="shared" si="582"/>
        <v>2</v>
      </c>
      <c r="AH324" s="6">
        <f t="shared" si="583"/>
        <v>2.9999999999999996</v>
      </c>
      <c r="AK324" s="6">
        <f t="shared" ref="AK324:AS324" si="745">IF(ISNUMBER(AVERAGE(Z319:Z324)), AVERAGE(Z319:Z324),AK323)</f>
        <v>2.6452355392263116</v>
      </c>
      <c r="AL324" s="6">
        <f t="shared" si="745"/>
        <v>1.9166666666666667</v>
      </c>
      <c r="AM324" s="6">
        <f t="shared" si="745"/>
        <v>2.2161621291780196</v>
      </c>
      <c r="AN324" s="6">
        <f t="shared" si="745"/>
        <v>3.2199367255861056</v>
      </c>
      <c r="AO324" s="6">
        <f t="shared" si="745"/>
        <v>3.0833333333333335</v>
      </c>
      <c r="AP324" s="6">
        <f t="shared" si="745"/>
        <v>3.0806132344687889</v>
      </c>
      <c r="AQ324" s="6">
        <f t="shared" si="745"/>
        <v>2.787282879076777</v>
      </c>
      <c r="AR324" s="6">
        <f t="shared" si="745"/>
        <v>2.1176804648281142</v>
      </c>
      <c r="AS324" s="6">
        <f t="shared" si="745"/>
        <v>2.8201020545989963</v>
      </c>
      <c r="AV324" s="6">
        <v>2.3833333333333332E-3</v>
      </c>
      <c r="AW324" s="6">
        <v>3.2666666666666664E-3</v>
      </c>
      <c r="AX324" s="6">
        <v>2.3833338578473917E-3</v>
      </c>
      <c r="AY324" s="6">
        <v>0.10469641014939457</v>
      </c>
      <c r="AZ324" s="6">
        <v>2.0999999999999908E-3</v>
      </c>
      <c r="BA324" s="6">
        <v>5.2228537697538435E-3</v>
      </c>
      <c r="BB324" s="6">
        <v>-1.449275362318847E-2</v>
      </c>
      <c r="BD324" s="6">
        <f t="shared" si="620"/>
        <v>2.3833333333333332E-3</v>
      </c>
      <c r="BE324" s="6">
        <f t="shared" si="621"/>
        <v>2.5000000000000001E-3</v>
      </c>
      <c r="BF324" s="6">
        <f t="shared" si="622"/>
        <v>2.9166666666666668E-3</v>
      </c>
      <c r="BG324" s="6">
        <f t="shared" si="623"/>
        <v>3.2666666666666664E-3</v>
      </c>
      <c r="BH324" s="6">
        <f t="shared" si="624"/>
        <v>3.3E-3</v>
      </c>
      <c r="BI324" s="6">
        <f t="shared" si="625"/>
        <v>3.4000000000000002E-3</v>
      </c>
      <c r="BJ324" s="6">
        <f t="array" ref="BJ324">PRODUCT(1+AW325)-1</f>
        <v>3.2083333333332575E-3</v>
      </c>
      <c r="BK324" s="6">
        <f t="array" ref="BK324">PRODUCT(1+AX325:AX327)-1</f>
        <v>7.309403454635488E-3</v>
      </c>
      <c r="BL324" s="6">
        <f t="array" ref="BL324">PRODUCT(1+AX325:AX330)-1</f>
        <v>1.4722843843302913E-2</v>
      </c>
      <c r="BM324" s="6">
        <f t="array" ref="BM324">PRODUCT(1+AX325:AX336)-1</f>
        <v>3.1752709293529913E-2</v>
      </c>
      <c r="BN324" s="6">
        <f t="array" ref="BN324">PRODUCT(1+AY313:AY324)-1</f>
        <v>-9.7500916300641061E-2</v>
      </c>
      <c r="BO324" s="6">
        <f t="array" ref="BO324">PRODUCT(1+AY316:AY324)-1</f>
        <v>-8.6594824108520041E-2</v>
      </c>
      <c r="BP324" s="6">
        <f t="array" ref="BP324">PRODUCT(1+AY319:AY324)-1</f>
        <v>6.3164352022372805E-2</v>
      </c>
      <c r="BQ324" s="6">
        <f t="array" ref="BQ324">PRODUCT(1+AY322:AY324)-1</f>
        <v>6.2698221105718099E-2</v>
      </c>
      <c r="BR324" s="6">
        <f t="array" ref="BR324">PRODUCT(1+AY324)-1</f>
        <v>0.10469641014939457</v>
      </c>
      <c r="BS324" s="6">
        <f t="array" ref="BS324">PRODUCT(1+AY325)-1</f>
        <v>1.6346477416404603E-2</v>
      </c>
      <c r="BT324" s="6">
        <f t="array" ref="BT324">PRODUCT(1+AY325:AY327)-1</f>
        <v>4.1208208387011558E-2</v>
      </c>
      <c r="BU324" s="6">
        <f t="array" ref="BU324">PRODUCT(1+AY325:AY330)-1</f>
        <v>0.15573280421116342</v>
      </c>
      <c r="BV324" s="6">
        <f t="array" ref="BV324">PRODUCT(1+AY325:AY333)-1</f>
        <v>0.1927981214977883</v>
      </c>
      <c r="BW324" s="6">
        <f t="array" ref="BW324">PRODUCT(1+AY325:AY336)-1</f>
        <v>0.21413949901529516</v>
      </c>
      <c r="BX324" s="6">
        <f t="array" ref="BX324">PRODUCT(1+AZ313:AZ324)-1</f>
        <v>5.2000368294525368E-2</v>
      </c>
      <c r="BY324" s="6">
        <f t="array" ref="BY324">PRODUCT(1+AZ316:AZ324)-1</f>
        <v>5.5827321261716634E-2</v>
      </c>
      <c r="BZ324" s="6">
        <f t="array" ref="BZ324">PRODUCT(1+AZ319:AZ324)-1</f>
        <v>1.6721650234196694E-2</v>
      </c>
      <c r="CA324" s="6">
        <f t="array" ref="CA324">PRODUCT(1+AZ322:AZ324)-1</f>
        <v>1.6681797603999904E-2</v>
      </c>
      <c r="CB324" s="6">
        <f t="array" ref="CB324">PRODUCT(1+AZ324)-1</f>
        <v>2.0999999999999908E-3</v>
      </c>
      <c r="CC324" s="6">
        <f t="array" ref="CC324">PRODUCT(1+AZ325)-1</f>
        <v>3.5000000000000586E-3</v>
      </c>
      <c r="CD324" s="6">
        <f t="array" ref="CD324">PRODUCT(1+AZ325:AZ327)-1</f>
        <v>4.2023697200002097E-3</v>
      </c>
      <c r="CE324" s="6">
        <f t="array" ref="CE324">PRODUCT(1+AZ325:AZ330)-1</f>
        <v>6.2089945268071212E-3</v>
      </c>
      <c r="CF324" s="6">
        <f t="array" ref="CF324">PRODUCT(1+AZ325:AZ333)-1</f>
        <v>1.3369582599167096E-2</v>
      </c>
      <c r="CG324" s="6">
        <f t="array" ref="CG324">PRODUCT(1+AZ325:AZ336)-1</f>
        <v>1.6295925102709719E-2</v>
      </c>
      <c r="CH324" s="6">
        <f t="array" ref="CH324">PRODUCT(1+BB313:BB324)-1</f>
        <v>0.18114143920595516</v>
      </c>
      <c r="CI324" s="6">
        <f t="array" ref="CI324">PRODUCT(1+BB316:BB324)-1</f>
        <v>0.17241379310344818</v>
      </c>
      <c r="CJ324" s="6">
        <f t="array" ref="CJ324">PRODUCT(1+BB319:BB324)-1</f>
        <v>0.17241379310344818</v>
      </c>
      <c r="CK324" s="6">
        <f t="array" ref="CK324">PRODUCT(1+BB322:BB324)-1</f>
        <v>7.207207207207178E-2</v>
      </c>
      <c r="CL324" s="6">
        <f t="array" ref="CL324">PRODUCT(1+BB324)-1</f>
        <v>-1.449275362318847E-2</v>
      </c>
      <c r="CM324" s="6">
        <f t="array" ref="CM324">PRODUCT(1+BB325)-1</f>
        <v>1.26050420168069E-2</v>
      </c>
      <c r="CN324" s="6">
        <f t="array" ref="CN324">PRODUCT(1+BB325:BB327)-1</f>
        <v>5.8823529411764941E-2</v>
      </c>
      <c r="CO324" s="6">
        <f t="array" ref="CO324">PRODUCT(1+BB325:BB330)-1</f>
        <v>7.3949579831933177E-2</v>
      </c>
      <c r="CP324" s="6">
        <f t="array" ref="CP324">PRODUCT(1+BB325:BB333)-1</f>
        <v>8.4033613445378519E-2</v>
      </c>
      <c r="CQ324" s="6">
        <f t="array" ref="CQ324">PRODUCT(1+BB325:BB336)-1</f>
        <v>8.6554621848739632E-2</v>
      </c>
      <c r="CT324" s="6">
        <f t="shared" si="742"/>
        <v>6.3657846089636733E-2</v>
      </c>
      <c r="CU324" s="6">
        <f t="shared" si="743"/>
        <v>8.8477310945825963E-2</v>
      </c>
      <c r="CV324" s="6">
        <f t="shared" si="743"/>
        <v>7.7388032249727082E-2</v>
      </c>
      <c r="CW324" s="6">
        <f t="shared" si="743"/>
        <v>6.1998570727317882E-2</v>
      </c>
      <c r="CX324" s="6">
        <f t="shared" si="743"/>
        <v>-4.4237679061364336E-3</v>
      </c>
      <c r="CY324" s="6">
        <f t="shared" si="743"/>
        <v>-4.367101134566953E-3</v>
      </c>
      <c r="CZ324" s="6">
        <f t="shared" si="595"/>
        <v>1</v>
      </c>
      <c r="DA324" s="6">
        <f t="shared" si="611"/>
        <v>1</v>
      </c>
      <c r="DB324" s="6">
        <f t="shared" si="600"/>
        <v>8.8477310945825963E-2</v>
      </c>
      <c r="DC324" s="6">
        <f t="shared" si="601"/>
        <v>8.8477310945825963E-2</v>
      </c>
      <c r="DD324" s="6">
        <f t="shared" si="585"/>
        <v>6.3657846089636733E-2</v>
      </c>
      <c r="DE324" s="6">
        <f t="shared" si="596"/>
        <v>2.7971893309334135</v>
      </c>
      <c r="DF324" s="6">
        <f t="shared" si="597"/>
        <v>2.0368093565342447</v>
      </c>
      <c r="DG324" s="6">
        <f t="shared" si="592"/>
        <v>0.76037997439916882</v>
      </c>
      <c r="DJ324">
        <f t="shared" si="739"/>
        <v>2.9461431791458006</v>
      </c>
      <c r="DK324">
        <v>2.94</v>
      </c>
      <c r="DL324">
        <f t="shared" si="602"/>
        <v>3.48</v>
      </c>
      <c r="DM324">
        <f t="shared" si="603"/>
        <v>2</v>
      </c>
    </row>
    <row r="325" spans="1:117" ht="15.75" customHeight="1" x14ac:dyDescent="0.25">
      <c r="A325" s="31">
        <v>23011</v>
      </c>
      <c r="B325" s="27" t="str">
        <f t="shared" si="575"/>
        <v>1962_12</v>
      </c>
      <c r="C325" s="6">
        <f>IF(ISNUMBER(AVERAGEIFS(data_select!F:F,data_select!$E:$E,'analysis backtest and others'!$B325)), AVERAGEIFS(data_select!F:F,data_select!$E:$E,'analysis backtest and others'!$B325), "")</f>
        <v>3</v>
      </c>
      <c r="D325" s="6">
        <f>IF(ISNUMBER(AVERAGEIFS(data_select!G:G,data_select!$E:$E,'analysis backtest and others'!$B325)), AVERAGEIFS(data_select!G:G,data_select!$E:$E,'analysis backtest and others'!$B325), "")</f>
        <v>2.7074654799047759</v>
      </c>
      <c r="E325" s="6">
        <f>IF(ISNUMBER(AVERAGEIFS(data_select!H:H,data_select!$E:$E,'analysis backtest and others'!$B325)), AVERAGEIFS(data_select!H:H,data_select!$E:$E,'analysis backtest and others'!$B325), "")</f>
        <v>2</v>
      </c>
      <c r="F325" s="6">
        <f>IF(ISNUMBER(AVERAGEIFS(data_select!I:I,data_select!$E:$E,'analysis backtest and others'!$B325)), AVERAGEIFS(data_select!I:I,data_select!$E:$E,'analysis backtest and others'!$B325), "")</f>
        <v>2</v>
      </c>
      <c r="G325" s="6">
        <f>IF(ISNUMBER(AVERAGEIFS(data_select!J:J,data_select!$E:$E,'analysis backtest and others'!$B325)), AVERAGEIFS(data_select!J:J,data_select!$E:$E,'analysis backtest and others'!$B325), "")</f>
        <v>20</v>
      </c>
      <c r="H325" s="6">
        <f>IF(ISNUMBER(AVERAGEIFS(data_select!K:K,data_select!$E:$E,'analysis backtest and others'!$B325)), AVERAGEIFS(data_select!K:K,data_select!$E:$E,'analysis backtest and others'!$B325), "")</f>
        <v>4</v>
      </c>
      <c r="I325" s="6">
        <f>IF(ISNUMBER(AVERAGEIFS(data_select!L:L,data_select!$E:$E,'analysis backtest and others'!$B325)), AVERAGEIFS(data_select!L:L,data_select!$E:$E,'analysis backtest and others'!$B325), "")</f>
        <v>4</v>
      </c>
      <c r="J325" s="6">
        <f>IF(ISNUMBER(AVERAGEIFS(data_select!M:M,data_select!$E:$E,'analysis backtest and others'!$B325)), AVERAGEIFS(data_select!M:M,data_select!$E:$E,'analysis backtest and others'!$B325), "")</f>
        <v>25</v>
      </c>
      <c r="K325" s="6">
        <f>IF(ISNUMBER(AVERAGEIFS(data_select!N:N,data_select!$E:$E,'analysis backtest and others'!$B325)), AVERAGEIFS(data_select!N:N,data_select!$E:$E,'analysis backtest and others'!$B325), "")</f>
        <v>3.5</v>
      </c>
      <c r="L325" s="6">
        <f>IF(ISNUMBER(AVERAGEIFS(data_select!O:O,data_select!$E:$E,'analysis backtest and others'!$B325)), AVERAGEIFS(data_select!O:O,data_select!$E:$E,'analysis backtest and others'!$B325), "")</f>
        <v>3.0000000000000004</v>
      </c>
      <c r="M325" s="6">
        <f>IF(ISNUMBER(AVERAGEIFS(data_select!P:P,data_select!$E:$E,'analysis backtest and others'!$B325)), AVERAGEIFS(data_select!P:P,data_select!$E:$E,'analysis backtest and others'!$B325), "")</f>
        <v>22.71194539327205</v>
      </c>
      <c r="N325" s="6">
        <f>IF(ISNUMBER(AVERAGEIFS(data_select!Q:Q,data_select!$E:$E,'analysis backtest and others'!$B325)), AVERAGEIFS(data_select!Q:Q,data_select!$E:$E,'analysis backtest and others'!$B325), "")</f>
        <v>3.5</v>
      </c>
      <c r="O325" s="6">
        <f>IF(ISNUMBER(AVERAGEIFS(data_select!R:R,data_select!$E:$E,'analysis backtest and others'!$B325)), AVERAGEIFS(data_select!R:R,data_select!$E:$E,'analysis backtest and others'!$B325), "")</f>
        <v>3.5</v>
      </c>
      <c r="P325" s="6">
        <f>IF(ISNUMBER(AVERAGEIFS(data_select!S:S,data_select!$E:$E,'analysis backtest and others'!$B325)), AVERAGEIFS(data_select!S:S,data_select!$E:$E,'analysis backtest and others'!$B325), "")</f>
        <v>14.999999999999996</v>
      </c>
      <c r="Q325" s="6">
        <f>IF(ISNUMBER(AVERAGEIFS(data_select!T:T,data_select!$E:$E,'analysis backtest and others'!$B325)), AVERAGEIFS(data_select!T:T,data_select!$E:$E,'analysis backtest and others'!$B325), "")</f>
        <v>3.0000000000000004</v>
      </c>
      <c r="R325" s="6">
        <f>IF(ISNUMBER(AVERAGEIFS(data_select!U:U,data_select!$E:$E,'analysis backtest and others'!$B325)), AVERAGEIFS(data_select!U:U,data_select!$E:$E,'analysis backtest and others'!$B325), "")</f>
        <v>2.9999999999999991</v>
      </c>
      <c r="S325" s="6">
        <f>IF(ISNUMBER(AVERAGEIFS(data_select!V:V,data_select!$E:$E,'analysis backtest and others'!$B325)), AVERAGEIFS(data_select!V:V,data_select!$E:$E,'analysis backtest and others'!$B325), "")</f>
        <v>9.7078971953096094</v>
      </c>
      <c r="T325" s="6">
        <f>IF(ISNUMBER(AVERAGEIFS(data_select!W:W,data_select!$E:$E,'analysis backtest and others'!$B325)), AVERAGEIFS(data_select!W:W,data_select!$E:$E,'analysis backtest and others'!$B325), "")</f>
        <v>2</v>
      </c>
      <c r="U325" s="6">
        <f>IF(ISNUMBER(AVERAGEIFS(data_select!X:X,data_select!$E:$E,'analysis backtest and others'!$B325)), AVERAGEIFS(data_select!X:X,data_select!$E:$E,'analysis backtest and others'!$B325), "")</f>
        <v>2</v>
      </c>
      <c r="V325" s="6">
        <f>IF(ISNUMBER(AVERAGEIFS(data_select!Y:Y,data_select!$E:$E,'analysis backtest and others'!$B325)), AVERAGEIFS(data_select!Y:Y,data_select!$E:$E,'analysis backtest and others'!$B325), "")</f>
        <v>7.4999999999999982</v>
      </c>
      <c r="W325" s="6">
        <f>IF(ISNUMBER(AVERAGEIFS(data_select!Z:Z,data_select!$E:$E,'analysis backtest and others'!$B325)), AVERAGEIFS(data_select!Z:Z,data_select!$E:$E,'analysis backtest and others'!$B325), "")</f>
        <v>3</v>
      </c>
      <c r="X325" s="6">
        <f>IF(ISNUMBER(AVERAGEIFS(data_select!AA:AA,data_select!$E:$E,'analysis backtest and others'!$B325)), AVERAGEIFS(data_select!AA:AA,data_select!$E:$E,'analysis backtest and others'!$B325), "")</f>
        <v>3</v>
      </c>
      <c r="Y325" s="6" t="str">
        <f>IF(ISNUMBER(AVERAGEIFS(data_select!AB:AB,data_select!$E:$E,'analysis backtest and others'!$B325)), AVERAGEIFS(data_select!AB:AB,data_select!$E:$E,'analysis backtest and others'!$B325), "")</f>
        <v/>
      </c>
      <c r="Z325" s="6">
        <f t="shared" si="576"/>
        <v>2.8537327399523882</v>
      </c>
      <c r="AA325" s="6">
        <f t="shared" ref="AA325:AB325" si="746">E325</f>
        <v>2</v>
      </c>
      <c r="AB325" s="6">
        <f t="shared" si="746"/>
        <v>2</v>
      </c>
      <c r="AC325" s="6">
        <f t="shared" si="578"/>
        <v>4</v>
      </c>
      <c r="AD325" s="6">
        <f t="shared" si="579"/>
        <v>3.25</v>
      </c>
      <c r="AE325" s="6">
        <f t="shared" si="580"/>
        <v>3.5</v>
      </c>
      <c r="AF325" s="6">
        <f t="shared" si="581"/>
        <v>3</v>
      </c>
      <c r="AG325" s="6">
        <f t="shared" si="582"/>
        <v>2</v>
      </c>
      <c r="AH325" s="6">
        <f t="shared" si="583"/>
        <v>3</v>
      </c>
      <c r="AK325" s="6">
        <f t="shared" ref="AK325:AS325" si="747">IF(ISNUMBER(AVERAGE(Z320:Z325)), AVERAGE(Z320:Z325),AK324)</f>
        <v>2.6973342231080317</v>
      </c>
      <c r="AL325" s="6">
        <f t="shared" si="747"/>
        <v>2</v>
      </c>
      <c r="AM325" s="6">
        <f t="shared" si="747"/>
        <v>2.2161621291780196</v>
      </c>
      <c r="AN325" s="6">
        <f t="shared" si="747"/>
        <v>3.3449367255861056</v>
      </c>
      <c r="AO325" s="6">
        <f t="shared" si="747"/>
        <v>3.125</v>
      </c>
      <c r="AP325" s="6">
        <f t="shared" si="747"/>
        <v>3.0806132344687889</v>
      </c>
      <c r="AQ325" s="6">
        <f t="shared" si="747"/>
        <v>2.787282879076777</v>
      </c>
      <c r="AR325" s="6">
        <f t="shared" si="747"/>
        <v>2.1176804648281142</v>
      </c>
      <c r="AS325" s="6">
        <f t="shared" si="747"/>
        <v>2.8950071177057453</v>
      </c>
      <c r="AV325" s="6">
        <v>2.4333333333333334E-3</v>
      </c>
      <c r="AW325" s="6">
        <v>3.2083333333333334E-3</v>
      </c>
      <c r="AX325" s="6">
        <v>2.4333332769741478E-3</v>
      </c>
      <c r="AY325" s="6">
        <v>1.6346477416404603E-2</v>
      </c>
      <c r="AZ325" s="6">
        <v>3.5000000000000586E-3</v>
      </c>
      <c r="BA325" s="6">
        <v>4.658503632413602E-3</v>
      </c>
      <c r="BB325" s="6">
        <v>1.26050420168069E-2</v>
      </c>
      <c r="BD325" s="6">
        <f t="shared" si="620"/>
        <v>2.4333333333333334E-3</v>
      </c>
      <c r="BE325" s="6">
        <f t="shared" si="621"/>
        <v>2.4916666666666668E-3</v>
      </c>
      <c r="BF325" s="6">
        <f t="shared" si="622"/>
        <v>2.9249999999999996E-3</v>
      </c>
      <c r="BG325" s="6">
        <f t="shared" si="623"/>
        <v>3.2083333333333334E-3</v>
      </c>
      <c r="BH325" s="6">
        <f t="shared" si="624"/>
        <v>3.3333333333333335E-3</v>
      </c>
      <c r="BI325" s="6">
        <f t="shared" si="625"/>
        <v>3.4499999999999999E-3</v>
      </c>
      <c r="BJ325" s="6">
        <f t="array" ref="BJ325">PRODUCT(1+AW326)-1</f>
        <v>3.2250000000000334E-3</v>
      </c>
      <c r="BK325" s="6">
        <f t="array" ref="BK325">PRODUCT(1+AX326:AX328)-1</f>
        <v>7.3010295219975152E-3</v>
      </c>
      <c r="BL325" s="6">
        <f t="array" ref="BL325">PRODUCT(1+AX326:AX331)-1</f>
        <v>1.4781892353553872E-2</v>
      </c>
      <c r="BM325" s="6">
        <f t="array" ref="BM325">PRODUCT(1+AX326:AX337)-1</f>
        <v>3.22587565674608E-2</v>
      </c>
      <c r="BN325" s="6">
        <f t="array" ref="BN325">PRODUCT(1+AY314:AY325)-1</f>
        <v>-8.7840348864343332E-2</v>
      </c>
      <c r="BO325" s="6">
        <f t="array" ref="BO325">PRODUCT(1+AY317:AY325)-1</f>
        <v>-6.8465784889811809E-2</v>
      </c>
      <c r="BP325" s="6">
        <f t="array" ref="BP325">PRODUCT(1+AY320:AY325)-1</f>
        <v>0.1731788282424731</v>
      </c>
      <c r="BQ325" s="6">
        <f t="array" ref="BQ325">PRODUCT(1+AY323:AY325)-1</f>
        <v>0.13128554005666371</v>
      </c>
      <c r="BR325" s="6">
        <f t="array" ref="BR325">PRODUCT(1+AY325)-1</f>
        <v>1.6346477416404603E-2</v>
      </c>
      <c r="BS325" s="6">
        <f t="array" ref="BS325">PRODUCT(1+AY326)-1</f>
        <v>5.1969755600393297E-2</v>
      </c>
      <c r="BT325" s="6">
        <f t="array" ref="BT325">PRODUCT(1+AY326:AY328)-1</f>
        <v>6.3648993746601601E-2</v>
      </c>
      <c r="BU325" s="6">
        <f t="array" ref="BU325">PRODUCT(1+AY326:AY331)-1</f>
        <v>0.11712003278930361</v>
      </c>
      <c r="BV325" s="6">
        <f t="array" ref="BV325">PRODUCT(1+AY326:AY334)-1</f>
        <v>0.16364248855849373</v>
      </c>
      <c r="BW325" s="6">
        <f t="array" ref="BW325">PRODUCT(1+AY326:AY337)-1</f>
        <v>0.22691266063612003</v>
      </c>
      <c r="BX325" s="6">
        <f t="array" ref="BX325">PRODUCT(1+AZ314:AZ325)-1</f>
        <v>6.8937190748842081E-2</v>
      </c>
      <c r="BY325" s="6">
        <f t="array" ref="BY325">PRODUCT(1+AZ317:AZ325)-1</f>
        <v>3.3378247231183655E-2</v>
      </c>
      <c r="BZ325" s="6">
        <f t="array" ref="BZ325">PRODUCT(1+AZ320:AZ325)-1</f>
        <v>2.79901017733164E-2</v>
      </c>
      <c r="CA325" s="6">
        <f t="array" ref="CA325">PRODUCT(1+AZ323:AZ325)-1</f>
        <v>1.4054451740000085E-2</v>
      </c>
      <c r="CB325" s="6">
        <f t="array" ref="CB325">PRODUCT(1+AZ325)-1</f>
        <v>3.5000000000000586E-3</v>
      </c>
      <c r="CC325" s="6">
        <f t="array" ref="CC325">PRODUCT(1+AZ326)-1</f>
        <v>-9.9999999999877964E-5</v>
      </c>
      <c r="CD325" s="6">
        <f t="array" ref="CD325">PRODUCT(1+AZ326:AZ328)-1</f>
        <v>1.6005499279998503E-3</v>
      </c>
      <c r="CE325" s="6">
        <f t="array" ref="CE325">PRODUCT(1+AZ326:AZ331)-1</f>
        <v>4.6046752530219948E-3</v>
      </c>
      <c r="CF325" s="6">
        <f t="array" ref="CF325">PRODUCT(1+AZ326:AZ334)-1</f>
        <v>1.0239093604589744E-2</v>
      </c>
      <c r="CG325" s="6">
        <f t="array" ref="CG325">PRODUCT(1+AZ326:AZ337)-1</f>
        <v>1.2143644790879149E-2</v>
      </c>
      <c r="CH325" s="6">
        <f t="array" ref="CH325">PRODUCT(1+BB314:BB325)-1</f>
        <v>0.15035799522673021</v>
      </c>
      <c r="CI325" s="6">
        <f t="array" ref="CI325">PRODUCT(1+BB317:BB325)-1</f>
        <v>0.1871921182266012</v>
      </c>
      <c r="CJ325" s="6">
        <f t="array" ref="CJ325">PRODUCT(1+BB320:BB325)-1</f>
        <v>0.15311004784688986</v>
      </c>
      <c r="CK325" s="6">
        <f t="array" ref="CK325">PRODUCT(1+BB323:BB325)-1</f>
        <v>6.2630480167014113E-3</v>
      </c>
      <c r="CL325" s="6">
        <f t="array" ref="CL325">PRODUCT(1+BB325)-1</f>
        <v>1.26050420168069E-2</v>
      </c>
      <c r="CM325" s="6">
        <f t="array" ref="CM325">PRODUCT(1+BB326)-1</f>
        <v>4.2323651452282007E-2</v>
      </c>
      <c r="CN325" s="6">
        <f t="array" ref="CN325">PRODUCT(1+BB326:BB328)-1</f>
        <v>5.1452282157676388E-2</v>
      </c>
      <c r="CO325" s="6">
        <f t="array" ref="CO325">PRODUCT(1+BB326:BB331)-1</f>
        <v>6.0580912863070768E-2</v>
      </c>
      <c r="CP325" s="6">
        <f t="array" ref="CP325">PRODUCT(1+BB326:BB334)-1</f>
        <v>7.302904564315349E-2</v>
      </c>
      <c r="CQ325" s="6">
        <f t="array" ref="CQ325">PRODUCT(1+BB326:BB337)-1</f>
        <v>7.302904564315349E-2</v>
      </c>
      <c r="CT325" s="6">
        <f t="shared" si="742"/>
        <v>1.1207886449842785E-2</v>
      </c>
      <c r="CU325" s="6">
        <f t="shared" si="743"/>
        <v>1.4874757904784264E-2</v>
      </c>
      <c r="CV325" s="6">
        <f t="shared" si="743"/>
        <v>1.4045362263984151E-2</v>
      </c>
      <c r="CW325" s="6">
        <f t="shared" si="743"/>
        <v>1.211839065152347E-2</v>
      </c>
      <c r="CX325" s="6">
        <f t="shared" si="743"/>
        <v>6.7153501175124313E-3</v>
      </c>
      <c r="CY325" s="6">
        <f t="shared" si="743"/>
        <v>6.5020167729072488E-3</v>
      </c>
      <c r="CZ325" s="6">
        <f t="shared" si="595"/>
        <v>1</v>
      </c>
      <c r="DA325" s="6">
        <f t="shared" si="611"/>
        <v>1</v>
      </c>
      <c r="DB325" s="6">
        <f t="shared" si="600"/>
        <v>1.4874757904784264E-2</v>
      </c>
      <c r="DC325" s="6">
        <f t="shared" si="601"/>
        <v>1.4874757904784264E-2</v>
      </c>
      <c r="DD325" s="6">
        <f t="shared" si="585"/>
        <v>1.1207886449842785E-2</v>
      </c>
      <c r="DE325" s="6">
        <f t="shared" si="596"/>
        <v>2.8119545445870271</v>
      </c>
      <c r="DF325" s="6">
        <f t="shared" si="597"/>
        <v>2.0479549000142114</v>
      </c>
      <c r="DG325" s="6">
        <f t="shared" si="592"/>
        <v>0.76399964457281566</v>
      </c>
      <c r="DJ325">
        <f t="shared" si="739"/>
        <v>2.9461431791458006</v>
      </c>
      <c r="DK325">
        <v>2.93</v>
      </c>
      <c r="DL325">
        <f t="shared" ref="DL325:DL388" si="748">DK337</f>
        <v>3.38</v>
      </c>
      <c r="DM325">
        <f t="shared" ref="DM325:DM388" si="749">AG325</f>
        <v>2</v>
      </c>
    </row>
    <row r="326" spans="1:117" ht="15.75" customHeight="1" x14ac:dyDescent="0.25">
      <c r="A326" s="31">
        <v>23042</v>
      </c>
      <c r="B326" s="27" t="str">
        <f t="shared" si="575"/>
        <v>1963_1</v>
      </c>
      <c r="C326" s="6">
        <f>IF(ISNUMBER(AVERAGEIFS(data_select!F:F,data_select!$E:$E,'analysis backtest and others'!$B326)), AVERAGEIFS(data_select!F:F,data_select!$E:$E,'analysis backtest and others'!$B326), "")</f>
        <v>3.0000000000000004</v>
      </c>
      <c r="D326" s="6">
        <f>IF(ISNUMBER(AVERAGEIFS(data_select!G:G,data_select!$E:$E,'analysis backtest and others'!$B326)), AVERAGEIFS(data_select!G:G,data_select!$E:$E,'analysis backtest and others'!$B326), "")</f>
        <v>2.9100147416500057</v>
      </c>
      <c r="E326" s="6">
        <f>IF(ISNUMBER(AVERAGEIFS(data_select!H:H,data_select!$E:$E,'analysis backtest and others'!$B326)), AVERAGEIFS(data_select!H:H,data_select!$E:$E,'analysis backtest and others'!$B326), "")</f>
        <v>2</v>
      </c>
      <c r="F326" s="6">
        <f>IF(ISNUMBER(AVERAGEIFS(data_select!I:I,data_select!$E:$E,'analysis backtest and others'!$B326)), AVERAGEIFS(data_select!I:I,data_select!$E:$E,'analysis backtest and others'!$B326), "")</f>
        <v>2</v>
      </c>
      <c r="G326" s="6">
        <f>IF(ISNUMBER(AVERAGEIFS(data_select!J:J,data_select!$E:$E,'analysis backtest and others'!$B326)), AVERAGEIFS(data_select!J:J,data_select!$E:$E,'analysis backtest and others'!$B326), "")</f>
        <v>20.254939548516532</v>
      </c>
      <c r="H326" s="6">
        <f>IF(ISNUMBER(AVERAGEIFS(data_select!K:K,data_select!$E:$E,'analysis backtest and others'!$B326)), AVERAGEIFS(data_select!K:K,data_select!$E:$E,'analysis backtest and others'!$B326), "")</f>
        <v>3.9511389703023738</v>
      </c>
      <c r="I326" s="6">
        <f>IF(ISNUMBER(AVERAGEIFS(data_select!L:L,data_select!$E:$E,'analysis backtest and others'!$B326)), AVERAGEIFS(data_select!L:L,data_select!$E:$E,'analysis backtest and others'!$B326), "")</f>
        <v>3.356461903527737</v>
      </c>
      <c r="J326" s="6">
        <f>IF(ISNUMBER(AVERAGEIFS(data_select!M:M,data_select!$E:$E,'analysis backtest and others'!$B326)), AVERAGEIFS(data_select!M:M,data_select!$E:$E,'analysis backtest and others'!$B326), "")</f>
        <v>24.723683168829318</v>
      </c>
      <c r="K326" s="6">
        <f>IF(ISNUMBER(AVERAGEIFS(data_select!N:N,data_select!$E:$E,'analysis backtest and others'!$B326)), AVERAGEIFS(data_select!N:N,data_select!$E:$E,'analysis backtest and others'!$B326), "")</f>
        <v>4</v>
      </c>
      <c r="L326" s="6">
        <f>IF(ISNUMBER(AVERAGEIFS(data_select!O:O,data_select!$E:$E,'analysis backtest and others'!$B326)), AVERAGEIFS(data_select!O:O,data_select!$E:$E,'analysis backtest and others'!$B326), "")</f>
        <v>3</v>
      </c>
      <c r="M326" s="6">
        <f>IF(ISNUMBER(AVERAGEIFS(data_select!P:P,data_select!$E:$E,'analysis backtest and others'!$B326)), AVERAGEIFS(data_select!P:P,data_select!$E:$E,'analysis backtest and others'!$B326), "")</f>
        <v>20.253267462441968</v>
      </c>
      <c r="N326" s="6">
        <f>IF(ISNUMBER(AVERAGEIFS(data_select!Q:Q,data_select!$E:$E,'analysis backtest and others'!$B326)), AVERAGEIFS(data_select!Q:Q,data_select!$E:$E,'analysis backtest and others'!$B326), "")</f>
        <v>3</v>
      </c>
      <c r="O326" s="6">
        <f>IF(ISNUMBER(AVERAGEIFS(data_select!R:R,data_select!$E:$E,'analysis backtest and others'!$B326)), AVERAGEIFS(data_select!R:R,data_select!$E:$E,'analysis backtest and others'!$B326), "")</f>
        <v>3</v>
      </c>
      <c r="P326" s="6">
        <f>IF(ISNUMBER(AVERAGEIFS(data_select!S:S,data_select!$E:$E,'analysis backtest and others'!$B326)), AVERAGEIFS(data_select!S:S,data_select!$E:$E,'analysis backtest and others'!$B326), "")</f>
        <v>15</v>
      </c>
      <c r="Q326" s="6">
        <f>IF(ISNUMBER(AVERAGEIFS(data_select!T:T,data_select!$E:$E,'analysis backtest and others'!$B326)), AVERAGEIFS(data_select!T:T,data_select!$E:$E,'analysis backtest and others'!$B326), "")</f>
        <v>3</v>
      </c>
      <c r="R326" s="6">
        <f>IF(ISNUMBER(AVERAGEIFS(data_select!U:U,data_select!$E:$E,'analysis backtest and others'!$B326)), AVERAGEIFS(data_select!U:U,data_select!$E:$E,'analysis backtest and others'!$B326), "")</f>
        <v>2.5</v>
      </c>
      <c r="S326" s="6">
        <f>IF(ISNUMBER(AVERAGEIFS(data_select!V:V,data_select!$E:$E,'analysis backtest and others'!$B326)), AVERAGEIFS(data_select!V:V,data_select!$E:$E,'analysis backtest and others'!$B326), "")</f>
        <v>10</v>
      </c>
      <c r="T326" s="6">
        <f>IF(ISNUMBER(AVERAGEIFS(data_select!W:W,data_select!$E:$E,'analysis backtest and others'!$B326)), AVERAGEIFS(data_select!W:W,data_select!$E:$E,'analysis backtest and others'!$B326), "")</f>
        <v>2</v>
      </c>
      <c r="U326" s="6">
        <f>IF(ISNUMBER(AVERAGEIFS(data_select!X:X,data_select!$E:$E,'analysis backtest and others'!$B326)), AVERAGEIFS(data_select!X:X,data_select!$E:$E,'analysis backtest and others'!$B326), "")</f>
        <v>2</v>
      </c>
      <c r="V326" s="6">
        <f>IF(ISNUMBER(AVERAGEIFS(data_select!Y:Y,data_select!$E:$E,'analysis backtest and others'!$B326)), AVERAGEIFS(data_select!Y:Y,data_select!$E:$E,'analysis backtest and others'!$B326), "")</f>
        <v>9.7500000149004578</v>
      </c>
      <c r="W326" s="6">
        <f>IF(ISNUMBER(AVERAGEIFS(data_select!Z:Z,data_select!$E:$E,'analysis backtest and others'!$B326)), AVERAGEIFS(data_select!Z:Z,data_select!$E:$E,'analysis backtest and others'!$B326), "")</f>
        <v>3</v>
      </c>
      <c r="X326" s="6">
        <f>IF(ISNUMBER(AVERAGEIFS(data_select!AA:AA,data_select!$E:$E,'analysis backtest and others'!$B326)), AVERAGEIFS(data_select!AA:AA,data_select!$E:$E,'analysis backtest and others'!$B326), "")</f>
        <v>3</v>
      </c>
      <c r="Y326" s="6" t="str">
        <f>IF(ISNUMBER(AVERAGEIFS(data_select!AB:AB,data_select!$E:$E,'analysis backtest and others'!$B326)), AVERAGEIFS(data_select!AB:AB,data_select!$E:$E,'analysis backtest and others'!$B326), "")</f>
        <v/>
      </c>
      <c r="Z326" s="6">
        <f t="shared" si="576"/>
        <v>2.9550073708250029</v>
      </c>
      <c r="AA326" s="6">
        <f t="shared" ref="AA326:AB326" si="750">E326</f>
        <v>2</v>
      </c>
      <c r="AB326" s="6">
        <f t="shared" si="750"/>
        <v>2</v>
      </c>
      <c r="AC326" s="6">
        <f t="shared" si="578"/>
        <v>3.6538004369150556</v>
      </c>
      <c r="AD326" s="6">
        <f t="shared" si="579"/>
        <v>3.5</v>
      </c>
      <c r="AE326" s="6">
        <f t="shared" si="580"/>
        <v>3</v>
      </c>
      <c r="AF326" s="6">
        <f t="shared" si="581"/>
        <v>2.75</v>
      </c>
      <c r="AG326" s="6">
        <f t="shared" si="582"/>
        <v>2</v>
      </c>
      <c r="AH326" s="6">
        <f t="shared" si="583"/>
        <v>3</v>
      </c>
      <c r="AK326" s="6">
        <f t="shared" ref="AK326:AS326" si="751">IF(ISNUMBER(AVERAGE(Z321:Z326)), AVERAGE(Z321:Z326),AK325)</f>
        <v>2.7315021182455319</v>
      </c>
      <c r="AL326" s="6">
        <f t="shared" si="751"/>
        <v>2</v>
      </c>
      <c r="AM326" s="6">
        <f t="shared" si="751"/>
        <v>2.0833333333333335</v>
      </c>
      <c r="AN326" s="6">
        <f t="shared" si="751"/>
        <v>3.453903465071948</v>
      </c>
      <c r="AO326" s="6">
        <f t="shared" si="751"/>
        <v>3.2916666666666665</v>
      </c>
      <c r="AP326" s="6">
        <f t="shared" si="751"/>
        <v>3.1175240639776534</v>
      </c>
      <c r="AQ326" s="6">
        <f t="shared" si="751"/>
        <v>2.8289495457434435</v>
      </c>
      <c r="AR326" s="6">
        <f t="shared" si="751"/>
        <v>2.0136569016458861</v>
      </c>
      <c r="AS326" s="6">
        <f t="shared" si="751"/>
        <v>2.9759823301149653</v>
      </c>
      <c r="AV326" s="6">
        <v>2.4416666666666666E-3</v>
      </c>
      <c r="AW326" s="6">
        <v>3.225E-3</v>
      </c>
      <c r="AX326" s="6">
        <v>2.4416664021706946E-3</v>
      </c>
      <c r="AY326" s="6">
        <v>5.1969755600393297E-2</v>
      </c>
      <c r="AZ326" s="6">
        <v>-9.9999999999877964E-5</v>
      </c>
      <c r="BA326" s="6">
        <v>1.4482282923618198E-3</v>
      </c>
      <c r="BB326" s="6">
        <v>4.2323651452282007E-2</v>
      </c>
      <c r="BD326" s="6">
        <f t="shared" si="620"/>
        <v>2.4416666666666666E-3</v>
      </c>
      <c r="BE326" s="6">
        <f t="shared" si="621"/>
        <v>2.725E-3</v>
      </c>
      <c r="BF326" s="6">
        <f t="shared" si="622"/>
        <v>2.9166666666666668E-3</v>
      </c>
      <c r="BG326" s="6">
        <f t="shared" si="623"/>
        <v>3.225E-3</v>
      </c>
      <c r="BH326" s="6">
        <f t="shared" si="624"/>
        <v>3.3333333333333335E-3</v>
      </c>
      <c r="BI326" s="6">
        <f t="shared" si="625"/>
        <v>3.4583333333333337E-3</v>
      </c>
      <c r="BJ326" s="6">
        <f t="array" ref="BJ326">PRODUCT(1+AW327)-1</f>
        <v>3.2833333333333048E-3</v>
      </c>
      <c r="BK326" s="6">
        <f t="array" ref="BK326">PRODUCT(1+AX327:AX329)-1</f>
        <v>7.2759085045956962E-3</v>
      </c>
      <c r="BL326" s="6">
        <f t="array" ref="BL326">PRODUCT(1+AX327:AX332)-1</f>
        <v>1.5068713702158121E-2</v>
      </c>
      <c r="BM326" s="6">
        <f t="array" ref="BM326">PRODUCT(1+AX327:AX338)-1</f>
        <v>3.2747885116913178E-2</v>
      </c>
      <c r="BN326" s="6">
        <f t="array" ref="BN326">PRODUCT(1+AY315:AY326)-1</f>
        <v>-5.1148520553520038E-3</v>
      </c>
      <c r="BO326" s="6">
        <f t="array" ref="BO326">PRODUCT(1+AY318:AY326)-1</f>
        <v>4.1940954685129261E-2</v>
      </c>
      <c r="BP326" s="6">
        <f t="array" ref="BP326">PRODUCT(1+AY321:AY326)-1</f>
        <v>0.15695027947011253</v>
      </c>
      <c r="BQ326" s="6">
        <f t="array" ref="BQ326">PRODUCT(1+AY324:AY326)-1</f>
        <v>0.18110357190365622</v>
      </c>
      <c r="BR326" s="6">
        <f t="array" ref="BR326">PRODUCT(1+AY326)-1</f>
        <v>5.1969755600393297E-2</v>
      </c>
      <c r="BS326" s="6">
        <f t="array" ref="BS326">PRODUCT(1+AY327)-1</f>
        <v>-2.6148936143392754E-2</v>
      </c>
      <c r="BT326" s="6">
        <f t="array" ref="BT326">PRODUCT(1+AY327:AY329)-1</f>
        <v>6.2944220984381127E-2</v>
      </c>
      <c r="BU326" s="6">
        <f t="array" ref="BU326">PRODUCT(1+AY327:AY332)-1</f>
        <v>6.1079749598426769E-2</v>
      </c>
      <c r="BV326" s="6">
        <f t="array" ref="BV326">PRODUCT(1+AY327:AY335)-1</f>
        <v>0.14472410340681807</v>
      </c>
      <c r="BW326" s="6">
        <f t="array" ref="BW326">PRODUCT(1+AY327:AY338)-1</f>
        <v>0.20071852343573982</v>
      </c>
      <c r="BX326" s="6">
        <f t="array" ref="BX326">PRODUCT(1+AZ315:AZ326)-1</f>
        <v>7.0328757289973343E-2</v>
      </c>
      <c r="BY326" s="6">
        <f t="array" ref="BY326">PRODUCT(1+AZ318:AZ326)-1</f>
        <v>2.4870967473180627E-2</v>
      </c>
      <c r="BZ326" s="6">
        <f t="array" ref="BZ326">PRODUCT(1+AZ321:AZ326)-1</f>
        <v>3.9214743466928548E-2</v>
      </c>
      <c r="CA326" s="6">
        <f t="array" ref="CA326">PRODUCT(1+AZ324:AZ326)-1</f>
        <v>5.5067892650000339E-3</v>
      </c>
      <c r="CB326" s="6">
        <f t="array" ref="CB326">PRODUCT(1+AZ326)-1</f>
        <v>-9.9999999999877964E-5</v>
      </c>
      <c r="CC326" s="6">
        <f t="array" ref="CC326">PRODUCT(1+AZ327)-1</f>
        <v>7.9999999999991189E-4</v>
      </c>
      <c r="CD326" s="6">
        <f t="array" ref="CD326">PRODUCT(1+AZ327:AZ329)-1</f>
        <v>4.9867913599999092E-4</v>
      </c>
      <c r="CE326" s="6">
        <f t="array" ref="CE326">PRODUCT(1+AZ327:AZ332)-1</f>
        <v>7.8197317194785843E-3</v>
      </c>
      <c r="CF326" s="6">
        <f t="array" ref="CF326">PRODUCT(1+AZ327:AZ335)-1</f>
        <v>7.7132432855469002E-3</v>
      </c>
      <c r="CG326" s="6">
        <f t="array" ref="CG326">PRODUCT(1+AZ327:AZ338)-1</f>
        <v>1.0827726460818532E-2</v>
      </c>
      <c r="CH326" s="6">
        <f t="array" ref="CH326">PRODUCT(1+BB315:BB326)-1</f>
        <v>0.21060240963855392</v>
      </c>
      <c r="CI326" s="6">
        <f t="array" ref="CI326">PRODUCT(1+BB318:BB326)-1</f>
        <v>0.2374384236453202</v>
      </c>
      <c r="CJ326" s="6">
        <f t="array" ref="CJ326">PRODUCT(1+BB321:BB326)-1</f>
        <v>0.19904534606205271</v>
      </c>
      <c r="CK326" s="6">
        <f t="array" ref="CK326">PRODUCT(1+BB324:BB326)-1</f>
        <v>4.0165631469979202E-2</v>
      </c>
      <c r="CL326" s="6">
        <f t="array" ref="CL326">PRODUCT(1+BB326)-1</f>
        <v>4.2323651452282007E-2</v>
      </c>
      <c r="CM326" s="6">
        <f t="array" ref="CM326">PRODUCT(1+BB327)-1</f>
        <v>3.1847133757962887E-3</v>
      </c>
      <c r="CN326" s="6">
        <f t="array" ref="CN326">PRODUCT(1+BB327:BB329)-1</f>
        <v>1.114649681528701E-2</v>
      </c>
      <c r="CO326" s="6">
        <f t="array" ref="CO326">PRODUCT(1+BB327:BB332)-1</f>
        <v>2.7070063694267787E-2</v>
      </c>
      <c r="CP326" s="6">
        <f t="array" ref="CP326">PRODUCT(1+BB327:BB335)-1</f>
        <v>2.9458598726114671E-2</v>
      </c>
      <c r="CQ326" s="6">
        <f t="array" ref="CQ326">PRODUCT(1+BB327:BB338)-1</f>
        <v>2.9458598726114671E-2</v>
      </c>
      <c r="CT326" s="6">
        <f t="shared" si="742"/>
        <v>3.1141853360236026E-2</v>
      </c>
      <c r="CU326" s="6">
        <f t="shared" si="743"/>
        <v>4.6280474832948414E-2</v>
      </c>
      <c r="CV326" s="6">
        <f t="shared" si="743"/>
        <v>4.3194681845523192E-2</v>
      </c>
      <c r="CW326" s="6">
        <f t="shared" si="743"/>
        <v>3.5384218505464214E-2</v>
      </c>
      <c r="CX326" s="6">
        <f t="shared" si="743"/>
        <v>1.7886127141781106E-2</v>
      </c>
      <c r="CY326" s="6">
        <f t="shared" si="743"/>
        <v>1.8394460422215222E-2</v>
      </c>
      <c r="CZ326" s="6">
        <f t="shared" si="595"/>
        <v>1</v>
      </c>
      <c r="DA326" s="6">
        <f t="shared" si="611"/>
        <v>1</v>
      </c>
      <c r="DB326" s="6">
        <f t="shared" si="600"/>
        <v>4.6280474832948414E-2</v>
      </c>
      <c r="DC326" s="6">
        <f t="shared" si="601"/>
        <v>4.6280474832948414E-2</v>
      </c>
      <c r="DD326" s="6">
        <f t="shared" si="585"/>
        <v>3.1141853360236026E-2</v>
      </c>
      <c r="DE326" s="6">
        <f t="shared" si="596"/>
        <v>2.8571960146622204</v>
      </c>
      <c r="DF326" s="6">
        <f t="shared" si="597"/>
        <v>2.0786216837129161</v>
      </c>
      <c r="DG326" s="6">
        <f t="shared" si="592"/>
        <v>0.77857433094930428</v>
      </c>
      <c r="DJ326">
        <f t="shared" si="739"/>
        <v>2.9461431791458006</v>
      </c>
      <c r="DK326">
        <v>2.92</v>
      </c>
      <c r="DL326">
        <f t="shared" si="748"/>
        <v>3.48</v>
      </c>
      <c r="DM326">
        <f t="shared" si="749"/>
        <v>2</v>
      </c>
    </row>
    <row r="327" spans="1:117" ht="15.75" customHeight="1" x14ac:dyDescent="0.25">
      <c r="A327" s="31">
        <v>23070</v>
      </c>
      <c r="B327" s="27" t="str">
        <f t="shared" si="575"/>
        <v>1963_2</v>
      </c>
      <c r="C327" s="6">
        <f>IF(ISNUMBER(AVERAGEIFS(data_select!F:F,data_select!$E:$E,'analysis backtest and others'!$B327)), AVERAGEIFS(data_select!F:F,data_select!$E:$E,'analysis backtest and others'!$B327), "")</f>
        <v>2.9999999999999991</v>
      </c>
      <c r="D327" s="6">
        <f>IF(ISNUMBER(AVERAGEIFS(data_select!G:G,data_select!$E:$E,'analysis backtest and others'!$B327)), AVERAGEIFS(data_select!G:G,data_select!$E:$E,'analysis backtest and others'!$B327), "")</f>
        <v>2.9999999999999996</v>
      </c>
      <c r="E327" s="6">
        <f>IF(ISNUMBER(AVERAGEIFS(data_select!H:H,data_select!$E:$E,'analysis backtest and others'!$B327)), AVERAGEIFS(data_select!H:H,data_select!$E:$E,'analysis backtest and others'!$B327), "")</f>
        <v>2</v>
      </c>
      <c r="F327" s="6">
        <f>IF(ISNUMBER(AVERAGEIFS(data_select!I:I,data_select!$E:$E,'analysis backtest and others'!$B327)), AVERAGEIFS(data_select!I:I,data_select!$E:$E,'analysis backtest and others'!$B327), "")</f>
        <v>2</v>
      </c>
      <c r="G327" s="6">
        <f>IF(ISNUMBER(AVERAGEIFS(data_select!J:J,data_select!$E:$E,'analysis backtest and others'!$B327)), AVERAGEIFS(data_select!J:J,data_select!$E:$E,'analysis backtest and others'!$B327), "")</f>
        <v>19.999999999999996</v>
      </c>
      <c r="H327" s="6">
        <f>IF(ISNUMBER(AVERAGEIFS(data_select!K:K,data_select!$E:$E,'analysis backtest and others'!$B327)), AVERAGEIFS(data_select!K:K,data_select!$E:$E,'analysis backtest and others'!$B327), "")</f>
        <v>3</v>
      </c>
      <c r="I327" s="6">
        <f>IF(ISNUMBER(AVERAGEIFS(data_select!L:L,data_select!$E:$E,'analysis backtest and others'!$B327)), AVERAGEIFS(data_select!L:L,data_select!$E:$E,'analysis backtest and others'!$B327), "")</f>
        <v>2.9999999999999991</v>
      </c>
      <c r="J327" s="6">
        <f>IF(ISNUMBER(AVERAGEIFS(data_select!M:M,data_select!$E:$E,'analysis backtest and others'!$B327)), AVERAGEIFS(data_select!M:M,data_select!$E:$E,'analysis backtest and others'!$B327), "")</f>
        <v>25.000000000000004</v>
      </c>
      <c r="K327" s="6">
        <f>IF(ISNUMBER(AVERAGEIFS(data_select!N:N,data_select!$E:$E,'analysis backtest and others'!$B327)), AVERAGEIFS(data_select!N:N,data_select!$E:$E,'analysis backtest and others'!$B327), "")</f>
        <v>3</v>
      </c>
      <c r="L327" s="6">
        <f>IF(ISNUMBER(AVERAGEIFS(data_select!O:O,data_select!$E:$E,'analysis backtest and others'!$B327)), AVERAGEIFS(data_select!O:O,data_select!$E:$E,'analysis backtest and others'!$B327), "")</f>
        <v>3</v>
      </c>
      <c r="M327" s="6">
        <f>IF(ISNUMBER(AVERAGEIFS(data_select!P:P,data_select!$E:$E,'analysis backtest and others'!$B327)), AVERAGEIFS(data_select!P:P,data_select!$E:$E,'analysis backtest and others'!$B327), "")</f>
        <v>20</v>
      </c>
      <c r="N327" s="6">
        <f>IF(ISNUMBER(AVERAGEIFS(data_select!Q:Q,data_select!$E:$E,'analysis backtest and others'!$B327)), AVERAGEIFS(data_select!Q:Q,data_select!$E:$E,'analysis backtest and others'!$B327), "")</f>
        <v>3.0000000000000004</v>
      </c>
      <c r="O327" s="6">
        <f>IF(ISNUMBER(AVERAGEIFS(data_select!R:R,data_select!$E:$E,'analysis backtest and others'!$B327)), AVERAGEIFS(data_select!R:R,data_select!$E:$E,'analysis backtest and others'!$B327), "")</f>
        <v>3.0000000000000009</v>
      </c>
      <c r="P327" s="6">
        <f>IF(ISNUMBER(AVERAGEIFS(data_select!S:S,data_select!$E:$E,'analysis backtest and others'!$B327)), AVERAGEIFS(data_select!S:S,data_select!$E:$E,'analysis backtest and others'!$B327), "")</f>
        <v>14.999999999999996</v>
      </c>
      <c r="Q327" s="6">
        <f>IF(ISNUMBER(AVERAGEIFS(data_select!T:T,data_select!$E:$E,'analysis backtest and others'!$B327)), AVERAGEIFS(data_select!T:T,data_select!$E:$E,'analysis backtest and others'!$B327), "")</f>
        <v>2.9999999999999996</v>
      </c>
      <c r="R327" s="6">
        <f>IF(ISNUMBER(AVERAGEIFS(data_select!U:U,data_select!$E:$E,'analysis backtest and others'!$B327)), AVERAGEIFS(data_select!U:U,data_select!$E:$E,'analysis backtest and others'!$B327), "")</f>
        <v>3.0000000000000004</v>
      </c>
      <c r="S327" s="6">
        <f>IF(ISNUMBER(AVERAGEIFS(data_select!V:V,data_select!$E:$E,'analysis backtest and others'!$B327)), AVERAGEIFS(data_select!V:V,data_select!$E:$E,'analysis backtest and others'!$B327), "")</f>
        <v>10</v>
      </c>
      <c r="T327" s="6">
        <f>IF(ISNUMBER(AVERAGEIFS(data_select!W:W,data_select!$E:$E,'analysis backtest and others'!$B327)), AVERAGEIFS(data_select!W:W,data_select!$E:$E,'analysis backtest and others'!$B327), "")</f>
        <v>2</v>
      </c>
      <c r="U327" s="6">
        <f>IF(ISNUMBER(AVERAGEIFS(data_select!X:X,data_select!$E:$E,'analysis backtest and others'!$B327)), AVERAGEIFS(data_select!X:X,data_select!$E:$E,'analysis backtest and others'!$B327), "")</f>
        <v>2</v>
      </c>
      <c r="V327" s="6">
        <f>IF(ISNUMBER(AVERAGEIFS(data_select!Y:Y,data_select!$E:$E,'analysis backtest and others'!$B327)), AVERAGEIFS(data_select!Y:Y,data_select!$E:$E,'analysis backtest and others'!$B327), "")</f>
        <v>10.000000000000002</v>
      </c>
      <c r="W327" s="6">
        <f>IF(ISNUMBER(AVERAGEIFS(data_select!Z:Z,data_select!$E:$E,'analysis backtest and others'!$B327)), AVERAGEIFS(data_select!Z:Z,data_select!$E:$E,'analysis backtest and others'!$B327), "")</f>
        <v>3</v>
      </c>
      <c r="X327" s="6">
        <f>IF(ISNUMBER(AVERAGEIFS(data_select!AA:AA,data_select!$E:$E,'analysis backtest and others'!$B327)), AVERAGEIFS(data_select!AA:AA,data_select!$E:$E,'analysis backtest and others'!$B327), "")</f>
        <v>3.0000000000000004</v>
      </c>
      <c r="Y327" s="6" t="str">
        <f>IF(ISNUMBER(AVERAGEIFS(data_select!AB:AB,data_select!$E:$E,'analysis backtest and others'!$B327)), AVERAGEIFS(data_select!AB:AB,data_select!$E:$E,'analysis backtest and others'!$B327), "")</f>
        <v/>
      </c>
      <c r="Z327" s="6">
        <f t="shared" si="576"/>
        <v>2.9999999999999991</v>
      </c>
      <c r="AA327" s="6">
        <f t="shared" ref="AA327:AB327" si="752">E327</f>
        <v>2</v>
      </c>
      <c r="AB327" s="6">
        <f t="shared" si="752"/>
        <v>2</v>
      </c>
      <c r="AC327" s="6">
        <f t="shared" si="578"/>
        <v>2.9999999999999996</v>
      </c>
      <c r="AD327" s="6">
        <f t="shared" si="579"/>
        <v>3</v>
      </c>
      <c r="AE327" s="6">
        <f t="shared" si="580"/>
        <v>3.0000000000000009</v>
      </c>
      <c r="AF327" s="6">
        <f t="shared" si="581"/>
        <v>3</v>
      </c>
      <c r="AG327" s="6">
        <f t="shared" si="582"/>
        <v>2</v>
      </c>
      <c r="AH327" s="6">
        <f t="shared" si="583"/>
        <v>3</v>
      </c>
      <c r="AK327" s="6">
        <f t="shared" ref="AK327:AS327" si="753">IF(ISNUMBER(AVERAGE(Z322:Z327)), AVERAGE(Z322:Z327),AK326)</f>
        <v>2.8148354515788654</v>
      </c>
      <c r="AL327" s="6">
        <f t="shared" si="753"/>
        <v>2</v>
      </c>
      <c r="AM327" s="6">
        <f t="shared" si="753"/>
        <v>2.25</v>
      </c>
      <c r="AN327" s="6">
        <f t="shared" si="753"/>
        <v>3.453903465071948</v>
      </c>
      <c r="AO327" s="6">
        <f t="shared" si="753"/>
        <v>3.125</v>
      </c>
      <c r="AP327" s="6">
        <f t="shared" si="753"/>
        <v>2.9508573973109868</v>
      </c>
      <c r="AQ327" s="6">
        <f t="shared" si="753"/>
        <v>2.8289495457434435</v>
      </c>
      <c r="AR327" s="6">
        <f t="shared" si="753"/>
        <v>2.0136569016458861</v>
      </c>
      <c r="AS327" s="6">
        <f t="shared" si="753"/>
        <v>2.9759823301149653</v>
      </c>
      <c r="AV327" s="6">
        <v>2.4166666666666668E-3</v>
      </c>
      <c r="AW327" s="6">
        <v>3.2833333333333334E-3</v>
      </c>
      <c r="AX327" s="6">
        <v>2.4166667792542285E-3</v>
      </c>
      <c r="AY327" s="6">
        <v>-2.6148936143392754E-2</v>
      </c>
      <c r="AZ327" s="6">
        <v>7.9999999999991189E-4</v>
      </c>
      <c r="BA327" s="6">
        <v>3.0792268505010602E-3</v>
      </c>
      <c r="BB327" s="6">
        <v>3.1847133757962887E-3</v>
      </c>
      <c r="BD327" s="6">
        <f t="shared" si="620"/>
        <v>2.4166666666666668E-3</v>
      </c>
      <c r="BE327" s="6">
        <f t="shared" si="621"/>
        <v>2.8250000000000003E-3</v>
      </c>
      <c r="BF327" s="6">
        <f t="shared" si="622"/>
        <v>3.0000000000000001E-3</v>
      </c>
      <c r="BG327" s="6">
        <f t="shared" si="623"/>
        <v>3.2833333333333334E-3</v>
      </c>
      <c r="BH327" s="6">
        <f t="shared" si="624"/>
        <v>3.3499999999999997E-3</v>
      </c>
      <c r="BI327" s="6">
        <f t="shared" si="625"/>
        <v>3.4833333333333331E-3</v>
      </c>
      <c r="BJ327" s="6">
        <f t="array" ref="BJ327">PRODUCT(1+AW328)-1</f>
        <v>3.2916666666666927E-3</v>
      </c>
      <c r="BK327" s="6">
        <f t="array" ref="BK327">PRODUCT(1+AX328:AX330)-1</f>
        <v>7.3596457684625971E-3</v>
      </c>
      <c r="BL327" s="6">
        <f t="array" ref="BL327">PRODUCT(1+AX328:AX333)-1</f>
        <v>1.5482200772312327E-2</v>
      </c>
      <c r="BM327" s="6">
        <f t="array" ref="BM327">PRODUCT(1+AX328:AX339)-1</f>
        <v>3.3348869046210927E-2</v>
      </c>
      <c r="BN327" s="6">
        <f t="array" ref="BN327">PRODUCT(1+AY316:AY327)-1</f>
        <v>-4.895503327860895E-2</v>
      </c>
      <c r="BO327" s="6">
        <f t="array" ref="BO327">PRODUCT(1+AY319:AY327)-1</f>
        <v>0.10697545019015275</v>
      </c>
      <c r="BP327" s="6">
        <f t="array" ref="BP327">PRODUCT(1+AY322:AY327)-1</f>
        <v>0.10649011085354898</v>
      </c>
      <c r="BQ327" s="6">
        <f t="array" ref="BQ327">PRODUCT(1+AY325:AY327)-1</f>
        <v>4.1208208387011558E-2</v>
      </c>
      <c r="BR327" s="6">
        <f t="array" ref="BR327">PRODUCT(1+AY327)-1</f>
        <v>-2.6148936143392754E-2</v>
      </c>
      <c r="BS327" s="6">
        <f t="array" ref="BS327">PRODUCT(1+AY328)-1</f>
        <v>3.825142684626881E-2</v>
      </c>
      <c r="BT327" s="6">
        <f t="array" ref="BT327">PRODUCT(1+AY328:AY330)-1</f>
        <v>0.10999202167409705</v>
      </c>
      <c r="BU327" s="6">
        <f t="array" ref="BU327">PRODUCT(1+AY328:AY333)-1</f>
        <v>0.14559039382297279</v>
      </c>
      <c r="BV327" s="6">
        <f t="array" ref="BV327">PRODUCT(1+AY328:AY336)-1</f>
        <v>0.1660871372654471</v>
      </c>
      <c r="BW327" s="6">
        <f t="array" ref="BW327">PRODUCT(1+AY328:AY339)-1</f>
        <v>0.24822466929041198</v>
      </c>
      <c r="BX327" s="6">
        <f t="array" ref="BX327">PRODUCT(1+AZ316:AZ327)-1</f>
        <v>6.0264298026135865E-2</v>
      </c>
      <c r="BY327" s="6">
        <f t="array" ref="BY327">PRODUCT(1+AZ319:AZ327)-1</f>
        <v>2.0994290510809366E-2</v>
      </c>
      <c r="BZ327" s="6">
        <f t="array" ref="BZ327">PRODUCT(1+AZ322:AZ327)-1</f>
        <v>2.0954270405125985E-2</v>
      </c>
      <c r="CA327" s="6">
        <f t="array" ref="CA327">PRODUCT(1+AZ325:AZ327)-1</f>
        <v>4.2023697200002097E-3</v>
      </c>
      <c r="CB327" s="6">
        <f t="array" ref="CB327">PRODUCT(1+AZ327)-1</f>
        <v>7.9999999999991189E-4</v>
      </c>
      <c r="CC327" s="6">
        <f t="array" ref="CC327">PRODUCT(1+AZ328)-1</f>
        <v>8.9999999999990088E-4</v>
      </c>
      <c r="CD327" s="6">
        <f t="array" ref="CD327">PRODUCT(1+AZ328:AZ330)-1</f>
        <v>1.998227515999984E-3</v>
      </c>
      <c r="CE327" s="6">
        <f t="array" ref="CE327">PRODUCT(1+AZ328:AZ333)-1</f>
        <v>9.128850076028705E-3</v>
      </c>
      <c r="CF327" s="6">
        <f t="array" ref="CF327">PRODUCT(1+AZ328:AZ336)-1</f>
        <v>1.2042946469127846E-2</v>
      </c>
      <c r="CG327" s="6">
        <f t="array" ref="CG327">PRODUCT(1+AZ328:AZ339)-1</f>
        <v>8.9086890105030125E-3</v>
      </c>
      <c r="CH327" s="6">
        <f t="array" ref="CH327">PRODUCT(1+BB316:BB327)-1</f>
        <v>0.24137931034482762</v>
      </c>
      <c r="CI327" s="6">
        <f t="array" ref="CI327">PRODUCT(1+BB319:BB327)-1</f>
        <v>0.24137931034482762</v>
      </c>
      <c r="CJ327" s="6">
        <f t="array" ref="CJ327">PRODUCT(1+BB322:BB327)-1</f>
        <v>0.13513513513513487</v>
      </c>
      <c r="CK327" s="6">
        <f t="array" ref="CK327">PRODUCT(1+BB325:BB327)-1</f>
        <v>5.8823529411764941E-2</v>
      </c>
      <c r="CL327" s="6">
        <f t="array" ref="CL327">PRODUCT(1+BB327)-1</f>
        <v>3.1847133757962887E-3</v>
      </c>
      <c r="CM327" s="6">
        <f t="array" ref="CM327">PRODUCT(1+BB328)-1</f>
        <v>5.5555555555555358E-3</v>
      </c>
      <c r="CN327" s="6">
        <f t="array" ref="CN327">PRODUCT(1+BB328:BB330)-1</f>
        <v>1.4285714285714457E-2</v>
      </c>
      <c r="CO327" s="6">
        <f t="array" ref="CO327">PRODUCT(1+BB328:BB333)-1</f>
        <v>2.3809523809523947E-2</v>
      </c>
      <c r="CP327" s="6">
        <f t="array" ref="CP327">PRODUCT(1+BB328:BB336)-1</f>
        <v>2.6190476190476097E-2</v>
      </c>
      <c r="CQ327" s="6">
        <f t="array" ref="CQ327">PRODUCT(1+BB328:BB339)-1</f>
        <v>2.6190476190476097E-2</v>
      </c>
      <c r="CT327" s="6">
        <f t="shared" si="742"/>
        <v>-1.5369361686035686E-2</v>
      </c>
      <c r="CU327" s="6">
        <f t="shared" si="743"/>
        <v>-2.1987360053094034E-2</v>
      </c>
      <c r="CV327" s="6">
        <f t="shared" si="743"/>
        <v>-1.9173230769964949E-2</v>
      </c>
      <c r="CW327" s="6">
        <f t="shared" si="743"/>
        <v>-1.513089034845605E-2</v>
      </c>
      <c r="CX327" s="6">
        <f t="shared" si="743"/>
        <v>2.4005520620201896E-3</v>
      </c>
      <c r="CY327" s="6">
        <f t="shared" si="743"/>
        <v>2.7238854178710525E-3</v>
      </c>
      <c r="CZ327" s="6">
        <f t="shared" si="595"/>
        <v>1</v>
      </c>
      <c r="DA327" s="6">
        <f t="shared" si="611"/>
        <v>1</v>
      </c>
      <c r="DB327" s="6">
        <f t="shared" si="600"/>
        <v>-2.1987360053094034E-2</v>
      </c>
      <c r="DC327" s="6">
        <f t="shared" si="601"/>
        <v>-2.1987360053094034E-2</v>
      </c>
      <c r="DD327" s="6">
        <f t="shared" si="585"/>
        <v>-1.5369361686035686E-2</v>
      </c>
      <c r="DE327" s="6">
        <f t="shared" si="596"/>
        <v>2.834963329912473</v>
      </c>
      <c r="DF327" s="6">
        <f t="shared" si="597"/>
        <v>2.0631329890945707</v>
      </c>
      <c r="DG327" s="6">
        <f t="shared" si="592"/>
        <v>0.77183034081790236</v>
      </c>
      <c r="DJ327">
        <f t="shared" si="739"/>
        <v>2.9461431791458006</v>
      </c>
      <c r="DK327">
        <v>3</v>
      </c>
      <c r="DL327">
        <f t="shared" si="748"/>
        <v>3.48</v>
      </c>
      <c r="DM327">
        <f t="shared" si="749"/>
        <v>2</v>
      </c>
    </row>
    <row r="328" spans="1:117" ht="15.75" customHeight="1" x14ac:dyDescent="0.25">
      <c r="A328" s="31">
        <v>23101</v>
      </c>
      <c r="B328" s="27" t="str">
        <f t="shared" si="575"/>
        <v>1963_3</v>
      </c>
      <c r="C328" s="6">
        <f>IF(ISNUMBER(AVERAGEIFS(data_select!F:F,data_select!$E:$E,'analysis backtest and others'!$B328)), AVERAGEIFS(data_select!F:F,data_select!$E:$E,'analysis backtest and others'!$B328), "")</f>
        <v>3</v>
      </c>
      <c r="D328" s="6">
        <f>IF(ISNUMBER(AVERAGEIFS(data_select!G:G,data_select!$E:$E,'analysis backtest and others'!$B328)), AVERAGEIFS(data_select!G:G,data_select!$E:$E,'analysis backtest and others'!$B328), "")</f>
        <v>2.2554712689769989</v>
      </c>
      <c r="E328" s="6">
        <f>IF(ISNUMBER(AVERAGEIFS(data_select!H:H,data_select!$E:$E,'analysis backtest and others'!$B328)), AVERAGEIFS(data_select!H:H,data_select!$E:$E,'analysis backtest and others'!$B328), "")</f>
        <v>2</v>
      </c>
      <c r="F328" s="6">
        <f>IF(ISNUMBER(AVERAGEIFS(data_select!I:I,data_select!$E:$E,'analysis backtest and others'!$B328)), AVERAGEIFS(data_select!I:I,data_select!$E:$E,'analysis backtest and others'!$B328), "")</f>
        <v>1.5</v>
      </c>
      <c r="G328" s="6">
        <f>IF(ISNUMBER(AVERAGEIFS(data_select!J:J,data_select!$E:$E,'analysis backtest and others'!$B328)), AVERAGEIFS(data_select!J:J,data_select!$E:$E,'analysis backtest and others'!$B328), "")</f>
        <v>20</v>
      </c>
      <c r="H328" s="6">
        <f>IF(ISNUMBER(AVERAGEIFS(data_select!K:K,data_select!$E:$E,'analysis backtest and others'!$B328)), AVERAGEIFS(data_select!K:K,data_select!$E:$E,'analysis backtest and others'!$B328), "")</f>
        <v>4</v>
      </c>
      <c r="I328" s="6">
        <f>IF(ISNUMBER(AVERAGEIFS(data_select!L:L,data_select!$E:$E,'analysis backtest and others'!$B328)), AVERAGEIFS(data_select!L:L,data_select!$E:$E,'analysis backtest and others'!$B328), "")</f>
        <v>3.8403159072938671</v>
      </c>
      <c r="J328" s="6">
        <f>IF(ISNUMBER(AVERAGEIFS(data_select!M:M,data_select!$E:$E,'analysis backtest and others'!$B328)), AVERAGEIFS(data_select!M:M,data_select!$E:$E,'analysis backtest and others'!$B328), "")</f>
        <v>25.000000000000007</v>
      </c>
      <c r="K328" s="6">
        <f>IF(ISNUMBER(AVERAGEIFS(data_select!N:N,data_select!$E:$E,'analysis backtest and others'!$B328)), AVERAGEIFS(data_select!N:N,data_select!$E:$E,'analysis backtest and others'!$B328), "")</f>
        <v>4</v>
      </c>
      <c r="L328" s="6">
        <f>IF(ISNUMBER(AVERAGEIFS(data_select!O:O,data_select!$E:$E,'analysis backtest and others'!$B328)), AVERAGEIFS(data_select!O:O,data_select!$E:$E,'analysis backtest and others'!$B328), "")</f>
        <v>4</v>
      </c>
      <c r="M328" s="6">
        <f>IF(ISNUMBER(AVERAGEIFS(data_select!P:P,data_select!$E:$E,'analysis backtest and others'!$B328)), AVERAGEIFS(data_select!P:P,data_select!$E:$E,'analysis backtest and others'!$B328), "")</f>
        <v>20.240958393977142</v>
      </c>
      <c r="N328" s="6">
        <f>IF(ISNUMBER(AVERAGEIFS(data_select!Q:Q,data_select!$E:$E,'analysis backtest and others'!$B328)), AVERAGEIFS(data_select!Q:Q,data_select!$E:$E,'analysis backtest and others'!$B328), "")</f>
        <v>2.9999999999999996</v>
      </c>
      <c r="O328" s="6">
        <f>IF(ISNUMBER(AVERAGEIFS(data_select!R:R,data_select!$E:$E,'analysis backtest and others'!$B328)), AVERAGEIFS(data_select!R:R,data_select!$E:$E,'analysis backtest and others'!$B328), "")</f>
        <v>3.5</v>
      </c>
      <c r="P328" s="6">
        <f>IF(ISNUMBER(AVERAGEIFS(data_select!S:S,data_select!$E:$E,'analysis backtest and others'!$B328)), AVERAGEIFS(data_select!S:S,data_select!$E:$E,'analysis backtest and others'!$B328), "")</f>
        <v>14.999999999999998</v>
      </c>
      <c r="Q328" s="6">
        <f>IF(ISNUMBER(AVERAGEIFS(data_select!T:T,data_select!$E:$E,'analysis backtest and others'!$B328)), AVERAGEIFS(data_select!T:T,data_select!$E:$E,'analysis backtest and others'!$B328), "")</f>
        <v>2.5480037442818153</v>
      </c>
      <c r="R328" s="6">
        <f>IF(ISNUMBER(AVERAGEIFS(data_select!U:U,data_select!$E:$E,'analysis backtest and others'!$B328)), AVERAGEIFS(data_select!U:U,data_select!$E:$E,'analysis backtest and others'!$B328), "")</f>
        <v>3</v>
      </c>
      <c r="S328" s="6">
        <f>IF(ISNUMBER(AVERAGEIFS(data_select!V:V,data_select!$E:$E,'analysis backtest and others'!$B328)), AVERAGEIFS(data_select!V:V,data_select!$E:$E,'analysis backtest and others'!$B328), "")</f>
        <v>10.000000000000002</v>
      </c>
      <c r="T328" s="6">
        <f>IF(ISNUMBER(AVERAGEIFS(data_select!W:W,data_select!$E:$E,'analysis backtest and others'!$B328)), AVERAGEIFS(data_select!W:W,data_select!$E:$E,'analysis backtest and others'!$B328), "")</f>
        <v>2.0490073362214765</v>
      </c>
      <c r="U328" s="6">
        <f>IF(ISNUMBER(AVERAGEIFS(data_select!X:X,data_select!$E:$E,'analysis backtest and others'!$B328)), AVERAGEIFS(data_select!X:X,data_select!$E:$E,'analysis backtest and others'!$B328), "")</f>
        <v>2.2260926825872001</v>
      </c>
      <c r="V328" s="6">
        <f>IF(ISNUMBER(AVERAGEIFS(data_select!Y:Y,data_select!$E:$E,'analysis backtest and others'!$B328)), AVERAGEIFS(data_select!Y:Y,data_select!$E:$E,'analysis backtest and others'!$B328), "")</f>
        <v>9.7500000089402725</v>
      </c>
      <c r="W328" s="6">
        <f>IF(ISNUMBER(AVERAGEIFS(data_select!Z:Z,data_select!$E:$E,'analysis backtest and others'!$B328)), AVERAGEIFS(data_select!Z:Z,data_select!$E:$E,'analysis backtest and others'!$B328), "")</f>
        <v>3</v>
      </c>
      <c r="X328" s="6">
        <f>IF(ISNUMBER(AVERAGEIFS(data_select!AA:AA,data_select!$E:$E,'analysis backtest and others'!$B328)), AVERAGEIFS(data_select!AA:AA,data_select!$E:$E,'analysis backtest and others'!$B328), "")</f>
        <v>3</v>
      </c>
      <c r="Y328" s="6" t="str">
        <f>IF(ISNUMBER(AVERAGEIFS(data_select!AB:AB,data_select!$E:$E,'analysis backtest and others'!$B328)), AVERAGEIFS(data_select!AB:AB,data_select!$E:$E,'analysis backtest and others'!$B328), "")</f>
        <v/>
      </c>
      <c r="Z328" s="6">
        <f t="shared" si="576"/>
        <v>2.6277356344884994</v>
      </c>
      <c r="AA328" s="6">
        <f t="shared" ref="AA328:AB328" si="754">E328</f>
        <v>2</v>
      </c>
      <c r="AB328" s="6">
        <f t="shared" si="754"/>
        <v>1.5</v>
      </c>
      <c r="AC328" s="6">
        <f t="shared" si="578"/>
        <v>3.9201579536469335</v>
      </c>
      <c r="AD328" s="6">
        <f t="shared" si="579"/>
        <v>4</v>
      </c>
      <c r="AE328" s="6">
        <f t="shared" si="580"/>
        <v>3.25</v>
      </c>
      <c r="AF328" s="6">
        <f t="shared" si="581"/>
        <v>2.7740018721409077</v>
      </c>
      <c r="AG328" s="6">
        <f t="shared" si="582"/>
        <v>2.1375500094043383</v>
      </c>
      <c r="AH328" s="6">
        <f t="shared" si="583"/>
        <v>3</v>
      </c>
      <c r="AK328" s="6">
        <f t="shared" ref="AK328:AS328" si="755">IF(ISNUMBER(AVERAGE(Z323:Z328)), AVERAGE(Z323:Z328),AK327)</f>
        <v>2.7527913906602817</v>
      </c>
      <c r="AL328" s="6">
        <f t="shared" si="755"/>
        <v>2</v>
      </c>
      <c r="AM328" s="6">
        <f t="shared" si="755"/>
        <v>2.1666666666666665</v>
      </c>
      <c r="AN328" s="6">
        <f t="shared" si="755"/>
        <v>3.6072631240131039</v>
      </c>
      <c r="AO328" s="6">
        <f t="shared" si="755"/>
        <v>3.2916666666666665</v>
      </c>
      <c r="AP328" s="6">
        <f t="shared" si="755"/>
        <v>2.9925240639776534</v>
      </c>
      <c r="AQ328" s="6">
        <f t="shared" si="755"/>
        <v>2.806496223762339</v>
      </c>
      <c r="AR328" s="6">
        <f t="shared" si="755"/>
        <v>2.0228422946290219</v>
      </c>
      <c r="AS328" s="6">
        <f t="shared" si="755"/>
        <v>2.9759823301149653</v>
      </c>
      <c r="AV328" s="6">
        <v>2.4250000000000001E-3</v>
      </c>
      <c r="AW328" s="6">
        <v>3.2916666666666667E-3</v>
      </c>
      <c r="AX328" s="6">
        <v>2.4249998799283912E-3</v>
      </c>
      <c r="AY328" s="6">
        <v>3.825142684626881E-2</v>
      </c>
      <c r="AZ328" s="6">
        <v>8.9999999999990088E-4</v>
      </c>
      <c r="BA328" s="6">
        <v>2.4394502894090398E-3</v>
      </c>
      <c r="BB328" s="6">
        <v>5.5555555555555358E-3</v>
      </c>
      <c r="BD328" s="6">
        <f t="shared" si="620"/>
        <v>2.4250000000000001E-3</v>
      </c>
      <c r="BE328" s="6">
        <f t="shared" si="621"/>
        <v>2.8083333333333333E-3</v>
      </c>
      <c r="BF328" s="6">
        <f t="shared" si="622"/>
        <v>2.9249999999999996E-3</v>
      </c>
      <c r="BG328" s="6">
        <f t="shared" si="623"/>
        <v>3.2916666666666667E-3</v>
      </c>
      <c r="BH328" s="6">
        <f t="shared" si="624"/>
        <v>3.391666666666667E-3</v>
      </c>
      <c r="BI328" s="6">
        <f t="shared" si="625"/>
        <v>3.5250000000000004E-3</v>
      </c>
      <c r="BJ328" s="6">
        <f t="array" ref="BJ328">PRODUCT(1+AW329)-1</f>
        <v>3.2916666666666927E-3</v>
      </c>
      <c r="BK328" s="6">
        <f t="array" ref="BK328">PRODUCT(1+AX329:AX331)-1</f>
        <v>7.4266407084944142E-3</v>
      </c>
      <c r="BL328" s="6">
        <f t="array" ref="BL328">PRODUCT(1+AX329:AX334)-1</f>
        <v>1.587052731482208E-2</v>
      </c>
      <c r="BM328" s="6">
        <f t="array" ref="BM328">PRODUCT(1+AX329:AX340)-1</f>
        <v>3.3864293822699176E-2</v>
      </c>
      <c r="BN328" s="6">
        <f t="array" ref="BN328">PRODUCT(1+AY317:AY328)-1</f>
        <v>-9.1745694575179337E-3</v>
      </c>
      <c r="BO328" s="6">
        <f t="array" ref="BO328">PRODUCT(1+AY320:AY328)-1</f>
        <v>0.24785048014492372</v>
      </c>
      <c r="BP328" s="6">
        <f t="array" ref="BP328">PRODUCT(1+AY323:AY328)-1</f>
        <v>0.20329072632135126</v>
      </c>
      <c r="BQ328" s="6">
        <f t="array" ref="BQ328">PRODUCT(1+AY326:AY328)-1</f>
        <v>6.3648993746601601E-2</v>
      </c>
      <c r="BR328" s="6">
        <f t="array" ref="BR328">PRODUCT(1+AY328)-1</f>
        <v>3.825142684626881E-2</v>
      </c>
      <c r="BS328" s="6">
        <f t="array" ref="BS328">PRODUCT(1+AY329)-1</f>
        <v>5.1272721489717954E-2</v>
      </c>
      <c r="BT328" s="6">
        <f t="array" ref="BT328">PRODUCT(1+AY329:AY331)-1</f>
        <v>5.027132010378299E-2</v>
      </c>
      <c r="BU328" s="6">
        <f t="array" ref="BU328">PRODUCT(1+AY329:AY334)-1</f>
        <v>9.4009861711686238E-2</v>
      </c>
      <c r="BV328" s="6">
        <f t="array" ref="BV328">PRODUCT(1+AY329:AY337)-1</f>
        <v>0.15349393253730992</v>
      </c>
      <c r="BW328" s="6">
        <f t="array" ref="BW328">PRODUCT(1+AY329:AY340)-1</f>
        <v>0.22347214938919513</v>
      </c>
      <c r="BX328" s="6">
        <f t="array" ref="BX328">PRODUCT(1+AZ317:AZ328)-1</f>
        <v>3.5032220710386142E-2</v>
      </c>
      <c r="BY328" s="6">
        <f t="array" ref="BY328">PRODUCT(1+AZ320:AZ328)-1</f>
        <v>2.9635451256694312E-2</v>
      </c>
      <c r="BZ328" s="6">
        <f t="array" ref="BZ328">PRODUCT(1+AZ323:AZ328)-1</f>
        <v>1.5677496519720613E-2</v>
      </c>
      <c r="CA328" s="6">
        <f t="array" ref="CA328">PRODUCT(1+AZ326:AZ328)-1</f>
        <v>1.6005499279998503E-3</v>
      </c>
      <c r="CB328" s="6">
        <f t="array" ref="CB328">PRODUCT(1+AZ328)-1</f>
        <v>8.9999999999990088E-4</v>
      </c>
      <c r="CC328" s="6">
        <f t="array" ref="CC328">PRODUCT(1+AZ329)-1</f>
        <v>-1.1999999999999789E-3</v>
      </c>
      <c r="CD328" s="6">
        <f t="array" ref="CD328">PRODUCT(1+AZ329:AZ331)-1</f>
        <v>2.9993247560000658E-3</v>
      </c>
      <c r="CE328" s="6">
        <f t="array" ref="CE328">PRODUCT(1+AZ329:AZ334)-1</f>
        <v>8.6247393506435621E-3</v>
      </c>
      <c r="CF328" s="6">
        <f t="array" ref="CF328">PRODUCT(1+AZ329:AZ337)-1</f>
        <v>1.0526247078875395E-2</v>
      </c>
      <c r="CG328" s="6">
        <f t="array" ref="CG328">PRODUCT(1+AZ329:AZ340)-1</f>
        <v>1.1731093175983753E-2</v>
      </c>
      <c r="CH328" s="6">
        <f t="array" ref="CH328">PRODUCT(1+BB317:BB328)-1</f>
        <v>0.24827586206896557</v>
      </c>
      <c r="CI328" s="6">
        <f t="array" ref="CI328">PRODUCT(1+BB320:BB328)-1</f>
        <v>0.21244019138755954</v>
      </c>
      <c r="CJ328" s="6">
        <f t="array" ref="CJ328">PRODUCT(1+BB323:BB328)-1</f>
        <v>5.8037578288100189E-2</v>
      </c>
      <c r="CK328" s="6">
        <f t="array" ref="CK328">PRODUCT(1+BB326:BB328)-1</f>
        <v>5.1452282157676388E-2</v>
      </c>
      <c r="CL328" s="6">
        <f t="array" ref="CL328">PRODUCT(1+BB328)-1</f>
        <v>5.5555555555555358E-3</v>
      </c>
      <c r="CM328" s="6">
        <f t="array" ref="CM328">PRODUCT(1+BB329)-1</f>
        <v>2.3677979479086453E-3</v>
      </c>
      <c r="CN328" s="6">
        <f t="array" ref="CN328">PRODUCT(1+BB329:BB331)-1</f>
        <v>8.6819258089978479E-3</v>
      </c>
      <c r="CO328" s="6">
        <f t="array" ref="CO328">PRODUCT(1+BB329:BB334)-1</f>
        <v>2.0520915548539742E-2</v>
      </c>
      <c r="CP328" s="6">
        <f t="array" ref="CP328">PRODUCT(1+BB329:BB337)-1</f>
        <v>2.0520915548539742E-2</v>
      </c>
      <c r="CQ328" s="6">
        <f t="array" ref="CQ328">PRODUCT(1+BB329:BB340)-1</f>
        <v>2.0520915548539742E-2</v>
      </c>
      <c r="CT328" s="6">
        <f t="shared" si="742"/>
        <v>2.3310856107761246E-2</v>
      </c>
      <c r="CU328" s="6">
        <f t="shared" si="743"/>
        <v>3.288149059710626E-2</v>
      </c>
      <c r="CV328" s="6">
        <f t="shared" si="743"/>
        <v>2.9379125690257146E-2</v>
      </c>
      <c r="CW328" s="6">
        <f t="shared" si="743"/>
        <v>2.3776411663316808E-2</v>
      </c>
      <c r="CX328" s="6">
        <f t="shared" si="743"/>
        <v>3.3722221741935513E-3</v>
      </c>
      <c r="CY328" s="6">
        <f t="shared" si="743"/>
        <v>3.6772221501792492E-3</v>
      </c>
      <c r="CZ328" s="6">
        <f t="shared" si="595"/>
        <v>1</v>
      </c>
      <c r="DA328" s="6">
        <f t="shared" si="611"/>
        <v>1</v>
      </c>
      <c r="DB328" s="6">
        <f t="shared" si="600"/>
        <v>3.288149059710626E-2</v>
      </c>
      <c r="DC328" s="6">
        <f t="shared" si="601"/>
        <v>3.288149059710626E-2</v>
      </c>
      <c r="DD328" s="6">
        <f t="shared" si="585"/>
        <v>2.3310856107761246E-2</v>
      </c>
      <c r="DE328" s="6">
        <f t="shared" si="596"/>
        <v>2.8673157899422086</v>
      </c>
      <c r="DF328" s="6">
        <f t="shared" si="597"/>
        <v>2.0861762970687963</v>
      </c>
      <c r="DG328" s="6">
        <f t="shared" si="592"/>
        <v>0.78113949287341233</v>
      </c>
      <c r="DJ328">
        <f t="shared" si="739"/>
        <v>2.9461431791458006</v>
      </c>
      <c r="DK328">
        <v>2.98</v>
      </c>
      <c r="DL328">
        <f t="shared" si="748"/>
        <v>3.43</v>
      </c>
      <c r="DM328">
        <f t="shared" si="749"/>
        <v>2.1375500094043383</v>
      </c>
    </row>
    <row r="329" spans="1:117" ht="15.75" customHeight="1" x14ac:dyDescent="0.25">
      <c r="A329" s="31">
        <v>23131</v>
      </c>
      <c r="B329" s="27" t="str">
        <f t="shared" si="575"/>
        <v>1963_4</v>
      </c>
      <c r="C329" s="6">
        <f>IF(ISNUMBER(AVERAGEIFS(data_select!F:F,data_select!$E:$E,'analysis backtest and others'!$B329)), AVERAGEIFS(data_select!F:F,data_select!$E:$E,'analysis backtest and others'!$B329), "")</f>
        <v>3</v>
      </c>
      <c r="D329" s="6">
        <f>IF(ISNUMBER(AVERAGEIFS(data_select!G:G,data_select!$E:$E,'analysis backtest and others'!$B329)), AVERAGEIFS(data_select!G:G,data_select!$E:$E,'analysis backtest and others'!$B329), "")</f>
        <v>3</v>
      </c>
      <c r="E329" s="6">
        <f>IF(ISNUMBER(AVERAGEIFS(data_select!H:H,data_select!$E:$E,'analysis backtest and others'!$B329)), AVERAGEIFS(data_select!H:H,data_select!$E:$E,'analysis backtest and others'!$B329), "")</f>
        <v>2</v>
      </c>
      <c r="F329" s="6">
        <f>IF(ISNUMBER(AVERAGEIFS(data_select!I:I,data_select!$E:$E,'analysis backtest and others'!$B329)), AVERAGEIFS(data_select!I:I,data_select!$E:$E,'analysis backtest and others'!$B329), "")</f>
        <v>1</v>
      </c>
      <c r="G329" s="6">
        <f>IF(ISNUMBER(AVERAGEIFS(data_select!J:J,data_select!$E:$E,'analysis backtest and others'!$B329)), AVERAGEIFS(data_select!J:J,data_select!$E:$E,'analysis backtest and others'!$B329), "")</f>
        <v>20</v>
      </c>
      <c r="H329" s="6">
        <f>IF(ISNUMBER(AVERAGEIFS(data_select!K:K,data_select!$E:$E,'analysis backtest and others'!$B329)), AVERAGEIFS(data_select!K:K,data_select!$E:$E,'analysis backtest and others'!$B329), "")</f>
        <v>4</v>
      </c>
      <c r="I329" s="6">
        <f>IF(ISNUMBER(AVERAGEIFS(data_select!L:L,data_select!$E:$E,'analysis backtest and others'!$B329)), AVERAGEIFS(data_select!L:L,data_select!$E:$E,'analysis backtest and others'!$B329), "")</f>
        <v>4</v>
      </c>
      <c r="J329" s="6">
        <f>IF(ISNUMBER(AVERAGEIFS(data_select!M:M,data_select!$E:$E,'analysis backtest and others'!$B329)), AVERAGEIFS(data_select!M:M,data_select!$E:$E,'analysis backtest and others'!$B329), "")</f>
        <v>25.000000000000007</v>
      </c>
      <c r="K329" s="6">
        <f>IF(ISNUMBER(AVERAGEIFS(data_select!N:N,data_select!$E:$E,'analysis backtest and others'!$B329)), AVERAGEIFS(data_select!N:N,data_select!$E:$E,'analysis backtest and others'!$B329), "")</f>
        <v>4.1133842676268815</v>
      </c>
      <c r="L329" s="6">
        <f>IF(ISNUMBER(AVERAGEIFS(data_select!O:O,data_select!$E:$E,'analysis backtest and others'!$B329)), AVERAGEIFS(data_select!O:O,data_select!$E:$E,'analysis backtest and others'!$B329), "")</f>
        <v>4</v>
      </c>
      <c r="M329" s="6">
        <f>IF(ISNUMBER(AVERAGEIFS(data_select!P:P,data_select!$E:$E,'analysis backtest and others'!$B329)), AVERAGEIFS(data_select!P:P,data_select!$E:$E,'analysis backtest and others'!$B329), "")</f>
        <v>24.999999999999996</v>
      </c>
      <c r="N329" s="6">
        <f>IF(ISNUMBER(AVERAGEIFS(data_select!Q:Q,data_select!$E:$E,'analysis backtest and others'!$B329)), AVERAGEIFS(data_select!Q:Q,data_select!$E:$E,'analysis backtest and others'!$B329), "")</f>
        <v>4</v>
      </c>
      <c r="O329" s="6">
        <f>IF(ISNUMBER(AVERAGEIFS(data_select!R:R,data_select!$E:$E,'analysis backtest and others'!$B329)), AVERAGEIFS(data_select!R:R,data_select!$E:$E,'analysis backtest and others'!$B329), "")</f>
        <v>4</v>
      </c>
      <c r="P329" s="6">
        <f>IF(ISNUMBER(AVERAGEIFS(data_select!S:S,data_select!$E:$E,'analysis backtest and others'!$B329)), AVERAGEIFS(data_select!S:S,data_select!$E:$E,'analysis backtest and others'!$B329), "")</f>
        <v>15</v>
      </c>
      <c r="Q329" s="6">
        <f>IF(ISNUMBER(AVERAGEIFS(data_select!T:T,data_select!$E:$E,'analysis backtest and others'!$B329)), AVERAGEIFS(data_select!T:T,data_select!$E:$E,'analysis backtest and others'!$B329), "")</f>
        <v>4</v>
      </c>
      <c r="R329" s="6">
        <f>IF(ISNUMBER(AVERAGEIFS(data_select!U:U,data_select!$E:$E,'analysis backtest and others'!$B329)), AVERAGEIFS(data_select!U:U,data_select!$E:$E,'analysis backtest and others'!$B329), "")</f>
        <v>4</v>
      </c>
      <c r="S329" s="6">
        <f>IF(ISNUMBER(AVERAGEIFS(data_select!V:V,data_select!$E:$E,'analysis backtest and others'!$B329)), AVERAGEIFS(data_select!V:V,data_select!$E:$E,'analysis backtest and others'!$B329), "")</f>
        <v>10.000000000000002</v>
      </c>
      <c r="T329" s="6">
        <f>IF(ISNUMBER(AVERAGEIFS(data_select!W:W,data_select!$E:$E,'analysis backtest and others'!$B329)), AVERAGEIFS(data_select!W:W,data_select!$E:$E,'analysis backtest and others'!$B329), "")</f>
        <v>2</v>
      </c>
      <c r="U329" s="6">
        <f>IF(ISNUMBER(AVERAGEIFS(data_select!X:X,data_select!$E:$E,'analysis backtest and others'!$B329)), AVERAGEIFS(data_select!X:X,data_select!$E:$E,'analysis backtest and others'!$B329), "")</f>
        <v>3</v>
      </c>
      <c r="V329" s="6">
        <f>IF(ISNUMBER(AVERAGEIFS(data_select!Y:Y,data_select!$E:$E,'analysis backtest and others'!$B329)), AVERAGEIFS(data_select!Y:Y,data_select!$E:$E,'analysis backtest and others'!$B329), "")</f>
        <v>5.0000000000000009</v>
      </c>
      <c r="W329" s="6">
        <f>IF(ISNUMBER(AVERAGEIFS(data_select!Z:Z,data_select!$E:$E,'analysis backtest and others'!$B329)), AVERAGEIFS(data_select!Z:Z,data_select!$E:$E,'analysis backtest and others'!$B329), "")</f>
        <v>3.0000000000000009</v>
      </c>
      <c r="X329" s="6">
        <f>IF(ISNUMBER(AVERAGEIFS(data_select!AA:AA,data_select!$E:$E,'analysis backtest and others'!$B329)), AVERAGEIFS(data_select!AA:AA,data_select!$E:$E,'analysis backtest and others'!$B329), "")</f>
        <v>3.0000000000000004</v>
      </c>
      <c r="Y329" s="6" t="str">
        <f>IF(ISNUMBER(AVERAGEIFS(data_select!AB:AB,data_select!$E:$E,'analysis backtest and others'!$B329)), AVERAGEIFS(data_select!AB:AB,data_select!$E:$E,'analysis backtest and others'!$B329), "")</f>
        <v/>
      </c>
      <c r="Z329" s="6">
        <f t="shared" si="576"/>
        <v>3</v>
      </c>
      <c r="AA329" s="6">
        <f t="shared" ref="AA329:AB329" si="756">E329</f>
        <v>2</v>
      </c>
      <c r="AB329" s="6">
        <f t="shared" si="756"/>
        <v>1</v>
      </c>
      <c r="AC329" s="6">
        <f t="shared" si="578"/>
        <v>4</v>
      </c>
      <c r="AD329" s="6">
        <f t="shared" si="579"/>
        <v>4.0566921338134403</v>
      </c>
      <c r="AE329" s="6">
        <f t="shared" si="580"/>
        <v>4</v>
      </c>
      <c r="AF329" s="6">
        <f t="shared" si="581"/>
        <v>4</v>
      </c>
      <c r="AG329" s="6">
        <f t="shared" si="582"/>
        <v>2.5</v>
      </c>
      <c r="AH329" s="6">
        <f t="shared" si="583"/>
        <v>3.0000000000000009</v>
      </c>
      <c r="AK329" s="6">
        <f t="shared" ref="AK329:AS329" si="757">IF(ISNUMBER(AVERAGE(Z324:Z329)), AVERAGE(Z324:Z329),AK328)</f>
        <v>2.9060792908776478</v>
      </c>
      <c r="AL329" s="6">
        <f t="shared" si="757"/>
        <v>2</v>
      </c>
      <c r="AM329" s="6">
        <f t="shared" si="757"/>
        <v>1.75</v>
      </c>
      <c r="AN329" s="6">
        <f t="shared" si="757"/>
        <v>3.7623263984269983</v>
      </c>
      <c r="AO329" s="6">
        <f t="shared" si="757"/>
        <v>3.6344486889689072</v>
      </c>
      <c r="AP329" s="6">
        <f t="shared" si="757"/>
        <v>3.2916666666666665</v>
      </c>
      <c r="AQ329" s="6">
        <f t="shared" si="757"/>
        <v>3.0873336453568179</v>
      </c>
      <c r="AR329" s="6">
        <f t="shared" si="757"/>
        <v>2.1062583349007231</v>
      </c>
      <c r="AS329" s="6">
        <f t="shared" si="757"/>
        <v>3</v>
      </c>
      <c r="AV329" s="6">
        <v>2.4166666666666668E-3</v>
      </c>
      <c r="AW329" s="6">
        <v>3.2916666666666667E-3</v>
      </c>
      <c r="AX329" s="6">
        <v>2.4166665721219172E-3</v>
      </c>
      <c r="AY329" s="6">
        <v>5.1272721489717954E-2</v>
      </c>
      <c r="AZ329" s="6">
        <v>-1.1999999999999789E-3</v>
      </c>
      <c r="BA329" s="6">
        <v>1.7498018966300767E-3</v>
      </c>
      <c r="BB329" s="6">
        <v>2.3677979479086453E-3</v>
      </c>
      <c r="BD329" s="6">
        <f t="shared" si="620"/>
        <v>2.4166666666666668E-3</v>
      </c>
      <c r="BE329" s="6">
        <f t="shared" si="621"/>
        <v>2.8999999999999998E-3</v>
      </c>
      <c r="BF329" s="6">
        <f t="shared" si="622"/>
        <v>2.875E-3</v>
      </c>
      <c r="BG329" s="6">
        <f t="shared" si="623"/>
        <v>3.2916666666666667E-3</v>
      </c>
      <c r="BH329" s="6">
        <f t="shared" si="624"/>
        <v>3.4583333333333337E-3</v>
      </c>
      <c r="BI329" s="6">
        <f t="shared" si="625"/>
        <v>3.5166666666666666E-3</v>
      </c>
      <c r="BJ329" s="6">
        <f t="array" ref="BJ329">PRODUCT(1+AW330)-1</f>
        <v>3.3000000000000806E-3</v>
      </c>
      <c r="BK329" s="6">
        <f t="array" ref="BK329">PRODUCT(1+AX330:AX332)-1</f>
        <v>7.7365150221171408E-3</v>
      </c>
      <c r="BL329" s="6">
        <f t="array" ref="BL329">PRODUCT(1+AX330:AX335)-1</f>
        <v>1.6360348004295089E-2</v>
      </c>
      <c r="BM329" s="6">
        <f t="array" ref="BM329">PRODUCT(1+AX330:AX341)-1</f>
        <v>3.4337006175901408E-2</v>
      </c>
      <c r="BN329" s="6">
        <f t="array" ref="BN329">PRODUCT(1+AY318:AY329)-1</f>
        <v>0.10752511638950724</v>
      </c>
      <c r="BO329" s="6">
        <f t="array" ref="BO329">PRODUCT(1+AY321:AY329)-1</f>
        <v>0.22977361352902093</v>
      </c>
      <c r="BP329" s="6">
        <f t="array" ref="BP329">PRODUCT(1+AY324:AY329)-1</f>
        <v>0.25544721613900179</v>
      </c>
      <c r="BQ329" s="6">
        <f t="array" ref="BQ329">PRODUCT(1+AY327:AY329)-1</f>
        <v>6.2944220984381127E-2</v>
      </c>
      <c r="BR329" s="6">
        <f t="array" ref="BR329">PRODUCT(1+AY329)-1</f>
        <v>5.1272721489717954E-2</v>
      </c>
      <c r="BS329" s="6">
        <f t="array" ref="BS329">PRODUCT(1+AY330)-1</f>
        <v>1.6955443041586804E-2</v>
      </c>
      <c r="BT329" s="6">
        <f t="array" ref="BT329">PRODUCT(1+AY330:AY332)-1</f>
        <v>-1.7540632416511714E-3</v>
      </c>
      <c r="BU329" s="6">
        <f t="array" ref="BU329">PRODUCT(1+AY330:AY335)-1</f>
        <v>7.6937134430912213E-2</v>
      </c>
      <c r="BV329" s="6">
        <f t="array" ref="BV329">PRODUCT(1+AY330:AY338)-1</f>
        <v>0.12961574063008419</v>
      </c>
      <c r="BW329" s="6">
        <f t="array" ref="BW329">PRODUCT(1+AY330:AY341)-1</f>
        <v>0.17380107922786658</v>
      </c>
      <c r="BX329" s="6">
        <f t="array" ref="BX329">PRODUCT(1+AZ318:AZ329)-1</f>
        <v>2.5382049241751581E-2</v>
      </c>
      <c r="BY329" s="6">
        <f t="array" ref="BY329">PRODUCT(1+AZ321:AZ329)-1</f>
        <v>3.9732978177318801E-2</v>
      </c>
      <c r="BZ329" s="6">
        <f t="array" ref="BZ329">PRODUCT(1+AZ324:AZ329)-1</f>
        <v>6.0082145219126915E-3</v>
      </c>
      <c r="CA329" s="6">
        <f t="array" ref="CA329">PRODUCT(1+AZ327:AZ329)-1</f>
        <v>4.9867913599999092E-4</v>
      </c>
      <c r="CB329" s="6">
        <f t="array" ref="CB329">PRODUCT(1+AZ329)-1</f>
        <v>-1.1999999999999789E-3</v>
      </c>
      <c r="CC329" s="6">
        <f t="array" ref="CC329">PRODUCT(1+AZ330)-1</f>
        <v>2.2999999999999687E-3</v>
      </c>
      <c r="CD329" s="6">
        <f t="array" ref="CD329">PRODUCT(1+AZ330:AZ332)-1</f>
        <v>7.3174035470002785E-3</v>
      </c>
      <c r="CE329" s="6">
        <f t="array" ref="CE329">PRODUCT(1+AZ330:AZ335)-1</f>
        <v>7.2109681901602052E-3</v>
      </c>
      <c r="CF329" s="6">
        <f t="array" ref="CF329">PRODUCT(1+AZ330:AZ338)-1</f>
        <v>1.0323899011779103E-2</v>
      </c>
      <c r="CG329" s="6">
        <f t="array" ref="CG329">PRODUCT(1+AZ330:AZ341)-1</f>
        <v>1.7707478287856127E-2</v>
      </c>
      <c r="CH329" s="6">
        <f t="array" ref="CH329">PRODUCT(1+BB318:BB329)-1</f>
        <v>0.25123152709359631</v>
      </c>
      <c r="CI329" s="6">
        <f t="array" ref="CI329">PRODUCT(1+BB321:BB329)-1</f>
        <v>0.21241050119331795</v>
      </c>
      <c r="CJ329" s="6">
        <f t="array" ref="CJ329">PRODUCT(1+BB324:BB329)-1</f>
        <v>5.1759834368530155E-2</v>
      </c>
      <c r="CK329" s="6">
        <f t="array" ref="CK329">PRODUCT(1+BB327:BB329)-1</f>
        <v>1.114649681528701E-2</v>
      </c>
      <c r="CL329" s="6">
        <f t="array" ref="CL329">PRODUCT(1+BB329)-1</f>
        <v>2.3677979479086453E-3</v>
      </c>
      <c r="CM329" s="6">
        <f t="array" ref="CM329">PRODUCT(1+BB330)-1</f>
        <v>6.2992125984251413E-3</v>
      </c>
      <c r="CN329" s="6">
        <f t="array" ref="CN329">PRODUCT(1+BB330:BB332)-1</f>
        <v>1.5748031496062742E-2</v>
      </c>
      <c r="CO329" s="6">
        <f t="array" ref="CO329">PRODUCT(1+BB330:BB335)-1</f>
        <v>1.811023622047192E-2</v>
      </c>
      <c r="CP329" s="6">
        <f t="array" ref="CP329">PRODUCT(1+BB330:BB338)-1</f>
        <v>1.811023622047192E-2</v>
      </c>
      <c r="CQ329" s="6">
        <f t="array" ref="CQ329">PRODUCT(1+BB330:BB341)-1</f>
        <v>1.811023622047192E-2</v>
      </c>
      <c r="CT329" s="6">
        <f t="shared" si="742"/>
        <v>3.0283632893830782E-2</v>
      </c>
      <c r="CU329" s="6">
        <f t="shared" si="743"/>
        <v>4.3580203163655698E-2</v>
      </c>
      <c r="CV329" s="6">
        <f t="shared" si="743"/>
        <v>3.851132091207933E-2</v>
      </c>
      <c r="CW329" s="6">
        <f t="shared" si="743"/>
        <v>3.0640412688621645E-2</v>
      </c>
      <c r="CX329" s="6">
        <f t="shared" si="743"/>
        <v>1.6737858080122293E-3</v>
      </c>
      <c r="CY329" s="6">
        <f t="shared" si="743"/>
        <v>2.3971191224366082E-3</v>
      </c>
      <c r="CZ329" s="6">
        <f t="shared" si="595"/>
        <v>1</v>
      </c>
      <c r="DA329" s="6">
        <f t="shared" si="611"/>
        <v>1</v>
      </c>
      <c r="DB329" s="6">
        <f t="shared" si="600"/>
        <v>4.3580203163655698E-2</v>
      </c>
      <c r="DC329" s="6">
        <f t="shared" si="601"/>
        <v>4.3580203163655698E-2</v>
      </c>
      <c r="DD329" s="6">
        <f t="shared" si="585"/>
        <v>3.0283632893830782E-2</v>
      </c>
      <c r="DE329" s="6">
        <f t="shared" si="596"/>
        <v>2.9099730942876914</v>
      </c>
      <c r="DF329" s="6">
        <f t="shared" si="597"/>
        <v>2.1160104331440848</v>
      </c>
      <c r="DG329" s="6">
        <f t="shared" si="592"/>
        <v>0.79396266114360659</v>
      </c>
      <c r="DJ329">
        <f t="shared" si="739"/>
        <v>2.9461431791458006</v>
      </c>
      <c r="DK329">
        <v>2.9</v>
      </c>
      <c r="DL329">
        <f t="shared" si="748"/>
        <v>3.47</v>
      </c>
      <c r="DM329">
        <f t="shared" si="749"/>
        <v>2.5</v>
      </c>
    </row>
    <row r="330" spans="1:117" ht="15.75" customHeight="1" x14ac:dyDescent="0.25">
      <c r="A330" s="31">
        <v>23162</v>
      </c>
      <c r="B330" s="27" t="str">
        <f t="shared" si="575"/>
        <v>1963_5</v>
      </c>
      <c r="C330" s="6">
        <f>IF(ISNUMBER(AVERAGEIFS(data_select!F:F,data_select!$E:$E,'analysis backtest and others'!$B330)), AVERAGEIFS(data_select!F:F,data_select!$E:$E,'analysis backtest and others'!$B330), "")</f>
        <v>3</v>
      </c>
      <c r="D330" s="6">
        <f>IF(ISNUMBER(AVERAGEIFS(data_select!G:G,data_select!$E:$E,'analysis backtest and others'!$B330)), AVERAGEIFS(data_select!G:G,data_select!$E:$E,'analysis backtest and others'!$B330), "")</f>
        <v>3</v>
      </c>
      <c r="E330" s="6">
        <f>IF(ISNUMBER(AVERAGEIFS(data_select!H:H,data_select!$E:$E,'analysis backtest and others'!$B330)), AVERAGEIFS(data_select!H:H,data_select!$E:$E,'analysis backtest and others'!$B330), "")</f>
        <v>2</v>
      </c>
      <c r="F330" s="6">
        <f>IF(ISNUMBER(AVERAGEIFS(data_select!I:I,data_select!$E:$E,'analysis backtest and others'!$B330)), AVERAGEIFS(data_select!I:I,data_select!$E:$E,'analysis backtest and others'!$B330), "")</f>
        <v>1.5</v>
      </c>
      <c r="G330" s="6">
        <f>IF(ISNUMBER(AVERAGEIFS(data_select!J:J,data_select!$E:$E,'analysis backtest and others'!$B330)), AVERAGEIFS(data_select!J:J,data_select!$E:$E,'analysis backtest and others'!$B330), "")</f>
        <v>20</v>
      </c>
      <c r="H330" s="6">
        <f>IF(ISNUMBER(AVERAGEIFS(data_select!K:K,data_select!$E:$E,'analysis backtest and others'!$B330)), AVERAGEIFS(data_select!K:K,data_select!$E:$E,'analysis backtest and others'!$B330), "")</f>
        <v>3</v>
      </c>
      <c r="I330" s="6">
        <f>IF(ISNUMBER(AVERAGEIFS(data_select!L:L,data_select!$E:$E,'analysis backtest and others'!$B330)), AVERAGEIFS(data_select!L:L,data_select!$E:$E,'analysis backtest and others'!$B330), "")</f>
        <v>3</v>
      </c>
      <c r="J330" s="6">
        <f>IF(ISNUMBER(AVERAGEIFS(data_select!M:M,data_select!$E:$E,'analysis backtest and others'!$B330)), AVERAGEIFS(data_select!M:M,data_select!$E:$E,'analysis backtest and others'!$B330), "")</f>
        <v>24.999999999999993</v>
      </c>
      <c r="K330" s="6">
        <f>IF(ISNUMBER(AVERAGEIFS(data_select!N:N,data_select!$E:$E,'analysis backtest and others'!$B330)), AVERAGEIFS(data_select!N:N,data_select!$E:$E,'analysis backtest and others'!$B330), "")</f>
        <v>3.5</v>
      </c>
      <c r="L330" s="6">
        <f>IF(ISNUMBER(AVERAGEIFS(data_select!O:O,data_select!$E:$E,'analysis backtest and others'!$B330)), AVERAGEIFS(data_select!O:O,data_select!$E:$E,'analysis backtest and others'!$B330), "")</f>
        <v>3.5</v>
      </c>
      <c r="M330" s="6">
        <f>IF(ISNUMBER(AVERAGEIFS(data_select!P:P,data_select!$E:$E,'analysis backtest and others'!$B330)), AVERAGEIFS(data_select!P:P,data_select!$E:$E,'analysis backtest and others'!$B330), "")</f>
        <v>25</v>
      </c>
      <c r="N330" s="6">
        <f>IF(ISNUMBER(AVERAGEIFS(data_select!Q:Q,data_select!$E:$E,'analysis backtest and others'!$B330)), AVERAGEIFS(data_select!Q:Q,data_select!$E:$E,'analysis backtest and others'!$B330), "")</f>
        <v>4</v>
      </c>
      <c r="O330" s="6">
        <f>IF(ISNUMBER(AVERAGEIFS(data_select!R:R,data_select!$E:$E,'analysis backtest and others'!$B330)), AVERAGEIFS(data_select!R:R,data_select!$E:$E,'analysis backtest and others'!$B330), "")</f>
        <v>4</v>
      </c>
      <c r="P330" s="6">
        <f>IF(ISNUMBER(AVERAGEIFS(data_select!S:S,data_select!$E:$E,'analysis backtest and others'!$B330)), AVERAGEIFS(data_select!S:S,data_select!$E:$E,'analysis backtest and others'!$B330), "")</f>
        <v>15</v>
      </c>
      <c r="Q330" s="6">
        <f>IF(ISNUMBER(AVERAGEIFS(data_select!T:T,data_select!$E:$E,'analysis backtest and others'!$B330)), AVERAGEIFS(data_select!T:T,data_select!$E:$E,'analysis backtest and others'!$B330), "")</f>
        <v>3</v>
      </c>
      <c r="R330" s="6">
        <f>IF(ISNUMBER(AVERAGEIFS(data_select!U:U,data_select!$E:$E,'analysis backtest and others'!$B330)), AVERAGEIFS(data_select!U:U,data_select!$E:$E,'analysis backtest and others'!$B330), "")</f>
        <v>3</v>
      </c>
      <c r="S330" s="6">
        <f>IF(ISNUMBER(AVERAGEIFS(data_select!V:V,data_select!$E:$E,'analysis backtest and others'!$B330)), AVERAGEIFS(data_select!V:V,data_select!$E:$E,'analysis backtest and others'!$B330), "")</f>
        <v>10</v>
      </c>
      <c r="T330" s="6">
        <f>IF(ISNUMBER(AVERAGEIFS(data_select!W:W,data_select!$E:$E,'analysis backtest and others'!$B330)), AVERAGEIFS(data_select!W:W,data_select!$E:$E,'analysis backtest and others'!$B330), "")</f>
        <v>2</v>
      </c>
      <c r="U330" s="6">
        <f>IF(ISNUMBER(AVERAGEIFS(data_select!X:X,data_select!$E:$E,'analysis backtest and others'!$B330)), AVERAGEIFS(data_select!X:X,data_select!$E:$E,'analysis backtest and others'!$B330), "")</f>
        <v>2</v>
      </c>
      <c r="V330" s="6">
        <f>IF(ISNUMBER(AVERAGEIFS(data_select!Y:Y,data_select!$E:$E,'analysis backtest and others'!$B330)), AVERAGEIFS(data_select!Y:Y,data_select!$E:$E,'analysis backtest and others'!$B330), "")</f>
        <v>5</v>
      </c>
      <c r="W330" s="6">
        <f>IF(ISNUMBER(AVERAGEIFS(data_select!Z:Z,data_select!$E:$E,'analysis backtest and others'!$B330)), AVERAGEIFS(data_select!Z:Z,data_select!$E:$E,'analysis backtest and others'!$B330), "")</f>
        <v>2.7544609979127612</v>
      </c>
      <c r="X330" s="6">
        <f>IF(ISNUMBER(AVERAGEIFS(data_select!AA:AA,data_select!$E:$E,'analysis backtest and others'!$B330)), AVERAGEIFS(data_select!AA:AA,data_select!$E:$E,'analysis backtest and others'!$B330), "")</f>
        <v>2.7827622811093065</v>
      </c>
      <c r="Y330" s="6" t="str">
        <f>IF(ISNUMBER(AVERAGEIFS(data_select!AB:AB,data_select!$E:$E,'analysis backtest and others'!$B330)), AVERAGEIFS(data_select!AB:AB,data_select!$E:$E,'analysis backtest and others'!$B330), "")</f>
        <v/>
      </c>
      <c r="Z330" s="6">
        <f t="shared" si="576"/>
        <v>3</v>
      </c>
      <c r="AA330" s="6">
        <f t="shared" ref="AA330:AB330" si="758">E330</f>
        <v>2</v>
      </c>
      <c r="AB330" s="6">
        <f t="shared" si="758"/>
        <v>1.5</v>
      </c>
      <c r="AC330" s="6">
        <f t="shared" si="578"/>
        <v>3</v>
      </c>
      <c r="AD330" s="6">
        <f t="shared" si="579"/>
        <v>3.5</v>
      </c>
      <c r="AE330" s="6">
        <f t="shared" si="580"/>
        <v>4</v>
      </c>
      <c r="AF330" s="6">
        <f t="shared" si="581"/>
        <v>3</v>
      </c>
      <c r="AG330" s="6">
        <f t="shared" si="582"/>
        <v>2</v>
      </c>
      <c r="AH330" s="6">
        <f t="shared" si="583"/>
        <v>2.7686116395110338</v>
      </c>
      <c r="AK330" s="6">
        <f t="shared" ref="AK330:AS330" si="759">IF(ISNUMBER(AVERAGE(Z325:Z330)), AVERAGE(Z325:Z330),AK329)</f>
        <v>2.9060792908776478</v>
      </c>
      <c r="AL330" s="6">
        <f t="shared" si="759"/>
        <v>2</v>
      </c>
      <c r="AM330" s="6">
        <f t="shared" si="759"/>
        <v>1.6666666666666667</v>
      </c>
      <c r="AN330" s="6">
        <f t="shared" si="759"/>
        <v>3.5956597317603318</v>
      </c>
      <c r="AO330" s="6">
        <f t="shared" si="759"/>
        <v>3.5511153556355737</v>
      </c>
      <c r="AP330" s="6">
        <f t="shared" si="759"/>
        <v>3.4583333333333335</v>
      </c>
      <c r="AQ330" s="6">
        <f t="shared" si="759"/>
        <v>3.0873336453568179</v>
      </c>
      <c r="AR330" s="6">
        <f t="shared" si="759"/>
        <v>2.1062583349007231</v>
      </c>
      <c r="AS330" s="6">
        <f t="shared" si="759"/>
        <v>2.9614352732518388</v>
      </c>
      <c r="AV330" s="6">
        <v>2.5000000000000001E-3</v>
      </c>
      <c r="AW330" s="6">
        <v>3.3E-3</v>
      </c>
      <c r="AX330" s="6">
        <v>2.5000000826935764E-3</v>
      </c>
      <c r="AY330" s="6">
        <v>1.6955443041586804E-2</v>
      </c>
      <c r="AZ330" s="6">
        <v>2.2999999999999687E-3</v>
      </c>
      <c r="BA330" s="6">
        <v>1.6204788260156366E-3</v>
      </c>
      <c r="BB330" s="6">
        <v>6.2992125984251413E-3</v>
      </c>
      <c r="BD330" s="6">
        <f t="shared" si="620"/>
        <v>2.5000000000000001E-3</v>
      </c>
      <c r="BE330" s="6">
        <f t="shared" si="621"/>
        <v>2.9166666666666668E-3</v>
      </c>
      <c r="BF330" s="6">
        <f t="shared" si="622"/>
        <v>2.891666666666667E-3</v>
      </c>
      <c r="BG330" s="6">
        <f t="shared" si="623"/>
        <v>3.3E-3</v>
      </c>
      <c r="BH330" s="6">
        <f t="shared" si="624"/>
        <v>3.4000000000000002E-3</v>
      </c>
      <c r="BI330" s="6">
        <f t="shared" si="625"/>
        <v>3.4916666666666668E-3</v>
      </c>
      <c r="BJ330" s="6">
        <f t="array" ref="BJ330">PRODUCT(1+AW331)-1</f>
        <v>3.3333333333334103E-3</v>
      </c>
      <c r="BK330" s="6">
        <f t="array" ref="BK330">PRODUCT(1+AX331:AX333)-1</f>
        <v>8.063212615245785E-3</v>
      </c>
      <c r="BL330" s="6">
        <f t="array" ref="BL330">PRODUCT(1+AX331:AX336)-1</f>
        <v>1.6782775270659522E-2</v>
      </c>
      <c r="BM330" s="6">
        <f t="array" ref="BM330">PRODUCT(1+AX331:AX342)-1</f>
        <v>3.4741110920238905E-2</v>
      </c>
      <c r="BN330" s="6">
        <f t="array" ref="BN330">PRODUCT(1+AY319:AY330)-1</f>
        <v>0.22873391790016151</v>
      </c>
      <c r="BO330" s="6">
        <f t="array" ref="BO330">PRODUCT(1+AY322:AY330)-1</f>
        <v>0.22819519510872666</v>
      </c>
      <c r="BP330" s="6">
        <f t="array" ref="BP330">PRODUCT(1+AY325:AY330)-1</f>
        <v>0.15573280421116342</v>
      </c>
      <c r="BQ330" s="6">
        <f t="array" ref="BQ330">PRODUCT(1+AY328:AY330)-1</f>
        <v>0.10999202167409705</v>
      </c>
      <c r="BR330" s="6">
        <f t="array" ref="BR330">PRODUCT(1+AY330)-1</f>
        <v>1.6955443041586804E-2</v>
      </c>
      <c r="BS330" s="6">
        <f t="array" ref="BS330">PRODUCT(1+AY331)-1</f>
        <v>-1.7609428373323133E-2</v>
      </c>
      <c r="BT330" s="6">
        <f t="array" ref="BT330">PRODUCT(1+AY331:AY333)-1</f>
        <v>3.2070836054466589E-2</v>
      </c>
      <c r="BU330" s="6">
        <f t="array" ref="BU330">PRODUCT(1+AY331:AY336)-1</f>
        <v>5.0536503412652589E-2</v>
      </c>
      <c r="BV330" s="6">
        <f t="array" ref="BV330">PRODUCT(1+AY331:AY339)-1</f>
        <v>0.12453481188795545</v>
      </c>
      <c r="BW330" s="6">
        <f t="array" ref="BW330">PRODUCT(1+AY331:AY342)-1</f>
        <v>0.17032889375385984</v>
      </c>
      <c r="BX330" s="6">
        <f t="array" ref="BX330">PRODUCT(1+AZ319:AZ330)-1</f>
        <v>2.3034469395786683E-2</v>
      </c>
      <c r="BY330" s="6">
        <f t="array" ref="BY330">PRODUCT(1+AZ322:AZ330)-1</f>
        <v>2.2994369320827213E-2</v>
      </c>
      <c r="BZ330" s="6">
        <f t="array" ref="BZ330">PRODUCT(1+AZ325:AZ330)-1</f>
        <v>6.2089945268071212E-3</v>
      </c>
      <c r="CA330" s="6">
        <f t="array" ref="CA330">PRODUCT(1+AZ328:AZ330)-1</f>
        <v>1.998227515999984E-3</v>
      </c>
      <c r="CB330" s="6">
        <f t="array" ref="CB330">PRODUCT(1+AZ330)-1</f>
        <v>2.2999999999999687E-3</v>
      </c>
      <c r="CC330" s="6">
        <f t="array" ref="CC330">PRODUCT(1+AZ331)-1</f>
        <v>1.9000000000000128E-3</v>
      </c>
      <c r="CD330" s="6">
        <f t="array" ref="CD330">PRODUCT(1+AZ331:AZ333)-1</f>
        <v>7.1164023690000189E-3</v>
      </c>
      <c r="CE330" s="6">
        <f t="array" ref="CE330">PRODUCT(1+AZ331:AZ336)-1</f>
        <v>1.0024687347031769E-2</v>
      </c>
      <c r="CF330" s="6">
        <f t="array" ref="CF330">PRODUCT(1+AZ331:AZ339)-1</f>
        <v>6.8966803580425839E-3</v>
      </c>
      <c r="CG330" s="6">
        <f t="array" ref="CG330">PRODUCT(1+AZ331:AZ342)-1</f>
        <v>2.0448983018352962E-2</v>
      </c>
      <c r="CH330" s="6">
        <f t="array" ref="CH330">PRODUCT(1+BB319:BB330)-1</f>
        <v>0.25911330049261094</v>
      </c>
      <c r="CI330" s="6">
        <f t="array" ref="CI330">PRODUCT(1+BB322:BB330)-1</f>
        <v>0.15135135135135114</v>
      </c>
      <c r="CJ330" s="6">
        <f t="array" ref="CJ330">PRODUCT(1+BB325:BB330)-1</f>
        <v>7.3949579831933177E-2</v>
      </c>
      <c r="CK330" s="6">
        <f t="array" ref="CK330">PRODUCT(1+BB328:BB330)-1</f>
        <v>1.4285714285714457E-2</v>
      </c>
      <c r="CL330" s="6">
        <f t="array" ref="CL330">PRODUCT(1+BB330)-1</f>
        <v>6.2992125984251413E-3</v>
      </c>
      <c r="CM330" s="6">
        <f t="array" ref="CM330">PRODUCT(1+BB331)-1</f>
        <v>0</v>
      </c>
      <c r="CN330" s="6">
        <f t="array" ref="CN330">PRODUCT(1+BB331:BB333)-1</f>
        <v>9.3896713615022609E-3</v>
      </c>
      <c r="CO330" s="6">
        <f t="array" ref="CO330">PRODUCT(1+BB331:BB336)-1</f>
        <v>1.1737089201877771E-2</v>
      </c>
      <c r="CP330" s="6">
        <f t="array" ref="CP330">PRODUCT(1+BB331:BB339)-1</f>
        <v>1.1737089201877771E-2</v>
      </c>
      <c r="CQ330" s="6">
        <f t="array" ref="CQ330">PRODUCT(1+BB331:BB342)-1</f>
        <v>1.1737089201877771E-2</v>
      </c>
      <c r="CT330" s="6">
        <f t="shared" si="742"/>
        <v>1.1093265824952068E-2</v>
      </c>
      <c r="CU330" s="6">
        <f t="shared" si="743"/>
        <v>1.4957087215270037E-2</v>
      </c>
      <c r="CV330" s="6">
        <f t="shared" si="743"/>
        <v>1.3691503541032612E-2</v>
      </c>
      <c r="CW330" s="6">
        <f t="shared" si="743"/>
        <v>1.1493187084794586E-2</v>
      </c>
      <c r="CX330" s="6">
        <f t="shared" si="743"/>
        <v>3.9796850724474805E-3</v>
      </c>
      <c r="CY330" s="6">
        <f t="shared" si="743"/>
        <v>4.0196850889862024E-3</v>
      </c>
      <c r="CZ330" s="6">
        <f t="shared" si="595"/>
        <v>2</v>
      </c>
      <c r="DA330" s="6">
        <f t="shared" si="611"/>
        <v>1</v>
      </c>
      <c r="DB330" s="6">
        <f t="shared" si="600"/>
        <v>1.3691503541032612E-2</v>
      </c>
      <c r="DC330" s="6">
        <f t="shared" si="601"/>
        <v>1.4957087215270037E-2</v>
      </c>
      <c r="DD330" s="6">
        <f t="shared" si="585"/>
        <v>1.1093265824952068E-2</v>
      </c>
      <c r="DE330" s="6">
        <f t="shared" si="596"/>
        <v>2.9235717160281545</v>
      </c>
      <c r="DF330" s="6">
        <f t="shared" si="597"/>
        <v>2.1270426199908079</v>
      </c>
      <c r="DG330" s="6">
        <f t="shared" si="592"/>
        <v>0.79652909603734656</v>
      </c>
      <c r="DJ330">
        <f t="shared" si="739"/>
        <v>2.9461431791458006</v>
      </c>
      <c r="DK330">
        <v>3</v>
      </c>
      <c r="DL330">
        <f t="shared" si="748"/>
        <v>3.5</v>
      </c>
      <c r="DM330">
        <f t="shared" si="749"/>
        <v>2</v>
      </c>
    </row>
    <row r="331" spans="1:117" ht="15.75" customHeight="1" x14ac:dyDescent="0.25">
      <c r="A331" s="31">
        <v>23192</v>
      </c>
      <c r="B331" s="27" t="str">
        <f t="shared" si="575"/>
        <v>1963_6</v>
      </c>
      <c r="C331" s="6">
        <f>IF(ISNUMBER(AVERAGEIFS(data_select!F:F,data_select!$E:$E,'analysis backtest and others'!$B331)), AVERAGEIFS(data_select!F:F,data_select!$E:$E,'analysis backtest and others'!$B331), "")</f>
        <v>3.0000000000000009</v>
      </c>
      <c r="D331" s="6">
        <f>IF(ISNUMBER(AVERAGEIFS(data_select!G:G,data_select!$E:$E,'analysis backtest and others'!$B331)), AVERAGEIFS(data_select!G:G,data_select!$E:$E,'analysis backtest and others'!$B331), "")</f>
        <v>2.9999999999999996</v>
      </c>
      <c r="E331" s="6">
        <f>IF(ISNUMBER(AVERAGEIFS(data_select!H:H,data_select!$E:$E,'analysis backtest and others'!$B331)), AVERAGEIFS(data_select!H:H,data_select!$E:$E,'analysis backtest and others'!$B331), "")</f>
        <v>2</v>
      </c>
      <c r="F331" s="6">
        <f>IF(ISNUMBER(AVERAGEIFS(data_select!I:I,data_select!$E:$E,'analysis backtest and others'!$B331)), AVERAGEIFS(data_select!I:I,data_select!$E:$E,'analysis backtest and others'!$B331), "")</f>
        <v>2</v>
      </c>
      <c r="G331" s="6">
        <f>IF(ISNUMBER(AVERAGEIFS(data_select!J:J,data_select!$E:$E,'analysis backtest and others'!$B331)), AVERAGEIFS(data_select!J:J,data_select!$E:$E,'analysis backtest and others'!$B331), "")</f>
        <v>20.000000000000004</v>
      </c>
      <c r="H331" s="6">
        <f>IF(ISNUMBER(AVERAGEIFS(data_select!K:K,data_select!$E:$E,'analysis backtest and others'!$B331)), AVERAGEIFS(data_select!K:K,data_select!$E:$E,'analysis backtest and others'!$B331), "")</f>
        <v>4</v>
      </c>
      <c r="I331" s="6">
        <f>IF(ISNUMBER(AVERAGEIFS(data_select!L:L,data_select!$E:$E,'analysis backtest and others'!$B331)), AVERAGEIFS(data_select!L:L,data_select!$E:$E,'analysis backtest and others'!$B331), "")</f>
        <v>3.519019681149604</v>
      </c>
      <c r="J331" s="6">
        <f>IF(ISNUMBER(AVERAGEIFS(data_select!M:M,data_select!$E:$E,'analysis backtest and others'!$B331)), AVERAGEIFS(data_select!M:M,data_select!$E:$E,'analysis backtest and others'!$B331), "")</f>
        <v>14.999999999999998</v>
      </c>
      <c r="K331" s="6">
        <f>IF(ISNUMBER(AVERAGEIFS(data_select!N:N,data_select!$E:$E,'analysis backtest and others'!$B331)), AVERAGEIFS(data_select!N:N,data_select!$E:$E,'analysis backtest and others'!$B331), "")</f>
        <v>3.0000000000000004</v>
      </c>
      <c r="L331" s="6">
        <f>IF(ISNUMBER(AVERAGEIFS(data_select!O:O,data_select!$E:$E,'analysis backtest and others'!$B331)), AVERAGEIFS(data_select!O:O,data_select!$E:$E,'analysis backtest and others'!$B331), "")</f>
        <v>2.9999999999999996</v>
      </c>
      <c r="M331" s="6">
        <f>IF(ISNUMBER(AVERAGEIFS(data_select!P:P,data_select!$E:$E,'analysis backtest and others'!$B331)), AVERAGEIFS(data_select!P:P,data_select!$E:$E,'analysis backtest and others'!$B331), "")</f>
        <v>25</v>
      </c>
      <c r="N331" s="6">
        <f>IF(ISNUMBER(AVERAGEIFS(data_select!Q:Q,data_select!$E:$E,'analysis backtest and others'!$B331)), AVERAGEIFS(data_select!Q:Q,data_select!$E:$E,'analysis backtest and others'!$B331), "")</f>
        <v>4</v>
      </c>
      <c r="O331" s="6">
        <f>IF(ISNUMBER(AVERAGEIFS(data_select!R:R,data_select!$E:$E,'analysis backtest and others'!$B331)), AVERAGEIFS(data_select!R:R,data_select!$E:$E,'analysis backtest and others'!$B331), "")</f>
        <v>4</v>
      </c>
      <c r="P331" s="6">
        <f>IF(ISNUMBER(AVERAGEIFS(data_select!S:S,data_select!$E:$E,'analysis backtest and others'!$B331)), AVERAGEIFS(data_select!S:S,data_select!$E:$E,'analysis backtest and others'!$B331), "")</f>
        <v>20</v>
      </c>
      <c r="Q331" s="6">
        <f>IF(ISNUMBER(AVERAGEIFS(data_select!T:T,data_select!$E:$E,'analysis backtest and others'!$B331)), AVERAGEIFS(data_select!T:T,data_select!$E:$E,'analysis backtest and others'!$B331), "")</f>
        <v>3</v>
      </c>
      <c r="R331" s="6">
        <f>IF(ISNUMBER(AVERAGEIFS(data_select!U:U,data_select!$E:$E,'analysis backtest and others'!$B331)), AVERAGEIFS(data_select!U:U,data_select!$E:$E,'analysis backtest and others'!$B331), "")</f>
        <v>3</v>
      </c>
      <c r="S331" s="6">
        <f>IF(ISNUMBER(AVERAGEIFS(data_select!V:V,data_select!$E:$E,'analysis backtest and others'!$B331)), AVERAGEIFS(data_select!V:V,data_select!$E:$E,'analysis backtest and others'!$B331), "")</f>
        <v>10</v>
      </c>
      <c r="T331" s="6">
        <f>IF(ISNUMBER(AVERAGEIFS(data_select!W:W,data_select!$E:$E,'analysis backtest and others'!$B331)), AVERAGEIFS(data_select!W:W,data_select!$E:$E,'analysis backtest and others'!$B331), "")</f>
        <v>2</v>
      </c>
      <c r="U331" s="6">
        <f>IF(ISNUMBER(AVERAGEIFS(data_select!X:X,data_select!$E:$E,'analysis backtest and others'!$B331)), AVERAGEIFS(data_select!X:X,data_select!$E:$E,'analysis backtest and others'!$B331), "")</f>
        <v>2</v>
      </c>
      <c r="V331" s="6">
        <f>IF(ISNUMBER(AVERAGEIFS(data_select!Y:Y,data_select!$E:$E,'analysis backtest and others'!$B331)), AVERAGEIFS(data_select!Y:Y,data_select!$E:$E,'analysis backtest and others'!$B331), "")</f>
        <v>10</v>
      </c>
      <c r="W331" s="6">
        <f>IF(ISNUMBER(AVERAGEIFS(data_select!Z:Z,data_select!$E:$E,'analysis backtest and others'!$B331)), AVERAGEIFS(data_select!Z:Z,data_select!$E:$E,'analysis backtest and others'!$B331), "")</f>
        <v>2.9999999999999996</v>
      </c>
      <c r="X331" s="6">
        <f>IF(ISNUMBER(AVERAGEIFS(data_select!AA:AA,data_select!$E:$E,'analysis backtest and others'!$B331)), AVERAGEIFS(data_select!AA:AA,data_select!$E:$E,'analysis backtest and others'!$B331), "")</f>
        <v>3.0000000000000004</v>
      </c>
      <c r="Y331" s="6" t="str">
        <f>IF(ISNUMBER(AVERAGEIFS(data_select!AB:AB,data_select!$E:$E,'analysis backtest and others'!$B331)), AVERAGEIFS(data_select!AB:AB,data_select!$E:$E,'analysis backtest and others'!$B331), "")</f>
        <v/>
      </c>
      <c r="Z331" s="6">
        <f t="shared" si="576"/>
        <v>3</v>
      </c>
      <c r="AA331" s="6">
        <f t="shared" ref="AA331:AB331" si="760">E331</f>
        <v>2</v>
      </c>
      <c r="AB331" s="6">
        <f t="shared" si="760"/>
        <v>2</v>
      </c>
      <c r="AC331" s="6">
        <f t="shared" si="578"/>
        <v>3.7595098405748022</v>
      </c>
      <c r="AD331" s="6">
        <f t="shared" si="579"/>
        <v>3</v>
      </c>
      <c r="AE331" s="6">
        <f t="shared" si="580"/>
        <v>4</v>
      </c>
      <c r="AF331" s="6">
        <f t="shared" si="581"/>
        <v>3</v>
      </c>
      <c r="AG331" s="6">
        <f t="shared" si="582"/>
        <v>2</v>
      </c>
      <c r="AH331" s="6">
        <f t="shared" si="583"/>
        <v>3</v>
      </c>
      <c r="AK331" s="6">
        <f t="shared" ref="AK331:AS331" si="761">IF(ISNUMBER(AVERAGE(Z326:Z331)), AVERAGE(Z326:Z331),AK330)</f>
        <v>2.9304571675522504</v>
      </c>
      <c r="AL331" s="6">
        <f t="shared" si="761"/>
        <v>2</v>
      </c>
      <c r="AM331" s="6">
        <f t="shared" si="761"/>
        <v>1.6666666666666667</v>
      </c>
      <c r="AN331" s="6">
        <f t="shared" si="761"/>
        <v>3.5555780385227984</v>
      </c>
      <c r="AO331" s="6">
        <f t="shared" si="761"/>
        <v>3.5094486889689072</v>
      </c>
      <c r="AP331" s="6">
        <f t="shared" si="761"/>
        <v>3.5416666666666665</v>
      </c>
      <c r="AQ331" s="6">
        <f t="shared" si="761"/>
        <v>3.0873336453568179</v>
      </c>
      <c r="AR331" s="6">
        <f t="shared" si="761"/>
        <v>2.1062583349007231</v>
      </c>
      <c r="AS331" s="6">
        <f t="shared" si="761"/>
        <v>2.9614352732518392</v>
      </c>
      <c r="AV331" s="6">
        <v>2.4916666666666668E-3</v>
      </c>
      <c r="AW331" s="6">
        <v>3.3333333333333335E-3</v>
      </c>
      <c r="AX331" s="6">
        <v>2.4916666389509512E-3</v>
      </c>
      <c r="AY331" s="6">
        <v>-1.7609428373323133E-2</v>
      </c>
      <c r="AZ331" s="6">
        <v>1.9000000000000128E-3</v>
      </c>
      <c r="BA331" s="6">
        <v>2.5619176492979621E-3</v>
      </c>
      <c r="BB331" s="6">
        <v>0</v>
      </c>
      <c r="BD331" s="6">
        <f t="shared" si="620"/>
        <v>2.4916666666666668E-3</v>
      </c>
      <c r="BE331" s="6">
        <f t="shared" si="621"/>
        <v>2.9249999999999996E-3</v>
      </c>
      <c r="BF331" s="6">
        <f t="shared" si="622"/>
        <v>2.891666666666667E-3</v>
      </c>
      <c r="BG331" s="6">
        <f t="shared" si="623"/>
        <v>3.3333333333333335E-3</v>
      </c>
      <c r="BH331" s="6">
        <f t="shared" si="624"/>
        <v>3.4499999999999999E-3</v>
      </c>
      <c r="BI331" s="6">
        <f t="shared" si="625"/>
        <v>3.4583333333333337E-3</v>
      </c>
      <c r="BJ331" s="6">
        <f t="array" ref="BJ331">PRODUCT(1+AW332)-1</f>
        <v>3.3333333333334103E-3</v>
      </c>
      <c r="BK331" s="6">
        <f t="array" ref="BK331">PRODUCT(1+AX332:AX334)-1</f>
        <v>8.381639183563161E-3</v>
      </c>
      <c r="BL331" s="6">
        <f t="array" ref="BL331">PRODUCT(1+AX332:AX337)-1</f>
        <v>1.722228623273292E-2</v>
      </c>
      <c r="BM331" s="6">
        <f t="array" ref="BM331">PRODUCT(1+AX332:AX343)-1</f>
        <v>3.5153978777049621E-2</v>
      </c>
      <c r="BN331" s="6">
        <f t="array" ref="BN331">PRODUCT(1+AY320:AY331)-1</f>
        <v>0.31058157107394835</v>
      </c>
      <c r="BO331" s="6">
        <f t="array" ref="BO331">PRODUCT(1+AY323:AY331)-1</f>
        <v>0.26378173960216533</v>
      </c>
      <c r="BP331" s="6">
        <f t="array" ref="BP331">PRODUCT(1+AY326:AY331)-1</f>
        <v>0.11712003278930361</v>
      </c>
      <c r="BQ331" s="6">
        <f t="array" ref="BQ331">PRODUCT(1+AY329:AY331)-1</f>
        <v>5.027132010378299E-2</v>
      </c>
      <c r="BR331" s="6">
        <f t="array" ref="BR331">PRODUCT(1+AY331)-1</f>
        <v>-1.7609428373323133E-2</v>
      </c>
      <c r="BS331" s="6">
        <f t="array" ref="BS331">PRODUCT(1+AY332)-1</f>
        <v>-8.0226645786862782E-4</v>
      </c>
      <c r="BT331" s="6">
        <f t="array" ref="BT331">PRODUCT(1+AY332:AY334)-1</f>
        <v>4.1644992842022166E-2</v>
      </c>
      <c r="BU331" s="6">
        <f t="array" ref="BU331">PRODUCT(1+AY332:AY337)-1</f>
        <v>9.8281853895931359E-2</v>
      </c>
      <c r="BV331" s="6">
        <f t="array" ref="BV331">PRODUCT(1+AY332:AY340)-1</f>
        <v>0.16491055784356501</v>
      </c>
      <c r="BW331" s="6">
        <f t="array" ref="BW331">PRODUCT(1+AY332:AY343)-1</f>
        <v>0.21380957613444207</v>
      </c>
      <c r="BX331" s="6">
        <f t="array" ref="BX331">PRODUCT(1+AZ320:AZ331)-1</f>
        <v>3.2723662355303995E-2</v>
      </c>
      <c r="BY331" s="6">
        <f t="array" ref="BY331">PRODUCT(1+AZ323:AZ331)-1</f>
        <v>1.8723843179144328E-2</v>
      </c>
      <c r="BZ331" s="6">
        <f t="array" ref="BZ331">PRODUCT(1+AZ326:AZ331)-1</f>
        <v>4.6046752530219948E-3</v>
      </c>
      <c r="CA331" s="6">
        <f t="array" ref="CA331">PRODUCT(1+AZ329:AZ331)-1</f>
        <v>2.9993247560000658E-3</v>
      </c>
      <c r="CB331" s="6">
        <f t="array" ref="CB331">PRODUCT(1+AZ331)-1</f>
        <v>1.9000000000000128E-3</v>
      </c>
      <c r="CC331" s="6">
        <f t="array" ref="CC331">PRODUCT(1+AZ332)-1</f>
        <v>3.1000000000001027E-3</v>
      </c>
      <c r="CD331" s="6">
        <f t="array" ref="CD331">PRODUCT(1+AZ332:AZ334)-1</f>
        <v>5.608592603999929E-3</v>
      </c>
      <c r="CE331" s="6">
        <f t="array" ref="CE331">PRODUCT(1+AZ332:AZ337)-1</f>
        <v>7.5044141477427218E-3</v>
      </c>
      <c r="CF331" s="6">
        <f t="array" ref="CF331">PRODUCT(1+AZ332:AZ340)-1</f>
        <v>8.7056573264472359E-3</v>
      </c>
      <c r="CG331" s="6">
        <f t="array" ref="CG331">PRODUCT(1+AZ332:AZ343)-1</f>
        <v>2.554155205228037E-2</v>
      </c>
      <c r="CH331" s="6">
        <f t="array" ref="CH331">PRODUCT(1+BB320:BB331)-1</f>
        <v>0.22296650717703326</v>
      </c>
      <c r="CI331" s="6">
        <f t="array" ref="CI331">PRODUCT(1+BB323:BB331)-1</f>
        <v>6.7223382045929148E-2</v>
      </c>
      <c r="CJ331" s="6">
        <f t="array" ref="CJ331">PRODUCT(1+BB326:BB331)-1</f>
        <v>6.0580912863070768E-2</v>
      </c>
      <c r="CK331" s="6">
        <f t="array" ref="CK331">PRODUCT(1+BB329:BB331)-1</f>
        <v>8.6819258089978479E-3</v>
      </c>
      <c r="CL331" s="6">
        <f t="array" ref="CL331">PRODUCT(1+BB331)-1</f>
        <v>0</v>
      </c>
      <c r="CM331" s="6">
        <f t="array" ref="CM331">PRODUCT(1+BB332)-1</f>
        <v>9.3896713615022609E-3</v>
      </c>
      <c r="CN331" s="6">
        <f t="array" ref="CN331">PRODUCT(1+BB332:BB334)-1</f>
        <v>1.1737089201877771E-2</v>
      </c>
      <c r="CO331" s="6">
        <f t="array" ref="CO331">PRODUCT(1+BB332:BB337)-1</f>
        <v>1.1737089201877771E-2</v>
      </c>
      <c r="CP331" s="6">
        <f t="array" ref="CP331">PRODUCT(1+BB332:BB340)-1</f>
        <v>1.1737089201877771E-2</v>
      </c>
      <c r="CQ331" s="6">
        <f t="array" ref="CQ331">PRODUCT(1+BB332:BB343)-1</f>
        <v>1.1737089201877771E-2</v>
      </c>
      <c r="CT331" s="6">
        <f t="shared" si="742"/>
        <v>-9.8056570239938735E-3</v>
      </c>
      <c r="CU331" s="6">
        <f t="shared" si="743"/>
        <v>-1.4778014117324661E-2</v>
      </c>
      <c r="CV331" s="6">
        <f t="shared" si="743"/>
        <v>-1.2922071279992347E-2</v>
      </c>
      <c r="CW331" s="6">
        <f t="shared" si="743"/>
        <v>-9.9956570239938744E-3</v>
      </c>
      <c r="CX331" s="6">
        <f t="shared" si="743"/>
        <v>1.3766666555803831E-3</v>
      </c>
      <c r="CY331" s="6">
        <f t="shared" si="743"/>
        <v>1.4949999833705706E-3</v>
      </c>
      <c r="CZ331" s="6">
        <f t="shared" si="595"/>
        <v>1</v>
      </c>
      <c r="DA331" s="6">
        <f t="shared" si="611"/>
        <v>1</v>
      </c>
      <c r="DB331" s="6">
        <f t="shared" si="600"/>
        <v>-1.4778014117324661E-2</v>
      </c>
      <c r="DC331" s="6">
        <f t="shared" si="601"/>
        <v>-1.4778014117324661E-2</v>
      </c>
      <c r="DD331" s="6">
        <f t="shared" si="585"/>
        <v>-9.8056570239938735E-3</v>
      </c>
      <c r="DE331" s="6">
        <f t="shared" si="596"/>
        <v>2.9086834192052695</v>
      </c>
      <c r="DF331" s="6">
        <f t="shared" si="597"/>
        <v>2.1171885709081675</v>
      </c>
      <c r="DG331" s="6">
        <f t="shared" si="592"/>
        <v>0.79149484829710204</v>
      </c>
      <c r="DJ331">
        <f t="shared" si="739"/>
        <v>2.9461431791458006</v>
      </c>
      <c r="DK331">
        <v>2.99</v>
      </c>
      <c r="DL331">
        <f t="shared" si="748"/>
        <v>3.5</v>
      </c>
      <c r="DM331">
        <f t="shared" si="749"/>
        <v>2</v>
      </c>
    </row>
    <row r="332" spans="1:117" ht="15.75" customHeight="1" x14ac:dyDescent="0.25">
      <c r="A332" s="31">
        <v>23223</v>
      </c>
      <c r="B332" s="27" t="str">
        <f t="shared" si="575"/>
        <v>1963_7</v>
      </c>
      <c r="C332" s="6">
        <f>IF(ISNUMBER(AVERAGEIFS(data_select!F:F,data_select!$E:$E,'analysis backtest and others'!$B332)), AVERAGEIFS(data_select!F:F,data_select!$E:$E,'analysis backtest and others'!$B332), "")</f>
        <v>4</v>
      </c>
      <c r="D332" s="6">
        <f>IF(ISNUMBER(AVERAGEIFS(data_select!G:G,data_select!$E:$E,'analysis backtest and others'!$B332)), AVERAGEIFS(data_select!G:G,data_select!$E:$E,'analysis backtest and others'!$B332), "")</f>
        <v>3</v>
      </c>
      <c r="E332" s="6">
        <f>IF(ISNUMBER(AVERAGEIFS(data_select!H:H,data_select!$E:$E,'analysis backtest and others'!$B332)), AVERAGEIFS(data_select!H:H,data_select!$E:$E,'analysis backtest and others'!$B332), "")</f>
        <v>2</v>
      </c>
      <c r="F332" s="6">
        <f>IF(ISNUMBER(AVERAGEIFS(data_select!I:I,data_select!$E:$E,'analysis backtest and others'!$B332)), AVERAGEIFS(data_select!I:I,data_select!$E:$E,'analysis backtest and others'!$B332), "")</f>
        <v>2.5457849297085264</v>
      </c>
      <c r="G332" s="6">
        <f>IF(ISNUMBER(AVERAGEIFS(data_select!J:J,data_select!$E:$E,'analysis backtest and others'!$B332)), AVERAGEIFS(data_select!J:J,data_select!$E:$E,'analysis backtest and others'!$B332), "")</f>
        <v>19.999999999999996</v>
      </c>
      <c r="H332" s="6">
        <f>IF(ISNUMBER(AVERAGEIFS(data_select!K:K,data_select!$E:$E,'analysis backtest and others'!$B332)), AVERAGEIFS(data_select!K:K,data_select!$E:$E,'analysis backtest and others'!$B332), "")</f>
        <v>3.5</v>
      </c>
      <c r="I332" s="6">
        <f>IF(ISNUMBER(AVERAGEIFS(data_select!L:L,data_select!$E:$E,'analysis backtest and others'!$B332)), AVERAGEIFS(data_select!L:L,data_select!$E:$E,'analysis backtest and others'!$B332), "")</f>
        <v>3.0409517156759027</v>
      </c>
      <c r="J332" s="6">
        <f>IF(ISNUMBER(AVERAGEIFS(data_select!M:M,data_select!$E:$E,'analysis backtest and others'!$B332)), AVERAGEIFS(data_select!M:M,data_select!$E:$E,'analysis backtest and others'!$B332), "")</f>
        <v>20</v>
      </c>
      <c r="K332" s="6">
        <f>IF(ISNUMBER(AVERAGEIFS(data_select!N:N,data_select!$E:$E,'analysis backtest and others'!$B332)), AVERAGEIFS(data_select!N:N,data_select!$E:$E,'analysis backtest and others'!$B332), "")</f>
        <v>3.5</v>
      </c>
      <c r="L332" s="6">
        <f>IF(ISNUMBER(AVERAGEIFS(data_select!O:O,data_select!$E:$E,'analysis backtest and others'!$B332)), AVERAGEIFS(data_select!O:O,data_select!$E:$E,'analysis backtest and others'!$B332), "")</f>
        <v>3.5</v>
      </c>
      <c r="M332" s="6">
        <f>IF(ISNUMBER(AVERAGEIFS(data_select!P:P,data_select!$E:$E,'analysis backtest and others'!$B332)), AVERAGEIFS(data_select!P:P,data_select!$E:$E,'analysis backtest and others'!$B332), "")</f>
        <v>25</v>
      </c>
      <c r="N332" s="6">
        <f>IF(ISNUMBER(AVERAGEIFS(data_select!Q:Q,data_select!$E:$E,'analysis backtest and others'!$B332)), AVERAGEIFS(data_select!Q:Q,data_select!$E:$E,'analysis backtest and others'!$B332), "")</f>
        <v>4</v>
      </c>
      <c r="O332" s="6">
        <f>IF(ISNUMBER(AVERAGEIFS(data_select!R:R,data_select!$E:$E,'analysis backtest and others'!$B332)), AVERAGEIFS(data_select!R:R,data_select!$E:$E,'analysis backtest and others'!$B332), "")</f>
        <v>3.7712211972610241</v>
      </c>
      <c r="P332" s="6">
        <f>IF(ISNUMBER(AVERAGEIFS(data_select!S:S,data_select!$E:$E,'analysis backtest and others'!$B332)), AVERAGEIFS(data_select!S:S,data_select!$E:$E,'analysis backtest and others'!$B332), "")</f>
        <v>15.261325647608643</v>
      </c>
      <c r="Q332" s="6">
        <f>IF(ISNUMBER(AVERAGEIFS(data_select!T:T,data_select!$E:$E,'analysis backtest and others'!$B332)), AVERAGEIFS(data_select!T:T,data_select!$E:$E,'analysis backtest and others'!$B332), "")</f>
        <v>3.5490223565135945</v>
      </c>
      <c r="R332" s="6">
        <f>IF(ISNUMBER(AVERAGEIFS(data_select!U:U,data_select!$E:$E,'analysis backtest and others'!$B332)), AVERAGEIFS(data_select!U:U,data_select!$E:$E,'analysis backtest and others'!$B332), "")</f>
        <v>3.7389992235623035</v>
      </c>
      <c r="S332" s="6">
        <f>IF(ISNUMBER(AVERAGEIFS(data_select!V:V,data_select!$E:$E,'analysis backtest and others'!$B332)), AVERAGEIFS(data_select!V:V,data_select!$E:$E,'analysis backtest and others'!$B332), "")</f>
        <v>11.516082935473644</v>
      </c>
      <c r="T332" s="6">
        <f>IF(ISNUMBER(AVERAGEIFS(data_select!W:W,data_select!$E:$E,'analysis backtest and others'!$B332)), AVERAGEIFS(data_select!W:W,data_select!$E:$E,'analysis backtest and others'!$B332), "")</f>
        <v>2.5520444362146169</v>
      </c>
      <c r="U332" s="6">
        <f>IF(ISNUMBER(AVERAGEIFS(data_select!X:X,data_select!$E:$E,'analysis backtest and others'!$B332)), AVERAGEIFS(data_select!X:X,data_select!$E:$E,'analysis backtest and others'!$B332), "")</f>
        <v>3.0535811585404353</v>
      </c>
      <c r="V332" s="6">
        <f>IF(ISNUMBER(AVERAGEIFS(data_select!Y:Y,data_select!$E:$E,'analysis backtest and others'!$B332)), AVERAGEIFS(data_select!Y:Y,data_select!$E:$E,'analysis backtest and others'!$B332), "")</f>
        <v>8.2500000685420698</v>
      </c>
      <c r="W332" s="6">
        <f>IF(ISNUMBER(AVERAGEIFS(data_select!Z:Z,data_select!$E:$E,'analysis backtest and others'!$B332)), AVERAGEIFS(data_select!Z:Z,data_select!$E:$E,'analysis backtest and others'!$B332), "")</f>
        <v>3.5</v>
      </c>
      <c r="X332" s="6">
        <f>IF(ISNUMBER(AVERAGEIFS(data_select!AA:AA,data_select!$E:$E,'analysis backtest and others'!$B332)), AVERAGEIFS(data_select!AA:AA,data_select!$E:$E,'analysis backtest and others'!$B332), "")</f>
        <v>3.726731671523424</v>
      </c>
      <c r="Y332" s="6" t="str">
        <f>IF(ISNUMBER(AVERAGEIFS(data_select!AB:AB,data_select!$E:$E,'analysis backtest and others'!$B332)), AVERAGEIFS(data_select!AB:AB,data_select!$E:$E,'analysis backtest and others'!$B332), "")</f>
        <v/>
      </c>
      <c r="Z332" s="6">
        <f t="shared" si="576"/>
        <v>3.5</v>
      </c>
      <c r="AA332" s="6">
        <f t="shared" ref="AA332:AB332" si="762">E332</f>
        <v>2</v>
      </c>
      <c r="AB332" s="6">
        <f t="shared" si="762"/>
        <v>2.5457849297085264</v>
      </c>
      <c r="AC332" s="6">
        <f t="shared" si="578"/>
        <v>3.2704758578379511</v>
      </c>
      <c r="AD332" s="6">
        <f t="shared" si="579"/>
        <v>3.5</v>
      </c>
      <c r="AE332" s="6">
        <f t="shared" si="580"/>
        <v>3.8856105986305121</v>
      </c>
      <c r="AF332" s="6">
        <f t="shared" si="581"/>
        <v>3.644010790037949</v>
      </c>
      <c r="AG332" s="6">
        <f t="shared" si="582"/>
        <v>2.8028127973775261</v>
      </c>
      <c r="AH332" s="6">
        <f t="shared" si="583"/>
        <v>3.6133658357617122</v>
      </c>
      <c r="AK332" s="6">
        <f t="shared" ref="AK332:AS332" si="763">IF(ISNUMBER(AVERAGE(Z327:Z332)), AVERAGE(Z327:Z332),AK331)</f>
        <v>3.0212892724147498</v>
      </c>
      <c r="AL332" s="6">
        <f t="shared" si="763"/>
        <v>2</v>
      </c>
      <c r="AM332" s="6">
        <f t="shared" si="763"/>
        <v>1.7576308216180878</v>
      </c>
      <c r="AN332" s="6">
        <f t="shared" si="763"/>
        <v>3.4916906086766146</v>
      </c>
      <c r="AO332" s="6">
        <f t="shared" si="763"/>
        <v>3.5094486889689072</v>
      </c>
      <c r="AP332" s="6">
        <f t="shared" si="763"/>
        <v>3.6892684331050858</v>
      </c>
      <c r="AQ332" s="6">
        <f t="shared" si="763"/>
        <v>3.236335443696476</v>
      </c>
      <c r="AR332" s="6">
        <f t="shared" si="763"/>
        <v>2.2400604677969773</v>
      </c>
      <c r="AS332" s="6">
        <f t="shared" si="763"/>
        <v>3.0636629125454582</v>
      </c>
      <c r="AV332" s="6">
        <v>2.725E-3</v>
      </c>
      <c r="AW332" s="6">
        <v>3.3333333333333335E-3</v>
      </c>
      <c r="AX332" s="6">
        <v>2.7249998680327625E-3</v>
      </c>
      <c r="AY332" s="6">
        <v>-8.0226645786862782E-4</v>
      </c>
      <c r="AZ332" s="6">
        <v>3.1000000000001027E-3</v>
      </c>
      <c r="BA332" s="6">
        <v>-5.3392441773203458E-4</v>
      </c>
      <c r="BB332" s="6">
        <v>9.3896713615022609E-3</v>
      </c>
      <c r="BD332" s="6">
        <f t="shared" si="620"/>
        <v>2.725E-3</v>
      </c>
      <c r="BE332" s="6">
        <f t="shared" si="621"/>
        <v>2.9166666666666668E-3</v>
      </c>
      <c r="BF332" s="6">
        <f t="shared" si="622"/>
        <v>2.891666666666667E-3</v>
      </c>
      <c r="BG332" s="6">
        <f t="shared" si="623"/>
        <v>3.3333333333333335E-3</v>
      </c>
      <c r="BH332" s="6">
        <f t="shared" si="624"/>
        <v>3.4583333333333337E-3</v>
      </c>
      <c r="BI332" s="6">
        <f t="shared" si="625"/>
        <v>3.4916666666666668E-3</v>
      </c>
      <c r="BJ332" s="6">
        <f t="array" ref="BJ332">PRODUCT(1+AW333)-1</f>
        <v>3.3499999999999641E-3</v>
      </c>
      <c r="BK332" s="6">
        <f t="array" ref="BK332">PRODUCT(1+AX333:AX335)-1</f>
        <v>8.5576267740863354E-3</v>
      </c>
      <c r="BL332" s="6">
        <f t="array" ref="BL332">PRODUCT(1+AX333:AX338)-1</f>
        <v>1.7416723790329103E-2</v>
      </c>
      <c r="BM332" s="6">
        <f t="array" ref="BM332">PRODUCT(1+AX333:AX344)-1</f>
        <v>3.5326035431940017E-2</v>
      </c>
      <c r="BN332" s="6">
        <f t="array" ref="BN332">PRODUCT(1+AY321:AY332)-1</f>
        <v>0.22761651283797724</v>
      </c>
      <c r="BO332" s="6">
        <f t="array" ref="BO332">PRODUCT(1+AY324:AY332)-1</f>
        <v>0.25324508232533915</v>
      </c>
      <c r="BP332" s="6">
        <f t="array" ref="BP332">PRODUCT(1+AY327:AY332)-1</f>
        <v>6.1079749598426769E-2</v>
      </c>
      <c r="BQ332" s="6">
        <f t="array" ref="BQ332">PRODUCT(1+AY330:AY332)-1</f>
        <v>-1.7540632416511714E-3</v>
      </c>
      <c r="BR332" s="6">
        <f t="array" ref="BR332">PRODUCT(1+AY332)-1</f>
        <v>-8.0226645786862782E-4</v>
      </c>
      <c r="BS332" s="6">
        <f t="array" ref="BS332">PRODUCT(1+AY333)-1</f>
        <v>5.1414301508092564E-2</v>
      </c>
      <c r="BT332" s="6">
        <f t="array" ref="BT332">PRODUCT(1+AY333:AY335)-1</f>
        <v>7.8829469547455622E-2</v>
      </c>
      <c r="BU332" s="6">
        <f t="array" ref="BU332">PRODUCT(1+AY333:AY338)-1</f>
        <v>0.13160063971643998</v>
      </c>
      <c r="BV332" s="6">
        <f t="array" ref="BV332">PRODUCT(1+AY333:AY341)-1</f>
        <v>0.17586361837805864</v>
      </c>
      <c r="BW332" s="6">
        <f t="array" ref="BW332">PRODUCT(1+AY333:AY344)-1</f>
        <v>0.23996163526935055</v>
      </c>
      <c r="BX332" s="6">
        <f t="array" ref="BX332">PRODUCT(1+AZ321:AZ332)-1</f>
        <v>4.7341123959766307E-2</v>
      </c>
      <c r="BY332" s="6">
        <f t="array" ref="BY332">PRODUCT(1+AZ324:AZ332)-1</f>
        <v>1.3369582599166652E-2</v>
      </c>
      <c r="BZ332" s="6">
        <f t="array" ref="BZ332">PRODUCT(1+AZ327:AZ332)-1</f>
        <v>7.8197317194785843E-3</v>
      </c>
      <c r="CA332" s="6">
        <f t="array" ref="CA332">PRODUCT(1+AZ330:AZ332)-1</f>
        <v>7.3174035470002785E-3</v>
      </c>
      <c r="CB332" s="6">
        <f t="array" ref="CB332">PRODUCT(1+AZ332)-1</f>
        <v>3.1000000000001027E-3</v>
      </c>
      <c r="CC332" s="6">
        <f t="array" ref="CC332">PRODUCT(1+AZ333)-1</f>
        <v>2.0999999999999908E-3</v>
      </c>
      <c r="CD332" s="6">
        <f t="array" ref="CD332">PRODUCT(1+AZ333:AZ335)-1</f>
        <v>-1.056621840000993E-4</v>
      </c>
      <c r="CE332" s="6">
        <f t="array" ref="CE332">PRODUCT(1+AZ333:AZ338)-1</f>
        <v>2.9846555357748716E-3</v>
      </c>
      <c r="CF332" s="6">
        <f t="array" ref="CF332">PRODUCT(1+AZ333:AZ341)-1</f>
        <v>1.0314598660035035E-2</v>
      </c>
      <c r="CG332" s="6">
        <f t="array" ref="CG332">PRODUCT(1+AZ333:AZ344)-1</f>
        <v>2.3190095996333149E-2</v>
      </c>
      <c r="CH332" s="6">
        <f t="array" ref="CH332">PRODUCT(1+BB321:BB332)-1</f>
        <v>0.23150357995226778</v>
      </c>
      <c r="CI332" s="6">
        <f t="array" ref="CI332">PRODUCT(1+BB324:BB332)-1</f>
        <v>6.8322981366459645E-2</v>
      </c>
      <c r="CJ332" s="6">
        <f t="array" ref="CJ332">PRODUCT(1+BB327:BB332)-1</f>
        <v>2.7070063694267787E-2</v>
      </c>
      <c r="CK332" s="6">
        <f t="array" ref="CK332">PRODUCT(1+BB330:BB332)-1</f>
        <v>1.5748031496062742E-2</v>
      </c>
      <c r="CL332" s="6">
        <f t="array" ref="CL332">PRODUCT(1+BB332)-1</f>
        <v>9.3896713615022609E-3</v>
      </c>
      <c r="CM332" s="6">
        <f t="array" ref="CM332">PRODUCT(1+BB333)-1</f>
        <v>0</v>
      </c>
      <c r="CN332" s="6">
        <f t="array" ref="CN332">PRODUCT(1+BB333:BB335)-1</f>
        <v>2.3255813953486637E-3</v>
      </c>
      <c r="CO332" s="6">
        <f t="array" ref="CO332">PRODUCT(1+BB333:BB338)-1</f>
        <v>2.3255813953486637E-3</v>
      </c>
      <c r="CP332" s="6">
        <f t="array" ref="CP332">PRODUCT(1+BB333:BB341)-1</f>
        <v>2.3255813953486637E-3</v>
      </c>
      <c r="CQ332" s="6">
        <f t="array" ref="CQ332">PRODUCT(1+BB333:BB344)-1</f>
        <v>2.3255813953486637E-3</v>
      </c>
      <c r="CT332" s="6">
        <f t="shared" si="742"/>
        <v>7.5864012527886453E-4</v>
      </c>
      <c r="CU332" s="6">
        <f t="shared" si="743"/>
        <v>9.7557078886789748E-5</v>
      </c>
      <c r="CV332" s="6">
        <f t="shared" si="743"/>
        <v>8.0226729274877071E-4</v>
      </c>
      <c r="CW332" s="6">
        <f t="shared" si="743"/>
        <v>1.3876072614290801E-3</v>
      </c>
      <c r="CX332" s="6">
        <f t="shared" si="743"/>
        <v>5.4658684918140301E-3</v>
      </c>
      <c r="CY332" s="6">
        <f t="shared" si="743"/>
        <v>5.3908684654205624E-3</v>
      </c>
      <c r="CZ332" s="6">
        <f t="shared" si="595"/>
        <v>1</v>
      </c>
      <c r="DA332" s="6">
        <f t="shared" si="611"/>
        <v>1</v>
      </c>
      <c r="DB332" s="6">
        <f t="shared" si="600"/>
        <v>9.7557078886789748E-5</v>
      </c>
      <c r="DC332" s="6">
        <f t="shared" si="601"/>
        <v>9.7557078886789748E-5</v>
      </c>
      <c r="DD332" s="6">
        <f t="shared" si="585"/>
        <v>7.5864012527886453E-4</v>
      </c>
      <c r="DE332" s="6">
        <f t="shared" si="596"/>
        <v>2.9087809715257742</v>
      </c>
      <c r="DF332" s="6">
        <f t="shared" si="597"/>
        <v>2.1179469234114849</v>
      </c>
      <c r="DG332" s="6">
        <f t="shared" si="592"/>
        <v>0.79083404811428926</v>
      </c>
      <c r="DJ332">
        <f t="shared" si="739"/>
        <v>2.9461431791458006</v>
      </c>
      <c r="DK332">
        <v>3.02</v>
      </c>
      <c r="DL332">
        <f t="shared" si="748"/>
        <v>3.42</v>
      </c>
      <c r="DM332">
        <f t="shared" si="749"/>
        <v>2.8028127973775261</v>
      </c>
    </row>
    <row r="333" spans="1:117" ht="15.75" customHeight="1" x14ac:dyDescent="0.25">
      <c r="A333" s="31">
        <v>23254</v>
      </c>
      <c r="B333" s="27" t="str">
        <f t="shared" si="575"/>
        <v>1963_8</v>
      </c>
      <c r="C333" s="6">
        <f>IF(ISNUMBER(AVERAGEIFS(data_select!F:F,data_select!$E:$E,'analysis backtest and others'!$B333)), AVERAGEIFS(data_select!F:F,data_select!$E:$E,'analysis backtest and others'!$B333), "")</f>
        <v>2.9999999999999991</v>
      </c>
      <c r="D333" s="6">
        <f>IF(ISNUMBER(AVERAGEIFS(data_select!G:G,data_select!$E:$E,'analysis backtest and others'!$B333)), AVERAGEIFS(data_select!G:G,data_select!$E:$E,'analysis backtest and others'!$B333), "")</f>
        <v>2.9999999999999996</v>
      </c>
      <c r="E333" s="6">
        <f>IF(ISNUMBER(AVERAGEIFS(data_select!H:H,data_select!$E:$E,'analysis backtest and others'!$B333)), AVERAGEIFS(data_select!H:H,data_select!$E:$E,'analysis backtest and others'!$B333), "")</f>
        <v>2</v>
      </c>
      <c r="F333" s="6">
        <f>IF(ISNUMBER(AVERAGEIFS(data_select!I:I,data_select!$E:$E,'analysis backtest and others'!$B333)), AVERAGEIFS(data_select!I:I,data_select!$E:$E,'analysis backtest and others'!$B333), "")</f>
        <v>1</v>
      </c>
      <c r="G333" s="6">
        <f>IF(ISNUMBER(AVERAGEIFS(data_select!J:J,data_select!$E:$E,'analysis backtest and others'!$B333)), AVERAGEIFS(data_select!J:J,data_select!$E:$E,'analysis backtest and others'!$B333), "")</f>
        <v>19.999999999999993</v>
      </c>
      <c r="H333" s="6">
        <f>IF(ISNUMBER(AVERAGEIFS(data_select!K:K,data_select!$E:$E,'analysis backtest and others'!$B333)), AVERAGEIFS(data_select!K:K,data_select!$E:$E,'analysis backtest and others'!$B333), "")</f>
        <v>3</v>
      </c>
      <c r="I333" s="6">
        <f>IF(ISNUMBER(AVERAGEIFS(data_select!L:L,data_select!$E:$E,'analysis backtest and others'!$B333)), AVERAGEIFS(data_select!L:L,data_select!$E:$E,'analysis backtest and others'!$B333), "")</f>
        <v>3.5366911753394659</v>
      </c>
      <c r="J333" s="6">
        <f>IF(ISNUMBER(AVERAGEIFS(data_select!M:M,data_select!$E:$E,'analysis backtest and others'!$B333)), AVERAGEIFS(data_select!M:M,data_select!$E:$E,'analysis backtest and others'!$B333), "")</f>
        <v>25</v>
      </c>
      <c r="K333" s="6">
        <f>IF(ISNUMBER(AVERAGEIFS(data_select!N:N,data_select!$E:$E,'analysis backtest and others'!$B333)), AVERAGEIFS(data_select!N:N,data_select!$E:$E,'analysis backtest and others'!$B333), "")</f>
        <v>4</v>
      </c>
      <c r="L333" s="6">
        <f>IF(ISNUMBER(AVERAGEIFS(data_select!O:O,data_select!$E:$E,'analysis backtest and others'!$B333)), AVERAGEIFS(data_select!O:O,data_select!$E:$E,'analysis backtest and others'!$B333), "")</f>
        <v>4</v>
      </c>
      <c r="M333" s="6">
        <f>IF(ISNUMBER(AVERAGEIFS(data_select!P:P,data_select!$E:$E,'analysis backtest and others'!$B333)), AVERAGEIFS(data_select!P:P,data_select!$E:$E,'analysis backtest and others'!$B333), "")</f>
        <v>24.999999999999996</v>
      </c>
      <c r="N333" s="6">
        <f>IF(ISNUMBER(AVERAGEIFS(data_select!Q:Q,data_select!$E:$E,'analysis backtest and others'!$B333)), AVERAGEIFS(data_select!Q:Q,data_select!$E:$E,'analysis backtest and others'!$B333), "")</f>
        <v>4</v>
      </c>
      <c r="O333" s="6">
        <f>IF(ISNUMBER(AVERAGEIFS(data_select!R:R,data_select!$E:$E,'analysis backtest and others'!$B333)), AVERAGEIFS(data_select!R:R,data_select!$E:$E,'analysis backtest and others'!$B333), "")</f>
        <v>4</v>
      </c>
      <c r="P333" s="6">
        <f>IF(ISNUMBER(AVERAGEIFS(data_select!S:S,data_select!$E:$E,'analysis backtest and others'!$B333)), AVERAGEIFS(data_select!S:S,data_select!$E:$E,'analysis backtest and others'!$B333), "")</f>
        <v>14.999999999999998</v>
      </c>
      <c r="Q333" s="6">
        <f>IF(ISNUMBER(AVERAGEIFS(data_select!T:T,data_select!$E:$E,'analysis backtest and others'!$B333)), AVERAGEIFS(data_select!T:T,data_select!$E:$E,'analysis backtest and others'!$B333), "")</f>
        <v>3</v>
      </c>
      <c r="R333" s="6">
        <f>IF(ISNUMBER(AVERAGEIFS(data_select!U:U,data_select!$E:$E,'analysis backtest and others'!$B333)), AVERAGEIFS(data_select!U:U,data_select!$E:$E,'analysis backtest and others'!$B333), "")</f>
        <v>4</v>
      </c>
      <c r="S333" s="6">
        <f>IF(ISNUMBER(AVERAGEIFS(data_select!V:V,data_select!$E:$E,'analysis backtest and others'!$B333)), AVERAGEIFS(data_select!V:V,data_select!$E:$E,'analysis backtest and others'!$B333), "")</f>
        <v>9.9999999999999982</v>
      </c>
      <c r="T333" s="6">
        <f>IF(ISNUMBER(AVERAGEIFS(data_select!W:W,data_select!$E:$E,'analysis backtest and others'!$B333)), AVERAGEIFS(data_select!W:W,data_select!$E:$E,'analysis backtest and others'!$B333), "")</f>
        <v>2</v>
      </c>
      <c r="U333" s="6">
        <f>IF(ISNUMBER(AVERAGEIFS(data_select!X:X,data_select!$E:$E,'analysis backtest and others'!$B333)), AVERAGEIFS(data_select!X:X,data_select!$E:$E,'analysis backtest and others'!$B333), "")</f>
        <v>2.3788152825409314</v>
      </c>
      <c r="V333" s="6">
        <f>IF(ISNUMBER(AVERAGEIFS(data_select!Y:Y,data_select!$E:$E,'analysis backtest and others'!$B333)), AVERAGEIFS(data_select!Y:Y,data_select!$E:$E,'analysis backtest and others'!$B333), "")</f>
        <v>5</v>
      </c>
      <c r="W333" s="6">
        <f>IF(ISNUMBER(AVERAGEIFS(data_select!Z:Z,data_select!$E:$E,'analysis backtest and others'!$B333)), AVERAGEIFS(data_select!Z:Z,data_select!$E:$E,'analysis backtest and others'!$B333), "")</f>
        <v>2.9999999999999991</v>
      </c>
      <c r="X333" s="6">
        <f>IF(ISNUMBER(AVERAGEIFS(data_select!AA:AA,data_select!$E:$E,'analysis backtest and others'!$B333)), AVERAGEIFS(data_select!AA:AA,data_select!$E:$E,'analysis backtest and others'!$B333), "")</f>
        <v>3</v>
      </c>
      <c r="Y333" s="6" t="str">
        <f>IF(ISNUMBER(AVERAGEIFS(data_select!AB:AB,data_select!$E:$E,'analysis backtest and others'!$B333)), AVERAGEIFS(data_select!AB:AB,data_select!$E:$E,'analysis backtest and others'!$B333), "")</f>
        <v/>
      </c>
      <c r="Z333" s="6">
        <f t="shared" si="576"/>
        <v>2.9999999999999991</v>
      </c>
      <c r="AA333" s="6">
        <f t="shared" ref="AA333:AB333" si="764">E333</f>
        <v>2</v>
      </c>
      <c r="AB333" s="6">
        <f t="shared" si="764"/>
        <v>1</v>
      </c>
      <c r="AC333" s="6">
        <f t="shared" si="578"/>
        <v>3.2683455876697329</v>
      </c>
      <c r="AD333" s="6">
        <f t="shared" si="579"/>
        <v>4</v>
      </c>
      <c r="AE333" s="6">
        <f t="shared" si="580"/>
        <v>4</v>
      </c>
      <c r="AF333" s="6">
        <f t="shared" si="581"/>
        <v>3.5</v>
      </c>
      <c r="AG333" s="6">
        <f t="shared" si="582"/>
        <v>2.1894076412704657</v>
      </c>
      <c r="AH333" s="6">
        <f t="shared" si="583"/>
        <v>2.9999999999999996</v>
      </c>
      <c r="AK333" s="6">
        <f t="shared" ref="AK333:AS333" si="765">IF(ISNUMBER(AVERAGE(Z328:Z333)), AVERAGE(Z328:Z333),AK332)</f>
        <v>3.0212892724147498</v>
      </c>
      <c r="AL333" s="6">
        <f t="shared" si="765"/>
        <v>2</v>
      </c>
      <c r="AM333" s="6">
        <f t="shared" si="765"/>
        <v>1.5909641549514211</v>
      </c>
      <c r="AN333" s="6">
        <f t="shared" si="765"/>
        <v>3.5364148732882366</v>
      </c>
      <c r="AO333" s="6">
        <f t="shared" si="765"/>
        <v>3.6761153556355737</v>
      </c>
      <c r="AP333" s="6">
        <f t="shared" si="765"/>
        <v>3.8559350997717523</v>
      </c>
      <c r="AQ333" s="6">
        <f t="shared" si="765"/>
        <v>3.3196687770298094</v>
      </c>
      <c r="AR333" s="6">
        <f t="shared" si="765"/>
        <v>2.2716284080087212</v>
      </c>
      <c r="AS333" s="6">
        <f t="shared" si="765"/>
        <v>3.0636629125454573</v>
      </c>
      <c r="AV333" s="6">
        <v>2.8250000000000003E-3</v>
      </c>
      <c r="AW333" s="6">
        <v>3.3499999999999997E-3</v>
      </c>
      <c r="AX333" s="6">
        <v>2.8250000526819363E-3</v>
      </c>
      <c r="AY333" s="6">
        <v>5.1414301508092564E-2</v>
      </c>
      <c r="AZ333" s="6">
        <v>2.0999999999999908E-3</v>
      </c>
      <c r="BA333" s="6">
        <v>2.0437671263717318E-3</v>
      </c>
      <c r="BB333" s="6">
        <v>0</v>
      </c>
      <c r="BD333" s="6">
        <f t="shared" si="620"/>
        <v>2.8250000000000003E-3</v>
      </c>
      <c r="BE333" s="6">
        <f t="shared" si="621"/>
        <v>3.0000000000000001E-3</v>
      </c>
      <c r="BF333" s="6">
        <f t="shared" si="622"/>
        <v>2.9166666666666668E-3</v>
      </c>
      <c r="BG333" s="6">
        <f t="shared" si="623"/>
        <v>3.3499999999999997E-3</v>
      </c>
      <c r="BH333" s="6">
        <f t="shared" si="624"/>
        <v>3.4833333333333331E-3</v>
      </c>
      <c r="BI333" s="6">
        <f t="shared" si="625"/>
        <v>3.5083333333333334E-3</v>
      </c>
      <c r="BJ333" s="6">
        <f t="array" ref="BJ333">PRODUCT(1+AW334)-1</f>
        <v>3.3916666666666817E-3</v>
      </c>
      <c r="BK333" s="6">
        <f t="array" ref="BK333">PRODUCT(1+AX334:AX336)-1</f>
        <v>8.6498173391253985E-3</v>
      </c>
      <c r="BL333" s="6">
        <f t="array" ref="BL333">PRODUCT(1+AX334:AX339)-1</f>
        <v>1.7594270249454036E-2</v>
      </c>
      <c r="BM333" s="6">
        <f t="array" ref="BM333">PRODUCT(1+AX334:AX345)-1</f>
        <v>3.5420672871265824E-2</v>
      </c>
      <c r="BN333" s="6">
        <f t="array" ref="BN333">PRODUCT(1+AY322:AY333)-1</f>
        <v>0.26758444185394192</v>
      </c>
      <c r="BO333" s="6">
        <f t="array" ref="BO333">PRODUCT(1+AY325:AY333)-1</f>
        <v>0.1927981214977883</v>
      </c>
      <c r="BP333" s="6">
        <f t="array" ref="BP333">PRODUCT(1+AY328:AY333)-1</f>
        <v>0.14559039382297279</v>
      </c>
      <c r="BQ333" s="6">
        <f t="array" ref="BQ333">PRODUCT(1+AY331:AY333)-1</f>
        <v>3.2070836054466589E-2</v>
      </c>
      <c r="BR333" s="6">
        <f t="array" ref="BR333">PRODUCT(1+AY333)-1</f>
        <v>5.1414301508092564E-2</v>
      </c>
      <c r="BS333" s="6">
        <f t="array" ref="BS333">PRODUCT(1+AY334)-1</f>
        <v>-8.4961378599248683E-3</v>
      </c>
      <c r="BT333" s="6">
        <f t="array" ref="BT333">PRODUCT(1+AY334:AY336)-1</f>
        <v>1.7891860435451212E-2</v>
      </c>
      <c r="BU333" s="6">
        <f t="array" ref="BU333">PRODUCT(1+AY334:AY339)-1</f>
        <v>8.9590726337130056E-2</v>
      </c>
      <c r="BV333" s="6">
        <f t="array" ref="BV333">PRODUCT(1+AY334:AY342)-1</f>
        <v>0.13396179106072181</v>
      </c>
      <c r="BW333" s="6">
        <f t="array" ref="BW333">PRODUCT(1+AY334:AY345)-1</f>
        <v>0.16306815558030352</v>
      </c>
      <c r="BX333" s="6">
        <f t="array" ref="BX333">PRODUCT(1+AZ322:AZ333)-1</f>
        <v>3.0274408874135572E-2</v>
      </c>
      <c r="BY333" s="6">
        <f t="array" ref="BY333">PRODUCT(1+AZ325:AZ333)-1</f>
        <v>1.3369582599167096E-2</v>
      </c>
      <c r="BZ333" s="6">
        <f t="array" ref="BZ333">PRODUCT(1+AZ328:AZ333)-1</f>
        <v>9.128850076028705E-3</v>
      </c>
      <c r="CA333" s="6">
        <f t="array" ref="CA333">PRODUCT(1+AZ331:AZ333)-1</f>
        <v>7.1164023690000189E-3</v>
      </c>
      <c r="CB333" s="6">
        <f t="array" ref="CB333">PRODUCT(1+AZ333)-1</f>
        <v>2.0999999999999908E-3</v>
      </c>
      <c r="CC333" s="6">
        <f t="array" ref="CC333">PRODUCT(1+AZ334)-1</f>
        <v>3.9999999999995595E-4</v>
      </c>
      <c r="CD333" s="6">
        <f t="array" ref="CD333">PRODUCT(1+AZ334:AZ336)-1</f>
        <v>2.8877346959998995E-3</v>
      </c>
      <c r="CE333" s="6">
        <f t="array" ref="CE333">PRODUCT(1+AZ334:AZ339)-1</f>
        <v>-2.1816942951247142E-4</v>
      </c>
      <c r="CF333" s="6">
        <f t="array" ref="CF333">PRODUCT(1+AZ334:AZ342)-1</f>
        <v>1.3238371074079769E-2</v>
      </c>
      <c r="CG333" s="6">
        <f t="array" ref="CG333">PRODUCT(1+AZ334:AZ345)-1</f>
        <v>2.3087991406372632E-2</v>
      </c>
      <c r="CH333" s="6">
        <f t="array" ref="CH333">PRODUCT(1+BB322:BB333)-1</f>
        <v>0.16216216216216184</v>
      </c>
      <c r="CI333" s="6">
        <f t="array" ref="CI333">PRODUCT(1+BB325:BB333)-1</f>
        <v>8.4033613445378519E-2</v>
      </c>
      <c r="CJ333" s="6">
        <f t="array" ref="CJ333">PRODUCT(1+BB328:BB333)-1</f>
        <v>2.3809523809523947E-2</v>
      </c>
      <c r="CK333" s="6">
        <f t="array" ref="CK333">PRODUCT(1+BB331:BB333)-1</f>
        <v>9.3896713615022609E-3</v>
      </c>
      <c r="CL333" s="6">
        <f t="array" ref="CL333">PRODUCT(1+BB333)-1</f>
        <v>0</v>
      </c>
      <c r="CM333" s="6">
        <f t="array" ref="CM333">PRODUCT(1+BB334)-1</f>
        <v>2.3255813953486637E-3</v>
      </c>
      <c r="CN333" s="6">
        <f t="array" ref="CN333">PRODUCT(1+BB334:BB336)-1</f>
        <v>2.3255813953486637E-3</v>
      </c>
      <c r="CO333" s="6">
        <f t="array" ref="CO333">PRODUCT(1+BB334:BB339)-1</f>
        <v>2.3255813953486637E-3</v>
      </c>
      <c r="CP333" s="6">
        <f t="array" ref="CP333">PRODUCT(1+BB334:BB342)-1</f>
        <v>2.3255813953486637E-3</v>
      </c>
      <c r="CQ333" s="6">
        <f t="array" ref="CQ333">PRODUCT(1+BB334:BB345)-1</f>
        <v>2.3255813953486637E-3</v>
      </c>
      <c r="CT333" s="6">
        <f t="shared" si="742"/>
        <v>3.1688580904855532E-2</v>
      </c>
      <c r="CU333" s="6">
        <f t="shared" ref="CU333:CY342" si="766">CV$1087*$AX333+CV$1088*$AY333+CV$1089*$AZ333+CV$1090*$BB333</f>
        <v>4.3912156281878681E-2</v>
      </c>
      <c r="CV333" s="6">
        <f t="shared" si="766"/>
        <v>3.8875726131069419E-2</v>
      </c>
      <c r="CW333" s="6">
        <f t="shared" si="766"/>
        <v>3.1478580904855537E-2</v>
      </c>
      <c r="CX333" s="6">
        <f t="shared" si="766"/>
        <v>1.5500000210727726E-3</v>
      </c>
      <c r="CY333" s="6">
        <f t="shared" si="766"/>
        <v>1.6950000316091618E-3</v>
      </c>
      <c r="CZ333" s="6">
        <f t="shared" si="595"/>
        <v>2</v>
      </c>
      <c r="DA333" s="6">
        <f t="shared" si="611"/>
        <v>1</v>
      </c>
      <c r="DB333" s="6">
        <f t="shared" si="600"/>
        <v>3.8875726131069419E-2</v>
      </c>
      <c r="DC333" s="6">
        <f t="shared" si="601"/>
        <v>4.3912156281878681E-2</v>
      </c>
      <c r="DD333" s="6">
        <f t="shared" si="585"/>
        <v>3.1688580904855532E-2</v>
      </c>
      <c r="DE333" s="6">
        <f t="shared" si="596"/>
        <v>2.9469200673756202</v>
      </c>
      <c r="DF333" s="6">
        <f t="shared" si="597"/>
        <v>2.1491437822422403</v>
      </c>
      <c r="DG333" s="6">
        <f t="shared" si="592"/>
        <v>0.79777628513337984</v>
      </c>
      <c r="DJ333">
        <f t="shared" si="739"/>
        <v>2.9461431791458006</v>
      </c>
      <c r="DK333">
        <v>3.49</v>
      </c>
      <c r="DL333">
        <f t="shared" si="748"/>
        <v>3.5</v>
      </c>
      <c r="DM333">
        <f t="shared" si="749"/>
        <v>2.1894076412704657</v>
      </c>
    </row>
    <row r="334" spans="1:117" ht="15.75" customHeight="1" x14ac:dyDescent="0.25">
      <c r="A334" s="31">
        <v>23284</v>
      </c>
      <c r="B334" s="27" t="str">
        <f t="shared" si="575"/>
        <v>1963_9</v>
      </c>
      <c r="C334" s="6">
        <f>IF(ISNUMBER(AVERAGEIFS(data_select!F:F,data_select!$E:$E,'analysis backtest and others'!$B334)), AVERAGEIFS(data_select!F:F,data_select!$E:$E,'analysis backtest and others'!$B334), "")</f>
        <v>3.0000000000000004</v>
      </c>
      <c r="D334" s="6">
        <f>IF(ISNUMBER(AVERAGEIFS(data_select!G:G,data_select!$E:$E,'analysis backtest and others'!$B334)), AVERAGEIFS(data_select!G:G,data_select!$E:$E,'analysis backtest and others'!$B334), "")</f>
        <v>2.9999999999999996</v>
      </c>
      <c r="E334" s="6">
        <f>IF(ISNUMBER(AVERAGEIFS(data_select!H:H,data_select!$E:$E,'analysis backtest and others'!$B334)), AVERAGEIFS(data_select!H:H,data_select!$E:$E,'analysis backtest and others'!$B334), "")</f>
        <v>2</v>
      </c>
      <c r="F334" s="6">
        <f>IF(ISNUMBER(AVERAGEIFS(data_select!I:I,data_select!$E:$E,'analysis backtest and others'!$B334)), AVERAGEIFS(data_select!I:I,data_select!$E:$E,'analysis backtest and others'!$B334), "")</f>
        <v>2</v>
      </c>
      <c r="G334" s="6">
        <f>IF(ISNUMBER(AVERAGEIFS(data_select!J:J,data_select!$E:$E,'analysis backtest and others'!$B334)), AVERAGEIFS(data_select!J:J,data_select!$E:$E,'analysis backtest and others'!$B334), "")</f>
        <v>19.999999999999996</v>
      </c>
      <c r="H334" s="6">
        <f>IF(ISNUMBER(AVERAGEIFS(data_select!K:K,data_select!$E:$E,'analysis backtest and others'!$B334)), AVERAGEIFS(data_select!K:K,data_select!$E:$E,'analysis backtest and others'!$B334), "")</f>
        <v>3.2180412826375226</v>
      </c>
      <c r="I334" s="6">
        <f>IF(ISNUMBER(AVERAGEIFS(data_select!L:L,data_select!$E:$E,'analysis backtest and others'!$B334)), AVERAGEIFS(data_select!L:L,data_select!$E:$E,'analysis backtest and others'!$B334), "")</f>
        <v>4</v>
      </c>
      <c r="J334" s="6">
        <f>IF(ISNUMBER(AVERAGEIFS(data_select!M:M,data_select!$E:$E,'analysis backtest and others'!$B334)), AVERAGEIFS(data_select!M:M,data_select!$E:$E,'analysis backtest and others'!$B334), "")</f>
        <v>25</v>
      </c>
      <c r="K334" s="6">
        <f>IF(ISNUMBER(AVERAGEIFS(data_select!N:N,data_select!$E:$E,'analysis backtest and others'!$B334)), AVERAGEIFS(data_select!N:N,data_select!$E:$E,'analysis backtest and others'!$B334), "")</f>
        <v>3.5025921284100128</v>
      </c>
      <c r="L334" s="6">
        <f>IF(ISNUMBER(AVERAGEIFS(data_select!O:O,data_select!$E:$E,'analysis backtest and others'!$B334)), AVERAGEIFS(data_select!O:O,data_select!$E:$E,'analysis backtest and others'!$B334), "")</f>
        <v>4</v>
      </c>
      <c r="M334" s="6">
        <f>IF(ISNUMBER(AVERAGEIFS(data_select!P:P,data_select!$E:$E,'analysis backtest and others'!$B334)), AVERAGEIFS(data_select!P:P,data_select!$E:$E,'analysis backtest and others'!$B334), "")</f>
        <v>25.000000000000004</v>
      </c>
      <c r="N334" s="6">
        <f>IF(ISNUMBER(AVERAGEIFS(data_select!Q:Q,data_select!$E:$E,'analysis backtest and others'!$B334)), AVERAGEIFS(data_select!Q:Q,data_select!$E:$E,'analysis backtest and others'!$B334), "")</f>
        <v>3.0000000000000004</v>
      </c>
      <c r="O334" s="6">
        <f>IF(ISNUMBER(AVERAGEIFS(data_select!R:R,data_select!$E:$E,'analysis backtest and others'!$B334)), AVERAGEIFS(data_select!R:R,data_select!$E:$E,'analysis backtest and others'!$B334), "")</f>
        <v>4</v>
      </c>
      <c r="P334" s="6">
        <f>IF(ISNUMBER(AVERAGEIFS(data_select!S:S,data_select!$E:$E,'analysis backtest and others'!$B334)), AVERAGEIFS(data_select!S:S,data_select!$E:$E,'analysis backtest and others'!$B334), "")</f>
        <v>15</v>
      </c>
      <c r="Q334" s="6">
        <f>IF(ISNUMBER(AVERAGEIFS(data_select!T:T,data_select!$E:$E,'analysis backtest and others'!$B334)), AVERAGEIFS(data_select!T:T,data_select!$E:$E,'analysis backtest and others'!$B334), "")</f>
        <v>3.0000000000000004</v>
      </c>
      <c r="R334" s="6">
        <f>IF(ISNUMBER(AVERAGEIFS(data_select!U:U,data_select!$E:$E,'analysis backtest and others'!$B334)), AVERAGEIFS(data_select!U:U,data_select!$E:$E,'analysis backtest and others'!$B334), "")</f>
        <v>3.0999746295530692</v>
      </c>
      <c r="S334" s="6">
        <f>IF(ISNUMBER(AVERAGEIFS(data_select!V:V,data_select!$E:$E,'analysis backtest and others'!$B334)), AVERAGEIFS(data_select!V:V,data_select!$E:$E,'analysis backtest and others'!$B334), "")</f>
        <v>9.9999999999999982</v>
      </c>
      <c r="T334" s="6">
        <f>IF(ISNUMBER(AVERAGEIFS(data_select!W:W,data_select!$E:$E,'analysis backtest and others'!$B334)), AVERAGEIFS(data_select!W:W,data_select!$E:$E,'analysis backtest and others'!$B334), "")</f>
        <v>2</v>
      </c>
      <c r="U334" s="6">
        <f>IF(ISNUMBER(AVERAGEIFS(data_select!X:X,data_select!$E:$E,'analysis backtest and others'!$B334)), AVERAGEIFS(data_select!X:X,data_select!$E:$E,'analysis backtest and others'!$B334), "")</f>
        <v>2.9999999999999996</v>
      </c>
      <c r="V334" s="6">
        <f>IF(ISNUMBER(AVERAGEIFS(data_select!Y:Y,data_select!$E:$E,'analysis backtest and others'!$B334)), AVERAGEIFS(data_select!Y:Y,data_select!$E:$E,'analysis backtest and others'!$B334), "")</f>
        <v>4.9999999999999991</v>
      </c>
      <c r="W334" s="6">
        <f>IF(ISNUMBER(AVERAGEIFS(data_select!Z:Z,data_select!$E:$E,'analysis backtest and others'!$B334)), AVERAGEIFS(data_select!Z:Z,data_select!$E:$E,'analysis backtest and others'!$B334), "")</f>
        <v>2.9999999999999996</v>
      </c>
      <c r="X334" s="6">
        <f>IF(ISNUMBER(AVERAGEIFS(data_select!AA:AA,data_select!$E:$E,'analysis backtest and others'!$B334)), AVERAGEIFS(data_select!AA:AA,data_select!$E:$E,'analysis backtest and others'!$B334), "")</f>
        <v>3.0000000000000004</v>
      </c>
      <c r="Y334" s="6" t="str">
        <f>IF(ISNUMBER(AVERAGEIFS(data_select!AB:AB,data_select!$E:$E,'analysis backtest and others'!$B334)), AVERAGEIFS(data_select!AB:AB,data_select!$E:$E,'analysis backtest and others'!$B334), "")</f>
        <v/>
      </c>
      <c r="Z334" s="6">
        <f t="shared" si="576"/>
        <v>3</v>
      </c>
      <c r="AA334" s="6">
        <f t="shared" ref="AA334:AB334" si="767">E334</f>
        <v>2</v>
      </c>
      <c r="AB334" s="6">
        <f t="shared" si="767"/>
        <v>2</v>
      </c>
      <c r="AC334" s="6">
        <f t="shared" si="578"/>
        <v>3.6090206413187613</v>
      </c>
      <c r="AD334" s="6">
        <f t="shared" si="579"/>
        <v>3.7512960642050066</v>
      </c>
      <c r="AE334" s="6">
        <f t="shared" si="580"/>
        <v>3.5</v>
      </c>
      <c r="AF334" s="6">
        <f t="shared" si="581"/>
        <v>3.0499873147765348</v>
      </c>
      <c r="AG334" s="6">
        <f t="shared" si="582"/>
        <v>2.5</v>
      </c>
      <c r="AH334" s="6">
        <f t="shared" si="583"/>
        <v>3</v>
      </c>
      <c r="AK334" s="6">
        <f t="shared" ref="AK334:AS334" si="768">IF(ISNUMBER(AVERAGE(Z329:Z334)), AVERAGE(Z329:Z334),AK333)</f>
        <v>3.0833333333333335</v>
      </c>
      <c r="AL334" s="6">
        <f t="shared" si="768"/>
        <v>2</v>
      </c>
      <c r="AM334" s="6">
        <f t="shared" si="768"/>
        <v>1.6742974882847543</v>
      </c>
      <c r="AN334" s="6">
        <f t="shared" si="768"/>
        <v>3.4845586545668747</v>
      </c>
      <c r="AO334" s="6">
        <f t="shared" si="768"/>
        <v>3.6346646996697416</v>
      </c>
      <c r="AP334" s="6">
        <f t="shared" si="768"/>
        <v>3.8976017664384188</v>
      </c>
      <c r="AQ334" s="6">
        <f t="shared" si="768"/>
        <v>3.3656663508024138</v>
      </c>
      <c r="AR334" s="6">
        <f t="shared" si="768"/>
        <v>2.3320367397746655</v>
      </c>
      <c r="AS334" s="6">
        <f t="shared" si="768"/>
        <v>3.0636629125454582</v>
      </c>
      <c r="AV334" s="6">
        <v>2.8083333333333333E-3</v>
      </c>
      <c r="AW334" s="6">
        <v>3.391666666666667E-3</v>
      </c>
      <c r="AX334" s="6">
        <v>2.8083332697532715E-3</v>
      </c>
      <c r="AY334" s="6">
        <v>-8.4961378599248683E-3</v>
      </c>
      <c r="AZ334" s="6">
        <v>3.9999999999995595E-4</v>
      </c>
      <c r="BA334" s="6">
        <v>2.1605846016053754E-3</v>
      </c>
      <c r="BB334" s="6">
        <v>2.3255813953486637E-3</v>
      </c>
      <c r="BD334" s="6">
        <f t="shared" si="620"/>
        <v>2.8083333333333333E-3</v>
      </c>
      <c r="BE334" s="6">
        <f t="shared" si="621"/>
        <v>2.9249999999999996E-3</v>
      </c>
      <c r="BF334" s="6">
        <f t="shared" si="622"/>
        <v>2.9583333333333332E-3</v>
      </c>
      <c r="BG334" s="6">
        <f t="shared" si="623"/>
        <v>3.391666666666667E-3</v>
      </c>
      <c r="BH334" s="6">
        <f t="shared" si="624"/>
        <v>3.5250000000000004E-3</v>
      </c>
      <c r="BI334" s="6">
        <f t="shared" si="625"/>
        <v>3.4833333333333331E-3</v>
      </c>
      <c r="BJ334" s="6">
        <f t="array" ref="BJ334">PRODUCT(1+AW335)-1</f>
        <v>3.458333333333341E-3</v>
      </c>
      <c r="BK334" s="6">
        <f t="array" ref="BK334">PRODUCT(1+AX335:AX337)-1</f>
        <v>8.7671638451565226E-3</v>
      </c>
      <c r="BL334" s="6">
        <f t="array" ref="BL334">PRODUCT(1+AX335:AX340)-1</f>
        <v>1.7712657296435896E-2</v>
      </c>
      <c r="BM334" s="6">
        <f t="array" ref="BM334">PRODUCT(1+AX335:AX346)-1</f>
        <v>3.5575551484380519E-2</v>
      </c>
      <c r="BN334" s="6">
        <f t="array" ref="BN334">PRODUCT(1+AY323:AY334)-1</f>
        <v>0.31641192110177574</v>
      </c>
      <c r="BO334" s="6">
        <f t="array" ref="BO334">PRODUCT(1+AY326:AY334)-1</f>
        <v>0.16364248855849373</v>
      </c>
      <c r="BP334" s="6">
        <f t="array" ref="BP334">PRODUCT(1+AY329:AY334)-1</f>
        <v>9.4009861711686238E-2</v>
      </c>
      <c r="BQ334" s="6">
        <f t="array" ref="BQ334">PRODUCT(1+AY332:AY334)-1</f>
        <v>4.1644992842022166E-2</v>
      </c>
      <c r="BR334" s="6">
        <f t="array" ref="BR334">PRODUCT(1+AY334)-1</f>
        <v>-8.4961378599248683E-3</v>
      </c>
      <c r="BS334" s="6">
        <f t="array" ref="BS334">PRODUCT(1+AY335)-1</f>
        <v>3.4866934759761881E-2</v>
      </c>
      <c r="BT334" s="6">
        <f t="array" ref="BT334">PRODUCT(1+AY335:AY337)-1</f>
        <v>5.4372517933755304E-2</v>
      </c>
      <c r="BU334" s="6">
        <f t="array" ref="BU334">PRODUCT(1+AY335:AY340)-1</f>
        <v>0.11833740463267173</v>
      </c>
      <c r="BV334" s="6">
        <f t="array" ref="BV334">PRODUCT(1+AY335:AY343)-1</f>
        <v>0.16528143895041114</v>
      </c>
      <c r="BW334" s="6">
        <f t="array" ref="BW334">PRODUCT(1+AY335:AY346)-1</f>
        <v>0.20963795070027302</v>
      </c>
      <c r="BX334" s="6">
        <f t="array" ref="BX334">PRODUCT(1+AZ323:AZ334)-1</f>
        <v>2.4437450191517218E-2</v>
      </c>
      <c r="BY334" s="6">
        <f t="array" ref="BY334">PRODUCT(1+AZ326:AZ334)-1</f>
        <v>1.0239093604589744E-2</v>
      </c>
      <c r="BZ334" s="6">
        <f t="array" ref="BZ334">PRODUCT(1+AZ329:AZ334)-1</f>
        <v>8.6247393506435621E-3</v>
      </c>
      <c r="CA334" s="6">
        <f t="array" ref="CA334">PRODUCT(1+AZ332:AZ334)-1</f>
        <v>5.608592603999929E-3</v>
      </c>
      <c r="CB334" s="6">
        <f t="array" ref="CB334">PRODUCT(1+AZ334)-1</f>
        <v>3.9999999999995595E-4</v>
      </c>
      <c r="CC334" s="6">
        <f t="array" ref="CC334">PRODUCT(1+AZ335)-1</f>
        <v>-2.6000000000000467E-3</v>
      </c>
      <c r="CD334" s="6">
        <f t="array" ref="CD334">PRODUCT(1+AZ335:AZ337)-1</f>
        <v>1.8852479560000912E-3</v>
      </c>
      <c r="CE334" s="6">
        <f t="array" ref="CE334">PRODUCT(1+AZ335:AZ340)-1</f>
        <v>3.0797914270279669E-3</v>
      </c>
      <c r="CF334" s="6">
        <f t="array" ref="CF334">PRODUCT(1+AZ335:AZ343)-1</f>
        <v>1.982178711964333E-2</v>
      </c>
      <c r="CG334" s="6">
        <f t="array" ref="CG334">PRODUCT(1+AZ335:AZ346)-1</f>
        <v>2.779231443762975E-2</v>
      </c>
      <c r="CH334" s="6">
        <f t="array" ref="CH334">PRODUCT(1+BB323:BB334)-1</f>
        <v>7.9749478079331748E-2</v>
      </c>
      <c r="CI334" s="6">
        <f t="array" ref="CI334">PRODUCT(1+BB326:BB334)-1</f>
        <v>7.302904564315349E-2</v>
      </c>
      <c r="CJ334" s="6">
        <f t="array" ref="CJ334">PRODUCT(1+BB329:BB334)-1</f>
        <v>2.0520915548539742E-2</v>
      </c>
      <c r="CK334" s="6">
        <f t="array" ref="CK334">PRODUCT(1+BB332:BB334)-1</f>
        <v>1.1737089201877771E-2</v>
      </c>
      <c r="CL334" s="6">
        <f t="array" ref="CL334">PRODUCT(1+BB334)-1</f>
        <v>2.3255813953486637E-3</v>
      </c>
      <c r="CM334" s="6">
        <f t="array" ref="CM334">PRODUCT(1+BB335)-1</f>
        <v>0</v>
      </c>
      <c r="CN334" s="6">
        <f t="array" ref="CN334">PRODUCT(1+BB335:BB337)-1</f>
        <v>0</v>
      </c>
      <c r="CO334" s="6">
        <f t="array" ref="CO334">PRODUCT(1+BB335:BB340)-1</f>
        <v>0</v>
      </c>
      <c r="CP334" s="6">
        <f t="array" ref="CP334">PRODUCT(1+BB335:BB343)-1</f>
        <v>0</v>
      </c>
      <c r="CQ334" s="6">
        <f t="array" ref="CQ334">PRODUCT(1+BB335:BB346)-1</f>
        <v>0</v>
      </c>
      <c r="CT334" s="6">
        <f t="shared" si="742"/>
        <v>-4.9376827159549382E-3</v>
      </c>
      <c r="CU334" s="6">
        <f t="shared" si="766"/>
        <v>-7.0654381111687082E-3</v>
      </c>
      <c r="CV334" s="6">
        <f t="shared" si="766"/>
        <v>-6.0795452554087918E-3</v>
      </c>
      <c r="CW334" s="6">
        <f t="shared" si="766"/>
        <v>-4.7451245764200678E-3</v>
      </c>
      <c r="CX334" s="6">
        <f t="shared" si="766"/>
        <v>2.1335658660407652E-3</v>
      </c>
      <c r="CY334" s="6">
        <f t="shared" si="766"/>
        <v>2.6152325199914283E-3</v>
      </c>
      <c r="CZ334" s="6">
        <f t="shared" si="595"/>
        <v>1</v>
      </c>
      <c r="DA334" s="6">
        <f t="shared" si="611"/>
        <v>1</v>
      </c>
      <c r="DB334" s="6">
        <f t="shared" si="600"/>
        <v>-7.0654381111687082E-3</v>
      </c>
      <c r="DC334" s="6">
        <f t="shared" si="601"/>
        <v>-7.0654381111687082E-3</v>
      </c>
      <c r="DD334" s="6">
        <f t="shared" si="585"/>
        <v>-4.9376827159549382E-3</v>
      </c>
      <c r="DE334" s="6">
        <f t="shared" si="596"/>
        <v>2.9398295508601766</v>
      </c>
      <c r="DF334" s="6">
        <f t="shared" si="597"/>
        <v>2.1441938688937183</v>
      </c>
      <c r="DG334" s="6">
        <f t="shared" si="592"/>
        <v>0.79563568196645829</v>
      </c>
      <c r="DJ334">
        <f t="shared" si="739"/>
        <v>2.9461431791458006</v>
      </c>
      <c r="DK334">
        <v>3.48</v>
      </c>
      <c r="DL334">
        <f t="shared" si="748"/>
        <v>3.45</v>
      </c>
      <c r="DM334">
        <f t="shared" si="749"/>
        <v>2.5</v>
      </c>
    </row>
    <row r="335" spans="1:117" ht="15.75" customHeight="1" x14ac:dyDescent="0.25">
      <c r="A335" s="31">
        <v>23315</v>
      </c>
      <c r="B335" s="27" t="str">
        <f t="shared" si="575"/>
        <v>1963_10</v>
      </c>
      <c r="C335" s="6">
        <f>IF(ISNUMBER(AVERAGEIFS(data_select!F:F,data_select!$E:$E,'analysis backtest and others'!$B335)), AVERAGEIFS(data_select!F:F,data_select!$E:$E,'analysis backtest and others'!$B335), "")</f>
        <v>3</v>
      </c>
      <c r="D335" s="6">
        <f>IF(ISNUMBER(AVERAGEIFS(data_select!G:G,data_select!$E:$E,'analysis backtest and others'!$B335)), AVERAGEIFS(data_select!G:G,data_select!$E:$E,'analysis backtest and others'!$B335), "")</f>
        <v>3</v>
      </c>
      <c r="E335" s="6">
        <f>IF(ISNUMBER(AVERAGEIFS(data_select!H:H,data_select!$E:$E,'analysis backtest and others'!$B335)), AVERAGEIFS(data_select!H:H,data_select!$E:$E,'analysis backtest and others'!$B335), "")</f>
        <v>2</v>
      </c>
      <c r="F335" s="6">
        <f>IF(ISNUMBER(AVERAGEIFS(data_select!I:I,data_select!$E:$E,'analysis backtest and others'!$B335)), AVERAGEIFS(data_select!I:I,data_select!$E:$E,'analysis backtest and others'!$B335), "")</f>
        <v>1.5</v>
      </c>
      <c r="G335" s="6">
        <f>IF(ISNUMBER(AVERAGEIFS(data_select!J:J,data_select!$E:$E,'analysis backtest and others'!$B335)), AVERAGEIFS(data_select!J:J,data_select!$E:$E,'analysis backtest and others'!$B335), "")</f>
        <v>19.999999999999996</v>
      </c>
      <c r="H335" s="6">
        <f>IF(ISNUMBER(AVERAGEIFS(data_select!K:K,data_select!$E:$E,'analysis backtest and others'!$B335)), AVERAGEIFS(data_select!K:K,data_select!$E:$E,'analysis backtest and others'!$B335), "")</f>
        <v>4</v>
      </c>
      <c r="I335" s="6">
        <f>IF(ISNUMBER(AVERAGEIFS(data_select!L:L,data_select!$E:$E,'analysis backtest and others'!$B335)), AVERAGEIFS(data_select!L:L,data_select!$E:$E,'analysis backtest and others'!$B335), "")</f>
        <v>3.5</v>
      </c>
      <c r="J335" s="6">
        <f>IF(ISNUMBER(AVERAGEIFS(data_select!M:M,data_select!$E:$E,'analysis backtest and others'!$B335)), AVERAGEIFS(data_select!M:M,data_select!$E:$E,'analysis backtest and others'!$B335), "")</f>
        <v>25</v>
      </c>
      <c r="K335" s="6">
        <f>IF(ISNUMBER(AVERAGEIFS(data_select!N:N,data_select!$E:$E,'analysis backtest and others'!$B335)), AVERAGEIFS(data_select!N:N,data_select!$E:$E,'analysis backtest and others'!$B335), "")</f>
        <v>3.5000000000000004</v>
      </c>
      <c r="L335" s="6">
        <f>IF(ISNUMBER(AVERAGEIFS(data_select!O:O,data_select!$E:$E,'analysis backtest and others'!$B335)), AVERAGEIFS(data_select!O:O,data_select!$E:$E,'analysis backtest and others'!$B335), "")</f>
        <v>3.0506685150136441</v>
      </c>
      <c r="M335" s="6">
        <f>IF(ISNUMBER(AVERAGEIFS(data_select!P:P,data_select!$E:$E,'analysis backtest and others'!$B335)), AVERAGEIFS(data_select!P:P,data_select!$E:$E,'analysis backtest and others'!$B335), "")</f>
        <v>24.767727091836562</v>
      </c>
      <c r="N335" s="6">
        <f>IF(ISNUMBER(AVERAGEIFS(data_select!Q:Q,data_select!$E:$E,'analysis backtest and others'!$B335)), AVERAGEIFS(data_select!Q:Q,data_select!$E:$E,'analysis backtest and others'!$B335), "")</f>
        <v>3.9190951986234306</v>
      </c>
      <c r="O335" s="6">
        <f>IF(ISNUMBER(AVERAGEIFS(data_select!R:R,data_select!$E:$E,'analysis backtest and others'!$B335)), AVERAGEIFS(data_select!R:R,data_select!$E:$E,'analysis backtest and others'!$B335), "")</f>
        <v>3.5</v>
      </c>
      <c r="P335" s="6">
        <f>IF(ISNUMBER(AVERAGEIFS(data_select!S:S,data_select!$E:$E,'analysis backtest and others'!$B335)), AVERAGEIFS(data_select!S:S,data_select!$E:$E,'analysis backtest and others'!$B335), "")</f>
        <v>14.999999999999998</v>
      </c>
      <c r="Q335" s="6">
        <f>IF(ISNUMBER(AVERAGEIFS(data_select!T:T,data_select!$E:$E,'analysis backtest and others'!$B335)), AVERAGEIFS(data_select!T:T,data_select!$E:$E,'analysis backtest and others'!$B335), "")</f>
        <v>3</v>
      </c>
      <c r="R335" s="6">
        <f>IF(ISNUMBER(AVERAGEIFS(data_select!U:U,data_select!$E:$E,'analysis backtest and others'!$B335)), AVERAGEIFS(data_select!U:U,data_select!$E:$E,'analysis backtest and others'!$B335), "")</f>
        <v>3.0703723609655484</v>
      </c>
      <c r="S335" s="6">
        <f>IF(ISNUMBER(AVERAGEIFS(data_select!V:V,data_select!$E:$E,'analysis backtest and others'!$B335)), AVERAGEIFS(data_select!V:V,data_select!$E:$E,'analysis backtest and others'!$B335), "")</f>
        <v>10</v>
      </c>
      <c r="T335" s="6">
        <f>IF(ISNUMBER(AVERAGEIFS(data_select!W:W,data_select!$E:$E,'analysis backtest and others'!$B335)), AVERAGEIFS(data_select!W:W,data_select!$E:$E,'analysis backtest and others'!$B335), "")</f>
        <v>2.5</v>
      </c>
      <c r="U335" s="6">
        <f>IF(ISNUMBER(AVERAGEIFS(data_select!X:X,data_select!$E:$E,'analysis backtest and others'!$B335)), AVERAGEIFS(data_select!X:X,data_select!$E:$E,'analysis backtest and others'!$B335), "")</f>
        <v>2.9730272729467568</v>
      </c>
      <c r="V335" s="6">
        <f>IF(ISNUMBER(AVERAGEIFS(data_select!Y:Y,data_select!$E:$E,'analysis backtest and others'!$B335)), AVERAGEIFS(data_select!Y:Y,data_select!$E:$E,'analysis backtest and others'!$B335), "")</f>
        <v>5.2500002235069489</v>
      </c>
      <c r="W335" s="6">
        <f>IF(ISNUMBER(AVERAGEIFS(data_select!Z:Z,data_select!$E:$E,'analysis backtest and others'!$B335)), AVERAGEIFS(data_select!Z:Z,data_select!$E:$E,'analysis backtest and others'!$B335), "")</f>
        <v>2.9592602706381674</v>
      </c>
      <c r="X335" s="6">
        <f>IF(ISNUMBER(AVERAGEIFS(data_select!AA:AA,data_select!$E:$E,'analysis backtest and others'!$B335)), AVERAGEIFS(data_select!AA:AA,data_select!$E:$E,'analysis backtest and others'!$B335), "")</f>
        <v>2.9531772458723493</v>
      </c>
      <c r="Y335" s="6" t="str">
        <f>IF(ISNUMBER(AVERAGEIFS(data_select!AB:AB,data_select!$E:$E,'analysis backtest and others'!$B335)), AVERAGEIFS(data_select!AB:AB,data_select!$E:$E,'analysis backtest and others'!$B335), "")</f>
        <v/>
      </c>
      <c r="Z335" s="6">
        <f t="shared" si="576"/>
        <v>3</v>
      </c>
      <c r="AA335" s="6">
        <f t="shared" ref="AA335:AB335" si="769">E335</f>
        <v>2</v>
      </c>
      <c r="AB335" s="6">
        <f t="shared" si="769"/>
        <v>1.5</v>
      </c>
      <c r="AC335" s="6">
        <f t="shared" si="578"/>
        <v>3.75</v>
      </c>
      <c r="AD335" s="6">
        <f t="shared" si="579"/>
        <v>3.2753342575068221</v>
      </c>
      <c r="AE335" s="6">
        <f t="shared" si="580"/>
        <v>3.7095475993117155</v>
      </c>
      <c r="AF335" s="6">
        <f t="shared" si="581"/>
        <v>3.035186180482774</v>
      </c>
      <c r="AG335" s="6">
        <f t="shared" si="582"/>
        <v>2.7365136364733784</v>
      </c>
      <c r="AH335" s="6">
        <f t="shared" si="583"/>
        <v>2.9562187582552584</v>
      </c>
      <c r="AK335" s="6">
        <f t="shared" ref="AK335:AS335" si="770">IF(ISNUMBER(AVERAGE(Z330:Z335)), AVERAGE(Z330:Z335),AK334)</f>
        <v>3.0833333333333335</v>
      </c>
      <c r="AL335" s="6">
        <f t="shared" si="770"/>
        <v>2</v>
      </c>
      <c r="AM335" s="6">
        <f t="shared" si="770"/>
        <v>1.7576308216180878</v>
      </c>
      <c r="AN335" s="6">
        <f t="shared" si="770"/>
        <v>3.4428919879002078</v>
      </c>
      <c r="AO335" s="6">
        <f t="shared" si="770"/>
        <v>3.5044383869519713</v>
      </c>
      <c r="AP335" s="6">
        <f t="shared" si="770"/>
        <v>3.8491930329903714</v>
      </c>
      <c r="AQ335" s="6">
        <f t="shared" si="770"/>
        <v>3.2048640475495431</v>
      </c>
      <c r="AR335" s="6">
        <f t="shared" si="770"/>
        <v>2.3714556791868948</v>
      </c>
      <c r="AS335" s="6">
        <f t="shared" si="770"/>
        <v>3.0563660389213343</v>
      </c>
      <c r="AV335" s="6">
        <v>2.8999999999999998E-3</v>
      </c>
      <c r="AW335" s="6">
        <v>3.4583333333333337E-3</v>
      </c>
      <c r="AX335" s="6">
        <v>2.9000002347858711E-3</v>
      </c>
      <c r="AY335" s="6">
        <v>3.4866934759761881E-2</v>
      </c>
      <c r="AZ335" s="6">
        <v>-2.6000000000000467E-3</v>
      </c>
      <c r="BA335" s="6">
        <v>1.5549762623249031E-3</v>
      </c>
      <c r="BB335" s="6">
        <v>0</v>
      </c>
      <c r="BD335" s="6">
        <f t="shared" si="620"/>
        <v>2.8999999999999998E-3</v>
      </c>
      <c r="BE335" s="6">
        <f t="shared" si="621"/>
        <v>2.875E-3</v>
      </c>
      <c r="BF335" s="6">
        <f t="shared" si="622"/>
        <v>2.9583333333333332E-3</v>
      </c>
      <c r="BG335" s="6">
        <f t="shared" si="623"/>
        <v>3.4583333333333337E-3</v>
      </c>
      <c r="BH335" s="6">
        <f t="shared" si="624"/>
        <v>3.5166666666666666E-3</v>
      </c>
      <c r="BI335" s="6">
        <f t="shared" si="625"/>
        <v>3.4666666666666669E-3</v>
      </c>
      <c r="BJ335" s="6">
        <f t="array" ref="BJ335">PRODUCT(1+AW336)-1</f>
        <v>3.4000000000000696E-3</v>
      </c>
      <c r="BK335" s="6">
        <f t="array" ref="BK335">PRODUCT(1+AX336:AX338)-1</f>
        <v>8.7839274435699277E-3</v>
      </c>
      <c r="BL335" s="6">
        <f t="array" ref="BL335">PRODUCT(1+AX336:AX341)-1</f>
        <v>1.768728798492103E-2</v>
      </c>
      <c r="BM335" s="6">
        <f t="array" ref="BM335">PRODUCT(1+AX336:AX347)-1</f>
        <v>3.5635784850170493E-2</v>
      </c>
      <c r="BN335" s="6">
        <f t="array" ref="BN335">PRODUCT(1+AY324:AY335)-1</f>
        <v>0.3520377273780031</v>
      </c>
      <c r="BO335" s="6">
        <f t="array" ref="BO335">PRODUCT(1+AY327:AY335)-1</f>
        <v>0.14472410340681807</v>
      </c>
      <c r="BP335" s="6">
        <f t="array" ref="BP335">PRODUCT(1+AY330:AY335)-1</f>
        <v>7.6937134430912213E-2</v>
      </c>
      <c r="BQ335" s="6">
        <f t="array" ref="BQ335">PRODUCT(1+AY333:AY335)-1</f>
        <v>7.8829469547455622E-2</v>
      </c>
      <c r="BR335" s="6">
        <f t="array" ref="BR335">PRODUCT(1+AY335)-1</f>
        <v>3.4866934759761881E-2</v>
      </c>
      <c r="BS335" s="6">
        <f t="array" ref="BS335">PRODUCT(1+AY336)-1</f>
        <v>-7.9747637043616759E-3</v>
      </c>
      <c r="BT335" s="6">
        <f t="array" ref="BT335">PRODUCT(1+AY336:AY338)-1</f>
        <v>4.8915210103706919E-2</v>
      </c>
      <c r="BU335" s="6">
        <f t="array" ref="BU335">PRODUCT(1+AY336:AY341)-1</f>
        <v>8.9943917523227057E-2</v>
      </c>
      <c r="BV335" s="6">
        <f t="array" ref="BV335">PRODUCT(1+AY336:AY344)-1</f>
        <v>0.14935832795658266</v>
      </c>
      <c r="BW335" s="6">
        <f t="array" ref="BW335">PRODUCT(1+AY336:AY347)-1</f>
        <v>0.18122146226723945</v>
      </c>
      <c r="BX335" s="6">
        <f t="array" ref="BX335">PRODUCT(1+AZ324:AZ335)-1</f>
        <v>1.3262507755869901E-2</v>
      </c>
      <c r="BY335" s="6">
        <f t="array" ref="BY335">PRODUCT(1+AZ327:AZ335)-1</f>
        <v>7.7132432855469002E-3</v>
      </c>
      <c r="BZ335" s="6">
        <f t="array" ref="BZ335">PRODUCT(1+AZ330:AZ335)-1</f>
        <v>7.2109681901602052E-3</v>
      </c>
      <c r="CA335" s="6">
        <f t="array" ref="CA335">PRODUCT(1+AZ333:AZ335)-1</f>
        <v>-1.056621840000993E-4</v>
      </c>
      <c r="CB335" s="6">
        <f t="array" ref="CB335">PRODUCT(1+AZ335)-1</f>
        <v>-2.6000000000000467E-3</v>
      </c>
      <c r="CC335" s="6">
        <f t="array" ref="CC335">PRODUCT(1+AZ336)-1</f>
        <v>5.1000000000001044E-3</v>
      </c>
      <c r="CD335" s="6">
        <f t="array" ref="CD335">PRODUCT(1+AZ336:AZ338)-1</f>
        <v>3.090644284000188E-3</v>
      </c>
      <c r="CE335" s="6">
        <f t="array" ref="CE335">PRODUCT(1+AZ336:AZ341)-1</f>
        <v>1.0421361987903222E-2</v>
      </c>
      <c r="CF335" s="6">
        <f t="array" ref="CF335">PRODUCT(1+AZ336:AZ344)-1</f>
        <v>2.3298219921133567E-2</v>
      </c>
      <c r="CG335" s="6">
        <f t="array" ref="CG335">PRODUCT(1+AZ336:AZ347)-1</f>
        <v>3.4902568066684347E-2</v>
      </c>
      <c r="CH335" s="6">
        <f t="array" ref="CH335">PRODUCT(1+BB324:BB335)-1</f>
        <v>7.0807453416148913E-2</v>
      </c>
      <c r="CI335" s="6">
        <f t="array" ref="CI335">PRODUCT(1+BB327:BB335)-1</f>
        <v>2.9458598726114671E-2</v>
      </c>
      <c r="CJ335" s="6">
        <f t="array" ref="CJ335">PRODUCT(1+BB330:BB335)-1</f>
        <v>1.811023622047192E-2</v>
      </c>
      <c r="CK335" s="6">
        <f t="array" ref="CK335">PRODUCT(1+BB333:BB335)-1</f>
        <v>2.3255813953486637E-3</v>
      </c>
      <c r="CL335" s="6">
        <f t="array" ref="CL335">PRODUCT(1+BB335)-1</f>
        <v>0</v>
      </c>
      <c r="CM335" s="6">
        <f t="array" ref="CM335">PRODUCT(1+BB336)-1</f>
        <v>0</v>
      </c>
      <c r="CN335" s="6">
        <f t="array" ref="CN335">PRODUCT(1+BB336:BB338)-1</f>
        <v>0</v>
      </c>
      <c r="CO335" s="6">
        <f t="array" ref="CO335">PRODUCT(1+BB336:BB341)-1</f>
        <v>0</v>
      </c>
      <c r="CP335" s="6">
        <f t="array" ref="CP335">PRODUCT(1+BB336:BB344)-1</f>
        <v>0</v>
      </c>
      <c r="CQ335" s="6">
        <f t="array" ref="CQ335">PRODUCT(1+BB336:BB347)-1</f>
        <v>0</v>
      </c>
      <c r="CT335" s="6">
        <f t="shared" si="742"/>
        <v>1.9880160855857108E-2</v>
      </c>
      <c r="CU335" s="6">
        <f t="shared" si="766"/>
        <v>2.9376894545797595E-2</v>
      </c>
      <c r="CV335" s="6">
        <f t="shared" si="766"/>
        <v>2.5760201069821402E-2</v>
      </c>
      <c r="CW335" s="6">
        <f t="shared" si="766"/>
        <v>2.0140160855857115E-2</v>
      </c>
      <c r="CX335" s="6">
        <f t="shared" si="766"/>
        <v>6.4000009391433914E-4</v>
      </c>
      <c r="CY335" s="6">
        <f t="shared" si="766"/>
        <v>1.7400001408715226E-3</v>
      </c>
      <c r="CZ335" s="6">
        <f t="shared" si="595"/>
        <v>2</v>
      </c>
      <c r="DA335" s="6">
        <f t="shared" si="611"/>
        <v>1</v>
      </c>
      <c r="DB335" s="6">
        <f t="shared" si="600"/>
        <v>2.5760201069821402E-2</v>
      </c>
      <c r="DC335" s="6">
        <f t="shared" si="601"/>
        <v>2.9376894545797595E-2</v>
      </c>
      <c r="DD335" s="6">
        <f t="shared" si="585"/>
        <v>1.9880160855857108E-2</v>
      </c>
      <c r="DE335" s="6">
        <f t="shared" si="596"/>
        <v>2.9652635481373051</v>
      </c>
      <c r="DF335" s="6">
        <f t="shared" si="597"/>
        <v>2.1638789999304802</v>
      </c>
      <c r="DG335" s="6">
        <f t="shared" si="592"/>
        <v>0.80138454820682492</v>
      </c>
      <c r="DJ335">
        <f t="shared" si="739"/>
        <v>2.9461431791458006</v>
      </c>
      <c r="DK335">
        <v>3.5</v>
      </c>
      <c r="DL335">
        <f t="shared" si="748"/>
        <v>3.36</v>
      </c>
      <c r="DM335">
        <f t="shared" si="749"/>
        <v>2.7365136364733784</v>
      </c>
    </row>
    <row r="336" spans="1:117" ht="15.75" customHeight="1" x14ac:dyDescent="0.25">
      <c r="A336" s="31">
        <v>23345</v>
      </c>
      <c r="B336" s="27" t="str">
        <f t="shared" si="575"/>
        <v>1963_11</v>
      </c>
      <c r="C336" s="6">
        <f>IF(ISNUMBER(AVERAGEIFS(data_select!F:F,data_select!$E:$E,'analysis backtest and others'!$B336)), AVERAGEIFS(data_select!F:F,data_select!$E:$E,'analysis backtest and others'!$B336), "")</f>
        <v>3</v>
      </c>
      <c r="D336" s="6">
        <f>IF(ISNUMBER(AVERAGEIFS(data_select!G:G,data_select!$E:$E,'analysis backtest and others'!$B336)), AVERAGEIFS(data_select!G:G,data_select!$E:$E,'analysis backtest and others'!$B336), "")</f>
        <v>3.4040546676616019</v>
      </c>
      <c r="E336" s="6">
        <f>IF(ISNUMBER(AVERAGEIFS(data_select!H:H,data_select!$E:$E,'analysis backtest and others'!$B336)), AVERAGEIFS(data_select!H:H,data_select!$E:$E,'analysis backtest and others'!$B336), "")</f>
        <v>2</v>
      </c>
      <c r="F336" s="6">
        <f>IF(ISNUMBER(AVERAGEIFS(data_select!I:I,data_select!$E:$E,'analysis backtest and others'!$B336)), AVERAGEIFS(data_select!I:I,data_select!$E:$E,'analysis backtest and others'!$B336), "")</f>
        <v>1.5</v>
      </c>
      <c r="G336" s="6">
        <f>IF(ISNUMBER(AVERAGEIFS(data_select!J:J,data_select!$E:$E,'analysis backtest and others'!$B336)), AVERAGEIFS(data_select!J:J,data_select!$E:$E,'analysis backtest and others'!$B336), "")</f>
        <v>20</v>
      </c>
      <c r="H336" s="6">
        <f>IF(ISNUMBER(AVERAGEIFS(data_select!K:K,data_select!$E:$E,'analysis backtest and others'!$B336)), AVERAGEIFS(data_select!K:K,data_select!$E:$E,'analysis backtest and others'!$B336), "")</f>
        <v>3.5000000000000004</v>
      </c>
      <c r="I336" s="6">
        <f>IF(ISNUMBER(AVERAGEIFS(data_select!L:L,data_select!$E:$E,'analysis backtest and others'!$B336)), AVERAGEIFS(data_select!L:L,data_select!$E:$E,'analysis backtest and others'!$B336), "")</f>
        <v>3.6588489731693263</v>
      </c>
      <c r="J336" s="6">
        <f>IF(ISNUMBER(AVERAGEIFS(data_select!M:M,data_select!$E:$E,'analysis backtest and others'!$B336)), AVERAGEIFS(data_select!M:M,data_select!$E:$E,'analysis backtest and others'!$B336), "")</f>
        <v>22.749774585632057</v>
      </c>
      <c r="K336" s="6">
        <f>IF(ISNUMBER(AVERAGEIFS(data_select!N:N,data_select!$E:$E,'analysis backtest and others'!$B336)), AVERAGEIFS(data_select!N:N,data_select!$E:$E,'analysis backtest and others'!$B336), "")</f>
        <v>4</v>
      </c>
      <c r="L336" s="6">
        <f>IF(ISNUMBER(AVERAGEIFS(data_select!O:O,data_select!$E:$E,'analysis backtest and others'!$B336)), AVERAGEIFS(data_select!O:O,data_select!$E:$E,'analysis backtest and others'!$B336), "")</f>
        <v>4</v>
      </c>
      <c r="M336" s="6">
        <f>IF(ISNUMBER(AVERAGEIFS(data_select!P:P,data_select!$E:$E,'analysis backtest and others'!$B336)), AVERAGEIFS(data_select!P:P,data_select!$E:$E,'analysis backtest and others'!$B336), "")</f>
        <v>22.698387054581573</v>
      </c>
      <c r="N336" s="6">
        <f>IF(ISNUMBER(AVERAGEIFS(data_select!Q:Q,data_select!$E:$E,'analysis backtest and others'!$B336)), AVERAGEIFS(data_select!Q:Q,data_select!$E:$E,'analysis backtest and others'!$B336), "")</f>
        <v>4</v>
      </c>
      <c r="O336" s="6">
        <f>IF(ISNUMBER(AVERAGEIFS(data_select!R:R,data_select!$E:$E,'analysis backtest and others'!$B336)), AVERAGEIFS(data_select!R:R,data_select!$E:$E,'analysis backtest and others'!$B336), "")</f>
        <v>4</v>
      </c>
      <c r="P336" s="6">
        <f>IF(ISNUMBER(AVERAGEIFS(data_select!S:S,data_select!$E:$E,'analysis backtest and others'!$B336)), AVERAGEIFS(data_select!S:S,data_select!$E:$E,'analysis backtest and others'!$B336), "")</f>
        <v>17.254321911612969</v>
      </c>
      <c r="Q336" s="6">
        <f>IF(ISNUMBER(AVERAGEIFS(data_select!T:T,data_select!$E:$E,'analysis backtest and others'!$B336)), AVERAGEIFS(data_select!T:T,data_select!$E:$E,'analysis backtest and others'!$B336), "")</f>
        <v>3</v>
      </c>
      <c r="R336" s="6">
        <f>IF(ISNUMBER(AVERAGEIFS(data_select!U:U,data_select!$E:$E,'analysis backtest and others'!$B336)), AVERAGEIFS(data_select!U:U,data_select!$E:$E,'analysis backtest and others'!$B336), "")</f>
        <v>3.5</v>
      </c>
      <c r="S336" s="6">
        <f>IF(ISNUMBER(AVERAGEIFS(data_select!V:V,data_select!$E:$E,'analysis backtest and others'!$B336)), AVERAGEIFS(data_select!V:V,data_select!$E:$E,'analysis backtest and others'!$B336), "")</f>
        <v>10</v>
      </c>
      <c r="T336" s="6">
        <f>IF(ISNUMBER(AVERAGEIFS(data_select!W:W,data_select!$E:$E,'analysis backtest and others'!$B336)), AVERAGEIFS(data_select!W:W,data_select!$E:$E,'analysis backtest and others'!$B336), "")</f>
        <v>2</v>
      </c>
      <c r="U336" s="6">
        <f>IF(ISNUMBER(AVERAGEIFS(data_select!X:X,data_select!$E:$E,'analysis backtest and others'!$B336)), AVERAGEIFS(data_select!X:X,data_select!$E:$E,'analysis backtest and others'!$B336), "")</f>
        <v>2.5</v>
      </c>
      <c r="V336" s="6">
        <f>IF(ISNUMBER(AVERAGEIFS(data_select!Y:Y,data_select!$E:$E,'analysis backtest and others'!$B336)), AVERAGEIFS(data_select!Y:Y,data_select!$E:$E,'analysis backtest and others'!$B336), "")</f>
        <v>7.250000116963907</v>
      </c>
      <c r="W336" s="6">
        <f>IF(ISNUMBER(AVERAGEIFS(data_select!Z:Z,data_select!$E:$E,'analysis backtest and others'!$B336)), AVERAGEIFS(data_select!Z:Z,data_select!$E:$E,'analysis backtest and others'!$B336), "")</f>
        <v>3</v>
      </c>
      <c r="X336" s="6">
        <f>IF(ISNUMBER(AVERAGEIFS(data_select!AA:AA,data_select!$E:$E,'analysis backtest and others'!$B336)), AVERAGEIFS(data_select!AA:AA,data_select!$E:$E,'analysis backtest and others'!$B336), "")</f>
        <v>2.9999999999999991</v>
      </c>
      <c r="Y336" s="6" t="str">
        <f>IF(ISNUMBER(AVERAGEIFS(data_select!AB:AB,data_select!$E:$E,'analysis backtest and others'!$B336)), AVERAGEIFS(data_select!AB:AB,data_select!$E:$E,'analysis backtest and others'!$B336), "")</f>
        <v/>
      </c>
      <c r="Z336" s="6">
        <f t="shared" si="576"/>
        <v>3.202027333830801</v>
      </c>
      <c r="AA336" s="6">
        <f t="shared" ref="AA336:AB336" si="771">E336</f>
        <v>2</v>
      </c>
      <c r="AB336" s="6">
        <f t="shared" si="771"/>
        <v>1.5</v>
      </c>
      <c r="AC336" s="6">
        <f t="shared" si="578"/>
        <v>3.5794244865846636</v>
      </c>
      <c r="AD336" s="6">
        <f t="shared" si="579"/>
        <v>4</v>
      </c>
      <c r="AE336" s="6">
        <f t="shared" si="580"/>
        <v>4</v>
      </c>
      <c r="AF336" s="6">
        <f t="shared" si="581"/>
        <v>3.25</v>
      </c>
      <c r="AG336" s="6">
        <f t="shared" si="582"/>
        <v>2.25</v>
      </c>
      <c r="AH336" s="6">
        <f t="shared" si="583"/>
        <v>2.9999999999999996</v>
      </c>
      <c r="AK336" s="6">
        <f t="shared" ref="AK336:AS336" si="772">IF(ISNUMBER(AVERAGE(Z331:Z336)), AVERAGE(Z331:Z336),AK335)</f>
        <v>3.1170045556384669</v>
      </c>
      <c r="AL336" s="6">
        <f t="shared" si="772"/>
        <v>2</v>
      </c>
      <c r="AM336" s="6">
        <f t="shared" si="772"/>
        <v>1.7576308216180878</v>
      </c>
      <c r="AN336" s="6">
        <f t="shared" si="772"/>
        <v>3.5394627356643187</v>
      </c>
      <c r="AO336" s="6">
        <f t="shared" si="772"/>
        <v>3.5877717202853048</v>
      </c>
      <c r="AP336" s="6">
        <f t="shared" si="772"/>
        <v>3.849193032990371</v>
      </c>
      <c r="AQ336" s="6">
        <f t="shared" si="772"/>
        <v>3.2465307142162096</v>
      </c>
      <c r="AR336" s="6">
        <f t="shared" si="772"/>
        <v>2.4131223458535618</v>
      </c>
      <c r="AS336" s="6">
        <f t="shared" si="772"/>
        <v>3.0949307656694951</v>
      </c>
      <c r="AV336" s="6">
        <v>2.9166666666666668E-3</v>
      </c>
      <c r="AW336" s="6">
        <v>3.4000000000000002E-3</v>
      </c>
      <c r="AX336" s="6">
        <v>2.9166666079047943E-3</v>
      </c>
      <c r="AY336" s="6">
        <v>-7.9747637043616759E-3</v>
      </c>
      <c r="AZ336" s="6">
        <v>5.1000000000001044E-3</v>
      </c>
      <c r="BA336" s="6">
        <v>3.6528243730177489E-3</v>
      </c>
      <c r="BB336" s="6">
        <v>0</v>
      </c>
      <c r="BD336" s="6">
        <f t="shared" si="620"/>
        <v>2.9166666666666668E-3</v>
      </c>
      <c r="BE336" s="6">
        <f t="shared" si="621"/>
        <v>2.891666666666667E-3</v>
      </c>
      <c r="BF336" s="6">
        <f t="shared" si="622"/>
        <v>3.1999999999999997E-3</v>
      </c>
      <c r="BG336" s="6">
        <f t="shared" si="623"/>
        <v>3.4000000000000002E-3</v>
      </c>
      <c r="BH336" s="6">
        <f t="shared" si="624"/>
        <v>3.4916666666666668E-3</v>
      </c>
      <c r="BI336" s="6">
        <f t="shared" si="625"/>
        <v>3.5000000000000001E-3</v>
      </c>
      <c r="BJ336" s="6">
        <f t="array" ref="BJ336">PRODUCT(1+AW337)-1</f>
        <v>3.4499999999999531E-3</v>
      </c>
      <c r="BK336" s="6">
        <f t="array" ref="BK336">PRODUCT(1+AX337:AX339)-1</f>
        <v>8.8677485055461691E-3</v>
      </c>
      <c r="BL336" s="6">
        <f t="array" ref="BL336">PRODUCT(1+AX337:AX342)-1</f>
        <v>1.7661919621719813E-2</v>
      </c>
      <c r="BM336" s="6">
        <f t="array" ref="BM336">PRODUCT(1+AX337:AX348)-1</f>
        <v>3.5928361735549696E-2</v>
      </c>
      <c r="BN336" s="6">
        <f t="array" ref="BN336">PRODUCT(1+AY325:AY336)-1</f>
        <v>0.21413949901529516</v>
      </c>
      <c r="BO336" s="6">
        <f t="array" ref="BO336">PRODUCT(1+AY328:AY336)-1</f>
        <v>0.1660871372654471</v>
      </c>
      <c r="BP336" s="6">
        <f t="array" ref="BP336">PRODUCT(1+AY331:AY336)-1</f>
        <v>5.0536503412652589E-2</v>
      </c>
      <c r="BQ336" s="6">
        <f t="array" ref="BQ336">PRODUCT(1+AY334:AY336)-1</f>
        <v>1.7891860435451212E-2</v>
      </c>
      <c r="BR336" s="6">
        <f t="array" ref="BR336">PRODUCT(1+AY336)-1</f>
        <v>-7.9747637043616759E-3</v>
      </c>
      <c r="BS336" s="6">
        <f t="array" ref="BS336">PRODUCT(1+AY337)-1</f>
        <v>2.7038788991247564E-2</v>
      </c>
      <c r="BT336" s="6">
        <f t="array" ref="BT336">PRODUCT(1+AY337:AY339)-1</f>
        <v>7.0438588506844368E-2</v>
      </c>
      <c r="BU336" s="6">
        <f t="array" ref="BU336">PRODUCT(1+AY337:AY342)-1</f>
        <v>0.11402972667019506</v>
      </c>
      <c r="BV336" s="6">
        <f t="array" ref="BV336">PRODUCT(1+AY337:AY345)-1</f>
        <v>0.14262447789173449</v>
      </c>
      <c r="BW336" s="6">
        <f t="array" ref="BW336">PRODUCT(1+AY337:AY348)-1</f>
        <v>0.18746514137927361</v>
      </c>
      <c r="BX336" s="6">
        <f t="array" ref="BX336">PRODUCT(1+AZ325:AZ336)-1</f>
        <v>1.6295925102709719E-2</v>
      </c>
      <c r="BY336" s="6">
        <f t="array" ref="BY336">PRODUCT(1+AZ328:AZ336)-1</f>
        <v>1.2042946469127846E-2</v>
      </c>
      <c r="BZ336" s="6">
        <f t="array" ref="BZ336">PRODUCT(1+AZ331:AZ336)-1</f>
        <v>1.0024687347031769E-2</v>
      </c>
      <c r="CA336" s="6">
        <f t="array" ref="CA336">PRODUCT(1+AZ334:AZ336)-1</f>
        <v>2.8877346959998995E-3</v>
      </c>
      <c r="CB336" s="6">
        <f t="array" ref="CB336">PRODUCT(1+AZ336)-1</f>
        <v>5.1000000000001044E-3</v>
      </c>
      <c r="CC336" s="6">
        <f t="array" ref="CC336">PRODUCT(1+AZ337)-1</f>
        <v>-6.0000000000004494E-4</v>
      </c>
      <c r="CD336" s="6">
        <f t="array" ref="CD336">PRODUCT(1+AZ337:AZ339)-1</f>
        <v>-3.0969609240000251E-3</v>
      </c>
      <c r="CE336" s="6">
        <f t="array" ref="CE336">PRODUCT(1+AZ337:AZ342)-1</f>
        <v>1.032083255182803E-2</v>
      </c>
      <c r="CF336" s="6">
        <f t="array" ref="CF336">PRODUCT(1+AZ337:AZ345)-1</f>
        <v>2.0142091693339692E-2</v>
      </c>
      <c r="CG336" s="6">
        <f t="array" ref="CG336">PRODUCT(1+AZ337:AZ348)-1</f>
        <v>3.1401753489600948E-2</v>
      </c>
      <c r="CH336" s="6">
        <f t="array" ref="CH336">PRODUCT(1+BB325:BB336)-1</f>
        <v>8.6554621848739632E-2</v>
      </c>
      <c r="CI336" s="6">
        <f t="array" ref="CI336">PRODUCT(1+BB328:BB336)-1</f>
        <v>2.6190476190476097E-2</v>
      </c>
      <c r="CJ336" s="6">
        <f t="array" ref="CJ336">PRODUCT(1+BB331:BB336)-1</f>
        <v>1.1737089201877771E-2</v>
      </c>
      <c r="CK336" s="6">
        <f t="array" ref="CK336">PRODUCT(1+BB334:BB336)-1</f>
        <v>2.3255813953486637E-3</v>
      </c>
      <c r="CL336" s="6">
        <f t="array" ref="CL336">PRODUCT(1+BB336)-1</f>
        <v>0</v>
      </c>
      <c r="CM336" s="6">
        <f t="array" ref="CM336">PRODUCT(1+BB337)-1</f>
        <v>0</v>
      </c>
      <c r="CN336" s="6">
        <f t="array" ref="CN336">PRODUCT(1+BB337:BB339)-1</f>
        <v>0</v>
      </c>
      <c r="CO336" s="6">
        <f t="array" ref="CO336">PRODUCT(1+BB337:BB342)-1</f>
        <v>0</v>
      </c>
      <c r="CP336" s="6">
        <f t="array" ref="CP336">PRODUCT(1+BB337:BB345)-1</f>
        <v>0</v>
      </c>
      <c r="CQ336" s="6">
        <f t="array" ref="CQ336">PRODUCT(1+BB337:BB348)-1</f>
        <v>0</v>
      </c>
      <c r="CT336" s="6">
        <f t="shared" si="742"/>
        <v>-2.7448582226169633E-3</v>
      </c>
      <c r="CU336" s="6">
        <f t="shared" si="766"/>
        <v>-6.2685491487074136E-3</v>
      </c>
      <c r="CV336" s="6">
        <f t="shared" si="766"/>
        <v>-5.2160727782712413E-3</v>
      </c>
      <c r="CW336" s="6">
        <f t="shared" si="766"/>
        <v>-3.2548582226169737E-3</v>
      </c>
      <c r="CX336" s="6">
        <f t="shared" si="766"/>
        <v>2.1866666431619389E-3</v>
      </c>
      <c r="CY336" s="6">
        <f t="shared" si="766"/>
        <v>1.7499999647428764E-3</v>
      </c>
      <c r="CZ336" s="6">
        <f t="shared" si="595"/>
        <v>2</v>
      </c>
      <c r="DA336" s="6">
        <f t="shared" si="611"/>
        <v>1</v>
      </c>
      <c r="DB336" s="6">
        <f t="shared" si="600"/>
        <v>-5.2160727782712413E-3</v>
      </c>
      <c r="DC336" s="6">
        <f t="shared" si="601"/>
        <v>-6.2685491487074136E-3</v>
      </c>
      <c r="DD336" s="6">
        <f t="shared" si="585"/>
        <v>-2.7448582226169633E-3</v>
      </c>
      <c r="DE336" s="6">
        <f t="shared" si="596"/>
        <v>2.960033824160297</v>
      </c>
      <c r="DF336" s="6">
        <f t="shared" si="597"/>
        <v>2.1611303676768299</v>
      </c>
      <c r="DG336" s="6">
        <f t="shared" si="592"/>
        <v>0.79890345648346717</v>
      </c>
      <c r="DJ336">
        <f t="shared" si="739"/>
        <v>2.9461431791458006</v>
      </c>
      <c r="DK336">
        <v>3.48</v>
      </c>
      <c r="DL336">
        <f t="shared" si="748"/>
        <v>3.52</v>
      </c>
      <c r="DM336">
        <f t="shared" si="749"/>
        <v>2.25</v>
      </c>
    </row>
    <row r="337" spans="1:117" ht="15.75" customHeight="1" x14ac:dyDescent="0.25">
      <c r="A337" s="31">
        <v>23376</v>
      </c>
      <c r="B337" s="27" t="str">
        <f t="shared" si="575"/>
        <v>1963_12</v>
      </c>
      <c r="C337" s="6">
        <f>IF(ISNUMBER(AVERAGEIFS(data_select!F:F,data_select!$E:$E,'analysis backtest and others'!$B337)), AVERAGEIFS(data_select!F:F,data_select!$E:$E,'analysis backtest and others'!$B337), "")</f>
        <v>2.9999999999999996</v>
      </c>
      <c r="D337" s="6">
        <f>IF(ISNUMBER(AVERAGEIFS(data_select!G:G,data_select!$E:$E,'analysis backtest and others'!$B337)), AVERAGEIFS(data_select!G:G,data_select!$E:$E,'analysis backtest and others'!$B337), "")</f>
        <v>3</v>
      </c>
      <c r="E337" s="6">
        <f>IF(ISNUMBER(AVERAGEIFS(data_select!H:H,data_select!$E:$E,'analysis backtest and others'!$B337)), AVERAGEIFS(data_select!H:H,data_select!$E:$E,'analysis backtest and others'!$B337), "")</f>
        <v>2</v>
      </c>
      <c r="F337" s="6">
        <f>IF(ISNUMBER(AVERAGEIFS(data_select!I:I,data_select!$E:$E,'analysis backtest and others'!$B337)), AVERAGEIFS(data_select!I:I,data_select!$E:$E,'analysis backtest and others'!$B337), "")</f>
        <v>1.5</v>
      </c>
      <c r="G337" s="6">
        <f>IF(ISNUMBER(AVERAGEIFS(data_select!J:J,data_select!$E:$E,'analysis backtest and others'!$B337)), AVERAGEIFS(data_select!J:J,data_select!$E:$E,'analysis backtest and others'!$B337), "")</f>
        <v>20</v>
      </c>
      <c r="H337" s="6">
        <f>IF(ISNUMBER(AVERAGEIFS(data_select!K:K,data_select!$E:$E,'analysis backtest and others'!$B337)), AVERAGEIFS(data_select!K:K,data_select!$E:$E,'analysis backtest and others'!$B337), "")</f>
        <v>3.5</v>
      </c>
      <c r="I337" s="6">
        <f>IF(ISNUMBER(AVERAGEIFS(data_select!L:L,data_select!$E:$E,'analysis backtest and others'!$B337)), AVERAGEIFS(data_select!L:L,data_select!$E:$E,'analysis backtest and others'!$B337), "")</f>
        <v>3.4999999999999996</v>
      </c>
      <c r="J337" s="6">
        <f>IF(ISNUMBER(AVERAGEIFS(data_select!M:M,data_select!$E:$E,'analysis backtest and others'!$B337)), AVERAGEIFS(data_select!M:M,data_select!$E:$E,'analysis backtest and others'!$B337), "")</f>
        <v>23.026181270902661</v>
      </c>
      <c r="K337" s="6">
        <f>IF(ISNUMBER(AVERAGEIFS(data_select!N:N,data_select!$E:$E,'analysis backtest and others'!$B337)), AVERAGEIFS(data_select!N:N,data_select!$E:$E,'analysis backtest and others'!$B337), "")</f>
        <v>3.5</v>
      </c>
      <c r="L337" s="6">
        <f>IF(ISNUMBER(AVERAGEIFS(data_select!O:O,data_select!$E:$E,'analysis backtest and others'!$B337)), AVERAGEIFS(data_select!O:O,data_select!$E:$E,'analysis backtest and others'!$B337), "")</f>
        <v>3.5</v>
      </c>
      <c r="M337" s="6">
        <f>IF(ISNUMBER(AVERAGEIFS(data_select!P:P,data_select!$E:$E,'analysis backtest and others'!$B337)), AVERAGEIFS(data_select!P:P,data_select!$E:$E,'analysis backtest and others'!$B337), "")</f>
        <v>22.5</v>
      </c>
      <c r="N337" s="6">
        <f>IF(ISNUMBER(AVERAGEIFS(data_select!Q:Q,data_select!$E:$E,'analysis backtest and others'!$B337)), AVERAGEIFS(data_select!Q:Q,data_select!$E:$E,'analysis backtest and others'!$B337), "")</f>
        <v>3.5</v>
      </c>
      <c r="O337" s="6">
        <f>IF(ISNUMBER(AVERAGEIFS(data_select!R:R,data_select!$E:$E,'analysis backtest and others'!$B337)), AVERAGEIFS(data_select!R:R,data_select!$E:$E,'analysis backtest and others'!$B337), "")</f>
        <v>3.5</v>
      </c>
      <c r="P337" s="6">
        <f>IF(ISNUMBER(AVERAGEIFS(data_select!S:S,data_select!$E:$E,'analysis backtest and others'!$B337)), AVERAGEIFS(data_select!S:S,data_select!$E:$E,'analysis backtest and others'!$B337), "")</f>
        <v>16.823758430863602</v>
      </c>
      <c r="Q337" s="6">
        <f>IF(ISNUMBER(AVERAGEIFS(data_select!T:T,data_select!$E:$E,'analysis backtest and others'!$B337)), AVERAGEIFS(data_select!T:T,data_select!$E:$E,'analysis backtest and others'!$B337), "")</f>
        <v>2.9999999999999996</v>
      </c>
      <c r="R337" s="6">
        <f>IF(ISNUMBER(AVERAGEIFS(data_select!U:U,data_select!$E:$E,'analysis backtest and others'!$B337)), AVERAGEIFS(data_select!U:U,data_select!$E:$E,'analysis backtest and others'!$B337), "")</f>
        <v>3</v>
      </c>
      <c r="S337" s="6">
        <f>IF(ISNUMBER(AVERAGEIFS(data_select!V:V,data_select!$E:$E,'analysis backtest and others'!$B337)), AVERAGEIFS(data_select!V:V,data_select!$E:$E,'analysis backtest and others'!$B337), "")</f>
        <v>10</v>
      </c>
      <c r="T337" s="6">
        <f>IF(ISNUMBER(AVERAGEIFS(data_select!W:W,data_select!$E:$E,'analysis backtest and others'!$B337)), AVERAGEIFS(data_select!W:W,data_select!$E:$E,'analysis backtest and others'!$B337), "")</f>
        <v>2</v>
      </c>
      <c r="U337" s="6">
        <f>IF(ISNUMBER(AVERAGEIFS(data_select!X:X,data_select!$E:$E,'analysis backtest and others'!$B337)), AVERAGEIFS(data_select!X:X,data_select!$E:$E,'analysis backtest and others'!$B337), "")</f>
        <v>2.0432231883022793</v>
      </c>
      <c r="V337" s="6">
        <f>IF(ISNUMBER(AVERAGEIFS(data_select!Y:Y,data_select!$E:$E,'analysis backtest and others'!$B337)), AVERAGEIFS(data_select!Y:Y,data_select!$E:$E,'analysis backtest and others'!$B337), "")</f>
        <v>7.5000000000000018</v>
      </c>
      <c r="W337" s="6">
        <f>IF(ISNUMBER(AVERAGEIFS(data_select!Z:Z,data_select!$E:$E,'analysis backtest and others'!$B337)), AVERAGEIFS(data_select!Z:Z,data_select!$E:$E,'analysis backtest and others'!$B337), "")</f>
        <v>3</v>
      </c>
      <c r="X337" s="6">
        <f>IF(ISNUMBER(AVERAGEIFS(data_select!AA:AA,data_select!$E:$E,'analysis backtest and others'!$B337)), AVERAGEIFS(data_select!AA:AA,data_select!$E:$E,'analysis backtest and others'!$B337), "")</f>
        <v>3</v>
      </c>
      <c r="Y337" s="6" t="str">
        <f>IF(ISNUMBER(AVERAGEIFS(data_select!AB:AB,data_select!$E:$E,'analysis backtest and others'!$B337)), AVERAGEIFS(data_select!AB:AB,data_select!$E:$E,'analysis backtest and others'!$B337), "")</f>
        <v/>
      </c>
      <c r="Z337" s="6">
        <f t="shared" si="576"/>
        <v>3</v>
      </c>
      <c r="AA337" s="6">
        <f t="shared" ref="AA337:AB337" si="773">E337</f>
        <v>2</v>
      </c>
      <c r="AB337" s="6">
        <f t="shared" si="773"/>
        <v>1.5</v>
      </c>
      <c r="AC337" s="6">
        <f t="shared" si="578"/>
        <v>3.5</v>
      </c>
      <c r="AD337" s="6">
        <f t="shared" si="579"/>
        <v>3.5</v>
      </c>
      <c r="AE337" s="6">
        <f t="shared" si="580"/>
        <v>3.5</v>
      </c>
      <c r="AF337" s="6">
        <f t="shared" si="581"/>
        <v>3</v>
      </c>
      <c r="AG337" s="6">
        <f t="shared" si="582"/>
        <v>2.0216115941511399</v>
      </c>
      <c r="AH337" s="6">
        <f t="shared" si="583"/>
        <v>3</v>
      </c>
      <c r="AK337" s="6">
        <f t="shared" ref="AK337:AS337" si="774">IF(ISNUMBER(AVERAGE(Z332:Z337)), AVERAGE(Z332:Z337),AK336)</f>
        <v>3.1170045556384665</v>
      </c>
      <c r="AL337" s="6">
        <f t="shared" si="774"/>
        <v>2</v>
      </c>
      <c r="AM337" s="6">
        <f t="shared" si="774"/>
        <v>1.6742974882847543</v>
      </c>
      <c r="AN337" s="6">
        <f t="shared" si="774"/>
        <v>3.4962110955685177</v>
      </c>
      <c r="AO337" s="6">
        <f t="shared" si="774"/>
        <v>3.6711050536186378</v>
      </c>
      <c r="AP337" s="6">
        <f t="shared" si="774"/>
        <v>3.7658596996570375</v>
      </c>
      <c r="AQ337" s="6">
        <f t="shared" si="774"/>
        <v>3.2465307142162096</v>
      </c>
      <c r="AR337" s="6">
        <f t="shared" si="774"/>
        <v>2.4167242782120848</v>
      </c>
      <c r="AS337" s="6">
        <f t="shared" si="774"/>
        <v>3.0949307656694951</v>
      </c>
      <c r="AV337" s="6">
        <v>2.9249999999999996E-3</v>
      </c>
      <c r="AW337" s="6">
        <v>3.4499999999999999E-3</v>
      </c>
      <c r="AX337" s="6">
        <v>2.925000176448922E-3</v>
      </c>
      <c r="AY337" s="6">
        <v>2.7038788991247564E-2</v>
      </c>
      <c r="AZ337" s="6">
        <v>-6.0000000000004494E-4</v>
      </c>
      <c r="BA337" s="6">
        <v>2.9330119553439005E-4</v>
      </c>
      <c r="BB337" s="6">
        <v>0</v>
      </c>
      <c r="BD337" s="6">
        <f t="shared" si="620"/>
        <v>2.9249999999999996E-3</v>
      </c>
      <c r="BE337" s="6">
        <f t="shared" si="621"/>
        <v>2.891666666666667E-3</v>
      </c>
      <c r="BF337" s="6">
        <f t="shared" si="622"/>
        <v>3.1833333333333332E-3</v>
      </c>
      <c r="BG337" s="6">
        <f t="shared" si="623"/>
        <v>3.4499999999999999E-3</v>
      </c>
      <c r="BH337" s="6">
        <f t="shared" si="624"/>
        <v>3.4583333333333337E-3</v>
      </c>
      <c r="BI337" s="6">
        <f t="shared" si="625"/>
        <v>3.5083333333333334E-3</v>
      </c>
      <c r="BJ337" s="6">
        <f t="array" ref="BJ337">PRODUCT(1+AW338)-1</f>
        <v>3.458333333333341E-3</v>
      </c>
      <c r="BK337" s="6">
        <f t="array" ref="BK337">PRODUCT(1+AX338:AX340)-1</f>
        <v>8.867748447700663E-3</v>
      </c>
      <c r="BL337" s="6">
        <f t="array" ref="BL337">PRODUCT(1+AX338:AX343)-1</f>
        <v>1.7628096421999029E-2</v>
      </c>
      <c r="BM337" s="6">
        <f t="array" ref="BM337">PRODUCT(1+AX338:AX349)-1</f>
        <v>3.6195196064109592E-2</v>
      </c>
      <c r="BN337" s="6">
        <f t="array" ref="BN337">PRODUCT(1+AY326:AY337)-1</f>
        <v>0.22691266063612003</v>
      </c>
      <c r="BO337" s="6">
        <f t="array" ref="BO337">PRODUCT(1+AY329:AY337)-1</f>
        <v>0.15349393253730992</v>
      </c>
      <c r="BP337" s="6">
        <f t="array" ref="BP337">PRODUCT(1+AY332:AY337)-1</f>
        <v>9.8281853895931359E-2</v>
      </c>
      <c r="BQ337" s="6">
        <f t="array" ref="BQ337">PRODUCT(1+AY335:AY337)-1</f>
        <v>5.4372517933755304E-2</v>
      </c>
      <c r="BR337" s="6">
        <f t="array" ref="BR337">PRODUCT(1+AY337)-1</f>
        <v>2.7038788991247564E-2</v>
      </c>
      <c r="BS337" s="6">
        <f t="array" ref="BS337">PRODUCT(1+AY338)-1</f>
        <v>2.9510585528287114E-2</v>
      </c>
      <c r="BT337" s="6">
        <f t="array" ref="BT337">PRODUCT(1+AY338:AY340)-1</f>
        <v>6.0666306842166229E-2</v>
      </c>
      <c r="BU337" s="6">
        <f t="array" ref="BU337">PRODUCT(1+AY338:AY343)-1</f>
        <v>0.10518950288461903</v>
      </c>
      <c r="BV337" s="6">
        <f t="array" ref="BV337">PRODUCT(1+AY338:AY346)-1</f>
        <v>0.14725861128360029</v>
      </c>
      <c r="BW337" s="6">
        <f t="array" ref="BW337">PRODUCT(1+AY338:AY349)-1</f>
        <v>0.16357588830536396</v>
      </c>
      <c r="BX337" s="6">
        <f t="array" ref="BX337">PRODUCT(1+AZ326:AZ337)-1</f>
        <v>1.2143644790879149E-2</v>
      </c>
      <c r="BY337" s="6">
        <f t="array" ref="BY337">PRODUCT(1+AZ329:AZ337)-1</f>
        <v>1.0526247078875395E-2</v>
      </c>
      <c r="BZ337" s="6">
        <f t="array" ref="BZ337">PRODUCT(1+AZ332:AZ337)-1</f>
        <v>7.5044141477427218E-3</v>
      </c>
      <c r="CA337" s="6">
        <f t="array" ref="CA337">PRODUCT(1+AZ335:AZ337)-1</f>
        <v>1.8852479560000912E-3</v>
      </c>
      <c r="CB337" s="6">
        <f t="array" ref="CB337">PRODUCT(1+AZ337)-1</f>
        <v>-6.0000000000004494E-4</v>
      </c>
      <c r="CC337" s="6">
        <f t="array" ref="CC337">PRODUCT(1+AZ338)-1</f>
        <v>-1.3999999999999568E-3</v>
      </c>
      <c r="CD337" s="6">
        <f t="array" ref="CD337">PRODUCT(1+AZ338:AZ340)-1</f>
        <v>1.1922956979999455E-3</v>
      </c>
      <c r="CE337" s="6">
        <f t="array" ref="CE337">PRODUCT(1+AZ338:AZ343)-1</f>
        <v>1.7902787969217293E-2</v>
      </c>
      <c r="CF337" s="6">
        <f t="array" ref="CF337">PRODUCT(1+AZ338:AZ346)-1</f>
        <v>2.5858317142091858E-2</v>
      </c>
      <c r="CG337" s="6">
        <f t="array" ref="CG337">PRODUCT(1+AZ338:AZ349)-1</f>
        <v>3.5117028967450281E-2</v>
      </c>
      <c r="CH337" s="6">
        <f t="array" ref="CH337">PRODUCT(1+BB326:BB337)-1</f>
        <v>7.302904564315349E-2</v>
      </c>
      <c r="CI337" s="6">
        <f t="array" ref="CI337">PRODUCT(1+BB329:BB337)-1</f>
        <v>2.0520915548539742E-2</v>
      </c>
      <c r="CJ337" s="6">
        <f t="array" ref="CJ337">PRODUCT(1+BB332:BB337)-1</f>
        <v>1.1737089201877771E-2</v>
      </c>
      <c r="CK337" s="6">
        <f t="array" ref="CK337">PRODUCT(1+BB335:BB337)-1</f>
        <v>0</v>
      </c>
      <c r="CL337" s="6">
        <f t="array" ref="CL337">PRODUCT(1+BB337)-1</f>
        <v>0</v>
      </c>
      <c r="CM337" s="6">
        <f t="array" ref="CM337">PRODUCT(1+BB338)-1</f>
        <v>0</v>
      </c>
      <c r="CN337" s="6">
        <f t="array" ref="CN337">PRODUCT(1+BB338:BB340)-1</f>
        <v>0</v>
      </c>
      <c r="CO337" s="6">
        <f t="array" ref="CO337">PRODUCT(1+BB338:BB343)-1</f>
        <v>0</v>
      </c>
      <c r="CP337" s="6">
        <f t="array" ref="CP337">PRODUCT(1+BB338:BB346)-1</f>
        <v>0</v>
      </c>
      <c r="CQ337" s="6">
        <f t="array" ref="CQ337">PRODUCT(1+BB338:BB349)-1</f>
        <v>0</v>
      </c>
      <c r="CT337" s="6">
        <f t="shared" si="742"/>
        <v>1.5983273394748521E-2</v>
      </c>
      <c r="CU337" s="6">
        <f t="shared" si="766"/>
        <v>2.2922970642560426E-2</v>
      </c>
      <c r="CV337" s="6">
        <f t="shared" si="766"/>
        <v>2.0189091743435666E-2</v>
      </c>
      <c r="CW337" s="6">
        <f t="shared" si="766"/>
        <v>1.6043273394748526E-2</v>
      </c>
      <c r="CX337" s="6">
        <f t="shared" si="766"/>
        <v>1.0500000705795599E-3</v>
      </c>
      <c r="CY337" s="6">
        <f t="shared" si="766"/>
        <v>1.755000105869353E-3</v>
      </c>
      <c r="CZ337" s="6">
        <f t="shared" si="595"/>
        <v>1</v>
      </c>
      <c r="DA337" s="6">
        <f t="shared" si="611"/>
        <v>1</v>
      </c>
      <c r="DB337" s="6">
        <f t="shared" si="600"/>
        <v>2.2922970642560426E-2</v>
      </c>
      <c r="DC337" s="6">
        <f t="shared" si="601"/>
        <v>2.2922970642560426E-2</v>
      </c>
      <c r="DD337" s="6">
        <f t="shared" si="585"/>
        <v>1.5983273394748521E-2</v>
      </c>
      <c r="DE337" s="6">
        <f t="shared" si="596"/>
        <v>2.9826980107801826</v>
      </c>
      <c r="DF337" s="6">
        <f t="shared" si="597"/>
        <v>2.1769872535034551</v>
      </c>
      <c r="DG337" s="6">
        <f t="shared" si="592"/>
        <v>0.80571075727672747</v>
      </c>
      <c r="DJ337">
        <f t="shared" si="739"/>
        <v>2.9461431791458006</v>
      </c>
      <c r="DK337">
        <v>3.38</v>
      </c>
      <c r="DL337">
        <f t="shared" si="748"/>
        <v>3.85</v>
      </c>
      <c r="DM337">
        <f t="shared" si="749"/>
        <v>2.0216115941511399</v>
      </c>
    </row>
    <row r="338" spans="1:117" ht="15.75" customHeight="1" x14ac:dyDescent="0.25">
      <c r="A338" s="31">
        <v>23407</v>
      </c>
      <c r="B338" s="27" t="str">
        <f t="shared" si="575"/>
        <v>1964_1</v>
      </c>
      <c r="C338" s="6">
        <f>IF(ISNUMBER(AVERAGEIFS(data_select!F:F,data_select!$E:$E,'analysis backtest and others'!$B338)), AVERAGEIFS(data_select!F:F,data_select!$E:$E,'analysis backtest and others'!$B338), "")</f>
        <v>2.6645360917685865</v>
      </c>
      <c r="D338" s="6">
        <f>IF(ISNUMBER(AVERAGEIFS(data_select!G:G,data_select!$E:$E,'analysis backtest and others'!$B338)), AVERAGEIFS(data_select!G:G,data_select!$E:$E,'analysis backtest and others'!$B338), "")</f>
        <v>2.6540888508002807</v>
      </c>
      <c r="E338" s="6">
        <f>IF(ISNUMBER(AVERAGEIFS(data_select!H:H,data_select!$E:$E,'analysis backtest and others'!$B338)), AVERAGEIFS(data_select!H:H,data_select!$E:$E,'analysis backtest and others'!$B338), "")</f>
        <v>1.6356032616019069</v>
      </c>
      <c r="F338" s="6">
        <f>IF(ISNUMBER(AVERAGEIFS(data_select!I:I,data_select!$E:$E,'analysis backtest and others'!$B338)), AVERAGEIFS(data_select!I:I,data_select!$E:$E,'analysis backtest and others'!$B338), "")</f>
        <v>1.5</v>
      </c>
      <c r="G338" s="6">
        <f>IF(ISNUMBER(AVERAGEIFS(data_select!J:J,data_select!$E:$E,'analysis backtest and others'!$B338)), AVERAGEIFS(data_select!J:J,data_select!$E:$E,'analysis backtest and others'!$B338), "")</f>
        <v>20</v>
      </c>
      <c r="H338" s="6">
        <f>IF(ISNUMBER(AVERAGEIFS(data_select!K:K,data_select!$E:$E,'analysis backtest and others'!$B338)), AVERAGEIFS(data_select!K:K,data_select!$E:$E,'analysis backtest and others'!$B338), "")</f>
        <v>3.2306266698395874</v>
      </c>
      <c r="I338" s="6">
        <f>IF(ISNUMBER(AVERAGEIFS(data_select!L:L,data_select!$E:$E,'analysis backtest and others'!$B338)), AVERAGEIFS(data_select!L:L,data_select!$E:$E,'analysis backtest and others'!$B338), "")</f>
        <v>3.5</v>
      </c>
      <c r="J338" s="6">
        <f>IF(ISNUMBER(AVERAGEIFS(data_select!M:M,data_select!$E:$E,'analysis backtest and others'!$B338)), AVERAGEIFS(data_select!M:M,data_select!$E:$E,'analysis backtest and others'!$B338), "")</f>
        <v>25.936887508092259</v>
      </c>
      <c r="K338" s="6">
        <f>IF(ISNUMBER(AVERAGEIFS(data_select!N:N,data_select!$E:$E,'analysis backtest and others'!$B338)), AVERAGEIFS(data_select!N:N,data_select!$E:$E,'analysis backtest and others'!$B338), "")</f>
        <v>4</v>
      </c>
      <c r="L338" s="6">
        <f>IF(ISNUMBER(AVERAGEIFS(data_select!O:O,data_select!$E:$E,'analysis backtest and others'!$B338)), AVERAGEIFS(data_select!O:O,data_select!$E:$E,'analysis backtest and others'!$B338), "")</f>
        <v>4</v>
      </c>
      <c r="M338" s="6">
        <f>IF(ISNUMBER(AVERAGEIFS(data_select!P:P,data_select!$E:$E,'analysis backtest and others'!$B338)), AVERAGEIFS(data_select!P:P,data_select!$E:$E,'analysis backtest and others'!$B338), "")</f>
        <v>25</v>
      </c>
      <c r="N338" s="6">
        <f>IF(ISNUMBER(AVERAGEIFS(data_select!Q:Q,data_select!$E:$E,'analysis backtest and others'!$B338)), AVERAGEIFS(data_select!Q:Q,data_select!$E:$E,'analysis backtest and others'!$B338), "")</f>
        <v>4</v>
      </c>
      <c r="O338" s="6">
        <f>IF(ISNUMBER(AVERAGEIFS(data_select!R:R,data_select!$E:$E,'analysis backtest and others'!$B338)), AVERAGEIFS(data_select!R:R,data_select!$E:$E,'analysis backtest and others'!$B338), "")</f>
        <v>3.5000000000000009</v>
      </c>
      <c r="P338" s="6">
        <f>IF(ISNUMBER(AVERAGEIFS(data_select!S:S,data_select!$E:$E,'analysis backtest and others'!$B338)), AVERAGEIFS(data_select!S:S,data_select!$E:$E,'analysis backtest and others'!$B338), "")</f>
        <v>14.301871602664033</v>
      </c>
      <c r="Q338" s="6">
        <f>IF(ISNUMBER(AVERAGEIFS(data_select!T:T,data_select!$E:$E,'analysis backtest and others'!$B338)), AVERAGEIFS(data_select!T:T,data_select!$E:$E,'analysis backtest and others'!$B338), "")</f>
        <v>3</v>
      </c>
      <c r="R338" s="6">
        <f>IF(ISNUMBER(AVERAGEIFS(data_select!U:U,data_select!$E:$E,'analysis backtest and others'!$B338)), AVERAGEIFS(data_select!U:U,data_select!$E:$E,'analysis backtest and others'!$B338), "")</f>
        <v>3</v>
      </c>
      <c r="S338" s="6">
        <f>IF(ISNUMBER(AVERAGEIFS(data_select!V:V,data_select!$E:$E,'analysis backtest and others'!$B338)), AVERAGEIFS(data_select!V:V,data_select!$E:$E,'analysis backtest and others'!$B338), "")</f>
        <v>10</v>
      </c>
      <c r="T338" s="6">
        <f>IF(ISNUMBER(AVERAGEIFS(data_select!W:W,data_select!$E:$E,'analysis backtest and others'!$B338)), AVERAGEIFS(data_select!W:W,data_select!$E:$E,'analysis backtest and others'!$B338), "")</f>
        <v>2.2010089228963752</v>
      </c>
      <c r="U338" s="6">
        <f>IF(ISNUMBER(AVERAGEIFS(data_select!X:X,data_select!$E:$E,'analysis backtest and others'!$B338)), AVERAGEIFS(data_select!X:X,data_select!$E:$E,'analysis backtest and others'!$B338), "")</f>
        <v>2.5</v>
      </c>
      <c r="V338" s="6">
        <f>IF(ISNUMBER(AVERAGEIFS(data_select!Y:Y,data_select!$E:$E,'analysis backtest and others'!$B338)), AVERAGEIFS(data_select!Y:Y,data_select!$E:$E,'analysis backtest and others'!$B338), "")</f>
        <v>5</v>
      </c>
      <c r="W338" s="6">
        <f>IF(ISNUMBER(AVERAGEIFS(data_select!Z:Z,data_select!$E:$E,'analysis backtest and others'!$B338)), AVERAGEIFS(data_select!Z:Z,data_select!$E:$E,'analysis backtest and others'!$B338), "")</f>
        <v>2.7649474295263312</v>
      </c>
      <c r="X338" s="6">
        <f>IF(ISNUMBER(AVERAGEIFS(data_select!AA:AA,data_select!$E:$E,'analysis backtest and others'!$B338)), AVERAGEIFS(data_select!AA:AA,data_select!$E:$E,'analysis backtest and others'!$B338), "")</f>
        <v>2.7560558025207578</v>
      </c>
      <c r="Y338" s="6" t="str">
        <f>IF(ISNUMBER(AVERAGEIFS(data_select!AB:AB,data_select!$E:$E,'analysis backtest and others'!$B338)), AVERAGEIFS(data_select!AB:AB,data_select!$E:$E,'analysis backtest and others'!$B338), "")</f>
        <v/>
      </c>
      <c r="Z338" s="6">
        <f t="shared" si="576"/>
        <v>2.6593124712844336</v>
      </c>
      <c r="AA338" s="6">
        <f t="shared" ref="AA338:AB338" si="775">E338</f>
        <v>1.6356032616019069</v>
      </c>
      <c r="AB338" s="6">
        <f t="shared" si="775"/>
        <v>1.5</v>
      </c>
      <c r="AC338" s="6">
        <f t="shared" si="578"/>
        <v>3.3653133349197937</v>
      </c>
      <c r="AD338" s="6">
        <f t="shared" si="579"/>
        <v>4</v>
      </c>
      <c r="AE338" s="6">
        <f t="shared" si="580"/>
        <v>3.7500000000000004</v>
      </c>
      <c r="AF338" s="6">
        <f t="shared" si="581"/>
        <v>3</v>
      </c>
      <c r="AG338" s="6">
        <f t="shared" si="582"/>
        <v>2.3505044614481876</v>
      </c>
      <c r="AH338" s="6">
        <f t="shared" si="583"/>
        <v>2.7605016160235447</v>
      </c>
      <c r="AK338" s="6">
        <f t="shared" ref="AK338:AS338" si="776">IF(ISNUMBER(AVERAGE(Z333:Z338)), AVERAGE(Z333:Z338),AK337)</f>
        <v>2.976889967519206</v>
      </c>
      <c r="AL338" s="6">
        <f t="shared" si="776"/>
        <v>1.9392672102669846</v>
      </c>
      <c r="AM338" s="6">
        <f t="shared" si="776"/>
        <v>1.5</v>
      </c>
      <c r="AN338" s="6">
        <f t="shared" si="776"/>
        <v>3.512017341748825</v>
      </c>
      <c r="AO338" s="6">
        <f t="shared" si="776"/>
        <v>3.7544383869519713</v>
      </c>
      <c r="AP338" s="6">
        <f t="shared" si="776"/>
        <v>3.7432579332186191</v>
      </c>
      <c r="AQ338" s="6">
        <f t="shared" si="776"/>
        <v>3.1391955825432181</v>
      </c>
      <c r="AR338" s="6">
        <f t="shared" si="776"/>
        <v>2.341339555557195</v>
      </c>
      <c r="AS338" s="6">
        <f t="shared" si="776"/>
        <v>2.9527867290464669</v>
      </c>
      <c r="AV338" s="6">
        <v>2.9166666666666668E-3</v>
      </c>
      <c r="AW338" s="6">
        <v>3.4583333333333337E-3</v>
      </c>
      <c r="AX338" s="6">
        <v>2.9166663332229614E-3</v>
      </c>
      <c r="AY338" s="6">
        <v>2.9510585528287114E-2</v>
      </c>
      <c r="AZ338" s="6">
        <v>-1.3999999999999568E-3</v>
      </c>
      <c r="BA338" s="6">
        <v>4.2830902087088504E-3</v>
      </c>
      <c r="BB338" s="6">
        <v>0</v>
      </c>
      <c r="BD338" s="6">
        <f t="shared" si="620"/>
        <v>2.9166666666666668E-3</v>
      </c>
      <c r="BE338" s="6">
        <f t="shared" si="621"/>
        <v>2.891666666666667E-3</v>
      </c>
      <c r="BF338" s="6">
        <f t="shared" si="622"/>
        <v>3.225E-3</v>
      </c>
      <c r="BG338" s="6">
        <f t="shared" si="623"/>
        <v>3.4583333333333337E-3</v>
      </c>
      <c r="BH338" s="6">
        <f t="shared" si="624"/>
        <v>3.4916666666666668E-3</v>
      </c>
      <c r="BI338" s="6">
        <f t="shared" si="625"/>
        <v>3.4916666666666668E-3</v>
      </c>
      <c r="BJ338" s="6">
        <f t="array" ref="BJ338">PRODUCT(1+AW339)-1</f>
        <v>3.4833333333332828E-3</v>
      </c>
      <c r="BK338" s="6">
        <f t="array" ref="BK338">PRODUCT(1+AX339:AX341)-1</f>
        <v>8.8258350466721147E-3</v>
      </c>
      <c r="BL338" s="6">
        <f t="array" ref="BL338">PRODUCT(1+AX339:AX344)-1</f>
        <v>1.7602729759434999E-2</v>
      </c>
      <c r="BM338" s="6">
        <f t="array" ref="BM338">PRODUCT(1+AX339:AX350)-1</f>
        <v>3.651376053447386E-2</v>
      </c>
      <c r="BN338" s="6">
        <f t="array" ref="BN338">PRODUCT(1+AY327:AY338)-1</f>
        <v>0.20071852343573982</v>
      </c>
      <c r="BO338" s="6">
        <f t="array" ref="BO338">PRODUCT(1+AY330:AY338)-1</f>
        <v>0.12961574063008419</v>
      </c>
      <c r="BP338" s="6">
        <f t="array" ref="BP338">PRODUCT(1+AY333:AY338)-1</f>
        <v>0.13160063971643998</v>
      </c>
      <c r="BQ338" s="6">
        <f t="array" ref="BQ338">PRODUCT(1+AY336:AY338)-1</f>
        <v>4.8915210103706919E-2</v>
      </c>
      <c r="BR338" s="6">
        <f t="array" ref="BR338">PRODUCT(1+AY338)-1</f>
        <v>2.9510585528287114E-2</v>
      </c>
      <c r="BS338" s="6">
        <f t="array" ref="BS338">PRODUCT(1+AY339)-1</f>
        <v>1.2381252054187497E-2</v>
      </c>
      <c r="BT338" s="6">
        <f t="array" ref="BT338">PRODUCT(1+AY339:AY341)-1</f>
        <v>3.9115370836755758E-2</v>
      </c>
      <c r="BU338" s="6">
        <f t="array" ref="BU338">PRODUCT(1+AY339:AY344)-1</f>
        <v>9.5759044091795475E-2</v>
      </c>
      <c r="BV338" s="6">
        <f t="array" ref="BV338">PRODUCT(1+AY339:AY347)-1</f>
        <v>0.12613627001409533</v>
      </c>
      <c r="BW338" s="6">
        <f t="array" ref="BW338">PRODUCT(1+AY339:AY350)-1</f>
        <v>0.17052806821213218</v>
      </c>
      <c r="BX338" s="6">
        <f t="array" ref="BX338">PRODUCT(1+AZ327:AZ338)-1</f>
        <v>1.0827726460818532E-2</v>
      </c>
      <c r="BY338" s="6">
        <f t="array" ref="BY338">PRODUCT(1+AZ330:AZ338)-1</f>
        <v>1.0323899011779103E-2</v>
      </c>
      <c r="BZ338" s="6">
        <f t="array" ref="BZ338">PRODUCT(1+AZ333:AZ338)-1</f>
        <v>2.9846555357748716E-3</v>
      </c>
      <c r="CA338" s="6">
        <f t="array" ref="CA338">PRODUCT(1+AZ336:AZ338)-1</f>
        <v>3.090644284000188E-3</v>
      </c>
      <c r="CB338" s="6">
        <f t="array" ref="CB338">PRODUCT(1+AZ338)-1</f>
        <v>-1.3999999999999568E-3</v>
      </c>
      <c r="CC338" s="6">
        <f t="array" ref="CC338">PRODUCT(1+AZ339)-1</f>
        <v>-1.0999999999999899E-3</v>
      </c>
      <c r="CD338" s="6">
        <f t="array" ref="CD338">PRODUCT(1+AZ339:AZ341)-1</f>
        <v>7.3081308709999071E-3</v>
      </c>
      <c r="CE338" s="6">
        <f t="array" ref="CE338">PRODUCT(1+AZ339:AZ344)-1</f>
        <v>2.0145313638686657E-2</v>
      </c>
      <c r="CF338" s="6">
        <f t="array" ref="CF338">PRODUCT(1+AZ339:AZ347)-1</f>
        <v>3.1713907376129225E-2</v>
      </c>
      <c r="CG338" s="6">
        <f t="array" ref="CG338">PRODUCT(1+AZ339:AZ350)-1</f>
        <v>4.0714497379651604E-2</v>
      </c>
      <c r="CH338" s="6">
        <f t="array" ref="CH338">PRODUCT(1+BB327:BB338)-1</f>
        <v>2.9458598726114671E-2</v>
      </c>
      <c r="CI338" s="6">
        <f t="array" ref="CI338">PRODUCT(1+BB330:BB338)-1</f>
        <v>1.811023622047192E-2</v>
      </c>
      <c r="CJ338" s="6">
        <f t="array" ref="CJ338">PRODUCT(1+BB333:BB338)-1</f>
        <v>2.3255813953486637E-3</v>
      </c>
      <c r="CK338" s="6">
        <f t="array" ref="CK338">PRODUCT(1+BB336:BB338)-1</f>
        <v>0</v>
      </c>
      <c r="CL338" s="6">
        <f t="array" ref="CL338">PRODUCT(1+BB338)-1</f>
        <v>0</v>
      </c>
      <c r="CM338" s="6">
        <f t="array" ref="CM338">PRODUCT(1+BB339)-1</f>
        <v>0</v>
      </c>
      <c r="CN338" s="6">
        <f t="array" ref="CN338">PRODUCT(1+BB339:BB341)-1</f>
        <v>0</v>
      </c>
      <c r="CO338" s="6">
        <f t="array" ref="CO338">PRODUCT(1+BB339:BB344)-1</f>
        <v>0</v>
      </c>
      <c r="CP338" s="6">
        <f t="array" ref="CP338">PRODUCT(1+BB339:BB347)-1</f>
        <v>0</v>
      </c>
      <c r="CQ338" s="6">
        <f t="array" ref="CQ338">PRODUCT(1+BB339:BB350)-1</f>
        <v>0</v>
      </c>
      <c r="CT338" s="6">
        <f t="shared" si="742"/>
        <v>1.7146351316972282E-2</v>
      </c>
      <c r="CU338" s="6">
        <f t="shared" si="766"/>
        <v>2.4943997699044051E-2</v>
      </c>
      <c r="CV338" s="6">
        <f t="shared" si="766"/>
        <v>2.1922939146215341E-2</v>
      </c>
      <c r="CW338" s="6">
        <f t="shared" si="766"/>
        <v>1.728635131697228E-2</v>
      </c>
      <c r="CX338" s="6">
        <f t="shared" si="766"/>
        <v>8.8666653328919312E-4</v>
      </c>
      <c r="CY338" s="6">
        <f t="shared" si="766"/>
        <v>1.7499997999337769E-3</v>
      </c>
      <c r="CZ338" s="6">
        <f t="shared" si="595"/>
        <v>1</v>
      </c>
      <c r="DA338" s="6">
        <f t="shared" si="611"/>
        <v>1</v>
      </c>
      <c r="DB338" s="6">
        <f t="shared" si="600"/>
        <v>2.4943997699044051E-2</v>
      </c>
      <c r="DC338" s="6">
        <f t="shared" si="601"/>
        <v>2.4943997699044051E-2</v>
      </c>
      <c r="DD338" s="6">
        <f t="shared" si="585"/>
        <v>1.7146351316972282E-2</v>
      </c>
      <c r="DE338" s="6">
        <f t="shared" si="596"/>
        <v>3.0073359854867556</v>
      </c>
      <c r="DF338" s="6">
        <f t="shared" si="597"/>
        <v>2.1939882651496658</v>
      </c>
      <c r="DG338" s="6">
        <f t="shared" si="592"/>
        <v>0.8133477203370898</v>
      </c>
      <c r="DJ338">
        <f t="shared" si="739"/>
        <v>2.9461431791458006</v>
      </c>
      <c r="DK338">
        <v>3.48</v>
      </c>
      <c r="DL338">
        <f t="shared" si="748"/>
        <v>3.9</v>
      </c>
      <c r="DM338">
        <f t="shared" si="749"/>
        <v>2.3505044614481876</v>
      </c>
    </row>
    <row r="339" spans="1:117" ht="15.75" customHeight="1" x14ac:dyDescent="0.25">
      <c r="A339" s="31">
        <v>23436</v>
      </c>
      <c r="B339" s="27" t="str">
        <f t="shared" si="575"/>
        <v>1964_2</v>
      </c>
      <c r="C339" s="6">
        <f>IF(ISNUMBER(AVERAGEIFS(data_select!F:F,data_select!$E:$E,'analysis backtest and others'!$B339)), AVERAGEIFS(data_select!F:F,data_select!$E:$E,'analysis backtest and others'!$B339), "")</f>
        <v>2</v>
      </c>
      <c r="D339" s="6">
        <f>IF(ISNUMBER(AVERAGEIFS(data_select!G:G,data_select!$E:$E,'analysis backtest and others'!$B339)), AVERAGEIFS(data_select!G:G,data_select!$E:$E,'analysis backtest and others'!$B339), "")</f>
        <v>2</v>
      </c>
      <c r="E339" s="6">
        <f>IF(ISNUMBER(AVERAGEIFS(data_select!H:H,data_select!$E:$E,'analysis backtest and others'!$B339)), AVERAGEIFS(data_select!H:H,data_select!$E:$E,'analysis backtest and others'!$B339), "")</f>
        <v>2</v>
      </c>
      <c r="F339" s="6">
        <f>IF(ISNUMBER(AVERAGEIFS(data_select!I:I,data_select!$E:$E,'analysis backtest and others'!$B339)), AVERAGEIFS(data_select!I:I,data_select!$E:$E,'analysis backtest and others'!$B339), "")</f>
        <v>2</v>
      </c>
      <c r="G339" s="6">
        <f>IF(ISNUMBER(AVERAGEIFS(data_select!J:J,data_select!$E:$E,'analysis backtest and others'!$B339)), AVERAGEIFS(data_select!J:J,data_select!$E:$E,'analysis backtest and others'!$B339), "")</f>
        <v>20.000000000000004</v>
      </c>
      <c r="H339" s="6">
        <f>IF(ISNUMBER(AVERAGEIFS(data_select!K:K,data_select!$E:$E,'analysis backtest and others'!$B339)), AVERAGEIFS(data_select!K:K,data_select!$E:$E,'analysis backtest and others'!$B339), "")</f>
        <v>2.9999999999999991</v>
      </c>
      <c r="I339" s="6">
        <f>IF(ISNUMBER(AVERAGEIFS(data_select!L:L,data_select!$E:$E,'analysis backtest and others'!$B339)), AVERAGEIFS(data_select!L:L,data_select!$E:$E,'analysis backtest and others'!$B339), "")</f>
        <v>3</v>
      </c>
      <c r="J339" s="6">
        <f>IF(ISNUMBER(AVERAGEIFS(data_select!M:M,data_select!$E:$E,'analysis backtest and others'!$B339)), AVERAGEIFS(data_select!M:M,data_select!$E:$E,'analysis backtest and others'!$B339), "")</f>
        <v>20</v>
      </c>
      <c r="K339" s="6">
        <f>IF(ISNUMBER(AVERAGEIFS(data_select!N:N,data_select!$E:$E,'analysis backtest and others'!$B339)), AVERAGEIFS(data_select!N:N,data_select!$E:$E,'analysis backtest and others'!$B339), "")</f>
        <v>3</v>
      </c>
      <c r="L339" s="6">
        <f>IF(ISNUMBER(AVERAGEIFS(data_select!O:O,data_select!$E:$E,'analysis backtest and others'!$B339)), AVERAGEIFS(data_select!O:O,data_select!$E:$E,'analysis backtest and others'!$B339), "")</f>
        <v>3.0000000000000004</v>
      </c>
      <c r="M339" s="6">
        <f>IF(ISNUMBER(AVERAGEIFS(data_select!P:P,data_select!$E:$E,'analysis backtest and others'!$B339)), AVERAGEIFS(data_select!P:P,data_select!$E:$E,'analysis backtest and others'!$B339), "")</f>
        <v>24.999999999999996</v>
      </c>
      <c r="N339" s="6">
        <f>IF(ISNUMBER(AVERAGEIFS(data_select!Q:Q,data_select!$E:$E,'analysis backtest and others'!$B339)), AVERAGEIFS(data_select!Q:Q,data_select!$E:$E,'analysis backtest and others'!$B339), "")</f>
        <v>4</v>
      </c>
      <c r="O339" s="6">
        <f>IF(ISNUMBER(AVERAGEIFS(data_select!R:R,data_select!$E:$E,'analysis backtest and others'!$B339)), AVERAGEIFS(data_select!R:R,data_select!$E:$E,'analysis backtest and others'!$B339), "")</f>
        <v>3.9149172523321423</v>
      </c>
      <c r="P339" s="6">
        <f>IF(ISNUMBER(AVERAGEIFS(data_select!S:S,data_select!$E:$E,'analysis backtest and others'!$B339)), AVERAGEIFS(data_select!S:S,data_select!$E:$E,'analysis backtest and others'!$B339), "")</f>
        <v>15.000000000000002</v>
      </c>
      <c r="Q339" s="6">
        <f>IF(ISNUMBER(AVERAGEIFS(data_select!T:T,data_select!$E:$E,'analysis backtest and others'!$B339)), AVERAGEIFS(data_select!T:T,data_select!$E:$E,'analysis backtest and others'!$B339), "")</f>
        <v>3</v>
      </c>
      <c r="R339" s="6">
        <f>IF(ISNUMBER(AVERAGEIFS(data_select!U:U,data_select!$E:$E,'analysis backtest and others'!$B339)), AVERAGEIFS(data_select!U:U,data_select!$E:$E,'analysis backtest and others'!$B339), "")</f>
        <v>3</v>
      </c>
      <c r="S339" s="6">
        <f>IF(ISNUMBER(AVERAGEIFS(data_select!V:V,data_select!$E:$E,'analysis backtest and others'!$B339)), AVERAGEIFS(data_select!V:V,data_select!$E:$E,'analysis backtest and others'!$B339), "")</f>
        <v>10</v>
      </c>
      <c r="T339" s="6">
        <f>IF(ISNUMBER(AVERAGEIFS(data_select!W:W,data_select!$E:$E,'analysis backtest and others'!$B339)), AVERAGEIFS(data_select!W:W,data_select!$E:$E,'analysis backtest and others'!$B339), "")</f>
        <v>2</v>
      </c>
      <c r="U339" s="6">
        <f>IF(ISNUMBER(AVERAGEIFS(data_select!X:X,data_select!$E:$E,'analysis backtest and others'!$B339)), AVERAGEIFS(data_select!X:X,data_select!$E:$E,'analysis backtest and others'!$B339), "")</f>
        <v>2</v>
      </c>
      <c r="V339" s="6">
        <f>IF(ISNUMBER(AVERAGEIFS(data_select!Y:Y,data_select!$E:$E,'analysis backtest and others'!$B339)), AVERAGEIFS(data_select!Y:Y,data_select!$E:$E,'analysis backtest and others'!$B339), "")</f>
        <v>10</v>
      </c>
      <c r="W339" s="6">
        <f>IF(ISNUMBER(AVERAGEIFS(data_select!Z:Z,data_select!$E:$E,'analysis backtest and others'!$B339)), AVERAGEIFS(data_select!Z:Z,data_select!$E:$E,'analysis backtest and others'!$B339), "")</f>
        <v>3</v>
      </c>
      <c r="X339" s="6">
        <f>IF(ISNUMBER(AVERAGEIFS(data_select!AA:AA,data_select!$E:$E,'analysis backtest and others'!$B339)), AVERAGEIFS(data_select!AA:AA,data_select!$E:$E,'analysis backtest and others'!$B339), "")</f>
        <v>3.0000000000000004</v>
      </c>
      <c r="Y339" s="6" t="str">
        <f>IF(ISNUMBER(AVERAGEIFS(data_select!AB:AB,data_select!$E:$E,'analysis backtest and others'!$B339)), AVERAGEIFS(data_select!AB:AB,data_select!$E:$E,'analysis backtest and others'!$B339), "")</f>
        <v/>
      </c>
      <c r="Z339" s="6">
        <f t="shared" si="576"/>
        <v>2</v>
      </c>
      <c r="AA339" s="6">
        <f t="shared" ref="AA339:AB339" si="777">E339</f>
        <v>2</v>
      </c>
      <c r="AB339" s="6">
        <f t="shared" si="777"/>
        <v>2</v>
      </c>
      <c r="AC339" s="6">
        <f t="shared" si="578"/>
        <v>2.9999999999999996</v>
      </c>
      <c r="AD339" s="6">
        <f t="shared" si="579"/>
        <v>3</v>
      </c>
      <c r="AE339" s="6">
        <f t="shared" si="580"/>
        <v>3.9574586261660709</v>
      </c>
      <c r="AF339" s="6">
        <f t="shared" si="581"/>
        <v>3</v>
      </c>
      <c r="AG339" s="6">
        <f t="shared" si="582"/>
        <v>2</v>
      </c>
      <c r="AH339" s="6">
        <f t="shared" si="583"/>
        <v>3</v>
      </c>
      <c r="AK339" s="6">
        <f t="shared" ref="AK339:AS339" si="778">IF(ISNUMBER(AVERAGE(Z334:Z339)), AVERAGE(Z334:Z339),AK338)</f>
        <v>2.8102233008525395</v>
      </c>
      <c r="AL339" s="6">
        <f t="shared" si="778"/>
        <v>1.9392672102669846</v>
      </c>
      <c r="AM339" s="6">
        <f t="shared" si="778"/>
        <v>1.6666666666666667</v>
      </c>
      <c r="AN339" s="6">
        <f t="shared" si="778"/>
        <v>3.467293077137203</v>
      </c>
      <c r="AO339" s="6">
        <f t="shared" si="778"/>
        <v>3.5877717202853048</v>
      </c>
      <c r="AP339" s="6">
        <f t="shared" si="778"/>
        <v>3.7361677042462973</v>
      </c>
      <c r="AQ339" s="6">
        <f t="shared" si="778"/>
        <v>3.0558622492098846</v>
      </c>
      <c r="AR339" s="6">
        <f t="shared" si="778"/>
        <v>2.3097716153454511</v>
      </c>
      <c r="AS339" s="6">
        <f t="shared" si="778"/>
        <v>2.9527867290464669</v>
      </c>
      <c r="AV339" s="6">
        <v>3.0000000000000001E-3</v>
      </c>
      <c r="AW339" s="6">
        <v>3.4833333333333331E-3</v>
      </c>
      <c r="AX339" s="6">
        <v>3.0000001521672814E-3</v>
      </c>
      <c r="AY339" s="6">
        <v>1.2381252054187497E-2</v>
      </c>
      <c r="AZ339" s="6">
        <v>-1.0999999999999899E-3</v>
      </c>
      <c r="BA339" s="6">
        <v>2.264558124219196E-3</v>
      </c>
      <c r="BB339" s="6">
        <v>0</v>
      </c>
      <c r="BD339" s="6">
        <f t="shared" si="620"/>
        <v>3.0000000000000001E-3</v>
      </c>
      <c r="BE339" s="6">
        <f t="shared" si="621"/>
        <v>2.9166666666666668E-3</v>
      </c>
      <c r="BF339" s="6">
        <f t="shared" si="622"/>
        <v>3.3250000000000003E-3</v>
      </c>
      <c r="BG339" s="6">
        <f t="shared" si="623"/>
        <v>3.4833333333333331E-3</v>
      </c>
      <c r="BH339" s="6">
        <f t="shared" si="624"/>
        <v>3.5083333333333334E-3</v>
      </c>
      <c r="BI339" s="6">
        <f t="shared" si="625"/>
        <v>3.5166666666666666E-3</v>
      </c>
      <c r="BJ339" s="6">
        <f t="array" ref="BJ339">PRODUCT(1+AW340)-1</f>
        <v>3.5250000000000004E-3</v>
      </c>
      <c r="BK339" s="6">
        <f t="array" ref="BK339">PRODUCT(1+AX340:AX342)-1</f>
        <v>8.7168720867532024E-3</v>
      </c>
      <c r="BL339" s="6">
        <f t="array" ref="BL339">PRODUCT(1+AX340:AX345)-1</f>
        <v>1.7518182976248076E-2</v>
      </c>
      <c r="BM339" s="6">
        <f t="array" ref="BM339">PRODUCT(1+AX340:AX351)-1</f>
        <v>3.6849619952346035E-2</v>
      </c>
      <c r="BN339" s="6">
        <f t="array" ref="BN339">PRODUCT(1+AY328:AY339)-1</f>
        <v>0.24822466929041198</v>
      </c>
      <c r="BO339" s="6">
        <f t="array" ref="BO339">PRODUCT(1+AY331:AY339)-1</f>
        <v>0.12453481188795545</v>
      </c>
      <c r="BP339" s="6">
        <f t="array" ref="BP339">PRODUCT(1+AY334:AY339)-1</f>
        <v>8.9590726337130056E-2</v>
      </c>
      <c r="BQ339" s="6">
        <f t="array" ref="BQ339">PRODUCT(1+AY337:AY339)-1</f>
        <v>7.0438588506844368E-2</v>
      </c>
      <c r="BR339" s="6">
        <f t="array" ref="BR339">PRODUCT(1+AY339)-1</f>
        <v>1.2381252054187497E-2</v>
      </c>
      <c r="BS339" s="6">
        <f t="array" ref="BS339">PRODUCT(1+AY340)-1</f>
        <v>1.7662714142738567E-2</v>
      </c>
      <c r="BT339" s="6">
        <f t="array" ref="BT339">PRODUCT(1+AY340:AY342)-1</f>
        <v>4.0722689401692769E-2</v>
      </c>
      <c r="BU339" s="6">
        <f t="array" ref="BU339">PRODUCT(1+AY340:AY345)-1</f>
        <v>6.7435806369407825E-2</v>
      </c>
      <c r="BV339" s="6">
        <f t="array" ref="BV339">PRODUCT(1+AY340:AY348)-1</f>
        <v>0.10932579797564035</v>
      </c>
      <c r="BW339" s="6">
        <f t="array" ref="BW339">PRODUCT(1+AY340:AY351)-1</f>
        <v>0.15730535669810863</v>
      </c>
      <c r="BX339" s="6">
        <f t="array" ref="BX339">PRODUCT(1+AZ328:AZ339)-1</f>
        <v>8.9086890105030125E-3</v>
      </c>
      <c r="BY339" s="6">
        <f t="array" ref="BY339">PRODUCT(1+AZ331:AZ339)-1</f>
        <v>6.8966803580425839E-3</v>
      </c>
      <c r="BZ339" s="6">
        <f t="array" ref="BZ339">PRODUCT(1+AZ334:AZ339)-1</f>
        <v>-2.1816942951247142E-4</v>
      </c>
      <c r="CA339" s="6">
        <f t="array" ref="CA339">PRODUCT(1+AZ337:AZ339)-1</f>
        <v>-3.0969609240000251E-3</v>
      </c>
      <c r="CB339" s="6">
        <f t="array" ref="CB339">PRODUCT(1+AZ339)-1</f>
        <v>-1.0999999999999899E-3</v>
      </c>
      <c r="CC339" s="6">
        <f t="array" ref="CC339">PRODUCT(1+AZ340)-1</f>
        <v>3.7000000000000366E-3</v>
      </c>
      <c r="CD339" s="6">
        <f t="array" ref="CD339">PRODUCT(1+AZ340:AZ342)-1</f>
        <v>1.3459476949999827E-2</v>
      </c>
      <c r="CE339" s="6">
        <f t="array" ref="CE339">PRODUCT(1+AZ340:AZ345)-1</f>
        <v>2.3311246637265137E-2</v>
      </c>
      <c r="CF339" s="6">
        <f t="array" ref="CF339">PRODUCT(1+AZ340:AZ348)-1</f>
        <v>3.4605887494913112E-2</v>
      </c>
      <c r="CG339" s="6">
        <f t="array" ref="CG339">PRODUCT(1+AZ340:AZ351)-1</f>
        <v>4.3319148739596525E-2</v>
      </c>
      <c r="CH339" s="6">
        <f t="array" ref="CH339">PRODUCT(1+BB328:BB339)-1</f>
        <v>2.6190476190476097E-2</v>
      </c>
      <c r="CI339" s="6">
        <f t="array" ref="CI339">PRODUCT(1+BB331:BB339)-1</f>
        <v>1.1737089201877771E-2</v>
      </c>
      <c r="CJ339" s="6">
        <f t="array" ref="CJ339">PRODUCT(1+BB334:BB339)-1</f>
        <v>2.3255813953486637E-3</v>
      </c>
      <c r="CK339" s="6">
        <f t="array" ref="CK339">PRODUCT(1+BB337:BB339)-1</f>
        <v>0</v>
      </c>
      <c r="CL339" s="6">
        <f t="array" ref="CL339">PRODUCT(1+BB339)-1</f>
        <v>0</v>
      </c>
      <c r="CM339" s="6">
        <f t="array" ref="CM339">PRODUCT(1+BB340)-1</f>
        <v>0</v>
      </c>
      <c r="CN339" s="6">
        <f t="array" ref="CN339">PRODUCT(1+BB340:BB342)-1</f>
        <v>0</v>
      </c>
      <c r="CO339" s="6">
        <f t="array" ref="CO339">PRODUCT(1+BB340:BB345)-1</f>
        <v>0</v>
      </c>
      <c r="CP339" s="6">
        <f t="array" ref="CP339">PRODUCT(1+BB340:BB348)-1</f>
        <v>0</v>
      </c>
      <c r="CQ339" s="6">
        <f t="array" ref="CQ339">PRODUCT(1+BB340:BB351)-1</f>
        <v>0</v>
      </c>
      <c r="CT339" s="6">
        <f t="shared" si="742"/>
        <v>6.988751232512502E-3</v>
      </c>
      <c r="CU339" s="6">
        <f t="shared" si="766"/>
        <v>1.0414064246059373E-2</v>
      </c>
      <c r="CV339" s="6">
        <f t="shared" si="766"/>
        <v>9.1209390406406243E-3</v>
      </c>
      <c r="CW339" s="6">
        <f t="shared" si="766"/>
        <v>7.0987512325125009E-3</v>
      </c>
      <c r="CX339" s="6">
        <f t="shared" si="766"/>
        <v>9.8000006086691478E-4</v>
      </c>
      <c r="CY339" s="6">
        <f t="shared" si="766"/>
        <v>1.8000000913003687E-3</v>
      </c>
      <c r="CZ339" s="6">
        <f t="shared" si="595"/>
        <v>1</v>
      </c>
      <c r="DA339" s="6">
        <f t="shared" si="611"/>
        <v>1</v>
      </c>
      <c r="DB339" s="6">
        <f t="shared" si="600"/>
        <v>1.0414064246059373E-2</v>
      </c>
      <c r="DC339" s="6">
        <f t="shared" si="601"/>
        <v>1.0414064246059373E-2</v>
      </c>
      <c r="DD339" s="6">
        <f t="shared" si="585"/>
        <v>6.988751232512502E-3</v>
      </c>
      <c r="DE339" s="6">
        <f t="shared" si="596"/>
        <v>3.0176961969274565</v>
      </c>
      <c r="DF339" s="6">
        <f t="shared" si="597"/>
        <v>2.2009527082502265</v>
      </c>
      <c r="DG339" s="6">
        <f t="shared" si="592"/>
        <v>0.81674348867723001</v>
      </c>
      <c r="DJ339">
        <f t="shared" si="739"/>
        <v>2.9461431791458006</v>
      </c>
      <c r="DK339">
        <v>3.48</v>
      </c>
      <c r="DL339">
        <f t="shared" si="748"/>
        <v>3.98</v>
      </c>
      <c r="DM339">
        <f t="shared" si="749"/>
        <v>2</v>
      </c>
    </row>
    <row r="340" spans="1:117" ht="15.75" customHeight="1" x14ac:dyDescent="0.25">
      <c r="A340" s="31">
        <v>23467</v>
      </c>
      <c r="B340" s="27" t="str">
        <f t="shared" si="575"/>
        <v>1964_3</v>
      </c>
      <c r="C340" s="6">
        <f>IF(ISNUMBER(AVERAGEIFS(data_select!F:F,data_select!$E:$E,'analysis backtest and others'!$B340)), AVERAGEIFS(data_select!F:F,data_select!$E:$E,'analysis backtest and others'!$B340), "")</f>
        <v>2.9999999999999996</v>
      </c>
      <c r="D340" s="6">
        <f>IF(ISNUMBER(AVERAGEIFS(data_select!G:G,data_select!$E:$E,'analysis backtest and others'!$B340)), AVERAGEIFS(data_select!G:G,data_select!$E:$E,'analysis backtest and others'!$B340), "")</f>
        <v>3.0552670555208459</v>
      </c>
      <c r="E340" s="6">
        <f>IF(ISNUMBER(AVERAGEIFS(data_select!H:H,data_select!$E:$E,'analysis backtest and others'!$B340)), AVERAGEIFS(data_select!H:H,data_select!$E:$E,'analysis backtest and others'!$B340), "")</f>
        <v>2</v>
      </c>
      <c r="F340" s="6">
        <f>IF(ISNUMBER(AVERAGEIFS(data_select!I:I,data_select!$E:$E,'analysis backtest and others'!$B340)), AVERAGEIFS(data_select!I:I,data_select!$E:$E,'analysis backtest and others'!$B340), "")</f>
        <v>1.7432541183285148</v>
      </c>
      <c r="G340" s="6">
        <f>IF(ISNUMBER(AVERAGEIFS(data_select!J:J,data_select!$E:$E,'analysis backtest and others'!$B340)), AVERAGEIFS(data_select!J:J,data_select!$E:$E,'analysis backtest and others'!$B340), "")</f>
        <v>20</v>
      </c>
      <c r="H340" s="6">
        <f>IF(ISNUMBER(AVERAGEIFS(data_select!K:K,data_select!$E:$E,'analysis backtest and others'!$B340)), AVERAGEIFS(data_select!K:K,data_select!$E:$E,'analysis backtest and others'!$B340), "")</f>
        <v>4</v>
      </c>
      <c r="I340" s="6">
        <f>IF(ISNUMBER(AVERAGEIFS(data_select!L:L,data_select!$E:$E,'analysis backtest and others'!$B340)), AVERAGEIFS(data_select!L:L,data_select!$E:$E,'analysis backtest and others'!$B340), "")</f>
        <v>4</v>
      </c>
      <c r="J340" s="6">
        <f>IF(ISNUMBER(AVERAGEIFS(data_select!M:M,data_select!$E:$E,'analysis backtest and others'!$B340)), AVERAGEIFS(data_select!M:M,data_select!$E:$E,'analysis backtest and others'!$B340), "")</f>
        <v>25</v>
      </c>
      <c r="K340" s="6">
        <f>IF(ISNUMBER(AVERAGEIFS(data_select!N:N,data_select!$E:$E,'analysis backtest and others'!$B340)), AVERAGEIFS(data_select!N:N,data_select!$E:$E,'analysis backtest and others'!$B340), "")</f>
        <v>4</v>
      </c>
      <c r="L340" s="6">
        <f>IF(ISNUMBER(AVERAGEIFS(data_select!O:O,data_select!$E:$E,'analysis backtest and others'!$B340)), AVERAGEIFS(data_select!O:O,data_select!$E:$E,'analysis backtest and others'!$B340), "")</f>
        <v>4</v>
      </c>
      <c r="M340" s="6">
        <f>IF(ISNUMBER(AVERAGEIFS(data_select!P:P,data_select!$E:$E,'analysis backtest and others'!$B340)), AVERAGEIFS(data_select!P:P,data_select!$E:$E,'analysis backtest and others'!$B340), "")</f>
        <v>25</v>
      </c>
      <c r="N340" s="6">
        <f>IF(ISNUMBER(AVERAGEIFS(data_select!Q:Q,data_select!$E:$E,'analysis backtest and others'!$B340)), AVERAGEIFS(data_select!Q:Q,data_select!$E:$E,'analysis backtest and others'!$B340), "")</f>
        <v>4</v>
      </c>
      <c r="O340" s="6">
        <f>IF(ISNUMBER(AVERAGEIFS(data_select!R:R,data_select!$E:$E,'analysis backtest and others'!$B340)), AVERAGEIFS(data_select!R:R,data_select!$E:$E,'analysis backtest and others'!$B340), "")</f>
        <v>4</v>
      </c>
      <c r="P340" s="6">
        <f>IF(ISNUMBER(AVERAGEIFS(data_select!S:S,data_select!$E:$E,'analysis backtest and others'!$B340)), AVERAGEIFS(data_select!S:S,data_select!$E:$E,'analysis backtest and others'!$B340), "")</f>
        <v>15.000000000000004</v>
      </c>
      <c r="Q340" s="6">
        <f>IF(ISNUMBER(AVERAGEIFS(data_select!T:T,data_select!$E:$E,'analysis backtest and others'!$B340)), AVERAGEIFS(data_select!T:T,data_select!$E:$E,'analysis backtest and others'!$B340), "")</f>
        <v>3.5</v>
      </c>
      <c r="R340" s="6">
        <f>IF(ISNUMBER(AVERAGEIFS(data_select!U:U,data_select!$E:$E,'analysis backtest and others'!$B340)), AVERAGEIFS(data_select!U:U,data_select!$E:$E,'analysis backtest and others'!$B340), "")</f>
        <v>3.5</v>
      </c>
      <c r="S340" s="6">
        <f>IF(ISNUMBER(AVERAGEIFS(data_select!V:V,data_select!$E:$E,'analysis backtest and others'!$B340)), AVERAGEIFS(data_select!V:V,data_select!$E:$E,'analysis backtest and others'!$B340), "")</f>
        <v>10</v>
      </c>
      <c r="T340" s="6">
        <f>IF(ISNUMBER(AVERAGEIFS(data_select!W:W,data_select!$E:$E,'analysis backtest and others'!$B340)), AVERAGEIFS(data_select!W:W,data_select!$E:$E,'analysis backtest and others'!$B340), "")</f>
        <v>2.3431772982682926</v>
      </c>
      <c r="U340" s="6">
        <f>IF(ISNUMBER(AVERAGEIFS(data_select!X:X,data_select!$E:$E,'analysis backtest and others'!$B340)), AVERAGEIFS(data_select!X:X,data_select!$E:$E,'analysis backtest and others'!$B340), "")</f>
        <v>2.6567601159467737</v>
      </c>
      <c r="V340" s="6">
        <f>IF(ISNUMBER(AVERAGEIFS(data_select!Y:Y,data_select!$E:$E,'analysis backtest and others'!$B340)), AVERAGEIFS(data_select!Y:Y,data_select!$E:$E,'analysis backtest and others'!$B340), "")</f>
        <v>5</v>
      </c>
      <c r="W340" s="6">
        <f>IF(ISNUMBER(AVERAGEIFS(data_select!Z:Z,data_select!$E:$E,'analysis backtest and others'!$B340)), AVERAGEIFS(data_select!Z:Z,data_select!$E:$E,'analysis backtest and others'!$B340), "")</f>
        <v>3.0000000000000009</v>
      </c>
      <c r="X340" s="6">
        <f>IF(ISNUMBER(AVERAGEIFS(data_select!AA:AA,data_select!$E:$E,'analysis backtest and others'!$B340)), AVERAGEIFS(data_select!AA:AA,data_select!$E:$E,'analysis backtest and others'!$B340), "")</f>
        <v>2.9999999999999996</v>
      </c>
      <c r="Y340" s="6" t="str">
        <f>IF(ISNUMBER(AVERAGEIFS(data_select!AB:AB,data_select!$E:$E,'analysis backtest and others'!$B340)), AVERAGEIFS(data_select!AB:AB,data_select!$E:$E,'analysis backtest and others'!$B340), "")</f>
        <v/>
      </c>
      <c r="Z340" s="6">
        <f t="shared" si="576"/>
        <v>3.0276335277604227</v>
      </c>
      <c r="AA340" s="6">
        <f t="shared" ref="AA340:AB340" si="779">E340</f>
        <v>2</v>
      </c>
      <c r="AB340" s="6">
        <f t="shared" si="779"/>
        <v>1.7432541183285148</v>
      </c>
      <c r="AC340" s="6">
        <f t="shared" si="578"/>
        <v>4</v>
      </c>
      <c r="AD340" s="6">
        <f t="shared" si="579"/>
        <v>4</v>
      </c>
      <c r="AE340" s="6">
        <f t="shared" si="580"/>
        <v>4</v>
      </c>
      <c r="AF340" s="6">
        <f t="shared" si="581"/>
        <v>3.5</v>
      </c>
      <c r="AG340" s="6">
        <f t="shared" si="582"/>
        <v>2.4999687071075334</v>
      </c>
      <c r="AH340" s="6">
        <f t="shared" si="583"/>
        <v>3</v>
      </c>
      <c r="AK340" s="6">
        <f t="shared" ref="AK340:AS340" si="780">IF(ISNUMBER(AVERAGE(Z335:Z340)), AVERAGE(Z335:Z340),AK339)</f>
        <v>2.8148288888126096</v>
      </c>
      <c r="AL340" s="6">
        <f t="shared" si="780"/>
        <v>1.9392672102669846</v>
      </c>
      <c r="AM340" s="6">
        <f t="shared" si="780"/>
        <v>1.6238756863880859</v>
      </c>
      <c r="AN340" s="6">
        <f t="shared" si="780"/>
        <v>3.5324563035840764</v>
      </c>
      <c r="AO340" s="6">
        <f t="shared" si="780"/>
        <v>3.6292223762511369</v>
      </c>
      <c r="AP340" s="6">
        <f t="shared" si="780"/>
        <v>3.8195010375796308</v>
      </c>
      <c r="AQ340" s="6">
        <f t="shared" si="780"/>
        <v>3.1308643634137958</v>
      </c>
      <c r="AR340" s="6">
        <f t="shared" si="780"/>
        <v>2.3097663998633728</v>
      </c>
      <c r="AS340" s="6">
        <f t="shared" si="780"/>
        <v>2.9527867290464669</v>
      </c>
      <c r="AV340" s="6">
        <v>2.9249999999999996E-3</v>
      </c>
      <c r="AW340" s="6">
        <v>3.5250000000000004E-3</v>
      </c>
      <c r="AX340" s="6">
        <v>2.9250001189440322E-3</v>
      </c>
      <c r="AY340" s="6">
        <v>1.7662714142738567E-2</v>
      </c>
      <c r="AZ340" s="6">
        <v>3.7000000000000366E-3</v>
      </c>
      <c r="BA340" s="6">
        <v>6.2100962817868144E-4</v>
      </c>
      <c r="BB340" s="6">
        <v>0</v>
      </c>
      <c r="BD340" s="6">
        <f t="shared" si="620"/>
        <v>2.9249999999999996E-3</v>
      </c>
      <c r="BE340" s="6">
        <f t="shared" si="621"/>
        <v>2.9583333333333332E-3</v>
      </c>
      <c r="BF340" s="6">
        <f t="shared" si="622"/>
        <v>3.2750000000000001E-3</v>
      </c>
      <c r="BG340" s="6">
        <f t="shared" si="623"/>
        <v>3.5250000000000004E-3</v>
      </c>
      <c r="BH340" s="6">
        <f t="shared" si="624"/>
        <v>3.4833333333333331E-3</v>
      </c>
      <c r="BI340" s="6">
        <f t="shared" si="625"/>
        <v>3.5000000000000001E-3</v>
      </c>
      <c r="BJ340" s="6">
        <f t="array" ref="BJ340">PRODUCT(1+AW341)-1</f>
        <v>3.5166666666666124E-3</v>
      </c>
      <c r="BK340" s="6">
        <f t="array" ref="BK340">PRODUCT(1+AX341:AX343)-1</f>
        <v>8.6833462441211484E-3</v>
      </c>
      <c r="BL340" s="6">
        <f t="array" ref="BL340">PRODUCT(1+AX341:AX346)-1</f>
        <v>1.7552001598759359E-2</v>
      </c>
      <c r="BM340" s="6">
        <f t="array" ref="BM340">PRODUCT(1+AX341:AX352)-1</f>
        <v>3.7211458827956623E-2</v>
      </c>
      <c r="BN340" s="6">
        <f t="array" ref="BN340">PRODUCT(1+AY329:AY340)-1</f>
        <v>0.22347214938919513</v>
      </c>
      <c r="BO340" s="6">
        <f t="array" ref="BO340">PRODUCT(1+AY332:AY340)-1</f>
        <v>0.16491055784356501</v>
      </c>
      <c r="BP340" s="6">
        <f t="array" ref="BP340">PRODUCT(1+AY335:AY340)-1</f>
        <v>0.11833740463267173</v>
      </c>
      <c r="BQ340" s="6">
        <f t="array" ref="BQ340">PRODUCT(1+AY338:AY340)-1</f>
        <v>6.0666306842166229E-2</v>
      </c>
      <c r="BR340" s="6">
        <f t="array" ref="BR340">PRODUCT(1+AY340)-1</f>
        <v>1.7662714142738567E-2</v>
      </c>
      <c r="BS340" s="6">
        <f t="array" ref="BS340">PRODUCT(1+AY341)-1</f>
        <v>8.5926808088774287E-3</v>
      </c>
      <c r="BT340" s="6">
        <f t="array" ref="BT340">PRODUCT(1+AY341:AY343)-1</f>
        <v>4.1976628988063203E-2</v>
      </c>
      <c r="BU340" s="6">
        <f t="array" ref="BU340">PRODUCT(1+AY341:AY346)-1</f>
        <v>8.1639535340042979E-2</v>
      </c>
      <c r="BV340" s="6">
        <f t="array" ref="BV340">PRODUCT(1+AY341:AY349)-1</f>
        <v>9.7023522666220607E-2</v>
      </c>
      <c r="BW340" s="6">
        <f t="array" ref="BW340">PRODUCT(1+AY341:AY352)-1</f>
        <v>0.12346423917483285</v>
      </c>
      <c r="BX340" s="6">
        <f t="array" ref="BX340">PRODUCT(1+AZ329:AZ340)-1</f>
        <v>1.1731093175983753E-2</v>
      </c>
      <c r="BY340" s="6">
        <f t="array" ref="BY340">PRODUCT(1+AZ332:AZ340)-1</f>
        <v>8.7056573264472359E-3</v>
      </c>
      <c r="BZ340" s="6">
        <f t="array" ref="BZ340">PRODUCT(1+AZ335:AZ340)-1</f>
        <v>3.0797914270279669E-3</v>
      </c>
      <c r="CA340" s="6">
        <f t="array" ref="CA340">PRODUCT(1+AZ338:AZ340)-1</f>
        <v>1.1922956979999455E-3</v>
      </c>
      <c r="CB340" s="6">
        <f t="array" ref="CB340">PRODUCT(1+AZ340)-1</f>
        <v>3.7000000000000366E-3</v>
      </c>
      <c r="CC340" s="6">
        <f t="array" ref="CC340">PRODUCT(1+AZ341)-1</f>
        <v>4.6999999999999265E-3</v>
      </c>
      <c r="CD340" s="6">
        <f t="array" ref="CD340">PRODUCT(1+AZ341:AZ343)-1</f>
        <v>1.6690592149999572E-2</v>
      </c>
      <c r="CE340" s="6">
        <f t="array" ref="CE340">PRODUCT(1+AZ341:AZ346)-1</f>
        <v>2.463664727553172E-2</v>
      </c>
      <c r="CF340" s="6">
        <f t="array" ref="CF340">PRODUCT(1+AZ341:AZ349)-1</f>
        <v>3.3884333124835742E-2</v>
      </c>
      <c r="CG340" s="6">
        <f t="array" ref="CG340">PRODUCT(1+AZ341:AZ352)-1</f>
        <v>4.50862530066658E-2</v>
      </c>
      <c r="CH340" s="6">
        <f t="array" ref="CH340">PRODUCT(1+BB329:BB340)-1</f>
        <v>2.0520915548539742E-2</v>
      </c>
      <c r="CI340" s="6">
        <f t="array" ref="CI340">PRODUCT(1+BB332:BB340)-1</f>
        <v>1.1737089201877771E-2</v>
      </c>
      <c r="CJ340" s="6">
        <f t="array" ref="CJ340">PRODUCT(1+BB335:BB340)-1</f>
        <v>0</v>
      </c>
      <c r="CK340" s="6">
        <f t="array" ref="CK340">PRODUCT(1+BB338:BB340)-1</f>
        <v>0</v>
      </c>
      <c r="CL340" s="6">
        <f t="array" ref="CL340">PRODUCT(1+BB340)-1</f>
        <v>0</v>
      </c>
      <c r="CM340" s="6">
        <f t="array" ref="CM340">PRODUCT(1+BB341)-1</f>
        <v>0</v>
      </c>
      <c r="CN340" s="6">
        <f t="array" ref="CN340">PRODUCT(1+BB341:BB343)-1</f>
        <v>0</v>
      </c>
      <c r="CO340" s="6">
        <f t="array" ref="CO340">PRODUCT(1+BB341:BB346)-1</f>
        <v>0</v>
      </c>
      <c r="CP340" s="6">
        <f t="array" ref="CP340">PRODUCT(1+BB341:BB349)-1</f>
        <v>0</v>
      </c>
      <c r="CQ340" s="6">
        <f t="array" ref="CQ340">PRODUCT(1+BB341:BB352)-1</f>
        <v>0</v>
      </c>
      <c r="CT340" s="6">
        <f t="shared" si="742"/>
        <v>1.2077628485643154E-2</v>
      </c>
      <c r="CU340" s="6">
        <f t="shared" si="766"/>
        <v>1.5383307021327786E-2</v>
      </c>
      <c r="CV340" s="6">
        <f t="shared" si="766"/>
        <v>1.380203560705393E-2</v>
      </c>
      <c r="CW340" s="6">
        <f t="shared" si="766"/>
        <v>1.170762848564315E-2</v>
      </c>
      <c r="CX340" s="6">
        <f t="shared" si="766"/>
        <v>1.9100000475776203E-3</v>
      </c>
      <c r="CY340" s="6">
        <f t="shared" si="766"/>
        <v>1.7550000713664193E-3</v>
      </c>
      <c r="CZ340" s="6">
        <f t="shared" si="595"/>
        <v>1</v>
      </c>
      <c r="DA340" s="6">
        <f t="shared" si="611"/>
        <v>1</v>
      </c>
      <c r="DB340" s="6">
        <f t="shared" si="600"/>
        <v>1.5383307021327786E-2</v>
      </c>
      <c r="DC340" s="6">
        <f t="shared" si="601"/>
        <v>1.5383307021327786E-2</v>
      </c>
      <c r="DD340" s="6">
        <f t="shared" si="585"/>
        <v>1.2077628485643154E-2</v>
      </c>
      <c r="DE340" s="6">
        <f t="shared" si="596"/>
        <v>3.0329623805178132</v>
      </c>
      <c r="DF340" s="6">
        <f t="shared" si="597"/>
        <v>2.2129579841633591</v>
      </c>
      <c r="DG340" s="6">
        <f t="shared" si="592"/>
        <v>0.8200043963544541</v>
      </c>
      <c r="DJ340">
        <f t="shared" si="739"/>
        <v>2.9461431791458006</v>
      </c>
      <c r="DK340">
        <v>3.43</v>
      </c>
      <c r="DL340">
        <f t="shared" si="748"/>
        <v>4.05</v>
      </c>
      <c r="DM340">
        <f t="shared" si="749"/>
        <v>2.4999687071075334</v>
      </c>
    </row>
    <row r="341" spans="1:117" ht="15.75" customHeight="1" x14ac:dyDescent="0.25">
      <c r="A341" s="31">
        <v>23497</v>
      </c>
      <c r="B341" s="27" t="str">
        <f t="shared" si="575"/>
        <v>1964_4</v>
      </c>
      <c r="C341" s="6">
        <f>IF(ISNUMBER(AVERAGEIFS(data_select!F:F,data_select!$E:$E,'analysis backtest and others'!$B341)), AVERAGEIFS(data_select!F:F,data_select!$E:$E,'analysis backtest and others'!$B341), "")</f>
        <v>3</v>
      </c>
      <c r="D341" s="6">
        <f>IF(ISNUMBER(AVERAGEIFS(data_select!G:G,data_select!$E:$E,'analysis backtest and others'!$B341)), AVERAGEIFS(data_select!G:G,data_select!$E:$E,'analysis backtest and others'!$B341), "")</f>
        <v>2</v>
      </c>
      <c r="E341" s="6">
        <f>IF(ISNUMBER(AVERAGEIFS(data_select!H:H,data_select!$E:$E,'analysis backtest and others'!$B341)), AVERAGEIFS(data_select!H:H,data_select!$E:$E,'analysis backtest and others'!$B341), "")</f>
        <v>2</v>
      </c>
      <c r="F341" s="6">
        <f>IF(ISNUMBER(AVERAGEIFS(data_select!I:I,data_select!$E:$E,'analysis backtest and others'!$B341)), AVERAGEIFS(data_select!I:I,data_select!$E:$E,'analysis backtest and others'!$B341), "")</f>
        <v>1</v>
      </c>
      <c r="G341" s="6">
        <f>IF(ISNUMBER(AVERAGEIFS(data_select!J:J,data_select!$E:$E,'analysis backtest and others'!$B341)), AVERAGEIFS(data_select!J:J,data_select!$E:$E,'analysis backtest and others'!$B341), "")</f>
        <v>20</v>
      </c>
      <c r="H341" s="6">
        <f>IF(ISNUMBER(AVERAGEIFS(data_select!K:K,data_select!$E:$E,'analysis backtest and others'!$B341)), AVERAGEIFS(data_select!K:K,data_select!$E:$E,'analysis backtest and others'!$B341), "")</f>
        <v>4</v>
      </c>
      <c r="I341" s="6">
        <f>IF(ISNUMBER(AVERAGEIFS(data_select!L:L,data_select!$E:$E,'analysis backtest and others'!$B341)), AVERAGEIFS(data_select!L:L,data_select!$E:$E,'analysis backtest and others'!$B341), "")</f>
        <v>4</v>
      </c>
      <c r="J341" s="6">
        <f>IF(ISNUMBER(AVERAGEIFS(data_select!M:M,data_select!$E:$E,'analysis backtest and others'!$B341)), AVERAGEIFS(data_select!M:M,data_select!$E:$E,'analysis backtest and others'!$B341), "")</f>
        <v>25</v>
      </c>
      <c r="K341" s="6">
        <f>IF(ISNUMBER(AVERAGEIFS(data_select!N:N,data_select!$E:$E,'analysis backtest and others'!$B341)), AVERAGEIFS(data_select!N:N,data_select!$E:$E,'analysis backtest and others'!$B341), "")</f>
        <v>3.0000000000000004</v>
      </c>
      <c r="L341" s="6">
        <f>IF(ISNUMBER(AVERAGEIFS(data_select!O:O,data_select!$E:$E,'analysis backtest and others'!$B341)), AVERAGEIFS(data_select!O:O,data_select!$E:$E,'analysis backtest and others'!$B341), "")</f>
        <v>3</v>
      </c>
      <c r="M341" s="6">
        <f>IF(ISNUMBER(AVERAGEIFS(data_select!P:P,data_select!$E:$E,'analysis backtest and others'!$B341)), AVERAGEIFS(data_select!P:P,data_select!$E:$E,'analysis backtest and others'!$B341), "")</f>
        <v>20.976544913625467</v>
      </c>
      <c r="N341" s="6">
        <f>IF(ISNUMBER(AVERAGEIFS(data_select!Q:Q,data_select!$E:$E,'analysis backtest and others'!$B341)), AVERAGEIFS(data_select!Q:Q,data_select!$E:$E,'analysis backtest and others'!$B341), "")</f>
        <v>4</v>
      </c>
      <c r="O341" s="6">
        <f>IF(ISNUMBER(AVERAGEIFS(data_select!R:R,data_select!$E:$E,'analysis backtest and others'!$B341)), AVERAGEIFS(data_select!R:R,data_select!$E:$E,'analysis backtest and others'!$B341), "")</f>
        <v>4</v>
      </c>
      <c r="P341" s="6">
        <f>IF(ISNUMBER(AVERAGEIFS(data_select!S:S,data_select!$E:$E,'analysis backtest and others'!$B341)), AVERAGEIFS(data_select!S:S,data_select!$E:$E,'analysis backtest and others'!$B341), "")</f>
        <v>14.999999999999998</v>
      </c>
      <c r="Q341" s="6">
        <f>IF(ISNUMBER(AVERAGEIFS(data_select!T:T,data_select!$E:$E,'analysis backtest and others'!$B341)), AVERAGEIFS(data_select!T:T,data_select!$E:$E,'analysis backtest and others'!$B341), "")</f>
        <v>2.9999999999999991</v>
      </c>
      <c r="R341" s="6">
        <f>IF(ISNUMBER(AVERAGEIFS(data_select!U:U,data_select!$E:$E,'analysis backtest and others'!$B341)), AVERAGEIFS(data_select!U:U,data_select!$E:$E,'analysis backtest and others'!$B341), "")</f>
        <v>3.0000000000000013</v>
      </c>
      <c r="S341" s="6">
        <f>IF(ISNUMBER(AVERAGEIFS(data_select!V:V,data_select!$E:$E,'analysis backtest and others'!$B341)), AVERAGEIFS(data_select!V:V,data_select!$E:$E,'analysis backtest and others'!$B341), "")</f>
        <v>10</v>
      </c>
      <c r="T341" s="6">
        <f>IF(ISNUMBER(AVERAGEIFS(data_select!W:W,data_select!$E:$E,'analysis backtest and others'!$B341)), AVERAGEIFS(data_select!W:W,data_select!$E:$E,'analysis backtest and others'!$B341), "")</f>
        <v>2</v>
      </c>
      <c r="U341" s="6">
        <f>IF(ISNUMBER(AVERAGEIFS(data_select!X:X,data_select!$E:$E,'analysis backtest and others'!$B341)), AVERAGEIFS(data_select!X:X,data_select!$E:$E,'analysis backtest and others'!$B341), "")</f>
        <v>3.0000000000000009</v>
      </c>
      <c r="V341" s="6">
        <f>IF(ISNUMBER(AVERAGEIFS(data_select!Y:Y,data_select!$E:$E,'analysis backtest and others'!$B341)), AVERAGEIFS(data_select!Y:Y,data_select!$E:$E,'analysis backtest and others'!$B341), "")</f>
        <v>9.0000006556199725</v>
      </c>
      <c r="W341" s="6">
        <f>IF(ISNUMBER(AVERAGEIFS(data_select!Z:Z,data_select!$E:$E,'analysis backtest and others'!$B341)), AVERAGEIFS(data_select!Z:Z,data_select!$E:$E,'analysis backtest and others'!$B341), "")</f>
        <v>3</v>
      </c>
      <c r="X341" s="6">
        <f>IF(ISNUMBER(AVERAGEIFS(data_select!AA:AA,data_select!$E:$E,'analysis backtest and others'!$B341)), AVERAGEIFS(data_select!AA:AA,data_select!$E:$E,'analysis backtest and others'!$B341), "")</f>
        <v>3.0000000000000004</v>
      </c>
      <c r="Y341" s="6" t="str">
        <f>IF(ISNUMBER(AVERAGEIFS(data_select!AB:AB,data_select!$E:$E,'analysis backtest and others'!$B341)), AVERAGEIFS(data_select!AB:AB,data_select!$E:$E,'analysis backtest and others'!$B341), "")</f>
        <v/>
      </c>
      <c r="Z341" s="6">
        <f t="shared" si="576"/>
        <v>2.5</v>
      </c>
      <c r="AA341" s="6">
        <f t="shared" ref="AA341:AB341" si="781">E341</f>
        <v>2</v>
      </c>
      <c r="AB341" s="6">
        <f t="shared" si="781"/>
        <v>1</v>
      </c>
      <c r="AC341" s="6">
        <f t="shared" si="578"/>
        <v>4</v>
      </c>
      <c r="AD341" s="6">
        <f t="shared" si="579"/>
        <v>3</v>
      </c>
      <c r="AE341" s="6">
        <f t="shared" si="580"/>
        <v>4</v>
      </c>
      <c r="AF341" s="6">
        <f t="shared" si="581"/>
        <v>3</v>
      </c>
      <c r="AG341" s="6">
        <f t="shared" si="582"/>
        <v>2.5000000000000004</v>
      </c>
      <c r="AH341" s="6">
        <f t="shared" si="583"/>
        <v>3</v>
      </c>
      <c r="AK341" s="6">
        <f t="shared" ref="AK341:AS341" si="782">IF(ISNUMBER(AVERAGE(Z336:Z341)), AVERAGE(Z336:Z341),AK340)</f>
        <v>2.7314955554792761</v>
      </c>
      <c r="AL341" s="6">
        <f t="shared" si="782"/>
        <v>1.9392672102669846</v>
      </c>
      <c r="AM341" s="6">
        <f t="shared" si="782"/>
        <v>1.5405423530547526</v>
      </c>
      <c r="AN341" s="6">
        <f t="shared" si="782"/>
        <v>3.5741229702507429</v>
      </c>
      <c r="AO341" s="6">
        <f t="shared" si="782"/>
        <v>3.5833333333333335</v>
      </c>
      <c r="AP341" s="6">
        <f t="shared" si="782"/>
        <v>3.8679097710276786</v>
      </c>
      <c r="AQ341" s="6">
        <f t="shared" si="782"/>
        <v>3.125</v>
      </c>
      <c r="AR341" s="6">
        <f t="shared" si="782"/>
        <v>2.2703474604511436</v>
      </c>
      <c r="AS341" s="6">
        <f t="shared" si="782"/>
        <v>2.9600836026705912</v>
      </c>
      <c r="AV341" s="6">
        <v>2.875E-3</v>
      </c>
      <c r="AW341" s="6">
        <v>3.5166666666666666E-3</v>
      </c>
      <c r="AX341" s="6">
        <v>2.8750001698443217E-3</v>
      </c>
      <c r="AY341" s="6">
        <v>8.5926808088774287E-3</v>
      </c>
      <c r="AZ341" s="6">
        <v>4.6999999999999265E-3</v>
      </c>
      <c r="BA341" s="6">
        <v>3.6938423008539443E-3</v>
      </c>
      <c r="BB341" s="6">
        <v>0</v>
      </c>
      <c r="BD341" s="6">
        <f t="shared" si="620"/>
        <v>2.875E-3</v>
      </c>
      <c r="BE341" s="6">
        <f t="shared" si="621"/>
        <v>2.9583333333333332E-3</v>
      </c>
      <c r="BF341" s="6">
        <f t="shared" si="622"/>
        <v>3.2583333333333336E-3</v>
      </c>
      <c r="BG341" s="6">
        <f t="shared" si="623"/>
        <v>3.5166666666666666E-3</v>
      </c>
      <c r="BH341" s="6">
        <f t="shared" si="624"/>
        <v>3.4666666666666669E-3</v>
      </c>
      <c r="BI341" s="6">
        <f t="shared" si="625"/>
        <v>3.5083333333333334E-3</v>
      </c>
      <c r="BJ341" s="6">
        <f t="array" ref="BJ341">PRODUCT(1+AW342)-1</f>
        <v>3.4916666666666707E-3</v>
      </c>
      <c r="BK341" s="6">
        <f t="array" ref="BK341">PRODUCT(1+AX342:AX344)-1</f>
        <v>8.7001089859644054E-3</v>
      </c>
      <c r="BL341" s="6">
        <f t="array" ref="BL341">PRODUCT(1+AX342:AX347)-1</f>
        <v>1.7636554054623499E-2</v>
      </c>
      <c r="BM341" s="6">
        <f t="array" ref="BM341">PRODUCT(1+AX342:AX353)-1</f>
        <v>3.7607916687405485E-2</v>
      </c>
      <c r="BN341" s="6">
        <f t="array" ref="BN341">PRODUCT(1+AY330:AY341)-1</f>
        <v>0.17380107922786658</v>
      </c>
      <c r="BO341" s="6">
        <f t="array" ref="BO341">PRODUCT(1+AY333:AY341)-1</f>
        <v>0.17586361837805864</v>
      </c>
      <c r="BP341" s="6">
        <f t="array" ref="BP341">PRODUCT(1+AY336:AY341)-1</f>
        <v>8.9943917523227057E-2</v>
      </c>
      <c r="BQ341" s="6">
        <f t="array" ref="BQ341">PRODUCT(1+AY339:AY341)-1</f>
        <v>3.9115370836755758E-2</v>
      </c>
      <c r="BR341" s="6">
        <f t="array" ref="BR341">PRODUCT(1+AY341)-1</f>
        <v>8.5926808088774287E-3</v>
      </c>
      <c r="BS341" s="6">
        <f t="array" ref="BS341">PRODUCT(1+AY342)-1</f>
        <v>1.3947217900607933E-2</v>
      </c>
      <c r="BT341" s="6">
        <f t="array" ref="BT341">PRODUCT(1+AY342:AY344)-1</f>
        <v>5.451143813744852E-2</v>
      </c>
      <c r="BU341" s="6">
        <f t="array" ref="BU341">PRODUCT(1+AY342:AY347)-1</f>
        <v>8.3745175578786135E-2</v>
      </c>
      <c r="BV341" s="6">
        <f t="array" ref="BV341">PRODUCT(1+AY342:AY350)-1</f>
        <v>0.12646593541346163</v>
      </c>
      <c r="BW341" s="6">
        <f t="array" ref="BW341">PRODUCT(1+AY342:AY353)-1</f>
        <v>0.15484395072447765</v>
      </c>
      <c r="BX341" s="6">
        <f t="array" ref="BX341">PRODUCT(1+AZ330:AZ341)-1</f>
        <v>1.7707478287856127E-2</v>
      </c>
      <c r="BY341" s="6">
        <f t="array" ref="BY341">PRODUCT(1+AZ333:AZ341)-1</f>
        <v>1.0314598660035035E-2</v>
      </c>
      <c r="BZ341" s="6">
        <f t="array" ref="BZ341">PRODUCT(1+AZ336:AZ341)-1</f>
        <v>1.0421361987903222E-2</v>
      </c>
      <c r="CA341" s="6">
        <f t="array" ref="CA341">PRODUCT(1+AZ339:AZ341)-1</f>
        <v>7.3081308709999071E-3</v>
      </c>
      <c r="CB341" s="6">
        <f t="array" ref="CB341">PRODUCT(1+AZ341)-1</f>
        <v>4.6999999999999265E-3</v>
      </c>
      <c r="CC341" s="6">
        <f t="array" ref="CC341">PRODUCT(1+AZ342)-1</f>
        <v>4.9999999999998934E-3</v>
      </c>
      <c r="CD341" s="6">
        <f t="array" ref="CD341">PRODUCT(1+AZ342:AZ344)-1</f>
        <v>1.2744047599999586E-2</v>
      </c>
      <c r="CE341" s="6">
        <f t="array" ref="CE341">PRODUCT(1+AZ342:AZ347)-1</f>
        <v>2.422870992218229E-2</v>
      </c>
      <c r="CF341" s="6">
        <f t="array" ref="CF341">PRODUCT(1+AZ342:AZ350)-1</f>
        <v>3.3163999658937904E-2</v>
      </c>
      <c r="CG341" s="6">
        <f t="array" ref="CG341">PRODUCT(1+AZ342:AZ353)-1</f>
        <v>4.3942035948531633E-2</v>
      </c>
      <c r="CH341" s="6">
        <f t="array" ref="CH341">PRODUCT(1+BB330:BB341)-1</f>
        <v>1.811023622047192E-2</v>
      </c>
      <c r="CI341" s="6">
        <f t="array" ref="CI341">PRODUCT(1+BB333:BB341)-1</f>
        <v>2.3255813953486637E-3</v>
      </c>
      <c r="CJ341" s="6">
        <f t="array" ref="CJ341">PRODUCT(1+BB336:BB341)-1</f>
        <v>0</v>
      </c>
      <c r="CK341" s="6">
        <f t="array" ref="CK341">PRODUCT(1+BB339:BB341)-1</f>
        <v>0</v>
      </c>
      <c r="CL341" s="6">
        <f t="array" ref="CL341">PRODUCT(1+BB341)-1</f>
        <v>0</v>
      </c>
      <c r="CM341" s="6">
        <f t="array" ref="CM341">PRODUCT(1+BB342)-1</f>
        <v>0</v>
      </c>
      <c r="CN341" s="6">
        <f t="array" ref="CN341">PRODUCT(1+BB342:BB344)-1</f>
        <v>0</v>
      </c>
      <c r="CO341" s="6">
        <f t="array" ref="CO341">PRODUCT(1+BB342:BB347)-1</f>
        <v>0</v>
      </c>
      <c r="CP341" s="6">
        <f t="array" ref="CP341">PRODUCT(1+BB342:BB350)-1</f>
        <v>0</v>
      </c>
      <c r="CQ341" s="6">
        <f t="array" ref="CQ341">PRODUCT(1+BB342:BB353)-1</f>
        <v>0</v>
      </c>
      <c r="CT341" s="6">
        <f t="shared" si="742"/>
        <v>7.0356084853264271E-3</v>
      </c>
      <c r="CU341" s="6">
        <f t="shared" si="766"/>
        <v>7.773778687545807E-3</v>
      </c>
      <c r="CV341" s="6">
        <f t="shared" si="766"/>
        <v>7.1495106066580601E-3</v>
      </c>
      <c r="CW341" s="6">
        <f t="shared" si="766"/>
        <v>6.565608485326435E-3</v>
      </c>
      <c r="CX341" s="6">
        <f t="shared" si="766"/>
        <v>2.0900000679377143E-3</v>
      </c>
      <c r="CY341" s="6">
        <f t="shared" si="766"/>
        <v>1.7250001019065929E-3</v>
      </c>
      <c r="CZ341" s="6">
        <f t="shared" si="595"/>
        <v>1</v>
      </c>
      <c r="DA341" s="6">
        <f t="shared" si="611"/>
        <v>1</v>
      </c>
      <c r="DB341" s="6">
        <f t="shared" si="600"/>
        <v>7.773778687545807E-3</v>
      </c>
      <c r="DC341" s="6">
        <f t="shared" si="601"/>
        <v>7.773778687545807E-3</v>
      </c>
      <c r="DD341" s="6">
        <f t="shared" si="585"/>
        <v>7.0356084853264271E-3</v>
      </c>
      <c r="DE341" s="6">
        <f t="shared" si="596"/>
        <v>3.0407060990745154</v>
      </c>
      <c r="DF341" s="6">
        <f t="shared" si="597"/>
        <v>2.2199689582332165</v>
      </c>
      <c r="DG341" s="6">
        <f t="shared" si="592"/>
        <v>0.8207371408412989</v>
      </c>
      <c r="DJ341">
        <f t="shared" si="739"/>
        <v>2.9461431791458006</v>
      </c>
      <c r="DK341">
        <v>3.47</v>
      </c>
      <c r="DL341">
        <f t="shared" si="748"/>
        <v>4.09</v>
      </c>
      <c r="DM341">
        <f t="shared" si="749"/>
        <v>2.5000000000000004</v>
      </c>
    </row>
    <row r="342" spans="1:117" ht="15.75" customHeight="1" x14ac:dyDescent="0.25">
      <c r="A342" s="31">
        <v>23528</v>
      </c>
      <c r="B342" s="27" t="str">
        <f t="shared" si="575"/>
        <v>1964_5</v>
      </c>
      <c r="C342" s="6">
        <f>IF(ISNUMBER(AVERAGEIFS(data_select!F:F,data_select!$E:$E,'analysis backtest and others'!$B342)), AVERAGEIFS(data_select!F:F,data_select!$E:$E,'analysis backtest and others'!$B342), "")</f>
        <v>2.9999999999999996</v>
      </c>
      <c r="D342" s="6">
        <f>IF(ISNUMBER(AVERAGEIFS(data_select!G:G,data_select!$E:$E,'analysis backtest and others'!$B342)), AVERAGEIFS(data_select!G:G,data_select!$E:$E,'analysis backtest and others'!$B342), "")</f>
        <v>2</v>
      </c>
      <c r="E342" s="6">
        <f>IF(ISNUMBER(AVERAGEIFS(data_select!H:H,data_select!$E:$E,'analysis backtest and others'!$B342)), AVERAGEIFS(data_select!H:H,data_select!$E:$E,'analysis backtest and others'!$B342), "")</f>
        <v>2</v>
      </c>
      <c r="F342" s="6">
        <f>IF(ISNUMBER(AVERAGEIFS(data_select!I:I,data_select!$E:$E,'analysis backtest and others'!$B342)), AVERAGEIFS(data_select!I:I,data_select!$E:$E,'analysis backtest and others'!$B342), "")</f>
        <v>2</v>
      </c>
      <c r="G342" s="6">
        <f>IF(ISNUMBER(AVERAGEIFS(data_select!J:J,data_select!$E:$E,'analysis backtest and others'!$B342)), AVERAGEIFS(data_select!J:J,data_select!$E:$E,'analysis backtest and others'!$B342), "")</f>
        <v>20</v>
      </c>
      <c r="H342" s="6">
        <f>IF(ISNUMBER(AVERAGEIFS(data_select!K:K,data_select!$E:$E,'analysis backtest and others'!$B342)), AVERAGEIFS(data_select!K:K,data_select!$E:$E,'analysis backtest and others'!$B342), "")</f>
        <v>3.5</v>
      </c>
      <c r="I342" s="6">
        <f>IF(ISNUMBER(AVERAGEIFS(data_select!L:L,data_select!$E:$E,'analysis backtest and others'!$B342)), AVERAGEIFS(data_select!L:L,data_select!$E:$E,'analysis backtest and others'!$B342), "")</f>
        <v>3.5</v>
      </c>
      <c r="J342" s="6">
        <f>IF(ISNUMBER(AVERAGEIFS(data_select!M:M,data_select!$E:$E,'analysis backtest and others'!$B342)), AVERAGEIFS(data_select!M:M,data_select!$E:$E,'analysis backtest and others'!$B342), "")</f>
        <v>25.000000000000007</v>
      </c>
      <c r="K342" s="6">
        <f>IF(ISNUMBER(AVERAGEIFS(data_select!N:N,data_select!$E:$E,'analysis backtest and others'!$B342)), AVERAGEIFS(data_select!N:N,data_select!$E:$E,'analysis backtest and others'!$B342), "")</f>
        <v>3.605891421191747</v>
      </c>
      <c r="L342" s="6">
        <f>IF(ISNUMBER(AVERAGEIFS(data_select!O:O,data_select!$E:$E,'analysis backtest and others'!$B342)), AVERAGEIFS(data_select!O:O,data_select!$E:$E,'analysis backtest and others'!$B342), "")</f>
        <v>3.6609873341236816</v>
      </c>
      <c r="M342" s="6">
        <f>IF(ISNUMBER(AVERAGEIFS(data_select!P:P,data_select!$E:$E,'analysis backtest and others'!$B342)), AVERAGEIFS(data_select!P:P,data_select!$E:$E,'analysis backtest and others'!$B342), "")</f>
        <v>25</v>
      </c>
      <c r="N342" s="6">
        <f>IF(ISNUMBER(AVERAGEIFS(data_select!Q:Q,data_select!$E:$E,'analysis backtest and others'!$B342)), AVERAGEIFS(data_select!Q:Q,data_select!$E:$E,'analysis backtest and others'!$B342), "")</f>
        <v>4</v>
      </c>
      <c r="O342" s="6">
        <f>IF(ISNUMBER(AVERAGEIFS(data_select!R:R,data_select!$E:$E,'analysis backtest and others'!$B342)), AVERAGEIFS(data_select!R:R,data_select!$E:$E,'analysis backtest and others'!$B342), "")</f>
        <v>4</v>
      </c>
      <c r="P342" s="6">
        <f>IF(ISNUMBER(AVERAGEIFS(data_select!S:S,data_select!$E:$E,'analysis backtest and others'!$B342)), AVERAGEIFS(data_select!S:S,data_select!$E:$E,'analysis backtest and others'!$B342), "")</f>
        <v>15</v>
      </c>
      <c r="Q342" s="6">
        <f>IF(ISNUMBER(AVERAGEIFS(data_select!T:T,data_select!$E:$E,'analysis backtest and others'!$B342)), AVERAGEIFS(data_select!T:T,data_select!$E:$E,'analysis backtest and others'!$B342), "")</f>
        <v>3.6571390408757405</v>
      </c>
      <c r="R342" s="6">
        <f>IF(ISNUMBER(AVERAGEIFS(data_select!U:U,data_select!$E:$E,'analysis backtest and others'!$B342)), AVERAGEIFS(data_select!U:U,data_select!$E:$E,'analysis backtest and others'!$B342), "")</f>
        <v>3.7235047366640313</v>
      </c>
      <c r="S342" s="6">
        <f>IF(ISNUMBER(AVERAGEIFS(data_select!V:V,data_select!$E:$E,'analysis backtest and others'!$B342)), AVERAGEIFS(data_select!V:V,data_select!$E:$E,'analysis backtest and others'!$B342), "")</f>
        <v>10</v>
      </c>
      <c r="T342" s="6">
        <f>IF(ISNUMBER(AVERAGEIFS(data_select!W:W,data_select!$E:$E,'analysis backtest and others'!$B342)), AVERAGEIFS(data_select!W:W,data_select!$E:$E,'analysis backtest and others'!$B342), "")</f>
        <v>2</v>
      </c>
      <c r="U342" s="6">
        <f>IF(ISNUMBER(AVERAGEIFS(data_select!X:X,data_select!$E:$E,'analysis backtest and others'!$B342)), AVERAGEIFS(data_select!X:X,data_select!$E:$E,'analysis backtest and others'!$B342), "")</f>
        <v>2.4064400852154595</v>
      </c>
      <c r="V342" s="6">
        <f>IF(ISNUMBER(AVERAGEIFS(data_select!Y:Y,data_select!$E:$E,'analysis backtest and others'!$B342)), AVERAGEIFS(data_select!Y:Y,data_select!$E:$E,'analysis backtest and others'!$B342), "")</f>
        <v>4.9999999999999991</v>
      </c>
      <c r="W342" s="6">
        <f>IF(ISNUMBER(AVERAGEIFS(data_select!Z:Z,data_select!$E:$E,'analysis backtest and others'!$B342)), AVERAGEIFS(data_select!Z:Z,data_select!$E:$E,'analysis backtest and others'!$B342), "")</f>
        <v>3</v>
      </c>
      <c r="X342" s="6">
        <f>IF(ISNUMBER(AVERAGEIFS(data_select!AA:AA,data_select!$E:$E,'analysis backtest and others'!$B342)), AVERAGEIFS(data_select!AA:AA,data_select!$E:$E,'analysis backtest and others'!$B342), "")</f>
        <v>3</v>
      </c>
      <c r="Y342" s="6" t="str">
        <f>IF(ISNUMBER(AVERAGEIFS(data_select!AB:AB,data_select!$E:$E,'analysis backtest and others'!$B342)), AVERAGEIFS(data_select!AB:AB,data_select!$E:$E,'analysis backtest and others'!$B342), "")</f>
        <v/>
      </c>
      <c r="Z342" s="6">
        <f t="shared" si="576"/>
        <v>2.5</v>
      </c>
      <c r="AA342" s="6">
        <f t="shared" ref="AA342:AB342" si="783">E342</f>
        <v>2</v>
      </c>
      <c r="AB342" s="6">
        <f t="shared" si="783"/>
        <v>2</v>
      </c>
      <c r="AC342" s="6">
        <f t="shared" si="578"/>
        <v>3.5</v>
      </c>
      <c r="AD342" s="6">
        <f t="shared" si="579"/>
        <v>3.6334393776577141</v>
      </c>
      <c r="AE342" s="6">
        <f t="shared" si="580"/>
        <v>4</v>
      </c>
      <c r="AF342" s="6">
        <f t="shared" si="581"/>
        <v>3.6903218887698861</v>
      </c>
      <c r="AG342" s="6">
        <f t="shared" si="582"/>
        <v>2.2032200426077297</v>
      </c>
      <c r="AH342" s="6">
        <f t="shared" si="583"/>
        <v>3</v>
      </c>
      <c r="AK342" s="6">
        <f t="shared" ref="AK342:AS342" si="784">IF(ISNUMBER(AVERAGE(Z337:Z342)), AVERAGE(Z337:Z342),AK341)</f>
        <v>2.6144909998408092</v>
      </c>
      <c r="AL342" s="6">
        <f t="shared" si="784"/>
        <v>1.9392672102669846</v>
      </c>
      <c r="AM342" s="6">
        <f t="shared" si="784"/>
        <v>1.6238756863880859</v>
      </c>
      <c r="AN342" s="6">
        <f t="shared" si="784"/>
        <v>3.5608855558199655</v>
      </c>
      <c r="AO342" s="6">
        <f t="shared" si="784"/>
        <v>3.522239896276286</v>
      </c>
      <c r="AP342" s="6">
        <f t="shared" si="784"/>
        <v>3.8679097710276786</v>
      </c>
      <c r="AQ342" s="6">
        <f t="shared" si="784"/>
        <v>3.1983869814616477</v>
      </c>
      <c r="AR342" s="6">
        <f t="shared" si="784"/>
        <v>2.2625508008857653</v>
      </c>
      <c r="AS342" s="6">
        <f t="shared" si="784"/>
        <v>2.9600836026705912</v>
      </c>
      <c r="AV342" s="6">
        <v>2.891666666666667E-3</v>
      </c>
      <c r="AW342" s="6">
        <v>3.4916666666666668E-3</v>
      </c>
      <c r="AX342" s="6">
        <v>2.8916664388358715E-3</v>
      </c>
      <c r="AY342" s="6">
        <v>1.3947217900607933E-2</v>
      </c>
      <c r="AZ342" s="6">
        <v>4.9999999999998934E-3</v>
      </c>
      <c r="BA342" s="6">
        <v>6.1932970815071105E-3</v>
      </c>
      <c r="BB342" s="6">
        <v>0</v>
      </c>
      <c r="BD342" s="6">
        <f t="shared" si="620"/>
        <v>2.891666666666667E-3</v>
      </c>
      <c r="BE342" s="6">
        <f t="shared" si="621"/>
        <v>3.1999999999999997E-3</v>
      </c>
      <c r="BF342" s="6">
        <f t="shared" si="622"/>
        <v>3.225E-3</v>
      </c>
      <c r="BG342" s="6">
        <f t="shared" si="623"/>
        <v>3.4916666666666668E-3</v>
      </c>
      <c r="BH342" s="6">
        <f t="shared" si="624"/>
        <v>3.5000000000000001E-3</v>
      </c>
      <c r="BI342" s="6">
        <f t="shared" si="625"/>
        <v>3.5250000000000004E-3</v>
      </c>
      <c r="BJ342" s="6">
        <f t="array" ref="BJ342">PRODUCT(1+AW343)-1</f>
        <v>3.458333333333341E-3</v>
      </c>
      <c r="BK342" s="6">
        <f t="array" ref="BK342">PRODUCT(1+AX343:AX345)-1</f>
        <v>8.7252539667426188E-3</v>
      </c>
      <c r="BL342" s="6">
        <f t="array" ref="BL342">PRODUCT(1+AX343:AX348)-1</f>
        <v>1.7949420884904477E-2</v>
      </c>
      <c r="BM342" s="6">
        <f t="array" ref="BM342">PRODUCT(1+AX343:AX354)-1</f>
        <v>3.7952788626512968E-2</v>
      </c>
      <c r="BN342" s="6">
        <f t="array" ref="BN342">PRODUCT(1+AY331:AY342)-1</f>
        <v>0.17032889375385984</v>
      </c>
      <c r="BO342" s="6">
        <f t="array" ref="BO342">PRODUCT(1+AY334:AY342)-1</f>
        <v>0.13396179106072181</v>
      </c>
      <c r="BP342" s="6">
        <f t="array" ref="BP342">PRODUCT(1+AY337:AY342)-1</f>
        <v>0.11402972667019506</v>
      </c>
      <c r="BQ342" s="6">
        <f t="array" ref="BQ342">PRODUCT(1+AY340:AY342)-1</f>
        <v>4.0722689401692769E-2</v>
      </c>
      <c r="BR342" s="6">
        <f t="array" ref="BR342">PRODUCT(1+AY342)-1</f>
        <v>1.3947217900607933E-2</v>
      </c>
      <c r="BS342" s="6">
        <f t="array" ref="BS342">PRODUCT(1+AY343)-1</f>
        <v>1.8888869367210903E-2</v>
      </c>
      <c r="BT342" s="6">
        <f t="array" ref="BT342">PRODUCT(1+AY343:AY345)-1</f>
        <v>2.566785296385965E-2</v>
      </c>
      <c r="BU342" s="6">
        <f t="array" ref="BU342">PRODUCT(1+AY343:AY348)-1</f>
        <v>6.5918720973967782E-2</v>
      </c>
      <c r="BV342" s="6">
        <f t="array" ref="BV342">PRODUCT(1+AY343:AY351)-1</f>
        <v>0.11202087595826171</v>
      </c>
      <c r="BW342" s="6">
        <f t="array" ref="BW342">PRODUCT(1+AY343:AY354)-1</f>
        <v>0.13291767672956434</v>
      </c>
      <c r="BX342" s="6">
        <f t="array" ref="BX342">PRODUCT(1+AZ331:AZ342)-1</f>
        <v>2.0448983018352962E-2</v>
      </c>
      <c r="BY342" s="6">
        <f t="array" ref="BY342">PRODUCT(1+AZ334:AZ342)-1</f>
        <v>1.3238371074079769E-2</v>
      </c>
      <c r="BZ342" s="6">
        <f t="array" ref="BZ342">PRODUCT(1+AZ337:AZ342)-1</f>
        <v>1.032083255182803E-2</v>
      </c>
      <c r="CA342" s="6">
        <f t="array" ref="CA342">PRODUCT(1+AZ340:AZ342)-1</f>
        <v>1.3459476949999827E-2</v>
      </c>
      <c r="CB342" s="6">
        <f t="array" ref="CB342">PRODUCT(1+AZ342)-1</f>
        <v>4.9999999999998934E-3</v>
      </c>
      <c r="CC342" s="6">
        <f t="array" ref="CC342">PRODUCT(1+AZ343)-1</f>
        <v>6.8999999999999062E-3</v>
      </c>
      <c r="CD342" s="6">
        <f t="array" ref="CD342">PRODUCT(1+AZ343:AZ345)-1</f>
        <v>9.720931039999714E-3</v>
      </c>
      <c r="CE342" s="6">
        <f t="array" ref="CE342">PRODUCT(1+AZ343:AZ348)-1</f>
        <v>2.0865570874676553E-2</v>
      </c>
      <c r="CF342" s="6">
        <f t="array" ref="CF342">PRODUCT(1+AZ343:AZ351)-1</f>
        <v>2.9463113690010312E-2</v>
      </c>
      <c r="CG342" s="6">
        <f t="array" ref="CG342">PRODUCT(1+AZ343:AZ354)-1</f>
        <v>4.0618041406207839E-2</v>
      </c>
      <c r="CH342" s="6">
        <f t="array" ref="CH342">PRODUCT(1+BB331:BB342)-1</f>
        <v>1.1737089201877771E-2</v>
      </c>
      <c r="CI342" s="6">
        <f t="array" ref="CI342">PRODUCT(1+BB334:BB342)-1</f>
        <v>2.3255813953486637E-3</v>
      </c>
      <c r="CJ342" s="6">
        <f t="array" ref="CJ342">PRODUCT(1+BB337:BB342)-1</f>
        <v>0</v>
      </c>
      <c r="CK342" s="6">
        <f t="array" ref="CK342">PRODUCT(1+BB340:BB342)-1</f>
        <v>0</v>
      </c>
      <c r="CL342" s="6">
        <f t="array" ref="CL342">PRODUCT(1+BB342)-1</f>
        <v>0</v>
      </c>
      <c r="CM342" s="6">
        <f t="array" ref="CM342">PRODUCT(1+BB343)-1</f>
        <v>0</v>
      </c>
      <c r="CN342" s="6">
        <f t="array" ref="CN342">PRODUCT(1+BB343:BB345)-1</f>
        <v>0</v>
      </c>
      <c r="CO342" s="6">
        <f t="array" ref="CO342">PRODUCT(1+BB343:BB348)-1</f>
        <v>0</v>
      </c>
      <c r="CP342" s="6">
        <f t="array" ref="CP342">PRODUCT(1+BB343:BB351)-1</f>
        <v>0</v>
      </c>
      <c r="CQ342" s="6">
        <f t="array" ref="CQ342">PRODUCT(1+BB343:BB354)-1</f>
        <v>0</v>
      </c>
      <c r="CT342" s="6">
        <f t="shared" si="742"/>
        <v>1.0368330740364716E-2</v>
      </c>
      <c r="CU342" s="6">
        <f t="shared" si="766"/>
        <v>1.2355135215516733E-2</v>
      </c>
      <c r="CV342" s="6">
        <f t="shared" si="766"/>
        <v>1.1210413425455933E-2</v>
      </c>
      <c r="CW342" s="6">
        <f t="shared" si="766"/>
        <v>9.8683307403647277E-3</v>
      </c>
      <c r="CX342" s="6">
        <f t="shared" si="766"/>
        <v>2.1566665755343275E-3</v>
      </c>
      <c r="CY342" s="6">
        <f t="shared" si="766"/>
        <v>1.7349998633015228E-3</v>
      </c>
      <c r="CZ342" s="6">
        <f t="shared" si="595"/>
        <v>2</v>
      </c>
      <c r="DA342" s="6">
        <f t="shared" si="611"/>
        <v>1</v>
      </c>
      <c r="DB342" s="6">
        <f t="shared" si="600"/>
        <v>1.1210413425455933E-2</v>
      </c>
      <c r="DC342" s="6">
        <f t="shared" si="601"/>
        <v>1.2355135215516733E-2</v>
      </c>
      <c r="DD342" s="6">
        <f t="shared" si="585"/>
        <v>1.0368330740364716E-2</v>
      </c>
      <c r="DE342" s="6">
        <f t="shared" si="596"/>
        <v>3.0518541415188292</v>
      </c>
      <c r="DF342" s="6">
        <f t="shared" si="597"/>
        <v>2.2302839065067244</v>
      </c>
      <c r="DG342" s="6">
        <f t="shared" si="592"/>
        <v>0.8215702350121048</v>
      </c>
      <c r="DJ342">
        <f t="shared" si="739"/>
        <v>2.9461431791458006</v>
      </c>
      <c r="DK342">
        <v>3.5</v>
      </c>
      <c r="DL342">
        <f t="shared" si="748"/>
        <v>4.0999999999999996</v>
      </c>
      <c r="DM342">
        <f t="shared" si="749"/>
        <v>2.2032200426077297</v>
      </c>
    </row>
    <row r="343" spans="1:117" ht="15.75" customHeight="1" x14ac:dyDescent="0.25">
      <c r="A343" s="31">
        <v>23558</v>
      </c>
      <c r="B343" s="27" t="str">
        <f t="shared" si="575"/>
        <v>1964_6</v>
      </c>
      <c r="C343" s="6">
        <f>IF(ISNUMBER(AVERAGEIFS(data_select!F:F,data_select!$E:$E,'analysis backtest and others'!$B343)), AVERAGEIFS(data_select!F:F,data_select!$E:$E,'analysis backtest and others'!$B343), "")</f>
        <v>3</v>
      </c>
      <c r="D343" s="6">
        <f>IF(ISNUMBER(AVERAGEIFS(data_select!G:G,data_select!$E:$E,'analysis backtest and others'!$B343)), AVERAGEIFS(data_select!G:G,data_select!$E:$E,'analysis backtest and others'!$B343), "")</f>
        <v>2.1038373256997862</v>
      </c>
      <c r="E343" s="6">
        <f>IF(ISNUMBER(AVERAGEIFS(data_select!H:H,data_select!$E:$E,'analysis backtest and others'!$B343)), AVERAGEIFS(data_select!H:H,data_select!$E:$E,'analysis backtest and others'!$B343), "")</f>
        <v>2</v>
      </c>
      <c r="F343" s="6">
        <f>IF(ISNUMBER(AVERAGEIFS(data_select!I:I,data_select!$E:$E,'analysis backtest and others'!$B343)), AVERAGEIFS(data_select!I:I,data_select!$E:$E,'analysis backtest and others'!$B343), "")</f>
        <v>1</v>
      </c>
      <c r="G343" s="6">
        <f>IF(ISNUMBER(AVERAGEIFS(data_select!J:J,data_select!$E:$E,'analysis backtest and others'!$B343)), AVERAGEIFS(data_select!J:J,data_select!$E:$E,'analysis backtest and others'!$B343), "")</f>
        <v>20</v>
      </c>
      <c r="H343" s="6">
        <f>IF(ISNUMBER(AVERAGEIFS(data_select!K:K,data_select!$E:$E,'analysis backtest and others'!$B343)), AVERAGEIFS(data_select!K:K,data_select!$E:$E,'analysis backtest and others'!$B343), "")</f>
        <v>4</v>
      </c>
      <c r="I343" s="6">
        <f>IF(ISNUMBER(AVERAGEIFS(data_select!L:L,data_select!$E:$E,'analysis backtest and others'!$B343)), AVERAGEIFS(data_select!L:L,data_select!$E:$E,'analysis backtest and others'!$B343), "")</f>
        <v>4</v>
      </c>
      <c r="J343" s="6">
        <f>IF(ISNUMBER(AVERAGEIFS(data_select!M:M,data_select!$E:$E,'analysis backtest and others'!$B343)), AVERAGEIFS(data_select!M:M,data_select!$E:$E,'analysis backtest and others'!$B343), "")</f>
        <v>25</v>
      </c>
      <c r="K343" s="6">
        <f>IF(ISNUMBER(AVERAGEIFS(data_select!N:N,data_select!$E:$E,'analysis backtest and others'!$B343)), AVERAGEIFS(data_select!N:N,data_select!$E:$E,'analysis backtest and others'!$B343), "")</f>
        <v>4</v>
      </c>
      <c r="L343" s="6">
        <f>IF(ISNUMBER(AVERAGEIFS(data_select!O:O,data_select!$E:$E,'analysis backtest and others'!$B343)), AVERAGEIFS(data_select!O:O,data_select!$E:$E,'analysis backtest and others'!$B343), "")</f>
        <v>4</v>
      </c>
      <c r="M343" s="6">
        <f>IF(ISNUMBER(AVERAGEIFS(data_select!P:P,data_select!$E:$E,'analysis backtest and others'!$B343)), AVERAGEIFS(data_select!P:P,data_select!$E:$E,'analysis backtest and others'!$B343), "")</f>
        <v>25.000000000000004</v>
      </c>
      <c r="N343" s="6">
        <f>IF(ISNUMBER(AVERAGEIFS(data_select!Q:Q,data_select!$E:$E,'analysis backtest and others'!$B343)), AVERAGEIFS(data_select!Q:Q,data_select!$E:$E,'analysis backtest and others'!$B343), "")</f>
        <v>4</v>
      </c>
      <c r="O343" s="6">
        <f>IF(ISNUMBER(AVERAGEIFS(data_select!R:R,data_select!$E:$E,'analysis backtest and others'!$B343)), AVERAGEIFS(data_select!R:R,data_select!$E:$E,'analysis backtest and others'!$B343), "")</f>
        <v>4</v>
      </c>
      <c r="P343" s="6">
        <f>IF(ISNUMBER(AVERAGEIFS(data_select!S:S,data_select!$E:$E,'analysis backtest and others'!$B343)), AVERAGEIFS(data_select!S:S,data_select!$E:$E,'analysis backtest and others'!$B343), "")</f>
        <v>15</v>
      </c>
      <c r="Q343" s="6">
        <f>IF(ISNUMBER(AVERAGEIFS(data_select!T:T,data_select!$E:$E,'analysis backtest and others'!$B343)), AVERAGEIFS(data_select!T:T,data_select!$E:$E,'analysis backtest and others'!$B343), "")</f>
        <v>4</v>
      </c>
      <c r="R343" s="6">
        <f>IF(ISNUMBER(AVERAGEIFS(data_select!U:U,data_select!$E:$E,'analysis backtest and others'!$B343)), AVERAGEIFS(data_select!U:U,data_select!$E:$E,'analysis backtest and others'!$B343), "")</f>
        <v>4</v>
      </c>
      <c r="S343" s="6">
        <f>IF(ISNUMBER(AVERAGEIFS(data_select!V:V,data_select!$E:$E,'analysis backtest and others'!$B343)), AVERAGEIFS(data_select!V:V,data_select!$E:$E,'analysis backtest and others'!$B343), "")</f>
        <v>10.000000000000002</v>
      </c>
      <c r="T343" s="6">
        <f>IF(ISNUMBER(AVERAGEIFS(data_select!W:W,data_select!$E:$E,'analysis backtest and others'!$B343)), AVERAGEIFS(data_select!W:W,data_select!$E:$E,'analysis backtest and others'!$B343), "")</f>
        <v>2</v>
      </c>
      <c r="U343" s="6">
        <f>IF(ISNUMBER(AVERAGEIFS(data_select!X:X,data_select!$E:$E,'analysis backtest and others'!$B343)), AVERAGEIFS(data_select!X:X,data_select!$E:$E,'analysis backtest and others'!$B343), "")</f>
        <v>2</v>
      </c>
      <c r="V343" s="6">
        <f>IF(ISNUMBER(AVERAGEIFS(data_select!Y:Y,data_select!$E:$E,'analysis backtest and others'!$B343)), AVERAGEIFS(data_select!Y:Y,data_select!$E:$E,'analysis backtest and others'!$B343), "")</f>
        <v>5.0000000000000009</v>
      </c>
      <c r="W343" s="6">
        <f>IF(ISNUMBER(AVERAGEIFS(data_select!Z:Z,data_select!$E:$E,'analysis backtest and others'!$B343)), AVERAGEIFS(data_select!Z:Z,data_select!$E:$E,'analysis backtest and others'!$B343), "")</f>
        <v>3</v>
      </c>
      <c r="X343" s="6">
        <f>IF(ISNUMBER(AVERAGEIFS(data_select!AA:AA,data_select!$E:$E,'analysis backtest and others'!$B343)), AVERAGEIFS(data_select!AA:AA,data_select!$E:$E,'analysis backtest and others'!$B343), "")</f>
        <v>3.0000000000000004</v>
      </c>
      <c r="Y343" s="6" t="str">
        <f>IF(ISNUMBER(AVERAGEIFS(data_select!AB:AB,data_select!$E:$E,'analysis backtest and others'!$B343)), AVERAGEIFS(data_select!AB:AB,data_select!$E:$E,'analysis backtest and others'!$B343), "")</f>
        <v/>
      </c>
      <c r="Z343" s="6">
        <f t="shared" si="576"/>
        <v>2.5519186628498929</v>
      </c>
      <c r="AA343" s="6">
        <f t="shared" ref="AA343:AB343" si="785">E343</f>
        <v>2</v>
      </c>
      <c r="AB343" s="6">
        <f t="shared" si="785"/>
        <v>1</v>
      </c>
      <c r="AC343" s="6">
        <f t="shared" si="578"/>
        <v>4</v>
      </c>
      <c r="AD343" s="6">
        <f t="shared" si="579"/>
        <v>4</v>
      </c>
      <c r="AE343" s="6">
        <f t="shared" si="580"/>
        <v>4</v>
      </c>
      <c r="AF343" s="6">
        <f t="shared" si="581"/>
        <v>4</v>
      </c>
      <c r="AG343" s="6">
        <f t="shared" si="582"/>
        <v>2</v>
      </c>
      <c r="AH343" s="6">
        <f t="shared" si="583"/>
        <v>3</v>
      </c>
      <c r="AK343" s="6">
        <f t="shared" ref="AK343:AS343" si="786">IF(ISNUMBER(AVERAGE(Z338:Z343)), AVERAGE(Z338:Z343),AK342)</f>
        <v>2.5398107769824581</v>
      </c>
      <c r="AL343" s="6">
        <f t="shared" si="786"/>
        <v>1.9392672102669846</v>
      </c>
      <c r="AM343" s="6">
        <f t="shared" si="786"/>
        <v>1.5405423530547526</v>
      </c>
      <c r="AN343" s="6">
        <f t="shared" si="786"/>
        <v>3.6442188891532989</v>
      </c>
      <c r="AO343" s="6">
        <f t="shared" si="786"/>
        <v>3.6055732296096195</v>
      </c>
      <c r="AP343" s="6">
        <f t="shared" si="786"/>
        <v>3.9512431043610121</v>
      </c>
      <c r="AQ343" s="6">
        <f t="shared" si="786"/>
        <v>3.3650536481283146</v>
      </c>
      <c r="AR343" s="6">
        <f t="shared" si="786"/>
        <v>2.2589488685272419</v>
      </c>
      <c r="AS343" s="6">
        <f t="shared" si="786"/>
        <v>2.9600836026705912</v>
      </c>
      <c r="AV343" s="6">
        <v>2.891666666666667E-3</v>
      </c>
      <c r="AW343" s="6">
        <v>3.4583333333333337E-3</v>
      </c>
      <c r="AX343" s="6">
        <v>2.8916667757075132E-3</v>
      </c>
      <c r="AY343" s="6">
        <v>1.8888869367210903E-2</v>
      </c>
      <c r="AZ343" s="6">
        <v>6.8999999999999062E-3</v>
      </c>
      <c r="BA343" s="6">
        <v>4.0159188294417005E-3</v>
      </c>
      <c r="BB343" s="6">
        <v>0</v>
      </c>
      <c r="BD343" s="6">
        <f t="shared" si="620"/>
        <v>2.891666666666667E-3</v>
      </c>
      <c r="BE343" s="6">
        <f t="shared" si="621"/>
        <v>3.1833333333333332E-3</v>
      </c>
      <c r="BF343" s="6">
        <f t="shared" si="622"/>
        <v>3.1749999999999999E-3</v>
      </c>
      <c r="BG343" s="6">
        <f t="shared" si="623"/>
        <v>3.4583333333333337E-3</v>
      </c>
      <c r="BH343" s="6">
        <f t="shared" si="624"/>
        <v>3.5083333333333334E-3</v>
      </c>
      <c r="BI343" s="6">
        <f t="shared" si="625"/>
        <v>3.5000000000000001E-3</v>
      </c>
      <c r="BJ343" s="6">
        <f t="array" ref="BJ343">PRODUCT(1+AW344)-1</f>
        <v>3.4916666666666707E-3</v>
      </c>
      <c r="BK343" s="6">
        <f t="array" ref="BK343">PRODUCT(1+AX344:AX346)-1</f>
        <v>8.7923086939634132E-3</v>
      </c>
      <c r="BL343" s="6">
        <f t="array" ref="BL343">PRODUCT(1+AX344:AX349)-1</f>
        <v>1.8245466794198029E-2</v>
      </c>
      <c r="BM343" s="6">
        <f t="array" ref="BM343">PRODUCT(1+AX344:AX355)-1</f>
        <v>3.8246027259195348E-2</v>
      </c>
      <c r="BN343" s="6">
        <f t="array" ref="BN343">PRODUCT(1+AY332:AY343)-1</f>
        <v>0.21380957613444207</v>
      </c>
      <c r="BO343" s="6">
        <f t="array" ref="BO343">PRODUCT(1+AY335:AY343)-1</f>
        <v>0.16528143895041114</v>
      </c>
      <c r="BP343" s="6">
        <f t="array" ref="BP343">PRODUCT(1+AY338:AY343)-1</f>
        <v>0.10518950288461903</v>
      </c>
      <c r="BQ343" s="6">
        <f t="array" ref="BQ343">PRODUCT(1+AY341:AY343)-1</f>
        <v>4.1976628988063203E-2</v>
      </c>
      <c r="BR343" s="6">
        <f t="array" ref="BR343">PRODUCT(1+AY343)-1</f>
        <v>1.8888869367210903E-2</v>
      </c>
      <c r="BS343" s="6">
        <f t="array" ref="BS343">PRODUCT(1+AY344)-1</f>
        <v>2.0725886498609736E-2</v>
      </c>
      <c r="BT343" s="6">
        <f t="array" ref="BT343">PRODUCT(1+AY344:AY346)-1</f>
        <v>3.8065063311927938E-2</v>
      </c>
      <c r="BU343" s="6">
        <f t="array" ref="BU343">PRODUCT(1+AY344:AY349)-1</f>
        <v>5.2829297842906131E-2</v>
      </c>
      <c r="BV343" s="6">
        <f t="array" ref="BV343">PRODUCT(1+AY344:AY352)-1</f>
        <v>7.8204834849230798E-2</v>
      </c>
      <c r="BW343" s="6">
        <f t="array" ref="BW343">PRODUCT(1+AY344:AY355)-1</f>
        <v>6.057349455872596E-2</v>
      </c>
      <c r="BX343" s="6">
        <f t="array" ref="BX343">PRODUCT(1+AZ332:AZ343)-1</f>
        <v>2.554155205228037E-2</v>
      </c>
      <c r="BY343" s="6">
        <f t="array" ref="BY343">PRODUCT(1+AZ335:AZ343)-1</f>
        <v>1.982178711964333E-2</v>
      </c>
      <c r="BZ343" s="6">
        <f t="array" ref="BZ343">PRODUCT(1+AZ338:AZ343)-1</f>
        <v>1.7902787969217293E-2</v>
      </c>
      <c r="CA343" s="6">
        <f t="array" ref="CA343">PRODUCT(1+AZ341:AZ343)-1</f>
        <v>1.6690592149999572E-2</v>
      </c>
      <c r="CB343" s="6">
        <f t="array" ref="CB343">PRODUCT(1+AZ343)-1</f>
        <v>6.8999999999999062E-3</v>
      </c>
      <c r="CC343" s="6">
        <f t="array" ref="CC343">PRODUCT(1+AZ344)-1</f>
        <v>7.9999999999991189E-4</v>
      </c>
      <c r="CD343" s="6">
        <f t="array" ref="CD343">PRODUCT(1+AZ344:AZ346)-1</f>
        <v>7.8156079999998074E-3</v>
      </c>
      <c r="CE343" s="6">
        <f t="array" ref="CE343">PRODUCT(1+AZ344:AZ349)-1</f>
        <v>1.6911478386434364E-2</v>
      </c>
      <c r="CF343" s="6">
        <f t="array" ref="CF343">PRODUCT(1+AZ344:AZ352)-1</f>
        <v>2.7929500947399877E-2</v>
      </c>
      <c r="CG343" s="6">
        <f t="array" ref="CG343">PRODUCT(1+AZ344:AZ355)-1</f>
        <v>3.8344370047489695E-2</v>
      </c>
      <c r="CH343" s="6">
        <f t="array" ref="CH343">PRODUCT(1+BB332:BB343)-1</f>
        <v>1.1737089201877771E-2</v>
      </c>
      <c r="CI343" s="6">
        <f t="array" ref="CI343">PRODUCT(1+BB335:BB343)-1</f>
        <v>0</v>
      </c>
      <c r="CJ343" s="6">
        <f t="array" ref="CJ343">PRODUCT(1+BB338:BB343)-1</f>
        <v>0</v>
      </c>
      <c r="CK343" s="6">
        <f t="array" ref="CK343">PRODUCT(1+BB341:BB343)-1</f>
        <v>0</v>
      </c>
      <c r="CL343" s="6">
        <f t="array" ref="CL343">PRODUCT(1+BB343)-1</f>
        <v>0</v>
      </c>
      <c r="CM343" s="6">
        <f t="array" ref="CM343">PRODUCT(1+BB344)-1</f>
        <v>0</v>
      </c>
      <c r="CN343" s="6">
        <f t="array" ref="CN343">PRODUCT(1+BB344:BB346)-1</f>
        <v>0</v>
      </c>
      <c r="CO343" s="6">
        <f t="array" ref="CO343">PRODUCT(1+BB344:BB349)-1</f>
        <v>0</v>
      </c>
      <c r="CP343" s="6">
        <f t="array" ref="CP343">PRODUCT(1+BB344:BB352)-1</f>
        <v>0</v>
      </c>
      <c r="CQ343" s="6">
        <f t="array" ref="CQ343">PRODUCT(1+BB344:BB355)-1</f>
        <v>0</v>
      </c>
      <c r="CT343" s="6">
        <f t="shared" si="742"/>
        <v>1.4093321620326504E-2</v>
      </c>
      <c r="CU343" s="6">
        <f t="shared" ref="CU343:CY352" si="787">CV$1087*$AX343+CV$1088*$AY343+CV$1089*$AZ343+CV$1090*$BB343</f>
        <v>1.6745538962129256E-2</v>
      </c>
      <c r="CV343" s="6">
        <f t="shared" si="787"/>
        <v>1.5201652025408163E-2</v>
      </c>
      <c r="CW343" s="6">
        <f t="shared" si="787"/>
        <v>1.3403321620326513E-2</v>
      </c>
      <c r="CX343" s="6">
        <f t="shared" si="787"/>
        <v>2.5366667102829869E-3</v>
      </c>
      <c r="CY343" s="6">
        <f t="shared" si="787"/>
        <v>1.7350000654245078E-3</v>
      </c>
      <c r="CZ343" s="6">
        <f t="shared" si="595"/>
        <v>1</v>
      </c>
      <c r="DA343" s="6">
        <f t="shared" si="611"/>
        <v>1</v>
      </c>
      <c r="DB343" s="6">
        <f t="shared" si="600"/>
        <v>1.6745538962129256E-2</v>
      </c>
      <c r="DC343" s="6">
        <f t="shared" si="601"/>
        <v>1.6745538962129256E-2</v>
      </c>
      <c r="DD343" s="6">
        <f t="shared" si="585"/>
        <v>1.4093321620326504E-2</v>
      </c>
      <c r="DE343" s="6">
        <f t="shared" si="596"/>
        <v>3.0684610197679332</v>
      </c>
      <c r="DF343" s="6">
        <f t="shared" si="597"/>
        <v>2.2442788405970653</v>
      </c>
      <c r="DG343" s="6">
        <f t="shared" si="592"/>
        <v>0.82418217917086789</v>
      </c>
      <c r="DJ343">
        <f t="shared" si="739"/>
        <v>2.9461431791458006</v>
      </c>
      <c r="DK343">
        <v>3.5</v>
      </c>
      <c r="DL343">
        <f t="shared" si="748"/>
        <v>4.05</v>
      </c>
      <c r="DM343">
        <f t="shared" si="749"/>
        <v>2</v>
      </c>
    </row>
    <row r="344" spans="1:117" ht="15.75" customHeight="1" x14ac:dyDescent="0.25">
      <c r="A344" s="31">
        <v>23589</v>
      </c>
      <c r="B344" s="27" t="str">
        <f t="shared" si="575"/>
        <v>1964_7</v>
      </c>
      <c r="C344" s="6">
        <f>IF(ISNUMBER(AVERAGEIFS(data_select!F:F,data_select!$E:$E,'analysis backtest and others'!$B344)), AVERAGEIFS(data_select!F:F,data_select!$E:$E,'analysis backtest and others'!$B344), "")</f>
        <v>3</v>
      </c>
      <c r="D344" s="6">
        <f>IF(ISNUMBER(AVERAGEIFS(data_select!G:G,data_select!$E:$E,'analysis backtest and others'!$B344)), AVERAGEIFS(data_select!G:G,data_select!$E:$E,'analysis backtest and others'!$B344), "")</f>
        <v>2.4539738096049639</v>
      </c>
      <c r="E344" s="6">
        <f>IF(ISNUMBER(AVERAGEIFS(data_select!H:H,data_select!$E:$E,'analysis backtest and others'!$B344)), AVERAGEIFS(data_select!H:H,data_select!$E:$E,'analysis backtest and others'!$B344), "")</f>
        <v>2</v>
      </c>
      <c r="F344" s="6">
        <f>IF(ISNUMBER(AVERAGEIFS(data_select!I:I,data_select!$E:$E,'analysis backtest and others'!$B344)), AVERAGEIFS(data_select!I:I,data_select!$E:$E,'analysis backtest and others'!$B344), "")</f>
        <v>2</v>
      </c>
      <c r="G344" s="6">
        <f>IF(ISNUMBER(AVERAGEIFS(data_select!J:J,data_select!$E:$E,'analysis backtest and others'!$B344)), AVERAGEIFS(data_select!J:J,data_select!$E:$E,'analysis backtest and others'!$B344), "")</f>
        <v>20</v>
      </c>
      <c r="H344" s="6">
        <f>IF(ISNUMBER(AVERAGEIFS(data_select!K:K,data_select!$E:$E,'analysis backtest and others'!$B344)), AVERAGEIFS(data_select!K:K,data_select!$E:$E,'analysis backtest and others'!$B344), "")</f>
        <v>4</v>
      </c>
      <c r="I344" s="6">
        <f>IF(ISNUMBER(AVERAGEIFS(data_select!L:L,data_select!$E:$E,'analysis backtest and others'!$B344)), AVERAGEIFS(data_select!L:L,data_select!$E:$E,'analysis backtest and others'!$B344), "")</f>
        <v>4</v>
      </c>
      <c r="J344" s="6">
        <f>IF(ISNUMBER(AVERAGEIFS(data_select!M:M,data_select!$E:$E,'analysis backtest and others'!$B344)), AVERAGEIFS(data_select!M:M,data_select!$E:$E,'analysis backtest and others'!$B344), "")</f>
        <v>25</v>
      </c>
      <c r="K344" s="6">
        <f>IF(ISNUMBER(AVERAGEIFS(data_select!N:N,data_select!$E:$E,'analysis backtest and others'!$B344)), AVERAGEIFS(data_select!N:N,data_select!$E:$E,'analysis backtest and others'!$B344), "")</f>
        <v>3.4137409045969518</v>
      </c>
      <c r="L344" s="6">
        <f>IF(ISNUMBER(AVERAGEIFS(data_select!O:O,data_select!$E:$E,'analysis backtest and others'!$B344)), AVERAGEIFS(data_select!O:O,data_select!$E:$E,'analysis backtest and others'!$B344), "")</f>
        <v>3.5</v>
      </c>
      <c r="M344" s="6">
        <f>IF(ISNUMBER(AVERAGEIFS(data_select!P:P,data_select!$E:$E,'analysis backtest and others'!$B344)), AVERAGEIFS(data_select!P:P,data_select!$E:$E,'analysis backtest and others'!$B344), "")</f>
        <v>24.277845879356335</v>
      </c>
      <c r="N344" s="6">
        <f>IF(ISNUMBER(AVERAGEIFS(data_select!Q:Q,data_select!$E:$E,'analysis backtest and others'!$B344)), AVERAGEIFS(data_select!Q:Q,data_select!$E:$E,'analysis backtest and others'!$B344), "")</f>
        <v>3.5</v>
      </c>
      <c r="O344" s="6">
        <f>IF(ISNUMBER(AVERAGEIFS(data_select!R:R,data_select!$E:$E,'analysis backtest and others'!$B344)), AVERAGEIFS(data_select!R:R,data_select!$E:$E,'analysis backtest and others'!$B344), "")</f>
        <v>3.1793547690874018</v>
      </c>
      <c r="P344" s="6">
        <f>IF(ISNUMBER(AVERAGEIFS(data_select!S:S,data_select!$E:$E,'analysis backtest and others'!$B344)), AVERAGEIFS(data_select!S:S,data_select!$E:$E,'analysis backtest and others'!$B344), "")</f>
        <v>15</v>
      </c>
      <c r="Q344" s="6">
        <f>IF(ISNUMBER(AVERAGEIFS(data_select!T:T,data_select!$E:$E,'analysis backtest and others'!$B344)), AVERAGEIFS(data_select!T:T,data_select!$E:$E,'analysis backtest and others'!$B344), "")</f>
        <v>3</v>
      </c>
      <c r="R344" s="6">
        <f>IF(ISNUMBER(AVERAGEIFS(data_select!U:U,data_select!$E:$E,'analysis backtest and others'!$B344)), AVERAGEIFS(data_select!U:U,data_select!$E:$E,'analysis backtest and others'!$B344), "")</f>
        <v>3</v>
      </c>
      <c r="S344" s="6">
        <f>IF(ISNUMBER(AVERAGEIFS(data_select!V:V,data_select!$E:$E,'analysis backtest and others'!$B344)), AVERAGEIFS(data_select!V:V,data_select!$E:$E,'analysis backtest and others'!$B344), "")</f>
        <v>10.000000000000002</v>
      </c>
      <c r="T344" s="6">
        <f>IF(ISNUMBER(AVERAGEIFS(data_select!W:W,data_select!$E:$E,'analysis backtest and others'!$B344)), AVERAGEIFS(data_select!W:W,data_select!$E:$E,'analysis backtest and others'!$B344), "")</f>
        <v>2</v>
      </c>
      <c r="U344" s="6">
        <f>IF(ISNUMBER(AVERAGEIFS(data_select!X:X,data_select!$E:$E,'analysis backtest and others'!$B344)), AVERAGEIFS(data_select!X:X,data_select!$E:$E,'analysis backtest and others'!$B344), "")</f>
        <v>2</v>
      </c>
      <c r="V344" s="6">
        <f>IF(ISNUMBER(AVERAGEIFS(data_select!Y:Y,data_select!$E:$E,'analysis backtest and others'!$B344)), AVERAGEIFS(data_select!Y:Y,data_select!$E:$E,'analysis backtest and others'!$B344), "")</f>
        <v>5.7500000864226788</v>
      </c>
      <c r="W344" s="6">
        <f>IF(ISNUMBER(AVERAGEIFS(data_select!Z:Z,data_select!$E:$E,'analysis backtest and others'!$B344)), AVERAGEIFS(data_select!Z:Z,data_select!$E:$E,'analysis backtest and others'!$B344), "")</f>
        <v>3</v>
      </c>
      <c r="X344" s="6">
        <f>IF(ISNUMBER(AVERAGEIFS(data_select!AA:AA,data_select!$E:$E,'analysis backtest and others'!$B344)), AVERAGEIFS(data_select!AA:AA,data_select!$E:$E,'analysis backtest and others'!$B344), "")</f>
        <v>3.0000000000000004</v>
      </c>
      <c r="Y344" s="6" t="str">
        <f>IF(ISNUMBER(AVERAGEIFS(data_select!AB:AB,data_select!$E:$E,'analysis backtest and others'!$B344)), AVERAGEIFS(data_select!AB:AB,data_select!$E:$E,'analysis backtest and others'!$B344), "")</f>
        <v/>
      </c>
      <c r="Z344" s="6">
        <f t="shared" si="576"/>
        <v>2.726986904802482</v>
      </c>
      <c r="AA344" s="6">
        <f t="shared" ref="AA344:AB344" si="788">E344</f>
        <v>2</v>
      </c>
      <c r="AB344" s="6">
        <f t="shared" si="788"/>
        <v>2</v>
      </c>
      <c r="AC344" s="6">
        <f t="shared" si="578"/>
        <v>4</v>
      </c>
      <c r="AD344" s="6">
        <f t="shared" si="579"/>
        <v>3.4568704522984759</v>
      </c>
      <c r="AE344" s="6">
        <f t="shared" si="580"/>
        <v>3.3396773845437009</v>
      </c>
      <c r="AF344" s="6">
        <f t="shared" si="581"/>
        <v>3</v>
      </c>
      <c r="AG344" s="6">
        <f t="shared" si="582"/>
        <v>2</v>
      </c>
      <c r="AH344" s="6">
        <f t="shared" si="583"/>
        <v>3</v>
      </c>
      <c r="AK344" s="6">
        <f t="shared" ref="AK344:AS344" si="789">IF(ISNUMBER(AVERAGE(Z339:Z344)), AVERAGE(Z339:Z344),AK343)</f>
        <v>2.5510898492354661</v>
      </c>
      <c r="AL344" s="6">
        <f t="shared" si="789"/>
        <v>2</v>
      </c>
      <c r="AM344" s="6">
        <f t="shared" si="789"/>
        <v>1.6238756863880859</v>
      </c>
      <c r="AN344" s="6">
        <f t="shared" si="789"/>
        <v>3.75</v>
      </c>
      <c r="AO344" s="6">
        <f t="shared" si="789"/>
        <v>3.5150516383260317</v>
      </c>
      <c r="AP344" s="6">
        <f t="shared" si="789"/>
        <v>3.8828560017849623</v>
      </c>
      <c r="AQ344" s="6">
        <f t="shared" si="789"/>
        <v>3.3650536481283146</v>
      </c>
      <c r="AR344" s="6">
        <f t="shared" si="789"/>
        <v>2.200531458285877</v>
      </c>
      <c r="AS344" s="6">
        <f t="shared" si="789"/>
        <v>3</v>
      </c>
      <c r="AV344" s="6">
        <v>2.891666666666667E-3</v>
      </c>
      <c r="AW344" s="6">
        <v>3.4916666666666668E-3</v>
      </c>
      <c r="AX344" s="6">
        <v>2.8916663860474312E-3</v>
      </c>
      <c r="AY344" s="6">
        <v>2.0725886498609736E-2</v>
      </c>
      <c r="AZ344" s="6">
        <v>7.9999999999991189E-4</v>
      </c>
      <c r="BA344" s="6">
        <v>3.0026024221841306E-3</v>
      </c>
      <c r="BB344" s="6">
        <v>0</v>
      </c>
      <c r="BD344" s="6">
        <f t="shared" si="620"/>
        <v>2.891666666666667E-3</v>
      </c>
      <c r="BE344" s="6">
        <f t="shared" si="621"/>
        <v>3.225E-3</v>
      </c>
      <c r="BF344" s="6">
        <f t="shared" si="622"/>
        <v>3.1749999999999999E-3</v>
      </c>
      <c r="BG344" s="6">
        <f t="shared" si="623"/>
        <v>3.4916666666666668E-3</v>
      </c>
      <c r="BH344" s="6">
        <f t="shared" si="624"/>
        <v>3.4916666666666668E-3</v>
      </c>
      <c r="BI344" s="6">
        <f t="shared" si="625"/>
        <v>3.5166666666666666E-3</v>
      </c>
      <c r="BJ344" s="6">
        <f t="array" ref="BJ344">PRODUCT(1+AW345)-1</f>
        <v>3.5083333333332245E-3</v>
      </c>
      <c r="BK344" s="6">
        <f t="array" ref="BK344">PRODUCT(1+AX345:AX347)-1</f>
        <v>8.8593676049495418E-3</v>
      </c>
      <c r="BL344" s="6">
        <f t="array" ref="BL344">PRODUCT(1+AX345:AX350)-1</f>
        <v>1.858390334655402E-2</v>
      </c>
      <c r="BM344" s="6">
        <f t="array" ref="BM344">PRODUCT(1+AX345:AX356)-1</f>
        <v>3.8539349168194903E-2</v>
      </c>
      <c r="BN344" s="6">
        <f t="array" ref="BN344">PRODUCT(1+AY333:AY344)-1</f>
        <v>0.23996163526935055</v>
      </c>
      <c r="BO344" s="6">
        <f t="array" ref="BO344">PRODUCT(1+AY336:AY344)-1</f>
        <v>0.14935832795658266</v>
      </c>
      <c r="BP344" s="6">
        <f t="array" ref="BP344">PRODUCT(1+AY339:AY344)-1</f>
        <v>9.5759044091795475E-2</v>
      </c>
      <c r="BQ344" s="6">
        <f t="array" ref="BQ344">PRODUCT(1+AY342:AY344)-1</f>
        <v>5.451143813744852E-2</v>
      </c>
      <c r="BR344" s="6">
        <f t="array" ref="BR344">PRODUCT(1+AY344)-1</f>
        <v>2.0725886498609736E-2</v>
      </c>
      <c r="BS344" s="6">
        <f t="array" ref="BS344">PRODUCT(1+AY345)-1</f>
        <v>-1.378683209006426E-2</v>
      </c>
      <c r="BT344" s="6">
        <f t="array" ref="BT344">PRODUCT(1+AY345:AY347)-1</f>
        <v>2.7722541818012258E-2</v>
      </c>
      <c r="BU344" s="6">
        <f t="array" ref="BU344">PRODUCT(1+AY345:AY350)-1</f>
        <v>6.8234913983582945E-2</v>
      </c>
      <c r="BV344" s="6">
        <f t="array" ref="BV344">PRODUCT(1+AY345:AY353)-1</f>
        <v>9.5145968984692519E-2</v>
      </c>
      <c r="BW344" s="6">
        <f t="array" ref="BW344">PRODUCT(1+AY345:AY356)-1</f>
        <v>5.5733891821750259E-2</v>
      </c>
      <c r="BX344" s="6">
        <f t="array" ref="BX344">PRODUCT(1+AZ333:AZ344)-1</f>
        <v>2.3190095996333149E-2</v>
      </c>
      <c r="BY344" s="6">
        <f t="array" ref="BY344">PRODUCT(1+AZ336:AZ344)-1</f>
        <v>2.3298219921133567E-2</v>
      </c>
      <c r="BZ344" s="6">
        <f t="array" ref="BZ344">PRODUCT(1+AZ339:AZ344)-1</f>
        <v>2.0145313638686657E-2</v>
      </c>
      <c r="CA344" s="6">
        <f t="array" ref="CA344">PRODUCT(1+AZ342:AZ344)-1</f>
        <v>1.2744047599999586E-2</v>
      </c>
      <c r="CB344" s="6">
        <f t="array" ref="CB344">PRODUCT(1+AZ344)-1</f>
        <v>7.9999999999991189E-4</v>
      </c>
      <c r="CC344" s="6">
        <f t="array" ref="CC344">PRODUCT(1+AZ345)-1</f>
        <v>2.0000000000000018E-3</v>
      </c>
      <c r="CD344" s="6">
        <f t="array" ref="CD344">PRODUCT(1+AZ345:AZ347)-1</f>
        <v>1.1340142999999969E-2</v>
      </c>
      <c r="CE344" s="6">
        <f t="array" ref="CE344">PRODUCT(1+AZ345:AZ350)-1</f>
        <v>2.0162993904856652E-2</v>
      </c>
      <c r="CF344" s="6">
        <f t="array" ref="CF344">PRODUCT(1+AZ345:AZ353)-1</f>
        <v>3.0805402828548045E-2</v>
      </c>
      <c r="CG344" s="6">
        <f t="array" ref="CG344">PRODUCT(1+AZ345:AZ356)-1</f>
        <v>3.979689014947474E-2</v>
      </c>
      <c r="CH344" s="6">
        <f t="array" ref="CH344">PRODUCT(1+BB333:BB344)-1</f>
        <v>2.3255813953486637E-3</v>
      </c>
      <c r="CI344" s="6">
        <f t="array" ref="CI344">PRODUCT(1+BB336:BB344)-1</f>
        <v>0</v>
      </c>
      <c r="CJ344" s="6">
        <f t="array" ref="CJ344">PRODUCT(1+BB339:BB344)-1</f>
        <v>0</v>
      </c>
      <c r="CK344" s="6">
        <f t="array" ref="CK344">PRODUCT(1+BB342:BB344)-1</f>
        <v>0</v>
      </c>
      <c r="CL344" s="6">
        <f t="array" ref="CL344">PRODUCT(1+BB344)-1</f>
        <v>0</v>
      </c>
      <c r="CM344" s="6">
        <f t="array" ref="CM344">PRODUCT(1+BB345)-1</f>
        <v>0</v>
      </c>
      <c r="CN344" s="6">
        <f t="array" ref="CN344">PRODUCT(1+BB345:BB347)-1</f>
        <v>0</v>
      </c>
      <c r="CO344" s="6">
        <f t="array" ref="CO344">PRODUCT(1+BB345:BB350)-1</f>
        <v>0</v>
      </c>
      <c r="CP344" s="6">
        <f t="array" ref="CP344">PRODUCT(1+BB345:BB353)-1</f>
        <v>0</v>
      </c>
      <c r="CQ344" s="6">
        <f t="array" ref="CQ344">PRODUCT(1+BB345:BB356)-1</f>
        <v>0</v>
      </c>
      <c r="CT344" s="6">
        <f t="shared" si="742"/>
        <v>1.2755531899165805E-2</v>
      </c>
      <c r="CU344" s="6">
        <f t="shared" si="787"/>
        <v>1.7697003523818266E-2</v>
      </c>
      <c r="CV344" s="6">
        <f t="shared" si="787"/>
        <v>1.566441487395729E-2</v>
      </c>
      <c r="CW344" s="6">
        <f t="shared" si="787"/>
        <v>1.2675531899165813E-2</v>
      </c>
      <c r="CX344" s="6">
        <f t="shared" si="787"/>
        <v>1.3166665544189549E-3</v>
      </c>
      <c r="CY344" s="6">
        <f t="shared" si="787"/>
        <v>1.7349998316284587E-3</v>
      </c>
      <c r="CZ344" s="6">
        <f t="shared" si="595"/>
        <v>1</v>
      </c>
      <c r="DA344" s="6">
        <f t="shared" si="611"/>
        <v>1</v>
      </c>
      <c r="DB344" s="6">
        <f t="shared" si="600"/>
        <v>1.7697003523818266E-2</v>
      </c>
      <c r="DC344" s="6">
        <f t="shared" si="601"/>
        <v>1.7697003523818266E-2</v>
      </c>
      <c r="DD344" s="6">
        <f t="shared" si="585"/>
        <v>1.2755531899165805E-2</v>
      </c>
      <c r="DE344" s="6">
        <f t="shared" si="596"/>
        <v>3.0860032546183551</v>
      </c>
      <c r="DF344" s="6">
        <f t="shared" si="597"/>
        <v>2.2569537059382196</v>
      </c>
      <c r="DG344" s="6">
        <f t="shared" si="592"/>
        <v>0.82904954868013547</v>
      </c>
      <c r="DJ344">
        <f t="shared" si="739"/>
        <v>2.9461431791458006</v>
      </c>
      <c r="DK344">
        <v>3.42</v>
      </c>
      <c r="DL344">
        <f t="shared" si="748"/>
        <v>4.09</v>
      </c>
      <c r="DM344">
        <f t="shared" si="749"/>
        <v>2</v>
      </c>
    </row>
    <row r="345" spans="1:117" ht="15.75" customHeight="1" x14ac:dyDescent="0.25">
      <c r="A345" s="31">
        <v>23620</v>
      </c>
      <c r="B345" s="27" t="str">
        <f t="shared" si="575"/>
        <v>1964_8</v>
      </c>
      <c r="C345" s="6">
        <f>IF(ISNUMBER(AVERAGEIFS(data_select!F:F,data_select!$E:$E,'analysis backtest and others'!$B345)), AVERAGEIFS(data_select!F:F,data_select!$E:$E,'analysis backtest and others'!$B345), "")</f>
        <v>2.9999999999999991</v>
      </c>
      <c r="D345" s="6">
        <f>IF(ISNUMBER(AVERAGEIFS(data_select!G:G,data_select!$E:$E,'analysis backtest and others'!$B345)), AVERAGEIFS(data_select!G:G,data_select!$E:$E,'analysis backtest and others'!$B345), "")</f>
        <v>3.0000000000000004</v>
      </c>
      <c r="E345" s="6">
        <f>IF(ISNUMBER(AVERAGEIFS(data_select!H:H,data_select!$E:$E,'analysis backtest and others'!$B345)), AVERAGEIFS(data_select!H:H,data_select!$E:$E,'analysis backtest and others'!$B345), "")</f>
        <v>2</v>
      </c>
      <c r="F345" s="6">
        <f>IF(ISNUMBER(AVERAGEIFS(data_select!I:I,data_select!$E:$E,'analysis backtest and others'!$B345)), AVERAGEIFS(data_select!I:I,data_select!$E:$E,'analysis backtest and others'!$B345), "")</f>
        <v>1</v>
      </c>
      <c r="G345" s="6">
        <f>IF(ISNUMBER(AVERAGEIFS(data_select!J:J,data_select!$E:$E,'analysis backtest and others'!$B345)), AVERAGEIFS(data_select!J:J,data_select!$E:$E,'analysis backtest and others'!$B345), "")</f>
        <v>19.999999999999993</v>
      </c>
      <c r="H345" s="6">
        <f>IF(ISNUMBER(AVERAGEIFS(data_select!K:K,data_select!$E:$E,'analysis backtest and others'!$B345)), AVERAGEIFS(data_select!K:K,data_select!$E:$E,'analysis backtest and others'!$B345), "")</f>
        <v>4</v>
      </c>
      <c r="I345" s="6">
        <f>IF(ISNUMBER(AVERAGEIFS(data_select!L:L,data_select!$E:$E,'analysis backtest and others'!$B345)), AVERAGEIFS(data_select!L:L,data_select!$E:$E,'analysis backtest and others'!$B345), "")</f>
        <v>4</v>
      </c>
      <c r="J345" s="6">
        <f>IF(ISNUMBER(AVERAGEIFS(data_select!M:M,data_select!$E:$E,'analysis backtest and others'!$B345)), AVERAGEIFS(data_select!M:M,data_select!$E:$E,'analysis backtest and others'!$B345), "")</f>
        <v>25.000000000000007</v>
      </c>
      <c r="K345" s="6">
        <f>IF(ISNUMBER(AVERAGEIFS(data_select!N:N,data_select!$E:$E,'analysis backtest and others'!$B345)), AVERAGEIFS(data_select!N:N,data_select!$E:$E,'analysis backtest and others'!$B345), "")</f>
        <v>4</v>
      </c>
      <c r="L345" s="6">
        <f>IF(ISNUMBER(AVERAGEIFS(data_select!O:O,data_select!$E:$E,'analysis backtest and others'!$B345)), AVERAGEIFS(data_select!O:O,data_select!$E:$E,'analysis backtest and others'!$B345), "")</f>
        <v>4</v>
      </c>
      <c r="M345" s="6">
        <f>IF(ISNUMBER(AVERAGEIFS(data_select!P:P,data_select!$E:$E,'analysis backtest and others'!$B345)), AVERAGEIFS(data_select!P:P,data_select!$E:$E,'analysis backtest and others'!$B345), "")</f>
        <v>24.999999999999996</v>
      </c>
      <c r="N345" s="6">
        <f>IF(ISNUMBER(AVERAGEIFS(data_select!Q:Q,data_select!$E:$E,'analysis backtest and others'!$B345)), AVERAGEIFS(data_select!Q:Q,data_select!$E:$E,'analysis backtest and others'!$B345), "")</f>
        <v>4</v>
      </c>
      <c r="O345" s="6">
        <f>IF(ISNUMBER(AVERAGEIFS(data_select!R:R,data_select!$E:$E,'analysis backtest and others'!$B345)), AVERAGEIFS(data_select!R:R,data_select!$E:$E,'analysis backtest and others'!$B345), "")</f>
        <v>4</v>
      </c>
      <c r="P345" s="6">
        <f>IF(ISNUMBER(AVERAGEIFS(data_select!S:S,data_select!$E:$E,'analysis backtest and others'!$B345)), AVERAGEIFS(data_select!S:S,data_select!$E:$E,'analysis backtest and others'!$B345), "")</f>
        <v>15</v>
      </c>
      <c r="Q345" s="6">
        <f>IF(ISNUMBER(AVERAGEIFS(data_select!T:T,data_select!$E:$E,'analysis backtest and others'!$B345)), AVERAGEIFS(data_select!T:T,data_select!$E:$E,'analysis backtest and others'!$B345), "")</f>
        <v>4</v>
      </c>
      <c r="R345" s="6">
        <f>IF(ISNUMBER(AVERAGEIFS(data_select!U:U,data_select!$E:$E,'analysis backtest and others'!$B345)), AVERAGEIFS(data_select!U:U,data_select!$E:$E,'analysis backtest and others'!$B345), "")</f>
        <v>4</v>
      </c>
      <c r="S345" s="6">
        <f>IF(ISNUMBER(AVERAGEIFS(data_select!V:V,data_select!$E:$E,'analysis backtest and others'!$B345)), AVERAGEIFS(data_select!V:V,data_select!$E:$E,'analysis backtest and others'!$B345), "")</f>
        <v>10</v>
      </c>
      <c r="T345" s="6">
        <f>IF(ISNUMBER(AVERAGEIFS(data_select!W:W,data_select!$E:$E,'analysis backtest and others'!$B345)), AVERAGEIFS(data_select!W:W,data_select!$E:$E,'analysis backtest and others'!$B345), "")</f>
        <v>2.9999999999999996</v>
      </c>
      <c r="U345" s="6">
        <f>IF(ISNUMBER(AVERAGEIFS(data_select!X:X,data_select!$E:$E,'analysis backtest and others'!$B345)), AVERAGEIFS(data_select!X:X,data_select!$E:$E,'analysis backtest and others'!$B345), "")</f>
        <v>3</v>
      </c>
      <c r="V345" s="6">
        <f>IF(ISNUMBER(AVERAGEIFS(data_select!Y:Y,data_select!$E:$E,'analysis backtest and others'!$B345)), AVERAGEIFS(data_select!Y:Y,data_select!$E:$E,'analysis backtest and others'!$B345), "")</f>
        <v>5.0000000000000009</v>
      </c>
      <c r="W345" s="6">
        <f>IF(ISNUMBER(AVERAGEIFS(data_select!Z:Z,data_select!$E:$E,'analysis backtest and others'!$B345)), AVERAGEIFS(data_select!Z:Z,data_select!$E:$E,'analysis backtest and others'!$B345), "")</f>
        <v>3.0000000000000004</v>
      </c>
      <c r="X345" s="6">
        <f>IF(ISNUMBER(AVERAGEIFS(data_select!AA:AA,data_select!$E:$E,'analysis backtest and others'!$B345)), AVERAGEIFS(data_select!AA:AA,data_select!$E:$E,'analysis backtest and others'!$B345), "")</f>
        <v>2.9999999999999996</v>
      </c>
      <c r="Y345" s="6" t="str">
        <f>IF(ISNUMBER(AVERAGEIFS(data_select!AB:AB,data_select!$E:$E,'analysis backtest and others'!$B345)), AVERAGEIFS(data_select!AB:AB,data_select!$E:$E,'analysis backtest and others'!$B345), "")</f>
        <v/>
      </c>
      <c r="Z345" s="6">
        <f t="shared" si="576"/>
        <v>3</v>
      </c>
      <c r="AA345" s="6">
        <f t="shared" ref="AA345:AB345" si="790">E345</f>
        <v>2</v>
      </c>
      <c r="AB345" s="6">
        <f t="shared" si="790"/>
        <v>1</v>
      </c>
      <c r="AC345" s="6">
        <f t="shared" si="578"/>
        <v>4</v>
      </c>
      <c r="AD345" s="6">
        <f t="shared" si="579"/>
        <v>4</v>
      </c>
      <c r="AE345" s="6">
        <f t="shared" si="580"/>
        <v>4</v>
      </c>
      <c r="AF345" s="6">
        <f t="shared" si="581"/>
        <v>4</v>
      </c>
      <c r="AG345" s="6">
        <f t="shared" si="582"/>
        <v>3</v>
      </c>
      <c r="AH345" s="6">
        <f t="shared" si="583"/>
        <v>3</v>
      </c>
      <c r="AK345" s="6">
        <f t="shared" ref="AK345:AS345" si="791">IF(ISNUMBER(AVERAGE(Z340:Z345)), AVERAGE(Z340:Z345),AK344)</f>
        <v>2.7177565159021326</v>
      </c>
      <c r="AL345" s="6">
        <f t="shared" si="791"/>
        <v>2</v>
      </c>
      <c r="AM345" s="6">
        <f t="shared" si="791"/>
        <v>1.4572090197214191</v>
      </c>
      <c r="AN345" s="6">
        <f t="shared" si="791"/>
        <v>3.9166666666666665</v>
      </c>
      <c r="AO345" s="6">
        <f t="shared" si="791"/>
        <v>3.6817183049926983</v>
      </c>
      <c r="AP345" s="6">
        <f t="shared" si="791"/>
        <v>3.8899462307572836</v>
      </c>
      <c r="AQ345" s="6">
        <f t="shared" si="791"/>
        <v>3.5317203147949812</v>
      </c>
      <c r="AR345" s="6">
        <f t="shared" si="791"/>
        <v>2.367198124952544</v>
      </c>
      <c r="AS345" s="6">
        <f t="shared" si="791"/>
        <v>3</v>
      </c>
      <c r="AV345" s="6">
        <v>2.9166666666666668E-3</v>
      </c>
      <c r="AW345" s="6">
        <v>3.5083333333333334E-3</v>
      </c>
      <c r="AX345" s="6">
        <v>2.9166666261566387E-3</v>
      </c>
      <c r="AY345" s="6">
        <v>-1.378683209006426E-2</v>
      </c>
      <c r="AZ345" s="6">
        <v>2.0000000000000018E-3</v>
      </c>
      <c r="BA345" s="6">
        <v>2.3685700989357185E-3</v>
      </c>
      <c r="BB345" s="6">
        <v>0</v>
      </c>
      <c r="BD345" s="6">
        <f t="shared" si="620"/>
        <v>2.9166666666666668E-3</v>
      </c>
      <c r="BE345" s="6">
        <f t="shared" si="621"/>
        <v>3.3250000000000003E-3</v>
      </c>
      <c r="BF345" s="6">
        <f t="shared" si="622"/>
        <v>3.2499999999999999E-3</v>
      </c>
      <c r="BG345" s="6">
        <f t="shared" si="623"/>
        <v>3.5083333333333334E-3</v>
      </c>
      <c r="BH345" s="6">
        <f t="shared" si="624"/>
        <v>3.5166666666666666E-3</v>
      </c>
      <c r="BI345" s="6">
        <f t="shared" si="625"/>
        <v>3.5583333333333331E-3</v>
      </c>
      <c r="BJ345" s="6">
        <f t="array" ref="BJ345">PRODUCT(1+AW346)-1</f>
        <v>3.4833333333332828E-3</v>
      </c>
      <c r="BK345" s="6">
        <f t="array" ref="BK345">PRODUCT(1+AX346:AX348)-1</f>
        <v>9.1443798813291011E-3</v>
      </c>
      <c r="BL345" s="6">
        <f t="array" ref="BL345">PRODUCT(1+AX346:AX351)-1</f>
        <v>1.8998615749109771E-2</v>
      </c>
      <c r="BM345" s="6">
        <f t="array" ref="BM345">PRODUCT(1+AX346:AX357)-1</f>
        <v>3.8884522504215147E-2</v>
      </c>
      <c r="BN345" s="6">
        <f t="array" ref="BN345">PRODUCT(1+AY334:AY345)-1</f>
        <v>0.16306815558030352</v>
      </c>
      <c r="BO345" s="6">
        <f t="array" ref="BO345">PRODUCT(1+AY337:AY345)-1</f>
        <v>0.14262447789173449</v>
      </c>
      <c r="BP345" s="6">
        <f t="array" ref="BP345">PRODUCT(1+AY340:AY345)-1</f>
        <v>6.7435806369407825E-2</v>
      </c>
      <c r="BQ345" s="6">
        <f t="array" ref="BQ345">PRODUCT(1+AY343:AY345)-1</f>
        <v>2.566785296385965E-2</v>
      </c>
      <c r="BR345" s="6">
        <f t="array" ref="BR345">PRODUCT(1+AY345)-1</f>
        <v>-1.378683209006426E-2</v>
      </c>
      <c r="BS345" s="6">
        <f t="array" ref="BS345">PRODUCT(1+AY346)-1</f>
        <v>3.1204142385030442E-2</v>
      </c>
      <c r="BT345" s="6">
        <f t="array" ref="BT345">PRODUCT(1+AY346:AY348)-1</f>
        <v>3.9243569829936487E-2</v>
      </c>
      <c r="BU345" s="6">
        <f t="array" ref="BU345">PRODUCT(1+AY346:AY351)-1</f>
        <v>8.4191995239851769E-2</v>
      </c>
      <c r="BV345" s="6">
        <f t="array" ref="BV345">PRODUCT(1+AY346:AY354)-1</f>
        <v>0.10456584308047345</v>
      </c>
      <c r="BW345" s="6">
        <f t="array" ref="BW345">PRODUCT(1+AY346:AY357)-1</f>
        <v>9.7384336387177584E-2</v>
      </c>
      <c r="BX345" s="6">
        <f t="array" ref="BX345">PRODUCT(1+AZ334:AZ345)-1</f>
        <v>2.3087991406372632E-2</v>
      </c>
      <c r="BY345" s="6">
        <f t="array" ref="BY345">PRODUCT(1+AZ337:AZ345)-1</f>
        <v>2.0142091693339692E-2</v>
      </c>
      <c r="BZ345" s="6">
        <f t="array" ref="BZ345">PRODUCT(1+AZ340:AZ345)-1</f>
        <v>2.3311246637265137E-2</v>
      </c>
      <c r="CA345" s="6">
        <f t="array" ref="CA345">PRODUCT(1+AZ343:AZ345)-1</f>
        <v>9.720931039999714E-3</v>
      </c>
      <c r="CB345" s="6">
        <f t="array" ref="CB345">PRODUCT(1+AZ345)-1</f>
        <v>2.0000000000000018E-3</v>
      </c>
      <c r="CC345" s="6">
        <f t="array" ref="CC345">PRODUCT(1+AZ346)-1</f>
        <v>4.9999999999998934E-3</v>
      </c>
      <c r="CD345" s="6">
        <f t="array" ref="CD345">PRODUCT(1+AZ346:AZ348)-1</f>
        <v>1.1037346549999771E-2</v>
      </c>
      <c r="CE345" s="6">
        <f t="array" ref="CE345">PRODUCT(1+AZ346:AZ351)-1</f>
        <v>1.9552117860601959E-2</v>
      </c>
      <c r="CF345" s="6">
        <f t="array" ref="CF345">PRODUCT(1+AZ346:AZ354)-1</f>
        <v>3.0599653247144865E-2</v>
      </c>
      <c r="CG345" s="6">
        <f t="array" ref="CG345">PRODUCT(1+AZ346:AZ357)-1</f>
        <v>3.6372409373533365E-2</v>
      </c>
      <c r="CH345" s="6">
        <f t="array" ref="CH345">PRODUCT(1+BB334:BB345)-1</f>
        <v>2.3255813953486637E-3</v>
      </c>
      <c r="CI345" s="6">
        <f t="array" ref="CI345">PRODUCT(1+BB337:BB345)-1</f>
        <v>0</v>
      </c>
      <c r="CJ345" s="6">
        <f t="array" ref="CJ345">PRODUCT(1+BB340:BB345)-1</f>
        <v>0</v>
      </c>
      <c r="CK345" s="6">
        <f t="array" ref="CK345">PRODUCT(1+BB343:BB345)-1</f>
        <v>0</v>
      </c>
      <c r="CL345" s="6">
        <f t="array" ref="CL345">PRODUCT(1+BB345)-1</f>
        <v>0</v>
      </c>
      <c r="CM345" s="6">
        <f t="array" ref="CM345">PRODUCT(1+BB346)-1</f>
        <v>0</v>
      </c>
      <c r="CN345" s="6">
        <f t="array" ref="CN345">PRODUCT(1+BB346:BB348)-1</f>
        <v>0</v>
      </c>
      <c r="CO345" s="6">
        <f t="array" ref="CO345">PRODUCT(1+BB346:BB351)-1</f>
        <v>0</v>
      </c>
      <c r="CP345" s="6">
        <f t="array" ref="CP345">PRODUCT(1+BB346:BB354)-1</f>
        <v>0</v>
      </c>
      <c r="CQ345" s="6">
        <f t="array" ref="CQ345">PRODUCT(1+BB346:BB357)-1</f>
        <v>0</v>
      </c>
      <c r="CT345" s="6">
        <f t="shared" si="742"/>
        <v>-7.4720992540385552E-3</v>
      </c>
      <c r="CU345" s="6">
        <f t="shared" si="787"/>
        <v>-1.151880727655462E-2</v>
      </c>
      <c r="CV345" s="6">
        <f t="shared" si="787"/>
        <v>-1.0040124067548195E-2</v>
      </c>
      <c r="CW345" s="6">
        <f t="shared" si="787"/>
        <v>-7.6720992540385549E-3</v>
      </c>
      <c r="CX345" s="6">
        <f t="shared" si="787"/>
        <v>1.5666666504626559E-3</v>
      </c>
      <c r="CY345" s="6">
        <f t="shared" si="787"/>
        <v>1.7499999756939832E-3</v>
      </c>
      <c r="CZ345" s="6">
        <f t="shared" si="595"/>
        <v>1</v>
      </c>
      <c r="DA345" s="6">
        <f t="shared" si="611"/>
        <v>1</v>
      </c>
      <c r="DB345" s="6">
        <f t="shared" si="600"/>
        <v>-1.151880727655462E-2</v>
      </c>
      <c r="DC345" s="6">
        <f t="shared" si="601"/>
        <v>-1.151880727655462E-2</v>
      </c>
      <c r="DD345" s="6">
        <f t="shared" si="585"/>
        <v>-7.4720992540385552E-3</v>
      </c>
      <c r="DE345" s="6">
        <f t="shared" si="596"/>
        <v>3.0744175919894579</v>
      </c>
      <c r="DF345" s="6">
        <f t="shared" si="597"/>
        <v>2.2494535507051374</v>
      </c>
      <c r="DG345" s="6">
        <f t="shared" si="592"/>
        <v>0.82496404128432044</v>
      </c>
      <c r="DJ345">
        <f t="shared" si="739"/>
        <v>2.9461431791458006</v>
      </c>
      <c r="DK345">
        <v>3.5</v>
      </c>
      <c r="DL345">
        <f t="shared" si="748"/>
        <v>4.12</v>
      </c>
      <c r="DM345">
        <f t="shared" si="749"/>
        <v>3</v>
      </c>
    </row>
    <row r="346" spans="1:117" ht="15.75" customHeight="1" x14ac:dyDescent="0.25">
      <c r="A346" s="31">
        <v>23650</v>
      </c>
      <c r="B346" s="27" t="str">
        <f t="shared" si="575"/>
        <v>1964_9</v>
      </c>
      <c r="C346" s="6">
        <f>IF(ISNUMBER(AVERAGEIFS(data_select!F:F,data_select!$E:$E,'analysis backtest and others'!$B346)), AVERAGEIFS(data_select!F:F,data_select!$E:$E,'analysis backtest and others'!$B346), "")</f>
        <v>3</v>
      </c>
      <c r="D346" s="6">
        <f>IF(ISNUMBER(AVERAGEIFS(data_select!G:G,data_select!$E:$E,'analysis backtest and others'!$B346)), AVERAGEIFS(data_select!G:G,data_select!$E:$E,'analysis backtest and others'!$B346), "")</f>
        <v>3</v>
      </c>
      <c r="E346" s="6">
        <f>IF(ISNUMBER(AVERAGEIFS(data_select!H:H,data_select!$E:$E,'analysis backtest and others'!$B346)), AVERAGEIFS(data_select!H:H,data_select!$E:$E,'analysis backtest and others'!$B346), "")</f>
        <v>2</v>
      </c>
      <c r="F346" s="6">
        <f>IF(ISNUMBER(AVERAGEIFS(data_select!I:I,data_select!$E:$E,'analysis backtest and others'!$B346)), AVERAGEIFS(data_select!I:I,data_select!$E:$E,'analysis backtest and others'!$B346), "")</f>
        <v>1.5</v>
      </c>
      <c r="G346" s="6">
        <f>IF(ISNUMBER(AVERAGEIFS(data_select!J:J,data_select!$E:$E,'analysis backtest and others'!$B346)), AVERAGEIFS(data_select!J:J,data_select!$E:$E,'analysis backtest and others'!$B346), "")</f>
        <v>20</v>
      </c>
      <c r="H346" s="6">
        <f>IF(ISNUMBER(AVERAGEIFS(data_select!K:K,data_select!$E:$E,'analysis backtest and others'!$B346)), AVERAGEIFS(data_select!K:K,data_select!$E:$E,'analysis backtest and others'!$B346), "")</f>
        <v>4</v>
      </c>
      <c r="I346" s="6">
        <f>IF(ISNUMBER(AVERAGEIFS(data_select!L:L,data_select!$E:$E,'analysis backtest and others'!$B346)), AVERAGEIFS(data_select!L:L,data_select!$E:$E,'analysis backtest and others'!$B346), "")</f>
        <v>4</v>
      </c>
      <c r="J346" s="6">
        <f>IF(ISNUMBER(AVERAGEIFS(data_select!M:M,data_select!$E:$E,'analysis backtest and others'!$B346)), AVERAGEIFS(data_select!M:M,data_select!$E:$E,'analysis backtest and others'!$B346), "")</f>
        <v>25</v>
      </c>
      <c r="K346" s="6">
        <f>IF(ISNUMBER(AVERAGEIFS(data_select!N:N,data_select!$E:$E,'analysis backtest and others'!$B346)), AVERAGEIFS(data_select!N:N,data_select!$E:$E,'analysis backtest and others'!$B346), "")</f>
        <v>3.5</v>
      </c>
      <c r="L346" s="6">
        <f>IF(ISNUMBER(AVERAGEIFS(data_select!O:O,data_select!$E:$E,'analysis backtest and others'!$B346)), AVERAGEIFS(data_select!O:O,data_select!$E:$E,'analysis backtest and others'!$B346), "")</f>
        <v>3.5</v>
      </c>
      <c r="M346" s="6">
        <f>IF(ISNUMBER(AVERAGEIFS(data_select!P:P,data_select!$E:$E,'analysis backtest and others'!$B346)), AVERAGEIFS(data_select!P:P,data_select!$E:$E,'analysis backtest and others'!$B346), "")</f>
        <v>24.999999999999993</v>
      </c>
      <c r="N346" s="6">
        <f>IF(ISNUMBER(AVERAGEIFS(data_select!Q:Q,data_select!$E:$E,'analysis backtest and others'!$B346)), AVERAGEIFS(data_select!Q:Q,data_select!$E:$E,'analysis backtest and others'!$B346), "")</f>
        <v>3.5972728085953394</v>
      </c>
      <c r="O346" s="6">
        <f>IF(ISNUMBER(AVERAGEIFS(data_select!R:R,data_select!$E:$E,'analysis backtest and others'!$B346)), AVERAGEIFS(data_select!R:R,data_select!$E:$E,'analysis backtest and others'!$B346), "")</f>
        <v>3.5440562736098284</v>
      </c>
      <c r="P346" s="6">
        <f>IF(ISNUMBER(AVERAGEIFS(data_select!S:S,data_select!$E:$E,'analysis backtest and others'!$B346)), AVERAGEIFS(data_select!S:S,data_select!$E:$E,'analysis backtest and others'!$B346), "")</f>
        <v>15</v>
      </c>
      <c r="Q346" s="6">
        <f>IF(ISNUMBER(AVERAGEIFS(data_select!T:T,data_select!$E:$E,'analysis backtest and others'!$B346)), AVERAGEIFS(data_select!T:T,data_select!$E:$E,'analysis backtest and others'!$B346), "")</f>
        <v>3.5</v>
      </c>
      <c r="R346" s="6">
        <f>IF(ISNUMBER(AVERAGEIFS(data_select!U:U,data_select!$E:$E,'analysis backtest and others'!$B346)), AVERAGEIFS(data_select!U:U,data_select!$E:$E,'analysis backtest and others'!$B346), "")</f>
        <v>3.5</v>
      </c>
      <c r="S346" s="6">
        <f>IF(ISNUMBER(AVERAGEIFS(data_select!V:V,data_select!$E:$E,'analysis backtest and others'!$B346)), AVERAGEIFS(data_select!V:V,data_select!$E:$E,'analysis backtest and others'!$B346), "")</f>
        <v>10</v>
      </c>
      <c r="T346" s="6">
        <f>IF(ISNUMBER(AVERAGEIFS(data_select!W:W,data_select!$E:$E,'analysis backtest and others'!$B346)), AVERAGEIFS(data_select!W:W,data_select!$E:$E,'analysis backtest and others'!$B346), "")</f>
        <v>2.1517288542354125</v>
      </c>
      <c r="U346" s="6">
        <f>IF(ISNUMBER(AVERAGEIFS(data_select!X:X,data_select!$E:$E,'analysis backtest and others'!$B346)), AVERAGEIFS(data_select!X:X,data_select!$E:$E,'analysis backtest and others'!$B346), "")</f>
        <v>2.343296231289103</v>
      </c>
      <c r="V346" s="6">
        <f>IF(ISNUMBER(AVERAGEIFS(data_select!Y:Y,data_select!$E:$E,'analysis backtest and others'!$B346)), AVERAGEIFS(data_select!Y:Y,data_select!$E:$E,'analysis backtest and others'!$B346), "")</f>
        <v>5</v>
      </c>
      <c r="W346" s="6">
        <f>IF(ISNUMBER(AVERAGEIFS(data_select!Z:Z,data_select!$E:$E,'analysis backtest and others'!$B346)), AVERAGEIFS(data_select!Z:Z,data_select!$E:$E,'analysis backtest and others'!$B346), "")</f>
        <v>3</v>
      </c>
      <c r="X346" s="6">
        <f>IF(ISNUMBER(AVERAGEIFS(data_select!AA:AA,data_select!$E:$E,'analysis backtest and others'!$B346)), AVERAGEIFS(data_select!AA:AA,data_select!$E:$E,'analysis backtest and others'!$B346), "")</f>
        <v>3</v>
      </c>
      <c r="Y346" s="6" t="str">
        <f>IF(ISNUMBER(AVERAGEIFS(data_select!AB:AB,data_select!$E:$E,'analysis backtest and others'!$B346)), AVERAGEIFS(data_select!AB:AB,data_select!$E:$E,'analysis backtest and others'!$B346), "")</f>
        <v/>
      </c>
      <c r="Z346" s="6">
        <f t="shared" si="576"/>
        <v>3</v>
      </c>
      <c r="AA346" s="6">
        <f t="shared" ref="AA346:AB346" si="792">E346</f>
        <v>2</v>
      </c>
      <c r="AB346" s="6">
        <f t="shared" si="792"/>
        <v>1.5</v>
      </c>
      <c r="AC346" s="6">
        <f t="shared" si="578"/>
        <v>4</v>
      </c>
      <c r="AD346" s="6">
        <f t="shared" si="579"/>
        <v>3.5</v>
      </c>
      <c r="AE346" s="6">
        <f t="shared" si="580"/>
        <v>3.5706645411025839</v>
      </c>
      <c r="AF346" s="6">
        <f t="shared" si="581"/>
        <v>3.5</v>
      </c>
      <c r="AG346" s="6">
        <f t="shared" si="582"/>
        <v>2.2475125427622578</v>
      </c>
      <c r="AH346" s="6">
        <f t="shared" si="583"/>
        <v>3</v>
      </c>
      <c r="AK346" s="6">
        <f t="shared" ref="AK346:AS346" si="793">IF(ISNUMBER(AVERAGE(Z341:Z346)), AVERAGE(Z341:Z346),AK345)</f>
        <v>2.713150927942062</v>
      </c>
      <c r="AL346" s="6">
        <f t="shared" si="793"/>
        <v>2</v>
      </c>
      <c r="AM346" s="6">
        <f t="shared" si="793"/>
        <v>1.4166666666666667</v>
      </c>
      <c r="AN346" s="6">
        <f t="shared" si="793"/>
        <v>3.9166666666666665</v>
      </c>
      <c r="AO346" s="6">
        <f t="shared" si="793"/>
        <v>3.5983849716593652</v>
      </c>
      <c r="AP346" s="6">
        <f t="shared" si="793"/>
        <v>3.8183903209410475</v>
      </c>
      <c r="AQ346" s="6">
        <f t="shared" si="793"/>
        <v>3.5317203147949812</v>
      </c>
      <c r="AR346" s="6">
        <f t="shared" si="793"/>
        <v>2.3251220975616644</v>
      </c>
      <c r="AS346" s="6">
        <f t="shared" si="793"/>
        <v>3</v>
      </c>
      <c r="AV346" s="6">
        <v>2.9583333333333332E-3</v>
      </c>
      <c r="AW346" s="6">
        <v>3.4833333333333331E-3</v>
      </c>
      <c r="AX346" s="6">
        <v>2.9583337168623824E-3</v>
      </c>
      <c r="AY346" s="6">
        <v>3.1204142385030442E-2</v>
      </c>
      <c r="AZ346" s="6">
        <v>4.9999999999998934E-3</v>
      </c>
      <c r="BA346" s="6">
        <v>3.7130242403950577E-3</v>
      </c>
      <c r="BB346" s="6">
        <v>0</v>
      </c>
      <c r="BD346" s="6">
        <f t="shared" si="620"/>
        <v>2.9583333333333332E-3</v>
      </c>
      <c r="BE346" s="6">
        <f t="shared" si="621"/>
        <v>3.2750000000000001E-3</v>
      </c>
      <c r="BF346" s="6">
        <f t="shared" si="622"/>
        <v>3.3499999999999997E-3</v>
      </c>
      <c r="BG346" s="6">
        <f t="shared" si="623"/>
        <v>3.4833333333333331E-3</v>
      </c>
      <c r="BH346" s="6">
        <f t="shared" si="624"/>
        <v>3.5000000000000001E-3</v>
      </c>
      <c r="BI346" s="6">
        <f t="shared" si="625"/>
        <v>3.6249999999999998E-3</v>
      </c>
      <c r="BJ346" s="6">
        <f t="array" ref="BJ346">PRODUCT(1+AW347)-1</f>
        <v>3.466666666666729E-3</v>
      </c>
      <c r="BK346" s="6">
        <f t="array" ref="BK346">PRODUCT(1+AX347:AX349)-1</f>
        <v>9.3707674203753477E-3</v>
      </c>
      <c r="BL346" s="6">
        <f t="array" ref="BL346">PRODUCT(1+AX347:AX352)-1</f>
        <v>1.9320346476945138E-2</v>
      </c>
      <c r="BM346" s="6">
        <f t="array" ref="BM346">PRODUCT(1+AX347:AX358)-1</f>
        <v>3.9290218088023021E-2</v>
      </c>
      <c r="BN346" s="6">
        <f t="array" ref="BN346">PRODUCT(1+AY335:AY346)-1</f>
        <v>0.20963795070027302</v>
      </c>
      <c r="BO346" s="6">
        <f t="array" ref="BO346">PRODUCT(1+AY338:AY346)-1</f>
        <v>0.14725861128360029</v>
      </c>
      <c r="BP346" s="6">
        <f t="array" ref="BP346">PRODUCT(1+AY341:AY346)-1</f>
        <v>8.1639535340042979E-2</v>
      </c>
      <c r="BQ346" s="6">
        <f t="array" ref="BQ346">PRODUCT(1+AY344:AY346)-1</f>
        <v>3.8065063311927938E-2</v>
      </c>
      <c r="BR346" s="6">
        <f t="array" ref="BR346">PRODUCT(1+AY346)-1</f>
        <v>3.1204142385030442E-2</v>
      </c>
      <c r="BS346" s="6">
        <f t="array" ref="BS346">PRODUCT(1+AY347)-1</f>
        <v>1.055611988800198E-2</v>
      </c>
      <c r="BT346" s="6">
        <f t="array" ref="BT346">PRODUCT(1+AY347:AY349)-1</f>
        <v>1.4222841180949741E-2</v>
      </c>
      <c r="BU346" s="6">
        <f t="array" ref="BU346">PRODUCT(1+AY347:AY352)-1</f>
        <v>3.8667876374952392E-2</v>
      </c>
      <c r="BV346" s="6">
        <f t="array" ref="BV346">PRODUCT(1+AY347:AY355)-1</f>
        <v>2.1683064041270184E-2</v>
      </c>
      <c r="BW346" s="6">
        <f t="array" ref="BW346">PRODUCT(1+AY347:AY358)-1</f>
        <v>0.10094709271270408</v>
      </c>
      <c r="BX346" s="6">
        <f t="array" ref="BX346">PRODUCT(1+AZ335:AZ346)-1</f>
        <v>2.779231443762975E-2</v>
      </c>
      <c r="BY346" s="6">
        <f t="array" ref="BY346">PRODUCT(1+AZ338:AZ346)-1</f>
        <v>2.5858317142091858E-2</v>
      </c>
      <c r="BZ346" s="6">
        <f t="array" ref="BZ346">PRODUCT(1+AZ341:AZ346)-1</f>
        <v>2.463664727553172E-2</v>
      </c>
      <c r="CA346" s="6">
        <f t="array" ref="CA346">PRODUCT(1+AZ344:AZ346)-1</f>
        <v>7.8156079999998074E-3</v>
      </c>
      <c r="CB346" s="6">
        <f t="array" ref="CB346">PRODUCT(1+AZ346)-1</f>
        <v>4.9999999999998934E-3</v>
      </c>
      <c r="CC346" s="6">
        <f t="array" ref="CC346">PRODUCT(1+AZ347)-1</f>
        <v>4.2999999999999705E-3</v>
      </c>
      <c r="CD346" s="6">
        <f t="array" ref="CD346">PRODUCT(1+AZ347:AZ349)-1</f>
        <v>9.0253319299997692E-3</v>
      </c>
      <c r="CE346" s="6">
        <f t="array" ref="CE346">PRODUCT(1+AZ347:AZ352)-1</f>
        <v>1.9957909748307578E-2</v>
      </c>
      <c r="CF346" s="6">
        <f t="array" ref="CF346">PRODUCT(1+AZ347:AZ355)-1</f>
        <v>3.0292011559608145E-2</v>
      </c>
      <c r="CG346" s="6">
        <f t="array" ref="CG346">PRODUCT(1+AZ347:AZ358)-1</f>
        <v>2.7710192220560259E-2</v>
      </c>
      <c r="CH346" s="6">
        <f t="array" ref="CH346">PRODUCT(1+BB335:BB346)-1</f>
        <v>0</v>
      </c>
      <c r="CI346" s="6">
        <f t="array" ref="CI346">PRODUCT(1+BB338:BB346)-1</f>
        <v>0</v>
      </c>
      <c r="CJ346" s="6">
        <f t="array" ref="CJ346">PRODUCT(1+BB341:BB346)-1</f>
        <v>0</v>
      </c>
      <c r="CK346" s="6">
        <f t="array" ref="CK346">PRODUCT(1+BB344:BB346)-1</f>
        <v>0</v>
      </c>
      <c r="CL346" s="6">
        <f t="array" ref="CL346">PRODUCT(1+BB346)-1</f>
        <v>0</v>
      </c>
      <c r="CM346" s="6">
        <f t="array" ref="CM346">PRODUCT(1+BB347)-1</f>
        <v>0</v>
      </c>
      <c r="CN346" s="6">
        <f t="array" ref="CN346">PRODUCT(1+BB347:BB349)-1</f>
        <v>0</v>
      </c>
      <c r="CO346" s="6">
        <f t="array" ref="CO346">PRODUCT(1+BB347:BB352)-1</f>
        <v>0</v>
      </c>
      <c r="CP346" s="6">
        <f t="array" ref="CP346">PRODUCT(1+BB347:BB355)-1</f>
        <v>0</v>
      </c>
      <c r="CQ346" s="6">
        <f t="array" ref="CQ346">PRODUCT(1+BB347:BB358)-1</f>
        <v>0</v>
      </c>
      <c r="CT346" s="6">
        <f t="shared" si="742"/>
        <v>2.072248543101822E-2</v>
      </c>
      <c r="CU346" s="6">
        <f t="shared" si="787"/>
        <v>2.7023521027275864E-2</v>
      </c>
      <c r="CV346" s="6">
        <f t="shared" si="787"/>
        <v>2.4153106788772815E-2</v>
      </c>
      <c r="CW346" s="6">
        <f t="shared" si="787"/>
        <v>2.022248543101823E-2</v>
      </c>
      <c r="CX346" s="6">
        <f t="shared" si="787"/>
        <v>2.1833334867449317E-3</v>
      </c>
      <c r="CY346" s="6">
        <f t="shared" si="787"/>
        <v>1.7750002301174293E-3</v>
      </c>
      <c r="CZ346" s="6">
        <f t="shared" si="595"/>
        <v>3</v>
      </c>
      <c r="DA346" s="6">
        <f t="shared" si="611"/>
        <v>1</v>
      </c>
      <c r="DB346" s="6">
        <f t="shared" si="600"/>
        <v>2.022248543101823E-2</v>
      </c>
      <c r="DC346" s="6">
        <f t="shared" si="601"/>
        <v>2.7023521027275864E-2</v>
      </c>
      <c r="DD346" s="6">
        <f t="shared" si="585"/>
        <v>2.072248543101822E-2</v>
      </c>
      <c r="DE346" s="6">
        <f t="shared" si="596"/>
        <v>3.0944383184718673</v>
      </c>
      <c r="DF346" s="6">
        <f t="shared" si="597"/>
        <v>2.2699642463117922</v>
      </c>
      <c r="DG346" s="6">
        <f t="shared" si="592"/>
        <v>0.82447407216007518</v>
      </c>
      <c r="DJ346">
        <f t="shared" si="739"/>
        <v>2.9461431791458006</v>
      </c>
      <c r="DK346">
        <v>3.45</v>
      </c>
      <c r="DL346">
        <f t="shared" si="748"/>
        <v>4.0199999999999996</v>
      </c>
      <c r="DM346">
        <f t="shared" si="749"/>
        <v>2.2475125427622578</v>
      </c>
    </row>
    <row r="347" spans="1:117" ht="15.75" customHeight="1" x14ac:dyDescent="0.25">
      <c r="A347" s="31">
        <v>23681</v>
      </c>
      <c r="B347" s="27" t="str">
        <f t="shared" si="575"/>
        <v>1964_10</v>
      </c>
      <c r="C347" s="6">
        <f>IF(ISNUMBER(AVERAGEIFS(data_select!F:F,data_select!$E:$E,'analysis backtest and others'!$B347)), AVERAGEIFS(data_select!F:F,data_select!$E:$E,'analysis backtest and others'!$B347), "")</f>
        <v>3.0000000000000004</v>
      </c>
      <c r="D347" s="6">
        <f>IF(ISNUMBER(AVERAGEIFS(data_select!G:G,data_select!$E:$E,'analysis backtest and others'!$B347)), AVERAGEIFS(data_select!G:G,data_select!$E:$E,'analysis backtest and others'!$B347), "")</f>
        <v>3</v>
      </c>
      <c r="E347" s="6">
        <f>IF(ISNUMBER(AVERAGEIFS(data_select!H:H,data_select!$E:$E,'analysis backtest and others'!$B347)), AVERAGEIFS(data_select!H:H,data_select!$E:$E,'analysis backtest and others'!$B347), "")</f>
        <v>2</v>
      </c>
      <c r="F347" s="6">
        <f>IF(ISNUMBER(AVERAGEIFS(data_select!I:I,data_select!$E:$E,'analysis backtest and others'!$B347)), AVERAGEIFS(data_select!I:I,data_select!$E:$E,'analysis backtest and others'!$B347), "")</f>
        <v>1.6239442947918394</v>
      </c>
      <c r="G347" s="6">
        <f>IF(ISNUMBER(AVERAGEIFS(data_select!J:J,data_select!$E:$E,'analysis backtest and others'!$B347)), AVERAGEIFS(data_select!J:J,data_select!$E:$E,'analysis backtest and others'!$B347), "")</f>
        <v>20</v>
      </c>
      <c r="H347" s="6">
        <f>IF(ISNUMBER(AVERAGEIFS(data_select!K:K,data_select!$E:$E,'analysis backtest and others'!$B347)), AVERAGEIFS(data_select!K:K,data_select!$E:$E,'analysis backtest and others'!$B347), "")</f>
        <v>4</v>
      </c>
      <c r="I347" s="6">
        <f>IF(ISNUMBER(AVERAGEIFS(data_select!L:L,data_select!$E:$E,'analysis backtest and others'!$B347)), AVERAGEIFS(data_select!L:L,data_select!$E:$E,'analysis backtest and others'!$B347), "")</f>
        <v>3.4002326121862638</v>
      </c>
      <c r="J347" s="6">
        <f>IF(ISNUMBER(AVERAGEIFS(data_select!M:M,data_select!$E:$E,'analysis backtest and others'!$B347)), AVERAGEIFS(data_select!M:M,data_select!$E:$E,'analysis backtest and others'!$B347), "")</f>
        <v>25.000000000000007</v>
      </c>
      <c r="K347" s="6">
        <f>IF(ISNUMBER(AVERAGEIFS(data_select!N:N,data_select!$E:$E,'analysis backtest and others'!$B347)), AVERAGEIFS(data_select!N:N,data_select!$E:$E,'analysis backtest and others'!$B347), "")</f>
        <v>3.4141678408229907</v>
      </c>
      <c r="L347" s="6">
        <f>IF(ISNUMBER(AVERAGEIFS(data_select!O:O,data_select!$E:$E,'analysis backtest and others'!$B347)), AVERAGEIFS(data_select!O:O,data_select!$E:$E,'analysis backtest and others'!$B347), "")</f>
        <v>3.4222231828840113</v>
      </c>
      <c r="M347" s="6">
        <f>IF(ISNUMBER(AVERAGEIFS(data_select!P:P,data_select!$E:$E,'analysis backtest and others'!$B347)), AVERAGEIFS(data_select!P:P,data_select!$E:$E,'analysis backtest and others'!$B347), "")</f>
        <v>25</v>
      </c>
      <c r="N347" s="6">
        <f>IF(ISNUMBER(AVERAGEIFS(data_select!Q:Q,data_select!$E:$E,'analysis backtest and others'!$B347)), AVERAGEIFS(data_select!Q:Q,data_select!$E:$E,'analysis backtest and others'!$B347), "")</f>
        <v>4</v>
      </c>
      <c r="O347" s="6">
        <f>IF(ISNUMBER(AVERAGEIFS(data_select!R:R,data_select!$E:$E,'analysis backtest and others'!$B347)), AVERAGEIFS(data_select!R:R,data_select!$E:$E,'analysis backtest and others'!$B347), "")</f>
        <v>3.4602118370100352</v>
      </c>
      <c r="P347" s="6">
        <f>IF(ISNUMBER(AVERAGEIFS(data_select!S:S,data_select!$E:$E,'analysis backtest and others'!$B347)), AVERAGEIFS(data_select!S:S,data_select!$E:$E,'analysis backtest and others'!$B347), "")</f>
        <v>15</v>
      </c>
      <c r="Q347" s="6">
        <f>IF(ISNUMBER(AVERAGEIFS(data_select!T:T,data_select!$E:$E,'analysis backtest and others'!$B347)), AVERAGEIFS(data_select!T:T,data_select!$E:$E,'analysis backtest and others'!$B347), "")</f>
        <v>2.9999999999999996</v>
      </c>
      <c r="R347" s="6">
        <f>IF(ISNUMBER(AVERAGEIFS(data_select!U:U,data_select!$E:$E,'analysis backtest and others'!$B347)), AVERAGEIFS(data_select!U:U,data_select!$E:$E,'analysis backtest and others'!$B347), "")</f>
        <v>2.9999999999999996</v>
      </c>
      <c r="S347" s="6">
        <f>IF(ISNUMBER(AVERAGEIFS(data_select!V:V,data_select!$E:$E,'analysis backtest and others'!$B347)), AVERAGEIFS(data_select!V:V,data_select!$E:$E,'analysis backtest and others'!$B347), "")</f>
        <v>10</v>
      </c>
      <c r="T347" s="6">
        <f>IF(ISNUMBER(AVERAGEIFS(data_select!W:W,data_select!$E:$E,'analysis backtest and others'!$B347)), AVERAGEIFS(data_select!W:W,data_select!$E:$E,'analysis backtest and others'!$B347), "")</f>
        <v>2.4052294953390643</v>
      </c>
      <c r="U347" s="6">
        <f>IF(ISNUMBER(AVERAGEIFS(data_select!X:X,data_select!$E:$E,'analysis backtest and others'!$B347)), AVERAGEIFS(data_select!X:X,data_select!$E:$E,'analysis backtest and others'!$B347), "")</f>
        <v>2.9196245163434038</v>
      </c>
      <c r="V347" s="6">
        <f>IF(ISNUMBER(AVERAGEIFS(data_select!Y:Y,data_select!$E:$E,'analysis backtest and others'!$B347)), AVERAGEIFS(data_select!Y:Y,data_select!$E:$E,'analysis backtest and others'!$B347), "")</f>
        <v>5.0000000000000009</v>
      </c>
      <c r="W347" s="6">
        <f>IF(ISNUMBER(AVERAGEIFS(data_select!Z:Z,data_select!$E:$E,'analysis backtest and others'!$B347)), AVERAGEIFS(data_select!Z:Z,data_select!$E:$E,'analysis backtest and others'!$B347), "")</f>
        <v>3</v>
      </c>
      <c r="X347" s="6">
        <f>IF(ISNUMBER(AVERAGEIFS(data_select!AA:AA,data_select!$E:$E,'analysis backtest and others'!$B347)), AVERAGEIFS(data_select!AA:AA,data_select!$E:$E,'analysis backtest and others'!$B347), "")</f>
        <v>2.9999999999999996</v>
      </c>
      <c r="Y347" s="6" t="str">
        <f>IF(ISNUMBER(AVERAGEIFS(data_select!AB:AB,data_select!$E:$E,'analysis backtest and others'!$B347)), AVERAGEIFS(data_select!AB:AB,data_select!$E:$E,'analysis backtest and others'!$B347), "")</f>
        <v/>
      </c>
      <c r="Z347" s="6">
        <f t="shared" si="576"/>
        <v>3</v>
      </c>
      <c r="AA347" s="6">
        <f t="shared" ref="AA347:AB347" si="794">E347</f>
        <v>2</v>
      </c>
      <c r="AB347" s="6">
        <f t="shared" si="794"/>
        <v>1.6239442947918394</v>
      </c>
      <c r="AC347" s="6">
        <f t="shared" si="578"/>
        <v>3.7001163060931317</v>
      </c>
      <c r="AD347" s="6">
        <f t="shared" si="579"/>
        <v>3.4181955118535008</v>
      </c>
      <c r="AE347" s="6">
        <f t="shared" si="580"/>
        <v>3.7301059185050178</v>
      </c>
      <c r="AF347" s="6">
        <f t="shared" si="581"/>
        <v>2.9999999999999996</v>
      </c>
      <c r="AG347" s="6">
        <f t="shared" si="582"/>
        <v>2.6624270058412343</v>
      </c>
      <c r="AH347" s="6">
        <f t="shared" si="583"/>
        <v>3</v>
      </c>
      <c r="AK347" s="6">
        <f t="shared" ref="AK347:AS347" si="795">IF(ISNUMBER(AVERAGE(Z342:Z347)), AVERAGE(Z342:Z347),AK346)</f>
        <v>2.7964842612753955</v>
      </c>
      <c r="AL347" s="6">
        <f t="shared" si="795"/>
        <v>2</v>
      </c>
      <c r="AM347" s="6">
        <f t="shared" si="795"/>
        <v>1.5206573824653065</v>
      </c>
      <c r="AN347" s="6">
        <f t="shared" si="795"/>
        <v>3.8666860510155221</v>
      </c>
      <c r="AO347" s="6">
        <f t="shared" si="795"/>
        <v>3.6680842236349487</v>
      </c>
      <c r="AP347" s="6">
        <f t="shared" si="795"/>
        <v>3.7734079740252171</v>
      </c>
      <c r="AQ347" s="6">
        <f t="shared" si="795"/>
        <v>3.5317203147949812</v>
      </c>
      <c r="AR347" s="6">
        <f t="shared" si="795"/>
        <v>2.3521932652018704</v>
      </c>
      <c r="AS347" s="6">
        <f t="shared" si="795"/>
        <v>3</v>
      </c>
      <c r="AV347" s="6">
        <v>2.9583333333333332E-3</v>
      </c>
      <c r="AW347" s="6">
        <v>3.4666666666666669E-3</v>
      </c>
      <c r="AX347" s="6">
        <v>2.9583330550984055E-3</v>
      </c>
      <c r="AY347" s="6">
        <v>1.055611988800198E-2</v>
      </c>
      <c r="AZ347" s="6">
        <v>4.2999999999999705E-3</v>
      </c>
      <c r="BA347" s="6">
        <v>3.175626917211005E-3</v>
      </c>
      <c r="BB347" s="6">
        <v>0</v>
      </c>
      <c r="BD347" s="6">
        <f t="shared" si="620"/>
        <v>2.9583333333333332E-3</v>
      </c>
      <c r="BE347" s="6">
        <f t="shared" si="621"/>
        <v>3.2583333333333336E-3</v>
      </c>
      <c r="BF347" s="6">
        <f t="shared" si="622"/>
        <v>3.3833333333333328E-3</v>
      </c>
      <c r="BG347" s="6">
        <f t="shared" si="623"/>
        <v>3.4666666666666669E-3</v>
      </c>
      <c r="BH347" s="6">
        <f t="shared" si="624"/>
        <v>3.5083333333333334E-3</v>
      </c>
      <c r="BI347" s="6">
        <f t="shared" si="625"/>
        <v>3.6750000000000003E-3</v>
      </c>
      <c r="BJ347" s="6">
        <f t="array" ref="BJ347">PRODUCT(1+AW348)-1</f>
        <v>3.5000000000000586E-3</v>
      </c>
      <c r="BK347" s="6">
        <f t="array" ref="BK347">PRODUCT(1+AX348:AX350)-1</f>
        <v>9.6391390652306175E-3</v>
      </c>
      <c r="BL347" s="6">
        <f t="array" ref="BL347">PRODUCT(1+AX348:AX353)-1</f>
        <v>1.9625241008893735E-2</v>
      </c>
      <c r="BM347" s="6">
        <f t="array" ref="BM347">PRODUCT(1+AX348:AX359)-1</f>
        <v>3.9730613641777213E-2</v>
      </c>
      <c r="BN347" s="6">
        <f t="array" ref="BN347">PRODUCT(1+AY336:AY347)-1</f>
        <v>0.18122146226723945</v>
      </c>
      <c r="BO347" s="6">
        <f t="array" ref="BO347">PRODUCT(1+AY339:AY347)-1</f>
        <v>0.12613627001409533</v>
      </c>
      <c r="BP347" s="6">
        <f t="array" ref="BP347">PRODUCT(1+AY342:AY347)-1</f>
        <v>8.3745175578786135E-2</v>
      </c>
      <c r="BQ347" s="6">
        <f t="array" ref="BQ347">PRODUCT(1+AY345:AY347)-1</f>
        <v>2.7722541818012258E-2</v>
      </c>
      <c r="BR347" s="6">
        <f t="array" ref="BR347">PRODUCT(1+AY347)-1</f>
        <v>1.055611988800198E-2</v>
      </c>
      <c r="BS347" s="6">
        <f t="array" ref="BS347">PRODUCT(1+AY348)-1</f>
        <v>-2.7311345930339792E-3</v>
      </c>
      <c r="BT347" s="6">
        <f t="array" ref="BT347">PRODUCT(1+AY348:AY350)-1</f>
        <v>3.9419561717412233E-2</v>
      </c>
      <c r="BU347" s="6">
        <f t="array" ref="BU347">PRODUCT(1+AY348:AY353)-1</f>
        <v>6.5604698177983423E-2</v>
      </c>
      <c r="BV347" s="6">
        <f t="array" ref="BV347">PRODUCT(1+AY348:AY356)-1</f>
        <v>2.7255751298582043E-2</v>
      </c>
      <c r="BW347" s="6">
        <f t="array" ref="BW347">PRODUCT(1+AY348:AY359)-1</f>
        <v>0.12198034822253012</v>
      </c>
      <c r="BX347" s="6">
        <f t="array" ref="BX347">PRODUCT(1+AZ336:AZ347)-1</f>
        <v>3.4902568066684347E-2</v>
      </c>
      <c r="BY347" s="6">
        <f t="array" ref="BY347">PRODUCT(1+AZ339:AZ347)-1</f>
        <v>3.1713907376129225E-2</v>
      </c>
      <c r="BZ347" s="6">
        <f t="array" ref="BZ347">PRODUCT(1+AZ342:AZ347)-1</f>
        <v>2.422870992218229E-2</v>
      </c>
      <c r="CA347" s="6">
        <f t="array" ref="CA347">PRODUCT(1+AZ345:AZ347)-1</f>
        <v>1.1340142999999969E-2</v>
      </c>
      <c r="CB347" s="6">
        <f t="array" ref="CB347">PRODUCT(1+AZ347)-1</f>
        <v>4.2999999999999705E-3</v>
      </c>
      <c r="CC347" s="6">
        <f t="array" ref="CC347">PRODUCT(1+AZ348)-1</f>
        <v>1.7000000000000348E-3</v>
      </c>
      <c r="CD347" s="6">
        <f t="array" ref="CD347">PRODUCT(1+AZ348:AZ350)-1</f>
        <v>8.7239204000000292E-3</v>
      </c>
      <c r="CE347" s="6">
        <f t="array" ref="CE347">PRODUCT(1+AZ348:AZ353)-1</f>
        <v>1.9246996140000139E-2</v>
      </c>
      <c r="CF347" s="6">
        <f t="array" ref="CF347">PRODUCT(1+AZ348:AZ356)-1</f>
        <v>2.8137662038275169E-2</v>
      </c>
      <c r="CG347" s="6">
        <f t="array" ref="CG347">PRODUCT(1+AZ348:AZ359)-1</f>
        <v>2.6072896285528335E-2</v>
      </c>
      <c r="CH347" s="6">
        <f t="array" ref="CH347">PRODUCT(1+BB336:BB347)-1</f>
        <v>0</v>
      </c>
      <c r="CI347" s="6">
        <f t="array" ref="CI347">PRODUCT(1+BB339:BB347)-1</f>
        <v>0</v>
      </c>
      <c r="CJ347" s="6">
        <f t="array" ref="CJ347">PRODUCT(1+BB342:BB347)-1</f>
        <v>0</v>
      </c>
      <c r="CK347" s="6">
        <f t="array" ref="CK347">PRODUCT(1+BB345:BB347)-1</f>
        <v>0</v>
      </c>
      <c r="CL347" s="6">
        <f t="array" ref="CL347">PRODUCT(1+BB347)-1</f>
        <v>0</v>
      </c>
      <c r="CM347" s="6">
        <f t="array" ref="CM347">PRODUCT(1+BB348)-1</f>
        <v>0</v>
      </c>
      <c r="CN347" s="6">
        <f t="array" ref="CN347">PRODUCT(1+BB348:BB350)-1</f>
        <v>0</v>
      </c>
      <c r="CO347" s="6">
        <f t="array" ref="CO347">PRODUCT(1+BB348:BB353)-1</f>
        <v>0</v>
      </c>
      <c r="CP347" s="6">
        <f t="array" ref="CP347">PRODUCT(1+BB348:BB356)-1</f>
        <v>0</v>
      </c>
      <c r="CQ347" s="6">
        <f t="array" ref="CQ347">PRODUCT(1+BB348:BB359)-1</f>
        <v>0</v>
      </c>
      <c r="CT347" s="6">
        <f t="shared" si="742"/>
        <v>8.0536719328011767E-3</v>
      </c>
      <c r="CU347" s="6">
        <f t="shared" si="787"/>
        <v>9.4027019048016792E-3</v>
      </c>
      <c r="CV347" s="6">
        <f t="shared" si="787"/>
        <v>8.5620899160014814E-3</v>
      </c>
      <c r="CW347" s="6">
        <f t="shared" si="787"/>
        <v>7.6236719328011786E-3</v>
      </c>
      <c r="CX347" s="6">
        <f t="shared" si="787"/>
        <v>2.0433332220393566E-3</v>
      </c>
      <c r="CY347" s="6">
        <f t="shared" si="787"/>
        <v>1.7749998330590432E-3</v>
      </c>
      <c r="CZ347" s="6">
        <f t="shared" si="595"/>
        <v>1</v>
      </c>
      <c r="DA347" s="6">
        <f t="shared" si="611"/>
        <v>1</v>
      </c>
      <c r="DB347" s="6">
        <f t="shared" si="600"/>
        <v>9.4027019048016792E-3</v>
      </c>
      <c r="DC347" s="6">
        <f t="shared" si="601"/>
        <v>9.4027019048016792E-3</v>
      </c>
      <c r="DD347" s="6">
        <f t="shared" si="585"/>
        <v>8.0536719328011767E-3</v>
      </c>
      <c r="DE347" s="6">
        <f t="shared" si="596"/>
        <v>3.1037970901357235</v>
      </c>
      <c r="DF347" s="6">
        <f t="shared" si="597"/>
        <v>2.2779856605085338</v>
      </c>
      <c r="DG347" s="6">
        <f t="shared" si="592"/>
        <v>0.82581142962718967</v>
      </c>
      <c r="DJ347">
        <f t="shared" si="739"/>
        <v>2.9461431791458006</v>
      </c>
      <c r="DK347">
        <v>3.36</v>
      </c>
      <c r="DL347">
        <f t="shared" si="748"/>
        <v>4.08</v>
      </c>
      <c r="DM347">
        <f t="shared" si="749"/>
        <v>2.6624270058412343</v>
      </c>
    </row>
    <row r="348" spans="1:117" ht="15.75" customHeight="1" x14ac:dyDescent="0.25">
      <c r="A348" s="31">
        <v>23711</v>
      </c>
      <c r="B348" s="27" t="str">
        <f t="shared" si="575"/>
        <v>1964_11</v>
      </c>
      <c r="C348" s="6">
        <f>IF(ISNUMBER(AVERAGEIFS(data_select!F:F,data_select!$E:$E,'analysis backtest and others'!$B348)), AVERAGEIFS(data_select!F:F,data_select!$E:$E,'analysis backtest and others'!$B348), "")</f>
        <v>3</v>
      </c>
      <c r="D348" s="6">
        <f>IF(ISNUMBER(AVERAGEIFS(data_select!G:G,data_select!$E:$E,'analysis backtest and others'!$B348)), AVERAGEIFS(data_select!G:G,data_select!$E:$E,'analysis backtest and others'!$B348), "")</f>
        <v>2.6014394166231676</v>
      </c>
      <c r="E348" s="6">
        <f>IF(ISNUMBER(AVERAGEIFS(data_select!H:H,data_select!$E:$E,'analysis backtest and others'!$B348)), AVERAGEIFS(data_select!H:H,data_select!$E:$E,'analysis backtest and others'!$B348), "")</f>
        <v>2</v>
      </c>
      <c r="F348" s="6">
        <f>IF(ISNUMBER(AVERAGEIFS(data_select!I:I,data_select!$E:$E,'analysis backtest and others'!$B348)), AVERAGEIFS(data_select!I:I,data_select!$E:$E,'analysis backtest and others'!$B348), "")</f>
        <v>3</v>
      </c>
      <c r="G348" s="6">
        <f>IF(ISNUMBER(AVERAGEIFS(data_select!J:J,data_select!$E:$E,'analysis backtest and others'!$B348)), AVERAGEIFS(data_select!J:J,data_select!$E:$E,'analysis backtest and others'!$B348), "")</f>
        <v>20</v>
      </c>
      <c r="H348" s="6">
        <f>IF(ISNUMBER(AVERAGEIFS(data_select!K:K,data_select!$E:$E,'analysis backtest and others'!$B348)), AVERAGEIFS(data_select!K:K,data_select!$E:$E,'analysis backtest and others'!$B348), "")</f>
        <v>3.5</v>
      </c>
      <c r="I348" s="6">
        <f>IF(ISNUMBER(AVERAGEIFS(data_select!L:L,data_select!$E:$E,'analysis backtest and others'!$B348)), AVERAGEIFS(data_select!L:L,data_select!$E:$E,'analysis backtest and others'!$B348), "")</f>
        <v>3</v>
      </c>
      <c r="J348" s="6">
        <f>IF(ISNUMBER(AVERAGEIFS(data_select!M:M,data_select!$E:$E,'analysis backtest and others'!$B348)), AVERAGEIFS(data_select!M:M,data_select!$E:$E,'analysis backtest and others'!$B348), "")</f>
        <v>20</v>
      </c>
      <c r="K348" s="6">
        <f>IF(ISNUMBER(AVERAGEIFS(data_select!N:N,data_select!$E:$E,'analysis backtest and others'!$B348)), AVERAGEIFS(data_select!N:N,data_select!$E:$E,'analysis backtest and others'!$B348), "")</f>
        <v>3.5</v>
      </c>
      <c r="L348" s="6">
        <f>IF(ISNUMBER(AVERAGEIFS(data_select!O:O,data_select!$E:$E,'analysis backtest and others'!$B348)), AVERAGEIFS(data_select!O:O,data_select!$E:$E,'analysis backtest and others'!$B348), "")</f>
        <v>3</v>
      </c>
      <c r="M348" s="6">
        <f>IF(ISNUMBER(AVERAGEIFS(data_select!P:P,data_select!$E:$E,'analysis backtest and others'!$B348)), AVERAGEIFS(data_select!P:P,data_select!$E:$E,'analysis backtest and others'!$B348), "")</f>
        <v>25.000000000000004</v>
      </c>
      <c r="N348" s="6">
        <f>IF(ISNUMBER(AVERAGEIFS(data_select!Q:Q,data_select!$E:$E,'analysis backtest and others'!$B348)), AVERAGEIFS(data_select!Q:Q,data_select!$E:$E,'analysis backtest and others'!$B348), "")</f>
        <v>4</v>
      </c>
      <c r="O348" s="6">
        <f>IF(ISNUMBER(AVERAGEIFS(data_select!R:R,data_select!$E:$E,'analysis backtest and others'!$B348)), AVERAGEIFS(data_select!R:R,data_select!$E:$E,'analysis backtest and others'!$B348), "")</f>
        <v>3.0000000000000004</v>
      </c>
      <c r="P348" s="6">
        <f>IF(ISNUMBER(AVERAGEIFS(data_select!S:S,data_select!$E:$E,'analysis backtest and others'!$B348)), AVERAGEIFS(data_select!S:S,data_select!$E:$E,'analysis backtest and others'!$B348), "")</f>
        <v>14.519374301173908</v>
      </c>
      <c r="Q348" s="6">
        <f>IF(ISNUMBER(AVERAGEIFS(data_select!T:T,data_select!$E:$E,'analysis backtest and others'!$B348)), AVERAGEIFS(data_select!T:T,data_select!$E:$E,'analysis backtest and others'!$B348), "")</f>
        <v>3.3020106279001054</v>
      </c>
      <c r="R348" s="6">
        <f>IF(ISNUMBER(AVERAGEIFS(data_select!U:U,data_select!$E:$E,'analysis backtest and others'!$B348)), AVERAGEIFS(data_select!U:U,data_select!$E:$E,'analysis backtest and others'!$B348), "")</f>
        <v>3</v>
      </c>
      <c r="S348" s="6">
        <f>IF(ISNUMBER(AVERAGEIFS(data_select!V:V,data_select!$E:$E,'analysis backtest and others'!$B348)), AVERAGEIFS(data_select!V:V,data_select!$E:$E,'analysis backtest and others'!$B348), "")</f>
        <v>12.996150451775058</v>
      </c>
      <c r="T348" s="6">
        <f>IF(ISNUMBER(AVERAGEIFS(data_select!W:W,data_select!$E:$E,'analysis backtest and others'!$B348)), AVERAGEIFS(data_select!W:W,data_select!$E:$E,'analysis backtest and others'!$B348), "")</f>
        <v>2.7129366793296859</v>
      </c>
      <c r="U348" s="6">
        <f>IF(ISNUMBER(AVERAGEIFS(data_select!X:X,data_select!$E:$E,'analysis backtest and others'!$B348)), AVERAGEIFS(data_select!X:X,data_select!$E:$E,'analysis backtest and others'!$B348), "")</f>
        <v>3.3723569669496718</v>
      </c>
      <c r="V348" s="6">
        <f>IF(ISNUMBER(AVERAGEIFS(data_select!Y:Y,data_select!$E:$E,'analysis backtest and others'!$B348)), AVERAGEIFS(data_select!Y:Y,data_select!$E:$E,'analysis backtest and others'!$B348), "")</f>
        <v>7.5</v>
      </c>
      <c r="W348" s="6">
        <f>IF(ISNUMBER(AVERAGEIFS(data_select!Z:Z,data_select!$E:$E,'analysis backtest and others'!$B348)), AVERAGEIFS(data_select!Z:Z,data_select!$E:$E,'analysis backtest and others'!$B348), "")</f>
        <v>3.0503395885702043</v>
      </c>
      <c r="X348" s="6">
        <f>IF(ISNUMBER(AVERAGEIFS(data_select!AA:AA,data_select!$E:$E,'analysis backtest and others'!$B348)), AVERAGEIFS(data_select!AA:AA,data_select!$E:$E,'analysis backtest and others'!$B348), "")</f>
        <v>2.7846083104666199</v>
      </c>
      <c r="Y348" s="6" t="str">
        <f>IF(ISNUMBER(AVERAGEIFS(data_select!AB:AB,data_select!$E:$E,'analysis backtest and others'!$B348)), AVERAGEIFS(data_select!AB:AB,data_select!$E:$E,'analysis backtest and others'!$B348), "")</f>
        <v/>
      </c>
      <c r="Z348" s="6">
        <f t="shared" si="576"/>
        <v>2.8007197083115836</v>
      </c>
      <c r="AA348" s="6">
        <f t="shared" ref="AA348:AB348" si="796">E348</f>
        <v>2</v>
      </c>
      <c r="AB348" s="6">
        <f t="shared" si="796"/>
        <v>3</v>
      </c>
      <c r="AC348" s="6">
        <f t="shared" si="578"/>
        <v>3.25</v>
      </c>
      <c r="AD348" s="6">
        <f t="shared" si="579"/>
        <v>3.25</v>
      </c>
      <c r="AE348" s="6">
        <f t="shared" si="580"/>
        <v>3.5</v>
      </c>
      <c r="AF348" s="6">
        <f t="shared" si="581"/>
        <v>3.1510053139500527</v>
      </c>
      <c r="AG348" s="6">
        <f t="shared" si="582"/>
        <v>3.0426468231396786</v>
      </c>
      <c r="AH348" s="6">
        <f t="shared" si="583"/>
        <v>2.9174739495184121</v>
      </c>
      <c r="AK348" s="6">
        <f t="shared" ref="AK348:AS348" si="797">IF(ISNUMBER(AVERAGE(Z343:Z348)), AVERAGE(Z343:Z348),AK347)</f>
        <v>2.8466042126606599</v>
      </c>
      <c r="AL348" s="6">
        <f t="shared" si="797"/>
        <v>2</v>
      </c>
      <c r="AM348" s="6">
        <f t="shared" si="797"/>
        <v>1.6873240491319734</v>
      </c>
      <c r="AN348" s="6">
        <f t="shared" si="797"/>
        <v>3.8250193843488556</v>
      </c>
      <c r="AO348" s="6">
        <f t="shared" si="797"/>
        <v>3.6041776606919966</v>
      </c>
      <c r="AP348" s="6">
        <f t="shared" si="797"/>
        <v>3.6900746406918841</v>
      </c>
      <c r="AQ348" s="6">
        <f t="shared" si="797"/>
        <v>3.4418342189916751</v>
      </c>
      <c r="AR348" s="6">
        <f t="shared" si="797"/>
        <v>2.4920977286238619</v>
      </c>
      <c r="AS348" s="6">
        <f t="shared" si="797"/>
        <v>2.9862456582530688</v>
      </c>
      <c r="AV348" s="6">
        <v>3.1999999999999997E-3</v>
      </c>
      <c r="AW348" s="6">
        <v>3.5000000000000001E-3</v>
      </c>
      <c r="AX348" s="6">
        <v>3.2000000335201673E-3</v>
      </c>
      <c r="AY348" s="6">
        <v>-2.7311345930339792E-3</v>
      </c>
      <c r="AZ348" s="6">
        <v>1.7000000000000348E-3</v>
      </c>
      <c r="BA348" s="6">
        <v>1.0610847586305816E-3</v>
      </c>
      <c r="BB348" s="6">
        <v>0</v>
      </c>
      <c r="BD348" s="6">
        <f t="shared" si="620"/>
        <v>3.1999999999999997E-3</v>
      </c>
      <c r="BE348" s="6">
        <f t="shared" si="621"/>
        <v>3.225E-3</v>
      </c>
      <c r="BF348" s="6">
        <f t="shared" si="622"/>
        <v>3.4416666666666667E-3</v>
      </c>
      <c r="BG348" s="6">
        <f t="shared" si="623"/>
        <v>3.5000000000000001E-3</v>
      </c>
      <c r="BH348" s="6">
        <f t="shared" si="624"/>
        <v>3.5250000000000004E-3</v>
      </c>
      <c r="BI348" s="6">
        <f t="shared" si="625"/>
        <v>3.7333333333333337E-3</v>
      </c>
      <c r="BJ348" s="6">
        <f t="array" ref="BJ348">PRODUCT(1+AW349)-1</f>
        <v>3.5083333333332245E-3</v>
      </c>
      <c r="BK348" s="6">
        <f t="array" ref="BK348">PRODUCT(1+AX349:AX351)-1</f>
        <v>9.7649415328850964E-3</v>
      </c>
      <c r="BL348" s="6">
        <f t="array" ref="BL348">PRODUCT(1+AX349:AX354)-1</f>
        <v>1.9650649954906063E-2</v>
      </c>
      <c r="BM348" s="6">
        <f t="array" ref="BM348">PRODUCT(1+AX349:AX360)-1</f>
        <v>3.9981080532741187E-2</v>
      </c>
      <c r="BN348" s="6">
        <f t="array" ref="BN348">PRODUCT(1+AY337:AY348)-1</f>
        <v>0.18746514137927361</v>
      </c>
      <c r="BO348" s="6">
        <f t="array" ref="BO348">PRODUCT(1+AY340:AY348)-1</f>
        <v>0.10932579797564035</v>
      </c>
      <c r="BP348" s="6">
        <f t="array" ref="BP348">PRODUCT(1+AY343:AY348)-1</f>
        <v>6.5918720973967782E-2</v>
      </c>
      <c r="BQ348" s="6">
        <f t="array" ref="BQ348">PRODUCT(1+AY346:AY348)-1</f>
        <v>3.9243569829936487E-2</v>
      </c>
      <c r="BR348" s="6">
        <f t="array" ref="BR348">PRODUCT(1+AY348)-1</f>
        <v>-2.7311345930339792E-3</v>
      </c>
      <c r="BS348" s="6">
        <f t="array" ref="BS348">PRODUCT(1+AY349)-1</f>
        <v>6.3769702211948776E-3</v>
      </c>
      <c r="BT348" s="6">
        <f t="array" ref="BT348">PRODUCT(1+AY349:AY351)-1</f>
        <v>4.3251097928150406E-2</v>
      </c>
      <c r="BU348" s="6">
        <f t="array" ref="BU348">PRODUCT(1+AY349:AY354)-1</f>
        <v>6.2855595306907874E-2</v>
      </c>
      <c r="BV348" s="6">
        <f t="array" ref="BV348">PRODUCT(1+AY349:AY357)-1</f>
        <v>5.5945274279402213E-2</v>
      </c>
      <c r="BW348" s="6">
        <f t="array" ref="BW348">PRODUCT(1+AY349:AY360)-1</f>
        <v>0.11795277740471843</v>
      </c>
      <c r="BX348" s="6">
        <f t="array" ref="BX348">PRODUCT(1+AZ337:AZ348)-1</f>
        <v>3.1401753489600948E-2</v>
      </c>
      <c r="BY348" s="6">
        <f t="array" ref="BY348">PRODUCT(1+AZ340:AZ348)-1</f>
        <v>3.4605887494913112E-2</v>
      </c>
      <c r="BZ348" s="6">
        <f t="array" ref="BZ348">PRODUCT(1+AZ343:AZ348)-1</f>
        <v>2.0865570874676553E-2</v>
      </c>
      <c r="CA348" s="6">
        <f t="array" ref="CA348">PRODUCT(1+AZ346:AZ348)-1</f>
        <v>1.1037346549999771E-2</v>
      </c>
      <c r="CB348" s="6">
        <f t="array" ref="CB348">PRODUCT(1+AZ348)-1</f>
        <v>1.7000000000000348E-3</v>
      </c>
      <c r="CC348" s="6">
        <f t="array" ref="CC348">PRODUCT(1+AZ349)-1</f>
        <v>2.9999999999998916E-3</v>
      </c>
      <c r="CD348" s="6">
        <f t="array" ref="CD348">PRODUCT(1+AZ349:AZ351)-1</f>
        <v>8.4218167999998705E-3</v>
      </c>
      <c r="CE348" s="6">
        <f t="array" ref="CE348">PRODUCT(1+AZ349:AZ354)-1</f>
        <v>1.9348747861686943E-2</v>
      </c>
      <c r="CF348" s="6">
        <f t="array" ref="CF348">PRODUCT(1+AZ349:AZ357)-1</f>
        <v>2.5058483655411079E-2</v>
      </c>
      <c r="CG348" s="6">
        <f t="array" ref="CG348">PRODUCT(1+AZ349:AZ360)-1</f>
        <v>1.7980677177356519E-2</v>
      </c>
      <c r="CH348" s="6">
        <f t="array" ref="CH348">PRODUCT(1+BB337:BB348)-1</f>
        <v>0</v>
      </c>
      <c r="CI348" s="6">
        <f t="array" ref="CI348">PRODUCT(1+BB340:BB348)-1</f>
        <v>0</v>
      </c>
      <c r="CJ348" s="6">
        <f t="array" ref="CJ348">PRODUCT(1+BB343:BB348)-1</f>
        <v>0</v>
      </c>
      <c r="CK348" s="6">
        <f t="array" ref="CK348">PRODUCT(1+BB346:BB348)-1</f>
        <v>0</v>
      </c>
      <c r="CL348" s="6">
        <f t="array" ref="CL348">PRODUCT(1+BB348)-1</f>
        <v>0</v>
      </c>
      <c r="CM348" s="6">
        <f t="array" ref="CM348">PRODUCT(1+BB349)-1</f>
        <v>0</v>
      </c>
      <c r="CN348" s="6">
        <f t="array" ref="CN348">PRODUCT(1+BB349:BB351)-1</f>
        <v>0</v>
      </c>
      <c r="CO348" s="6">
        <f t="array" ref="CO348">PRODUCT(1+BB349:BB354)-1</f>
        <v>0</v>
      </c>
      <c r="CP348" s="6">
        <f t="array" ref="CP348">PRODUCT(1+BB349:BB357)-1</f>
        <v>0</v>
      </c>
      <c r="CQ348" s="6">
        <f t="array" ref="CQ348">PRODUCT(1+BB349:BB360)-1</f>
        <v>0</v>
      </c>
      <c r="CT348" s="6">
        <f t="shared" si="742"/>
        <v>-9.5868075582037347E-4</v>
      </c>
      <c r="CU348" s="6">
        <f t="shared" si="787"/>
        <v>-2.1514644040788789E-3</v>
      </c>
      <c r="CV348" s="6">
        <f t="shared" si="787"/>
        <v>-1.7933509447754792E-3</v>
      </c>
      <c r="CW348" s="6">
        <f t="shared" si="787"/>
        <v>-1.1286807558203769E-3</v>
      </c>
      <c r="CX348" s="6">
        <f t="shared" si="787"/>
        <v>1.620000013408074E-3</v>
      </c>
      <c r="CY348" s="6">
        <f t="shared" si="787"/>
        <v>1.9200000201121002E-3</v>
      </c>
      <c r="CZ348" s="6">
        <f t="shared" si="595"/>
        <v>2</v>
      </c>
      <c r="DA348" s="6">
        <f t="shared" si="611"/>
        <v>1</v>
      </c>
      <c r="DB348" s="6">
        <f t="shared" si="600"/>
        <v>-1.7933509447754792E-3</v>
      </c>
      <c r="DC348" s="6">
        <f t="shared" si="601"/>
        <v>-2.1514644040788789E-3</v>
      </c>
      <c r="DD348" s="6">
        <f t="shared" si="585"/>
        <v>-9.5868075582037347E-4</v>
      </c>
      <c r="DE348" s="6">
        <f t="shared" si="596"/>
        <v>3.1020021292120163</v>
      </c>
      <c r="DF348" s="6">
        <f t="shared" si="597"/>
        <v>2.2770265199244086</v>
      </c>
      <c r="DG348" s="6">
        <f t="shared" si="592"/>
        <v>0.82497560928760771</v>
      </c>
      <c r="DJ348">
        <f t="shared" si="739"/>
        <v>2.9461431791458006</v>
      </c>
      <c r="DK348">
        <v>3.52</v>
      </c>
      <c r="DL348">
        <f t="shared" si="748"/>
        <v>4.0999999999999996</v>
      </c>
      <c r="DM348">
        <f t="shared" si="749"/>
        <v>3.0426468231396786</v>
      </c>
    </row>
    <row r="349" spans="1:117" ht="15.75" customHeight="1" x14ac:dyDescent="0.25">
      <c r="A349" s="31">
        <v>23742</v>
      </c>
      <c r="B349" s="27" t="str">
        <f t="shared" si="575"/>
        <v>1964_12</v>
      </c>
      <c r="C349" s="6">
        <f>IF(ISNUMBER(AVERAGEIFS(data_select!F:F,data_select!$E:$E,'analysis backtest and others'!$B349)), AVERAGEIFS(data_select!F:F,data_select!$E:$E,'analysis backtest and others'!$B349), "")</f>
        <v>3.5</v>
      </c>
      <c r="D349" s="6">
        <f>IF(ISNUMBER(AVERAGEIFS(data_select!G:G,data_select!$E:$E,'analysis backtest and others'!$B349)), AVERAGEIFS(data_select!G:G,data_select!$E:$E,'analysis backtest and others'!$B349), "")</f>
        <v>3</v>
      </c>
      <c r="E349" s="6">
        <f>IF(ISNUMBER(AVERAGEIFS(data_select!H:H,data_select!$E:$E,'analysis backtest and others'!$B349)), AVERAGEIFS(data_select!H:H,data_select!$E:$E,'analysis backtest and others'!$B349), "")</f>
        <v>2</v>
      </c>
      <c r="F349" s="6">
        <f>IF(ISNUMBER(AVERAGEIFS(data_select!I:I,data_select!$E:$E,'analysis backtest and others'!$B349)), AVERAGEIFS(data_select!I:I,data_select!$E:$E,'analysis backtest and others'!$B349), "")</f>
        <v>2.8653015514702243</v>
      </c>
      <c r="G349" s="6">
        <f>IF(ISNUMBER(AVERAGEIFS(data_select!J:J,data_select!$E:$E,'analysis backtest and others'!$B349)), AVERAGEIFS(data_select!J:J,data_select!$E:$E,'analysis backtest and others'!$B349), "")</f>
        <v>20</v>
      </c>
      <c r="H349" s="6">
        <f>IF(ISNUMBER(AVERAGEIFS(data_select!K:K,data_select!$E:$E,'analysis backtest and others'!$B349)), AVERAGEIFS(data_select!K:K,data_select!$E:$E,'analysis backtest and others'!$B349), "")</f>
        <v>4</v>
      </c>
      <c r="I349" s="6">
        <f>IF(ISNUMBER(AVERAGEIFS(data_select!L:L,data_select!$E:$E,'analysis backtest and others'!$B349)), AVERAGEIFS(data_select!L:L,data_select!$E:$E,'analysis backtest and others'!$B349), "")</f>
        <v>3.5</v>
      </c>
      <c r="J349" s="6">
        <f>IF(ISNUMBER(AVERAGEIFS(data_select!M:M,data_select!$E:$E,'analysis backtest and others'!$B349)), AVERAGEIFS(data_select!M:M,data_select!$E:$E,'analysis backtest and others'!$B349), "")</f>
        <v>25</v>
      </c>
      <c r="K349" s="6">
        <f>IF(ISNUMBER(AVERAGEIFS(data_select!N:N,data_select!$E:$E,'analysis backtest and others'!$B349)), AVERAGEIFS(data_select!N:N,data_select!$E:$E,'analysis backtest and others'!$B349), "")</f>
        <v>3.5</v>
      </c>
      <c r="L349" s="6">
        <f>IF(ISNUMBER(AVERAGEIFS(data_select!O:O,data_select!$E:$E,'analysis backtest and others'!$B349)), AVERAGEIFS(data_select!O:O,data_select!$E:$E,'analysis backtest and others'!$B349), "")</f>
        <v>3.5</v>
      </c>
      <c r="M349" s="6">
        <f>IF(ISNUMBER(AVERAGEIFS(data_select!P:P,data_select!$E:$E,'analysis backtest and others'!$B349)), AVERAGEIFS(data_select!P:P,data_select!$E:$E,'analysis backtest and others'!$B349), "")</f>
        <v>23.982426068965466</v>
      </c>
      <c r="N349" s="6">
        <f>IF(ISNUMBER(AVERAGEIFS(data_select!Q:Q,data_select!$E:$E,'analysis backtest and others'!$B349)), AVERAGEIFS(data_select!Q:Q,data_select!$E:$E,'analysis backtest and others'!$B349), "")</f>
        <v>4</v>
      </c>
      <c r="O349" s="6">
        <f>IF(ISNUMBER(AVERAGEIFS(data_select!R:R,data_select!$E:$E,'analysis backtest and others'!$B349)), AVERAGEIFS(data_select!R:R,data_select!$E:$E,'analysis backtest and others'!$B349), "")</f>
        <v>3.1433349987077612</v>
      </c>
      <c r="P349" s="6">
        <f>IF(ISNUMBER(AVERAGEIFS(data_select!S:S,data_select!$E:$E,'analysis backtest and others'!$B349)), AVERAGEIFS(data_select!S:S,data_select!$E:$E,'analysis backtest and others'!$B349), "")</f>
        <v>14.999999999999996</v>
      </c>
      <c r="Q349" s="6">
        <f>IF(ISNUMBER(AVERAGEIFS(data_select!T:T,data_select!$E:$E,'analysis backtest and others'!$B349)), AVERAGEIFS(data_select!T:T,data_select!$E:$E,'analysis backtest and others'!$B349), "")</f>
        <v>3</v>
      </c>
      <c r="R349" s="6">
        <f>IF(ISNUMBER(AVERAGEIFS(data_select!U:U,data_select!$E:$E,'analysis backtest and others'!$B349)), AVERAGEIFS(data_select!U:U,data_select!$E:$E,'analysis backtest and others'!$B349), "")</f>
        <v>3.5</v>
      </c>
      <c r="S349" s="6">
        <f>IF(ISNUMBER(AVERAGEIFS(data_select!V:V,data_select!$E:$E,'analysis backtest and others'!$B349)), AVERAGEIFS(data_select!V:V,data_select!$E:$E,'analysis backtest and others'!$B349), "")</f>
        <v>10</v>
      </c>
      <c r="T349" s="6">
        <f>IF(ISNUMBER(AVERAGEIFS(data_select!W:W,data_select!$E:$E,'analysis backtest and others'!$B349)), AVERAGEIFS(data_select!W:W,data_select!$E:$E,'analysis backtest and others'!$B349), "")</f>
        <v>3</v>
      </c>
      <c r="U349" s="6">
        <f>IF(ISNUMBER(AVERAGEIFS(data_select!X:X,data_select!$E:$E,'analysis backtest and others'!$B349)), AVERAGEIFS(data_select!X:X,data_select!$E:$E,'analysis backtest and others'!$B349), "")</f>
        <v>3.5</v>
      </c>
      <c r="V349" s="6">
        <f>IF(ISNUMBER(AVERAGEIFS(data_select!Y:Y,data_select!$E:$E,'analysis backtest and others'!$B349)), AVERAGEIFS(data_select!Y:Y,data_select!$E:$E,'analysis backtest and others'!$B349), "")</f>
        <v>6.0000003218498978</v>
      </c>
      <c r="W349" s="6">
        <f>IF(ISNUMBER(AVERAGEIFS(data_select!Z:Z,data_select!$E:$E,'analysis backtest and others'!$B349)), AVERAGEIFS(data_select!Z:Z,data_select!$E:$E,'analysis backtest and others'!$B349), "")</f>
        <v>3.5</v>
      </c>
      <c r="X349" s="6">
        <f>IF(ISNUMBER(AVERAGEIFS(data_select!AA:AA,data_select!$E:$E,'analysis backtest and others'!$B349)), AVERAGEIFS(data_select!AA:AA,data_select!$E:$E,'analysis backtest and others'!$B349), "")</f>
        <v>3</v>
      </c>
      <c r="Y349" s="6" t="str">
        <f>IF(ISNUMBER(AVERAGEIFS(data_select!AB:AB,data_select!$E:$E,'analysis backtest and others'!$B349)), AVERAGEIFS(data_select!AB:AB,data_select!$E:$E,'analysis backtest and others'!$B349), "")</f>
        <v/>
      </c>
      <c r="Z349" s="6">
        <f t="shared" si="576"/>
        <v>3.25</v>
      </c>
      <c r="AA349" s="6">
        <f t="shared" ref="AA349:AB349" si="798">E349</f>
        <v>2</v>
      </c>
      <c r="AB349" s="6">
        <f t="shared" si="798"/>
        <v>2.8653015514702243</v>
      </c>
      <c r="AC349" s="6">
        <f t="shared" si="578"/>
        <v>3.75</v>
      </c>
      <c r="AD349" s="6">
        <f t="shared" si="579"/>
        <v>3.5</v>
      </c>
      <c r="AE349" s="6">
        <f t="shared" si="580"/>
        <v>3.5716674993538806</v>
      </c>
      <c r="AF349" s="6">
        <f t="shared" si="581"/>
        <v>3.25</v>
      </c>
      <c r="AG349" s="6">
        <f t="shared" si="582"/>
        <v>3.25</v>
      </c>
      <c r="AH349" s="6">
        <f t="shared" si="583"/>
        <v>3.25</v>
      </c>
      <c r="AK349" s="6">
        <f t="shared" ref="AK349:AS349" si="799">IF(ISNUMBER(AVERAGE(Z344:Z349)), AVERAGE(Z344:Z349),AK348)</f>
        <v>2.9629511021856776</v>
      </c>
      <c r="AL349" s="6">
        <f t="shared" si="799"/>
        <v>2</v>
      </c>
      <c r="AM349" s="6">
        <f t="shared" si="799"/>
        <v>1.9982076410436775</v>
      </c>
      <c r="AN349" s="6">
        <f t="shared" si="799"/>
        <v>3.7833527176821886</v>
      </c>
      <c r="AO349" s="6">
        <f t="shared" si="799"/>
        <v>3.5208443273586632</v>
      </c>
      <c r="AP349" s="6">
        <f t="shared" si="799"/>
        <v>3.6186858905841972</v>
      </c>
      <c r="AQ349" s="6">
        <f t="shared" si="799"/>
        <v>3.3168342189916751</v>
      </c>
      <c r="AR349" s="6">
        <f t="shared" si="799"/>
        <v>2.7004310619571954</v>
      </c>
      <c r="AS349" s="6">
        <f t="shared" si="799"/>
        <v>3.0279123249197348</v>
      </c>
      <c r="AV349" s="6">
        <v>3.1833333333333332E-3</v>
      </c>
      <c r="AW349" s="6">
        <v>3.5083333333333334E-3</v>
      </c>
      <c r="AX349" s="6">
        <v>3.1833335022874998E-3</v>
      </c>
      <c r="AY349" s="6">
        <v>6.3769702211948776E-3</v>
      </c>
      <c r="AZ349" s="6">
        <v>2.9999999999998916E-3</v>
      </c>
      <c r="BA349" s="6">
        <v>4.133135827149869E-3</v>
      </c>
      <c r="BB349" s="6">
        <v>0</v>
      </c>
      <c r="BD349" s="6">
        <f t="shared" si="620"/>
        <v>3.1833333333333332E-3</v>
      </c>
      <c r="BE349" s="6">
        <f t="shared" si="621"/>
        <v>3.1749999999999999E-3</v>
      </c>
      <c r="BF349" s="6">
        <f t="shared" si="622"/>
        <v>3.741666666666667E-3</v>
      </c>
      <c r="BG349" s="6">
        <f t="shared" si="623"/>
        <v>3.5083333333333334E-3</v>
      </c>
      <c r="BH349" s="6">
        <f t="shared" si="624"/>
        <v>3.5000000000000001E-3</v>
      </c>
      <c r="BI349" s="6">
        <f t="shared" si="625"/>
        <v>3.8750000000000004E-3</v>
      </c>
      <c r="BJ349" s="6">
        <f t="array" ref="BJ349">PRODUCT(1+AW350)-1</f>
        <v>3.4916666666666707E-3</v>
      </c>
      <c r="BK349" s="6">
        <f t="array" ref="BK349">PRODUCT(1+AX350:AX352)-1</f>
        <v>9.8572094394984155E-3</v>
      </c>
      <c r="BL349" s="6">
        <f t="array" ref="BL349">PRODUCT(1+AX350:AX355)-1</f>
        <v>1.9642179727022535E-2</v>
      </c>
      <c r="BM349" s="6">
        <f t="array" ref="BM349">PRODUCT(1+AX350:AX361)-1</f>
        <v>4.0559894041763078E-2</v>
      </c>
      <c r="BN349" s="6">
        <f t="array" ref="BN349">PRODUCT(1+AY338:AY349)-1</f>
        <v>0.16357588830536396</v>
      </c>
      <c r="BO349" s="6">
        <f t="array" ref="BO349">PRODUCT(1+AY341:AY349)-1</f>
        <v>9.7023522666220607E-2</v>
      </c>
      <c r="BP349" s="6">
        <f t="array" ref="BP349">PRODUCT(1+AY344:AY349)-1</f>
        <v>5.2829297842906131E-2</v>
      </c>
      <c r="BQ349" s="6">
        <f t="array" ref="BQ349">PRODUCT(1+AY347:AY349)-1</f>
        <v>1.4222841180949741E-2</v>
      </c>
      <c r="BR349" s="6">
        <f t="array" ref="BR349">PRODUCT(1+AY349)-1</f>
        <v>6.3769702211948776E-3</v>
      </c>
      <c r="BS349" s="6">
        <f t="array" ref="BS349">PRODUCT(1+AY350)-1</f>
        <v>3.5661746684556128E-2</v>
      </c>
      <c r="BT349" s="6">
        <f t="array" ref="BT349">PRODUCT(1+AY350:AY352)-1</f>
        <v>2.410223296247116E-2</v>
      </c>
      <c r="BU349" s="6">
        <f t="array" ref="BU349">PRODUCT(1+AY350:AY355)-1</f>
        <v>7.3556052549890172E-3</v>
      </c>
      <c r="BV349" s="6">
        <f t="array" ref="BV349">PRODUCT(1+AY350:AY358)-1</f>
        <v>8.550808363847695E-2</v>
      </c>
      <c r="BW349" s="6">
        <f t="array" ref="BW349">PRODUCT(1+AY350:AY361)-1</f>
        <v>0.12355816482741777</v>
      </c>
      <c r="BX349" s="6">
        <f t="array" ref="BX349">PRODUCT(1+AZ338:AZ349)-1</f>
        <v>3.5117028967450281E-2</v>
      </c>
      <c r="BY349" s="6">
        <f t="array" ref="BY349">PRODUCT(1+AZ341:AZ349)-1</f>
        <v>3.3884333124835742E-2</v>
      </c>
      <c r="BZ349" s="6">
        <f t="array" ref="BZ349">PRODUCT(1+AZ344:AZ349)-1</f>
        <v>1.6911478386434364E-2</v>
      </c>
      <c r="CA349" s="6">
        <f t="array" ref="CA349">PRODUCT(1+AZ347:AZ349)-1</f>
        <v>9.0253319299997692E-3</v>
      </c>
      <c r="CB349" s="6">
        <f t="array" ref="CB349">PRODUCT(1+AZ349)-1</f>
        <v>2.9999999999998916E-3</v>
      </c>
      <c r="CC349" s="6">
        <f t="array" ref="CC349">PRODUCT(1+AZ350)-1</f>
        <v>4.0000000000000036E-3</v>
      </c>
      <c r="CD349" s="6">
        <f t="array" ref="CD349">PRODUCT(1+AZ350:AZ352)-1</f>
        <v>1.0834790240000114E-2</v>
      </c>
      <c r="CE349" s="6">
        <f t="array" ref="CE349">PRODUCT(1+AZ350:AZ355)-1</f>
        <v>2.1076457603825594E-2</v>
      </c>
      <c r="CF349" s="6">
        <f t="array" ref="CF349">PRODUCT(1+AZ350:AZ358)-1</f>
        <v>1.8517731616134459E-2</v>
      </c>
      <c r="CG349" s="6">
        <f t="array" ref="CG349">PRODUCT(1+AZ350:AZ361)-1</f>
        <v>7.0193697860152504E-3</v>
      </c>
      <c r="CH349" s="6">
        <f t="array" ref="CH349">PRODUCT(1+BB338:BB349)-1</f>
        <v>0</v>
      </c>
      <c r="CI349" s="6">
        <f t="array" ref="CI349">PRODUCT(1+BB341:BB349)-1</f>
        <v>0</v>
      </c>
      <c r="CJ349" s="6">
        <f t="array" ref="CJ349">PRODUCT(1+BB344:BB349)-1</f>
        <v>0</v>
      </c>
      <c r="CK349" s="6">
        <f t="array" ref="CK349">PRODUCT(1+BB347:BB349)-1</f>
        <v>0</v>
      </c>
      <c r="CL349" s="6">
        <f t="array" ref="CL349">PRODUCT(1+BB349)-1</f>
        <v>0</v>
      </c>
      <c r="CM349" s="6">
        <f t="array" ref="CM349">PRODUCT(1+BB350)-1</f>
        <v>0</v>
      </c>
      <c r="CN349" s="6">
        <f t="array" ref="CN349">PRODUCT(1+BB350:BB352)-1</f>
        <v>0</v>
      </c>
      <c r="CO349" s="6">
        <f t="array" ref="CO349">PRODUCT(1+BB350:BB355)-1</f>
        <v>0</v>
      </c>
      <c r="CP349" s="6">
        <f t="array" ref="CP349">PRODUCT(1+BB350:BB358)-1</f>
        <v>0</v>
      </c>
      <c r="CQ349" s="6">
        <f t="array" ref="CQ349">PRODUCT(1+BB350:BB361)-1</f>
        <v>0</v>
      </c>
      <c r="CT349" s="6">
        <f t="shared" si="742"/>
        <v>5.0261821327168832E-3</v>
      </c>
      <c r="CU349" s="6">
        <f t="shared" si="787"/>
        <v>5.7204246880156349E-3</v>
      </c>
      <c r="CV349" s="6">
        <f t="shared" si="787"/>
        <v>5.2327276658961416E-3</v>
      </c>
      <c r="CW349" s="6">
        <f t="shared" si="787"/>
        <v>4.7261821327168937E-3</v>
      </c>
      <c r="CX349" s="6">
        <f t="shared" si="787"/>
        <v>1.8733334009149783E-3</v>
      </c>
      <c r="CY349" s="6">
        <f t="shared" si="787"/>
        <v>1.9100001013724998E-3</v>
      </c>
      <c r="CZ349" s="6">
        <f t="shared" si="595"/>
        <v>3</v>
      </c>
      <c r="DA349" s="6">
        <f t="shared" si="611"/>
        <v>1</v>
      </c>
      <c r="DB349" s="6">
        <f t="shared" si="600"/>
        <v>4.7261821327168937E-3</v>
      </c>
      <c r="DC349" s="6">
        <f t="shared" si="601"/>
        <v>5.7204246880156349E-3</v>
      </c>
      <c r="DD349" s="6">
        <f t="shared" si="585"/>
        <v>5.0261821327168832E-3</v>
      </c>
      <c r="DE349" s="6">
        <f t="shared" si="596"/>
        <v>3.1067171780109519</v>
      </c>
      <c r="DF349" s="6">
        <f t="shared" si="597"/>
        <v>2.2820401129694536</v>
      </c>
      <c r="DG349" s="6">
        <f t="shared" si="592"/>
        <v>0.82467706504149829</v>
      </c>
      <c r="DJ349">
        <f t="shared" si="739"/>
        <v>2.9461431791458006</v>
      </c>
      <c r="DK349">
        <v>3.85</v>
      </c>
      <c r="DL349">
        <f t="shared" si="748"/>
        <v>4.32</v>
      </c>
      <c r="DM349">
        <f t="shared" si="749"/>
        <v>3.25</v>
      </c>
    </row>
    <row r="350" spans="1:117" ht="15.75" customHeight="1" x14ac:dyDescent="0.25">
      <c r="A350" s="31">
        <v>23773</v>
      </c>
      <c r="B350" s="27" t="str">
        <f t="shared" si="575"/>
        <v>1965_1</v>
      </c>
      <c r="C350" s="6">
        <f>IF(ISNUMBER(AVERAGEIFS(data_select!F:F,data_select!$E:$E,'analysis backtest and others'!$B350)), AVERAGEIFS(data_select!F:F,data_select!$E:$E,'analysis backtest and others'!$B350), "")</f>
        <v>3</v>
      </c>
      <c r="D350" s="6">
        <f>IF(ISNUMBER(AVERAGEIFS(data_select!G:G,data_select!$E:$E,'analysis backtest and others'!$B350)), AVERAGEIFS(data_select!G:G,data_select!$E:$E,'analysis backtest and others'!$B350), "")</f>
        <v>2.9999999999999996</v>
      </c>
      <c r="E350" s="6">
        <f>IF(ISNUMBER(AVERAGEIFS(data_select!H:H,data_select!$E:$E,'analysis backtest and others'!$B350)), AVERAGEIFS(data_select!H:H,data_select!$E:$E,'analysis backtest and others'!$B350), "")</f>
        <v>2</v>
      </c>
      <c r="F350" s="6">
        <f>IF(ISNUMBER(AVERAGEIFS(data_select!I:I,data_select!$E:$E,'analysis backtest and others'!$B350)), AVERAGEIFS(data_select!I:I,data_select!$E:$E,'analysis backtest and others'!$B350), "")</f>
        <v>1</v>
      </c>
      <c r="G350" s="6">
        <f>IF(ISNUMBER(AVERAGEIFS(data_select!J:J,data_select!$E:$E,'analysis backtest and others'!$B350)), AVERAGEIFS(data_select!J:J,data_select!$E:$E,'analysis backtest and others'!$B350), "")</f>
        <v>19.999999999999996</v>
      </c>
      <c r="H350" s="6">
        <f>IF(ISNUMBER(AVERAGEIFS(data_select!K:K,data_select!$E:$E,'analysis backtest and others'!$B350)), AVERAGEIFS(data_select!K:K,data_select!$E:$E,'analysis backtest and others'!$B350), "")</f>
        <v>4</v>
      </c>
      <c r="I350" s="6">
        <f>IF(ISNUMBER(AVERAGEIFS(data_select!L:L,data_select!$E:$E,'analysis backtest and others'!$B350)), AVERAGEIFS(data_select!L:L,data_select!$E:$E,'analysis backtest and others'!$B350), "")</f>
        <v>4</v>
      </c>
      <c r="J350" s="6">
        <f>IF(ISNUMBER(AVERAGEIFS(data_select!M:M,data_select!$E:$E,'analysis backtest and others'!$B350)), AVERAGEIFS(data_select!M:M,data_select!$E:$E,'analysis backtest and others'!$B350), "")</f>
        <v>25</v>
      </c>
      <c r="K350" s="6">
        <f>IF(ISNUMBER(AVERAGEIFS(data_select!N:N,data_select!$E:$E,'analysis backtest and others'!$B350)), AVERAGEIFS(data_select!N:N,data_select!$E:$E,'analysis backtest and others'!$B350), "")</f>
        <v>4</v>
      </c>
      <c r="L350" s="6">
        <f>IF(ISNUMBER(AVERAGEIFS(data_select!O:O,data_select!$E:$E,'analysis backtest and others'!$B350)), AVERAGEIFS(data_select!O:O,data_select!$E:$E,'analysis backtest and others'!$B350), "")</f>
        <v>4</v>
      </c>
      <c r="M350" s="6">
        <f>IF(ISNUMBER(AVERAGEIFS(data_select!P:P,data_select!$E:$E,'analysis backtest and others'!$B350)), AVERAGEIFS(data_select!P:P,data_select!$E:$E,'analysis backtest and others'!$B350), "")</f>
        <v>24.999999999999996</v>
      </c>
      <c r="N350" s="6">
        <f>IF(ISNUMBER(AVERAGEIFS(data_select!Q:Q,data_select!$E:$E,'analysis backtest and others'!$B350)), AVERAGEIFS(data_select!Q:Q,data_select!$E:$E,'analysis backtest and others'!$B350), "")</f>
        <v>4</v>
      </c>
      <c r="O350" s="6">
        <f>IF(ISNUMBER(AVERAGEIFS(data_select!R:R,data_select!$E:$E,'analysis backtest and others'!$B350)), AVERAGEIFS(data_select!R:R,data_select!$E:$E,'analysis backtest and others'!$B350), "")</f>
        <v>4</v>
      </c>
      <c r="P350" s="6">
        <f>IF(ISNUMBER(AVERAGEIFS(data_select!S:S,data_select!$E:$E,'analysis backtest and others'!$B350)), AVERAGEIFS(data_select!S:S,data_select!$E:$E,'analysis backtest and others'!$B350), "")</f>
        <v>15</v>
      </c>
      <c r="Q350" s="6">
        <f>IF(ISNUMBER(AVERAGEIFS(data_select!T:T,data_select!$E:$E,'analysis backtest and others'!$B350)), AVERAGEIFS(data_select!T:T,data_select!$E:$E,'analysis backtest and others'!$B350), "")</f>
        <v>4.9128527363290688</v>
      </c>
      <c r="R350" s="6">
        <f>IF(ISNUMBER(AVERAGEIFS(data_select!U:U,data_select!$E:$E,'analysis backtest and others'!$B350)), AVERAGEIFS(data_select!U:U,data_select!$E:$E,'analysis backtest and others'!$B350), "")</f>
        <v>4</v>
      </c>
      <c r="S350" s="6">
        <f>IF(ISNUMBER(AVERAGEIFS(data_select!V:V,data_select!$E:$E,'analysis backtest and others'!$B350)), AVERAGEIFS(data_select!V:V,data_select!$E:$E,'analysis backtest and others'!$B350), "")</f>
        <v>10</v>
      </c>
      <c r="T350" s="6">
        <f>IF(ISNUMBER(AVERAGEIFS(data_select!W:W,data_select!$E:$E,'analysis backtest and others'!$B350)), AVERAGEIFS(data_select!W:W,data_select!$E:$E,'analysis backtest and others'!$B350), "")</f>
        <v>2.3213226814671253</v>
      </c>
      <c r="U350" s="6">
        <f>IF(ISNUMBER(AVERAGEIFS(data_select!X:X,data_select!$E:$E,'analysis backtest and others'!$B350)), AVERAGEIFS(data_select!X:X,data_select!$E:$E,'analysis backtest and others'!$B350), "")</f>
        <v>3</v>
      </c>
      <c r="V350" s="6">
        <f>IF(ISNUMBER(AVERAGEIFS(data_select!Y:Y,data_select!$E:$E,'analysis backtest and others'!$B350)), AVERAGEIFS(data_select!Y:Y,data_select!$E:$E,'analysis backtest and others'!$B350), "")</f>
        <v>5</v>
      </c>
      <c r="W350" s="6">
        <f>IF(ISNUMBER(AVERAGEIFS(data_select!Z:Z,data_select!$E:$E,'analysis backtest and others'!$B350)), AVERAGEIFS(data_select!Z:Z,data_select!$E:$E,'analysis backtest and others'!$B350), "")</f>
        <v>3</v>
      </c>
      <c r="X350" s="6">
        <f>IF(ISNUMBER(AVERAGEIFS(data_select!AA:AA,data_select!$E:$E,'analysis backtest and others'!$B350)), AVERAGEIFS(data_select!AA:AA,data_select!$E:$E,'analysis backtest and others'!$B350), "")</f>
        <v>3.0000000000000004</v>
      </c>
      <c r="Y350" s="6" t="str">
        <f>IF(ISNUMBER(AVERAGEIFS(data_select!AB:AB,data_select!$E:$E,'analysis backtest and others'!$B350)), AVERAGEIFS(data_select!AB:AB,data_select!$E:$E,'analysis backtest and others'!$B350), "")</f>
        <v/>
      </c>
      <c r="Z350" s="6">
        <f t="shared" si="576"/>
        <v>3</v>
      </c>
      <c r="AA350" s="6">
        <f t="shared" ref="AA350:AB350" si="800">E350</f>
        <v>2</v>
      </c>
      <c r="AB350" s="6">
        <f t="shared" si="800"/>
        <v>1</v>
      </c>
      <c r="AC350" s="6">
        <f t="shared" si="578"/>
        <v>4</v>
      </c>
      <c r="AD350" s="6">
        <f t="shared" si="579"/>
        <v>4</v>
      </c>
      <c r="AE350" s="6">
        <f t="shared" si="580"/>
        <v>4</v>
      </c>
      <c r="AF350" s="6">
        <f t="shared" si="581"/>
        <v>4.456426368164534</v>
      </c>
      <c r="AG350" s="6">
        <f t="shared" si="582"/>
        <v>2.6606613407335624</v>
      </c>
      <c r="AH350" s="6">
        <f t="shared" si="583"/>
        <v>3</v>
      </c>
      <c r="AK350" s="6">
        <f t="shared" ref="AK350:AS350" si="801">IF(ISNUMBER(AVERAGE(Z345:Z350)), AVERAGE(Z345:Z350),AK349)</f>
        <v>3.008453284718597</v>
      </c>
      <c r="AL350" s="6">
        <f t="shared" si="801"/>
        <v>2</v>
      </c>
      <c r="AM350" s="6">
        <f t="shared" si="801"/>
        <v>1.8315409743770106</v>
      </c>
      <c r="AN350" s="6">
        <f t="shared" si="801"/>
        <v>3.7833527176821886</v>
      </c>
      <c r="AO350" s="6">
        <f t="shared" si="801"/>
        <v>3.61136591864225</v>
      </c>
      <c r="AP350" s="6">
        <f t="shared" si="801"/>
        <v>3.728739659826914</v>
      </c>
      <c r="AQ350" s="6">
        <f t="shared" si="801"/>
        <v>3.5595719470190978</v>
      </c>
      <c r="AR350" s="6">
        <f t="shared" si="801"/>
        <v>2.8105412854127887</v>
      </c>
      <c r="AS350" s="6">
        <f t="shared" si="801"/>
        <v>3.0279123249197348</v>
      </c>
      <c r="AV350" s="6">
        <v>3.225E-3</v>
      </c>
      <c r="AW350" s="6">
        <v>3.4916666666666668E-3</v>
      </c>
      <c r="AX350" s="6">
        <v>3.2249997609818948E-3</v>
      </c>
      <c r="AY350" s="6">
        <v>3.5661746684556128E-2</v>
      </c>
      <c r="AZ350" s="6">
        <v>4.0000000000000036E-3</v>
      </c>
      <c r="BA350" s="6">
        <v>4.1248660620168296E-3</v>
      </c>
      <c r="BB350" s="6">
        <v>0</v>
      </c>
      <c r="BD350" s="6">
        <f t="shared" si="620"/>
        <v>3.225E-3</v>
      </c>
      <c r="BE350" s="6">
        <f t="shared" si="621"/>
        <v>3.1749999999999999E-3</v>
      </c>
      <c r="BF350" s="6">
        <f t="shared" si="622"/>
        <v>3.8583333333333334E-3</v>
      </c>
      <c r="BG350" s="6">
        <f t="shared" si="623"/>
        <v>3.4916666666666668E-3</v>
      </c>
      <c r="BH350" s="6">
        <f t="shared" si="624"/>
        <v>3.5166666666666666E-3</v>
      </c>
      <c r="BI350" s="6">
        <f t="shared" si="625"/>
        <v>3.908333333333334E-3</v>
      </c>
      <c r="BJ350" s="6">
        <f t="array" ref="BJ350">PRODUCT(1+AW351)-1</f>
        <v>3.5166666666666124E-3</v>
      </c>
      <c r="BK350" s="6">
        <f t="array" ref="BK350">PRODUCT(1+AX351:AX353)-1</f>
        <v>9.8907634988365523E-3</v>
      </c>
      <c r="BL350" s="6">
        <f t="array" ref="BL350">PRODUCT(1+AX351:AX356)-1</f>
        <v>1.9591361846655664E-2</v>
      </c>
      <c r="BM350" s="6">
        <f t="array" ref="BM350">PRODUCT(1+AX351:AX362)-1</f>
        <v>4.1216797030249275E-2</v>
      </c>
      <c r="BN350" s="6">
        <f t="array" ref="BN350">PRODUCT(1+AY339:AY350)-1</f>
        <v>0.17052806821213218</v>
      </c>
      <c r="BO350" s="6">
        <f t="array" ref="BO350">PRODUCT(1+AY342:AY350)-1</f>
        <v>0.12646593541346163</v>
      </c>
      <c r="BP350" s="6">
        <f t="array" ref="BP350">PRODUCT(1+AY345:AY350)-1</f>
        <v>6.8234913983582945E-2</v>
      </c>
      <c r="BQ350" s="6">
        <f t="array" ref="BQ350">PRODUCT(1+AY348:AY350)-1</f>
        <v>3.9419561717412233E-2</v>
      </c>
      <c r="BR350" s="6">
        <f t="array" ref="BR350">PRODUCT(1+AY350)-1</f>
        <v>3.5661746684556128E-2</v>
      </c>
      <c r="BS350" s="6">
        <f t="array" ref="BS350">PRODUCT(1+AY351)-1</f>
        <v>9.4502459270939809E-4</v>
      </c>
      <c r="BT350" s="6">
        <f t="array" ref="BT350">PRODUCT(1+AY351:AY353)-1</f>
        <v>2.5192075870985153E-2</v>
      </c>
      <c r="BU350" s="6">
        <f t="array" ref="BU350">PRODUCT(1+AY351:AY356)-1</f>
        <v>-1.1702502884140653E-2</v>
      </c>
      <c r="BV350" s="6">
        <f t="array" ref="BV350">PRODUCT(1+AY351:AY359)-1</f>
        <v>7.9429702447300521E-2</v>
      </c>
      <c r="BW350" s="6">
        <f t="array" ref="BW350">PRODUCT(1+AY351:AY362)-1</f>
        <v>9.2867846914485463E-2</v>
      </c>
      <c r="BX350" s="6">
        <f t="array" ref="BX350">PRODUCT(1+AZ339:AZ350)-1</f>
        <v>4.0714497379651604E-2</v>
      </c>
      <c r="BY350" s="6">
        <f t="array" ref="BY350">PRODUCT(1+AZ342:AZ350)-1</f>
        <v>3.3163999658937904E-2</v>
      </c>
      <c r="BZ350" s="6">
        <f t="array" ref="BZ350">PRODUCT(1+AZ345:AZ350)-1</f>
        <v>2.0162993904856652E-2</v>
      </c>
      <c r="CA350" s="6">
        <f t="array" ref="CA350">PRODUCT(1+AZ348:AZ350)-1</f>
        <v>8.7239204000000292E-3</v>
      </c>
      <c r="CB350" s="6">
        <f t="array" ref="CB350">PRODUCT(1+AZ350)-1</f>
        <v>4.0000000000000036E-3</v>
      </c>
      <c r="CC350" s="6">
        <f t="array" ref="CC350">PRODUCT(1+AZ351)-1</f>
        <v>1.4000000000000679E-3</v>
      </c>
      <c r="CD350" s="6">
        <f t="array" ref="CD350">PRODUCT(1+AZ351:AZ353)-1</f>
        <v>1.0432067216000096E-2</v>
      </c>
      <c r="CE350" s="6">
        <f t="array" ref="CE350">PRODUCT(1+AZ351:AZ356)-1</f>
        <v>1.9245842440790639E-2</v>
      </c>
      <c r="CF350" s="6">
        <f t="array" ref="CF350">PRODUCT(1+AZ351:AZ359)-1</f>
        <v>1.7198933756471968E-2</v>
      </c>
      <c r="CG350" s="6">
        <f t="array" ref="CG350">PRODUCT(1+AZ351:AZ362)-1</f>
        <v>-7.4239359160950258E-3</v>
      </c>
      <c r="CH350" s="6">
        <f t="array" ref="CH350">PRODUCT(1+BB339:BB350)-1</f>
        <v>0</v>
      </c>
      <c r="CI350" s="6">
        <f t="array" ref="CI350">PRODUCT(1+BB342:BB350)-1</f>
        <v>0</v>
      </c>
      <c r="CJ350" s="6">
        <f t="array" ref="CJ350">PRODUCT(1+BB345:BB350)-1</f>
        <v>0</v>
      </c>
      <c r="CK350" s="6">
        <f t="array" ref="CK350">PRODUCT(1+BB348:BB350)-1</f>
        <v>0</v>
      </c>
      <c r="CL350" s="6">
        <f t="array" ref="CL350">PRODUCT(1+BB350)-1</f>
        <v>0</v>
      </c>
      <c r="CM350" s="6">
        <f t="array" ref="CM350">PRODUCT(1+BB351)-1</f>
        <v>0</v>
      </c>
      <c r="CN350" s="6">
        <f t="array" ref="CN350">PRODUCT(1+BB351:BB353)-1</f>
        <v>0</v>
      </c>
      <c r="CO350" s="6">
        <f t="array" ref="CO350">PRODUCT(1+BB351:BB356)-1</f>
        <v>0</v>
      </c>
      <c r="CP350" s="6">
        <f t="array" ref="CP350">PRODUCT(1+BB351:BB359)-1</f>
        <v>0</v>
      </c>
      <c r="CQ350" s="6">
        <f t="array" ref="CQ350">PRODUCT(1+BB351:BB362)-1</f>
        <v>0</v>
      </c>
      <c r="CT350" s="6">
        <f t="shared" si="742"/>
        <v>2.2997048010733677E-2</v>
      </c>
      <c r="CU350" s="6">
        <f t="shared" si="787"/>
        <v>3.0712484681872709E-2</v>
      </c>
      <c r="CV350" s="6">
        <f t="shared" si="787"/>
        <v>2.7346310013417096E-2</v>
      </c>
      <c r="CW350" s="6">
        <f t="shared" si="787"/>
        <v>2.2597048010733676E-2</v>
      </c>
      <c r="CX350" s="6">
        <f t="shared" si="787"/>
        <v>2.089999904392759E-3</v>
      </c>
      <c r="CY350" s="6">
        <f t="shared" si="787"/>
        <v>1.9349998565891368E-3</v>
      </c>
      <c r="CZ350" s="6">
        <f t="shared" si="595"/>
        <v>3</v>
      </c>
      <c r="DA350" s="6">
        <f t="shared" si="611"/>
        <v>2</v>
      </c>
      <c r="DB350" s="6">
        <f t="shared" si="600"/>
        <v>2.2597048010733676E-2</v>
      </c>
      <c r="DC350" s="6">
        <f t="shared" si="601"/>
        <v>2.7346310013417096E-2</v>
      </c>
      <c r="DD350" s="6">
        <f t="shared" si="585"/>
        <v>2.2997048010733677E-2</v>
      </c>
      <c r="DE350" s="6">
        <f t="shared" si="596"/>
        <v>3.1290626949218021</v>
      </c>
      <c r="DF350" s="6">
        <f t="shared" si="597"/>
        <v>2.3047767143147735</v>
      </c>
      <c r="DG350" s="6">
        <f t="shared" si="592"/>
        <v>0.82428598060702862</v>
      </c>
      <c r="DJ350">
        <f t="shared" si="739"/>
        <v>2.9461431791458006</v>
      </c>
      <c r="DK350">
        <v>3.9</v>
      </c>
      <c r="DL350">
        <f t="shared" si="748"/>
        <v>4.42</v>
      </c>
      <c r="DM350">
        <f t="shared" si="749"/>
        <v>2.6606613407335624</v>
      </c>
    </row>
    <row r="351" spans="1:117" ht="15.75" customHeight="1" x14ac:dyDescent="0.25">
      <c r="A351" s="31">
        <v>23801</v>
      </c>
      <c r="B351" s="27" t="str">
        <f t="shared" si="575"/>
        <v>1965_2</v>
      </c>
      <c r="C351" s="6">
        <f>IF(ISNUMBER(AVERAGEIFS(data_select!F:F,data_select!$E:$E,'analysis backtest and others'!$B351)), AVERAGEIFS(data_select!F:F,data_select!$E:$E,'analysis backtest and others'!$B351), "")</f>
        <v>3.0967515457202186</v>
      </c>
      <c r="D351" s="6">
        <f>IF(ISNUMBER(AVERAGEIFS(data_select!G:G,data_select!$E:$E,'analysis backtest and others'!$B351)), AVERAGEIFS(data_select!G:G,data_select!$E:$E,'analysis backtest and others'!$B351), "")</f>
        <v>2.9999999999999996</v>
      </c>
      <c r="E351" s="6">
        <f>IF(ISNUMBER(AVERAGEIFS(data_select!H:H,data_select!$E:$E,'analysis backtest and others'!$B351)), AVERAGEIFS(data_select!H:H,data_select!$E:$E,'analysis backtest and others'!$B351), "")</f>
        <v>2</v>
      </c>
      <c r="F351" s="6">
        <f>IF(ISNUMBER(AVERAGEIFS(data_select!I:I,data_select!$E:$E,'analysis backtest and others'!$B351)), AVERAGEIFS(data_select!I:I,data_select!$E:$E,'analysis backtest and others'!$B351), "")</f>
        <v>3</v>
      </c>
      <c r="G351" s="6">
        <f>IF(ISNUMBER(AVERAGEIFS(data_select!J:J,data_select!$E:$E,'analysis backtest and others'!$B351)), AVERAGEIFS(data_select!J:J,data_select!$E:$E,'analysis backtest and others'!$B351), "")</f>
        <v>20</v>
      </c>
      <c r="H351" s="6">
        <f>IF(ISNUMBER(AVERAGEIFS(data_select!K:K,data_select!$E:$E,'analysis backtest and others'!$B351)), AVERAGEIFS(data_select!K:K,data_select!$E:$E,'analysis backtest and others'!$B351), "")</f>
        <v>4</v>
      </c>
      <c r="I351" s="6">
        <f>IF(ISNUMBER(AVERAGEIFS(data_select!L:L,data_select!$E:$E,'analysis backtest and others'!$B351)), AVERAGEIFS(data_select!L:L,data_select!$E:$E,'analysis backtest and others'!$B351), "")</f>
        <v>3.7146804209136244</v>
      </c>
      <c r="J351" s="6">
        <f>IF(ISNUMBER(AVERAGEIFS(data_select!M:M,data_select!$E:$E,'analysis backtest and others'!$B351)), AVERAGEIFS(data_select!M:M,data_select!$E:$E,'analysis backtest and others'!$B351), "")</f>
        <v>25.000000000000004</v>
      </c>
      <c r="K351" s="6">
        <f>IF(ISNUMBER(AVERAGEIFS(data_select!N:N,data_select!$E:$E,'analysis backtest and others'!$B351)), AVERAGEIFS(data_select!N:N,data_select!$E:$E,'analysis backtest and others'!$B351), "")</f>
        <v>4.6473233832034735</v>
      </c>
      <c r="L351" s="6">
        <f>IF(ISNUMBER(AVERAGEIFS(data_select!O:O,data_select!$E:$E,'analysis backtest and others'!$B351)), AVERAGEIFS(data_select!O:O,data_select!$E:$E,'analysis backtest and others'!$B351), "")</f>
        <v>4</v>
      </c>
      <c r="M351" s="6">
        <f>IF(ISNUMBER(AVERAGEIFS(data_select!P:P,data_select!$E:$E,'analysis backtest and others'!$B351)), AVERAGEIFS(data_select!P:P,data_select!$E:$E,'analysis backtest and others'!$B351), "")</f>
        <v>25.000000000000004</v>
      </c>
      <c r="N351" s="6">
        <f>IF(ISNUMBER(AVERAGEIFS(data_select!Q:Q,data_select!$E:$E,'analysis backtest and others'!$B351)), AVERAGEIFS(data_select!Q:Q,data_select!$E:$E,'analysis backtest and others'!$B351), "")</f>
        <v>4.6172655307720101</v>
      </c>
      <c r="O351" s="6">
        <f>IF(ISNUMBER(AVERAGEIFS(data_select!R:R,data_select!$E:$E,'analysis backtest and others'!$B351)), AVERAGEIFS(data_select!R:R,data_select!$E:$E,'analysis backtest and others'!$B351), "")</f>
        <v>4</v>
      </c>
      <c r="P351" s="6">
        <f>IF(ISNUMBER(AVERAGEIFS(data_select!S:S,data_select!$E:$E,'analysis backtest and others'!$B351)), AVERAGEIFS(data_select!S:S,data_select!$E:$E,'analysis backtest and others'!$B351), "")</f>
        <v>15.000000000000002</v>
      </c>
      <c r="Q351" s="6">
        <f>IF(ISNUMBER(AVERAGEIFS(data_select!T:T,data_select!$E:$E,'analysis backtest and others'!$B351)), AVERAGEIFS(data_select!T:T,data_select!$E:$E,'analysis backtest and others'!$B351), "")</f>
        <v>4</v>
      </c>
      <c r="R351" s="6">
        <f>IF(ISNUMBER(AVERAGEIFS(data_select!U:U,data_select!$E:$E,'analysis backtest and others'!$B351)), AVERAGEIFS(data_select!U:U,data_select!$E:$E,'analysis backtest and others'!$B351), "")</f>
        <v>4</v>
      </c>
      <c r="S351" s="6">
        <f>IF(ISNUMBER(AVERAGEIFS(data_select!V:V,data_select!$E:$E,'analysis backtest and others'!$B351)), AVERAGEIFS(data_select!V:V,data_select!$E:$E,'analysis backtest and others'!$B351), "")</f>
        <v>10</v>
      </c>
      <c r="T351" s="6">
        <f>IF(ISNUMBER(AVERAGEIFS(data_select!W:W,data_select!$E:$E,'analysis backtest and others'!$B351)), AVERAGEIFS(data_select!W:W,data_select!$E:$E,'analysis backtest and others'!$B351), "")</f>
        <v>2.9999999999999996</v>
      </c>
      <c r="U351" s="6">
        <f>IF(ISNUMBER(AVERAGEIFS(data_select!X:X,data_select!$E:$E,'analysis backtest and others'!$B351)), AVERAGEIFS(data_select!X:X,data_select!$E:$E,'analysis backtest and others'!$B351), "")</f>
        <v>3.0000000000000004</v>
      </c>
      <c r="V351" s="6">
        <f>IF(ISNUMBER(AVERAGEIFS(data_select!Y:Y,data_select!$E:$E,'analysis backtest and others'!$B351)), AVERAGEIFS(data_select!Y:Y,data_select!$E:$E,'analysis backtest and others'!$B351), "")</f>
        <v>5.0000000000000009</v>
      </c>
      <c r="W351" s="6">
        <f>IF(ISNUMBER(AVERAGEIFS(data_select!Z:Z,data_select!$E:$E,'analysis backtest and others'!$B351)), AVERAGEIFS(data_select!Z:Z,data_select!$E:$E,'analysis backtest and others'!$B351), "")</f>
        <v>2.9999999999999996</v>
      </c>
      <c r="X351" s="6">
        <f>IF(ISNUMBER(AVERAGEIFS(data_select!AA:AA,data_select!$E:$E,'analysis backtest and others'!$B351)), AVERAGEIFS(data_select!AA:AA,data_select!$E:$E,'analysis backtest and others'!$B351), "")</f>
        <v>3</v>
      </c>
      <c r="Y351" s="6" t="str">
        <f>IF(ISNUMBER(AVERAGEIFS(data_select!AB:AB,data_select!$E:$E,'analysis backtest and others'!$B351)), AVERAGEIFS(data_select!AB:AB,data_select!$E:$E,'analysis backtest and others'!$B351), "")</f>
        <v/>
      </c>
      <c r="Z351" s="6">
        <f t="shared" si="576"/>
        <v>3.0483757728601093</v>
      </c>
      <c r="AA351" s="6">
        <f t="shared" ref="AA351:AB351" si="802">E351</f>
        <v>2</v>
      </c>
      <c r="AB351" s="6">
        <f t="shared" si="802"/>
        <v>3</v>
      </c>
      <c r="AC351" s="6">
        <f t="shared" si="578"/>
        <v>3.8573402104568122</v>
      </c>
      <c r="AD351" s="6">
        <f t="shared" si="579"/>
        <v>4.3236616916017372</v>
      </c>
      <c r="AE351" s="6">
        <f t="shared" si="580"/>
        <v>4.3086327653860046</v>
      </c>
      <c r="AF351" s="6">
        <f t="shared" si="581"/>
        <v>4</v>
      </c>
      <c r="AG351" s="6">
        <f t="shared" si="582"/>
        <v>3</v>
      </c>
      <c r="AH351" s="6">
        <f t="shared" si="583"/>
        <v>3</v>
      </c>
      <c r="AK351" s="6">
        <f t="shared" ref="AK351:AS351" si="803">IF(ISNUMBER(AVERAGE(Z346:Z351)), AVERAGE(Z346:Z351),AK350)</f>
        <v>3.016515913528615</v>
      </c>
      <c r="AL351" s="6">
        <f t="shared" si="803"/>
        <v>2</v>
      </c>
      <c r="AM351" s="6">
        <f t="shared" si="803"/>
        <v>2.1648743077103441</v>
      </c>
      <c r="AN351" s="6">
        <f t="shared" si="803"/>
        <v>3.7595760860916574</v>
      </c>
      <c r="AO351" s="6">
        <f t="shared" si="803"/>
        <v>3.6653095339092068</v>
      </c>
      <c r="AP351" s="6">
        <f t="shared" si="803"/>
        <v>3.7801784540579146</v>
      </c>
      <c r="AQ351" s="6">
        <f t="shared" si="803"/>
        <v>3.5595719470190978</v>
      </c>
      <c r="AR351" s="6">
        <f t="shared" si="803"/>
        <v>2.8105412854127887</v>
      </c>
      <c r="AS351" s="6">
        <f t="shared" si="803"/>
        <v>3.0279123249197348</v>
      </c>
      <c r="AV351" s="6">
        <v>3.3250000000000003E-3</v>
      </c>
      <c r="AW351" s="6">
        <v>3.5166666666666666E-3</v>
      </c>
      <c r="AX351" s="6">
        <v>3.3250001753253322E-3</v>
      </c>
      <c r="AY351" s="6">
        <v>9.4502459270939809E-4</v>
      </c>
      <c r="AZ351" s="6">
        <v>1.4000000000000679E-3</v>
      </c>
      <c r="BA351" s="6">
        <v>2.5271551466774511E-3</v>
      </c>
      <c r="BB351" s="6">
        <v>0</v>
      </c>
      <c r="BD351" s="6">
        <f t="shared" si="620"/>
        <v>3.3250000000000003E-3</v>
      </c>
      <c r="BE351" s="6">
        <f t="shared" si="621"/>
        <v>3.2499999999999999E-3</v>
      </c>
      <c r="BF351" s="6">
        <f t="shared" si="622"/>
        <v>3.8666666666666663E-3</v>
      </c>
      <c r="BG351" s="6">
        <f t="shared" si="623"/>
        <v>3.5166666666666666E-3</v>
      </c>
      <c r="BH351" s="6">
        <f t="shared" si="624"/>
        <v>3.5583333333333331E-3</v>
      </c>
      <c r="BI351" s="6">
        <f t="shared" si="625"/>
        <v>4.1833333333333332E-3</v>
      </c>
      <c r="BJ351" s="6">
        <f t="array" ref="BJ351">PRODUCT(1+AW352)-1</f>
        <v>3.5000000000000586E-3</v>
      </c>
      <c r="BK351" s="6">
        <f t="array" ref="BK351">PRODUCT(1+AX352:AX354)-1</f>
        <v>9.7901085840965685E-3</v>
      </c>
      <c r="BL351" s="6">
        <f t="array" ref="BL351">PRODUCT(1+AX352:AX357)-1</f>
        <v>1.9515145995057326E-2</v>
      </c>
      <c r="BM351" s="6">
        <f t="array" ref="BM351">PRODUCT(1+AX352:AX363)-1</f>
        <v>4.1778919955342664E-2</v>
      </c>
      <c r="BN351" s="6">
        <f t="array" ref="BN351">PRODUCT(1+AY340:AY351)-1</f>
        <v>0.15730535669810863</v>
      </c>
      <c r="BO351" s="6">
        <f t="array" ref="BO351">PRODUCT(1+AY343:AY351)-1</f>
        <v>0.11202087595826171</v>
      </c>
      <c r="BP351" s="6">
        <f t="array" ref="BP351">PRODUCT(1+AY346:AY351)-1</f>
        <v>8.4191995239851769E-2</v>
      </c>
      <c r="BQ351" s="6">
        <f t="array" ref="BQ351">PRODUCT(1+AY349:AY351)-1</f>
        <v>4.3251097928150406E-2</v>
      </c>
      <c r="BR351" s="6">
        <f t="array" ref="BR351">PRODUCT(1+AY351)-1</f>
        <v>9.4502459270939809E-4</v>
      </c>
      <c r="BS351" s="6">
        <f t="array" ref="BS351">PRODUCT(1+AY352)-1</f>
        <v>-1.2095070446297762E-2</v>
      </c>
      <c r="BT351" s="6">
        <f t="array" ref="BT351">PRODUCT(1+AY352:AY354)-1</f>
        <v>1.8791734240865887E-2</v>
      </c>
      <c r="BU351" s="6">
        <f t="array" ref="BU351">PRODUCT(1+AY352:AY357)-1</f>
        <v>1.2167901262180925E-2</v>
      </c>
      <c r="BV351" s="6">
        <f t="array" ref="BV351">PRODUCT(1+AY352:AY360)-1</f>
        <v>7.1604697684883423E-2</v>
      </c>
      <c r="BW351" s="6">
        <f t="array" ref="BW351">PRODUCT(1+AY352:AY363)-1</f>
        <v>7.5047657185346672E-2</v>
      </c>
      <c r="BX351" s="6">
        <f t="array" ref="BX351">PRODUCT(1+AZ340:AZ351)-1</f>
        <v>4.3319148739596525E-2</v>
      </c>
      <c r="BY351" s="6">
        <f t="array" ref="BY351">PRODUCT(1+AZ343:AZ351)-1</f>
        <v>2.9463113690010312E-2</v>
      </c>
      <c r="BZ351" s="6">
        <f t="array" ref="BZ351">PRODUCT(1+AZ346:AZ351)-1</f>
        <v>1.9552117860601959E-2</v>
      </c>
      <c r="CA351" s="6">
        <f t="array" ref="CA351">PRODUCT(1+AZ349:AZ351)-1</f>
        <v>8.4218167999998705E-3</v>
      </c>
      <c r="CB351" s="6">
        <f t="array" ref="CB351">PRODUCT(1+AZ351)-1</f>
        <v>1.4000000000000679E-3</v>
      </c>
      <c r="CC351" s="6">
        <f t="array" ref="CC351">PRODUCT(1+AZ352)-1</f>
        <v>5.4000000000000714E-3</v>
      </c>
      <c r="CD351" s="6">
        <f t="array" ref="CD351">PRODUCT(1+AZ352:AZ354)-1</f>
        <v>1.0835674992000222E-2</v>
      </c>
      <c r="CE351" s="6">
        <f t="array" ref="CE351">PRODUCT(1+AZ352:AZ357)-1</f>
        <v>1.6497726029177207E-2</v>
      </c>
      <c r="CF351" s="6">
        <f t="array" ref="CF351">PRODUCT(1+AZ352:AZ360)-1</f>
        <v>9.4790297255664679E-3</v>
      </c>
      <c r="CG351" s="6">
        <f t="array" ref="CG351">PRODUCT(1+AZ352:AZ363)-1</f>
        <v>-3.3591309684633752E-2</v>
      </c>
      <c r="CH351" s="6">
        <f t="array" ref="CH351">PRODUCT(1+BB340:BB351)-1</f>
        <v>0</v>
      </c>
      <c r="CI351" s="6">
        <f t="array" ref="CI351">PRODUCT(1+BB343:BB351)-1</f>
        <v>0</v>
      </c>
      <c r="CJ351" s="6">
        <f t="array" ref="CJ351">PRODUCT(1+BB346:BB351)-1</f>
        <v>0</v>
      </c>
      <c r="CK351" s="6">
        <f t="array" ref="CK351">PRODUCT(1+BB349:BB351)-1</f>
        <v>0</v>
      </c>
      <c r="CL351" s="6">
        <f t="array" ref="CL351">PRODUCT(1+BB351)-1</f>
        <v>0</v>
      </c>
      <c r="CM351" s="6">
        <f t="array" ref="CM351">PRODUCT(1+BB352)-1</f>
        <v>0</v>
      </c>
      <c r="CN351" s="6">
        <f t="array" ref="CN351">PRODUCT(1+BB352:BB354)-1</f>
        <v>0</v>
      </c>
      <c r="CO351" s="6">
        <f t="array" ref="CO351">PRODUCT(1+BB352:BB357)-1</f>
        <v>0</v>
      </c>
      <c r="CP351" s="6">
        <f t="array" ref="CP351">PRODUCT(1+BB352:BB360)-1</f>
        <v>0</v>
      </c>
      <c r="CQ351" s="6">
        <f t="array" ref="CQ351">PRODUCT(1+BB352:BB363)-1</f>
        <v>0</v>
      </c>
      <c r="CT351" s="6">
        <f t="shared" si="742"/>
        <v>1.127014755625666E-3</v>
      </c>
      <c r="CU351" s="6">
        <f t="shared" si="787"/>
        <v>9.4327090380299508E-4</v>
      </c>
      <c r="CV351" s="6">
        <f t="shared" si="787"/>
        <v>9.1876844453205877E-4</v>
      </c>
      <c r="CW351" s="6">
        <f t="shared" si="787"/>
        <v>9.8701475562565908E-4</v>
      </c>
      <c r="CX351" s="6">
        <f t="shared" si="787"/>
        <v>1.6100000701301466E-3</v>
      </c>
      <c r="CY351" s="6">
        <f t="shared" si="787"/>
        <v>1.9950001051951992E-3</v>
      </c>
      <c r="CZ351" s="6">
        <f t="shared" si="595"/>
        <v>2</v>
      </c>
      <c r="DA351" s="6">
        <f t="shared" si="611"/>
        <v>2</v>
      </c>
      <c r="DB351" s="6">
        <f t="shared" si="600"/>
        <v>9.1876844453205877E-4</v>
      </c>
      <c r="DC351" s="6">
        <f t="shared" si="601"/>
        <v>9.1876844453205877E-4</v>
      </c>
      <c r="DD351" s="6">
        <f t="shared" si="585"/>
        <v>1.127014755625666E-3</v>
      </c>
      <c r="DE351" s="6">
        <f t="shared" si="596"/>
        <v>3.1299810415569502</v>
      </c>
      <c r="DF351" s="6">
        <f t="shared" si="597"/>
        <v>2.3059030944660304</v>
      </c>
      <c r="DG351" s="6">
        <f t="shared" si="592"/>
        <v>0.82407794709091986</v>
      </c>
      <c r="DJ351">
        <f t="shared" si="739"/>
        <v>2.9461431791458006</v>
      </c>
      <c r="DK351">
        <v>3.98</v>
      </c>
      <c r="DL351">
        <f t="shared" si="748"/>
        <v>4.5999999999999996</v>
      </c>
      <c r="DM351">
        <f t="shared" si="749"/>
        <v>3</v>
      </c>
    </row>
    <row r="352" spans="1:117" ht="15.75" customHeight="1" x14ac:dyDescent="0.25">
      <c r="A352" s="31">
        <v>23832</v>
      </c>
      <c r="B352" s="27" t="str">
        <f t="shared" si="575"/>
        <v>1965_3</v>
      </c>
      <c r="C352" s="6">
        <f>IF(ISNUMBER(AVERAGEIFS(data_select!F:F,data_select!$E:$E,'analysis backtest and others'!$B352)), AVERAGEIFS(data_select!F:F,data_select!$E:$E,'analysis backtest and others'!$B352), "")</f>
        <v>3</v>
      </c>
      <c r="D352" s="6">
        <f>IF(ISNUMBER(AVERAGEIFS(data_select!G:G,data_select!$E:$E,'analysis backtest and others'!$B352)), AVERAGEIFS(data_select!G:G,data_select!$E:$E,'analysis backtest and others'!$B352), "")</f>
        <v>3</v>
      </c>
      <c r="E352" s="6">
        <f>IF(ISNUMBER(AVERAGEIFS(data_select!H:H,data_select!$E:$E,'analysis backtest and others'!$B352)), AVERAGEIFS(data_select!H:H,data_select!$E:$E,'analysis backtest and others'!$B352), "")</f>
        <v>2</v>
      </c>
      <c r="F352" s="6">
        <f>IF(ISNUMBER(AVERAGEIFS(data_select!I:I,data_select!$E:$E,'analysis backtest and others'!$B352)), AVERAGEIFS(data_select!I:I,data_select!$E:$E,'analysis backtest and others'!$B352), "")</f>
        <v>1</v>
      </c>
      <c r="G352" s="6">
        <f>IF(ISNUMBER(AVERAGEIFS(data_select!J:J,data_select!$E:$E,'analysis backtest and others'!$B352)), AVERAGEIFS(data_select!J:J,data_select!$E:$E,'analysis backtest and others'!$B352), "")</f>
        <v>20</v>
      </c>
      <c r="H352" s="6">
        <f>IF(ISNUMBER(AVERAGEIFS(data_select!K:K,data_select!$E:$E,'analysis backtest and others'!$B352)), AVERAGEIFS(data_select!K:K,data_select!$E:$E,'analysis backtest and others'!$B352), "")</f>
        <v>4</v>
      </c>
      <c r="I352" s="6">
        <f>IF(ISNUMBER(AVERAGEIFS(data_select!L:L,data_select!$E:$E,'analysis backtest and others'!$B352)), AVERAGEIFS(data_select!L:L,data_select!$E:$E,'analysis backtest and others'!$B352), "")</f>
        <v>4</v>
      </c>
      <c r="J352" s="6">
        <f>IF(ISNUMBER(AVERAGEIFS(data_select!M:M,data_select!$E:$E,'analysis backtest and others'!$B352)), AVERAGEIFS(data_select!M:M,data_select!$E:$E,'analysis backtest and others'!$B352), "")</f>
        <v>25</v>
      </c>
      <c r="K352" s="6">
        <f>IF(ISNUMBER(AVERAGEIFS(data_select!N:N,data_select!$E:$E,'analysis backtest and others'!$B352)), AVERAGEIFS(data_select!N:N,data_select!$E:$E,'analysis backtest and others'!$B352), "")</f>
        <v>4.5</v>
      </c>
      <c r="L352" s="6">
        <f>IF(ISNUMBER(AVERAGEIFS(data_select!O:O,data_select!$E:$E,'analysis backtest and others'!$B352)), AVERAGEIFS(data_select!O:O,data_select!$E:$E,'analysis backtest and others'!$B352), "")</f>
        <v>4</v>
      </c>
      <c r="M352" s="6">
        <f>IF(ISNUMBER(AVERAGEIFS(data_select!P:P,data_select!$E:$E,'analysis backtest and others'!$B352)), AVERAGEIFS(data_select!P:P,data_select!$E:$E,'analysis backtest and others'!$B352), "")</f>
        <v>24.999999999999993</v>
      </c>
      <c r="N352" s="6">
        <f>IF(ISNUMBER(AVERAGEIFS(data_select!Q:Q,data_select!$E:$E,'analysis backtest and others'!$B352)), AVERAGEIFS(data_select!Q:Q,data_select!$E:$E,'analysis backtest and others'!$B352), "")</f>
        <v>5</v>
      </c>
      <c r="O352" s="6">
        <f>IF(ISNUMBER(AVERAGEIFS(data_select!R:R,data_select!$E:$E,'analysis backtest and others'!$B352)), AVERAGEIFS(data_select!R:R,data_select!$E:$E,'analysis backtest and others'!$B352), "")</f>
        <v>4</v>
      </c>
      <c r="P352" s="6">
        <f>IF(ISNUMBER(AVERAGEIFS(data_select!S:S,data_select!$E:$E,'analysis backtest and others'!$B352)), AVERAGEIFS(data_select!S:S,data_select!$E:$E,'analysis backtest and others'!$B352), "")</f>
        <v>15</v>
      </c>
      <c r="Q352" s="6">
        <f>IF(ISNUMBER(AVERAGEIFS(data_select!T:T,data_select!$E:$E,'analysis backtest and others'!$B352)), AVERAGEIFS(data_select!T:T,data_select!$E:$E,'analysis backtest and others'!$B352), "")</f>
        <v>4</v>
      </c>
      <c r="R352" s="6">
        <f>IF(ISNUMBER(AVERAGEIFS(data_select!U:U,data_select!$E:$E,'analysis backtest and others'!$B352)), AVERAGEIFS(data_select!U:U,data_select!$E:$E,'analysis backtest and others'!$B352), "")</f>
        <v>4</v>
      </c>
      <c r="S352" s="6">
        <f>IF(ISNUMBER(AVERAGEIFS(data_select!V:V,data_select!$E:$E,'analysis backtest and others'!$B352)), AVERAGEIFS(data_select!V:V,data_select!$E:$E,'analysis backtest and others'!$B352), "")</f>
        <v>10</v>
      </c>
      <c r="T352" s="6">
        <f>IF(ISNUMBER(AVERAGEIFS(data_select!W:W,data_select!$E:$E,'analysis backtest and others'!$B352)), AVERAGEIFS(data_select!W:W,data_select!$E:$E,'analysis backtest and others'!$B352), "")</f>
        <v>2</v>
      </c>
      <c r="U352" s="6">
        <f>IF(ISNUMBER(AVERAGEIFS(data_select!X:X,data_select!$E:$E,'analysis backtest and others'!$B352)), AVERAGEIFS(data_select!X:X,data_select!$E:$E,'analysis backtest and others'!$B352), "")</f>
        <v>2.7811116251268815</v>
      </c>
      <c r="V352" s="6">
        <f>IF(ISNUMBER(AVERAGEIFS(data_select!Y:Y,data_select!$E:$E,'analysis backtest and others'!$B352)), AVERAGEIFS(data_select!Y:Y,data_select!$E:$E,'analysis backtest and others'!$B352), "")</f>
        <v>4.9999999999999991</v>
      </c>
      <c r="W352" s="6">
        <f>IF(ISNUMBER(AVERAGEIFS(data_select!Z:Z,data_select!$E:$E,'analysis backtest and others'!$B352)), AVERAGEIFS(data_select!Z:Z,data_select!$E:$E,'analysis backtest and others'!$B352), "")</f>
        <v>3</v>
      </c>
      <c r="X352" s="6">
        <f>IF(ISNUMBER(AVERAGEIFS(data_select!AA:AA,data_select!$E:$E,'analysis backtest and others'!$B352)), AVERAGEIFS(data_select!AA:AA,data_select!$E:$E,'analysis backtest and others'!$B352), "")</f>
        <v>3</v>
      </c>
      <c r="Y352" s="6" t="str">
        <f>IF(ISNUMBER(AVERAGEIFS(data_select!AB:AB,data_select!$E:$E,'analysis backtest and others'!$B352)), AVERAGEIFS(data_select!AB:AB,data_select!$E:$E,'analysis backtest and others'!$B352), "")</f>
        <v/>
      </c>
      <c r="Z352" s="6">
        <f t="shared" si="576"/>
        <v>3</v>
      </c>
      <c r="AA352" s="6">
        <f t="shared" ref="AA352:AB352" si="804">E352</f>
        <v>2</v>
      </c>
      <c r="AB352" s="6">
        <f t="shared" si="804"/>
        <v>1</v>
      </c>
      <c r="AC352" s="6">
        <f t="shared" si="578"/>
        <v>4</v>
      </c>
      <c r="AD352" s="6">
        <f t="shared" si="579"/>
        <v>4.25</v>
      </c>
      <c r="AE352" s="6">
        <f t="shared" si="580"/>
        <v>4.5</v>
      </c>
      <c r="AF352" s="6">
        <f t="shared" si="581"/>
        <v>4</v>
      </c>
      <c r="AG352" s="6">
        <f t="shared" si="582"/>
        <v>2.3905558125634405</v>
      </c>
      <c r="AH352" s="6">
        <f t="shared" si="583"/>
        <v>3</v>
      </c>
      <c r="AK352" s="6">
        <f t="shared" ref="AK352:AS352" si="805">IF(ISNUMBER(AVERAGE(Z347:Z352)), AVERAGE(Z347:Z352),AK351)</f>
        <v>3.016515913528615</v>
      </c>
      <c r="AL352" s="6">
        <f t="shared" si="805"/>
        <v>2</v>
      </c>
      <c r="AM352" s="6">
        <f t="shared" si="805"/>
        <v>2.0815409743770106</v>
      </c>
      <c r="AN352" s="6">
        <f t="shared" si="805"/>
        <v>3.7595760860916574</v>
      </c>
      <c r="AO352" s="6">
        <f t="shared" si="805"/>
        <v>3.7903095339092068</v>
      </c>
      <c r="AP352" s="6">
        <f t="shared" si="805"/>
        <v>3.9350676972074843</v>
      </c>
      <c r="AQ352" s="6">
        <f t="shared" si="805"/>
        <v>3.6429052803524313</v>
      </c>
      <c r="AR352" s="6">
        <f t="shared" si="805"/>
        <v>2.8343818303796531</v>
      </c>
      <c r="AS352" s="6">
        <f t="shared" si="805"/>
        <v>3.0279123249197348</v>
      </c>
      <c r="AV352" s="6">
        <v>3.2750000000000001E-3</v>
      </c>
      <c r="AW352" s="6">
        <v>3.5000000000000001E-3</v>
      </c>
      <c r="AX352" s="6">
        <v>3.2750000103276555E-3</v>
      </c>
      <c r="AY352" s="6">
        <v>-1.2095070446297762E-2</v>
      </c>
      <c r="AZ352" s="6">
        <v>5.4000000000000714E-3</v>
      </c>
      <c r="BA352" s="6">
        <v>3.7577037414178172E-3</v>
      </c>
      <c r="BB352" s="6">
        <v>0</v>
      </c>
      <c r="BD352" s="6">
        <f t="shared" si="620"/>
        <v>3.2750000000000001E-3</v>
      </c>
      <c r="BE352" s="6">
        <f t="shared" si="621"/>
        <v>3.3499999999999997E-3</v>
      </c>
      <c r="BF352" s="6">
        <f t="shared" si="622"/>
        <v>3.7666666666666664E-3</v>
      </c>
      <c r="BG352" s="6">
        <f t="shared" si="623"/>
        <v>3.5000000000000001E-3</v>
      </c>
      <c r="BH352" s="6">
        <f t="shared" si="624"/>
        <v>3.6249999999999998E-3</v>
      </c>
      <c r="BI352" s="6">
        <f t="shared" si="625"/>
        <v>3.9249999999999997E-3</v>
      </c>
      <c r="BJ352" s="6">
        <f t="array" ref="BJ352">PRODUCT(1+AW353)-1</f>
        <v>3.5083333333332245E-3</v>
      </c>
      <c r="BK352" s="6">
        <f t="array" ref="BK352">PRODUCT(1+AX353:AX355)-1</f>
        <v>9.6894592582601469E-3</v>
      </c>
      <c r="BL352" s="6">
        <f t="array" ref="BL352">PRODUCT(1+AX353:AX358)-1</f>
        <v>1.9591359752701321E-2</v>
      </c>
      <c r="BM352" s="6">
        <f t="array" ref="BM352">PRODUCT(1+AX353:AX364)-1</f>
        <v>4.2289455946342924E-2</v>
      </c>
      <c r="BN352" s="6">
        <f t="array" ref="BN352">PRODUCT(1+AY341:AY352)-1</f>
        <v>0.12346423917483285</v>
      </c>
      <c r="BO352" s="6">
        <f t="array" ref="BO352">PRODUCT(1+AY344:AY352)-1</f>
        <v>7.8204834849230798E-2</v>
      </c>
      <c r="BP352" s="6">
        <f t="array" ref="BP352">PRODUCT(1+AY347:AY352)-1</f>
        <v>3.8667876374952392E-2</v>
      </c>
      <c r="BQ352" s="6">
        <f t="array" ref="BQ352">PRODUCT(1+AY350:AY352)-1</f>
        <v>2.410223296247116E-2</v>
      </c>
      <c r="BR352" s="6">
        <f t="array" ref="BR352">PRODUCT(1+AY352)-1</f>
        <v>-1.2095070446297762E-2</v>
      </c>
      <c r="BS352" s="6">
        <f t="array" ref="BS352">PRODUCT(1+AY353)-1</f>
        <v>3.6763891152084671E-2</v>
      </c>
      <c r="BT352" s="6">
        <f t="array" ref="BT352">PRODUCT(1+AY353:AY355)-1</f>
        <v>-1.6352496038445574E-2</v>
      </c>
      <c r="BU352" s="6">
        <f t="array" ref="BU352">PRODUCT(1+AY353:AY358)-1</f>
        <v>5.9960664765249305E-2</v>
      </c>
      <c r="BV352" s="6">
        <f t="array" ref="BV352">PRODUCT(1+AY353:AY361)-1</f>
        <v>9.7115237779772823E-2</v>
      </c>
      <c r="BW352" s="6">
        <f t="array" ref="BW352">PRODUCT(1+AY353:AY364)-1</f>
        <v>6.7237532792805199E-2</v>
      </c>
      <c r="BX352" s="6">
        <f t="array" ref="BX352">PRODUCT(1+AZ341:AZ352)-1</f>
        <v>4.50862530066658E-2</v>
      </c>
      <c r="BY352" s="6">
        <f t="array" ref="BY352">PRODUCT(1+AZ344:AZ352)-1</f>
        <v>2.7929500947399877E-2</v>
      </c>
      <c r="BZ352" s="6">
        <f t="array" ref="BZ352">PRODUCT(1+AZ347:AZ352)-1</f>
        <v>1.9957909748307578E-2</v>
      </c>
      <c r="CA352" s="6">
        <f t="array" ref="CA352">PRODUCT(1+AZ350:AZ352)-1</f>
        <v>1.0834790240000114E-2</v>
      </c>
      <c r="CB352" s="6">
        <f t="array" ref="CB352">PRODUCT(1+AZ352)-1</f>
        <v>5.4000000000000714E-3</v>
      </c>
      <c r="CC352" s="6">
        <f t="array" ref="CC352">PRODUCT(1+AZ353)-1</f>
        <v>3.6000000000000476E-3</v>
      </c>
      <c r="CD352" s="6">
        <f t="array" ref="CD352">PRODUCT(1+AZ353:AZ355)-1</f>
        <v>1.0131890455999937E-2</v>
      </c>
      <c r="CE352" s="6">
        <f t="array" ref="CE352">PRODUCT(1+AZ353:AZ358)-1</f>
        <v>7.6005905715910149E-3</v>
      </c>
      <c r="CF352" s="6">
        <f t="array" ref="CF352">PRODUCT(1+AZ353:AZ361)-1</f>
        <v>-3.7745242752074137E-3</v>
      </c>
      <c r="CG352" s="6">
        <f t="array" ref="CG352">PRODUCT(1+AZ353:AZ364)-1</f>
        <v>-1.0329831361944986E-2</v>
      </c>
      <c r="CH352" s="6">
        <f t="array" ref="CH352">PRODUCT(1+BB341:BB352)-1</f>
        <v>0</v>
      </c>
      <c r="CI352" s="6">
        <f t="array" ref="CI352">PRODUCT(1+BB344:BB352)-1</f>
        <v>0</v>
      </c>
      <c r="CJ352" s="6">
        <f t="array" ref="CJ352">PRODUCT(1+BB347:BB352)-1</f>
        <v>0</v>
      </c>
      <c r="CK352" s="6">
        <f t="array" ref="CK352">PRODUCT(1+BB350:BB352)-1</f>
        <v>0</v>
      </c>
      <c r="CL352" s="6">
        <f t="array" ref="CL352">PRODUCT(1+BB352)-1</f>
        <v>0</v>
      </c>
      <c r="CM352" s="6">
        <f t="array" ref="CM352">PRODUCT(1+BB353)-1</f>
        <v>0</v>
      </c>
      <c r="CN352" s="6">
        <f t="array" ref="CN352">PRODUCT(1+BB353:BB355)-1</f>
        <v>0</v>
      </c>
      <c r="CO352" s="6">
        <f t="array" ref="CO352">PRODUCT(1+BB353:BB358)-1</f>
        <v>0</v>
      </c>
      <c r="CP352" s="6">
        <f t="array" ref="CP352">PRODUCT(1+BB353:BB361)-1</f>
        <v>0</v>
      </c>
      <c r="CQ352" s="6">
        <f t="array" ref="CQ352">PRODUCT(1+BB353:BB364)-1</f>
        <v>0</v>
      </c>
      <c r="CT352" s="6">
        <f t="shared" si="742"/>
        <v>-5.0970422677786287E-3</v>
      </c>
      <c r="CU352" s="6">
        <f t="shared" si="787"/>
        <v>-9.7408098793530899E-3</v>
      </c>
      <c r="CV352" s="6">
        <f t="shared" si="787"/>
        <v>-8.2613028347233112E-3</v>
      </c>
      <c r="CW352" s="6">
        <f t="shared" si="787"/>
        <v>-5.6370422677786353E-3</v>
      </c>
      <c r="CX352" s="6">
        <f t="shared" si="787"/>
        <v>2.3900000041310763E-3</v>
      </c>
      <c r="CY352" s="6">
        <f t="shared" si="787"/>
        <v>1.9650000061965933E-3</v>
      </c>
      <c r="CZ352" s="6">
        <f t="shared" si="595"/>
        <v>3</v>
      </c>
      <c r="DA352" s="6">
        <f t="shared" si="611"/>
        <v>2</v>
      </c>
      <c r="DB352" s="6">
        <f t="shared" si="600"/>
        <v>-5.6370422677786353E-3</v>
      </c>
      <c r="DC352" s="6">
        <f t="shared" si="601"/>
        <v>-8.2613028347233112E-3</v>
      </c>
      <c r="DD352" s="6">
        <f t="shared" si="585"/>
        <v>-5.0970422677786287E-3</v>
      </c>
      <c r="DE352" s="6">
        <f t="shared" si="596"/>
        <v>3.1243280512048179</v>
      </c>
      <c r="DF352" s="6">
        <f t="shared" si="597"/>
        <v>2.3007930179687688</v>
      </c>
      <c r="DG352" s="6">
        <f t="shared" si="592"/>
        <v>0.82353503323604915</v>
      </c>
      <c r="DJ352">
        <f t="shared" si="739"/>
        <v>2.9461431791458006</v>
      </c>
      <c r="DK352">
        <v>4.05</v>
      </c>
      <c r="DL352">
        <f t="shared" si="748"/>
        <v>4.66</v>
      </c>
      <c r="DM352">
        <f t="shared" si="749"/>
        <v>2.3905558125634405</v>
      </c>
    </row>
    <row r="353" spans="1:117" ht="15.75" customHeight="1" x14ac:dyDescent="0.25">
      <c r="A353" s="31">
        <v>23862</v>
      </c>
      <c r="B353" s="27" t="str">
        <f t="shared" si="575"/>
        <v>1965_4</v>
      </c>
      <c r="C353" s="6">
        <f>IF(ISNUMBER(AVERAGEIFS(data_select!F:F,data_select!$E:$E,'analysis backtest and others'!$B353)), AVERAGEIFS(data_select!F:F,data_select!$E:$E,'analysis backtest and others'!$B353), "")</f>
        <v>2.9999999999999991</v>
      </c>
      <c r="D353" s="6">
        <f>IF(ISNUMBER(AVERAGEIFS(data_select!G:G,data_select!$E:$E,'analysis backtest and others'!$B353)), AVERAGEIFS(data_select!G:G,data_select!$E:$E,'analysis backtest and others'!$B353), "")</f>
        <v>3</v>
      </c>
      <c r="E353" s="6">
        <f>IF(ISNUMBER(AVERAGEIFS(data_select!H:H,data_select!$E:$E,'analysis backtest and others'!$B353)), AVERAGEIFS(data_select!H:H,data_select!$E:$E,'analysis backtest and others'!$B353), "")</f>
        <v>1.2024022362926927</v>
      </c>
      <c r="F353" s="6">
        <f>IF(ISNUMBER(AVERAGEIFS(data_select!I:I,data_select!$E:$E,'analysis backtest and others'!$B353)), AVERAGEIFS(data_select!I:I,data_select!$E:$E,'analysis backtest and others'!$B353), "")</f>
        <v>1</v>
      </c>
      <c r="G353" s="6">
        <f>IF(ISNUMBER(AVERAGEIFS(data_select!J:J,data_select!$E:$E,'analysis backtest and others'!$B353)), AVERAGEIFS(data_select!J:J,data_select!$E:$E,'analysis backtest and others'!$B353), "")</f>
        <v>19.999999999999996</v>
      </c>
      <c r="H353" s="6">
        <f>IF(ISNUMBER(AVERAGEIFS(data_select!K:K,data_select!$E:$E,'analysis backtest and others'!$B353)), AVERAGEIFS(data_select!K:K,data_select!$E:$E,'analysis backtest and others'!$B353), "")</f>
        <v>4</v>
      </c>
      <c r="I353" s="6">
        <f>IF(ISNUMBER(AVERAGEIFS(data_select!L:L,data_select!$E:$E,'analysis backtest and others'!$B353)), AVERAGEIFS(data_select!L:L,data_select!$E:$E,'analysis backtest and others'!$B353), "")</f>
        <v>4</v>
      </c>
      <c r="J353" s="6">
        <f>IF(ISNUMBER(AVERAGEIFS(data_select!M:M,data_select!$E:$E,'analysis backtest and others'!$B353)), AVERAGEIFS(data_select!M:M,data_select!$E:$E,'analysis backtest and others'!$B353), "")</f>
        <v>24.999999999999996</v>
      </c>
      <c r="K353" s="6">
        <f>IF(ISNUMBER(AVERAGEIFS(data_select!N:N,data_select!$E:$E,'analysis backtest and others'!$B353)), AVERAGEIFS(data_select!N:N,data_select!$E:$E,'analysis backtest and others'!$B353), "")</f>
        <v>4</v>
      </c>
      <c r="L353" s="6">
        <f>IF(ISNUMBER(AVERAGEIFS(data_select!O:O,data_select!$E:$E,'analysis backtest and others'!$B353)), AVERAGEIFS(data_select!O:O,data_select!$E:$E,'analysis backtest and others'!$B353), "")</f>
        <v>4</v>
      </c>
      <c r="M353" s="6">
        <f>IF(ISNUMBER(AVERAGEIFS(data_select!P:P,data_select!$E:$E,'analysis backtest and others'!$B353)), AVERAGEIFS(data_select!P:P,data_select!$E:$E,'analysis backtest and others'!$B353), "")</f>
        <v>25</v>
      </c>
      <c r="N353" s="6">
        <f>IF(ISNUMBER(AVERAGEIFS(data_select!Q:Q,data_select!$E:$E,'analysis backtest and others'!$B353)), AVERAGEIFS(data_select!Q:Q,data_select!$E:$E,'analysis backtest and others'!$B353), "")</f>
        <v>4.9999999999999991</v>
      </c>
      <c r="O353" s="6">
        <f>IF(ISNUMBER(AVERAGEIFS(data_select!R:R,data_select!$E:$E,'analysis backtest and others'!$B353)), AVERAGEIFS(data_select!R:R,data_select!$E:$E,'analysis backtest and others'!$B353), "")</f>
        <v>4</v>
      </c>
      <c r="P353" s="6">
        <f>IF(ISNUMBER(AVERAGEIFS(data_select!S:S,data_select!$E:$E,'analysis backtest and others'!$B353)), AVERAGEIFS(data_select!S:S,data_select!$E:$E,'analysis backtest and others'!$B353), "")</f>
        <v>14.999999999999996</v>
      </c>
      <c r="Q353" s="6">
        <f>IF(ISNUMBER(AVERAGEIFS(data_select!T:T,data_select!$E:$E,'analysis backtest and others'!$B353)), AVERAGEIFS(data_select!T:T,data_select!$E:$E,'analysis backtest and others'!$B353), "")</f>
        <v>4.9999999999999991</v>
      </c>
      <c r="R353" s="6">
        <f>IF(ISNUMBER(AVERAGEIFS(data_select!U:U,data_select!$E:$E,'analysis backtest and others'!$B353)), AVERAGEIFS(data_select!U:U,data_select!$E:$E,'analysis backtest and others'!$B353), "")</f>
        <v>4</v>
      </c>
      <c r="S353" s="6">
        <f>IF(ISNUMBER(AVERAGEIFS(data_select!V:V,data_select!$E:$E,'analysis backtest and others'!$B353)), AVERAGEIFS(data_select!V:V,data_select!$E:$E,'analysis backtest and others'!$B353), "")</f>
        <v>9.9999999999999982</v>
      </c>
      <c r="T353" s="6">
        <f>IF(ISNUMBER(AVERAGEIFS(data_select!W:W,data_select!$E:$E,'analysis backtest and others'!$B353)), AVERAGEIFS(data_select!W:W,data_select!$E:$E,'analysis backtest and others'!$B353), "")</f>
        <v>2</v>
      </c>
      <c r="U353" s="6">
        <f>IF(ISNUMBER(AVERAGEIFS(data_select!X:X,data_select!$E:$E,'analysis backtest and others'!$B353)), AVERAGEIFS(data_select!X:X,data_select!$E:$E,'analysis backtest and others'!$B353), "")</f>
        <v>2.5726907579022873</v>
      </c>
      <c r="V353" s="6">
        <f>IF(ISNUMBER(AVERAGEIFS(data_select!Y:Y,data_select!$E:$E,'analysis backtest and others'!$B353)), AVERAGEIFS(data_select!Y:Y,data_select!$E:$E,'analysis backtest and others'!$B353), "")</f>
        <v>5</v>
      </c>
      <c r="W353" s="6">
        <f>IF(ISNUMBER(AVERAGEIFS(data_select!Z:Z,data_select!$E:$E,'analysis backtest and others'!$B353)), AVERAGEIFS(data_select!Z:Z,data_select!$E:$E,'analysis backtest and others'!$B353), "")</f>
        <v>2.9999999999999996</v>
      </c>
      <c r="X353" s="6">
        <f>IF(ISNUMBER(AVERAGEIFS(data_select!AA:AA,data_select!$E:$E,'analysis backtest and others'!$B353)), AVERAGEIFS(data_select!AA:AA,data_select!$E:$E,'analysis backtest and others'!$B353), "")</f>
        <v>3</v>
      </c>
      <c r="Y353" s="6" t="str">
        <f>IF(ISNUMBER(AVERAGEIFS(data_select!AB:AB,data_select!$E:$E,'analysis backtest and others'!$B353)), AVERAGEIFS(data_select!AB:AB,data_select!$E:$E,'analysis backtest and others'!$B353), "")</f>
        <v/>
      </c>
      <c r="Z353" s="6">
        <f t="shared" si="576"/>
        <v>2.9999999999999996</v>
      </c>
      <c r="AA353" s="6">
        <f t="shared" ref="AA353:AB353" si="806">E353</f>
        <v>1.2024022362926927</v>
      </c>
      <c r="AB353" s="6">
        <f t="shared" si="806"/>
        <v>1</v>
      </c>
      <c r="AC353" s="6">
        <f t="shared" si="578"/>
        <v>4</v>
      </c>
      <c r="AD353" s="6">
        <f t="shared" si="579"/>
        <v>4</v>
      </c>
      <c r="AE353" s="6">
        <f t="shared" si="580"/>
        <v>4.5</v>
      </c>
      <c r="AF353" s="6">
        <f t="shared" si="581"/>
        <v>4.5</v>
      </c>
      <c r="AG353" s="6">
        <f t="shared" si="582"/>
        <v>2.2863453789511436</v>
      </c>
      <c r="AH353" s="6">
        <f t="shared" si="583"/>
        <v>3</v>
      </c>
      <c r="AK353" s="6">
        <f t="shared" ref="AK353:AS353" si="807">IF(ISNUMBER(AVERAGE(Z348:Z353)), AVERAGE(Z348:Z353),AK352)</f>
        <v>3.016515913528615</v>
      </c>
      <c r="AL353" s="6">
        <f t="shared" si="807"/>
        <v>1.8670670393821156</v>
      </c>
      <c r="AM353" s="6">
        <f t="shared" si="807"/>
        <v>1.9775502585783709</v>
      </c>
      <c r="AN353" s="6">
        <f t="shared" si="807"/>
        <v>3.8095567017428018</v>
      </c>
      <c r="AO353" s="6">
        <f t="shared" si="807"/>
        <v>3.8872769486002894</v>
      </c>
      <c r="AP353" s="6">
        <f t="shared" si="807"/>
        <v>4.0633833774566481</v>
      </c>
      <c r="AQ353" s="6">
        <f t="shared" si="807"/>
        <v>3.8929052803524313</v>
      </c>
      <c r="AR353" s="6">
        <f t="shared" si="807"/>
        <v>2.7717015592313046</v>
      </c>
      <c r="AS353" s="6">
        <f t="shared" si="807"/>
        <v>3.0279123249197348</v>
      </c>
      <c r="AV353" s="6">
        <v>3.2583333333333336E-3</v>
      </c>
      <c r="AW353" s="6">
        <v>3.5083333333333334E-3</v>
      </c>
      <c r="AX353" s="6">
        <v>3.2583334549505238E-3</v>
      </c>
      <c r="AY353" s="6">
        <v>3.6763891152084671E-2</v>
      </c>
      <c r="AZ353" s="6">
        <v>3.6000000000000476E-3</v>
      </c>
      <c r="BA353" s="6">
        <v>2.6906467484389737E-3</v>
      </c>
      <c r="BB353" s="6">
        <v>0</v>
      </c>
      <c r="BD353" s="6">
        <f t="shared" si="620"/>
        <v>3.2583333333333336E-3</v>
      </c>
      <c r="BE353" s="6">
        <f t="shared" si="621"/>
        <v>3.3833333333333328E-3</v>
      </c>
      <c r="BF353" s="6">
        <f t="shared" si="622"/>
        <v>3.8750000000000004E-3</v>
      </c>
      <c r="BG353" s="6">
        <f t="shared" si="623"/>
        <v>3.5083333333333334E-3</v>
      </c>
      <c r="BH353" s="6">
        <f t="shared" si="624"/>
        <v>3.6750000000000003E-3</v>
      </c>
      <c r="BI353" s="6">
        <f t="shared" si="625"/>
        <v>3.9916666666666668E-3</v>
      </c>
      <c r="BJ353" s="6">
        <f t="array" ref="BJ353">PRODUCT(1+AW354)-1</f>
        <v>3.5250000000000004E-3</v>
      </c>
      <c r="BK353" s="6">
        <f t="array" ref="BK353">PRODUCT(1+AX354:AX356)-1</f>
        <v>9.6055917119302059E-3</v>
      </c>
      <c r="BL353" s="6">
        <f t="array" ref="BL353">PRODUCT(1+AX354:AX359)-1</f>
        <v>1.97183943906587E-2</v>
      </c>
      <c r="BM353" s="6">
        <f t="array" ref="BM353">PRODUCT(1+AX354:AX365)-1</f>
        <v>4.2930113440247553E-2</v>
      </c>
      <c r="BN353" s="6">
        <f t="array" ref="BN353">PRODUCT(1+AY342:AY353)-1</f>
        <v>0.15484395072447765</v>
      </c>
      <c r="BO353" s="6">
        <f t="array" ref="BO353">PRODUCT(1+AY345:AY353)-1</f>
        <v>9.5145968984692519E-2</v>
      </c>
      <c r="BP353" s="6">
        <f t="array" ref="BP353">PRODUCT(1+AY348:AY353)-1</f>
        <v>6.5604698177983423E-2</v>
      </c>
      <c r="BQ353" s="6">
        <f t="array" ref="BQ353">PRODUCT(1+AY351:AY353)-1</f>
        <v>2.5192075870985153E-2</v>
      </c>
      <c r="BR353" s="6">
        <f t="array" ref="BR353">PRODUCT(1+AY353)-1</f>
        <v>3.6763891152084671E-2</v>
      </c>
      <c r="BS353" s="6">
        <f t="array" ref="BS353">PRODUCT(1+AY354)-1</f>
        <v>-5.3039410998106939E-3</v>
      </c>
      <c r="BT353" s="6">
        <f t="array" ref="BT353">PRODUCT(1+AY354:AY356)-1</f>
        <v>-3.5987967156087208E-2</v>
      </c>
      <c r="BU353" s="6">
        <f t="array" ref="BU353">PRODUCT(1+AY354:AY359)-1</f>
        <v>5.2904843738902585E-2</v>
      </c>
      <c r="BV353" s="6">
        <f t="array" ref="BV353">PRODUCT(1+AY354:AY362)-1</f>
        <v>6.6012772275872766E-2</v>
      </c>
      <c r="BW353" s="6">
        <f t="array" ref="BW353">PRODUCT(1+AY354:AY365)-1</f>
        <v>5.3227207724112047E-2</v>
      </c>
      <c r="BX353" s="6">
        <f t="array" ref="BX353">PRODUCT(1+AZ342:AZ353)-1</f>
        <v>4.3942035948531633E-2</v>
      </c>
      <c r="BY353" s="6">
        <f t="array" ref="BY353">PRODUCT(1+AZ345:AZ353)-1</f>
        <v>3.0805402828548045E-2</v>
      </c>
      <c r="BZ353" s="6">
        <f t="array" ref="BZ353">PRODUCT(1+AZ348:AZ353)-1</f>
        <v>1.9246996140000139E-2</v>
      </c>
      <c r="CA353" s="6">
        <f t="array" ref="CA353">PRODUCT(1+AZ351:AZ353)-1</f>
        <v>1.0432067216000096E-2</v>
      </c>
      <c r="CB353" s="6">
        <f t="array" ref="CB353">PRODUCT(1+AZ353)-1</f>
        <v>3.6000000000000476E-3</v>
      </c>
      <c r="CC353" s="6">
        <f t="array" ref="CC353">PRODUCT(1+AZ354)-1</f>
        <v>1.8000000000000238E-3</v>
      </c>
      <c r="CD353" s="6">
        <f t="array" ref="CD353">PRODUCT(1+AZ354:AZ356)-1</f>
        <v>8.7227786120001038E-3</v>
      </c>
      <c r="CE353" s="6">
        <f t="array" ref="CE353">PRODUCT(1+AZ354:AZ359)-1</f>
        <v>6.6970029554946908E-3</v>
      </c>
      <c r="CF353" s="6">
        <f t="array" ref="CF353">PRODUCT(1+AZ354:AZ362)-1</f>
        <v>-1.7671651278143519E-2</v>
      </c>
      <c r="CG353" s="6">
        <f t="array" ref="CG353">PRODUCT(1+AZ354:AZ365)-1</f>
        <v>-2.00924207098091E-2</v>
      </c>
      <c r="CH353" s="6">
        <f t="array" ref="CH353">PRODUCT(1+BB342:BB353)-1</f>
        <v>0</v>
      </c>
      <c r="CI353" s="6">
        <f t="array" ref="CI353">PRODUCT(1+BB345:BB353)-1</f>
        <v>0</v>
      </c>
      <c r="CJ353" s="6">
        <f t="array" ref="CJ353">PRODUCT(1+BB348:BB353)-1</f>
        <v>0</v>
      </c>
      <c r="CK353" s="6">
        <f t="array" ref="CK353">PRODUCT(1+BB351:BB353)-1</f>
        <v>0</v>
      </c>
      <c r="CL353" s="6">
        <f t="array" ref="CL353">PRODUCT(1+BB353)-1</f>
        <v>0</v>
      </c>
      <c r="CM353" s="6">
        <f t="array" ref="CM353">PRODUCT(1+BB354)-1</f>
        <v>0</v>
      </c>
      <c r="CN353" s="6">
        <f t="array" ref="CN353">PRODUCT(1+BB354:BB356)-1</f>
        <v>0</v>
      </c>
      <c r="CO353" s="6">
        <f t="array" ref="CO353">PRODUCT(1+BB354:BB359)-1</f>
        <v>0</v>
      </c>
      <c r="CP353" s="6">
        <f t="array" ref="CP353">PRODUCT(1+BB354:BB362)-1</f>
        <v>0</v>
      </c>
      <c r="CQ353" s="6">
        <f t="array" ref="CQ353">PRODUCT(1+BB354:BB365)-1</f>
        <v>0</v>
      </c>
      <c r="CT353" s="6">
        <f t="shared" si="742"/>
        <v>2.349833469125082E-2</v>
      </c>
      <c r="CU353" s="6">
        <f t="shared" ref="CU353:CY362" si="808">CV$1087*$AX353+CV$1088*$AY353+CV$1089*$AZ353+CV$1090*$BB353</f>
        <v>3.1609307479271972E-2</v>
      </c>
      <c r="CV353" s="6">
        <f t="shared" si="808"/>
        <v>2.8112918364063509E-2</v>
      </c>
      <c r="CW353" s="6">
        <f t="shared" si="808"/>
        <v>2.3138334691250817E-2</v>
      </c>
      <c r="CX353" s="6">
        <f t="shared" si="808"/>
        <v>2.0233333819802191E-3</v>
      </c>
      <c r="CY353" s="6">
        <f t="shared" si="808"/>
        <v>1.9550000729703144E-3</v>
      </c>
      <c r="CZ353" s="6">
        <f t="shared" si="595"/>
        <v>1</v>
      </c>
      <c r="DA353" s="6">
        <f t="shared" si="611"/>
        <v>2</v>
      </c>
      <c r="DB353" s="6">
        <f t="shared" si="600"/>
        <v>3.1609307479271972E-2</v>
      </c>
      <c r="DC353" s="6">
        <f t="shared" si="601"/>
        <v>2.8112918364063509E-2</v>
      </c>
      <c r="DD353" s="6">
        <f t="shared" si="585"/>
        <v>2.349833469125082E-2</v>
      </c>
      <c r="DE353" s="6">
        <f t="shared" si="596"/>
        <v>3.1554480685614763</v>
      </c>
      <c r="DF353" s="6">
        <f t="shared" si="597"/>
        <v>2.3240195170141078</v>
      </c>
      <c r="DG353" s="6">
        <f t="shared" si="592"/>
        <v>0.8314285515473685</v>
      </c>
      <c r="DJ353">
        <f t="shared" si="739"/>
        <v>2.9461431791458006</v>
      </c>
      <c r="DK353">
        <v>4.09</v>
      </c>
      <c r="DL353">
        <f t="shared" si="748"/>
        <v>4.67</v>
      </c>
      <c r="DM353">
        <f t="shared" si="749"/>
        <v>2.2863453789511436</v>
      </c>
    </row>
    <row r="354" spans="1:117" ht="15.75" customHeight="1" x14ac:dyDescent="0.25">
      <c r="A354" s="31">
        <v>23893</v>
      </c>
      <c r="B354" s="27" t="str">
        <f t="shared" si="575"/>
        <v>1965_5</v>
      </c>
      <c r="C354" s="6">
        <f>IF(ISNUMBER(AVERAGEIFS(data_select!F:F,data_select!$E:$E,'analysis backtest and others'!$B354)), AVERAGEIFS(data_select!F:F,data_select!$E:$E,'analysis backtest and others'!$B354), "")</f>
        <v>2.9999999999999991</v>
      </c>
      <c r="D354" s="6">
        <f>IF(ISNUMBER(AVERAGEIFS(data_select!G:G,data_select!$E:$E,'analysis backtest and others'!$B354)), AVERAGEIFS(data_select!G:G,data_select!$E:$E,'analysis backtest and others'!$B354), "")</f>
        <v>3</v>
      </c>
      <c r="E354" s="6">
        <f>IF(ISNUMBER(AVERAGEIFS(data_select!H:H,data_select!$E:$E,'analysis backtest and others'!$B354)), AVERAGEIFS(data_select!H:H,data_select!$E:$E,'analysis backtest and others'!$B354), "")</f>
        <v>2</v>
      </c>
      <c r="F354" s="6">
        <f>IF(ISNUMBER(AVERAGEIFS(data_select!I:I,data_select!$E:$E,'analysis backtest and others'!$B354)), AVERAGEIFS(data_select!I:I,data_select!$E:$E,'analysis backtest and others'!$B354), "")</f>
        <v>2</v>
      </c>
      <c r="G354" s="6">
        <f>IF(ISNUMBER(AVERAGEIFS(data_select!J:J,data_select!$E:$E,'analysis backtest and others'!$B354)), AVERAGEIFS(data_select!J:J,data_select!$E:$E,'analysis backtest and others'!$B354), "")</f>
        <v>20</v>
      </c>
      <c r="H354" s="6">
        <f>IF(ISNUMBER(AVERAGEIFS(data_select!K:K,data_select!$E:$E,'analysis backtest and others'!$B354)), AVERAGEIFS(data_select!K:K,data_select!$E:$E,'analysis backtest and others'!$B354), "")</f>
        <v>3.4570915922683065</v>
      </c>
      <c r="I354" s="6">
        <f>IF(ISNUMBER(AVERAGEIFS(data_select!L:L,data_select!$E:$E,'analysis backtest and others'!$B354)), AVERAGEIFS(data_select!L:L,data_select!$E:$E,'analysis backtest and others'!$B354), "")</f>
        <v>3.1878457581236193</v>
      </c>
      <c r="J354" s="6">
        <f>IF(ISNUMBER(AVERAGEIFS(data_select!M:M,data_select!$E:$E,'analysis backtest and others'!$B354)), AVERAGEIFS(data_select!M:M,data_select!$E:$E,'analysis backtest and others'!$B354), "")</f>
        <v>23.322299295094048</v>
      </c>
      <c r="K354" s="6">
        <f>IF(ISNUMBER(AVERAGEIFS(data_select!N:N,data_select!$E:$E,'analysis backtest and others'!$B354)), AVERAGEIFS(data_select!N:N,data_select!$E:$E,'analysis backtest and others'!$B354), "")</f>
        <v>2.656936247082613</v>
      </c>
      <c r="L354" s="6">
        <f>IF(ISNUMBER(AVERAGEIFS(data_select!O:O,data_select!$E:$E,'analysis backtest and others'!$B354)), AVERAGEIFS(data_select!O:O,data_select!$E:$E,'analysis backtest and others'!$B354), "")</f>
        <v>3</v>
      </c>
      <c r="M354" s="6">
        <f>IF(ISNUMBER(AVERAGEIFS(data_select!P:P,data_select!$E:$E,'analysis backtest and others'!$B354)), AVERAGEIFS(data_select!P:P,data_select!$E:$E,'analysis backtest and others'!$B354), "")</f>
        <v>25</v>
      </c>
      <c r="N354" s="6">
        <f>IF(ISNUMBER(AVERAGEIFS(data_select!Q:Q,data_select!$E:$E,'analysis backtest and others'!$B354)), AVERAGEIFS(data_select!Q:Q,data_select!$E:$E,'analysis backtest and others'!$B354), "")</f>
        <v>3.5</v>
      </c>
      <c r="O354" s="6">
        <f>IF(ISNUMBER(AVERAGEIFS(data_select!R:R,data_select!$E:$E,'analysis backtest and others'!$B354)), AVERAGEIFS(data_select!R:R,data_select!$E:$E,'analysis backtest and others'!$B354), "")</f>
        <v>3.0479054577235063</v>
      </c>
      <c r="P354" s="6">
        <f>IF(ISNUMBER(AVERAGEIFS(data_select!S:S,data_select!$E:$E,'analysis backtest and others'!$B354)), AVERAGEIFS(data_select!S:S,data_select!$E:$E,'analysis backtest and others'!$B354), "")</f>
        <v>15.000000000000002</v>
      </c>
      <c r="Q354" s="6">
        <f>IF(ISNUMBER(AVERAGEIFS(data_select!T:T,data_select!$E:$E,'analysis backtest and others'!$B354)), AVERAGEIFS(data_select!T:T,data_select!$E:$E,'analysis backtest and others'!$B354), "")</f>
        <v>2.5</v>
      </c>
      <c r="R354" s="6">
        <f>IF(ISNUMBER(AVERAGEIFS(data_select!U:U,data_select!$E:$E,'analysis backtest and others'!$B354)), AVERAGEIFS(data_select!U:U,data_select!$E:$E,'analysis backtest and others'!$B354), "")</f>
        <v>2.8546692009744188</v>
      </c>
      <c r="S354" s="6">
        <f>IF(ISNUMBER(AVERAGEIFS(data_select!V:V,data_select!$E:$E,'analysis backtest and others'!$B354)), AVERAGEIFS(data_select!V:V,data_select!$E:$E,'analysis backtest and others'!$B354), "")</f>
        <v>10</v>
      </c>
      <c r="T354" s="6">
        <f>IF(ISNUMBER(AVERAGEIFS(data_select!W:W,data_select!$E:$E,'analysis backtest and others'!$B354)), AVERAGEIFS(data_select!W:W,data_select!$E:$E,'analysis backtest and others'!$B354), "")</f>
        <v>2.9157275905890998</v>
      </c>
      <c r="U354" s="6">
        <f>IF(ISNUMBER(AVERAGEIFS(data_select!X:X,data_select!$E:$E,'analysis backtest and others'!$B354)), AVERAGEIFS(data_select!X:X,data_select!$E:$E,'analysis backtest and others'!$B354), "")</f>
        <v>3.0446614772315819</v>
      </c>
      <c r="V354" s="6">
        <f>IF(ISNUMBER(AVERAGEIFS(data_select!Y:Y,data_select!$E:$E,'analysis backtest and others'!$B354)), AVERAGEIFS(data_select!Y:Y,data_select!$E:$E,'analysis backtest and others'!$B354), "")</f>
        <v>6.7500003754915134</v>
      </c>
      <c r="W354" s="6">
        <f>IF(ISNUMBER(AVERAGEIFS(data_select!Z:Z,data_select!$E:$E,'analysis backtest and others'!$B354)), AVERAGEIFS(data_select!Z:Z,data_select!$E:$E,'analysis backtest and others'!$B354), "")</f>
        <v>2.9624880213596048</v>
      </c>
      <c r="X354" s="6">
        <f>IF(ISNUMBER(AVERAGEIFS(data_select!AA:AA,data_select!$E:$E,'analysis backtest and others'!$B354)), AVERAGEIFS(data_select!AA:AA,data_select!$E:$E,'analysis backtest and others'!$B354), "")</f>
        <v>2.9568440830204366</v>
      </c>
      <c r="Y354" s="6" t="str">
        <f>IF(ISNUMBER(AVERAGEIFS(data_select!AB:AB,data_select!$E:$E,'analysis backtest and others'!$B354)), AVERAGEIFS(data_select!AB:AB,data_select!$E:$E,'analysis backtest and others'!$B354), "")</f>
        <v/>
      </c>
      <c r="Z354" s="6">
        <f t="shared" si="576"/>
        <v>2.9999999999999996</v>
      </c>
      <c r="AA354" s="6">
        <f t="shared" ref="AA354:AB354" si="809">E354</f>
        <v>2</v>
      </c>
      <c r="AB354" s="6">
        <f t="shared" si="809"/>
        <v>2</v>
      </c>
      <c r="AC354" s="6">
        <f t="shared" si="578"/>
        <v>3.3224686751959629</v>
      </c>
      <c r="AD354" s="6">
        <f t="shared" si="579"/>
        <v>2.8284681235413065</v>
      </c>
      <c r="AE354" s="6">
        <f t="shared" si="580"/>
        <v>3.2739527288617531</v>
      </c>
      <c r="AF354" s="6">
        <f t="shared" si="581"/>
        <v>2.6773346004872094</v>
      </c>
      <c r="AG354" s="6">
        <f t="shared" si="582"/>
        <v>2.9801945339103408</v>
      </c>
      <c r="AH354" s="6">
        <f t="shared" si="583"/>
        <v>2.9596660521900207</v>
      </c>
      <c r="AK354" s="6">
        <f t="shared" ref="AK354:AS354" si="810">IF(ISNUMBER(AVERAGE(Z349:Z354)), AVERAGE(Z349:Z354),AK353)</f>
        <v>3.0497292954766846</v>
      </c>
      <c r="AL354" s="6">
        <f t="shared" si="810"/>
        <v>1.8670670393821156</v>
      </c>
      <c r="AM354" s="6">
        <f t="shared" si="810"/>
        <v>1.8108835919117041</v>
      </c>
      <c r="AN354" s="6">
        <f t="shared" si="810"/>
        <v>3.8216348142754626</v>
      </c>
      <c r="AO354" s="6">
        <f t="shared" si="810"/>
        <v>3.8170216358571736</v>
      </c>
      <c r="AP354" s="6">
        <f t="shared" si="810"/>
        <v>4.0257088322669405</v>
      </c>
      <c r="AQ354" s="6">
        <f t="shared" si="810"/>
        <v>3.8139601614419578</v>
      </c>
      <c r="AR354" s="6">
        <f t="shared" si="810"/>
        <v>2.7612928443597475</v>
      </c>
      <c r="AS354" s="6">
        <f t="shared" si="810"/>
        <v>3.03494434203167</v>
      </c>
      <c r="AV354" s="6">
        <v>3.225E-3</v>
      </c>
      <c r="AW354" s="6">
        <v>3.5250000000000004E-3</v>
      </c>
      <c r="AX354" s="6">
        <v>3.2249996643798351E-3</v>
      </c>
      <c r="AY354" s="6">
        <v>-5.3039410998106939E-3</v>
      </c>
      <c r="AZ354" s="6">
        <v>1.8000000000000238E-3</v>
      </c>
      <c r="BA354" s="6">
        <v>3.4991659464301606E-3</v>
      </c>
      <c r="BB354" s="6">
        <v>0</v>
      </c>
      <c r="BD354" s="6">
        <f t="shared" si="620"/>
        <v>3.225E-3</v>
      </c>
      <c r="BE354" s="6">
        <f t="shared" si="621"/>
        <v>3.4416666666666667E-3</v>
      </c>
      <c r="BF354" s="6">
        <f t="shared" si="622"/>
        <v>3.8666666666666663E-3</v>
      </c>
      <c r="BG354" s="6">
        <f t="shared" si="623"/>
        <v>3.5250000000000004E-3</v>
      </c>
      <c r="BH354" s="6">
        <f t="shared" si="624"/>
        <v>3.7333333333333337E-3</v>
      </c>
      <c r="BI354" s="6">
        <f t="shared" si="625"/>
        <v>4.0000000000000001E-3</v>
      </c>
      <c r="BJ354" s="6">
        <f t="array" ref="BJ354">PRODUCT(1+AW355)-1</f>
        <v>3.5000000000000586E-3</v>
      </c>
      <c r="BK354" s="6">
        <f t="array" ref="BK354">PRODUCT(1+AX355:AX357)-1</f>
        <v>9.6307513098905506E-3</v>
      </c>
      <c r="BL354" s="6">
        <f t="array" ref="BL354">PRODUCT(1+AX355:AX360)-1</f>
        <v>1.9938623663638522E-2</v>
      </c>
      <c r="BM354" s="6">
        <f t="array" ref="BM354">PRODUCT(1+AX355:AX366)-1</f>
        <v>4.3597176101772606E-2</v>
      </c>
      <c r="BN354" s="6">
        <f t="array" ref="BN354">PRODUCT(1+AY343:AY354)-1</f>
        <v>0.13291767672956434</v>
      </c>
      <c r="BO354" s="6">
        <f t="array" ref="BO354">PRODUCT(1+AY346:AY354)-1</f>
        <v>0.10456584308047345</v>
      </c>
      <c r="BP354" s="6">
        <f t="array" ref="BP354">PRODUCT(1+AY349:AY354)-1</f>
        <v>6.2855595306907874E-2</v>
      </c>
      <c r="BQ354" s="6">
        <f t="array" ref="BQ354">PRODUCT(1+AY352:AY354)-1</f>
        <v>1.8791734240865887E-2</v>
      </c>
      <c r="BR354" s="6">
        <f t="array" ref="BR354">PRODUCT(1+AY354)-1</f>
        <v>-5.3039410998106939E-3</v>
      </c>
      <c r="BS354" s="6">
        <f t="array" ref="BS354">PRODUCT(1+AY355)-1</f>
        <v>-4.6173829795648769E-2</v>
      </c>
      <c r="BT354" s="6">
        <f t="array" ref="BT354">PRODUCT(1+AY355:AY357)-1</f>
        <v>-6.501655594625011E-3</v>
      </c>
      <c r="BU354" s="6">
        <f t="array" ref="BU354">PRODUCT(1+AY355:AY360)-1</f>
        <v>5.1838822076202273E-2</v>
      </c>
      <c r="BV354" s="6">
        <f t="array" ref="BV354">PRODUCT(1+AY355:AY363)-1</f>
        <v>5.521827578077021E-2</v>
      </c>
      <c r="BW354" s="6">
        <f t="array" ref="BW354">PRODUCT(1+AY355:AY366)-1</f>
        <v>4.2631704236986145E-3</v>
      </c>
      <c r="BX354" s="6">
        <f t="array" ref="BX354">PRODUCT(1+AZ343:AZ354)-1</f>
        <v>4.0618041406207839E-2</v>
      </c>
      <c r="BY354" s="6">
        <f t="array" ref="BY354">PRODUCT(1+AZ346:AZ354)-1</f>
        <v>3.0599653247144865E-2</v>
      </c>
      <c r="BZ354" s="6">
        <f t="array" ref="BZ354">PRODUCT(1+AZ349:AZ354)-1</f>
        <v>1.9348747861686943E-2</v>
      </c>
      <c r="CA354" s="6">
        <f t="array" ref="CA354">PRODUCT(1+AZ352:AZ354)-1</f>
        <v>1.0835674992000222E-2</v>
      </c>
      <c r="CB354" s="6">
        <f t="array" ref="CB354">PRODUCT(1+AZ354)-1</f>
        <v>1.8000000000000238E-3</v>
      </c>
      <c r="CC354" s="6">
        <f t="array" ref="CC354">PRODUCT(1+AZ355)-1</f>
        <v>4.6999999999999265E-3</v>
      </c>
      <c r="CD354" s="6">
        <f t="array" ref="CD354">PRODUCT(1+AZ355:AZ357)-1</f>
        <v>5.6013565579999813E-3</v>
      </c>
      <c r="CE354" s="6">
        <f t="array" ref="CE354">PRODUCT(1+AZ355:AZ360)-1</f>
        <v>-1.3421026780091605E-3</v>
      </c>
      <c r="CF354" s="6">
        <f t="array" ref="CF354">PRODUCT(1+AZ355:AZ363)-1</f>
        <v>-4.3950748648622695E-2</v>
      </c>
      <c r="CG354" s="6">
        <f t="array" ref="CG354">PRODUCT(1+AZ355:AZ366)-1</f>
        <v>-2.7624151954104059E-2</v>
      </c>
      <c r="CH354" s="6">
        <f t="array" ref="CH354">PRODUCT(1+BB343:BB354)-1</f>
        <v>0</v>
      </c>
      <c r="CI354" s="6">
        <f t="array" ref="CI354">PRODUCT(1+BB346:BB354)-1</f>
        <v>0</v>
      </c>
      <c r="CJ354" s="6">
        <f t="array" ref="CJ354">PRODUCT(1+BB349:BB354)-1</f>
        <v>0</v>
      </c>
      <c r="CK354" s="6">
        <f t="array" ref="CK354">PRODUCT(1+BB352:BB354)-1</f>
        <v>0</v>
      </c>
      <c r="CL354" s="6">
        <f t="array" ref="CL354">PRODUCT(1+BB354)-1</f>
        <v>0</v>
      </c>
      <c r="CM354" s="6">
        <f t="array" ref="CM354">PRODUCT(1+BB355)-1</f>
        <v>0</v>
      </c>
      <c r="CN354" s="6">
        <f t="array" ref="CN354">PRODUCT(1+BB355:BB357)-1</f>
        <v>0</v>
      </c>
      <c r="CO354" s="6">
        <f t="array" ref="CO354">PRODUCT(1+BB355:BB360)-1</f>
        <v>0</v>
      </c>
      <c r="CP354" s="6">
        <f t="array" ref="CP354">PRODUCT(1+BB355:BB363)-1</f>
        <v>0</v>
      </c>
      <c r="CQ354" s="6">
        <f t="array" ref="CQ354">PRODUCT(1+BB355:BB366)-1</f>
        <v>0</v>
      </c>
      <c r="CT354" s="6">
        <f t="shared" si="742"/>
        <v>-2.4623646598864067E-3</v>
      </c>
      <c r="CU354" s="6">
        <f t="shared" si="808"/>
        <v>-4.3283499348390876E-3</v>
      </c>
      <c r="CV354" s="6">
        <f t="shared" si="808"/>
        <v>-3.7079558248580167E-3</v>
      </c>
      <c r="CW354" s="6">
        <f t="shared" si="808"/>
        <v>-2.6423646598864093E-3</v>
      </c>
      <c r="CX354" s="6">
        <f t="shared" si="808"/>
        <v>1.649999865751939E-3</v>
      </c>
      <c r="CY354" s="6">
        <f t="shared" si="808"/>
        <v>1.934999798627901E-3</v>
      </c>
      <c r="CZ354" s="6">
        <f t="shared" si="595"/>
        <v>1</v>
      </c>
      <c r="DA354" s="6">
        <f t="shared" si="611"/>
        <v>2</v>
      </c>
      <c r="DB354" s="6">
        <f t="shared" si="600"/>
        <v>-4.3283499348390876E-3</v>
      </c>
      <c r="DC354" s="6">
        <f t="shared" si="601"/>
        <v>-3.7079558248580167E-3</v>
      </c>
      <c r="DD354" s="6">
        <f t="shared" si="585"/>
        <v>-2.4623646598864067E-3</v>
      </c>
      <c r="DE354" s="6">
        <f t="shared" si="596"/>
        <v>3.1511103242020195</v>
      </c>
      <c r="DF354" s="6">
        <f t="shared" si="597"/>
        <v>2.3215541157485178</v>
      </c>
      <c r="DG354" s="6">
        <f t="shared" si="592"/>
        <v>0.82955620845350175</v>
      </c>
      <c r="DJ354">
        <f t="shared" si="739"/>
        <v>2.9461431791458006</v>
      </c>
      <c r="DK354">
        <v>4.0999999999999996</v>
      </c>
      <c r="DL354">
        <f t="shared" si="748"/>
        <v>4.9000000000000004</v>
      </c>
      <c r="DM354">
        <f t="shared" si="749"/>
        <v>2.9801945339103408</v>
      </c>
    </row>
    <row r="355" spans="1:117" ht="15.75" customHeight="1" x14ac:dyDescent="0.25">
      <c r="A355" s="31">
        <v>23923</v>
      </c>
      <c r="B355" s="27" t="str">
        <f t="shared" si="575"/>
        <v>1965_6</v>
      </c>
      <c r="C355" s="6">
        <f>IF(ISNUMBER(AVERAGEIFS(data_select!F:F,data_select!$E:$E,'analysis backtest and others'!$B355)), AVERAGEIFS(data_select!F:F,data_select!$E:$E,'analysis backtest and others'!$B355), "")</f>
        <v>3.0000000000000004</v>
      </c>
      <c r="D355" s="6">
        <f>IF(ISNUMBER(AVERAGEIFS(data_select!G:G,data_select!$E:$E,'analysis backtest and others'!$B355)), AVERAGEIFS(data_select!G:G,data_select!$E:$E,'analysis backtest and others'!$B355), "")</f>
        <v>3.0000000000000009</v>
      </c>
      <c r="E355" s="6">
        <f>IF(ISNUMBER(AVERAGEIFS(data_select!H:H,data_select!$E:$E,'analysis backtest and others'!$B355)), AVERAGEIFS(data_select!H:H,data_select!$E:$E,'analysis backtest and others'!$B355), "")</f>
        <v>2</v>
      </c>
      <c r="F355" s="6">
        <f>IF(ISNUMBER(AVERAGEIFS(data_select!I:I,data_select!$E:$E,'analysis backtest and others'!$B355)), AVERAGEIFS(data_select!I:I,data_select!$E:$E,'analysis backtest and others'!$B355), "")</f>
        <v>2</v>
      </c>
      <c r="G355" s="6">
        <f>IF(ISNUMBER(AVERAGEIFS(data_select!J:J,data_select!$E:$E,'analysis backtest and others'!$B355)), AVERAGEIFS(data_select!J:J,data_select!$E:$E,'analysis backtest and others'!$B355), "")</f>
        <v>19.999999999999996</v>
      </c>
      <c r="H355" s="6">
        <f>IF(ISNUMBER(AVERAGEIFS(data_select!K:K,data_select!$E:$E,'analysis backtest and others'!$B355)), AVERAGEIFS(data_select!K:K,data_select!$E:$E,'analysis backtest and others'!$B355), "")</f>
        <v>3</v>
      </c>
      <c r="I355" s="6">
        <f>IF(ISNUMBER(AVERAGEIFS(data_select!L:L,data_select!$E:$E,'analysis backtest and others'!$B355)), AVERAGEIFS(data_select!L:L,data_select!$E:$E,'analysis backtest and others'!$B355), "")</f>
        <v>2.9999999999999991</v>
      </c>
      <c r="J355" s="6">
        <f>IF(ISNUMBER(AVERAGEIFS(data_select!M:M,data_select!$E:$E,'analysis backtest and others'!$B355)), AVERAGEIFS(data_select!M:M,data_select!$E:$E,'analysis backtest and others'!$B355), "")</f>
        <v>25.000000000000007</v>
      </c>
      <c r="K355" s="6">
        <f>IF(ISNUMBER(AVERAGEIFS(data_select!N:N,data_select!$E:$E,'analysis backtest and others'!$B355)), AVERAGEIFS(data_select!N:N,data_select!$E:$E,'analysis backtest and others'!$B355), "")</f>
        <v>4</v>
      </c>
      <c r="L355" s="6">
        <f>IF(ISNUMBER(AVERAGEIFS(data_select!O:O,data_select!$E:$E,'analysis backtest and others'!$B355)), AVERAGEIFS(data_select!O:O,data_select!$E:$E,'analysis backtest and others'!$B355), "")</f>
        <v>4</v>
      </c>
      <c r="M355" s="6">
        <f>IF(ISNUMBER(AVERAGEIFS(data_select!P:P,data_select!$E:$E,'analysis backtest and others'!$B355)), AVERAGEIFS(data_select!P:P,data_select!$E:$E,'analysis backtest and others'!$B355), "")</f>
        <v>25</v>
      </c>
      <c r="N355" s="6">
        <f>IF(ISNUMBER(AVERAGEIFS(data_select!Q:Q,data_select!$E:$E,'analysis backtest and others'!$B355)), AVERAGEIFS(data_select!Q:Q,data_select!$E:$E,'analysis backtest and others'!$B355), "")</f>
        <v>3</v>
      </c>
      <c r="O355" s="6">
        <f>IF(ISNUMBER(AVERAGEIFS(data_select!R:R,data_select!$E:$E,'analysis backtest and others'!$B355)), AVERAGEIFS(data_select!R:R,data_select!$E:$E,'analysis backtest and others'!$B355), "")</f>
        <v>2.9999999999999991</v>
      </c>
      <c r="P355" s="6">
        <f>IF(ISNUMBER(AVERAGEIFS(data_select!S:S,data_select!$E:$E,'analysis backtest and others'!$B355)), AVERAGEIFS(data_select!S:S,data_select!$E:$E,'analysis backtest and others'!$B355), "")</f>
        <v>15</v>
      </c>
      <c r="Q355" s="6">
        <f>IF(ISNUMBER(AVERAGEIFS(data_select!T:T,data_select!$E:$E,'analysis backtest and others'!$B355)), AVERAGEIFS(data_select!T:T,data_select!$E:$E,'analysis backtest and others'!$B355), "")</f>
        <v>4</v>
      </c>
      <c r="R355" s="6">
        <f>IF(ISNUMBER(AVERAGEIFS(data_select!U:U,data_select!$E:$E,'analysis backtest and others'!$B355)), AVERAGEIFS(data_select!U:U,data_select!$E:$E,'analysis backtest and others'!$B355), "")</f>
        <v>4</v>
      </c>
      <c r="S355" s="6">
        <f>IF(ISNUMBER(AVERAGEIFS(data_select!V:V,data_select!$E:$E,'analysis backtest and others'!$B355)), AVERAGEIFS(data_select!V:V,data_select!$E:$E,'analysis backtest and others'!$B355), "")</f>
        <v>10</v>
      </c>
      <c r="T355" s="6">
        <f>IF(ISNUMBER(AVERAGEIFS(data_select!W:W,data_select!$E:$E,'analysis backtest and others'!$B355)), AVERAGEIFS(data_select!W:W,data_select!$E:$E,'analysis backtest and others'!$B355), "")</f>
        <v>2.4971498706099498</v>
      </c>
      <c r="U355" s="6">
        <f>IF(ISNUMBER(AVERAGEIFS(data_select!X:X,data_select!$E:$E,'analysis backtest and others'!$B355)), AVERAGEIFS(data_select!X:X,data_select!$E:$E,'analysis backtest and others'!$B355), "")</f>
        <v>2.9999999999999991</v>
      </c>
      <c r="V355" s="6">
        <f>IF(ISNUMBER(AVERAGEIFS(data_select!Y:Y,data_select!$E:$E,'analysis backtest and others'!$B355)), AVERAGEIFS(data_select!Y:Y,data_select!$E:$E,'analysis backtest and others'!$B355), "")</f>
        <v>5.0000000000000009</v>
      </c>
      <c r="W355" s="6">
        <f>IF(ISNUMBER(AVERAGEIFS(data_select!Z:Z,data_select!$E:$E,'analysis backtest and others'!$B355)), AVERAGEIFS(data_select!Z:Z,data_select!$E:$E,'analysis backtest and others'!$B355), "")</f>
        <v>2.5380392246978674</v>
      </c>
      <c r="X355" s="6">
        <f>IF(ISNUMBER(AVERAGEIFS(data_select!AA:AA,data_select!$E:$E,'analysis backtest and others'!$B355)), AVERAGEIFS(data_select!AA:AA,data_select!$E:$E,'analysis backtest and others'!$B355), "")</f>
        <v>2.5303255049226112</v>
      </c>
      <c r="Y355" s="6" t="str">
        <f>IF(ISNUMBER(AVERAGEIFS(data_select!AB:AB,data_select!$E:$E,'analysis backtest and others'!$B355)), AVERAGEIFS(data_select!AB:AB,data_select!$E:$E,'analysis backtest and others'!$B355), "")</f>
        <v/>
      </c>
      <c r="Z355" s="6">
        <f t="shared" si="576"/>
        <v>3.0000000000000009</v>
      </c>
      <c r="AA355" s="6">
        <f t="shared" ref="AA355:AB355" si="811">E355</f>
        <v>2</v>
      </c>
      <c r="AB355" s="6">
        <f t="shared" si="811"/>
        <v>2</v>
      </c>
      <c r="AC355" s="6">
        <f t="shared" si="578"/>
        <v>2.9999999999999996</v>
      </c>
      <c r="AD355" s="6">
        <f t="shared" si="579"/>
        <v>4</v>
      </c>
      <c r="AE355" s="6">
        <f t="shared" si="580"/>
        <v>2.9999999999999996</v>
      </c>
      <c r="AF355" s="6">
        <f t="shared" si="581"/>
        <v>4</v>
      </c>
      <c r="AG355" s="6">
        <f t="shared" si="582"/>
        <v>2.7485749353049744</v>
      </c>
      <c r="AH355" s="6">
        <f t="shared" si="583"/>
        <v>2.5341823648102393</v>
      </c>
      <c r="AK355" s="6">
        <f t="shared" ref="AK355:AS355" si="812">IF(ISNUMBER(AVERAGE(Z350:Z355)), AVERAGE(Z350:Z355),AK354)</f>
        <v>3.0080626288100181</v>
      </c>
      <c r="AL355" s="6">
        <f t="shared" si="812"/>
        <v>1.8670670393821156</v>
      </c>
      <c r="AM355" s="6">
        <f t="shared" si="812"/>
        <v>1.6666666666666667</v>
      </c>
      <c r="AN355" s="6">
        <f t="shared" si="812"/>
        <v>3.6966348142754626</v>
      </c>
      <c r="AO355" s="6">
        <f t="shared" si="812"/>
        <v>3.9003549691905071</v>
      </c>
      <c r="AP355" s="6">
        <f t="shared" si="812"/>
        <v>3.93043091570796</v>
      </c>
      <c r="AQ355" s="6">
        <f t="shared" si="812"/>
        <v>3.9389601614419578</v>
      </c>
      <c r="AR355" s="6">
        <f t="shared" si="812"/>
        <v>2.6777220002439104</v>
      </c>
      <c r="AS355" s="6">
        <f t="shared" si="812"/>
        <v>2.9156414028333764</v>
      </c>
      <c r="AV355" s="6">
        <v>3.1749999999999999E-3</v>
      </c>
      <c r="AW355" s="6">
        <v>3.5000000000000001E-3</v>
      </c>
      <c r="AX355" s="6">
        <v>3.175000068239342E-3</v>
      </c>
      <c r="AY355" s="6">
        <v>-4.6173829795648769E-2</v>
      </c>
      <c r="AZ355" s="6">
        <v>4.6999999999999265E-3</v>
      </c>
      <c r="BA355" s="6">
        <v>2.8532573333727384E-3</v>
      </c>
      <c r="BB355" s="6">
        <v>0</v>
      </c>
      <c r="BD355" s="6">
        <f t="shared" si="620"/>
        <v>3.1749999999999999E-3</v>
      </c>
      <c r="BE355" s="6">
        <f t="shared" si="621"/>
        <v>3.741666666666667E-3</v>
      </c>
      <c r="BF355" s="6">
        <f t="shared" si="622"/>
        <v>3.8166666666666666E-3</v>
      </c>
      <c r="BG355" s="6">
        <f t="shared" si="623"/>
        <v>3.5000000000000001E-3</v>
      </c>
      <c r="BH355" s="6">
        <f t="shared" si="624"/>
        <v>3.8750000000000004E-3</v>
      </c>
      <c r="BI355" s="6">
        <f t="shared" si="625"/>
        <v>4.1416666666666668E-3</v>
      </c>
      <c r="BJ355" s="6">
        <f t="array" ref="BJ355">PRODUCT(1+AW356)-1</f>
        <v>3.5166666666666124E-3</v>
      </c>
      <c r="BK355" s="6">
        <f t="array" ref="BK355">PRODUCT(1+AX356:AX358)-1</f>
        <v>9.8068771577699554E-3</v>
      </c>
      <c r="BL355" s="6">
        <f t="array" ref="BL355">PRODUCT(1+AX356:AX361)-1</f>
        <v>2.0514759717316311E-2</v>
      </c>
      <c r="BM355" s="6">
        <f t="array" ref="BM355">PRODUCT(1+AX356:AX367)-1</f>
        <v>4.4264698198211105E-2</v>
      </c>
      <c r="BN355" s="6">
        <f t="array" ref="BN355">PRODUCT(1+AY344:AY355)-1</f>
        <v>6.057349455872596E-2</v>
      </c>
      <c r="BO355" s="6">
        <f t="array" ref="BO355">PRODUCT(1+AY347:AY355)-1</f>
        <v>2.1683064041270184E-2</v>
      </c>
      <c r="BP355" s="6">
        <f t="array" ref="BP355">PRODUCT(1+AY350:AY355)-1</f>
        <v>7.3556052549890172E-3</v>
      </c>
      <c r="BQ355" s="6">
        <f t="array" ref="BQ355">PRODUCT(1+AY353:AY355)-1</f>
        <v>-1.6352496038445574E-2</v>
      </c>
      <c r="BR355" s="6">
        <f t="array" ref="BR355">PRODUCT(1+AY355)-1</f>
        <v>-4.6173829795648769E-2</v>
      </c>
      <c r="BS355" s="6">
        <f t="array" ref="BS355">PRODUCT(1+AY356)-1</f>
        <v>1.6068116132534449E-2</v>
      </c>
      <c r="BT355" s="6">
        <f t="array" ref="BT355">PRODUCT(1+AY356:AY358)-1</f>
        <v>7.7581817161483269E-2</v>
      </c>
      <c r="BU355" s="6">
        <f t="array" ref="BU355">PRODUCT(1+AY356:AY361)-1</f>
        <v>0.11535406063781672</v>
      </c>
      <c r="BV355" s="6">
        <f t="array" ref="BV355">PRODUCT(1+AY356:AY364)-1</f>
        <v>8.4979658357896559E-2</v>
      </c>
      <c r="BW355" s="6">
        <f t="array" ref="BW355">PRODUCT(1+AY356:AY367)-1</f>
        <v>3.8770055301618367E-2</v>
      </c>
      <c r="BX355" s="6">
        <f t="array" ref="BX355">PRODUCT(1+AZ344:AZ355)-1</f>
        <v>3.8344370047489695E-2</v>
      </c>
      <c r="BY355" s="6">
        <f t="array" ref="BY355">PRODUCT(1+AZ347:AZ355)-1</f>
        <v>3.0292011559608145E-2</v>
      </c>
      <c r="BZ355" s="6">
        <f t="array" ref="BZ355">PRODUCT(1+AZ350:AZ355)-1</f>
        <v>2.1076457603825594E-2</v>
      </c>
      <c r="CA355" s="6">
        <f t="array" ref="CA355">PRODUCT(1+AZ353:AZ355)-1</f>
        <v>1.0131890455999937E-2</v>
      </c>
      <c r="CB355" s="6">
        <f t="array" ref="CB355">PRODUCT(1+AZ355)-1</f>
        <v>4.6999999999999265E-3</v>
      </c>
      <c r="CC355" s="6">
        <f t="array" ref="CC355">PRODUCT(1+AZ356)-1</f>
        <v>2.1999999999999797E-3</v>
      </c>
      <c r="CD355" s="6">
        <f t="array" ref="CD355">PRODUCT(1+AZ356:AZ358)-1</f>
        <v>-2.5059102760000007E-3</v>
      </c>
      <c r="CE355" s="6">
        <f t="array" ref="CE355">PRODUCT(1+AZ356:AZ361)-1</f>
        <v>-1.3766929707495601E-2</v>
      </c>
      <c r="CF355" s="6">
        <f t="array" ref="CF355">PRODUCT(1+AZ356:AZ364)-1</f>
        <v>-2.0256485327582285E-2</v>
      </c>
      <c r="CG355" s="6">
        <f t="array" ref="CG355">PRODUCT(1+AZ356:AZ367)-1</f>
        <v>-3.3721462437521055E-2</v>
      </c>
      <c r="CH355" s="6">
        <f t="array" ref="CH355">PRODUCT(1+BB344:BB355)-1</f>
        <v>0</v>
      </c>
      <c r="CI355" s="6">
        <f t="array" ref="CI355">PRODUCT(1+BB347:BB355)-1</f>
        <v>0</v>
      </c>
      <c r="CJ355" s="6">
        <f t="array" ref="CJ355">PRODUCT(1+BB350:BB355)-1</f>
        <v>0</v>
      </c>
      <c r="CK355" s="6">
        <f t="array" ref="CK355">PRODUCT(1+BB353:BB355)-1</f>
        <v>0</v>
      </c>
      <c r="CL355" s="6">
        <f t="array" ref="CL355">PRODUCT(1+BB355)-1</f>
        <v>0</v>
      </c>
      <c r="CM355" s="6">
        <f t="array" ref="CM355">PRODUCT(1+BB356)-1</f>
        <v>0</v>
      </c>
      <c r="CN355" s="6">
        <f t="array" ref="CN355">PRODUCT(1+BB356:BB358)-1</f>
        <v>0</v>
      </c>
      <c r="CO355" s="6">
        <f t="array" ref="CO355">PRODUCT(1+BB356:BB361)-1</f>
        <v>0</v>
      </c>
      <c r="CP355" s="6">
        <f t="array" ref="CP355">PRODUCT(1+BB356:BB364)-1</f>
        <v>0</v>
      </c>
      <c r="CQ355" s="6">
        <f t="array" ref="CQ355">PRODUCT(1+BB356:BB367)-1</f>
        <v>0</v>
      </c>
      <c r="CT355" s="6">
        <f t="shared" si="742"/>
        <v>-2.5824297877389289E-2</v>
      </c>
      <c r="CU355" s="6">
        <f t="shared" si="808"/>
        <v>-3.8777755326301462E-2</v>
      </c>
      <c r="CV355" s="6">
        <f t="shared" si="808"/>
        <v>-3.3925372346736586E-2</v>
      </c>
      <c r="CW355" s="6">
        <f t="shared" si="808"/>
        <v>-2.6294297877389284E-2</v>
      </c>
      <c r="CX355" s="6">
        <f t="shared" si="808"/>
        <v>2.2100000272957223E-3</v>
      </c>
      <c r="CY355" s="6">
        <f t="shared" si="808"/>
        <v>1.9050000409436051E-3</v>
      </c>
      <c r="CZ355" s="6">
        <f t="shared" si="595"/>
        <v>2</v>
      </c>
      <c r="DA355" s="6">
        <f t="shared" si="611"/>
        <v>2</v>
      </c>
      <c r="DB355" s="6">
        <f t="shared" si="600"/>
        <v>-3.3925372346736586E-2</v>
      </c>
      <c r="DC355" s="6">
        <f t="shared" si="601"/>
        <v>-3.3925372346736586E-2</v>
      </c>
      <c r="DD355" s="6">
        <f t="shared" si="585"/>
        <v>-2.5824297877389289E-2</v>
      </c>
      <c r="DE355" s="6">
        <f t="shared" si="596"/>
        <v>3.1165961307478853</v>
      </c>
      <c r="DF355" s="6">
        <f t="shared" si="597"/>
        <v>2.2953905164631863</v>
      </c>
      <c r="DG355" s="6">
        <f t="shared" si="592"/>
        <v>0.82120561428469907</v>
      </c>
      <c r="DJ355">
        <f t="shared" si="739"/>
        <v>2.9461431791458006</v>
      </c>
      <c r="DK355">
        <v>4.05</v>
      </c>
      <c r="DL355">
        <f t="shared" si="748"/>
        <v>5.17</v>
      </c>
      <c r="DM355">
        <f t="shared" si="749"/>
        <v>2.7485749353049744</v>
      </c>
    </row>
    <row r="356" spans="1:117" ht="15.75" customHeight="1" x14ac:dyDescent="0.25">
      <c r="A356" s="31">
        <v>23954</v>
      </c>
      <c r="B356" s="27" t="str">
        <f t="shared" si="575"/>
        <v>1965_7</v>
      </c>
      <c r="C356" s="6">
        <f>IF(ISNUMBER(AVERAGEIFS(data_select!F:F,data_select!$E:$E,'analysis backtest and others'!$B356)), AVERAGEIFS(data_select!F:F,data_select!$E:$E,'analysis backtest and others'!$B356), "")</f>
        <v>3.0000000000000009</v>
      </c>
      <c r="D356" s="6">
        <f>IF(ISNUMBER(AVERAGEIFS(data_select!G:G,data_select!$E:$E,'analysis backtest and others'!$B356)), AVERAGEIFS(data_select!G:G,data_select!$E:$E,'analysis backtest and others'!$B356), "")</f>
        <v>3</v>
      </c>
      <c r="E356" s="6">
        <f>IF(ISNUMBER(AVERAGEIFS(data_select!H:H,data_select!$E:$E,'analysis backtest and others'!$B356)), AVERAGEIFS(data_select!H:H,data_select!$E:$E,'analysis backtest and others'!$B356), "")</f>
        <v>2</v>
      </c>
      <c r="F356" s="6">
        <f>IF(ISNUMBER(AVERAGEIFS(data_select!I:I,data_select!$E:$E,'analysis backtest and others'!$B356)), AVERAGEIFS(data_select!I:I,data_select!$E:$E,'analysis backtest and others'!$B356), "")</f>
        <v>1</v>
      </c>
      <c r="G356" s="6">
        <f>IF(ISNUMBER(AVERAGEIFS(data_select!J:J,data_select!$E:$E,'analysis backtest and others'!$B356)), AVERAGEIFS(data_select!J:J,data_select!$E:$E,'analysis backtest and others'!$B356), "")</f>
        <v>20</v>
      </c>
      <c r="H356" s="6">
        <f>IF(ISNUMBER(AVERAGEIFS(data_select!K:K,data_select!$E:$E,'analysis backtest and others'!$B356)), AVERAGEIFS(data_select!K:K,data_select!$E:$E,'analysis backtest and others'!$B356), "")</f>
        <v>4</v>
      </c>
      <c r="I356" s="6">
        <f>IF(ISNUMBER(AVERAGEIFS(data_select!L:L,data_select!$E:$E,'analysis backtest and others'!$B356)), AVERAGEIFS(data_select!L:L,data_select!$E:$E,'analysis backtest and others'!$B356), "")</f>
        <v>4</v>
      </c>
      <c r="J356" s="6">
        <f>IF(ISNUMBER(AVERAGEIFS(data_select!M:M,data_select!$E:$E,'analysis backtest and others'!$B356)), AVERAGEIFS(data_select!M:M,data_select!$E:$E,'analysis backtest and others'!$B356), "")</f>
        <v>25.000000000000004</v>
      </c>
      <c r="K356" s="6">
        <f>IF(ISNUMBER(AVERAGEIFS(data_select!N:N,data_select!$E:$E,'analysis backtest and others'!$B356)), AVERAGEIFS(data_select!N:N,data_select!$E:$E,'analysis backtest and others'!$B356), "")</f>
        <v>4</v>
      </c>
      <c r="L356" s="6">
        <f>IF(ISNUMBER(AVERAGEIFS(data_select!O:O,data_select!$E:$E,'analysis backtest and others'!$B356)), AVERAGEIFS(data_select!O:O,data_select!$E:$E,'analysis backtest and others'!$B356), "")</f>
        <v>4</v>
      </c>
      <c r="M356" s="6">
        <f>IF(ISNUMBER(AVERAGEIFS(data_select!P:P,data_select!$E:$E,'analysis backtest and others'!$B356)), AVERAGEIFS(data_select!P:P,data_select!$E:$E,'analysis backtest and others'!$B356), "")</f>
        <v>24.57116793480726</v>
      </c>
      <c r="N356" s="6">
        <f>IF(ISNUMBER(AVERAGEIFS(data_select!Q:Q,data_select!$E:$E,'analysis backtest and others'!$B356)), AVERAGEIFS(data_select!Q:Q,data_select!$E:$E,'analysis backtest and others'!$B356), "")</f>
        <v>4</v>
      </c>
      <c r="O356" s="6">
        <f>IF(ISNUMBER(AVERAGEIFS(data_select!R:R,data_select!$E:$E,'analysis backtest and others'!$B356)), AVERAGEIFS(data_select!R:R,data_select!$E:$E,'analysis backtest and others'!$B356), "")</f>
        <v>4</v>
      </c>
      <c r="P356" s="6">
        <f>IF(ISNUMBER(AVERAGEIFS(data_select!S:S,data_select!$E:$E,'analysis backtest and others'!$B356)), AVERAGEIFS(data_select!S:S,data_select!$E:$E,'analysis backtest and others'!$B356), "")</f>
        <v>15.000000000000002</v>
      </c>
      <c r="Q356" s="6">
        <f>IF(ISNUMBER(AVERAGEIFS(data_select!T:T,data_select!$E:$E,'analysis backtest and others'!$B356)), AVERAGEIFS(data_select!T:T,data_select!$E:$E,'analysis backtest and others'!$B356), "")</f>
        <v>4</v>
      </c>
      <c r="R356" s="6">
        <f>IF(ISNUMBER(AVERAGEIFS(data_select!U:U,data_select!$E:$E,'analysis backtest and others'!$B356)), AVERAGEIFS(data_select!U:U,data_select!$E:$E,'analysis backtest and others'!$B356), "")</f>
        <v>4</v>
      </c>
      <c r="S356" s="6">
        <f>IF(ISNUMBER(AVERAGEIFS(data_select!V:V,data_select!$E:$E,'analysis backtest and others'!$B356)), AVERAGEIFS(data_select!V:V,data_select!$E:$E,'analysis backtest and others'!$B356), "")</f>
        <v>10</v>
      </c>
      <c r="T356" s="6">
        <f>IF(ISNUMBER(AVERAGEIFS(data_select!W:W,data_select!$E:$E,'analysis backtest and others'!$B356)), AVERAGEIFS(data_select!W:W,data_select!$E:$E,'analysis backtest and others'!$B356), "")</f>
        <v>3.0000000000000004</v>
      </c>
      <c r="U356" s="6">
        <f>IF(ISNUMBER(AVERAGEIFS(data_select!X:X,data_select!$E:$E,'analysis backtest and others'!$B356)), AVERAGEIFS(data_select!X:X,data_select!$E:$E,'analysis backtest and others'!$B356), "")</f>
        <v>3</v>
      </c>
      <c r="V356" s="6">
        <f>IF(ISNUMBER(AVERAGEIFS(data_select!Y:Y,data_select!$E:$E,'analysis backtest and others'!$B356)), AVERAGEIFS(data_select!Y:Y,data_select!$E:$E,'analysis backtest and others'!$B356), "")</f>
        <v>5.4999997377519625</v>
      </c>
      <c r="W356" s="6">
        <f>IF(ISNUMBER(AVERAGEIFS(data_select!Z:Z,data_select!$E:$E,'analysis backtest and others'!$B356)), AVERAGEIFS(data_select!Z:Z,data_select!$E:$E,'analysis backtest and others'!$B356), "")</f>
        <v>3</v>
      </c>
      <c r="X356" s="6">
        <f>IF(ISNUMBER(AVERAGEIFS(data_select!AA:AA,data_select!$E:$E,'analysis backtest and others'!$B356)), AVERAGEIFS(data_select!AA:AA,data_select!$E:$E,'analysis backtest and others'!$B356), "")</f>
        <v>3</v>
      </c>
      <c r="Y356" s="6" t="str">
        <f>IF(ISNUMBER(AVERAGEIFS(data_select!AB:AB,data_select!$E:$E,'analysis backtest and others'!$B356)), AVERAGEIFS(data_select!AB:AB,data_select!$E:$E,'analysis backtest and others'!$B356), "")</f>
        <v/>
      </c>
      <c r="Z356" s="6">
        <f t="shared" si="576"/>
        <v>3.0000000000000004</v>
      </c>
      <c r="AA356" s="6">
        <f t="shared" ref="AA356:AB356" si="813">E356</f>
        <v>2</v>
      </c>
      <c r="AB356" s="6">
        <f t="shared" si="813"/>
        <v>1</v>
      </c>
      <c r="AC356" s="6">
        <f t="shared" si="578"/>
        <v>4</v>
      </c>
      <c r="AD356" s="6">
        <f t="shared" si="579"/>
        <v>4</v>
      </c>
      <c r="AE356" s="6">
        <f t="shared" si="580"/>
        <v>4</v>
      </c>
      <c r="AF356" s="6">
        <f t="shared" si="581"/>
        <v>4</v>
      </c>
      <c r="AG356" s="6">
        <f t="shared" si="582"/>
        <v>3</v>
      </c>
      <c r="AH356" s="6">
        <f t="shared" si="583"/>
        <v>3</v>
      </c>
      <c r="AK356" s="6">
        <f t="shared" ref="AK356:AS356" si="814">IF(ISNUMBER(AVERAGE(Z351:Z356)), AVERAGE(Z351:Z356),AK355)</f>
        <v>3.0080626288100181</v>
      </c>
      <c r="AL356" s="6">
        <f t="shared" si="814"/>
        <v>1.8670670393821156</v>
      </c>
      <c r="AM356" s="6">
        <f t="shared" si="814"/>
        <v>1.6666666666666667</v>
      </c>
      <c r="AN356" s="6">
        <f t="shared" si="814"/>
        <v>3.6966348142754626</v>
      </c>
      <c r="AO356" s="6">
        <f t="shared" si="814"/>
        <v>3.9003549691905071</v>
      </c>
      <c r="AP356" s="6">
        <f t="shared" si="814"/>
        <v>3.93043091570796</v>
      </c>
      <c r="AQ356" s="6">
        <f t="shared" si="814"/>
        <v>3.8628891000812016</v>
      </c>
      <c r="AR356" s="6">
        <f t="shared" si="814"/>
        <v>2.7342784434549832</v>
      </c>
      <c r="AS356" s="6">
        <f t="shared" si="814"/>
        <v>2.9156414028333764</v>
      </c>
      <c r="AV356" s="6">
        <v>3.1749999999999999E-3</v>
      </c>
      <c r="AW356" s="6">
        <v>3.5166666666666666E-3</v>
      </c>
      <c r="AX356" s="6">
        <v>3.1750000953809643E-3</v>
      </c>
      <c r="AY356" s="6">
        <v>1.6068116132534449E-2</v>
      </c>
      <c r="AZ356" s="6">
        <v>2.1999999999999797E-3</v>
      </c>
      <c r="BA356" s="6">
        <v>2.1781093780810943E-3</v>
      </c>
      <c r="BB356" s="6">
        <v>0</v>
      </c>
      <c r="BD356" s="6">
        <f t="shared" si="620"/>
        <v>3.1749999999999999E-3</v>
      </c>
      <c r="BE356" s="6">
        <f t="shared" si="621"/>
        <v>3.8583333333333334E-3</v>
      </c>
      <c r="BF356" s="6">
        <f t="shared" si="622"/>
        <v>3.9749999999999994E-3</v>
      </c>
      <c r="BG356" s="6">
        <f t="shared" si="623"/>
        <v>3.5166666666666666E-3</v>
      </c>
      <c r="BH356" s="6">
        <f t="shared" si="624"/>
        <v>3.908333333333334E-3</v>
      </c>
      <c r="BI356" s="6">
        <f t="shared" si="625"/>
        <v>4.208333333333333E-3</v>
      </c>
      <c r="BJ356" s="6">
        <f t="array" ref="BJ356">PRODUCT(1+AW357)-1</f>
        <v>3.55833333333333E-3</v>
      </c>
      <c r="BK356" s="6">
        <f t="array" ref="BK356">PRODUCT(1+AX357:AX359)-1</f>
        <v>1.0016587429533486E-2</v>
      </c>
      <c r="BL356" s="6">
        <f t="array" ref="BL356">PRODUCT(1+AX357:AX362)-1</f>
        <v>2.1209904274224645E-2</v>
      </c>
      <c r="BM356" s="6">
        <f t="array" ref="BM356">PRODUCT(1+AX357:AX368)-1</f>
        <v>4.509746571309492E-2</v>
      </c>
      <c r="BN356" s="6">
        <f t="array" ref="BN356">PRODUCT(1+AY345:AY356)-1</f>
        <v>5.5733891821750259E-2</v>
      </c>
      <c r="BO356" s="6">
        <f t="array" ref="BO356">PRODUCT(1+AY348:AY356)-1</f>
        <v>2.7255751298582043E-2</v>
      </c>
      <c r="BP356" s="6">
        <f t="array" ref="BP356">PRODUCT(1+AY351:AY356)-1</f>
        <v>-1.1702502884140653E-2</v>
      </c>
      <c r="BQ356" s="6">
        <f t="array" ref="BQ356">PRODUCT(1+AY354:AY356)-1</f>
        <v>-3.5987967156087208E-2</v>
      </c>
      <c r="BR356" s="6">
        <f t="array" ref="BR356">PRODUCT(1+AY356)-1</f>
        <v>1.6068116132534449E-2</v>
      </c>
      <c r="BS356" s="6">
        <f t="array" ref="BS356">PRODUCT(1+AY357)-1</f>
        <v>2.5120905170171959E-2</v>
      </c>
      <c r="BT356" s="6">
        <f t="array" ref="BT356">PRODUCT(1+AY357:AY359)-1</f>
        <v>9.2211308434344552E-2</v>
      </c>
      <c r="BU356" s="6">
        <f t="array" ref="BU356">PRODUCT(1+AY357:AY362)-1</f>
        <v>0.10580857495217066</v>
      </c>
      <c r="BV356" s="6">
        <f t="array" ref="BV356">PRODUCT(1+AY357:AY365)-1</f>
        <v>9.2545706734600497E-2</v>
      </c>
      <c r="BW356" s="6">
        <f t="array" ref="BW356">PRODUCT(1+AY357:AY368)-1</f>
        <v>1.14975366251302E-2</v>
      </c>
      <c r="BX356" s="6">
        <f t="array" ref="BX356">PRODUCT(1+AZ345:AZ356)-1</f>
        <v>3.979689014947474E-2</v>
      </c>
      <c r="BY356" s="6">
        <f t="array" ref="BY356">PRODUCT(1+AZ348:AZ356)-1</f>
        <v>2.8137662038275169E-2</v>
      </c>
      <c r="BZ356" s="6">
        <f t="array" ref="BZ356">PRODUCT(1+AZ351:AZ356)-1</f>
        <v>1.9245842440790639E-2</v>
      </c>
      <c r="CA356" s="6">
        <f t="array" ref="CA356">PRODUCT(1+AZ354:AZ356)-1</f>
        <v>8.7227786120001038E-3</v>
      </c>
      <c r="CB356" s="6">
        <f t="array" ref="CB356">PRODUCT(1+AZ356)-1</f>
        <v>2.1999999999999797E-3</v>
      </c>
      <c r="CC356" s="6">
        <f t="array" ref="CC356">PRODUCT(1+AZ357)-1</f>
        <v>-1.2999999999999678E-3</v>
      </c>
      <c r="CD356" s="6">
        <f t="array" ref="CD356">PRODUCT(1+AZ357:AZ359)-1</f>
        <v>-2.0082580660000238E-3</v>
      </c>
      <c r="CE356" s="6">
        <f t="array" ref="CE356">PRODUCT(1+AZ357:AZ362)-1</f>
        <v>-2.6166188024882797E-2</v>
      </c>
      <c r="CF356" s="6">
        <f t="array" ref="CF356">PRODUCT(1+AZ357:AZ365)-1</f>
        <v>-2.8566024216741703E-2</v>
      </c>
      <c r="CG356" s="6">
        <f t="array" ref="CG356">PRODUCT(1+AZ357:AZ368)-1</f>
        <v>-3.940999104620091E-2</v>
      </c>
      <c r="CH356" s="6">
        <f t="array" ref="CH356">PRODUCT(1+BB345:BB356)-1</f>
        <v>0</v>
      </c>
      <c r="CI356" s="6">
        <f t="array" ref="CI356">PRODUCT(1+BB348:BB356)-1</f>
        <v>0</v>
      </c>
      <c r="CJ356" s="6">
        <f t="array" ref="CJ356">PRODUCT(1+BB351:BB356)-1</f>
        <v>0</v>
      </c>
      <c r="CK356" s="6">
        <f t="array" ref="CK356">PRODUCT(1+BB354:BB356)-1</f>
        <v>0</v>
      </c>
      <c r="CL356" s="6">
        <f t="array" ref="CL356">PRODUCT(1+BB356)-1</f>
        <v>0</v>
      </c>
      <c r="CM356" s="6">
        <f t="array" ref="CM356">PRODUCT(1+BB357)-1</f>
        <v>0</v>
      </c>
      <c r="CN356" s="6">
        <f t="array" ref="CN356">PRODUCT(1+BB357:BB359)-1</f>
        <v>0</v>
      </c>
      <c r="CO356" s="6">
        <f t="array" ref="CO356">PRODUCT(1+BB357:BB362)-1</f>
        <v>0</v>
      </c>
      <c r="CP356" s="6">
        <f t="array" ref="CP356">PRODUCT(1+BB357:BB365)-1</f>
        <v>0</v>
      </c>
      <c r="CQ356" s="6">
        <f t="array" ref="CQ356">PRODUCT(1+BB357:BB368)-1</f>
        <v>0</v>
      </c>
      <c r="CT356" s="6">
        <f t="shared" si="742"/>
        <v>1.0520869679520661E-2</v>
      </c>
      <c r="CU356" s="6">
        <f t="shared" si="808"/>
        <v>1.3877898712654279E-2</v>
      </c>
      <c r="CV356" s="6">
        <f t="shared" si="808"/>
        <v>1.2381087099400834E-2</v>
      </c>
      <c r="CW356" s="6">
        <f t="shared" si="808"/>
        <v>1.0300869679520663E-2</v>
      </c>
      <c r="CX356" s="6">
        <f t="shared" si="808"/>
        <v>1.7100000381523818E-3</v>
      </c>
      <c r="CY356" s="6">
        <f t="shared" si="808"/>
        <v>1.9050000572285784E-3</v>
      </c>
      <c r="CZ356" s="6">
        <f t="shared" si="595"/>
        <v>2</v>
      </c>
      <c r="DA356" s="6">
        <f t="shared" si="611"/>
        <v>2</v>
      </c>
      <c r="DB356" s="6">
        <f t="shared" si="600"/>
        <v>1.2381087099400834E-2</v>
      </c>
      <c r="DC356" s="6">
        <f t="shared" si="601"/>
        <v>1.2381087099400834E-2</v>
      </c>
      <c r="DD356" s="6">
        <f t="shared" si="585"/>
        <v>1.0520869679520661E-2</v>
      </c>
      <c r="DE356" s="6">
        <f t="shared" si="596"/>
        <v>3.1289011990091593</v>
      </c>
      <c r="DF356" s="6">
        <f t="shared" si="597"/>
        <v>2.3058564269363178</v>
      </c>
      <c r="DG356" s="6">
        <f t="shared" si="592"/>
        <v>0.82304477207284155</v>
      </c>
      <c r="DJ356">
        <f t="shared" si="739"/>
        <v>2.9461431791458006</v>
      </c>
      <c r="DK356">
        <v>4.09</v>
      </c>
      <c r="DL356">
        <f t="shared" si="748"/>
        <v>5.3</v>
      </c>
      <c r="DM356">
        <f t="shared" si="749"/>
        <v>3</v>
      </c>
    </row>
    <row r="357" spans="1:117" ht="15.75" customHeight="1" x14ac:dyDescent="0.25">
      <c r="A357" s="31">
        <v>23985</v>
      </c>
      <c r="B357" s="27" t="str">
        <f t="shared" si="575"/>
        <v>1965_8</v>
      </c>
      <c r="C357" s="6">
        <f>IF(ISNUMBER(AVERAGEIFS(data_select!F:F,data_select!$E:$E,'analysis backtest and others'!$B357)), AVERAGEIFS(data_select!F:F,data_select!$E:$E,'analysis backtest and others'!$B357), "")</f>
        <v>3</v>
      </c>
      <c r="D357" s="6">
        <f>IF(ISNUMBER(AVERAGEIFS(data_select!G:G,data_select!$E:$E,'analysis backtest and others'!$B357)), AVERAGEIFS(data_select!G:G,data_select!$E:$E,'analysis backtest and others'!$B357), "")</f>
        <v>3.3594704291632658</v>
      </c>
      <c r="E357" s="6">
        <f>IF(ISNUMBER(AVERAGEIFS(data_select!H:H,data_select!$E:$E,'analysis backtest and others'!$B357)), AVERAGEIFS(data_select!H:H,data_select!$E:$E,'analysis backtest and others'!$B357), "")</f>
        <v>2</v>
      </c>
      <c r="F357" s="6">
        <f>IF(ISNUMBER(AVERAGEIFS(data_select!I:I,data_select!$E:$E,'analysis backtest and others'!$B357)), AVERAGEIFS(data_select!I:I,data_select!$E:$E,'analysis backtest and others'!$B357), "")</f>
        <v>1.5</v>
      </c>
      <c r="G357" s="6">
        <f>IF(ISNUMBER(AVERAGEIFS(data_select!J:J,data_select!$E:$E,'analysis backtest and others'!$B357)), AVERAGEIFS(data_select!J:J,data_select!$E:$E,'analysis backtest and others'!$B357), "")</f>
        <v>20</v>
      </c>
      <c r="H357" s="6">
        <f>IF(ISNUMBER(AVERAGEIFS(data_select!K:K,data_select!$E:$E,'analysis backtest and others'!$B357)), AVERAGEIFS(data_select!K:K,data_select!$E:$E,'analysis backtest and others'!$B357), "")</f>
        <v>4</v>
      </c>
      <c r="I357" s="6">
        <f>IF(ISNUMBER(AVERAGEIFS(data_select!L:L,data_select!$E:$E,'analysis backtest and others'!$B357)), AVERAGEIFS(data_select!L:L,data_select!$E:$E,'analysis backtest and others'!$B357), "")</f>
        <v>3.6003826779321084</v>
      </c>
      <c r="J357" s="6">
        <f>IF(ISNUMBER(AVERAGEIFS(data_select!M:M,data_select!$E:$E,'analysis backtest and others'!$B357)), AVERAGEIFS(data_select!M:M,data_select!$E:$E,'analysis backtest and others'!$B357), "")</f>
        <v>25.000000000000007</v>
      </c>
      <c r="K357" s="6">
        <f>IF(ISNUMBER(AVERAGEIFS(data_select!N:N,data_select!$E:$E,'analysis backtest and others'!$B357)), AVERAGEIFS(data_select!N:N,data_select!$E:$E,'analysis backtest and others'!$B357), "")</f>
        <v>4</v>
      </c>
      <c r="L357" s="6">
        <f>IF(ISNUMBER(AVERAGEIFS(data_select!O:O,data_select!$E:$E,'analysis backtest and others'!$B357)), AVERAGEIFS(data_select!O:O,data_select!$E:$E,'analysis backtest and others'!$B357), "")</f>
        <v>4</v>
      </c>
      <c r="M357" s="6">
        <f>IF(ISNUMBER(AVERAGEIFS(data_select!P:P,data_select!$E:$E,'analysis backtest and others'!$B357)), AVERAGEIFS(data_select!P:P,data_select!$E:$E,'analysis backtest and others'!$B357), "")</f>
        <v>25</v>
      </c>
      <c r="N357" s="6">
        <f>IF(ISNUMBER(AVERAGEIFS(data_select!Q:Q,data_select!$E:$E,'analysis backtest and others'!$B357)), AVERAGEIFS(data_select!Q:Q,data_select!$E:$E,'analysis backtest and others'!$B357), "")</f>
        <v>4</v>
      </c>
      <c r="O357" s="6">
        <f>IF(ISNUMBER(AVERAGEIFS(data_select!R:R,data_select!$E:$E,'analysis backtest and others'!$B357)), AVERAGEIFS(data_select!R:R,data_select!$E:$E,'analysis backtest and others'!$B357), "")</f>
        <v>3.5</v>
      </c>
      <c r="P357" s="6">
        <f>IF(ISNUMBER(AVERAGEIFS(data_select!S:S,data_select!$E:$E,'analysis backtest and others'!$B357)), AVERAGEIFS(data_select!S:S,data_select!$E:$E,'analysis backtest and others'!$B357), "")</f>
        <v>15</v>
      </c>
      <c r="Q357" s="6">
        <f>IF(ISNUMBER(AVERAGEIFS(data_select!T:T,data_select!$E:$E,'analysis backtest and others'!$B357)), AVERAGEIFS(data_select!T:T,data_select!$E:$E,'analysis backtest and others'!$B357), "")</f>
        <v>4.5</v>
      </c>
      <c r="R357" s="6">
        <f>IF(ISNUMBER(AVERAGEIFS(data_select!U:U,data_select!$E:$E,'analysis backtest and others'!$B357)), AVERAGEIFS(data_select!U:U,data_select!$E:$E,'analysis backtest and others'!$B357), "")</f>
        <v>4</v>
      </c>
      <c r="S357" s="6">
        <f>IF(ISNUMBER(AVERAGEIFS(data_select!V:V,data_select!$E:$E,'analysis backtest and others'!$B357)), AVERAGEIFS(data_select!V:V,data_select!$E:$E,'analysis backtest and others'!$B357), "")</f>
        <v>10</v>
      </c>
      <c r="T357" s="6">
        <f>IF(ISNUMBER(AVERAGEIFS(data_select!W:W,data_select!$E:$E,'analysis backtest and others'!$B357)), AVERAGEIFS(data_select!W:W,data_select!$E:$E,'analysis backtest and others'!$B357), "")</f>
        <v>2.5430550080323586</v>
      </c>
      <c r="U357" s="6">
        <f>IF(ISNUMBER(AVERAGEIFS(data_select!X:X,data_select!$E:$E,'analysis backtest and others'!$B357)), AVERAGEIFS(data_select!X:X,data_select!$E:$E,'analysis backtest and others'!$B357), "")</f>
        <v>3</v>
      </c>
      <c r="V357" s="6">
        <f>IF(ISNUMBER(AVERAGEIFS(data_select!Y:Y,data_select!$E:$E,'analysis backtest and others'!$B357)), AVERAGEIFS(data_select!Y:Y,data_select!$E:$E,'analysis backtest and others'!$B357), "")</f>
        <v>5.0000000000000009</v>
      </c>
      <c r="W357" s="6">
        <f>IF(ISNUMBER(AVERAGEIFS(data_select!Z:Z,data_select!$E:$E,'analysis backtest and others'!$B357)), AVERAGEIFS(data_select!Z:Z,data_select!$E:$E,'analysis backtest and others'!$B357), "")</f>
        <v>3</v>
      </c>
      <c r="X357" s="6">
        <f>IF(ISNUMBER(AVERAGEIFS(data_select!AA:AA,data_select!$E:$E,'analysis backtest and others'!$B357)), AVERAGEIFS(data_select!AA:AA,data_select!$E:$E,'analysis backtest and others'!$B357), "")</f>
        <v>3.0000000000000009</v>
      </c>
      <c r="Y357" s="6" t="str">
        <f>IF(ISNUMBER(AVERAGEIFS(data_select!AB:AB,data_select!$E:$E,'analysis backtest and others'!$B357)), AVERAGEIFS(data_select!AB:AB,data_select!$E:$E,'analysis backtest and others'!$B357), "")</f>
        <v/>
      </c>
      <c r="Z357" s="6">
        <f t="shared" si="576"/>
        <v>3.1797352145816329</v>
      </c>
      <c r="AA357" s="6">
        <f t="shared" ref="AA357:AB357" si="815">E357</f>
        <v>2</v>
      </c>
      <c r="AB357" s="6">
        <f t="shared" si="815"/>
        <v>1.5</v>
      </c>
      <c r="AC357" s="6">
        <f t="shared" si="578"/>
        <v>3.8001913389660542</v>
      </c>
      <c r="AD357" s="6">
        <f t="shared" si="579"/>
        <v>4</v>
      </c>
      <c r="AE357" s="6">
        <f t="shared" si="580"/>
        <v>3.75</v>
      </c>
      <c r="AF357" s="6">
        <f t="shared" si="581"/>
        <v>4.25</v>
      </c>
      <c r="AG357" s="6">
        <f t="shared" si="582"/>
        <v>2.7715275040161793</v>
      </c>
      <c r="AH357" s="6">
        <f t="shared" si="583"/>
        <v>3.0000000000000004</v>
      </c>
      <c r="AK357" s="6">
        <f t="shared" ref="AK357:AS357" si="816">IF(ISNUMBER(AVERAGE(Z352:Z357)), AVERAGE(Z352:Z357),AK356)</f>
        <v>3.029955869096939</v>
      </c>
      <c r="AL357" s="6">
        <f t="shared" si="816"/>
        <v>1.8670670393821156</v>
      </c>
      <c r="AM357" s="6">
        <f t="shared" si="816"/>
        <v>1.4166666666666667</v>
      </c>
      <c r="AN357" s="6">
        <f t="shared" si="816"/>
        <v>3.6871100023603365</v>
      </c>
      <c r="AO357" s="6">
        <f t="shared" si="816"/>
        <v>3.8464113539235512</v>
      </c>
      <c r="AP357" s="6">
        <f t="shared" si="816"/>
        <v>3.837325454810292</v>
      </c>
      <c r="AQ357" s="6">
        <f t="shared" si="816"/>
        <v>3.9045557667478685</v>
      </c>
      <c r="AR357" s="6">
        <f t="shared" si="816"/>
        <v>2.6961996941243469</v>
      </c>
      <c r="AS357" s="6">
        <f t="shared" si="816"/>
        <v>2.9156414028333764</v>
      </c>
      <c r="AV357" s="6">
        <v>3.2499999999999999E-3</v>
      </c>
      <c r="AW357" s="6">
        <v>3.5583333333333331E-3</v>
      </c>
      <c r="AX357" s="6">
        <v>3.2500002565543085E-3</v>
      </c>
      <c r="AY357" s="6">
        <v>2.5120905170171959E-2</v>
      </c>
      <c r="AZ357" s="6">
        <v>-1.2999999999999678E-3</v>
      </c>
      <c r="BA357" s="6">
        <v>1.5578341854680211E-3</v>
      </c>
      <c r="BB357" s="6">
        <v>0</v>
      </c>
      <c r="BD357" s="6">
        <f t="shared" si="620"/>
        <v>3.2499999999999999E-3</v>
      </c>
      <c r="BE357" s="6">
        <f t="shared" si="621"/>
        <v>3.8666666666666663E-3</v>
      </c>
      <c r="BF357" s="6">
        <f t="shared" si="622"/>
        <v>4.2166666666666663E-3</v>
      </c>
      <c r="BG357" s="6">
        <f t="shared" si="623"/>
        <v>3.5583333333333331E-3</v>
      </c>
      <c r="BH357" s="6">
        <f t="shared" si="624"/>
        <v>4.1833333333333332E-3</v>
      </c>
      <c r="BI357" s="6">
        <f t="shared" si="625"/>
        <v>4.4666666666666665E-3</v>
      </c>
      <c r="BJ357" s="6">
        <f t="array" ref="BJ357">PRODUCT(1+AW358)-1</f>
        <v>3.6249999999999893E-3</v>
      </c>
      <c r="BK357" s="6">
        <f t="array" ref="BK357">PRODUCT(1+AX358:AX360)-1</f>
        <v>1.0209546748030762E-2</v>
      </c>
      <c r="BL357" s="6">
        <f t="array" ref="BL357">PRODUCT(1+AX358:AX363)-1</f>
        <v>2.1837609816532266E-2</v>
      </c>
      <c r="BM357" s="6">
        <f t="array" ref="BM357">PRODUCT(1+AX358:AX369)-1</f>
        <v>4.6104454036532516E-2</v>
      </c>
      <c r="BN357" s="6">
        <f t="array" ref="BN357">PRODUCT(1+AY346:AY357)-1</f>
        <v>9.7384336387177584E-2</v>
      </c>
      <c r="BO357" s="6">
        <f t="array" ref="BO357">PRODUCT(1+AY349:AY357)-1</f>
        <v>5.5945274279402213E-2</v>
      </c>
      <c r="BP357" s="6">
        <f t="array" ref="BP357">PRODUCT(1+AY352:AY357)-1</f>
        <v>1.2167901262180925E-2</v>
      </c>
      <c r="BQ357" s="6">
        <f t="array" ref="BQ357">PRODUCT(1+AY355:AY357)-1</f>
        <v>-6.501655594625011E-3</v>
      </c>
      <c r="BR357" s="6">
        <f t="array" ref="BR357">PRODUCT(1+AY357)-1</f>
        <v>2.5120905170171959E-2</v>
      </c>
      <c r="BS357" s="6">
        <f t="array" ref="BS357">PRODUCT(1+AY358)-1</f>
        <v>3.4552038795951479E-2</v>
      </c>
      <c r="BT357" s="6">
        <f t="array" ref="BT357">PRODUCT(1+AY358:AY360)-1</f>
        <v>5.8722269643785907E-2</v>
      </c>
      <c r="BU357" s="6">
        <f t="array" ref="BU357">PRODUCT(1+AY358:AY363)-1</f>
        <v>6.2123839181972285E-2</v>
      </c>
      <c r="BV357" s="6">
        <f t="array" ref="BV357">PRODUCT(1+AY358:AY366)-1</f>
        <v>1.0835273233159137E-2</v>
      </c>
      <c r="BW357" s="6">
        <f t="array" ref="BW357">PRODUCT(1+AY358:AY369)-1</f>
        <v>-8.7163716087331089E-2</v>
      </c>
      <c r="BX357" s="6">
        <f t="array" ref="BX357">PRODUCT(1+AZ346:AZ357)-1</f>
        <v>3.6372409373533365E-2</v>
      </c>
      <c r="BY357" s="6">
        <f t="array" ref="BY357">PRODUCT(1+AZ349:AZ357)-1</f>
        <v>2.5058483655411079E-2</v>
      </c>
      <c r="BZ357" s="6">
        <f t="array" ref="BZ357">PRODUCT(1+AZ352:AZ357)-1</f>
        <v>1.6497726029177207E-2</v>
      </c>
      <c r="CA357" s="6">
        <f t="array" ref="CA357">PRODUCT(1+AZ355:AZ357)-1</f>
        <v>5.6013565579999813E-3</v>
      </c>
      <c r="CB357" s="6">
        <f t="array" ref="CB357">PRODUCT(1+AZ357)-1</f>
        <v>-1.2999999999999678E-3</v>
      </c>
      <c r="CC357" s="6">
        <f t="array" ref="CC357">PRODUCT(1+AZ358)-1</f>
        <v>-3.3999999999999586E-3</v>
      </c>
      <c r="CD357" s="6">
        <f t="array" ref="CD357">PRODUCT(1+AZ358:AZ360)-1</f>
        <v>-6.9047830840001101E-3</v>
      </c>
      <c r="CE357" s="6">
        <f t="array" ref="CE357">PRODUCT(1+AZ358:AZ363)-1</f>
        <v>-4.9276092244178171E-2</v>
      </c>
      <c r="CF357" s="6">
        <f t="array" ref="CF357">PRODUCT(1+AZ358:AZ366)-1</f>
        <v>-3.3040437242277787E-2</v>
      </c>
      <c r="CG357" s="6">
        <f t="array" ref="CG357">PRODUCT(1+AZ358:AZ369)-1</f>
        <v>-5.7973510794682048E-2</v>
      </c>
      <c r="CH357" s="6">
        <f t="array" ref="CH357">PRODUCT(1+BB346:BB357)-1</f>
        <v>0</v>
      </c>
      <c r="CI357" s="6">
        <f t="array" ref="CI357">PRODUCT(1+BB349:BB357)-1</f>
        <v>0</v>
      </c>
      <c r="CJ357" s="6">
        <f t="array" ref="CJ357">PRODUCT(1+BB352:BB357)-1</f>
        <v>0</v>
      </c>
      <c r="CK357" s="6">
        <f t="array" ref="CK357">PRODUCT(1+BB355:BB357)-1</f>
        <v>0</v>
      </c>
      <c r="CL357" s="6">
        <f t="array" ref="CL357">PRODUCT(1+BB357)-1</f>
        <v>0</v>
      </c>
      <c r="CM357" s="6">
        <f t="array" ref="CM357">PRODUCT(1+BB358)-1</f>
        <v>0</v>
      </c>
      <c r="CN357" s="6">
        <f t="array" ref="CN357">PRODUCT(1+BB358:BB360)-1</f>
        <v>0</v>
      </c>
      <c r="CO357" s="6">
        <f t="array" ref="CO357">PRODUCT(1+BB358:BB363)-1</f>
        <v>0</v>
      </c>
      <c r="CP357" s="6">
        <f t="array" ref="CP357">PRODUCT(1+BB358:BB366)-1</f>
        <v>0</v>
      </c>
      <c r="CQ357" s="6">
        <f t="array" ref="CQ357">PRODUCT(1+BB358:BB369)-1</f>
        <v>0</v>
      </c>
      <c r="CT357" s="6">
        <f t="shared" si="742"/>
        <v>1.4552543102103186E-2</v>
      </c>
      <c r="CU357" s="6">
        <f t="shared" si="808"/>
        <v>2.1222769394646165E-2</v>
      </c>
      <c r="CV357" s="6">
        <f t="shared" si="808"/>
        <v>1.8645678877628975E-2</v>
      </c>
      <c r="CW357" s="6">
        <f t="shared" si="808"/>
        <v>1.4682543102103183E-2</v>
      </c>
      <c r="CX357" s="6">
        <f t="shared" si="808"/>
        <v>1.04000010262173E-3</v>
      </c>
      <c r="CY357" s="6">
        <f t="shared" si="808"/>
        <v>1.9500001539325849E-3</v>
      </c>
      <c r="CZ357" s="6">
        <f t="shared" si="595"/>
        <v>3</v>
      </c>
      <c r="DA357" s="6">
        <f t="shared" si="611"/>
        <v>2</v>
      </c>
      <c r="DB357" s="6">
        <f t="shared" si="600"/>
        <v>1.4682543102103183E-2</v>
      </c>
      <c r="DC357" s="6">
        <f t="shared" si="601"/>
        <v>1.8645678877628975E-2</v>
      </c>
      <c r="DD357" s="6">
        <f t="shared" si="585"/>
        <v>1.4552543102103186E-2</v>
      </c>
      <c r="DE357" s="6">
        <f t="shared" si="596"/>
        <v>3.1434769971649592</v>
      </c>
      <c r="DF357" s="6">
        <f t="shared" si="597"/>
        <v>2.3203040979953</v>
      </c>
      <c r="DG357" s="6">
        <f t="shared" si="592"/>
        <v>0.82317289916965919</v>
      </c>
      <c r="DJ357">
        <f t="shared" si="739"/>
        <v>2.9461431791458006</v>
      </c>
      <c r="DK357">
        <v>4.12</v>
      </c>
      <c r="DL357">
        <f t="shared" si="748"/>
        <v>5.53</v>
      </c>
      <c r="DM357">
        <f t="shared" si="749"/>
        <v>2.7715275040161793</v>
      </c>
    </row>
    <row r="358" spans="1:117" ht="15.75" customHeight="1" x14ac:dyDescent="0.25">
      <c r="A358" s="31">
        <v>24015</v>
      </c>
      <c r="B358" s="27" t="str">
        <f t="shared" si="575"/>
        <v>1965_9</v>
      </c>
      <c r="C358" s="6">
        <f>IF(ISNUMBER(AVERAGEIFS(data_select!F:F,data_select!$E:$E,'analysis backtest and others'!$B358)), AVERAGEIFS(data_select!F:F,data_select!$E:$E,'analysis backtest and others'!$B358), "")</f>
        <v>3</v>
      </c>
      <c r="D358" s="6">
        <f>IF(ISNUMBER(AVERAGEIFS(data_select!G:G,data_select!$E:$E,'analysis backtest and others'!$B358)), AVERAGEIFS(data_select!G:G,data_select!$E:$E,'analysis backtest and others'!$B358), "")</f>
        <v>3.5</v>
      </c>
      <c r="E358" s="6">
        <f>IF(ISNUMBER(AVERAGEIFS(data_select!H:H,data_select!$E:$E,'analysis backtest and others'!$B358)), AVERAGEIFS(data_select!H:H,data_select!$E:$E,'analysis backtest and others'!$B358), "")</f>
        <v>1.5</v>
      </c>
      <c r="F358" s="6">
        <f>IF(ISNUMBER(AVERAGEIFS(data_select!I:I,data_select!$E:$E,'analysis backtest and others'!$B358)), AVERAGEIFS(data_select!I:I,data_select!$E:$E,'analysis backtest and others'!$B358), "")</f>
        <v>2.5</v>
      </c>
      <c r="G358" s="6">
        <f>IF(ISNUMBER(AVERAGEIFS(data_select!J:J,data_select!$E:$E,'analysis backtest and others'!$B358)), AVERAGEIFS(data_select!J:J,data_select!$E:$E,'analysis backtest and others'!$B358), "")</f>
        <v>20</v>
      </c>
      <c r="H358" s="6">
        <f>IF(ISNUMBER(AVERAGEIFS(data_select!K:K,data_select!$E:$E,'analysis backtest and others'!$B358)), AVERAGEIFS(data_select!K:K,data_select!$E:$E,'analysis backtest and others'!$B358), "")</f>
        <v>4</v>
      </c>
      <c r="I358" s="6">
        <f>IF(ISNUMBER(AVERAGEIFS(data_select!L:L,data_select!$E:$E,'analysis backtest and others'!$B358)), AVERAGEIFS(data_select!L:L,data_select!$E:$E,'analysis backtest and others'!$B358), "")</f>
        <v>4</v>
      </c>
      <c r="J358" s="6">
        <f>IF(ISNUMBER(AVERAGEIFS(data_select!M:M,data_select!$E:$E,'analysis backtest and others'!$B358)), AVERAGEIFS(data_select!M:M,data_select!$E:$E,'analysis backtest and others'!$B358), "")</f>
        <v>22.5</v>
      </c>
      <c r="K358" s="6">
        <f>IF(ISNUMBER(AVERAGEIFS(data_select!N:N,data_select!$E:$E,'analysis backtest and others'!$B358)), AVERAGEIFS(data_select!N:N,data_select!$E:$E,'analysis backtest and others'!$B358), "")</f>
        <v>4</v>
      </c>
      <c r="L358" s="6">
        <f>IF(ISNUMBER(AVERAGEIFS(data_select!O:O,data_select!$E:$E,'analysis backtest and others'!$B358)), AVERAGEIFS(data_select!O:O,data_select!$E:$E,'analysis backtest and others'!$B358), "")</f>
        <v>4</v>
      </c>
      <c r="M358" s="6">
        <f>IF(ISNUMBER(AVERAGEIFS(data_select!P:P,data_select!$E:$E,'analysis backtest and others'!$B358)), AVERAGEIFS(data_select!P:P,data_select!$E:$E,'analysis backtest and others'!$B358), "")</f>
        <v>22.500000000000007</v>
      </c>
      <c r="N358" s="6">
        <f>IF(ISNUMBER(AVERAGEIFS(data_select!Q:Q,data_select!$E:$E,'analysis backtest and others'!$B358)), AVERAGEIFS(data_select!Q:Q,data_select!$E:$E,'analysis backtest and others'!$B358), "")</f>
        <v>3.758271866728121</v>
      </c>
      <c r="O358" s="6">
        <f>IF(ISNUMBER(AVERAGEIFS(data_select!R:R,data_select!$E:$E,'analysis backtest and others'!$B358)), AVERAGEIFS(data_select!R:R,data_select!$E:$E,'analysis backtest and others'!$B358), "")</f>
        <v>3.7522845342710971</v>
      </c>
      <c r="P358" s="6">
        <f>IF(ISNUMBER(AVERAGEIFS(data_select!S:S,data_select!$E:$E,'analysis backtest and others'!$B358)), AVERAGEIFS(data_select!S:S,data_select!$E:$E,'analysis backtest and others'!$B358), "")</f>
        <v>17.5</v>
      </c>
      <c r="Q358" s="6">
        <f>IF(ISNUMBER(AVERAGEIFS(data_select!T:T,data_select!$E:$E,'analysis backtest and others'!$B358)), AVERAGEIFS(data_select!T:T,data_select!$E:$E,'analysis backtest and others'!$B358), "")</f>
        <v>4</v>
      </c>
      <c r="R358" s="6">
        <f>IF(ISNUMBER(AVERAGEIFS(data_select!U:U,data_select!$E:$E,'analysis backtest and others'!$B358)), AVERAGEIFS(data_select!U:U,data_select!$E:$E,'analysis backtest and others'!$B358), "")</f>
        <v>4</v>
      </c>
      <c r="S358" s="6">
        <f>IF(ISNUMBER(AVERAGEIFS(data_select!V:V,data_select!$E:$E,'analysis backtest and others'!$B358)), AVERAGEIFS(data_select!V:V,data_select!$E:$E,'analysis backtest and others'!$B358), "")</f>
        <v>10</v>
      </c>
      <c r="T358" s="6">
        <f>IF(ISNUMBER(AVERAGEIFS(data_select!W:W,data_select!$E:$E,'analysis backtest and others'!$B358)), AVERAGEIFS(data_select!W:W,data_select!$E:$E,'analysis backtest and others'!$B358), "")</f>
        <v>2.7170810789602724</v>
      </c>
      <c r="U358" s="6">
        <f>IF(ISNUMBER(AVERAGEIFS(data_select!X:X,data_select!$E:$E,'analysis backtest and others'!$B358)), AVERAGEIFS(data_select!X:X,data_select!$E:$E,'analysis backtest and others'!$B358), "")</f>
        <v>2.7680979891659323</v>
      </c>
      <c r="V358" s="6">
        <f>IF(ISNUMBER(AVERAGEIFS(data_select!Y:Y,data_select!$E:$E,'analysis backtest and others'!$B358)), AVERAGEIFS(data_select!Y:Y,data_select!$E:$E,'analysis backtest and others'!$B358), "")</f>
        <v>7.5000000000000009</v>
      </c>
      <c r="W358" s="6">
        <f>IF(ISNUMBER(AVERAGEIFS(data_select!Z:Z,data_select!$E:$E,'analysis backtest and others'!$B358)), AVERAGEIFS(data_select!Z:Z,data_select!$E:$E,'analysis backtest and others'!$B358), "")</f>
        <v>3</v>
      </c>
      <c r="X358" s="6">
        <f>IF(ISNUMBER(AVERAGEIFS(data_select!AA:AA,data_select!$E:$E,'analysis backtest and others'!$B358)), AVERAGEIFS(data_select!AA:AA,data_select!$E:$E,'analysis backtest and others'!$B358), "")</f>
        <v>3</v>
      </c>
      <c r="Y358" s="6" t="str">
        <f>IF(ISNUMBER(AVERAGEIFS(data_select!AB:AB,data_select!$E:$E,'analysis backtest and others'!$B358)), AVERAGEIFS(data_select!AB:AB,data_select!$E:$E,'analysis backtest and others'!$B358), "")</f>
        <v/>
      </c>
      <c r="Z358" s="6">
        <f t="shared" si="576"/>
        <v>3.25</v>
      </c>
      <c r="AA358" s="6">
        <f t="shared" ref="AA358:AB358" si="817">E358</f>
        <v>1.5</v>
      </c>
      <c r="AB358" s="6">
        <f t="shared" si="817"/>
        <v>2.5</v>
      </c>
      <c r="AC358" s="6">
        <f t="shared" si="578"/>
        <v>4</v>
      </c>
      <c r="AD358" s="6">
        <f t="shared" si="579"/>
        <v>4</v>
      </c>
      <c r="AE358" s="6">
        <f t="shared" si="580"/>
        <v>3.755278200499609</v>
      </c>
      <c r="AF358" s="6">
        <f t="shared" si="581"/>
        <v>4</v>
      </c>
      <c r="AG358" s="6">
        <f t="shared" si="582"/>
        <v>2.7425895340631024</v>
      </c>
      <c r="AH358" s="6">
        <f t="shared" si="583"/>
        <v>3</v>
      </c>
      <c r="AK358" s="6">
        <f t="shared" ref="AK358:AS358" si="818">IF(ISNUMBER(AVERAGE(Z353:Z358)), AVERAGE(Z353:Z358),AK357)</f>
        <v>3.0716225357636056</v>
      </c>
      <c r="AL358" s="6">
        <f t="shared" si="818"/>
        <v>1.7837337060487821</v>
      </c>
      <c r="AM358" s="6">
        <f t="shared" si="818"/>
        <v>1.6666666666666667</v>
      </c>
      <c r="AN358" s="6">
        <f t="shared" si="818"/>
        <v>3.687110002360336</v>
      </c>
      <c r="AO358" s="6">
        <f t="shared" si="818"/>
        <v>3.8047446872568842</v>
      </c>
      <c r="AP358" s="6">
        <f t="shared" si="818"/>
        <v>3.7132051548935601</v>
      </c>
      <c r="AQ358" s="6">
        <f t="shared" si="818"/>
        <v>3.9045557667478685</v>
      </c>
      <c r="AR358" s="6">
        <f t="shared" si="818"/>
        <v>2.7548719810409565</v>
      </c>
      <c r="AS358" s="6">
        <f t="shared" si="818"/>
        <v>2.9156414028333764</v>
      </c>
      <c r="AV358" s="6">
        <v>3.3499999999999997E-3</v>
      </c>
      <c r="AW358" s="6">
        <v>3.6249999999999998E-3</v>
      </c>
      <c r="AX358" s="6">
        <v>3.3499997374049073E-3</v>
      </c>
      <c r="AY358" s="6">
        <v>3.4552038795951479E-2</v>
      </c>
      <c r="AZ358" s="6">
        <v>-3.3999999999999586E-3</v>
      </c>
      <c r="BA358" s="6">
        <v>3.844575192547329E-4</v>
      </c>
      <c r="BB358" s="6">
        <v>0</v>
      </c>
      <c r="BD358" s="6">
        <f t="shared" si="620"/>
        <v>3.3499999999999997E-3</v>
      </c>
      <c r="BE358" s="6">
        <f t="shared" si="621"/>
        <v>3.7666666666666664E-3</v>
      </c>
      <c r="BF358" s="6">
        <f t="shared" si="622"/>
        <v>4.45E-3</v>
      </c>
      <c r="BG358" s="6">
        <f t="shared" si="623"/>
        <v>3.6249999999999998E-3</v>
      </c>
      <c r="BH358" s="6">
        <f t="shared" si="624"/>
        <v>3.9249999999999997E-3</v>
      </c>
      <c r="BI358" s="6">
        <f t="shared" si="625"/>
        <v>4.1833333333333332E-3</v>
      </c>
      <c r="BJ358" s="6">
        <f t="array" ref="BJ358">PRODUCT(1+AW359)-1</f>
        <v>3.6750000000000949E-3</v>
      </c>
      <c r="BK358" s="6">
        <f t="array" ref="BK358">PRODUCT(1+AX359:AX361)-1</f>
        <v>1.0603891498228935E-2</v>
      </c>
      <c r="BL358" s="6">
        <f t="array" ref="BL358">PRODUCT(1+AX359:AX364)-1</f>
        <v>2.2261954239340298E-2</v>
      </c>
      <c r="BM358" s="6">
        <f t="array" ref="BM358">PRODUCT(1+AX359:AX370)-1</f>
        <v>4.725132692511691E-2</v>
      </c>
      <c r="BN358" s="6">
        <f t="array" ref="BN358">PRODUCT(1+AY347:AY358)-1</f>
        <v>0.10094709271270408</v>
      </c>
      <c r="BO358" s="6">
        <f t="array" ref="BO358">PRODUCT(1+AY350:AY358)-1</f>
        <v>8.550808363847695E-2</v>
      </c>
      <c r="BP358" s="6">
        <f t="array" ref="BP358">PRODUCT(1+AY353:AY358)-1</f>
        <v>5.9960664765249305E-2</v>
      </c>
      <c r="BQ358" s="6">
        <f t="array" ref="BQ358">PRODUCT(1+AY356:AY358)-1</f>
        <v>7.7581817161483269E-2</v>
      </c>
      <c r="BR358" s="6">
        <f t="array" ref="BR358">PRODUCT(1+AY358)-1</f>
        <v>3.4552038795951479E-2</v>
      </c>
      <c r="BS358" s="6">
        <f t="array" ref="BS358">PRODUCT(1+AY359)-1</f>
        <v>2.9862483669979678E-2</v>
      </c>
      <c r="BT358" s="6">
        <f t="array" ref="BT358">PRODUCT(1+AY359:AY361)-1</f>
        <v>3.5052784739660225E-2</v>
      </c>
      <c r="BU358" s="6">
        <f t="array" ref="BU358">PRODUCT(1+AY359:AY364)-1</f>
        <v>6.8652245969593739E-3</v>
      </c>
      <c r="BV358" s="6">
        <f t="array" ref="BV358">PRODUCT(1+AY359:AY367)-1</f>
        <v>-3.601746172935727E-2</v>
      </c>
      <c r="BW358" s="6">
        <f t="array" ref="BW358">PRODUCT(1+AY359:AY370)-1</f>
        <v>-0.12107793050750726</v>
      </c>
      <c r="BX358" s="6">
        <f t="array" ref="BX358">PRODUCT(1+AZ347:AZ358)-1</f>
        <v>2.7710192220560259E-2</v>
      </c>
      <c r="BY358" s="6">
        <f t="array" ref="BY358">PRODUCT(1+AZ350:AZ358)-1</f>
        <v>1.8517731616134459E-2</v>
      </c>
      <c r="BZ358" s="6">
        <f t="array" ref="BZ358">PRODUCT(1+AZ353:AZ358)-1</f>
        <v>7.6005905715910149E-3</v>
      </c>
      <c r="CA358" s="6">
        <f t="array" ref="CA358">PRODUCT(1+AZ356:AZ358)-1</f>
        <v>-2.5059102760000007E-3</v>
      </c>
      <c r="CB358" s="6">
        <f t="array" ref="CB358">PRODUCT(1+AZ358)-1</f>
        <v>-3.3999999999999586E-3</v>
      </c>
      <c r="CC358" s="6">
        <f t="array" ref="CC358">PRODUCT(1+AZ359)-1</f>
        <v>2.6999999999999247E-3</v>
      </c>
      <c r="CD358" s="6">
        <f t="array" ref="CD358">PRODUCT(1+AZ359:AZ361)-1</f>
        <v>-1.1289309427999994E-2</v>
      </c>
      <c r="CE358" s="6">
        <f t="array" ref="CE358">PRODUCT(1+AZ359:AZ364)-1</f>
        <v>-1.7795168146303109E-2</v>
      </c>
      <c r="CF358" s="6">
        <f t="array" ref="CF358">PRODUCT(1+AZ359:AZ367)-1</f>
        <v>-3.1293972047652163E-2</v>
      </c>
      <c r="CG358" s="6">
        <f t="array" ref="CG358">PRODUCT(1+AZ359:AZ370)-1</f>
        <v>-2.3377715586058168E-2</v>
      </c>
      <c r="CH358" s="6">
        <f t="array" ref="CH358">PRODUCT(1+BB347:BB358)-1</f>
        <v>0</v>
      </c>
      <c r="CI358" s="6">
        <f t="array" ref="CI358">PRODUCT(1+BB350:BB358)-1</f>
        <v>0</v>
      </c>
      <c r="CJ358" s="6">
        <f t="array" ref="CJ358">PRODUCT(1+BB353:BB358)-1</f>
        <v>0</v>
      </c>
      <c r="CK358" s="6">
        <f t="array" ref="CK358">PRODUCT(1+BB356:BB358)-1</f>
        <v>0</v>
      </c>
      <c r="CL358" s="6">
        <f t="array" ref="CL358">PRODUCT(1+BB358)-1</f>
        <v>0</v>
      </c>
      <c r="CM358" s="6">
        <f t="array" ref="CM358">PRODUCT(1+BB359)-1</f>
        <v>0</v>
      </c>
      <c r="CN358" s="6">
        <f t="array" ref="CN358">PRODUCT(1+BB359:BB361)-1</f>
        <v>0</v>
      </c>
      <c r="CO358" s="6">
        <f t="array" ref="CO358">PRODUCT(1+BB359:BB364)-1</f>
        <v>0</v>
      </c>
      <c r="CP358" s="6">
        <f t="array" ref="CP358">PRODUCT(1+BB359:BB367)-1</f>
        <v>0</v>
      </c>
      <c r="CQ358" s="6">
        <f t="array" ref="CQ358">PRODUCT(1+BB359:BB370)-1</f>
        <v>0</v>
      </c>
      <c r="CT358" s="6">
        <f t="shared" si="742"/>
        <v>1.9371223277570904E-2</v>
      </c>
      <c r="CU358" s="6">
        <f t="shared" si="808"/>
        <v>2.902923297655876E-2</v>
      </c>
      <c r="CV358" s="6">
        <f t="shared" si="808"/>
        <v>2.5404029096963616E-2</v>
      </c>
      <c r="CW358" s="6">
        <f t="shared" si="808"/>
        <v>1.97112232775709E-2</v>
      </c>
      <c r="CX358" s="6">
        <f t="shared" si="808"/>
        <v>6.5999989496197116E-4</v>
      </c>
      <c r="CY358" s="6">
        <f t="shared" si="808"/>
        <v>2.0099998424429441E-3</v>
      </c>
      <c r="CZ358" s="6">
        <f t="shared" si="595"/>
        <v>2</v>
      </c>
      <c r="DA358" s="6">
        <f t="shared" si="611"/>
        <v>2</v>
      </c>
      <c r="DB358" s="6">
        <f t="shared" si="600"/>
        <v>2.5404029096963616E-2</v>
      </c>
      <c r="DC358" s="6">
        <f t="shared" si="601"/>
        <v>2.5404029096963616E-2</v>
      </c>
      <c r="DD358" s="6">
        <f t="shared" si="585"/>
        <v>1.9371223277570904E-2</v>
      </c>
      <c r="DE358" s="6">
        <f t="shared" si="596"/>
        <v>3.168563706817626</v>
      </c>
      <c r="DF358" s="6">
        <f t="shared" si="597"/>
        <v>2.3394900874423463</v>
      </c>
      <c r="DG358" s="6">
        <f t="shared" si="592"/>
        <v>0.82907361937527968</v>
      </c>
      <c r="DJ358">
        <f t="shared" si="739"/>
        <v>2.9461431791458006</v>
      </c>
      <c r="DK358">
        <v>4.0199999999999996</v>
      </c>
      <c r="DL358">
        <f t="shared" si="748"/>
        <v>5.4</v>
      </c>
      <c r="DM358">
        <f t="shared" si="749"/>
        <v>2.7425895340631024</v>
      </c>
    </row>
    <row r="359" spans="1:117" ht="15.75" customHeight="1" x14ac:dyDescent="0.25">
      <c r="A359" s="31">
        <v>24046</v>
      </c>
      <c r="B359" s="27" t="str">
        <f t="shared" si="575"/>
        <v>1965_10</v>
      </c>
      <c r="C359" s="6">
        <f>IF(ISNUMBER(AVERAGEIFS(data_select!F:F,data_select!$E:$E,'analysis backtest and others'!$B359)), AVERAGEIFS(data_select!F:F,data_select!$E:$E,'analysis backtest and others'!$B359), "")</f>
        <v>3</v>
      </c>
      <c r="D359" s="6">
        <f>IF(ISNUMBER(AVERAGEIFS(data_select!G:G,data_select!$E:$E,'analysis backtest and others'!$B359)), AVERAGEIFS(data_select!G:G,data_select!$E:$E,'analysis backtest and others'!$B359), "")</f>
        <v>2.9999999999999996</v>
      </c>
      <c r="E359" s="6">
        <f>IF(ISNUMBER(AVERAGEIFS(data_select!H:H,data_select!$E:$E,'analysis backtest and others'!$B359)), AVERAGEIFS(data_select!H:H,data_select!$E:$E,'analysis backtest and others'!$B359), "")</f>
        <v>2</v>
      </c>
      <c r="F359" s="6">
        <f>IF(ISNUMBER(AVERAGEIFS(data_select!I:I,data_select!$E:$E,'analysis backtest and others'!$B359)), AVERAGEIFS(data_select!I:I,data_select!$E:$E,'analysis backtest and others'!$B359), "")</f>
        <v>1</v>
      </c>
      <c r="G359" s="6">
        <f>IF(ISNUMBER(AVERAGEIFS(data_select!J:J,data_select!$E:$E,'analysis backtest and others'!$B359)), AVERAGEIFS(data_select!J:J,data_select!$E:$E,'analysis backtest and others'!$B359), "")</f>
        <v>20</v>
      </c>
      <c r="H359" s="6">
        <f>IF(ISNUMBER(AVERAGEIFS(data_select!K:K,data_select!$E:$E,'analysis backtest and others'!$B359)), AVERAGEIFS(data_select!K:K,data_select!$E:$E,'analysis backtest and others'!$B359), "")</f>
        <v>4</v>
      </c>
      <c r="I359" s="6">
        <f>IF(ISNUMBER(AVERAGEIFS(data_select!L:L,data_select!$E:$E,'analysis backtest and others'!$B359)), AVERAGEIFS(data_select!L:L,data_select!$E:$E,'analysis backtest and others'!$B359), "")</f>
        <v>4</v>
      </c>
      <c r="J359" s="6">
        <f>IF(ISNUMBER(AVERAGEIFS(data_select!M:M,data_select!$E:$E,'analysis backtest and others'!$B359)), AVERAGEIFS(data_select!M:M,data_select!$E:$E,'analysis backtest and others'!$B359), "")</f>
        <v>25</v>
      </c>
      <c r="K359" s="6">
        <f>IF(ISNUMBER(AVERAGEIFS(data_select!N:N,data_select!$E:$E,'analysis backtest and others'!$B359)), AVERAGEIFS(data_select!N:N,data_select!$E:$E,'analysis backtest and others'!$B359), "")</f>
        <v>4.0903679863521045</v>
      </c>
      <c r="L359" s="6">
        <f>IF(ISNUMBER(AVERAGEIFS(data_select!O:O,data_select!$E:$E,'analysis backtest and others'!$B359)), AVERAGEIFS(data_select!O:O,data_select!$E:$E,'analysis backtest and others'!$B359), "")</f>
        <v>4</v>
      </c>
      <c r="M359" s="6">
        <f>IF(ISNUMBER(AVERAGEIFS(data_select!P:P,data_select!$E:$E,'analysis backtest and others'!$B359)), AVERAGEIFS(data_select!P:P,data_select!$E:$E,'analysis backtest and others'!$B359), "")</f>
        <v>24.999999999999996</v>
      </c>
      <c r="N359" s="6">
        <f>IF(ISNUMBER(AVERAGEIFS(data_select!Q:Q,data_select!$E:$E,'analysis backtest and others'!$B359)), AVERAGEIFS(data_select!Q:Q,data_select!$E:$E,'analysis backtest and others'!$B359), "")</f>
        <v>4</v>
      </c>
      <c r="O359" s="6">
        <f>IF(ISNUMBER(AVERAGEIFS(data_select!R:R,data_select!$E:$E,'analysis backtest and others'!$B359)), AVERAGEIFS(data_select!R:R,data_select!$E:$E,'analysis backtest and others'!$B359), "")</f>
        <v>4</v>
      </c>
      <c r="P359" s="6">
        <f>IF(ISNUMBER(AVERAGEIFS(data_select!S:S,data_select!$E:$E,'analysis backtest and others'!$B359)), AVERAGEIFS(data_select!S:S,data_select!$E:$E,'analysis backtest and others'!$B359), "")</f>
        <v>15.000000000000002</v>
      </c>
      <c r="Q359" s="6">
        <f>IF(ISNUMBER(AVERAGEIFS(data_select!T:T,data_select!$E:$E,'analysis backtest and others'!$B359)), AVERAGEIFS(data_select!T:T,data_select!$E:$E,'analysis backtest and others'!$B359), "")</f>
        <v>4.9999999999999982</v>
      </c>
      <c r="R359" s="6">
        <f>IF(ISNUMBER(AVERAGEIFS(data_select!U:U,data_select!$E:$E,'analysis backtest and others'!$B359)), AVERAGEIFS(data_select!U:U,data_select!$E:$E,'analysis backtest and others'!$B359), "")</f>
        <v>4</v>
      </c>
      <c r="S359" s="6">
        <f>IF(ISNUMBER(AVERAGEIFS(data_select!V:V,data_select!$E:$E,'analysis backtest and others'!$B359)), AVERAGEIFS(data_select!V:V,data_select!$E:$E,'analysis backtest and others'!$B359), "")</f>
        <v>10.000000000000002</v>
      </c>
      <c r="T359" s="6">
        <f>IF(ISNUMBER(AVERAGEIFS(data_select!W:W,data_select!$E:$E,'analysis backtest and others'!$B359)), AVERAGEIFS(data_select!W:W,data_select!$E:$E,'analysis backtest and others'!$B359), "")</f>
        <v>2.1058525875192169</v>
      </c>
      <c r="U359" s="6">
        <f>IF(ISNUMBER(AVERAGEIFS(data_select!X:X,data_select!$E:$E,'analysis backtest and others'!$B359)), AVERAGEIFS(data_select!X:X,data_select!$E:$E,'analysis backtest and others'!$B359), "")</f>
        <v>2.9999999999999996</v>
      </c>
      <c r="V359" s="6">
        <f>IF(ISNUMBER(AVERAGEIFS(data_select!Y:Y,data_select!$E:$E,'analysis backtest and others'!$B359)), AVERAGEIFS(data_select!Y:Y,data_select!$E:$E,'analysis backtest and others'!$B359), "")</f>
        <v>4.9999999999999991</v>
      </c>
      <c r="W359" s="6">
        <f>IF(ISNUMBER(AVERAGEIFS(data_select!Z:Z,data_select!$E:$E,'analysis backtest and others'!$B359)), AVERAGEIFS(data_select!Z:Z,data_select!$E:$E,'analysis backtest and others'!$B359), "")</f>
        <v>3</v>
      </c>
      <c r="X359" s="6">
        <f>IF(ISNUMBER(AVERAGEIFS(data_select!AA:AA,data_select!$E:$E,'analysis backtest and others'!$B359)), AVERAGEIFS(data_select!AA:AA,data_select!$E:$E,'analysis backtest and others'!$B359), "")</f>
        <v>3.0000000000000004</v>
      </c>
      <c r="Y359" s="6" t="str">
        <f>IF(ISNUMBER(AVERAGEIFS(data_select!AB:AB,data_select!$E:$E,'analysis backtest and others'!$B359)), AVERAGEIFS(data_select!AB:AB,data_select!$E:$E,'analysis backtest and others'!$B359), "")</f>
        <v/>
      </c>
      <c r="Z359" s="6">
        <f t="shared" si="576"/>
        <v>3</v>
      </c>
      <c r="AA359" s="6">
        <f t="shared" ref="AA359:AB359" si="819">E359</f>
        <v>2</v>
      </c>
      <c r="AB359" s="6">
        <f t="shared" si="819"/>
        <v>1</v>
      </c>
      <c r="AC359" s="6">
        <f t="shared" si="578"/>
        <v>4</v>
      </c>
      <c r="AD359" s="6">
        <f t="shared" si="579"/>
        <v>4.0451839931760523</v>
      </c>
      <c r="AE359" s="6">
        <f t="shared" si="580"/>
        <v>4</v>
      </c>
      <c r="AF359" s="6">
        <f t="shared" si="581"/>
        <v>4.4999999999999991</v>
      </c>
      <c r="AG359" s="6">
        <f t="shared" si="582"/>
        <v>2.552926293759608</v>
      </c>
      <c r="AH359" s="6">
        <f t="shared" si="583"/>
        <v>3</v>
      </c>
      <c r="AK359" s="6">
        <f t="shared" ref="AK359:AS359" si="820">IF(ISNUMBER(AVERAGE(Z354:Z359)), AVERAGE(Z354:Z359),AK358)</f>
        <v>3.0716225357636056</v>
      </c>
      <c r="AL359" s="6">
        <f t="shared" si="820"/>
        <v>1.9166666666666667</v>
      </c>
      <c r="AM359" s="6">
        <f t="shared" si="820"/>
        <v>1.6666666666666667</v>
      </c>
      <c r="AN359" s="6">
        <f t="shared" si="820"/>
        <v>3.687110002360336</v>
      </c>
      <c r="AO359" s="6">
        <f t="shared" si="820"/>
        <v>3.8122753527862265</v>
      </c>
      <c r="AP359" s="6">
        <f t="shared" si="820"/>
        <v>3.629871821560227</v>
      </c>
      <c r="AQ359" s="6">
        <f t="shared" si="820"/>
        <v>3.9045557667478685</v>
      </c>
      <c r="AR359" s="6">
        <f t="shared" si="820"/>
        <v>2.799302133509034</v>
      </c>
      <c r="AS359" s="6">
        <f t="shared" si="820"/>
        <v>2.9156414028333764</v>
      </c>
      <c r="AV359" s="6">
        <v>3.3833333333333328E-3</v>
      </c>
      <c r="AW359" s="6">
        <v>3.6750000000000003E-3</v>
      </c>
      <c r="AX359" s="6">
        <v>3.3833331010824086E-3</v>
      </c>
      <c r="AY359" s="6">
        <v>2.9862483669979678E-2</v>
      </c>
      <c r="AZ359" s="6">
        <v>2.6999999999999247E-3</v>
      </c>
      <c r="BA359" s="6">
        <v>2.1332020512092597E-4</v>
      </c>
      <c r="BB359" s="6">
        <v>0</v>
      </c>
      <c r="BD359" s="6">
        <f t="shared" si="620"/>
        <v>3.3833333333333328E-3</v>
      </c>
      <c r="BE359" s="6">
        <f t="shared" si="621"/>
        <v>3.8750000000000004E-3</v>
      </c>
      <c r="BF359" s="6">
        <f t="shared" si="622"/>
        <v>4.3499999999999997E-3</v>
      </c>
      <c r="BG359" s="6">
        <f t="shared" si="623"/>
        <v>3.6750000000000003E-3</v>
      </c>
      <c r="BH359" s="6">
        <f t="shared" si="624"/>
        <v>3.9916666666666668E-3</v>
      </c>
      <c r="BI359" s="6">
        <f t="shared" si="625"/>
        <v>4.1416666666666668E-3</v>
      </c>
      <c r="BJ359" s="6">
        <f t="array" ref="BJ359">PRODUCT(1+AW360)-1</f>
        <v>3.7333333333333663E-3</v>
      </c>
      <c r="BK359" s="6">
        <f t="array" ref="BK359">PRODUCT(1+AX360:AX362)-1</f>
        <v>1.1082309918471367E-2</v>
      </c>
      <c r="BL359" s="6">
        <f t="array" ref="BL359">PRODUCT(1+AX360:AX365)-1</f>
        <v>2.2762871766630388E-2</v>
      </c>
      <c r="BM359" s="6">
        <f t="array" ref="BM359">PRODUCT(1+AX360:AX371)-1</f>
        <v>4.8260256736672336E-2</v>
      </c>
      <c r="BN359" s="6">
        <f t="array" ref="BN359">PRODUCT(1+AY348:AY359)-1</f>
        <v>0.12198034822253012</v>
      </c>
      <c r="BO359" s="6">
        <f t="array" ref="BO359">PRODUCT(1+AY351:AY359)-1</f>
        <v>7.9429702447300521E-2</v>
      </c>
      <c r="BP359" s="6">
        <f t="array" ref="BP359">PRODUCT(1+AY354:AY359)-1</f>
        <v>5.2904843738902585E-2</v>
      </c>
      <c r="BQ359" s="6">
        <f t="array" ref="BQ359">PRODUCT(1+AY357:AY359)-1</f>
        <v>9.2211308434344552E-2</v>
      </c>
      <c r="BR359" s="6">
        <f t="array" ref="BR359">PRODUCT(1+AY359)-1</f>
        <v>2.9862483669979678E-2</v>
      </c>
      <c r="BS359" s="6">
        <f t="array" ref="BS359">PRODUCT(1+AY360)-1</f>
        <v>-6.3110288275343152E-3</v>
      </c>
      <c r="BT359" s="6">
        <f t="array" ref="BT359">PRODUCT(1+AY360:AY362)-1</f>
        <v>1.2449300252455275E-2</v>
      </c>
      <c r="BU359" s="6">
        <f t="array" ref="BU359">PRODUCT(1+AY360:AY365)-1</f>
        <v>3.0616630470081674E-4</v>
      </c>
      <c r="BV359" s="6">
        <f t="array" ref="BV359">PRODUCT(1+AY360:AY368)-1</f>
        <v>-7.3899410476636951E-2</v>
      </c>
      <c r="BW359" s="6">
        <f t="array" ref="BW359">PRODUCT(1+AY360:AY371)-1</f>
        <v>-0.10332039606872789</v>
      </c>
      <c r="BX359" s="6">
        <f t="array" ref="BX359">PRODUCT(1+AZ348:AZ359)-1</f>
        <v>2.6072896285528335E-2</v>
      </c>
      <c r="BY359" s="6">
        <f t="array" ref="BY359">PRODUCT(1+AZ351:AZ359)-1</f>
        <v>1.7198933756471968E-2</v>
      </c>
      <c r="BZ359" s="6">
        <f t="array" ref="BZ359">PRODUCT(1+AZ354:AZ359)-1</f>
        <v>6.6970029554946908E-3</v>
      </c>
      <c r="CA359" s="6">
        <f t="array" ref="CA359">PRODUCT(1+AZ357:AZ359)-1</f>
        <v>-2.0082580660000238E-3</v>
      </c>
      <c r="CB359" s="6">
        <f t="array" ref="CB359">PRODUCT(1+AZ359)-1</f>
        <v>2.6999999999999247E-3</v>
      </c>
      <c r="CC359" s="6">
        <f t="array" ref="CC359">PRODUCT(1+AZ360)-1</f>
        <v>-6.1999999999999833E-3</v>
      </c>
      <c r="CD359" s="6">
        <f t="array" ref="CD359">PRODUCT(1+AZ360:AZ362)-1</f>
        <v>-2.4206542944000042E-2</v>
      </c>
      <c r="CE359" s="6">
        <f t="array" ref="CE359">PRODUCT(1+AZ360:AZ365)-1</f>
        <v>-2.6611208324505364E-2</v>
      </c>
      <c r="CF359" s="6">
        <f t="array" ref="CF359">PRODUCT(1+AZ360:AZ368)-1</f>
        <v>-3.7476996460632295E-2</v>
      </c>
      <c r="CG359" s="6">
        <f t="array" ref="CG359">PRODUCT(1+AZ360:AZ371)-1</f>
        <v>-3.8004662425654701E-3</v>
      </c>
      <c r="CH359" s="6">
        <f t="array" ref="CH359">PRODUCT(1+BB348:BB359)-1</f>
        <v>0</v>
      </c>
      <c r="CI359" s="6">
        <f t="array" ref="CI359">PRODUCT(1+BB351:BB359)-1</f>
        <v>0</v>
      </c>
      <c r="CJ359" s="6">
        <f t="array" ref="CJ359">PRODUCT(1+BB354:BB359)-1</f>
        <v>0</v>
      </c>
      <c r="CK359" s="6">
        <f t="array" ref="CK359">PRODUCT(1+BB357:BB359)-1</f>
        <v>0</v>
      </c>
      <c r="CL359" s="6">
        <f t="array" ref="CL359">PRODUCT(1+BB359)-1</f>
        <v>0</v>
      </c>
      <c r="CM359" s="6">
        <f t="array" ref="CM359">PRODUCT(1+BB360)-1</f>
        <v>0</v>
      </c>
      <c r="CN359" s="6">
        <f t="array" ref="CN359">PRODUCT(1+BB360:BB362)-1</f>
        <v>0</v>
      </c>
      <c r="CO359" s="6">
        <f t="array" ref="CO359">PRODUCT(1+BB360:BB365)-1</f>
        <v>0</v>
      </c>
      <c r="CP359" s="6">
        <f t="array" ref="CP359">PRODUCT(1+BB360:BB368)-1</f>
        <v>0</v>
      </c>
      <c r="CQ359" s="6">
        <f t="array" ref="CQ359">PRODUCT(1+BB360:BB371)-1</f>
        <v>0</v>
      </c>
      <c r="CT359" s="6">
        <f t="shared" si="742"/>
        <v>1.8997490201987776E-2</v>
      </c>
      <c r="CU359" s="6">
        <f t="shared" si="808"/>
        <v>2.5653111119482718E-2</v>
      </c>
      <c r="CV359" s="6">
        <f t="shared" si="808"/>
        <v>2.2801862752484747E-2</v>
      </c>
      <c r="CW359" s="6">
        <f t="shared" si="808"/>
        <v>1.8727490201987784E-2</v>
      </c>
      <c r="CX359" s="6">
        <f t="shared" si="808"/>
        <v>1.8933332404329484E-3</v>
      </c>
      <c r="CY359" s="6">
        <f t="shared" si="808"/>
        <v>2.0299998606494452E-3</v>
      </c>
      <c r="CZ359" s="6">
        <f t="shared" si="595"/>
        <v>2</v>
      </c>
      <c r="DA359" s="6">
        <f t="shared" si="611"/>
        <v>2</v>
      </c>
      <c r="DB359" s="6">
        <f t="shared" si="600"/>
        <v>2.2801862752484747E-2</v>
      </c>
      <c r="DC359" s="6">
        <f t="shared" si="601"/>
        <v>2.2801862752484747E-2</v>
      </c>
      <c r="DD359" s="6">
        <f t="shared" si="585"/>
        <v>1.8997490201987776E-2</v>
      </c>
      <c r="DE359" s="6">
        <f t="shared" si="596"/>
        <v>3.1911094924793377</v>
      </c>
      <c r="DF359" s="6">
        <f t="shared" si="597"/>
        <v>2.3583093786789076</v>
      </c>
      <c r="DG359" s="6">
        <f t="shared" si="592"/>
        <v>0.83280011380043018</v>
      </c>
      <c r="DJ359">
        <f t="shared" si="739"/>
        <v>2.9461431791458006</v>
      </c>
      <c r="DK359">
        <v>4.08</v>
      </c>
      <c r="DL359">
        <f t="shared" si="748"/>
        <v>5.53</v>
      </c>
      <c r="DM359">
        <f t="shared" si="749"/>
        <v>2.552926293759608</v>
      </c>
    </row>
    <row r="360" spans="1:117" ht="15.75" customHeight="1" x14ac:dyDescent="0.25">
      <c r="A360" s="31">
        <v>24076</v>
      </c>
      <c r="B360" s="27" t="str">
        <f t="shared" si="575"/>
        <v>1965_11</v>
      </c>
      <c r="C360" s="6">
        <f>IF(ISNUMBER(AVERAGEIFS(data_select!F:F,data_select!$E:$E,'analysis backtest and others'!$B360)), AVERAGEIFS(data_select!F:F,data_select!$E:$E,'analysis backtest and others'!$B360), "")</f>
        <v>3.0456855164922039</v>
      </c>
      <c r="D360" s="6">
        <f>IF(ISNUMBER(AVERAGEIFS(data_select!G:G,data_select!$E:$E,'analysis backtest and others'!$B360)), AVERAGEIFS(data_select!G:G,data_select!$E:$E,'analysis backtest and others'!$B360), "")</f>
        <v>3.0000000000000009</v>
      </c>
      <c r="E360" s="6">
        <f>IF(ISNUMBER(AVERAGEIFS(data_select!H:H,data_select!$E:$E,'analysis backtest and others'!$B360)), AVERAGEIFS(data_select!H:H,data_select!$E:$E,'analysis backtest and others'!$B360), "")</f>
        <v>2</v>
      </c>
      <c r="F360" s="6">
        <f>IF(ISNUMBER(AVERAGEIFS(data_select!I:I,data_select!$E:$E,'analysis backtest and others'!$B360)), AVERAGEIFS(data_select!I:I,data_select!$E:$E,'analysis backtest and others'!$B360), "")</f>
        <v>2.4978292532968007</v>
      </c>
      <c r="G360" s="6">
        <f>IF(ISNUMBER(AVERAGEIFS(data_select!J:J,data_select!$E:$E,'analysis backtest and others'!$B360)), AVERAGEIFS(data_select!J:J,data_select!$E:$E,'analysis backtest and others'!$B360), "")</f>
        <v>20</v>
      </c>
      <c r="H360" s="6">
        <f>IF(ISNUMBER(AVERAGEIFS(data_select!K:K,data_select!$E:$E,'analysis backtest and others'!$B360)), AVERAGEIFS(data_select!K:K,data_select!$E:$E,'analysis backtest and others'!$B360), "")</f>
        <v>4</v>
      </c>
      <c r="I360" s="6">
        <f>IF(ISNUMBER(AVERAGEIFS(data_select!L:L,data_select!$E:$E,'analysis backtest and others'!$B360)), AVERAGEIFS(data_select!L:L,data_select!$E:$E,'analysis backtest and others'!$B360), "")</f>
        <v>4</v>
      </c>
      <c r="J360" s="6">
        <f>IF(ISNUMBER(AVERAGEIFS(data_select!M:M,data_select!$E:$E,'analysis backtest and others'!$B360)), AVERAGEIFS(data_select!M:M,data_select!$E:$E,'analysis backtest and others'!$B360), "")</f>
        <v>24.999999999999993</v>
      </c>
      <c r="K360" s="6">
        <f>IF(ISNUMBER(AVERAGEIFS(data_select!N:N,data_select!$E:$E,'analysis backtest and others'!$B360)), AVERAGEIFS(data_select!N:N,data_select!$E:$E,'analysis backtest and others'!$B360), "")</f>
        <v>4</v>
      </c>
      <c r="L360" s="6">
        <f>IF(ISNUMBER(AVERAGEIFS(data_select!O:O,data_select!$E:$E,'analysis backtest and others'!$B360)), AVERAGEIFS(data_select!O:O,data_select!$E:$E,'analysis backtest and others'!$B360), "")</f>
        <v>4</v>
      </c>
      <c r="M360" s="6">
        <f>IF(ISNUMBER(AVERAGEIFS(data_select!P:P,data_select!$E:$E,'analysis backtest and others'!$B360)), AVERAGEIFS(data_select!P:P,data_select!$E:$E,'analysis backtest and others'!$B360), "")</f>
        <v>25.000000000000004</v>
      </c>
      <c r="N360" s="6">
        <f>IF(ISNUMBER(AVERAGEIFS(data_select!Q:Q,data_select!$E:$E,'analysis backtest and others'!$B360)), AVERAGEIFS(data_select!Q:Q,data_select!$E:$E,'analysis backtest and others'!$B360), "")</f>
        <v>4</v>
      </c>
      <c r="O360" s="6">
        <f>IF(ISNUMBER(AVERAGEIFS(data_select!R:R,data_select!$E:$E,'analysis backtest and others'!$B360)), AVERAGEIFS(data_select!R:R,data_select!$E:$E,'analysis backtest and others'!$B360), "")</f>
        <v>4</v>
      </c>
      <c r="P360" s="6">
        <f>IF(ISNUMBER(AVERAGEIFS(data_select!S:S,data_select!$E:$E,'analysis backtest and others'!$B360)), AVERAGEIFS(data_select!S:S,data_select!$E:$E,'analysis backtest and others'!$B360), "")</f>
        <v>15.000000000000004</v>
      </c>
      <c r="Q360" s="6">
        <f>IF(ISNUMBER(AVERAGEIFS(data_select!T:T,data_select!$E:$E,'analysis backtest and others'!$B360)), AVERAGEIFS(data_select!T:T,data_select!$E:$E,'analysis backtest and others'!$B360), "")</f>
        <v>3.9578377599606509</v>
      </c>
      <c r="R360" s="6">
        <f>IF(ISNUMBER(AVERAGEIFS(data_select!U:U,data_select!$E:$E,'analysis backtest and others'!$B360)), AVERAGEIFS(data_select!U:U,data_select!$E:$E,'analysis backtest and others'!$B360), "")</f>
        <v>3.9617203142846842</v>
      </c>
      <c r="S360" s="6">
        <f>IF(ISNUMBER(AVERAGEIFS(data_select!V:V,data_select!$E:$E,'analysis backtest and others'!$B360)), AVERAGEIFS(data_select!V:V,data_select!$E:$E,'analysis backtest and others'!$B360), "")</f>
        <v>10</v>
      </c>
      <c r="T360" s="6">
        <f>IF(ISNUMBER(AVERAGEIFS(data_select!W:W,data_select!$E:$E,'analysis backtest and others'!$B360)), AVERAGEIFS(data_select!W:W,data_select!$E:$E,'analysis backtest and others'!$B360), "")</f>
        <v>2.4934861327538216</v>
      </c>
      <c r="U360" s="6">
        <f>IF(ISNUMBER(AVERAGEIFS(data_select!X:X,data_select!$E:$E,'analysis backtest and others'!$B360)), AVERAGEIFS(data_select!X:X,data_select!$E:$E,'analysis backtest and others'!$B360), "")</f>
        <v>2.9692483726323369</v>
      </c>
      <c r="V360" s="6">
        <f>IF(ISNUMBER(AVERAGEIFS(data_select!Y:Y,data_select!$E:$E,'analysis backtest and others'!$B360)), AVERAGEIFS(data_select!Y:Y,data_select!$E:$E,'analysis backtest and others'!$B360), "")</f>
        <v>5</v>
      </c>
      <c r="W360" s="6">
        <f>IF(ISNUMBER(AVERAGEIFS(data_select!Z:Z,data_select!$E:$E,'analysis backtest and others'!$B360)), AVERAGEIFS(data_select!Z:Z,data_select!$E:$E,'analysis backtest and others'!$B360), "")</f>
        <v>3.0000000000000004</v>
      </c>
      <c r="X360" s="6">
        <f>IF(ISNUMBER(AVERAGEIFS(data_select!AA:AA,data_select!$E:$E,'analysis backtest and others'!$B360)), AVERAGEIFS(data_select!AA:AA,data_select!$E:$E,'analysis backtest and others'!$B360), "")</f>
        <v>3.0365221289168138</v>
      </c>
      <c r="Y360" s="6" t="str">
        <f>IF(ISNUMBER(AVERAGEIFS(data_select!AB:AB,data_select!$E:$E,'analysis backtest and others'!$B360)), AVERAGEIFS(data_select!AB:AB,data_select!$E:$E,'analysis backtest and others'!$B360), "")</f>
        <v/>
      </c>
      <c r="Z360" s="6">
        <f t="shared" si="576"/>
        <v>3.0228427582461022</v>
      </c>
      <c r="AA360" s="6">
        <f t="shared" ref="AA360:AB360" si="821">E360</f>
        <v>2</v>
      </c>
      <c r="AB360" s="6">
        <f t="shared" si="821"/>
        <v>2.4978292532968007</v>
      </c>
      <c r="AC360" s="6">
        <f t="shared" si="578"/>
        <v>4</v>
      </c>
      <c r="AD360" s="6">
        <f t="shared" si="579"/>
        <v>4</v>
      </c>
      <c r="AE360" s="6">
        <f t="shared" si="580"/>
        <v>4</v>
      </c>
      <c r="AF360" s="6">
        <f t="shared" si="581"/>
        <v>3.9597790371226678</v>
      </c>
      <c r="AG360" s="6">
        <f t="shared" si="582"/>
        <v>2.7313672526930795</v>
      </c>
      <c r="AH360" s="6">
        <f t="shared" si="583"/>
        <v>3.0182610644584074</v>
      </c>
      <c r="AK360" s="6">
        <f t="shared" ref="AK360:AS360" si="822">IF(ISNUMBER(AVERAGE(Z355:Z360)), AVERAGE(Z355:Z360),AK359)</f>
        <v>3.0754296621379562</v>
      </c>
      <c r="AL360" s="6">
        <f t="shared" si="822"/>
        <v>1.9166666666666667</v>
      </c>
      <c r="AM360" s="6">
        <f t="shared" si="822"/>
        <v>1.7496382088828</v>
      </c>
      <c r="AN360" s="6">
        <f t="shared" si="822"/>
        <v>3.8000318898276757</v>
      </c>
      <c r="AO360" s="6">
        <f t="shared" si="822"/>
        <v>4.0075306655293419</v>
      </c>
      <c r="AP360" s="6">
        <f t="shared" si="822"/>
        <v>3.7508797000832685</v>
      </c>
      <c r="AQ360" s="6">
        <f t="shared" si="822"/>
        <v>4.1182965061871117</v>
      </c>
      <c r="AR360" s="6">
        <f t="shared" si="822"/>
        <v>2.7578309199728239</v>
      </c>
      <c r="AS360" s="6">
        <f t="shared" si="822"/>
        <v>2.9254072382114416</v>
      </c>
      <c r="AV360" s="6">
        <v>3.4416666666666667E-3</v>
      </c>
      <c r="AW360" s="6">
        <v>3.7333333333333337E-3</v>
      </c>
      <c r="AX360" s="6">
        <v>3.4416668477186274E-3</v>
      </c>
      <c r="AY360" s="6">
        <v>-6.3110288275343152E-3</v>
      </c>
      <c r="AZ360" s="6">
        <v>-6.1999999999999833E-3</v>
      </c>
      <c r="BA360" s="6">
        <v>5.8779358572635942E-4</v>
      </c>
      <c r="BB360" s="6">
        <v>0</v>
      </c>
      <c r="BD360" s="6">
        <f t="shared" si="620"/>
        <v>3.4416666666666667E-3</v>
      </c>
      <c r="BE360" s="6">
        <f t="shared" si="621"/>
        <v>3.8666666666666663E-3</v>
      </c>
      <c r="BF360" s="6">
        <f t="shared" si="622"/>
        <v>4.3E-3</v>
      </c>
      <c r="BG360" s="6">
        <f t="shared" si="623"/>
        <v>3.7333333333333337E-3</v>
      </c>
      <c r="BH360" s="6">
        <f t="shared" si="624"/>
        <v>4.0000000000000001E-3</v>
      </c>
      <c r="BI360" s="6">
        <f t="shared" si="625"/>
        <v>4.2666666666666669E-3</v>
      </c>
      <c r="BJ360" s="6">
        <f t="array" ref="BJ360">PRODUCT(1+AW361)-1</f>
        <v>3.8750000000000728E-3</v>
      </c>
      <c r="BK360" s="6">
        <f t="array" ref="BK360">PRODUCT(1+AX361:AX363)-1</f>
        <v>1.1510545614950463E-2</v>
      </c>
      <c r="BL360" s="6">
        <f t="array" ref="BL360">PRODUCT(1+AX361:AX366)-1</f>
        <v>2.3196055026480034E-2</v>
      </c>
      <c r="BM360" s="6">
        <f t="array" ref="BM360">PRODUCT(1+AX361:AX372)-1</f>
        <v>4.9156927197637534E-2</v>
      </c>
      <c r="BN360" s="6">
        <f t="array" ref="BN360">PRODUCT(1+AY349:AY360)-1</f>
        <v>0.11795277740471843</v>
      </c>
      <c r="BO360" s="6">
        <f t="array" ref="BO360">PRODUCT(1+AY352:AY360)-1</f>
        <v>7.1604697684883423E-2</v>
      </c>
      <c r="BP360" s="6">
        <f t="array" ref="BP360">PRODUCT(1+AY355:AY360)-1</f>
        <v>5.1838822076202273E-2</v>
      </c>
      <c r="BQ360" s="6">
        <f t="array" ref="BQ360">PRODUCT(1+AY358:AY360)-1</f>
        <v>5.8722269643785907E-2</v>
      </c>
      <c r="BR360" s="6">
        <f t="array" ref="BR360">PRODUCT(1+AY360)-1</f>
        <v>-6.3110288275343152E-3</v>
      </c>
      <c r="BS360" s="6">
        <f t="array" ref="BS360">PRODUCT(1+AY361)-1</f>
        <v>1.1422919321538272E-2</v>
      </c>
      <c r="BT360" s="6">
        <f t="array" ref="BT360">PRODUCT(1+AY361:AY363)-1</f>
        <v>3.2129007160024425E-3</v>
      </c>
      <c r="BU360" s="6">
        <f t="array" ref="BU360">PRODUCT(1+AY361:AY366)-1</f>
        <v>-4.5230933346418145E-2</v>
      </c>
      <c r="BV360" s="6">
        <f t="array" ref="BV360">PRODUCT(1+AY361:AY369)-1</f>
        <v>-0.1377943866054705</v>
      </c>
      <c r="BW360" s="6">
        <f t="array" ref="BW360">PRODUCT(1+AY361:AY372)-1</f>
        <v>-9.2119662676820258E-2</v>
      </c>
      <c r="BX360" s="6">
        <f t="array" ref="BX360">PRODUCT(1+AZ349:AZ360)-1</f>
        <v>1.7980677177356519E-2</v>
      </c>
      <c r="BY360" s="6">
        <f t="array" ref="BY360">PRODUCT(1+AZ352:AZ360)-1</f>
        <v>9.4790297255664679E-3</v>
      </c>
      <c r="BZ360" s="6">
        <f t="array" ref="BZ360">PRODUCT(1+AZ355:AZ360)-1</f>
        <v>-1.3421026780091605E-3</v>
      </c>
      <c r="CA360" s="6">
        <f t="array" ref="CA360">PRODUCT(1+AZ358:AZ360)-1</f>
        <v>-6.9047830840001101E-3</v>
      </c>
      <c r="CB360" s="6">
        <f t="array" ref="CB360">PRODUCT(1+AZ360)-1</f>
        <v>-6.1999999999999833E-3</v>
      </c>
      <c r="CC360" s="6">
        <f t="array" ref="CC360">PRODUCT(1+AZ361)-1</f>
        <v>-7.8000000000000291E-3</v>
      </c>
      <c r="CD360" s="6">
        <f t="array" ref="CD360">PRODUCT(1+AZ361:AZ363)-1</f>
        <v>-4.2665907999999919E-2</v>
      </c>
      <c r="CE360" s="6">
        <f t="array" ref="CE360">PRODUCT(1+AZ361:AZ366)-1</f>
        <v>-2.6317369888700481E-2</v>
      </c>
      <c r="CF360" s="6">
        <f t="array" ref="CF360">PRODUCT(1+AZ361:AZ369)-1</f>
        <v>-5.1423797880401523E-2</v>
      </c>
      <c r="CG360" s="6">
        <f t="array" ref="CG360">PRODUCT(1+AZ361:AZ372)-1</f>
        <v>-1.2521472424583457E-2</v>
      </c>
      <c r="CH360" s="6">
        <f t="array" ref="CH360">PRODUCT(1+BB349:BB360)-1</f>
        <v>0</v>
      </c>
      <c r="CI360" s="6">
        <f t="array" ref="CI360">PRODUCT(1+BB352:BB360)-1</f>
        <v>0</v>
      </c>
      <c r="CJ360" s="6">
        <f t="array" ref="CJ360">PRODUCT(1+BB355:BB360)-1</f>
        <v>0</v>
      </c>
      <c r="CK360" s="6">
        <f t="array" ref="CK360">PRODUCT(1+BB358:BB360)-1</f>
        <v>0</v>
      </c>
      <c r="CL360" s="6">
        <f t="array" ref="CL360">PRODUCT(1+BB360)-1</f>
        <v>0</v>
      </c>
      <c r="CM360" s="6">
        <f t="array" ref="CM360">PRODUCT(1+BB361)-1</f>
        <v>0</v>
      </c>
      <c r="CN360" s="6">
        <f t="array" ref="CN360">PRODUCT(1+BB361:BB363)-1</f>
        <v>0</v>
      </c>
      <c r="CO360" s="6">
        <f t="array" ref="CO360">PRODUCT(1+BB361:BB366)-1</f>
        <v>0</v>
      </c>
      <c r="CP360" s="6">
        <f t="array" ref="CP360">PRODUCT(1+BB361:BB369)-1</f>
        <v>0</v>
      </c>
      <c r="CQ360" s="6">
        <f t="array" ref="CQ360">PRODUCT(1+BB361:BB372)-1</f>
        <v>0</v>
      </c>
      <c r="CT360" s="6">
        <f t="shared" si="742"/>
        <v>-6.2666172965205828E-3</v>
      </c>
      <c r="CU360" s="6">
        <f t="shared" si="808"/>
        <v>-5.9843745034041662E-3</v>
      </c>
      <c r="CV360" s="6">
        <f t="shared" si="808"/>
        <v>-5.663271620650734E-3</v>
      </c>
      <c r="CW360" s="6">
        <f t="shared" si="808"/>
        <v>-5.6466172965205837E-3</v>
      </c>
      <c r="CX360" s="6">
        <f t="shared" si="808"/>
        <v>1.3666673908745435E-4</v>
      </c>
      <c r="CY360" s="6">
        <f t="shared" si="808"/>
        <v>2.0650001086311765E-3</v>
      </c>
      <c r="CZ360" s="6">
        <f t="shared" si="595"/>
        <v>2</v>
      </c>
      <c r="DA360" s="6">
        <f t="shared" si="611"/>
        <v>2</v>
      </c>
      <c r="DB360" s="6">
        <f t="shared" si="600"/>
        <v>-5.663271620650734E-3</v>
      </c>
      <c r="DC360" s="6">
        <f t="shared" si="601"/>
        <v>-5.663271620650734E-3</v>
      </c>
      <c r="DD360" s="6">
        <f t="shared" si="585"/>
        <v>-6.2666172965205828E-3</v>
      </c>
      <c r="DE360" s="6">
        <f t="shared" si="596"/>
        <v>3.1854301237322606</v>
      </c>
      <c r="DF360" s="6">
        <f t="shared" si="597"/>
        <v>2.3520230437176819</v>
      </c>
      <c r="DG360" s="6">
        <f t="shared" si="592"/>
        <v>0.83340708001457875</v>
      </c>
      <c r="DJ360">
        <f t="shared" si="739"/>
        <v>2.9461431791458006</v>
      </c>
      <c r="DK360">
        <v>4.0999999999999996</v>
      </c>
      <c r="DL360">
        <f t="shared" si="748"/>
        <v>5.76</v>
      </c>
      <c r="DM360">
        <f t="shared" si="749"/>
        <v>2.7313672526930795</v>
      </c>
    </row>
    <row r="361" spans="1:117" ht="15.75" customHeight="1" x14ac:dyDescent="0.25">
      <c r="A361" s="31">
        <v>24107</v>
      </c>
      <c r="B361" s="27" t="str">
        <f t="shared" si="575"/>
        <v>1965_12</v>
      </c>
      <c r="C361" s="6">
        <f>IF(ISNUMBER(AVERAGEIFS(data_select!F:F,data_select!$E:$E,'analysis backtest and others'!$B361)), AVERAGEIFS(data_select!F:F,data_select!$E:$E,'analysis backtest and others'!$B361), "")</f>
        <v>4</v>
      </c>
      <c r="D361" s="6">
        <f>IF(ISNUMBER(AVERAGEIFS(data_select!G:G,data_select!$E:$E,'analysis backtest and others'!$B361)), AVERAGEIFS(data_select!G:G,data_select!$E:$E,'analysis backtest and others'!$B361), "")</f>
        <v>4</v>
      </c>
      <c r="E361" s="6">
        <f>IF(ISNUMBER(AVERAGEIFS(data_select!H:H,data_select!$E:$E,'analysis backtest and others'!$B361)), AVERAGEIFS(data_select!H:H,data_select!$E:$E,'analysis backtest and others'!$B361), "")</f>
        <v>2</v>
      </c>
      <c r="F361" s="6">
        <f>IF(ISNUMBER(AVERAGEIFS(data_select!I:I,data_select!$E:$E,'analysis backtest and others'!$B361)), AVERAGEIFS(data_select!I:I,data_select!$E:$E,'analysis backtest and others'!$B361), "")</f>
        <v>3</v>
      </c>
      <c r="G361" s="6">
        <f>IF(ISNUMBER(AVERAGEIFS(data_select!J:J,data_select!$E:$E,'analysis backtest and others'!$B361)), AVERAGEIFS(data_select!J:J,data_select!$E:$E,'analysis backtest and others'!$B361), "")</f>
        <v>20</v>
      </c>
      <c r="H361" s="6">
        <f>IF(ISNUMBER(AVERAGEIFS(data_select!K:K,data_select!$E:$E,'analysis backtest and others'!$B361)), AVERAGEIFS(data_select!K:K,data_select!$E:$E,'analysis backtest and others'!$B361), "")</f>
        <v>4</v>
      </c>
      <c r="I361" s="6">
        <f>IF(ISNUMBER(AVERAGEIFS(data_select!L:L,data_select!$E:$E,'analysis backtest and others'!$B361)), AVERAGEIFS(data_select!L:L,data_select!$E:$E,'analysis backtest and others'!$B361), "")</f>
        <v>4</v>
      </c>
      <c r="J361" s="6">
        <f>IF(ISNUMBER(AVERAGEIFS(data_select!M:M,data_select!$E:$E,'analysis backtest and others'!$B361)), AVERAGEIFS(data_select!M:M,data_select!$E:$E,'analysis backtest and others'!$B361), "")</f>
        <v>25</v>
      </c>
      <c r="K361" s="6">
        <f>IF(ISNUMBER(AVERAGEIFS(data_select!N:N,data_select!$E:$E,'analysis backtest and others'!$B361)), AVERAGEIFS(data_select!N:N,data_select!$E:$E,'analysis backtest and others'!$B361), "")</f>
        <v>5</v>
      </c>
      <c r="L361" s="6">
        <f>IF(ISNUMBER(AVERAGEIFS(data_select!O:O,data_select!$E:$E,'analysis backtest and others'!$B361)), AVERAGEIFS(data_select!O:O,data_select!$E:$E,'analysis backtest and others'!$B361), "")</f>
        <v>5.0000000000000009</v>
      </c>
      <c r="M361" s="6">
        <f>IF(ISNUMBER(AVERAGEIFS(data_select!P:P,data_select!$E:$E,'analysis backtest and others'!$B361)), AVERAGEIFS(data_select!P:P,data_select!$E:$E,'analysis backtest and others'!$B361), "")</f>
        <v>25</v>
      </c>
      <c r="N361" s="6">
        <f>IF(ISNUMBER(AVERAGEIFS(data_select!Q:Q,data_select!$E:$E,'analysis backtest and others'!$B361)), AVERAGEIFS(data_select!Q:Q,data_select!$E:$E,'analysis backtest and others'!$B361), "")</f>
        <v>5</v>
      </c>
      <c r="O361" s="6">
        <f>IF(ISNUMBER(AVERAGEIFS(data_select!R:R,data_select!$E:$E,'analysis backtest and others'!$B361)), AVERAGEIFS(data_select!R:R,data_select!$E:$E,'analysis backtest and others'!$B361), "")</f>
        <v>4</v>
      </c>
      <c r="P361" s="6">
        <f>IF(ISNUMBER(AVERAGEIFS(data_select!S:S,data_select!$E:$E,'analysis backtest and others'!$B361)), AVERAGEIFS(data_select!S:S,data_select!$E:$E,'analysis backtest and others'!$B361), "")</f>
        <v>15</v>
      </c>
      <c r="Q361" s="6">
        <f>IF(ISNUMBER(AVERAGEIFS(data_select!T:T,data_select!$E:$E,'analysis backtest and others'!$B361)), AVERAGEIFS(data_select!T:T,data_select!$E:$E,'analysis backtest and others'!$B361), "")</f>
        <v>5</v>
      </c>
      <c r="R361" s="6">
        <f>IF(ISNUMBER(AVERAGEIFS(data_select!U:U,data_select!$E:$E,'analysis backtest and others'!$B361)), AVERAGEIFS(data_select!U:U,data_select!$E:$E,'analysis backtest and others'!$B361), "")</f>
        <v>4.1005984060321126</v>
      </c>
      <c r="S361" s="6">
        <f>IF(ISNUMBER(AVERAGEIFS(data_select!V:V,data_select!$E:$E,'analysis backtest and others'!$B361)), AVERAGEIFS(data_select!V:V,data_select!$E:$E,'analysis backtest and others'!$B361), "")</f>
        <v>9.9999999999999982</v>
      </c>
      <c r="T361" s="6">
        <f>IF(ISNUMBER(AVERAGEIFS(data_select!W:W,data_select!$E:$E,'analysis backtest and others'!$B361)), AVERAGEIFS(data_select!W:W,data_select!$E:$E,'analysis backtest and others'!$B361), "")</f>
        <v>3</v>
      </c>
      <c r="U361" s="6">
        <f>IF(ISNUMBER(AVERAGEIFS(data_select!X:X,data_select!$E:$E,'analysis backtest and others'!$B361)), AVERAGEIFS(data_select!X:X,data_select!$E:$E,'analysis backtest and others'!$B361), "")</f>
        <v>3.0000000000000004</v>
      </c>
      <c r="V361" s="6">
        <f>IF(ISNUMBER(AVERAGEIFS(data_select!Y:Y,data_select!$E:$E,'analysis backtest and others'!$B361)), AVERAGEIFS(data_select!Y:Y,data_select!$E:$E,'analysis backtest and others'!$B361), "")</f>
        <v>5.0000000000000009</v>
      </c>
      <c r="W361" s="6">
        <f>IF(ISNUMBER(AVERAGEIFS(data_select!Z:Z,data_select!$E:$E,'analysis backtest and others'!$B361)), AVERAGEIFS(data_select!Z:Z,data_select!$E:$E,'analysis backtest and others'!$B361), "")</f>
        <v>4</v>
      </c>
      <c r="X361" s="6">
        <f>IF(ISNUMBER(AVERAGEIFS(data_select!AA:AA,data_select!$E:$E,'analysis backtest and others'!$B361)), AVERAGEIFS(data_select!AA:AA,data_select!$E:$E,'analysis backtest and others'!$B361), "")</f>
        <v>4</v>
      </c>
      <c r="Y361" s="6" t="str">
        <f>IF(ISNUMBER(AVERAGEIFS(data_select!AB:AB,data_select!$E:$E,'analysis backtest and others'!$B361)), AVERAGEIFS(data_select!AB:AB,data_select!$E:$E,'analysis backtest and others'!$B361), "")</f>
        <v/>
      </c>
      <c r="Z361" s="6">
        <f t="shared" si="576"/>
        <v>4</v>
      </c>
      <c r="AA361" s="6">
        <f t="shared" ref="AA361:AB361" si="823">E361</f>
        <v>2</v>
      </c>
      <c r="AB361" s="6">
        <f t="shared" si="823"/>
        <v>3</v>
      </c>
      <c r="AC361" s="6">
        <f t="shared" si="578"/>
        <v>4</v>
      </c>
      <c r="AD361" s="6">
        <f t="shared" si="579"/>
        <v>5</v>
      </c>
      <c r="AE361" s="6">
        <f t="shared" si="580"/>
        <v>4.5</v>
      </c>
      <c r="AF361" s="6">
        <f t="shared" si="581"/>
        <v>4.5502992030160563</v>
      </c>
      <c r="AG361" s="6">
        <f t="shared" si="582"/>
        <v>3</v>
      </c>
      <c r="AH361" s="6">
        <f t="shared" si="583"/>
        <v>4</v>
      </c>
      <c r="AK361" s="6">
        <f t="shared" ref="AK361:AS361" si="824">IF(ISNUMBER(AVERAGE(Z356:Z361)), AVERAGE(Z356:Z361),AK360)</f>
        <v>3.2420963288046227</v>
      </c>
      <c r="AL361" s="6">
        <f t="shared" si="824"/>
        <v>1.9166666666666667</v>
      </c>
      <c r="AM361" s="6">
        <f t="shared" si="824"/>
        <v>1.9163048755494667</v>
      </c>
      <c r="AN361" s="6">
        <f t="shared" si="824"/>
        <v>3.9666985564943427</v>
      </c>
      <c r="AO361" s="6">
        <f t="shared" si="824"/>
        <v>4.1741973321960089</v>
      </c>
      <c r="AP361" s="6">
        <f t="shared" si="824"/>
        <v>4.0008797000832681</v>
      </c>
      <c r="AQ361" s="6">
        <f t="shared" si="824"/>
        <v>4.2100130400231208</v>
      </c>
      <c r="AR361" s="6">
        <f t="shared" si="824"/>
        <v>2.7997350974219946</v>
      </c>
      <c r="AS361" s="6">
        <f t="shared" si="824"/>
        <v>3.1697101774097347</v>
      </c>
      <c r="AV361" s="6">
        <v>3.741666666666667E-3</v>
      </c>
      <c r="AW361" s="6">
        <v>3.8750000000000004E-3</v>
      </c>
      <c r="AX361" s="6">
        <v>3.7416667992351549E-3</v>
      </c>
      <c r="AY361" s="6">
        <v>1.1422919321538272E-2</v>
      </c>
      <c r="AZ361" s="6">
        <v>-7.8000000000000291E-3</v>
      </c>
      <c r="BA361" s="6">
        <v>-1.0802709675560029E-2</v>
      </c>
      <c r="BB361" s="6">
        <v>0</v>
      </c>
      <c r="BD361" s="6">
        <f t="shared" si="620"/>
        <v>3.741666666666667E-3</v>
      </c>
      <c r="BE361" s="6">
        <f t="shared" si="621"/>
        <v>3.8166666666666666E-3</v>
      </c>
      <c r="BF361" s="6">
        <f t="shared" si="622"/>
        <v>4.0083333333333334E-3</v>
      </c>
      <c r="BG361" s="6">
        <f t="shared" si="623"/>
        <v>3.8750000000000004E-3</v>
      </c>
      <c r="BH361" s="6">
        <f t="shared" si="624"/>
        <v>4.1416666666666668E-3</v>
      </c>
      <c r="BI361" s="6">
        <f t="shared" si="625"/>
        <v>3.8666666666666663E-3</v>
      </c>
      <c r="BJ361" s="6">
        <f t="array" ref="BJ361">PRODUCT(1+AW362)-1</f>
        <v>3.9083333333334025E-3</v>
      </c>
      <c r="BK361" s="6">
        <f t="array" ref="BK361">PRODUCT(1+AX362:AX364)-1</f>
        <v>1.1535739016231616E-2</v>
      </c>
      <c r="BL361" s="6">
        <f t="array" ref="BL361">PRODUCT(1+AX362:AX367)-1</f>
        <v>2.3272508559772032E-2</v>
      </c>
      <c r="BM361" s="6">
        <f t="array" ref="BM361">PRODUCT(1+AX362:AX373)-1</f>
        <v>4.9435659242949015E-2</v>
      </c>
      <c r="BN361" s="6">
        <f t="array" ref="BN361">PRODUCT(1+AY350:AY361)-1</f>
        <v>0.12355816482741777</v>
      </c>
      <c r="BO361" s="6">
        <f t="array" ref="BO361">PRODUCT(1+AY353:AY361)-1</f>
        <v>9.7115237779772823E-2</v>
      </c>
      <c r="BP361" s="6">
        <f t="array" ref="BP361">PRODUCT(1+AY356:AY361)-1</f>
        <v>0.11535406063781672</v>
      </c>
      <c r="BQ361" s="6">
        <f t="array" ref="BQ361">PRODUCT(1+AY359:AY361)-1</f>
        <v>3.5052784739660225E-2</v>
      </c>
      <c r="BR361" s="6">
        <f t="array" ref="BR361">PRODUCT(1+AY361)-1</f>
        <v>1.1422919321538272E-2</v>
      </c>
      <c r="BS361" s="6">
        <f t="array" ref="BS361">PRODUCT(1+AY362)-1</f>
        <v>7.372344986430468E-3</v>
      </c>
      <c r="BT361" s="6">
        <f t="array" ref="BT361">PRODUCT(1+AY362:AY364)-1</f>
        <v>-2.7232968751241704E-2</v>
      </c>
      <c r="BU361" s="6">
        <f t="array" ref="BU361">PRODUCT(1+AY362:AY367)-1</f>
        <v>-6.8663402984702082E-2</v>
      </c>
      <c r="BV361" s="6">
        <f t="array" ref="BV361">PRODUCT(1+AY362:AY370)-1</f>
        <v>-0.15084323963867963</v>
      </c>
      <c r="BW361" s="6">
        <f t="array" ref="BW361">PRODUCT(1+AY362:AY373)-1</f>
        <v>-0.10104563308975245</v>
      </c>
      <c r="BX361" s="6">
        <f t="array" ref="BX361">PRODUCT(1+AZ350:AZ361)-1</f>
        <v>7.0193697860152504E-3</v>
      </c>
      <c r="BY361" s="6">
        <f t="array" ref="BY361">PRODUCT(1+AZ353:AZ361)-1</f>
        <v>-3.7745242752074137E-3</v>
      </c>
      <c r="BZ361" s="6">
        <f t="array" ref="BZ361">PRODUCT(1+AZ356:AZ361)-1</f>
        <v>-1.3766929707495601E-2</v>
      </c>
      <c r="CA361" s="6">
        <f t="array" ref="CA361">PRODUCT(1+AZ359:AZ361)-1</f>
        <v>-1.1289309427999994E-2</v>
      </c>
      <c r="CB361" s="6">
        <f t="array" ref="CB361">PRODUCT(1+AZ361)-1</f>
        <v>-7.8000000000000291E-3</v>
      </c>
      <c r="CC361" s="6">
        <f t="array" ref="CC361">PRODUCT(1+AZ362)-1</f>
        <v>-1.0399999999999965E-2</v>
      </c>
      <c r="CD361" s="6">
        <f t="array" ref="CD361">PRODUCT(1+AZ362:AZ364)-1</f>
        <v>-6.5801439999998435E-3</v>
      </c>
      <c r="CE361" s="6">
        <f t="array" ref="CE361">PRODUCT(1+AZ362:AZ367)-1</f>
        <v>-2.0233080121829006E-2</v>
      </c>
      <c r="CF361" s="6">
        <f t="array" ref="CF361">PRODUCT(1+AZ362:AZ370)-1</f>
        <v>-1.2226434156451416E-2</v>
      </c>
      <c r="CG361" s="6">
        <f t="array" ref="CG361">PRODUCT(1+AZ362:AZ373)-1</f>
        <v>3.6344880834792592E-2</v>
      </c>
      <c r="CH361" s="6">
        <f t="array" ref="CH361">PRODUCT(1+BB350:BB361)-1</f>
        <v>0</v>
      </c>
      <c r="CI361" s="6">
        <f t="array" ref="CI361">PRODUCT(1+BB353:BB361)-1</f>
        <v>0</v>
      </c>
      <c r="CJ361" s="6">
        <f t="array" ref="CJ361">PRODUCT(1+BB356:BB361)-1</f>
        <v>0</v>
      </c>
      <c r="CK361" s="6">
        <f t="array" ref="CK361">PRODUCT(1+BB359:BB361)-1</f>
        <v>0</v>
      </c>
      <c r="CL361" s="6">
        <f t="array" ref="CL361">PRODUCT(1+BB361)-1</f>
        <v>0</v>
      </c>
      <c r="CM361" s="6">
        <f t="array" ref="CM361">PRODUCT(1+BB362)-1</f>
        <v>0</v>
      </c>
      <c r="CN361" s="6">
        <f t="array" ref="CN361">PRODUCT(1+BB362:BB364)-1</f>
        <v>0</v>
      </c>
      <c r="CO361" s="6">
        <f t="array" ref="CO361">PRODUCT(1+BB362:BB367)-1</f>
        <v>0</v>
      </c>
      <c r="CP361" s="6">
        <f t="array" ref="CP361">PRODUCT(1+BB362:BB370)-1</f>
        <v>0</v>
      </c>
      <c r="CQ361" s="6">
        <f t="array" ref="CQ361">PRODUCT(1+BB362:BB373)-1</f>
        <v>0</v>
      </c>
      <c r="CT361" s="6">
        <f t="shared" si="742"/>
        <v>3.7337515929229516E-3</v>
      </c>
      <c r="CU361" s="6">
        <f t="shared" si="808"/>
        <v>8.9294814233075274E-3</v>
      </c>
      <c r="CV361" s="6">
        <f t="shared" si="808"/>
        <v>7.3971894911536995E-3</v>
      </c>
      <c r="CW361" s="6">
        <f t="shared" si="808"/>
        <v>4.5137515929229545E-3</v>
      </c>
      <c r="CX361" s="6">
        <f t="shared" si="808"/>
        <v>-6.3333280305943873E-5</v>
      </c>
      <c r="CY361" s="6">
        <f t="shared" si="808"/>
        <v>2.2450000795410929E-3</v>
      </c>
      <c r="CZ361" s="6">
        <f t="shared" si="595"/>
        <v>2</v>
      </c>
      <c r="DA361" s="6">
        <f t="shared" si="611"/>
        <v>2</v>
      </c>
      <c r="DB361" s="6">
        <f t="shared" si="600"/>
        <v>7.3971894911536995E-3</v>
      </c>
      <c r="DC361" s="6">
        <f t="shared" si="601"/>
        <v>7.3971894911536995E-3</v>
      </c>
      <c r="DD361" s="6">
        <f t="shared" si="585"/>
        <v>3.7337515929229516E-3</v>
      </c>
      <c r="DE361" s="6">
        <f t="shared" si="596"/>
        <v>3.1928000881939282</v>
      </c>
      <c r="DF361" s="6">
        <f t="shared" si="597"/>
        <v>2.3557498421623038</v>
      </c>
      <c r="DG361" s="6">
        <f t="shared" si="592"/>
        <v>0.83705024603162448</v>
      </c>
      <c r="DJ361">
        <f t="shared" si="739"/>
        <v>2.9461431791458006</v>
      </c>
      <c r="DK361">
        <v>4.32</v>
      </c>
      <c r="DL361">
        <f t="shared" si="748"/>
        <v>5.4</v>
      </c>
      <c r="DM361">
        <f t="shared" si="749"/>
        <v>3</v>
      </c>
    </row>
    <row r="362" spans="1:117" ht="15.75" customHeight="1" x14ac:dyDescent="0.25">
      <c r="A362" s="31">
        <v>24138</v>
      </c>
      <c r="B362" s="27" t="str">
        <f t="shared" si="575"/>
        <v>1966_1</v>
      </c>
      <c r="C362" s="6">
        <f>IF(ISNUMBER(AVERAGEIFS(data_select!F:F,data_select!$E:$E,'analysis backtest and others'!$B362)), AVERAGEIFS(data_select!F:F,data_select!$E:$E,'analysis backtest and others'!$B362), "")</f>
        <v>4</v>
      </c>
      <c r="D362" s="6">
        <f>IF(ISNUMBER(AVERAGEIFS(data_select!G:G,data_select!$E:$E,'analysis backtest and others'!$B362)), AVERAGEIFS(data_select!G:G,data_select!$E:$E,'analysis backtest and others'!$B362), "")</f>
        <v>4</v>
      </c>
      <c r="E362" s="6">
        <f>IF(ISNUMBER(AVERAGEIFS(data_select!H:H,data_select!$E:$E,'analysis backtest and others'!$B362)), AVERAGEIFS(data_select!H:H,data_select!$E:$E,'analysis backtest and others'!$B362), "")</f>
        <v>2</v>
      </c>
      <c r="F362" s="6">
        <f>IF(ISNUMBER(AVERAGEIFS(data_select!I:I,data_select!$E:$E,'analysis backtest and others'!$B362)), AVERAGEIFS(data_select!I:I,data_select!$E:$E,'analysis backtest and others'!$B362), "")</f>
        <v>3</v>
      </c>
      <c r="G362" s="6">
        <f>IF(ISNUMBER(AVERAGEIFS(data_select!J:J,data_select!$E:$E,'analysis backtest and others'!$B362)), AVERAGEIFS(data_select!J:J,data_select!$E:$E,'analysis backtest and others'!$B362), "")</f>
        <v>20</v>
      </c>
      <c r="H362" s="6">
        <f>IF(ISNUMBER(AVERAGEIFS(data_select!K:K,data_select!$E:$E,'analysis backtest and others'!$B362)), AVERAGEIFS(data_select!K:K,data_select!$E:$E,'analysis backtest and others'!$B362), "")</f>
        <v>4</v>
      </c>
      <c r="I362" s="6">
        <f>IF(ISNUMBER(AVERAGEIFS(data_select!L:L,data_select!$E:$E,'analysis backtest and others'!$B362)), AVERAGEIFS(data_select!L:L,data_select!$E:$E,'analysis backtest and others'!$B362), "")</f>
        <v>4</v>
      </c>
      <c r="J362" s="6">
        <f>IF(ISNUMBER(AVERAGEIFS(data_select!M:M,data_select!$E:$E,'analysis backtest and others'!$B362)), AVERAGEIFS(data_select!M:M,data_select!$E:$E,'analysis backtest and others'!$B362), "")</f>
        <v>19.486693046337525</v>
      </c>
      <c r="K362" s="6">
        <f>IF(ISNUMBER(AVERAGEIFS(data_select!N:N,data_select!$E:$E,'analysis backtest and others'!$B362)), AVERAGEIFS(data_select!N:N,data_select!$E:$E,'analysis backtest and others'!$B362), "")</f>
        <v>4</v>
      </c>
      <c r="L362" s="6">
        <f>IF(ISNUMBER(AVERAGEIFS(data_select!O:O,data_select!$E:$E,'analysis backtest and others'!$B362)), AVERAGEIFS(data_select!O:O,data_select!$E:$E,'analysis backtest and others'!$B362), "")</f>
        <v>4</v>
      </c>
      <c r="M362" s="6">
        <f>IF(ISNUMBER(AVERAGEIFS(data_select!P:P,data_select!$E:$E,'analysis backtest and others'!$B362)), AVERAGEIFS(data_select!P:P,data_select!$E:$E,'analysis backtest and others'!$B362), "")</f>
        <v>25.432650840824156</v>
      </c>
      <c r="N362" s="6">
        <f>IF(ISNUMBER(AVERAGEIFS(data_select!Q:Q,data_select!$E:$E,'analysis backtest and others'!$B362)), AVERAGEIFS(data_select!Q:Q,data_select!$E:$E,'analysis backtest and others'!$B362), "")</f>
        <v>5.0000000000000009</v>
      </c>
      <c r="O362" s="6">
        <f>IF(ISNUMBER(AVERAGEIFS(data_select!R:R,data_select!$E:$E,'analysis backtest and others'!$B362)), AVERAGEIFS(data_select!R:R,data_select!$E:$E,'analysis backtest and others'!$B362), "")</f>
        <v>4.9999999999999991</v>
      </c>
      <c r="P362" s="6">
        <f>IF(ISNUMBER(AVERAGEIFS(data_select!S:S,data_select!$E:$E,'analysis backtest and others'!$B362)), AVERAGEIFS(data_select!S:S,data_select!$E:$E,'analysis backtest and others'!$B362), "")</f>
        <v>15.386265258213664</v>
      </c>
      <c r="Q362" s="6">
        <f>IF(ISNUMBER(AVERAGEIFS(data_select!T:T,data_select!$E:$E,'analysis backtest and others'!$B362)), AVERAGEIFS(data_select!T:T,data_select!$E:$E,'analysis backtest and others'!$B362), "")</f>
        <v>4</v>
      </c>
      <c r="R362" s="6">
        <f>IF(ISNUMBER(AVERAGEIFS(data_select!U:U,data_select!$E:$E,'analysis backtest and others'!$B362)), AVERAGEIFS(data_select!U:U,data_select!$E:$E,'analysis backtest and others'!$B362), "")</f>
        <v>4</v>
      </c>
      <c r="S362" s="6">
        <f>IF(ISNUMBER(AVERAGEIFS(data_select!V:V,data_select!$E:$E,'analysis backtest and others'!$B362)), AVERAGEIFS(data_select!V:V,data_select!$E:$E,'analysis backtest and others'!$B362), "")</f>
        <v>10.000000000000002</v>
      </c>
      <c r="T362" s="6">
        <f>IF(ISNUMBER(AVERAGEIFS(data_select!W:W,data_select!$E:$E,'analysis backtest and others'!$B362)), AVERAGEIFS(data_select!W:W,data_select!$E:$E,'analysis backtest and others'!$B362), "")</f>
        <v>2.9999999999999991</v>
      </c>
      <c r="U362" s="6">
        <f>IF(ISNUMBER(AVERAGEIFS(data_select!X:X,data_select!$E:$E,'analysis backtest and others'!$B362)), AVERAGEIFS(data_select!X:X,data_select!$E:$E,'analysis backtest and others'!$B362), "")</f>
        <v>4</v>
      </c>
      <c r="V362" s="6">
        <f>IF(ISNUMBER(AVERAGEIFS(data_select!Y:Y,data_select!$E:$E,'analysis backtest and others'!$B362)), AVERAGEIFS(data_select!Y:Y,data_select!$E:$E,'analysis backtest and others'!$B362), "")</f>
        <v>9.5000005602569502</v>
      </c>
      <c r="W362" s="6">
        <f>IF(ISNUMBER(AVERAGEIFS(data_select!Z:Z,data_select!$E:$E,'analysis backtest and others'!$B362)), AVERAGEIFS(data_select!Z:Z,data_select!$E:$E,'analysis backtest and others'!$B362), "")</f>
        <v>2.9999999999999996</v>
      </c>
      <c r="X362" s="6">
        <f>IF(ISNUMBER(AVERAGEIFS(data_select!AA:AA,data_select!$E:$E,'analysis backtest and others'!$B362)), AVERAGEIFS(data_select!AA:AA,data_select!$E:$E,'analysis backtest and others'!$B362), "")</f>
        <v>3.724523372866154</v>
      </c>
      <c r="Y362" s="6" t="str">
        <f>IF(ISNUMBER(AVERAGEIFS(data_select!AB:AB,data_select!$E:$E,'analysis backtest and others'!$B362)), AVERAGEIFS(data_select!AB:AB,data_select!$E:$E,'analysis backtest and others'!$B362), "")</f>
        <v/>
      </c>
      <c r="Z362" s="6">
        <f t="shared" si="576"/>
        <v>4</v>
      </c>
      <c r="AA362" s="6">
        <f t="shared" ref="AA362:AB362" si="825">E362</f>
        <v>2</v>
      </c>
      <c r="AB362" s="6">
        <f t="shared" si="825"/>
        <v>3</v>
      </c>
      <c r="AC362" s="6">
        <f t="shared" si="578"/>
        <v>4</v>
      </c>
      <c r="AD362" s="6">
        <f t="shared" si="579"/>
        <v>4</v>
      </c>
      <c r="AE362" s="6">
        <f t="shared" si="580"/>
        <v>5</v>
      </c>
      <c r="AF362" s="6">
        <f t="shared" si="581"/>
        <v>4</v>
      </c>
      <c r="AG362" s="6">
        <f t="shared" si="582"/>
        <v>3.4999999999999996</v>
      </c>
      <c r="AH362" s="6">
        <f t="shared" si="583"/>
        <v>3.3622616864330768</v>
      </c>
      <c r="AK362" s="6">
        <f t="shared" ref="AK362:AS362" si="826">IF(ISNUMBER(AVERAGE(Z357:Z362)), AVERAGE(Z357:Z362),AK361)</f>
        <v>3.4087629954712892</v>
      </c>
      <c r="AL362" s="6">
        <f t="shared" si="826"/>
        <v>1.9166666666666667</v>
      </c>
      <c r="AM362" s="6">
        <f t="shared" si="826"/>
        <v>2.2496382088828</v>
      </c>
      <c r="AN362" s="6">
        <f t="shared" si="826"/>
        <v>3.9666985564943427</v>
      </c>
      <c r="AO362" s="6">
        <f t="shared" si="826"/>
        <v>4.1741973321960089</v>
      </c>
      <c r="AP362" s="6">
        <f t="shared" si="826"/>
        <v>4.1675463667499351</v>
      </c>
      <c r="AQ362" s="6">
        <f t="shared" si="826"/>
        <v>4.2100130400231208</v>
      </c>
      <c r="AR362" s="6">
        <f t="shared" si="826"/>
        <v>2.883068430755328</v>
      </c>
      <c r="AS362" s="6">
        <f t="shared" si="826"/>
        <v>3.2300871251485805</v>
      </c>
      <c r="AV362" s="6">
        <v>3.8583333333333334E-3</v>
      </c>
      <c r="AW362" s="6">
        <v>3.908333333333334E-3</v>
      </c>
      <c r="AX362" s="6">
        <v>3.8583333194253111E-3</v>
      </c>
      <c r="AY362" s="6">
        <v>7.372344986430468E-3</v>
      </c>
      <c r="AZ362" s="6">
        <v>-1.0399999999999965E-2</v>
      </c>
      <c r="BA362" s="6">
        <v>1.0640498504343567E-3</v>
      </c>
      <c r="BB362" s="6">
        <v>0</v>
      </c>
      <c r="BD362" s="6">
        <f t="shared" si="620"/>
        <v>3.8583333333333334E-3</v>
      </c>
      <c r="BE362" s="6">
        <f t="shared" si="621"/>
        <v>3.9749999999999994E-3</v>
      </c>
      <c r="BF362" s="6">
        <f t="shared" si="622"/>
        <v>3.7583333333333331E-3</v>
      </c>
      <c r="BG362" s="6">
        <f t="shared" si="623"/>
        <v>3.908333333333334E-3</v>
      </c>
      <c r="BH362" s="6">
        <f t="shared" si="624"/>
        <v>4.208333333333333E-3</v>
      </c>
      <c r="BI362" s="6">
        <f t="shared" si="625"/>
        <v>3.7666666666666664E-3</v>
      </c>
      <c r="BJ362" s="6">
        <f t="array" ref="BJ362">PRODUCT(1+AW363)-1</f>
        <v>4.1833333333334277E-3</v>
      </c>
      <c r="BK362" s="6">
        <f t="array" ref="BK362">PRODUCT(1+AX363:AX365)-1</f>
        <v>1.1552533096045092E-2</v>
      </c>
      <c r="BL362" s="6">
        <f t="array" ref="BL362">PRODUCT(1+AX363:AX368)-1</f>
        <v>2.3391431417664421E-2</v>
      </c>
      <c r="BM362" s="6">
        <f t="array" ref="BM362">PRODUCT(1+AX363:AX374)-1</f>
        <v>4.9331119253212874E-2</v>
      </c>
      <c r="BN362" s="6">
        <f t="array" ref="BN362">PRODUCT(1+AY351:AY362)-1</f>
        <v>9.2867846914485463E-2</v>
      </c>
      <c r="BO362" s="6">
        <f t="array" ref="BO362">PRODUCT(1+AY354:AY362)-1</f>
        <v>6.6012772275872766E-2</v>
      </c>
      <c r="BP362" s="6">
        <f t="array" ref="BP362">PRODUCT(1+AY357:AY362)-1</f>
        <v>0.10580857495217066</v>
      </c>
      <c r="BQ362" s="6">
        <f t="array" ref="BQ362">PRODUCT(1+AY360:AY362)-1</f>
        <v>1.2449300252455275E-2</v>
      </c>
      <c r="BR362" s="6">
        <f t="array" ref="BR362">PRODUCT(1+AY362)-1</f>
        <v>7.372344986430468E-3</v>
      </c>
      <c r="BS362" s="6">
        <f t="array" ref="BS362">PRODUCT(1+AY363)-1</f>
        <v>-1.5376281132441938E-2</v>
      </c>
      <c r="BT362" s="6">
        <f t="array" ref="BT362">PRODUCT(1+AY363:AY365)-1</f>
        <v>-1.1993819290236463E-2</v>
      </c>
      <c r="BU362" s="6">
        <f t="array" ref="BU362">PRODUCT(1+AY363:AY368)-1</f>
        <v>-8.5286947906982657E-2</v>
      </c>
      <c r="BV362" s="6">
        <f t="array" ref="BV362">PRODUCT(1+AY363:AY371)-1</f>
        <v>-0.11434616656094865</v>
      </c>
      <c r="BW362" s="6">
        <f t="array" ref="BW362">PRODUCT(1+AY363:AY374)-1</f>
        <v>-3.5174862245806682E-2</v>
      </c>
      <c r="BX362" s="6">
        <f t="array" ref="BX362">PRODUCT(1+AZ351:AZ362)-1</f>
        <v>-7.4239359160950258E-3</v>
      </c>
      <c r="BY362" s="6">
        <f t="array" ref="BY362">PRODUCT(1+AZ354:AZ362)-1</f>
        <v>-1.7671651278143519E-2</v>
      </c>
      <c r="BZ362" s="6">
        <f t="array" ref="BZ362">PRODUCT(1+AZ357:AZ362)-1</f>
        <v>-2.6166188024882797E-2</v>
      </c>
      <c r="CA362" s="6">
        <f t="array" ref="CA362">PRODUCT(1+AZ360:AZ362)-1</f>
        <v>-2.4206542944000042E-2</v>
      </c>
      <c r="CB362" s="6">
        <f t="array" ref="CB362">PRODUCT(1+AZ362)-1</f>
        <v>-1.0399999999999965E-2</v>
      </c>
      <c r="CC362" s="6">
        <f t="array" ref="CC362">PRODUCT(1+AZ363)-1</f>
        <v>-2.5000000000000022E-2</v>
      </c>
      <c r="CD362" s="6">
        <f t="array" ref="CD362">PRODUCT(1+AZ363:AZ365)-1</f>
        <v>-2.4643180000000209E-3</v>
      </c>
      <c r="CE362" s="6">
        <f t="array" ref="CE362">PRODUCT(1+AZ363:AZ368)-1</f>
        <v>-1.3599654128312877E-2</v>
      </c>
      <c r="CF362" s="6">
        <f t="array" ref="CF362">PRODUCT(1+AZ363:AZ371)-1</f>
        <v>2.0912290970878544E-2</v>
      </c>
      <c r="CG362" s="6">
        <f t="array" ref="CG362">PRODUCT(1+AZ363:AZ374)-1</f>
        <v>6.3363573160517772E-2</v>
      </c>
      <c r="CH362" s="6">
        <f t="array" ref="CH362">PRODUCT(1+BB351:BB362)-1</f>
        <v>0</v>
      </c>
      <c r="CI362" s="6">
        <f t="array" ref="CI362">PRODUCT(1+BB354:BB362)-1</f>
        <v>0</v>
      </c>
      <c r="CJ362" s="6">
        <f t="array" ref="CJ362">PRODUCT(1+BB357:BB362)-1</f>
        <v>0</v>
      </c>
      <c r="CK362" s="6">
        <f t="array" ref="CK362">PRODUCT(1+BB360:BB362)-1</f>
        <v>0</v>
      </c>
      <c r="CL362" s="6">
        <f t="array" ref="CL362">PRODUCT(1+BB362)-1</f>
        <v>0</v>
      </c>
      <c r="CM362" s="6">
        <f t="array" ref="CM362">PRODUCT(1+BB363)-1</f>
        <v>0</v>
      </c>
      <c r="CN362" s="6">
        <f t="array" ref="CN362">PRODUCT(1+BB363:BB365)-1</f>
        <v>0</v>
      </c>
      <c r="CO362" s="6">
        <f t="array" ref="CO362">PRODUCT(1+BB363:BB368)-1</f>
        <v>0</v>
      </c>
      <c r="CP362" s="6">
        <f t="array" ref="CP362">PRODUCT(1+BB363:BB371)-1</f>
        <v>0</v>
      </c>
      <c r="CQ362" s="6">
        <f t="array" ref="CQ362">PRODUCT(1+BB363:BB374)-1</f>
        <v>0</v>
      </c>
      <c r="CT362" s="6">
        <f t="shared" si="742"/>
        <v>2.6340699185829503E-4</v>
      </c>
      <c r="CU362" s="6">
        <f t="shared" si="808"/>
        <v>5.2264932384659011E-3</v>
      </c>
      <c r="CV362" s="6">
        <f t="shared" si="808"/>
        <v>3.9692587398228564E-3</v>
      </c>
      <c r="CW362" s="6">
        <f t="shared" si="808"/>
        <v>1.3034069918582913E-3</v>
      </c>
      <c r="CX362" s="6">
        <f t="shared" si="808"/>
        <v>-5.3666667222986844E-4</v>
      </c>
      <c r="CY362" s="6">
        <f t="shared" si="808"/>
        <v>2.3149999916551867E-3</v>
      </c>
      <c r="CZ362" s="6">
        <f t="shared" si="595"/>
        <v>3</v>
      </c>
      <c r="DA362" s="6">
        <f t="shared" si="611"/>
        <v>2</v>
      </c>
      <c r="DB362" s="6">
        <f t="shared" si="600"/>
        <v>1.3034069918582913E-3</v>
      </c>
      <c r="DC362" s="6">
        <f t="shared" si="601"/>
        <v>3.9692587398228564E-3</v>
      </c>
      <c r="DD362" s="6">
        <f t="shared" si="585"/>
        <v>2.6340699185829503E-4</v>
      </c>
      <c r="DE362" s="6">
        <f t="shared" si="596"/>
        <v>3.1941026464882789</v>
      </c>
      <c r="DF362" s="6">
        <f t="shared" si="597"/>
        <v>2.3560132144686312</v>
      </c>
      <c r="DG362" s="6">
        <f t="shared" si="592"/>
        <v>0.8380894320196477</v>
      </c>
      <c r="DJ362">
        <f t="shared" si="739"/>
        <v>2.9461431791458006</v>
      </c>
      <c r="DK362">
        <v>4.42</v>
      </c>
      <c r="DL362">
        <f t="shared" si="748"/>
        <v>4.9400000000000004</v>
      </c>
      <c r="DM362">
        <f t="shared" si="749"/>
        <v>3.4999999999999996</v>
      </c>
    </row>
    <row r="363" spans="1:117" ht="15.75" customHeight="1" x14ac:dyDescent="0.25">
      <c r="A363" s="31">
        <v>24166</v>
      </c>
      <c r="B363" s="27" t="str">
        <f t="shared" si="575"/>
        <v>1966_2</v>
      </c>
      <c r="C363" s="6">
        <f>IF(ISNUMBER(AVERAGEIFS(data_select!F:F,data_select!$E:$E,'analysis backtest and others'!$B363)), AVERAGEIFS(data_select!F:F,data_select!$E:$E,'analysis backtest and others'!$B363), "")</f>
        <v>4</v>
      </c>
      <c r="D363" s="6">
        <f>IF(ISNUMBER(AVERAGEIFS(data_select!G:G,data_select!$E:$E,'analysis backtest and others'!$B363)), AVERAGEIFS(data_select!G:G,data_select!$E:$E,'analysis backtest and others'!$B363), "")</f>
        <v>4</v>
      </c>
      <c r="E363" s="6">
        <f>IF(ISNUMBER(AVERAGEIFS(data_select!H:H,data_select!$E:$E,'analysis backtest and others'!$B363)), AVERAGEIFS(data_select!H:H,data_select!$E:$E,'analysis backtest and others'!$B363), "")</f>
        <v>2</v>
      </c>
      <c r="F363" s="6">
        <f>IF(ISNUMBER(AVERAGEIFS(data_select!I:I,data_select!$E:$E,'analysis backtest and others'!$B363)), AVERAGEIFS(data_select!I:I,data_select!$E:$E,'analysis backtest and others'!$B363), "")</f>
        <v>3</v>
      </c>
      <c r="G363" s="6">
        <f>IF(ISNUMBER(AVERAGEIFS(data_select!J:J,data_select!$E:$E,'analysis backtest and others'!$B363)), AVERAGEIFS(data_select!J:J,data_select!$E:$E,'analysis backtest and others'!$B363), "")</f>
        <v>20</v>
      </c>
      <c r="H363" s="6">
        <f>IF(ISNUMBER(AVERAGEIFS(data_select!K:K,data_select!$E:$E,'analysis backtest and others'!$B363)), AVERAGEIFS(data_select!K:K,data_select!$E:$E,'analysis backtest and others'!$B363), "")</f>
        <v>4</v>
      </c>
      <c r="I363" s="6">
        <f>IF(ISNUMBER(AVERAGEIFS(data_select!L:L,data_select!$E:$E,'analysis backtest and others'!$B363)), AVERAGEIFS(data_select!L:L,data_select!$E:$E,'analysis backtest and others'!$B363), "")</f>
        <v>4</v>
      </c>
      <c r="J363" s="6">
        <f>IF(ISNUMBER(AVERAGEIFS(data_select!M:M,data_select!$E:$E,'analysis backtest and others'!$B363)), AVERAGEIFS(data_select!M:M,data_select!$E:$E,'analysis backtest and others'!$B363), "")</f>
        <v>24.999999999999996</v>
      </c>
      <c r="K363" s="6">
        <f>IF(ISNUMBER(AVERAGEIFS(data_select!N:N,data_select!$E:$E,'analysis backtest and others'!$B363)), AVERAGEIFS(data_select!N:N,data_select!$E:$E,'analysis backtest and others'!$B363), "")</f>
        <v>5.0000000000000009</v>
      </c>
      <c r="L363" s="6">
        <f>IF(ISNUMBER(AVERAGEIFS(data_select!O:O,data_select!$E:$E,'analysis backtest and others'!$B363)), AVERAGEIFS(data_select!O:O,data_select!$E:$E,'analysis backtest and others'!$B363), "")</f>
        <v>4.0920603562779627</v>
      </c>
      <c r="M363" s="6">
        <f>IF(ISNUMBER(AVERAGEIFS(data_select!P:P,data_select!$E:$E,'analysis backtest and others'!$B363)), AVERAGEIFS(data_select!P:P,data_select!$E:$E,'analysis backtest and others'!$B363), "")</f>
        <v>24.999999999999993</v>
      </c>
      <c r="N363" s="6">
        <f>IF(ISNUMBER(AVERAGEIFS(data_select!Q:Q,data_select!$E:$E,'analysis backtest and others'!$B363)), AVERAGEIFS(data_select!Q:Q,data_select!$E:$E,'analysis backtest and others'!$B363), "")</f>
        <v>5</v>
      </c>
      <c r="O363" s="6">
        <f>IF(ISNUMBER(AVERAGEIFS(data_select!R:R,data_select!$E:$E,'analysis backtest and others'!$B363)), AVERAGEIFS(data_select!R:R,data_select!$E:$E,'analysis backtest and others'!$B363), "")</f>
        <v>4</v>
      </c>
      <c r="P363" s="6">
        <f>IF(ISNUMBER(AVERAGEIFS(data_select!S:S,data_select!$E:$E,'analysis backtest and others'!$B363)), AVERAGEIFS(data_select!S:S,data_select!$E:$E,'analysis backtest and others'!$B363), "")</f>
        <v>15.000000000000004</v>
      </c>
      <c r="Q363" s="6">
        <f>IF(ISNUMBER(AVERAGEIFS(data_select!T:T,data_select!$E:$E,'analysis backtest and others'!$B363)), AVERAGEIFS(data_select!T:T,data_select!$E:$E,'analysis backtest and others'!$B363), "")</f>
        <v>5</v>
      </c>
      <c r="R363" s="6">
        <f>IF(ISNUMBER(AVERAGEIFS(data_select!U:U,data_select!$E:$E,'analysis backtest and others'!$B363)), AVERAGEIFS(data_select!U:U,data_select!$E:$E,'analysis backtest and others'!$B363), "")</f>
        <v>4</v>
      </c>
      <c r="S363" s="6">
        <f>IF(ISNUMBER(AVERAGEIFS(data_select!V:V,data_select!$E:$E,'analysis backtest and others'!$B363)), AVERAGEIFS(data_select!V:V,data_select!$E:$E,'analysis backtest and others'!$B363), "")</f>
        <v>10.000000000000004</v>
      </c>
      <c r="T363" s="6">
        <f>IF(ISNUMBER(AVERAGEIFS(data_select!W:W,data_select!$E:$E,'analysis backtest and others'!$B363)), AVERAGEIFS(data_select!W:W,data_select!$E:$E,'analysis backtest and others'!$B363), "")</f>
        <v>2.9999999999999991</v>
      </c>
      <c r="U363" s="6">
        <f>IF(ISNUMBER(AVERAGEIFS(data_select!X:X,data_select!$E:$E,'analysis backtest and others'!$B363)), AVERAGEIFS(data_select!X:X,data_select!$E:$E,'analysis backtest and others'!$B363), "")</f>
        <v>3.0000000000000009</v>
      </c>
      <c r="V363" s="6">
        <f>IF(ISNUMBER(AVERAGEIFS(data_select!Y:Y,data_select!$E:$E,'analysis backtest and others'!$B363)), AVERAGEIFS(data_select!Y:Y,data_select!$E:$E,'analysis backtest and others'!$B363), "")</f>
        <v>5</v>
      </c>
      <c r="W363" s="6">
        <f>IF(ISNUMBER(AVERAGEIFS(data_select!Z:Z,data_select!$E:$E,'analysis backtest and others'!$B363)), AVERAGEIFS(data_select!Z:Z,data_select!$E:$E,'analysis backtest and others'!$B363), "")</f>
        <v>3.0958683109147098</v>
      </c>
      <c r="X363" s="6">
        <f>IF(ISNUMBER(AVERAGEIFS(data_select!AA:AA,data_select!$E:$E,'analysis backtest and others'!$B363)), AVERAGEIFS(data_select!AA:AA,data_select!$E:$E,'analysis backtest and others'!$B363), "")</f>
        <v>4</v>
      </c>
      <c r="Y363" s="6" t="str">
        <f>IF(ISNUMBER(AVERAGEIFS(data_select!AB:AB,data_select!$E:$E,'analysis backtest and others'!$B363)), AVERAGEIFS(data_select!AB:AB,data_select!$E:$E,'analysis backtest and others'!$B363), "")</f>
        <v/>
      </c>
      <c r="Z363" s="6">
        <f t="shared" si="576"/>
        <v>4</v>
      </c>
      <c r="AA363" s="6">
        <f t="shared" ref="AA363:AB363" si="827">E363</f>
        <v>2</v>
      </c>
      <c r="AB363" s="6">
        <f t="shared" si="827"/>
        <v>3</v>
      </c>
      <c r="AC363" s="6">
        <f t="shared" si="578"/>
        <v>4</v>
      </c>
      <c r="AD363" s="6">
        <f t="shared" si="579"/>
        <v>4.5460301781389818</v>
      </c>
      <c r="AE363" s="6">
        <f t="shared" si="580"/>
        <v>4.5</v>
      </c>
      <c r="AF363" s="6">
        <f t="shared" si="581"/>
        <v>4.5</v>
      </c>
      <c r="AG363" s="6">
        <f t="shared" si="582"/>
        <v>3</v>
      </c>
      <c r="AH363" s="6">
        <f t="shared" si="583"/>
        <v>3.5479341554573551</v>
      </c>
      <c r="AK363" s="6">
        <f t="shared" ref="AK363:AS363" si="828">IF(ISNUMBER(AVERAGE(Z358:Z363)), AVERAGE(Z358:Z363),AK362)</f>
        <v>3.5454737930410172</v>
      </c>
      <c r="AL363" s="6">
        <f t="shared" si="828"/>
        <v>1.9166666666666667</v>
      </c>
      <c r="AM363" s="6">
        <f t="shared" si="828"/>
        <v>2.4996382088828</v>
      </c>
      <c r="AN363" s="6">
        <f t="shared" si="828"/>
        <v>4</v>
      </c>
      <c r="AO363" s="6">
        <f t="shared" si="828"/>
        <v>4.265202361885839</v>
      </c>
      <c r="AP363" s="6">
        <f t="shared" si="828"/>
        <v>4.2925463667499351</v>
      </c>
      <c r="AQ363" s="6">
        <f t="shared" si="828"/>
        <v>4.2516797066897878</v>
      </c>
      <c r="AR363" s="6">
        <f t="shared" si="828"/>
        <v>2.9211471800859647</v>
      </c>
      <c r="AS363" s="6">
        <f t="shared" si="828"/>
        <v>3.3214094843914732</v>
      </c>
      <c r="AV363" s="6">
        <v>3.8666666666666663E-3</v>
      </c>
      <c r="AW363" s="6">
        <v>4.1833333333333332E-3</v>
      </c>
      <c r="AX363" s="6">
        <v>3.866666411911579E-3</v>
      </c>
      <c r="AY363" s="6">
        <v>-1.5376281132441938E-2</v>
      </c>
      <c r="AZ363" s="6">
        <v>-2.5000000000000022E-2</v>
      </c>
      <c r="BA363" s="6">
        <v>2.9932476487402047E-4</v>
      </c>
      <c r="BB363" s="6">
        <v>0</v>
      </c>
      <c r="BD363" s="6">
        <f t="shared" si="620"/>
        <v>3.8666666666666663E-3</v>
      </c>
      <c r="BE363" s="6">
        <f t="shared" si="621"/>
        <v>4.2166666666666663E-3</v>
      </c>
      <c r="BF363" s="6">
        <f t="shared" si="622"/>
        <v>3.7833333333333334E-3</v>
      </c>
      <c r="BG363" s="6">
        <f t="shared" si="623"/>
        <v>4.1833333333333332E-3</v>
      </c>
      <c r="BH363" s="6">
        <f t="shared" si="624"/>
        <v>4.4666666666666665E-3</v>
      </c>
      <c r="BI363" s="6">
        <f t="shared" si="625"/>
        <v>3.933333333333333E-3</v>
      </c>
      <c r="BJ363" s="6">
        <f t="array" ref="BJ363">PRODUCT(1+AW364)-1</f>
        <v>3.9249999999999563E-3</v>
      </c>
      <c r="BK363" s="6">
        <f t="array" ref="BK363">PRODUCT(1+AX364:AX366)-1</f>
        <v>1.1552533448304647E-2</v>
      </c>
      <c r="BL363" s="6">
        <f t="array" ref="BL363">PRODUCT(1+AX364:AX369)-1</f>
        <v>2.3748239433423635E-2</v>
      </c>
      <c r="BM363" s="6">
        <f t="array" ref="BM363">PRODUCT(1+AX364:AX375)-1</f>
        <v>4.9244011911269148E-2</v>
      </c>
      <c r="BN363" s="6">
        <f t="array" ref="BN363">PRODUCT(1+AY352:AY363)-1</f>
        <v>7.5047657185346672E-2</v>
      </c>
      <c r="BO363" s="6">
        <f t="array" ref="BO363">PRODUCT(1+AY355:AY363)-1</f>
        <v>5.521827578077021E-2</v>
      </c>
      <c r="BP363" s="6">
        <f t="array" ref="BP363">PRODUCT(1+AY358:AY363)-1</f>
        <v>6.2123839181972285E-2</v>
      </c>
      <c r="BQ363" s="6">
        <f t="array" ref="BQ363">PRODUCT(1+AY361:AY363)-1</f>
        <v>3.2129007160024425E-3</v>
      </c>
      <c r="BR363" s="6">
        <f t="array" ref="BR363">PRODUCT(1+AY363)-1</f>
        <v>-1.5376281132441938E-2</v>
      </c>
      <c r="BS363" s="6">
        <f t="array" ref="BS363">PRODUCT(1+AY364)-1</f>
        <v>-1.927211077213864E-2</v>
      </c>
      <c r="BT363" s="6">
        <f t="array" ref="BT363">PRODUCT(1+AY364:AY366)-1</f>
        <v>-4.8288687304405609E-2</v>
      </c>
      <c r="BU363" s="6">
        <f t="array" ref="BU363">PRODUCT(1+AY364:AY369)-1</f>
        <v>-0.14055569582571625</v>
      </c>
      <c r="BV363" s="6">
        <f t="array" ref="BV363">PRODUCT(1+AY364:AY372)-1</f>
        <v>-9.502725027238268E-2</v>
      </c>
      <c r="BW363" s="6">
        <f t="array" ref="BW363">PRODUCT(1+AY364:AY375)-1</f>
        <v>-1.5451690892445358E-2</v>
      </c>
      <c r="BX363" s="6">
        <f t="array" ref="BX363">PRODUCT(1+AZ352:AZ363)-1</f>
        <v>-3.3591309684633752E-2</v>
      </c>
      <c r="BY363" s="6">
        <f t="array" ref="BY363">PRODUCT(1+AZ355:AZ363)-1</f>
        <v>-4.3950748648622695E-2</v>
      </c>
      <c r="BZ363" s="6">
        <f t="array" ref="BZ363">PRODUCT(1+AZ358:AZ363)-1</f>
        <v>-4.9276092244178171E-2</v>
      </c>
      <c r="CA363" s="6">
        <f t="array" ref="CA363">PRODUCT(1+AZ361:AZ363)-1</f>
        <v>-4.2665907999999919E-2</v>
      </c>
      <c r="CB363" s="6">
        <f t="array" ref="CB363">PRODUCT(1+AZ363)-1</f>
        <v>-2.5000000000000022E-2</v>
      </c>
      <c r="CC363" s="6">
        <f t="array" ref="CC363">PRODUCT(1+AZ364)-1</f>
        <v>2.9600000000000071E-2</v>
      </c>
      <c r="CD363" s="6">
        <f t="array" ref="CD363">PRODUCT(1+AZ364:AZ366)-1</f>
        <v>1.7077150232000182E-2</v>
      </c>
      <c r="CE363" s="6">
        <f t="array" ref="CE363">PRODUCT(1+AZ364:AZ369)-1</f>
        <v>-9.1482064136094721E-3</v>
      </c>
      <c r="CF363" s="6">
        <f t="array" ref="CF363">PRODUCT(1+AZ364:AZ372)-1</f>
        <v>3.1487895215807749E-2</v>
      </c>
      <c r="CG363" s="6">
        <f t="array" ref="CG363">PRODUCT(1+AZ364:AZ375)-1</f>
        <v>6.6526398147354504E-2</v>
      </c>
      <c r="CH363" s="6">
        <f t="array" ref="CH363">PRODUCT(1+BB352:BB363)-1</f>
        <v>0</v>
      </c>
      <c r="CI363" s="6">
        <f t="array" ref="CI363">PRODUCT(1+BB355:BB363)-1</f>
        <v>0</v>
      </c>
      <c r="CJ363" s="6">
        <f t="array" ref="CJ363">PRODUCT(1+BB358:BB363)-1</f>
        <v>0</v>
      </c>
      <c r="CK363" s="6">
        <f t="array" ref="CK363">PRODUCT(1+BB361:BB363)-1</f>
        <v>0</v>
      </c>
      <c r="CL363" s="6">
        <f t="array" ref="CL363">PRODUCT(1+BB363)-1</f>
        <v>0</v>
      </c>
      <c r="CM363" s="6">
        <f t="array" ref="CM363">PRODUCT(1+BB364)-1</f>
        <v>0</v>
      </c>
      <c r="CN363" s="6">
        <f t="array" ref="CN363">PRODUCT(1+BB364:BB366)-1</f>
        <v>0</v>
      </c>
      <c r="CO363" s="6">
        <f t="array" ref="CO363">PRODUCT(1+BB364:BB369)-1</f>
        <v>0</v>
      </c>
      <c r="CP363" s="6">
        <f t="array" ref="CP363">PRODUCT(1+BB364:BB372)-1</f>
        <v>0</v>
      </c>
      <c r="CQ363" s="6">
        <f t="array" ref="CQ363">PRODUCT(1+BB364:BB375)-1</f>
        <v>0</v>
      </c>
      <c r="CT363" s="6">
        <f t="shared" si="742"/>
        <v>-1.9225768679465169E-2</v>
      </c>
      <c r="CU363" s="6">
        <f t="shared" ref="CU363:CY372" si="829">CV$1087*$AX363+CV$1088*$AY363+CV$1089*$AZ363+CV$1090*$BB363</f>
        <v>-1.5569838962575648E-2</v>
      </c>
      <c r="CV363" s="6">
        <f t="shared" si="829"/>
        <v>-1.5282210849331457E-2</v>
      </c>
      <c r="CW363" s="6">
        <f t="shared" si="829"/>
        <v>-1.6725768679465167E-2</v>
      </c>
      <c r="CX363" s="6">
        <f t="shared" si="829"/>
        <v>-3.4533334352353728E-3</v>
      </c>
      <c r="CY363" s="6">
        <f t="shared" si="829"/>
        <v>2.3199998471469473E-3</v>
      </c>
      <c r="CZ363" s="6">
        <f t="shared" si="595"/>
        <v>4</v>
      </c>
      <c r="DA363" s="6">
        <f t="shared" si="611"/>
        <v>2</v>
      </c>
      <c r="DB363" s="6">
        <f t="shared" si="600"/>
        <v>-3.4533334352353728E-3</v>
      </c>
      <c r="DC363" s="6">
        <f t="shared" si="601"/>
        <v>-1.5282210849331457E-2</v>
      </c>
      <c r="DD363" s="6">
        <f t="shared" si="585"/>
        <v>-1.9225768679465169E-2</v>
      </c>
      <c r="DE363" s="6">
        <f t="shared" si="596"/>
        <v>3.1906433365338938</v>
      </c>
      <c r="DF363" s="6">
        <f t="shared" si="597"/>
        <v>2.3366002271998614</v>
      </c>
      <c r="DG363" s="6">
        <f t="shared" si="592"/>
        <v>0.85404310933403238</v>
      </c>
      <c r="DJ363">
        <f t="shared" si="739"/>
        <v>2.9461431791458006</v>
      </c>
      <c r="DK363">
        <v>4.5999999999999996</v>
      </c>
      <c r="DL363">
        <f t="shared" si="748"/>
        <v>5</v>
      </c>
      <c r="DM363">
        <f t="shared" si="749"/>
        <v>3</v>
      </c>
    </row>
    <row r="364" spans="1:117" ht="15.75" customHeight="1" x14ac:dyDescent="0.25">
      <c r="A364" s="31">
        <v>24197</v>
      </c>
      <c r="B364" s="27" t="str">
        <f t="shared" si="575"/>
        <v>1966_3</v>
      </c>
      <c r="C364" s="6">
        <f>IF(ISNUMBER(AVERAGEIFS(data_select!F:F,data_select!$E:$E,'analysis backtest and others'!$B364)), AVERAGEIFS(data_select!F:F,data_select!$E:$E,'analysis backtest and others'!$B364), "")</f>
        <v>4</v>
      </c>
      <c r="D364" s="6">
        <f>IF(ISNUMBER(AVERAGEIFS(data_select!G:G,data_select!$E:$E,'analysis backtest and others'!$B364)), AVERAGEIFS(data_select!G:G,data_select!$E:$E,'analysis backtest and others'!$B364), "")</f>
        <v>3.5</v>
      </c>
      <c r="E364" s="6">
        <f>IF(ISNUMBER(AVERAGEIFS(data_select!H:H,data_select!$E:$E,'analysis backtest and others'!$B364)), AVERAGEIFS(data_select!H:H,data_select!$E:$E,'analysis backtest and others'!$B364), "")</f>
        <v>2</v>
      </c>
      <c r="F364" s="6">
        <f>IF(ISNUMBER(AVERAGEIFS(data_select!I:I,data_select!$E:$E,'analysis backtest and others'!$B364)), AVERAGEIFS(data_select!I:I,data_select!$E:$E,'analysis backtest and others'!$B364), "")</f>
        <v>2.0759507058722688</v>
      </c>
      <c r="G364" s="6">
        <f>IF(ISNUMBER(AVERAGEIFS(data_select!J:J,data_select!$E:$E,'analysis backtest and others'!$B364)), AVERAGEIFS(data_select!J:J,data_select!$E:$E,'analysis backtest and others'!$B364), "")</f>
        <v>17.5</v>
      </c>
      <c r="H364" s="6">
        <f>IF(ISNUMBER(AVERAGEIFS(data_select!K:K,data_select!$E:$E,'analysis backtest and others'!$B364)), AVERAGEIFS(data_select!K:K,data_select!$E:$E,'analysis backtest and others'!$B364), "")</f>
        <v>3.0514836552468845</v>
      </c>
      <c r="I364" s="6">
        <f>IF(ISNUMBER(AVERAGEIFS(data_select!L:L,data_select!$E:$E,'analysis backtest and others'!$B364)), AVERAGEIFS(data_select!L:L,data_select!$E:$E,'analysis backtest and others'!$B364), "")</f>
        <v>3.0869719206636295</v>
      </c>
      <c r="J364" s="6">
        <f>IF(ISNUMBER(AVERAGEIFS(data_select!M:M,data_select!$E:$E,'analysis backtest and others'!$B364)), AVERAGEIFS(data_select!M:M,data_select!$E:$E,'analysis backtest and others'!$B364), "")</f>
        <v>25</v>
      </c>
      <c r="K364" s="6">
        <f>IF(ISNUMBER(AVERAGEIFS(data_select!N:N,data_select!$E:$E,'analysis backtest and others'!$B364)), AVERAGEIFS(data_select!N:N,data_select!$E:$E,'analysis backtest and others'!$B364), "")</f>
        <v>4</v>
      </c>
      <c r="L364" s="6">
        <f>IF(ISNUMBER(AVERAGEIFS(data_select!O:O,data_select!$E:$E,'analysis backtest and others'!$B364)), AVERAGEIFS(data_select!O:O,data_select!$E:$E,'analysis backtest and others'!$B364), "")</f>
        <v>4.0421595958526479</v>
      </c>
      <c r="M364" s="6">
        <f>IF(ISNUMBER(AVERAGEIFS(data_select!P:P,data_select!$E:$E,'analysis backtest and others'!$B364)), AVERAGEIFS(data_select!P:P,data_select!$E:$E,'analysis backtest and others'!$B364), "")</f>
        <v>27.5</v>
      </c>
      <c r="N364" s="6">
        <f>IF(ISNUMBER(AVERAGEIFS(data_select!Q:Q,data_select!$E:$E,'analysis backtest and others'!$B364)), AVERAGEIFS(data_select!Q:Q,data_select!$E:$E,'analysis backtest and others'!$B364), "")</f>
        <v>4.4624918688277484</v>
      </c>
      <c r="O364" s="6">
        <f>IF(ISNUMBER(AVERAGEIFS(data_select!R:R,data_select!$E:$E,'analysis backtest and others'!$B364)), AVERAGEIFS(data_select!R:R,data_select!$E:$E,'analysis backtest and others'!$B364), "")</f>
        <v>4</v>
      </c>
      <c r="P364" s="6">
        <f>IF(ISNUMBER(AVERAGEIFS(data_select!S:S,data_select!$E:$E,'analysis backtest and others'!$B364)), AVERAGEIFS(data_select!S:S,data_select!$E:$E,'analysis backtest and others'!$B364), "")</f>
        <v>17.5</v>
      </c>
      <c r="Q364" s="6">
        <f>IF(ISNUMBER(AVERAGEIFS(data_select!T:T,data_select!$E:$E,'analysis backtest and others'!$B364)), AVERAGEIFS(data_select!T:T,data_select!$E:$E,'analysis backtest and others'!$B364), "")</f>
        <v>4.5</v>
      </c>
      <c r="R364" s="6">
        <f>IF(ISNUMBER(AVERAGEIFS(data_select!U:U,data_select!$E:$E,'analysis backtest and others'!$B364)), AVERAGEIFS(data_select!U:U,data_select!$E:$E,'analysis backtest and others'!$B364), "")</f>
        <v>4</v>
      </c>
      <c r="S364" s="6">
        <f>IF(ISNUMBER(AVERAGEIFS(data_select!V:V,data_select!$E:$E,'analysis backtest and others'!$B364)), AVERAGEIFS(data_select!V:V,data_select!$E:$E,'analysis backtest and others'!$B364), "")</f>
        <v>7.5</v>
      </c>
      <c r="T364" s="6">
        <f>IF(ISNUMBER(AVERAGEIFS(data_select!W:W,data_select!$E:$E,'analysis backtest and others'!$B364)), AVERAGEIFS(data_select!W:W,data_select!$E:$E,'analysis backtest and others'!$B364), "")</f>
        <v>2.9573330699732758</v>
      </c>
      <c r="U364" s="6">
        <f>IF(ISNUMBER(AVERAGEIFS(data_select!X:X,data_select!$E:$E,'analysis backtest and others'!$B364)), AVERAGEIFS(data_select!X:X,data_select!$E:$E,'analysis backtest and others'!$B364), "")</f>
        <v>3.5</v>
      </c>
      <c r="V364" s="6">
        <f>IF(ISNUMBER(AVERAGEIFS(data_select!Y:Y,data_select!$E:$E,'analysis backtest and others'!$B364)), AVERAGEIFS(data_select!Y:Y,data_select!$E:$E,'analysis backtest and others'!$B364), "")</f>
        <v>5.0000000000000018</v>
      </c>
      <c r="W364" s="6">
        <f>IF(ISNUMBER(AVERAGEIFS(data_select!Z:Z,data_select!$E:$E,'analysis backtest and others'!$B364)), AVERAGEIFS(data_select!Z:Z,data_select!$E:$E,'analysis backtest and others'!$B364), "")</f>
        <v>3.5154832546554102</v>
      </c>
      <c r="X364" s="6">
        <f>IF(ISNUMBER(AVERAGEIFS(data_select!AA:AA,data_select!$E:$E,'analysis backtest and others'!$B364)), AVERAGEIFS(data_select!AA:AA,data_select!$E:$E,'analysis backtest and others'!$B364), "")</f>
        <v>3.4108035277586191</v>
      </c>
      <c r="Y364" s="6" t="str">
        <f>IF(ISNUMBER(AVERAGEIFS(data_select!AB:AB,data_select!$E:$E,'analysis backtest and others'!$B364)), AVERAGEIFS(data_select!AB:AB,data_select!$E:$E,'analysis backtest and others'!$B364), "")</f>
        <v/>
      </c>
      <c r="Z364" s="6">
        <f t="shared" si="576"/>
        <v>3.75</v>
      </c>
      <c r="AA364" s="6">
        <f t="shared" ref="AA364:AB364" si="830">E364</f>
        <v>2</v>
      </c>
      <c r="AB364" s="6">
        <f t="shared" si="830"/>
        <v>2.0759507058722688</v>
      </c>
      <c r="AC364" s="6">
        <f t="shared" si="578"/>
        <v>3.0692277879552572</v>
      </c>
      <c r="AD364" s="6">
        <f t="shared" si="579"/>
        <v>4.0210797979263244</v>
      </c>
      <c r="AE364" s="6">
        <f t="shared" si="580"/>
        <v>4.2312459344138738</v>
      </c>
      <c r="AF364" s="6">
        <f t="shared" si="581"/>
        <v>4.25</v>
      </c>
      <c r="AG364" s="6">
        <f t="shared" si="582"/>
        <v>3.2286665349866377</v>
      </c>
      <c r="AH364" s="6">
        <f t="shared" si="583"/>
        <v>3.4631433912070149</v>
      </c>
      <c r="AK364" s="6">
        <f t="shared" ref="AK364:AS364" si="831">IF(ISNUMBER(AVERAGE(Z359:Z364)), AVERAGE(Z359:Z364),AK363)</f>
        <v>3.6288071263743507</v>
      </c>
      <c r="AL364" s="6">
        <f t="shared" si="831"/>
        <v>2</v>
      </c>
      <c r="AM364" s="6">
        <f t="shared" si="831"/>
        <v>2.4289633265281783</v>
      </c>
      <c r="AN364" s="6">
        <f t="shared" si="831"/>
        <v>3.8448712979925426</v>
      </c>
      <c r="AO364" s="6">
        <f t="shared" si="831"/>
        <v>4.2687156615402264</v>
      </c>
      <c r="AP364" s="6">
        <f t="shared" si="831"/>
        <v>4.371874322402312</v>
      </c>
      <c r="AQ364" s="6">
        <f t="shared" si="831"/>
        <v>4.2933463733564539</v>
      </c>
      <c r="AR364" s="6">
        <f t="shared" si="831"/>
        <v>3.0021600135732207</v>
      </c>
      <c r="AS364" s="6">
        <f t="shared" si="831"/>
        <v>3.3986000495926425</v>
      </c>
      <c r="AV364" s="6">
        <v>3.7666666666666664E-3</v>
      </c>
      <c r="AW364" s="6">
        <v>3.9249999999999997E-3</v>
      </c>
      <c r="AX364" s="6">
        <v>3.7666667032933976E-3</v>
      </c>
      <c r="AY364" s="6">
        <v>-1.927211077213864E-2</v>
      </c>
      <c r="AZ364" s="6">
        <v>2.9600000000000071E-2</v>
      </c>
      <c r="BA364" s="6">
        <v>4.432128295494886E-3</v>
      </c>
      <c r="BB364" s="6">
        <v>0</v>
      </c>
      <c r="BD364" s="6">
        <f t="shared" si="620"/>
        <v>3.7666666666666664E-3</v>
      </c>
      <c r="BE364" s="6">
        <f t="shared" si="621"/>
        <v>4.45E-3</v>
      </c>
      <c r="BF364" s="6">
        <f t="shared" si="622"/>
        <v>3.3416666666666664E-3</v>
      </c>
      <c r="BG364" s="6">
        <f t="shared" si="623"/>
        <v>3.9249999999999997E-3</v>
      </c>
      <c r="BH364" s="6">
        <f t="shared" si="624"/>
        <v>4.1833333333333332E-3</v>
      </c>
      <c r="BI364" s="6">
        <f t="shared" si="625"/>
        <v>3.7499999999999999E-3</v>
      </c>
      <c r="BJ364" s="6">
        <f t="array" ref="BJ364">PRODUCT(1+AW365)-1</f>
        <v>3.9916666666666156E-3</v>
      </c>
      <c r="BK364" s="6">
        <f t="array" ref="BK364">PRODUCT(1+AX365:AX367)-1</f>
        <v>1.1602921271921529E-2</v>
      </c>
      <c r="BL364" s="6">
        <f t="array" ref="BL364">PRODUCT(1+AX365:AX370)-1</f>
        <v>2.4445175311616607E-2</v>
      </c>
      <c r="BM364" s="6">
        <f t="array" ref="BM364">PRODUCT(1+AX365:AX376)-1</f>
        <v>4.8799756651797921E-2</v>
      </c>
      <c r="BN364" s="6">
        <f t="array" ref="BN364">PRODUCT(1+AY353:AY364)-1</f>
        <v>6.7237532792805199E-2</v>
      </c>
      <c r="BO364" s="6">
        <f t="array" ref="BO364">PRODUCT(1+AY356:AY364)-1</f>
        <v>8.4979658357896559E-2</v>
      </c>
      <c r="BP364" s="6">
        <f t="array" ref="BP364">PRODUCT(1+AY359:AY364)-1</f>
        <v>6.8652245969593739E-3</v>
      </c>
      <c r="BQ364" s="6">
        <f t="array" ref="BQ364">PRODUCT(1+AY362:AY364)-1</f>
        <v>-2.7232968751241704E-2</v>
      </c>
      <c r="BR364" s="6">
        <f t="array" ref="BR364">PRODUCT(1+AY364)-1</f>
        <v>-1.927211077213864E-2</v>
      </c>
      <c r="BS364" s="6">
        <f t="array" ref="BS364">PRODUCT(1+AY365)-1</f>
        <v>2.3153613507038706E-2</v>
      </c>
      <c r="BT364" s="6">
        <f t="array" ref="BT364">PRODUCT(1+AY365:AY367)-1</f>
        <v>-4.2590294389680761E-2</v>
      </c>
      <c r="BU364" s="6">
        <f t="array" ref="BU364">PRODUCT(1+AY365:AY370)-1</f>
        <v>-0.12707078562146301</v>
      </c>
      <c r="BV364" s="6">
        <f t="array" ref="BV364">PRODUCT(1+AY365:AY373)-1</f>
        <v>-7.5879076867722661E-2</v>
      </c>
      <c r="BW364" s="6">
        <f t="array" ref="BW364">PRODUCT(1+AY365:AY376)-1</f>
        <v>4.6258965290813858E-2</v>
      </c>
      <c r="BX364" s="6">
        <f t="array" ref="BX364">PRODUCT(1+AZ353:AZ364)-1</f>
        <v>-1.0329831361944986E-2</v>
      </c>
      <c r="BY364" s="6">
        <f t="array" ref="BY364">PRODUCT(1+AZ356:AZ364)-1</f>
        <v>-2.0256485327582285E-2</v>
      </c>
      <c r="BZ364" s="6">
        <f t="array" ref="BZ364">PRODUCT(1+AZ359:AZ364)-1</f>
        <v>-1.7795168146303109E-2</v>
      </c>
      <c r="CA364" s="6">
        <f t="array" ref="CA364">PRODUCT(1+AZ362:AZ364)-1</f>
        <v>-6.5801439999998435E-3</v>
      </c>
      <c r="CB364" s="6">
        <f t="array" ref="CB364">PRODUCT(1+AZ364)-1</f>
        <v>2.9600000000000071E-2</v>
      </c>
      <c r="CC364" s="6">
        <f t="array" ref="CC364">PRODUCT(1+AZ365)-1</f>
        <v>-6.2999999999999723E-3</v>
      </c>
      <c r="CD364" s="6">
        <f t="array" ref="CD364">PRODUCT(1+AZ365:AZ367)-1</f>
        <v>-1.3743369472000055E-2</v>
      </c>
      <c r="CE364" s="6">
        <f t="array" ref="CE364">PRODUCT(1+AZ365:AZ370)-1</f>
        <v>-5.6836896528182912E-3</v>
      </c>
      <c r="CF364" s="6">
        <f t="array" ref="CF364">PRODUCT(1+AZ365:AZ373)-1</f>
        <v>4.3209348570532935E-2</v>
      </c>
      <c r="CG364" s="6">
        <f t="array" ref="CG364">PRODUCT(1+AZ365:AZ376)-1</f>
        <v>5.6374923106713215E-2</v>
      </c>
      <c r="CH364" s="6">
        <f t="array" ref="CH364">PRODUCT(1+BB353:BB364)-1</f>
        <v>0</v>
      </c>
      <c r="CI364" s="6">
        <f t="array" ref="CI364">PRODUCT(1+BB356:BB364)-1</f>
        <v>0</v>
      </c>
      <c r="CJ364" s="6">
        <f t="array" ref="CJ364">PRODUCT(1+BB359:BB364)-1</f>
        <v>0</v>
      </c>
      <c r="CK364" s="6">
        <f t="array" ref="CK364">PRODUCT(1+BB362:BB364)-1</f>
        <v>0</v>
      </c>
      <c r="CL364" s="6">
        <f t="array" ref="CL364">PRODUCT(1+BB364)-1</f>
        <v>0</v>
      </c>
      <c r="CM364" s="6">
        <f t="array" ref="CM364">PRODUCT(1+BB365)-1</f>
        <v>0</v>
      </c>
      <c r="CN364" s="6">
        <f t="array" ref="CN364">PRODUCT(1+BB365:BB367)-1</f>
        <v>0</v>
      </c>
      <c r="CO364" s="6">
        <f t="array" ref="CO364">PRODUCT(1+BB365:BB370)-1</f>
        <v>0</v>
      </c>
      <c r="CP364" s="6">
        <f t="array" ref="CP364">PRODUCT(1+BB365:BB373)-1</f>
        <v>0</v>
      </c>
      <c r="CQ364" s="6">
        <f t="array" ref="CQ364">PRODUCT(1+BB365:BB376)-1</f>
        <v>0</v>
      </c>
      <c r="CT364" s="6">
        <f t="shared" si="742"/>
        <v>2.7673353671684581E-4</v>
      </c>
      <c r="CU364" s="6">
        <f t="shared" si="829"/>
        <v>-1.3421294156317834E-2</v>
      </c>
      <c r="CV364" s="6">
        <f t="shared" si="829"/>
        <v>-1.001408307910397E-2</v>
      </c>
      <c r="CW364" s="6">
        <f t="shared" si="829"/>
        <v>-2.683266463283162E-3</v>
      </c>
      <c r="CX364" s="6">
        <f t="shared" si="829"/>
        <v>7.4266666813173742E-3</v>
      </c>
      <c r="CY364" s="6">
        <f t="shared" si="829"/>
        <v>2.2600000219760385E-3</v>
      </c>
      <c r="CZ364" s="6">
        <f t="shared" si="595"/>
        <v>3</v>
      </c>
      <c r="DA364" s="6">
        <f t="shared" si="611"/>
        <v>2</v>
      </c>
      <c r="DB364" s="6">
        <f t="shared" si="600"/>
        <v>-2.683266463283162E-3</v>
      </c>
      <c r="DC364" s="6">
        <f t="shared" si="601"/>
        <v>-1.001408307910397E-2</v>
      </c>
      <c r="DD364" s="6">
        <f t="shared" si="585"/>
        <v>2.7673353671684581E-4</v>
      </c>
      <c r="DE364" s="6">
        <f t="shared" si="596"/>
        <v>3.1879564636583995</v>
      </c>
      <c r="DF364" s="6">
        <f t="shared" si="597"/>
        <v>2.336876922452916</v>
      </c>
      <c r="DG364" s="6">
        <f t="shared" si="592"/>
        <v>0.85107954120548346</v>
      </c>
      <c r="DJ364">
        <f t="shared" si="739"/>
        <v>2.9461431791458006</v>
      </c>
      <c r="DK364">
        <v>4.66</v>
      </c>
      <c r="DL364">
        <f t="shared" si="748"/>
        <v>4.53</v>
      </c>
      <c r="DM364">
        <f t="shared" si="749"/>
        <v>3.2286665349866377</v>
      </c>
    </row>
    <row r="365" spans="1:117" ht="15.75" customHeight="1" x14ac:dyDescent="0.25">
      <c r="A365" s="31">
        <v>24227</v>
      </c>
      <c r="B365" s="27" t="str">
        <f t="shared" si="575"/>
        <v>1966_4</v>
      </c>
      <c r="C365" s="6">
        <f>IF(ISNUMBER(AVERAGEIFS(data_select!F:F,data_select!$E:$E,'analysis backtest and others'!$B365)), AVERAGEIFS(data_select!F:F,data_select!$E:$E,'analysis backtest and others'!$B365), "")</f>
        <v>4</v>
      </c>
      <c r="D365" s="6">
        <f>IF(ISNUMBER(AVERAGEIFS(data_select!G:G,data_select!$E:$E,'analysis backtest and others'!$B365)), AVERAGEIFS(data_select!G:G,data_select!$E:$E,'analysis backtest and others'!$B365), "")</f>
        <v>3.0000000000000004</v>
      </c>
      <c r="E365" s="6">
        <f>IF(ISNUMBER(AVERAGEIFS(data_select!H:H,data_select!$E:$E,'analysis backtest and others'!$B365)), AVERAGEIFS(data_select!H:H,data_select!$E:$E,'analysis backtest and others'!$B365), "")</f>
        <v>2</v>
      </c>
      <c r="F365" s="6">
        <f>IF(ISNUMBER(AVERAGEIFS(data_select!I:I,data_select!$E:$E,'analysis backtest and others'!$B365)), AVERAGEIFS(data_select!I:I,data_select!$E:$E,'analysis backtest and others'!$B365), "")</f>
        <v>2.6967699930440956</v>
      </c>
      <c r="G365" s="6">
        <f>IF(ISNUMBER(AVERAGEIFS(data_select!J:J,data_select!$E:$E,'analysis backtest and others'!$B365)), AVERAGEIFS(data_select!J:J,data_select!$E:$E,'analysis backtest and others'!$B365), "")</f>
        <v>19.999999999999996</v>
      </c>
      <c r="H365" s="6">
        <f>IF(ISNUMBER(AVERAGEIFS(data_select!K:K,data_select!$E:$E,'analysis backtest and others'!$B365)), AVERAGEIFS(data_select!K:K,data_select!$E:$E,'analysis backtest and others'!$B365), "")</f>
        <v>4</v>
      </c>
      <c r="I365" s="6">
        <f>IF(ISNUMBER(AVERAGEIFS(data_select!L:L,data_select!$E:$E,'analysis backtest and others'!$B365)), AVERAGEIFS(data_select!L:L,data_select!$E:$E,'analysis backtest and others'!$B365), "")</f>
        <v>4</v>
      </c>
      <c r="J365" s="6">
        <f>IF(ISNUMBER(AVERAGEIFS(data_select!M:M,data_select!$E:$E,'analysis backtest and others'!$B365)), AVERAGEIFS(data_select!M:M,data_select!$E:$E,'analysis backtest and others'!$B365), "")</f>
        <v>25</v>
      </c>
      <c r="K365" s="6">
        <f>IF(ISNUMBER(AVERAGEIFS(data_select!N:N,data_select!$E:$E,'analysis backtest and others'!$B365)), AVERAGEIFS(data_select!N:N,data_select!$E:$E,'analysis backtest and others'!$B365), "")</f>
        <v>5</v>
      </c>
      <c r="L365" s="6">
        <f>IF(ISNUMBER(AVERAGEIFS(data_select!O:O,data_select!$E:$E,'analysis backtest and others'!$B365)), AVERAGEIFS(data_select!O:O,data_select!$E:$E,'analysis backtest and others'!$B365), "")</f>
        <v>5.0000000000000018</v>
      </c>
      <c r="M365" s="6">
        <f>IF(ISNUMBER(AVERAGEIFS(data_select!P:P,data_select!$E:$E,'analysis backtest and others'!$B365)), AVERAGEIFS(data_select!P:P,data_select!$E:$E,'analysis backtest and others'!$B365), "")</f>
        <v>25.963661019179995</v>
      </c>
      <c r="N365" s="6">
        <f>IF(ISNUMBER(AVERAGEIFS(data_select!Q:Q,data_select!$E:$E,'analysis backtest and others'!$B365)), AVERAGEIFS(data_select!Q:Q,data_select!$E:$E,'analysis backtest and others'!$B365), "")</f>
        <v>5</v>
      </c>
      <c r="O365" s="6">
        <f>IF(ISNUMBER(AVERAGEIFS(data_select!R:R,data_select!$E:$E,'analysis backtest and others'!$B365)), AVERAGEIFS(data_select!R:R,data_select!$E:$E,'analysis backtest and others'!$B365), "")</f>
        <v>4</v>
      </c>
      <c r="P365" s="6">
        <f>IF(ISNUMBER(AVERAGEIFS(data_select!S:S,data_select!$E:$E,'analysis backtest and others'!$B365)), AVERAGEIFS(data_select!S:S,data_select!$E:$E,'analysis backtest and others'!$B365), "")</f>
        <v>15.000000000000004</v>
      </c>
      <c r="Q365" s="6">
        <f>IF(ISNUMBER(AVERAGEIFS(data_select!T:T,data_select!$E:$E,'analysis backtest and others'!$B365)), AVERAGEIFS(data_select!T:T,data_select!$E:$E,'analysis backtest and others'!$B365), "")</f>
        <v>4</v>
      </c>
      <c r="R365" s="6">
        <f>IF(ISNUMBER(AVERAGEIFS(data_select!U:U,data_select!$E:$E,'analysis backtest and others'!$B365)), AVERAGEIFS(data_select!U:U,data_select!$E:$E,'analysis backtest and others'!$B365), "")</f>
        <v>4</v>
      </c>
      <c r="S365" s="6">
        <f>IF(ISNUMBER(AVERAGEIFS(data_select!V:V,data_select!$E:$E,'analysis backtest and others'!$B365)), AVERAGEIFS(data_select!V:V,data_select!$E:$E,'analysis backtest and others'!$B365), "")</f>
        <v>9.0033853104286763</v>
      </c>
      <c r="T365" s="6">
        <f>IF(ISNUMBER(AVERAGEIFS(data_select!W:W,data_select!$E:$E,'analysis backtest and others'!$B365)), AVERAGEIFS(data_select!W:W,data_select!$E:$E,'analysis backtest and others'!$B365), "")</f>
        <v>3.0000000000000004</v>
      </c>
      <c r="U365" s="6">
        <f>IF(ISNUMBER(AVERAGEIFS(data_select!X:X,data_select!$E:$E,'analysis backtest and others'!$B365)), AVERAGEIFS(data_select!X:X,data_select!$E:$E,'analysis backtest and others'!$B365), "")</f>
        <v>3.0894467061614503</v>
      </c>
      <c r="V365" s="6">
        <f>IF(ISNUMBER(AVERAGEIFS(data_select!Y:Y,data_select!$E:$E,'analysis backtest and others'!$B365)), AVERAGEIFS(data_select!Y:Y,data_select!$E:$E,'analysis backtest and others'!$B365), "")</f>
        <v>4.9999999999999991</v>
      </c>
      <c r="W365" s="6">
        <f>IF(ISNUMBER(AVERAGEIFS(data_select!Z:Z,data_select!$E:$E,'analysis backtest and others'!$B365)), AVERAGEIFS(data_select!Z:Z,data_select!$E:$E,'analysis backtest and others'!$B365), "")</f>
        <v>3</v>
      </c>
      <c r="X365" s="6">
        <f>IF(ISNUMBER(AVERAGEIFS(data_select!AA:AA,data_select!$E:$E,'analysis backtest and others'!$B365)), AVERAGEIFS(data_select!AA:AA,data_select!$E:$E,'analysis backtest and others'!$B365), "")</f>
        <v>3.0000000000000004</v>
      </c>
      <c r="Y365" s="6" t="str">
        <f>IF(ISNUMBER(AVERAGEIFS(data_select!AB:AB,data_select!$E:$E,'analysis backtest and others'!$B365)), AVERAGEIFS(data_select!AB:AB,data_select!$E:$E,'analysis backtest and others'!$B365), "")</f>
        <v/>
      </c>
      <c r="Z365" s="6">
        <f t="shared" si="576"/>
        <v>3.5</v>
      </c>
      <c r="AA365" s="6">
        <f t="shared" ref="AA365:AB365" si="832">E365</f>
        <v>2</v>
      </c>
      <c r="AB365" s="6">
        <f t="shared" si="832"/>
        <v>2.6967699930440956</v>
      </c>
      <c r="AC365" s="6">
        <f t="shared" si="578"/>
        <v>4</v>
      </c>
      <c r="AD365" s="6">
        <f t="shared" si="579"/>
        <v>5.0000000000000009</v>
      </c>
      <c r="AE365" s="6">
        <f t="shared" si="580"/>
        <v>4.5</v>
      </c>
      <c r="AF365" s="6">
        <f t="shared" si="581"/>
        <v>4</v>
      </c>
      <c r="AG365" s="6">
        <f t="shared" si="582"/>
        <v>3.0447233530807254</v>
      </c>
      <c r="AH365" s="6">
        <f t="shared" si="583"/>
        <v>3</v>
      </c>
      <c r="AK365" s="6">
        <f t="shared" ref="AK365:AS365" si="833">IF(ISNUMBER(AVERAGE(Z360:Z365)), AVERAGE(Z360:Z365),AK364)</f>
        <v>3.7121404597076837</v>
      </c>
      <c r="AL365" s="6">
        <f t="shared" si="833"/>
        <v>2</v>
      </c>
      <c r="AM365" s="6">
        <f t="shared" si="833"/>
        <v>2.7117583253688609</v>
      </c>
      <c r="AN365" s="6">
        <f t="shared" si="833"/>
        <v>3.8448712979925426</v>
      </c>
      <c r="AO365" s="6">
        <f t="shared" si="833"/>
        <v>4.4278516626775506</v>
      </c>
      <c r="AP365" s="6">
        <f t="shared" si="833"/>
        <v>4.4552076557356459</v>
      </c>
      <c r="AQ365" s="6">
        <f t="shared" si="833"/>
        <v>4.2100130400231208</v>
      </c>
      <c r="AR365" s="6">
        <f t="shared" si="833"/>
        <v>3.0841261901267405</v>
      </c>
      <c r="AS365" s="6">
        <f t="shared" si="833"/>
        <v>3.3986000495926425</v>
      </c>
      <c r="AV365" s="6">
        <v>3.8750000000000004E-3</v>
      </c>
      <c r="AW365" s="6">
        <v>3.9916666666666668E-3</v>
      </c>
      <c r="AX365" s="6">
        <v>3.8749999346727737E-3</v>
      </c>
      <c r="AY365" s="6">
        <v>2.3153613507038706E-2</v>
      </c>
      <c r="AZ365" s="6">
        <v>-6.2999999999999723E-3</v>
      </c>
      <c r="BA365" s="6">
        <v>4.4381523502457828E-3</v>
      </c>
      <c r="BB365" s="6">
        <v>0</v>
      </c>
      <c r="BD365" s="6">
        <f t="shared" si="620"/>
        <v>3.8750000000000004E-3</v>
      </c>
      <c r="BE365" s="6">
        <f t="shared" si="621"/>
        <v>4.3499999999999997E-3</v>
      </c>
      <c r="BF365" s="6">
        <f t="shared" si="622"/>
        <v>3.1083333333333332E-3</v>
      </c>
      <c r="BG365" s="6">
        <f t="shared" si="623"/>
        <v>3.9916666666666668E-3</v>
      </c>
      <c r="BH365" s="6">
        <f t="shared" si="624"/>
        <v>4.1416666666666668E-3</v>
      </c>
      <c r="BI365" s="6">
        <f t="shared" si="625"/>
        <v>3.9833333333333335E-3</v>
      </c>
      <c r="BJ365" s="6">
        <f t="array" ref="BJ365">PRODUCT(1+AW366)-1</f>
        <v>4.0000000000000036E-3</v>
      </c>
      <c r="BK365" s="6">
        <f t="array" ref="BK365">PRODUCT(1+AX366:AX368)-1</f>
        <v>1.1703691043493336E-2</v>
      </c>
      <c r="BL365" s="6">
        <f t="array" ref="BL365">PRODUCT(1+AX366:AX371)-1</f>
        <v>2.4929908656148303E-2</v>
      </c>
      <c r="BM365" s="6">
        <f t="array" ref="BM365">PRODUCT(1+AX366:AX377)-1</f>
        <v>4.7998780762793736E-2</v>
      </c>
      <c r="BN365" s="6">
        <f t="array" ref="BN365">PRODUCT(1+AY354:AY365)-1</f>
        <v>5.3227207724112047E-2</v>
      </c>
      <c r="BO365" s="6">
        <f t="array" ref="BO365">PRODUCT(1+AY357:AY365)-1</f>
        <v>9.2545706734600497E-2</v>
      </c>
      <c r="BP365" s="6">
        <f t="array" ref="BP365">PRODUCT(1+AY360:AY365)-1</f>
        <v>3.0616630470081674E-4</v>
      </c>
      <c r="BQ365" s="6">
        <f t="array" ref="BQ365">PRODUCT(1+AY363:AY365)-1</f>
        <v>-1.1993819290236463E-2</v>
      </c>
      <c r="BR365" s="6">
        <f t="array" ref="BR365">PRODUCT(1+AY365)-1</f>
        <v>2.3153613507038706E-2</v>
      </c>
      <c r="BS365" s="6">
        <f t="array" ref="BS365">PRODUCT(1+AY366)-1</f>
        <v>-5.1546892832710633E-2</v>
      </c>
      <c r="BT365" s="6">
        <f t="array" ref="BT365">PRODUCT(1+AY366:AY368)-1</f>
        <v>-7.418286448784539E-2</v>
      </c>
      <c r="BU365" s="6">
        <f t="array" ref="BU365">PRODUCT(1+AY366:AY371)-1</f>
        <v>-0.10359484512251149</v>
      </c>
      <c r="BV365" s="6">
        <f t="array" ref="BV365">PRODUCT(1+AY366:AY374)-1</f>
        <v>-2.3462447308697398E-2</v>
      </c>
      <c r="BW365" s="6">
        <f t="array" ref="BW365">PRODUCT(1+AY366:AY377)-1</f>
        <v>6.8511317553428652E-2</v>
      </c>
      <c r="BX365" s="6">
        <f t="array" ref="BX365">PRODUCT(1+AZ354:AZ365)-1</f>
        <v>-2.00924207098091E-2</v>
      </c>
      <c r="BY365" s="6">
        <f t="array" ref="BY365">PRODUCT(1+AZ357:AZ365)-1</f>
        <v>-2.8566024216741703E-2</v>
      </c>
      <c r="BZ365" s="6">
        <f t="array" ref="BZ365">PRODUCT(1+AZ360:AZ365)-1</f>
        <v>-2.6611208324505364E-2</v>
      </c>
      <c r="CA365" s="6">
        <f t="array" ref="CA365">PRODUCT(1+AZ363:AZ365)-1</f>
        <v>-2.4643180000000209E-3</v>
      </c>
      <c r="CB365" s="6">
        <f t="array" ref="CB365">PRODUCT(1+AZ365)-1</f>
        <v>-6.2999999999999723E-3</v>
      </c>
      <c r="CC365" s="6">
        <f t="array" ref="CC365">PRODUCT(1+AZ366)-1</f>
        <v>-5.9000000000000163E-3</v>
      </c>
      <c r="CD365" s="6">
        <f t="array" ref="CD365">PRODUCT(1+AZ366:AZ368)-1</f>
        <v>-1.1162844928000126E-2</v>
      </c>
      <c r="CE365" s="6">
        <f t="array" ref="CE365">PRODUCT(1+AZ366:AZ371)-1</f>
        <v>2.3434358682798972E-2</v>
      </c>
      <c r="CF365" s="6">
        <f t="array" ref="CF365">PRODUCT(1+AZ366:AZ374)-1</f>
        <v>6.5990512768963505E-2</v>
      </c>
      <c r="CG365" s="6">
        <f t="array" ref="CG365">PRODUCT(1+AZ366:AZ377)-1</f>
        <v>3.2136875157801947E-2</v>
      </c>
      <c r="CH365" s="6">
        <f t="array" ref="CH365">PRODUCT(1+BB354:BB365)-1</f>
        <v>0</v>
      </c>
      <c r="CI365" s="6">
        <f t="array" ref="CI365">PRODUCT(1+BB357:BB365)-1</f>
        <v>0</v>
      </c>
      <c r="CJ365" s="6">
        <f t="array" ref="CJ365">PRODUCT(1+BB360:BB365)-1</f>
        <v>0</v>
      </c>
      <c r="CK365" s="6">
        <f t="array" ref="CK365">PRODUCT(1+BB363:BB365)-1</f>
        <v>0</v>
      </c>
      <c r="CL365" s="6">
        <f t="array" ref="CL365">PRODUCT(1+BB365)-1</f>
        <v>0</v>
      </c>
      <c r="CM365" s="6">
        <f t="array" ref="CM365">PRODUCT(1+BB366)-1</f>
        <v>0</v>
      </c>
      <c r="CN365" s="6">
        <f t="array" ref="CN365">PRODUCT(1+BB366:BB368)-1</f>
        <v>0</v>
      </c>
      <c r="CO365" s="6">
        <f t="array" ref="CO365">PRODUCT(1+BB366:BB371)-1</f>
        <v>0</v>
      </c>
      <c r="CP365" s="6">
        <f t="array" ref="CP365">PRODUCT(1+BB366:BB374)-1</f>
        <v>0</v>
      </c>
      <c r="CQ365" s="6">
        <f t="array" ref="CQ365">PRODUCT(1+BB366:BB377)-1</f>
        <v>0</v>
      </c>
      <c r="CT365" s="6">
        <f t="shared" si="742"/>
        <v>1.1372168104223234E-2</v>
      </c>
      <c r="CU365" s="6">
        <f t="shared" si="829"/>
        <v>1.9050571480982902E-2</v>
      </c>
      <c r="CV365" s="6">
        <f t="shared" si="829"/>
        <v>1.6420210130279035E-2</v>
      </c>
      <c r="CW365" s="6">
        <f t="shared" si="829"/>
        <v>1.2002168104223231E-2</v>
      </c>
      <c r="CX365" s="6">
        <f t="shared" si="829"/>
        <v>2.8999997386911489E-4</v>
      </c>
      <c r="CY365" s="6">
        <f t="shared" si="829"/>
        <v>2.324999960803664E-3</v>
      </c>
      <c r="CZ365" s="6">
        <f t="shared" si="595"/>
        <v>3</v>
      </c>
      <c r="DA365" s="6">
        <f t="shared" si="611"/>
        <v>3</v>
      </c>
      <c r="DB365" s="6">
        <f t="shared" si="600"/>
        <v>1.2002168104223231E-2</v>
      </c>
      <c r="DC365" s="6">
        <f t="shared" si="601"/>
        <v>1.2002168104223231E-2</v>
      </c>
      <c r="DD365" s="6">
        <f t="shared" si="585"/>
        <v>1.1372168104223234E-2</v>
      </c>
      <c r="DE365" s="6">
        <f t="shared" si="596"/>
        <v>3.1998871769168558</v>
      </c>
      <c r="DF365" s="6">
        <f t="shared" si="597"/>
        <v>2.3481849135496007</v>
      </c>
      <c r="DG365" s="6">
        <f t="shared" si="592"/>
        <v>0.85170226336725507</v>
      </c>
      <c r="DJ365">
        <f t="shared" si="739"/>
        <v>2.9461431791458006</v>
      </c>
      <c r="DK365">
        <v>4.67</v>
      </c>
      <c r="DL365">
        <f t="shared" si="748"/>
        <v>4.05</v>
      </c>
      <c r="DM365">
        <f t="shared" si="749"/>
        <v>3.0447233530807254</v>
      </c>
    </row>
    <row r="366" spans="1:117" ht="15.75" customHeight="1" x14ac:dyDescent="0.25">
      <c r="A366" s="31">
        <v>24258</v>
      </c>
      <c r="B366" s="27" t="str">
        <f t="shared" si="575"/>
        <v>1966_5</v>
      </c>
      <c r="C366" s="6">
        <f>IF(ISNUMBER(AVERAGEIFS(data_select!F:F,data_select!$E:$E,'analysis backtest and others'!$B366)), AVERAGEIFS(data_select!F:F,data_select!$E:$E,'analysis backtest and others'!$B366), "")</f>
        <v>4</v>
      </c>
      <c r="D366" s="6">
        <f>IF(ISNUMBER(AVERAGEIFS(data_select!G:G,data_select!$E:$E,'analysis backtest and others'!$B366)), AVERAGEIFS(data_select!G:G,data_select!$E:$E,'analysis backtest and others'!$B366), "")</f>
        <v>4</v>
      </c>
      <c r="E366" s="6">
        <f>IF(ISNUMBER(AVERAGEIFS(data_select!H:H,data_select!$E:$E,'analysis backtest and others'!$B366)), AVERAGEIFS(data_select!H:H,data_select!$E:$E,'analysis backtest and others'!$B366), "")</f>
        <v>2</v>
      </c>
      <c r="F366" s="6">
        <f>IF(ISNUMBER(AVERAGEIFS(data_select!I:I,data_select!$E:$E,'analysis backtest and others'!$B366)), AVERAGEIFS(data_select!I:I,data_select!$E:$E,'analysis backtest and others'!$B366), "")</f>
        <v>3</v>
      </c>
      <c r="G366" s="6">
        <f>IF(ISNUMBER(AVERAGEIFS(data_select!J:J,data_select!$E:$E,'analysis backtest and others'!$B366)), AVERAGEIFS(data_select!J:J,data_select!$E:$E,'analysis backtest and others'!$B366), "")</f>
        <v>19.999999999999996</v>
      </c>
      <c r="H366" s="6">
        <f>IF(ISNUMBER(AVERAGEIFS(data_select!K:K,data_select!$E:$E,'analysis backtest and others'!$B366)), AVERAGEIFS(data_select!K:K,data_select!$E:$E,'analysis backtest and others'!$B366), "")</f>
        <v>4</v>
      </c>
      <c r="I366" s="6">
        <f>IF(ISNUMBER(AVERAGEIFS(data_select!L:L,data_select!$E:$E,'analysis backtest and others'!$B366)), AVERAGEIFS(data_select!L:L,data_select!$E:$E,'analysis backtest and others'!$B366), "")</f>
        <v>4</v>
      </c>
      <c r="J366" s="6">
        <f>IF(ISNUMBER(AVERAGEIFS(data_select!M:M,data_select!$E:$E,'analysis backtest and others'!$B366)), AVERAGEIFS(data_select!M:M,data_select!$E:$E,'analysis backtest and others'!$B366), "")</f>
        <v>25</v>
      </c>
      <c r="K366" s="6">
        <f>IF(ISNUMBER(AVERAGEIFS(data_select!N:N,data_select!$E:$E,'analysis backtest and others'!$B366)), AVERAGEIFS(data_select!N:N,data_select!$E:$E,'analysis backtest and others'!$B366), "")</f>
        <v>3</v>
      </c>
      <c r="L366" s="6">
        <f>IF(ISNUMBER(AVERAGEIFS(data_select!O:O,data_select!$E:$E,'analysis backtest and others'!$B366)), AVERAGEIFS(data_select!O:O,data_select!$E:$E,'analysis backtest and others'!$B366), "")</f>
        <v>3.0000000000000004</v>
      </c>
      <c r="M366" s="6">
        <f>IF(ISNUMBER(AVERAGEIFS(data_select!P:P,data_select!$E:$E,'analysis backtest and others'!$B366)), AVERAGEIFS(data_select!P:P,data_select!$E:$E,'analysis backtest and others'!$B366), "")</f>
        <v>25.443478552733076</v>
      </c>
      <c r="N366" s="6">
        <f>IF(ISNUMBER(AVERAGEIFS(data_select!Q:Q,data_select!$E:$E,'analysis backtest and others'!$B366)), AVERAGEIFS(data_select!Q:Q,data_select!$E:$E,'analysis backtest and others'!$B366), "")</f>
        <v>4</v>
      </c>
      <c r="O366" s="6">
        <f>IF(ISNUMBER(AVERAGEIFS(data_select!R:R,data_select!$E:$E,'analysis backtest and others'!$B366)), AVERAGEIFS(data_select!R:R,data_select!$E:$E,'analysis backtest and others'!$B366), "")</f>
        <v>4</v>
      </c>
      <c r="P366" s="6">
        <f>IF(ISNUMBER(AVERAGEIFS(data_select!S:S,data_select!$E:$E,'analysis backtest and others'!$B366)), AVERAGEIFS(data_select!S:S,data_select!$E:$E,'analysis backtest and others'!$B366), "")</f>
        <v>14.653164311757287</v>
      </c>
      <c r="Q366" s="6">
        <f>IF(ISNUMBER(AVERAGEIFS(data_select!T:T,data_select!$E:$E,'analysis backtest and others'!$B366)), AVERAGEIFS(data_select!T:T,data_select!$E:$E,'analysis backtest and others'!$B366), "")</f>
        <v>3.7432461116674318</v>
      </c>
      <c r="R366" s="6">
        <f>IF(ISNUMBER(AVERAGEIFS(data_select!U:U,data_select!$E:$E,'analysis backtest and others'!$B366)), AVERAGEIFS(data_select!U:U,data_select!$E:$E,'analysis backtest and others'!$B366), "")</f>
        <v>3.0000000000000004</v>
      </c>
      <c r="S366" s="6">
        <f>IF(ISNUMBER(AVERAGEIFS(data_select!V:V,data_select!$E:$E,'analysis backtest and others'!$B366)), AVERAGEIFS(data_select!V:V,data_select!$E:$E,'analysis backtest and others'!$B366), "")</f>
        <v>10</v>
      </c>
      <c r="T366" s="6">
        <f>IF(ISNUMBER(AVERAGEIFS(data_select!W:W,data_select!$E:$E,'analysis backtest and others'!$B366)), AVERAGEIFS(data_select!W:W,data_select!$E:$E,'analysis backtest and others'!$B366), "")</f>
        <v>3.0688742766726351</v>
      </c>
      <c r="U366" s="6">
        <f>IF(ISNUMBER(AVERAGEIFS(data_select!X:X,data_select!$E:$E,'analysis backtest and others'!$B366)), AVERAGEIFS(data_select!X:X,data_select!$E:$E,'analysis backtest and others'!$B366), "")</f>
        <v>4</v>
      </c>
      <c r="V366" s="6">
        <f>IF(ISNUMBER(AVERAGEIFS(data_select!Y:Y,data_select!$E:$E,'analysis backtest and others'!$B366)), AVERAGEIFS(data_select!Y:Y,data_select!$E:$E,'analysis backtest and others'!$B366), "")</f>
        <v>5.0000000000000009</v>
      </c>
      <c r="W366" s="6">
        <f>IF(ISNUMBER(AVERAGEIFS(data_select!Z:Z,data_select!$E:$E,'analysis backtest and others'!$B366)), AVERAGEIFS(data_select!Z:Z,data_select!$E:$E,'analysis backtest and others'!$B366), "")</f>
        <v>3</v>
      </c>
      <c r="X366" s="6">
        <f>IF(ISNUMBER(AVERAGEIFS(data_select!AA:AA,data_select!$E:$E,'analysis backtest and others'!$B366)), AVERAGEIFS(data_select!AA:AA,data_select!$E:$E,'analysis backtest and others'!$B366), "")</f>
        <v>2.9999999999999996</v>
      </c>
      <c r="Y366" s="6" t="str">
        <f>IF(ISNUMBER(AVERAGEIFS(data_select!AB:AB,data_select!$E:$E,'analysis backtest and others'!$B366)), AVERAGEIFS(data_select!AB:AB,data_select!$E:$E,'analysis backtest and others'!$B366), "")</f>
        <v/>
      </c>
      <c r="Z366" s="6">
        <f t="shared" si="576"/>
        <v>4</v>
      </c>
      <c r="AA366" s="6">
        <f t="shared" ref="AA366:AB366" si="834">E366</f>
        <v>2</v>
      </c>
      <c r="AB366" s="6">
        <f t="shared" si="834"/>
        <v>3</v>
      </c>
      <c r="AC366" s="6">
        <f t="shared" si="578"/>
        <v>4</v>
      </c>
      <c r="AD366" s="6">
        <f t="shared" si="579"/>
        <v>3</v>
      </c>
      <c r="AE366" s="6">
        <f t="shared" si="580"/>
        <v>4</v>
      </c>
      <c r="AF366" s="6">
        <f t="shared" si="581"/>
        <v>3.3716230558337159</v>
      </c>
      <c r="AG366" s="6">
        <f t="shared" si="582"/>
        <v>3.5344371383363176</v>
      </c>
      <c r="AH366" s="6">
        <f t="shared" si="583"/>
        <v>3</v>
      </c>
      <c r="AK366" s="6">
        <f t="shared" ref="AK366:AS366" si="835">IF(ISNUMBER(AVERAGE(Z361:Z366)), AVERAGE(Z361:Z366),AK365)</f>
        <v>3.875</v>
      </c>
      <c r="AL366" s="6">
        <f t="shared" si="835"/>
        <v>2</v>
      </c>
      <c r="AM366" s="6">
        <f t="shared" si="835"/>
        <v>2.7954534498193944</v>
      </c>
      <c r="AN366" s="6">
        <f t="shared" si="835"/>
        <v>3.8448712979925426</v>
      </c>
      <c r="AO366" s="6">
        <f t="shared" si="835"/>
        <v>4.2611849960108836</v>
      </c>
      <c r="AP366" s="6">
        <f t="shared" si="835"/>
        <v>4.4552076557356459</v>
      </c>
      <c r="AQ366" s="6">
        <f t="shared" si="835"/>
        <v>4.111987043141629</v>
      </c>
      <c r="AR366" s="6">
        <f t="shared" si="835"/>
        <v>3.2179711710672798</v>
      </c>
      <c r="AS366" s="6">
        <f t="shared" si="835"/>
        <v>3.3955565388495743</v>
      </c>
      <c r="AV366" s="6">
        <v>3.8666666666666663E-3</v>
      </c>
      <c r="AW366" s="6">
        <v>4.0000000000000001E-3</v>
      </c>
      <c r="AX366" s="6">
        <v>3.8666667614946082E-3</v>
      </c>
      <c r="AY366" s="6">
        <v>-5.1546892832710633E-2</v>
      </c>
      <c r="AZ366" s="6">
        <v>-5.9000000000000163E-3</v>
      </c>
      <c r="BA366" s="6">
        <v>-1.9570703514658391E-3</v>
      </c>
      <c r="BB366" s="6">
        <v>0</v>
      </c>
      <c r="BD366" s="6">
        <f t="shared" si="620"/>
        <v>3.8666666666666663E-3</v>
      </c>
      <c r="BE366" s="6">
        <f t="shared" si="621"/>
        <v>4.3E-3</v>
      </c>
      <c r="BF366" s="6">
        <f t="shared" si="622"/>
        <v>2.8833333333333332E-3</v>
      </c>
      <c r="BG366" s="6">
        <f t="shared" si="623"/>
        <v>4.0000000000000001E-3</v>
      </c>
      <c r="BH366" s="6">
        <f t="shared" si="624"/>
        <v>4.2666666666666669E-3</v>
      </c>
      <c r="BI366" s="6">
        <f t="shared" si="625"/>
        <v>4.0083333333333334E-3</v>
      </c>
      <c r="BJ366" s="6">
        <f t="array" ref="BJ366">PRODUCT(1+AW367)-1</f>
        <v>4.1416666666667101E-3</v>
      </c>
      <c r="BK366" s="6">
        <f t="array" ref="BK366">PRODUCT(1+AX367:AX369)-1</f>
        <v>1.2056423746520384E-2</v>
      </c>
      <c r="BL366" s="6">
        <f t="array" ref="BL366">PRODUCT(1+AX367:AX372)-1</f>
        <v>2.5372334112923722E-2</v>
      </c>
      <c r="BM366" s="6">
        <f t="array" ref="BM366">PRODUCT(1+AX367:AX378)-1</f>
        <v>4.6972217603199029E-2</v>
      </c>
      <c r="BN366" s="6">
        <f t="array" ref="BN366">PRODUCT(1+AY355:AY366)-1</f>
        <v>4.2631704236986145E-3</v>
      </c>
      <c r="BO366" s="6">
        <f t="array" ref="BO366">PRODUCT(1+AY358:AY366)-1</f>
        <v>1.0835273233159137E-2</v>
      </c>
      <c r="BP366" s="6">
        <f t="array" ref="BP366">PRODUCT(1+AY361:AY366)-1</f>
        <v>-4.5230933346418145E-2</v>
      </c>
      <c r="BQ366" s="6">
        <f t="array" ref="BQ366">PRODUCT(1+AY364:AY366)-1</f>
        <v>-4.8288687304405609E-2</v>
      </c>
      <c r="BR366" s="6">
        <f t="array" ref="BR366">PRODUCT(1+AY366)-1</f>
        <v>-5.1546892832710633E-2</v>
      </c>
      <c r="BS366" s="6">
        <f t="array" ref="BS366">PRODUCT(1+AY367)-1</f>
        <v>-1.3399980452052263E-2</v>
      </c>
      <c r="BT366" s="6">
        <f t="array" ref="BT366">PRODUCT(1+AY367:AY369)-1</f>
        <v>-9.6948525556533327E-2</v>
      </c>
      <c r="BU366" s="6">
        <f t="array" ref="BU366">PRODUCT(1+AY367:AY372)-1</f>
        <v>-4.9110021436643891E-2</v>
      </c>
      <c r="BV366" s="6">
        <f t="array" ref="BV366">PRODUCT(1+AY367:AY375)-1</f>
        <v>3.4503106114136539E-2</v>
      </c>
      <c r="BW366" s="6">
        <f t="array" ref="BW366">PRODUCT(1+AY367:AY378)-1</f>
        <v>7.0403823702077428E-2</v>
      </c>
      <c r="BX366" s="6">
        <f t="array" ref="BX366">PRODUCT(1+AZ355:AZ366)-1</f>
        <v>-2.7624151954104059E-2</v>
      </c>
      <c r="BY366" s="6">
        <f t="array" ref="BY366">PRODUCT(1+AZ358:AZ366)-1</f>
        <v>-3.3040437242277787E-2</v>
      </c>
      <c r="BZ366" s="6">
        <f t="array" ref="BZ366">PRODUCT(1+AZ361:AZ366)-1</f>
        <v>-2.6317369888700481E-2</v>
      </c>
      <c r="CA366" s="6">
        <f t="array" ref="CA366">PRODUCT(1+AZ364:AZ366)-1</f>
        <v>1.7077150232000182E-2</v>
      </c>
      <c r="CB366" s="6">
        <f t="array" ref="CB366">PRODUCT(1+AZ366)-1</f>
        <v>-5.9000000000000163E-3</v>
      </c>
      <c r="CC366" s="6">
        <f t="array" ref="CC366">PRODUCT(1+AZ367)-1</f>
        <v>-1.6000000000000458E-3</v>
      </c>
      <c r="CD366" s="6">
        <f t="array" ref="CD366">PRODUCT(1+AZ367:AZ369)-1</f>
        <v>-2.5785021952000053E-2</v>
      </c>
      <c r="CE366" s="6">
        <f t="array" ref="CE366">PRODUCT(1+AZ367:AZ372)-1</f>
        <v>1.4168782555502579E-2</v>
      </c>
      <c r="CF366" s="6">
        <f t="array" ref="CF366">PRODUCT(1+AZ367:AZ375)-1</f>
        <v>4.8618974385644664E-2</v>
      </c>
      <c r="CG366" s="6">
        <f t="array" ref="CG366">PRODUCT(1+AZ367:AZ378)-1</f>
        <v>3.4213400407087979E-2</v>
      </c>
      <c r="CH366" s="6">
        <f t="array" ref="CH366">PRODUCT(1+BB355:BB366)-1</f>
        <v>0</v>
      </c>
      <c r="CI366" s="6">
        <f t="array" ref="CI366">PRODUCT(1+BB358:BB366)-1</f>
        <v>0</v>
      </c>
      <c r="CJ366" s="6">
        <f t="array" ref="CJ366">PRODUCT(1+BB361:BB366)-1</f>
        <v>0</v>
      </c>
      <c r="CK366" s="6">
        <f t="array" ref="CK366">PRODUCT(1+BB364:BB366)-1</f>
        <v>0</v>
      </c>
      <c r="CL366" s="6">
        <f t="array" ref="CL366">PRODUCT(1+BB366)-1</f>
        <v>0</v>
      </c>
      <c r="CM366" s="6">
        <f t="array" ref="CM366">PRODUCT(1+BB367)-1</f>
        <v>0</v>
      </c>
      <c r="CN366" s="6">
        <f t="array" ref="CN366">PRODUCT(1+BB367:BB369)-1</f>
        <v>0</v>
      </c>
      <c r="CO366" s="6">
        <f t="array" ref="CO366">PRODUCT(1+BB367:BB372)-1</f>
        <v>0</v>
      </c>
      <c r="CP366" s="6">
        <f t="array" ref="CP366">PRODUCT(1+BB367:BB375)-1</f>
        <v>0</v>
      </c>
      <c r="CQ366" s="6">
        <f t="array" ref="CQ366">PRODUCT(1+BB367:BB378)-1</f>
        <v>6.1871616395978712E-3</v>
      </c>
      <c r="CT366" s="6">
        <f t="shared" si="742"/>
        <v>-3.3288135699626388E-2</v>
      </c>
      <c r="CU366" s="6">
        <f t="shared" si="829"/>
        <v>-4.4404858907804039E-2</v>
      </c>
      <c r="CV366" s="6">
        <f t="shared" si="829"/>
        <v>-3.9545169624532979E-2</v>
      </c>
      <c r="CW366" s="6">
        <f t="shared" si="829"/>
        <v>-3.2698135699626388E-2</v>
      </c>
      <c r="CX366" s="6">
        <f t="shared" si="829"/>
        <v>3.6666670459784001E-4</v>
      </c>
      <c r="CY366" s="6">
        <f t="shared" si="829"/>
        <v>2.3200000568967647E-3</v>
      </c>
      <c r="CZ366" s="6">
        <f t="shared" si="595"/>
        <v>3</v>
      </c>
      <c r="DA366" s="6">
        <f t="shared" si="611"/>
        <v>3</v>
      </c>
      <c r="DB366" s="6">
        <f t="shared" si="600"/>
        <v>-3.2698135699626388E-2</v>
      </c>
      <c r="DC366" s="6">
        <f t="shared" si="601"/>
        <v>-3.2698135699626388E-2</v>
      </c>
      <c r="DD366" s="6">
        <f t="shared" si="585"/>
        <v>-3.3288135699626388E-2</v>
      </c>
      <c r="DE366" s="6">
        <f t="shared" si="596"/>
        <v>3.1666425104452265</v>
      </c>
      <c r="DF366" s="6">
        <f t="shared" si="597"/>
        <v>2.3143301169536836</v>
      </c>
      <c r="DG366" s="6">
        <f t="shared" si="592"/>
        <v>0.85231239349154286</v>
      </c>
      <c r="DJ366">
        <f t="shared" si="739"/>
        <v>2.9461431791458006</v>
      </c>
      <c r="DK366">
        <v>4.9000000000000004</v>
      </c>
      <c r="DL366">
        <f t="shared" si="748"/>
        <v>3.94</v>
      </c>
      <c r="DM366">
        <f t="shared" si="749"/>
        <v>3.5344371383363176</v>
      </c>
    </row>
    <row r="367" spans="1:117" ht="15.75" customHeight="1" x14ac:dyDescent="0.25">
      <c r="A367" s="31">
        <v>24288</v>
      </c>
      <c r="B367" s="27" t="str">
        <f t="shared" si="575"/>
        <v>1966_6</v>
      </c>
      <c r="C367" s="6">
        <f>IF(ISNUMBER(AVERAGEIFS(data_select!F:F,data_select!$E:$E,'analysis backtest and others'!$B367)), AVERAGEIFS(data_select!F:F,data_select!$E:$E,'analysis backtest and others'!$B367), "")</f>
        <v>3.5</v>
      </c>
      <c r="D367" s="6">
        <f>IF(ISNUMBER(AVERAGEIFS(data_select!G:G,data_select!$E:$E,'analysis backtest and others'!$B367)), AVERAGEIFS(data_select!G:G,data_select!$E:$E,'analysis backtest and others'!$B367), "")</f>
        <v>3.5</v>
      </c>
      <c r="E367" s="6">
        <f>IF(ISNUMBER(AVERAGEIFS(data_select!H:H,data_select!$E:$E,'analysis backtest and others'!$B367)), AVERAGEIFS(data_select!H:H,data_select!$E:$E,'analysis backtest and others'!$B367), "")</f>
        <v>2</v>
      </c>
      <c r="F367" s="6">
        <f>IF(ISNUMBER(AVERAGEIFS(data_select!I:I,data_select!$E:$E,'analysis backtest and others'!$B367)), AVERAGEIFS(data_select!I:I,data_select!$E:$E,'analysis backtest and others'!$B367), "")</f>
        <v>2.9541309489329421</v>
      </c>
      <c r="G367" s="6">
        <f>IF(ISNUMBER(AVERAGEIFS(data_select!J:J,data_select!$E:$E,'analysis backtest and others'!$B367)), AVERAGEIFS(data_select!J:J,data_select!$E:$E,'analysis backtest and others'!$B367), "")</f>
        <v>20</v>
      </c>
      <c r="H367" s="6">
        <f>IF(ISNUMBER(AVERAGEIFS(data_select!K:K,data_select!$E:$E,'analysis backtest and others'!$B367)), AVERAGEIFS(data_select!K:K,data_select!$E:$E,'analysis backtest and others'!$B367), "")</f>
        <v>3</v>
      </c>
      <c r="I367" s="6">
        <f>IF(ISNUMBER(AVERAGEIFS(data_select!L:L,data_select!$E:$E,'analysis backtest and others'!$B367)), AVERAGEIFS(data_select!L:L,data_select!$E:$E,'analysis backtest and others'!$B367), "")</f>
        <v>3.317699559056031</v>
      </c>
      <c r="J367" s="6">
        <f>IF(ISNUMBER(AVERAGEIFS(data_select!M:M,data_select!$E:$E,'analysis backtest and others'!$B367)), AVERAGEIFS(data_select!M:M,data_select!$E:$E,'analysis backtest and others'!$B367), "")</f>
        <v>25</v>
      </c>
      <c r="K367" s="6">
        <f>IF(ISNUMBER(AVERAGEIFS(data_select!N:N,data_select!$E:$E,'analysis backtest and others'!$B367)), AVERAGEIFS(data_select!N:N,data_select!$E:$E,'analysis backtest and others'!$B367), "")</f>
        <v>3</v>
      </c>
      <c r="L367" s="6">
        <f>IF(ISNUMBER(AVERAGEIFS(data_select!O:O,data_select!$E:$E,'analysis backtest and others'!$B367)), AVERAGEIFS(data_select!O:O,data_select!$E:$E,'analysis backtest and others'!$B367), "")</f>
        <v>4</v>
      </c>
      <c r="M367" s="6">
        <f>IF(ISNUMBER(AVERAGEIFS(data_select!P:P,data_select!$E:$E,'analysis backtest and others'!$B367)), AVERAGEIFS(data_select!P:P,data_select!$E:$E,'analysis backtest and others'!$B367), "")</f>
        <v>22.5</v>
      </c>
      <c r="N367" s="6">
        <f>IF(ISNUMBER(AVERAGEIFS(data_select!Q:Q,data_select!$E:$E,'analysis backtest and others'!$B367)), AVERAGEIFS(data_select!Q:Q,data_select!$E:$E,'analysis backtest and others'!$B367), "")</f>
        <v>3.5</v>
      </c>
      <c r="O367" s="6">
        <f>IF(ISNUMBER(AVERAGEIFS(data_select!R:R,data_select!$E:$E,'analysis backtest and others'!$B367)), AVERAGEIFS(data_select!R:R,data_select!$E:$E,'analysis backtest and others'!$B367), "")</f>
        <v>4</v>
      </c>
      <c r="P367" s="6">
        <f>IF(ISNUMBER(AVERAGEIFS(data_select!S:S,data_select!$E:$E,'analysis backtest and others'!$B367)), AVERAGEIFS(data_select!S:S,data_select!$E:$E,'analysis backtest and others'!$B367), "")</f>
        <v>15.000000000000004</v>
      </c>
      <c r="Q367" s="6">
        <f>IF(ISNUMBER(AVERAGEIFS(data_select!T:T,data_select!$E:$E,'analysis backtest and others'!$B367)), AVERAGEIFS(data_select!T:T,data_select!$E:$E,'analysis backtest and others'!$B367), "")</f>
        <v>3</v>
      </c>
      <c r="R367" s="6">
        <f>IF(ISNUMBER(AVERAGEIFS(data_select!U:U,data_select!$E:$E,'analysis backtest and others'!$B367)), AVERAGEIFS(data_select!U:U,data_select!$E:$E,'analysis backtest and others'!$B367), "")</f>
        <v>3.0608910703559462</v>
      </c>
      <c r="S367" s="6">
        <f>IF(ISNUMBER(AVERAGEIFS(data_select!V:V,data_select!$E:$E,'analysis backtest and others'!$B367)), AVERAGEIFS(data_select!V:V,data_select!$E:$E,'analysis backtest and others'!$B367), "")</f>
        <v>10</v>
      </c>
      <c r="T367" s="6">
        <f>IF(ISNUMBER(AVERAGEIFS(data_select!W:W,data_select!$E:$E,'analysis backtest and others'!$B367)), AVERAGEIFS(data_select!W:W,data_select!$E:$E,'analysis backtest and others'!$B367), "")</f>
        <v>3.682439640882774</v>
      </c>
      <c r="U367" s="6">
        <f>IF(ISNUMBER(AVERAGEIFS(data_select!X:X,data_select!$E:$E,'analysis backtest and others'!$B367)), AVERAGEIFS(data_select!X:X,data_select!$E:$E,'analysis backtest and others'!$B367), "")</f>
        <v>4</v>
      </c>
      <c r="V367" s="6">
        <f>IF(ISNUMBER(AVERAGEIFS(data_select!Y:Y,data_select!$E:$E,'analysis backtest and others'!$B367)), AVERAGEIFS(data_select!Y:Y,data_select!$E:$E,'analysis backtest and others'!$B367), "")</f>
        <v>7.5</v>
      </c>
      <c r="W367" s="6">
        <f>IF(ISNUMBER(AVERAGEIFS(data_select!Z:Z,data_select!$E:$E,'analysis backtest and others'!$B367)), AVERAGEIFS(data_select!Z:Z,data_select!$E:$E,'analysis backtest and others'!$B367), "")</f>
        <v>3.5</v>
      </c>
      <c r="X367" s="6">
        <f>IF(ISNUMBER(AVERAGEIFS(data_select!AA:AA,data_select!$E:$E,'analysis backtest and others'!$B367)), AVERAGEIFS(data_select!AA:AA,data_select!$E:$E,'analysis backtest and others'!$B367), "")</f>
        <v>3.6611947330867523</v>
      </c>
      <c r="Y367" s="6" t="str">
        <f>IF(ISNUMBER(AVERAGEIFS(data_select!AB:AB,data_select!$E:$E,'analysis backtest and others'!$B367)), AVERAGEIFS(data_select!AB:AB,data_select!$E:$E,'analysis backtest and others'!$B367), "")</f>
        <v/>
      </c>
      <c r="Z367" s="6">
        <f t="shared" si="576"/>
        <v>3.5</v>
      </c>
      <c r="AA367" s="6">
        <f t="shared" ref="AA367:AB367" si="836">E367</f>
        <v>2</v>
      </c>
      <c r="AB367" s="6">
        <f t="shared" si="836"/>
        <v>2.9541309489329421</v>
      </c>
      <c r="AC367" s="6">
        <f t="shared" si="578"/>
        <v>3.1588497795280155</v>
      </c>
      <c r="AD367" s="6">
        <f t="shared" si="579"/>
        <v>3.5</v>
      </c>
      <c r="AE367" s="6">
        <f t="shared" si="580"/>
        <v>3.75</v>
      </c>
      <c r="AF367" s="6">
        <f t="shared" si="581"/>
        <v>3.0304455351779733</v>
      </c>
      <c r="AG367" s="6">
        <f t="shared" si="582"/>
        <v>3.841219820441387</v>
      </c>
      <c r="AH367" s="6">
        <f t="shared" si="583"/>
        <v>3.5805973665433761</v>
      </c>
      <c r="AK367" s="6">
        <f t="shared" ref="AK367:AS367" si="837">IF(ISNUMBER(AVERAGE(Z362:Z367)), AVERAGE(Z362:Z367),AK366)</f>
        <v>3.7916666666666665</v>
      </c>
      <c r="AL367" s="6">
        <f t="shared" si="837"/>
        <v>2</v>
      </c>
      <c r="AM367" s="6">
        <f t="shared" si="837"/>
        <v>2.7878086079748847</v>
      </c>
      <c r="AN367" s="6">
        <f t="shared" si="837"/>
        <v>3.7046795945805453</v>
      </c>
      <c r="AO367" s="6">
        <f t="shared" si="837"/>
        <v>4.0111849960108845</v>
      </c>
      <c r="AP367" s="6">
        <f t="shared" si="837"/>
        <v>4.3302076557356459</v>
      </c>
      <c r="AQ367" s="6">
        <f t="shared" si="837"/>
        <v>3.8586780985019487</v>
      </c>
      <c r="AR367" s="6">
        <f t="shared" si="837"/>
        <v>3.3581744744741777</v>
      </c>
      <c r="AS367" s="6">
        <f t="shared" si="837"/>
        <v>3.325656099940137</v>
      </c>
      <c r="AV367" s="6">
        <v>3.8166666666666666E-3</v>
      </c>
      <c r="AW367" s="6">
        <v>4.1416666666666668E-3</v>
      </c>
      <c r="AX367" s="6">
        <v>3.8166666944772221E-3</v>
      </c>
      <c r="AY367" s="6">
        <v>-1.3399980452052263E-2</v>
      </c>
      <c r="AZ367" s="6">
        <v>-1.6000000000000458E-3</v>
      </c>
      <c r="BA367" s="6">
        <v>3.0613138930015717E-4</v>
      </c>
      <c r="BB367" s="6">
        <v>0</v>
      </c>
      <c r="BD367" s="6">
        <f t="shared" si="620"/>
        <v>3.8166666666666666E-3</v>
      </c>
      <c r="BE367" s="6">
        <f t="shared" si="621"/>
        <v>4.0083333333333334E-3</v>
      </c>
      <c r="BF367" s="6">
        <f t="shared" si="622"/>
        <v>3.3333333333333335E-3</v>
      </c>
      <c r="BG367" s="6">
        <f t="shared" si="623"/>
        <v>4.1416666666666668E-3</v>
      </c>
      <c r="BH367" s="6">
        <f t="shared" si="624"/>
        <v>3.8666666666666663E-3</v>
      </c>
      <c r="BI367" s="6">
        <f t="shared" si="625"/>
        <v>4.3499999999999997E-3</v>
      </c>
      <c r="BJ367" s="6">
        <f t="array" ref="BJ367">PRODUCT(1+AW368)-1</f>
        <v>4.2083333333333695E-3</v>
      </c>
      <c r="BK367" s="6">
        <f t="array" ref="BK367">PRODUCT(1+AX368:AX370)-1</f>
        <v>1.2694955470816449E-2</v>
      </c>
      <c r="BL367" s="6">
        <f t="array" ref="BL367">PRODUCT(1+AX368:AX373)-1</f>
        <v>2.556811647368562E-2</v>
      </c>
      <c r="BM367" s="6">
        <f t="array" ref="BM367">PRODUCT(1+AX368:AX379)-1</f>
        <v>4.6468105202969179E-2</v>
      </c>
      <c r="BN367" s="6">
        <f t="array" ref="BN367">PRODUCT(1+AY356:AY367)-1</f>
        <v>3.8770055301618367E-2</v>
      </c>
      <c r="BO367" s="6">
        <f t="array" ref="BO367">PRODUCT(1+AY359:AY367)-1</f>
        <v>-3.601746172935727E-2</v>
      </c>
      <c r="BP367" s="6">
        <f t="array" ref="BP367">PRODUCT(1+AY362:AY367)-1</f>
        <v>-6.8663402984702082E-2</v>
      </c>
      <c r="BQ367" s="6">
        <f t="array" ref="BQ367">PRODUCT(1+AY365:AY367)-1</f>
        <v>-4.2590294389680761E-2</v>
      </c>
      <c r="BR367" s="6">
        <f t="array" ref="BR367">PRODUCT(1+AY367)-1</f>
        <v>-1.3399980452052263E-2</v>
      </c>
      <c r="BS367" s="6">
        <f t="array" ref="BS367">PRODUCT(1+AY368)-1</f>
        <v>-1.0608371635263514E-2</v>
      </c>
      <c r="BT367" s="6">
        <f t="array" ref="BT367">PRODUCT(1+AY368:AY370)-1</f>
        <v>-8.8238599145940899E-2</v>
      </c>
      <c r="BU367" s="6">
        <f t="array" ref="BU367">PRODUCT(1+AY368:AY373)-1</f>
        <v>-3.4769631311415639E-2</v>
      </c>
      <c r="BV367" s="6">
        <f t="array" ref="BV367">PRODUCT(1+AY368:AY376)-1</f>
        <v>9.2801711910635021E-2</v>
      </c>
      <c r="BW367" s="6">
        <f t="array" ref="BW367">PRODUCT(1+AY368:AY379)-1</f>
        <v>0.10688575450788984</v>
      </c>
      <c r="BX367" s="6">
        <f t="array" ref="BX367">PRODUCT(1+AZ356:AZ367)-1</f>
        <v>-3.3721462437521055E-2</v>
      </c>
      <c r="BY367" s="6">
        <f t="array" ref="BY367">PRODUCT(1+AZ359:AZ367)-1</f>
        <v>-3.1293972047652163E-2</v>
      </c>
      <c r="BZ367" s="6">
        <f t="array" ref="BZ367">PRODUCT(1+AZ362:AZ367)-1</f>
        <v>-2.0233080121829006E-2</v>
      </c>
      <c r="CA367" s="6">
        <f t="array" ref="CA367">PRODUCT(1+AZ365:AZ367)-1</f>
        <v>-1.3743369472000055E-2</v>
      </c>
      <c r="CB367" s="6">
        <f t="array" ref="CB367">PRODUCT(1+AZ367)-1</f>
        <v>-1.6000000000000458E-3</v>
      </c>
      <c r="CC367" s="6">
        <f t="array" ref="CC367">PRODUCT(1+AZ368)-1</f>
        <v>-3.7000000000000366E-3</v>
      </c>
      <c r="CD367" s="6">
        <f t="array" ref="CD367">PRODUCT(1+AZ368:AZ370)-1</f>
        <v>8.1719905039998597E-3</v>
      </c>
      <c r="CE367" s="6">
        <f t="array" ref="CE367">PRODUCT(1+AZ368:AZ373)-1</f>
        <v>5.7746347430934541E-2</v>
      </c>
      <c r="CF367" s="6">
        <f t="array" ref="CF367">PRODUCT(1+AZ368:AZ376)-1</f>
        <v>7.1095382690785636E-2</v>
      </c>
      <c r="CG367" s="6">
        <f t="array" ref="CG367">PRODUCT(1+AZ368:AZ379)-1</f>
        <v>3.5516249142497625E-3</v>
      </c>
      <c r="CH367" s="6">
        <f t="array" ref="CH367">PRODUCT(1+BB356:BB367)-1</f>
        <v>0</v>
      </c>
      <c r="CI367" s="6">
        <f t="array" ref="CI367">PRODUCT(1+BB359:BB367)-1</f>
        <v>0</v>
      </c>
      <c r="CJ367" s="6">
        <f t="array" ref="CJ367">PRODUCT(1+BB362:BB367)-1</f>
        <v>0</v>
      </c>
      <c r="CK367" s="6">
        <f t="array" ref="CK367">PRODUCT(1+BB365:BB367)-1</f>
        <v>0</v>
      </c>
      <c r="CL367" s="6">
        <f t="array" ref="CL367">PRODUCT(1+BB367)-1</f>
        <v>0</v>
      </c>
      <c r="CM367" s="6">
        <f t="array" ref="CM367">PRODUCT(1+BB368)-1</f>
        <v>0</v>
      </c>
      <c r="CN367" s="6">
        <f t="array" ref="CN367">PRODUCT(1+BB368:BB370)-1</f>
        <v>0</v>
      </c>
      <c r="CO367" s="6">
        <f t="array" ref="CO367">PRODUCT(1+BB368:BB373)-1</f>
        <v>0</v>
      </c>
      <c r="CP367" s="6">
        <f t="array" ref="CP367">PRODUCT(1+BB368:BB376)-1</f>
        <v>0</v>
      </c>
      <c r="CQ367" s="6">
        <f t="array" ref="CQ367">PRODUCT(1+BB368:BB379)-1</f>
        <v>6.1871616395978712E-3</v>
      </c>
      <c r="CT367" s="6">
        <f t="shared" si="742"/>
        <v>-8.6799882712313755E-3</v>
      </c>
      <c r="CU367" s="6">
        <f t="shared" si="829"/>
        <v>-1.1549983384244426E-2</v>
      </c>
      <c r="CV367" s="6">
        <f t="shared" si="829"/>
        <v>-1.0289985339039204E-2</v>
      </c>
      <c r="CW367" s="6">
        <f t="shared" si="829"/>
        <v>-8.5199882712313699E-3</v>
      </c>
      <c r="CX367" s="6">
        <f t="shared" si="829"/>
        <v>1.2066666777908797E-3</v>
      </c>
      <c r="CY367" s="6">
        <f t="shared" si="829"/>
        <v>2.2900000166863332E-3</v>
      </c>
      <c r="CZ367" s="6">
        <f t="shared" si="595"/>
        <v>4</v>
      </c>
      <c r="DA367" s="6">
        <f t="shared" si="611"/>
        <v>3</v>
      </c>
      <c r="DB367" s="6">
        <f t="shared" si="600"/>
        <v>1.2066666777908797E-3</v>
      </c>
      <c r="DC367" s="6">
        <f t="shared" si="601"/>
        <v>-8.5199882712313699E-3</v>
      </c>
      <c r="DD367" s="6">
        <f t="shared" si="585"/>
        <v>-8.6799882712313755E-3</v>
      </c>
      <c r="DE367" s="6">
        <f t="shared" si="596"/>
        <v>3.1678484496859056</v>
      </c>
      <c r="DF367" s="6">
        <f t="shared" si="597"/>
        <v>2.3056122381654265</v>
      </c>
      <c r="DG367" s="6">
        <f t="shared" si="592"/>
        <v>0.86223621152047913</v>
      </c>
      <c r="DJ367">
        <f t="shared" si="739"/>
        <v>2.9461431791458006</v>
      </c>
      <c r="DK367">
        <v>5.17</v>
      </c>
      <c r="DL367">
        <f t="shared" si="748"/>
        <v>3.98</v>
      </c>
      <c r="DM367">
        <f t="shared" si="749"/>
        <v>3.841219820441387</v>
      </c>
    </row>
    <row r="368" spans="1:117" ht="15.75" customHeight="1" x14ac:dyDescent="0.25">
      <c r="A368" s="31">
        <v>24319</v>
      </c>
      <c r="B368" s="27" t="str">
        <f t="shared" si="575"/>
        <v>1966_7</v>
      </c>
      <c r="C368" s="6">
        <f>IF(ISNUMBER(AVERAGEIFS(data_select!F:F,data_select!$E:$E,'analysis backtest and others'!$B368)), AVERAGEIFS(data_select!F:F,data_select!$E:$E,'analysis backtest and others'!$B368), "")</f>
        <v>4</v>
      </c>
      <c r="D368" s="6">
        <f>IF(ISNUMBER(AVERAGEIFS(data_select!G:G,data_select!$E:$E,'analysis backtest and others'!$B368)), AVERAGEIFS(data_select!G:G,data_select!$E:$E,'analysis backtest and others'!$B368), "")</f>
        <v>4</v>
      </c>
      <c r="E368" s="6">
        <f>IF(ISNUMBER(AVERAGEIFS(data_select!H:H,data_select!$E:$E,'analysis backtest and others'!$B368)), AVERAGEIFS(data_select!H:H,data_select!$E:$E,'analysis backtest and others'!$B368), "")</f>
        <v>2</v>
      </c>
      <c r="F368" s="6">
        <f>IF(ISNUMBER(AVERAGEIFS(data_select!I:I,data_select!$E:$E,'analysis backtest and others'!$B368)), AVERAGEIFS(data_select!I:I,data_select!$E:$E,'analysis backtest and others'!$B368), "")</f>
        <v>2</v>
      </c>
      <c r="G368" s="6">
        <f>IF(ISNUMBER(AVERAGEIFS(data_select!J:J,data_select!$E:$E,'analysis backtest and others'!$B368)), AVERAGEIFS(data_select!J:J,data_select!$E:$E,'analysis backtest and others'!$B368), "")</f>
        <v>20.000000000000004</v>
      </c>
      <c r="H368" s="6">
        <f>IF(ISNUMBER(AVERAGEIFS(data_select!K:K,data_select!$E:$E,'analysis backtest and others'!$B368)), AVERAGEIFS(data_select!K:K,data_select!$E:$E,'analysis backtest and others'!$B368), "")</f>
        <v>3</v>
      </c>
      <c r="I368" s="6">
        <f>IF(ISNUMBER(AVERAGEIFS(data_select!L:L,data_select!$E:$E,'analysis backtest and others'!$B368)), AVERAGEIFS(data_select!L:L,data_select!$E:$E,'analysis backtest and others'!$B368), "")</f>
        <v>4</v>
      </c>
      <c r="J368" s="6">
        <f>IF(ISNUMBER(AVERAGEIFS(data_select!M:M,data_select!$E:$E,'analysis backtest and others'!$B368)), AVERAGEIFS(data_select!M:M,data_select!$E:$E,'analysis backtest and others'!$B368), "")</f>
        <v>24.999999999999993</v>
      </c>
      <c r="K368" s="6">
        <f>IF(ISNUMBER(AVERAGEIFS(data_select!N:N,data_select!$E:$E,'analysis backtest and others'!$B368)), AVERAGEIFS(data_select!N:N,data_select!$E:$E,'analysis backtest and others'!$B368), "")</f>
        <v>2.9999999999999991</v>
      </c>
      <c r="L368" s="6">
        <f>IF(ISNUMBER(AVERAGEIFS(data_select!O:O,data_select!$E:$E,'analysis backtest and others'!$B368)), AVERAGEIFS(data_select!O:O,data_select!$E:$E,'analysis backtest and others'!$B368), "")</f>
        <v>4</v>
      </c>
      <c r="M368" s="6">
        <f>IF(ISNUMBER(AVERAGEIFS(data_select!P:P,data_select!$E:$E,'analysis backtest and others'!$B368)), AVERAGEIFS(data_select!P:P,data_select!$E:$E,'analysis backtest and others'!$B368), "")</f>
        <v>24.00435232725404</v>
      </c>
      <c r="N368" s="6">
        <f>IF(ISNUMBER(AVERAGEIFS(data_select!Q:Q,data_select!$E:$E,'analysis backtest and others'!$B368)), AVERAGEIFS(data_select!Q:Q,data_select!$E:$E,'analysis backtest and others'!$B368), "")</f>
        <v>3.0000000000000004</v>
      </c>
      <c r="O368" s="6">
        <f>IF(ISNUMBER(AVERAGEIFS(data_select!R:R,data_select!$E:$E,'analysis backtest and others'!$B368)), AVERAGEIFS(data_select!R:R,data_select!$E:$E,'analysis backtest and others'!$B368), "")</f>
        <v>3.8425312016715254</v>
      </c>
      <c r="P368" s="6">
        <f>IF(ISNUMBER(AVERAGEIFS(data_select!S:S,data_select!$E:$E,'analysis backtest and others'!$B368)), AVERAGEIFS(data_select!S:S,data_select!$E:$E,'analysis backtest and others'!$B368), "")</f>
        <v>14.999999999999996</v>
      </c>
      <c r="Q368" s="6">
        <f>IF(ISNUMBER(AVERAGEIFS(data_select!T:T,data_select!$E:$E,'analysis backtest and others'!$B368)), AVERAGEIFS(data_select!T:T,data_select!$E:$E,'analysis backtest and others'!$B368), "")</f>
        <v>4</v>
      </c>
      <c r="R368" s="6">
        <f>IF(ISNUMBER(AVERAGEIFS(data_select!U:U,data_select!$E:$E,'analysis backtest and others'!$B368)), AVERAGEIFS(data_select!U:U,data_select!$E:$E,'analysis backtest and others'!$B368), "")</f>
        <v>4</v>
      </c>
      <c r="S368" s="6">
        <f>IF(ISNUMBER(AVERAGEIFS(data_select!V:V,data_select!$E:$E,'analysis backtest and others'!$B368)), AVERAGEIFS(data_select!V:V,data_select!$E:$E,'analysis backtest and others'!$B368), "")</f>
        <v>10.000000000000002</v>
      </c>
      <c r="T368" s="6">
        <f>IF(ISNUMBER(AVERAGEIFS(data_select!W:W,data_select!$E:$E,'analysis backtest and others'!$B368)), AVERAGEIFS(data_select!W:W,data_select!$E:$E,'analysis backtest and others'!$B368), "")</f>
        <v>3.0000000000000004</v>
      </c>
      <c r="U368" s="6">
        <f>IF(ISNUMBER(AVERAGEIFS(data_select!X:X,data_select!$E:$E,'analysis backtest and others'!$B368)), AVERAGEIFS(data_select!X:X,data_select!$E:$E,'analysis backtest and others'!$B368), "")</f>
        <v>3.0000000000000004</v>
      </c>
      <c r="V368" s="6">
        <f>IF(ISNUMBER(AVERAGEIFS(data_select!Y:Y,data_select!$E:$E,'analysis backtest and others'!$B368)), AVERAGEIFS(data_select!Y:Y,data_select!$E:$E,'analysis backtest and others'!$B368), "")</f>
        <v>6.0000002741684986</v>
      </c>
      <c r="W368" s="6">
        <f>IF(ISNUMBER(AVERAGEIFS(data_select!Z:Z,data_select!$E:$E,'analysis backtest and others'!$B368)), AVERAGEIFS(data_select!Z:Z,data_select!$E:$E,'analysis backtest and others'!$B368), "")</f>
        <v>4</v>
      </c>
      <c r="X368" s="6">
        <f>IF(ISNUMBER(AVERAGEIFS(data_select!AA:AA,data_select!$E:$E,'analysis backtest and others'!$B368)), AVERAGEIFS(data_select!AA:AA,data_select!$E:$E,'analysis backtest and others'!$B368), "")</f>
        <v>4</v>
      </c>
      <c r="Y368" s="6" t="str">
        <f>IF(ISNUMBER(AVERAGEIFS(data_select!AB:AB,data_select!$E:$E,'analysis backtest and others'!$B368)), AVERAGEIFS(data_select!AB:AB,data_select!$E:$E,'analysis backtest and others'!$B368), "")</f>
        <v/>
      </c>
      <c r="Z368" s="6">
        <f t="shared" si="576"/>
        <v>4</v>
      </c>
      <c r="AA368" s="6">
        <f t="shared" ref="AA368:AB368" si="838">E368</f>
        <v>2</v>
      </c>
      <c r="AB368" s="6">
        <f t="shared" si="838"/>
        <v>2</v>
      </c>
      <c r="AC368" s="6">
        <f t="shared" si="578"/>
        <v>3.5</v>
      </c>
      <c r="AD368" s="6">
        <f t="shared" si="579"/>
        <v>3.4999999999999996</v>
      </c>
      <c r="AE368" s="6">
        <f t="shared" si="580"/>
        <v>3.4212656008357629</v>
      </c>
      <c r="AF368" s="6">
        <f t="shared" si="581"/>
        <v>4</v>
      </c>
      <c r="AG368" s="6">
        <f t="shared" si="582"/>
        <v>3.0000000000000004</v>
      </c>
      <c r="AH368" s="6">
        <f t="shared" si="583"/>
        <v>4</v>
      </c>
      <c r="AK368" s="6">
        <f t="shared" ref="AK368:AS368" si="839">IF(ISNUMBER(AVERAGE(Z363:Z368)), AVERAGE(Z363:Z368),AK367)</f>
        <v>3.7916666666666665</v>
      </c>
      <c r="AL368" s="6">
        <f t="shared" si="839"/>
        <v>2</v>
      </c>
      <c r="AM368" s="6">
        <f t="shared" si="839"/>
        <v>2.6211419413082178</v>
      </c>
      <c r="AN368" s="6">
        <f t="shared" si="839"/>
        <v>3.6213462612472118</v>
      </c>
      <c r="AO368" s="6">
        <f t="shared" si="839"/>
        <v>3.927851662677551</v>
      </c>
      <c r="AP368" s="6">
        <f t="shared" si="839"/>
        <v>4.0670852558749395</v>
      </c>
      <c r="AQ368" s="6">
        <f t="shared" si="839"/>
        <v>3.8586780985019487</v>
      </c>
      <c r="AR368" s="6">
        <f t="shared" si="839"/>
        <v>3.2748411411408447</v>
      </c>
      <c r="AS368" s="6">
        <f t="shared" si="839"/>
        <v>3.4319458188679577</v>
      </c>
      <c r="AV368" s="6">
        <v>3.9749999999999994E-3</v>
      </c>
      <c r="AW368" s="6">
        <v>4.208333333333333E-3</v>
      </c>
      <c r="AX368" s="6">
        <v>3.9749998974081269E-3</v>
      </c>
      <c r="AY368" s="6">
        <v>-1.0608371635263514E-2</v>
      </c>
      <c r="AZ368" s="6">
        <v>-3.7000000000000366E-3</v>
      </c>
      <c r="BA368" s="6">
        <v>-4.7489342050975438E-3</v>
      </c>
      <c r="BB368" s="6">
        <v>0</v>
      </c>
      <c r="BD368" s="6">
        <f t="shared" si="620"/>
        <v>3.9749999999999994E-3</v>
      </c>
      <c r="BE368" s="6">
        <f t="shared" si="621"/>
        <v>3.7583333333333331E-3</v>
      </c>
      <c r="BF368" s="6">
        <f t="shared" si="622"/>
        <v>3.4333333333333334E-3</v>
      </c>
      <c r="BG368" s="6">
        <f t="shared" si="623"/>
        <v>4.208333333333333E-3</v>
      </c>
      <c r="BH368" s="6">
        <f t="shared" si="624"/>
        <v>3.7666666666666664E-3</v>
      </c>
      <c r="BI368" s="6">
        <f t="shared" si="625"/>
        <v>4.3E-3</v>
      </c>
      <c r="BJ368" s="6">
        <f t="array" ref="BJ368">PRODUCT(1+AW369)-1</f>
        <v>4.4666666666666188E-3</v>
      </c>
      <c r="BK368" s="6">
        <f t="array" ref="BK368">PRODUCT(1+AX369:AX371)-1</f>
        <v>1.3073212769455278E-2</v>
      </c>
      <c r="BL368" s="6">
        <f t="array" ref="BL368">PRODUCT(1+AX369:AX374)-1</f>
        <v>2.5346790132505959E-2</v>
      </c>
      <c r="BM368" s="6">
        <f t="array" ref="BM368">PRODUCT(1+AX369:AX380)-1</f>
        <v>4.5903512796519053E-2</v>
      </c>
      <c r="BN368" s="6">
        <f t="array" ref="BN368">PRODUCT(1+AY357:AY368)-1</f>
        <v>1.14975366251302E-2</v>
      </c>
      <c r="BO368" s="6">
        <f t="array" ref="BO368">PRODUCT(1+AY360:AY368)-1</f>
        <v>-7.3899410476636951E-2</v>
      </c>
      <c r="BP368" s="6">
        <f t="array" ref="BP368">PRODUCT(1+AY363:AY368)-1</f>
        <v>-8.5286947906982657E-2</v>
      </c>
      <c r="BQ368" s="6">
        <f t="array" ref="BQ368">PRODUCT(1+AY366:AY368)-1</f>
        <v>-7.418286448784539E-2</v>
      </c>
      <c r="BR368" s="6">
        <f t="array" ref="BR368">PRODUCT(1+AY368)-1</f>
        <v>-1.0608371635263514E-2</v>
      </c>
      <c r="BS368" s="6">
        <f t="array" ref="BS368">PRODUCT(1+AY369)-1</f>
        <v>-7.4869167987371532E-2</v>
      </c>
      <c r="BT368" s="6">
        <f t="array" ref="BT368">PRODUCT(1+AY369:AY371)-1</f>
        <v>-3.1768671702533946E-2</v>
      </c>
      <c r="BU368" s="6">
        <f t="array" ref="BU368">PRODUCT(1+AY369:AY374)-1</f>
        <v>5.4784487382694591E-2</v>
      </c>
      <c r="BV368" s="6">
        <f t="array" ref="BV368">PRODUCT(1+AY369:AY377)-1</f>
        <v>0.15412782564489569</v>
      </c>
      <c r="BW368" s="6">
        <f t="array" ref="BW368">PRODUCT(1+AY369:AY380)-1</f>
        <v>0.17248460818848921</v>
      </c>
      <c r="BX368" s="6">
        <f t="array" ref="BX368">PRODUCT(1+AZ357:AZ368)-1</f>
        <v>-3.940999104620091E-2</v>
      </c>
      <c r="BY368" s="6">
        <f t="array" ref="BY368">PRODUCT(1+AZ360:AZ368)-1</f>
        <v>-3.7476996460632295E-2</v>
      </c>
      <c r="BZ368" s="6">
        <f t="array" ref="BZ368">PRODUCT(1+AZ363:AZ368)-1</f>
        <v>-1.3599654128312877E-2</v>
      </c>
      <c r="CA368" s="6">
        <f t="array" ref="CA368">PRODUCT(1+AZ366:AZ368)-1</f>
        <v>-1.1162844928000126E-2</v>
      </c>
      <c r="CB368" s="6">
        <f t="array" ref="CB368">PRODUCT(1+AZ368)-1</f>
        <v>-3.7000000000000366E-3</v>
      </c>
      <c r="CC368" s="6">
        <f t="array" ref="CC368">PRODUCT(1+AZ369)-1</f>
        <v>-2.0599999999999952E-2</v>
      </c>
      <c r="CD368" s="6">
        <f t="array" ref="CD368">PRODUCT(1+AZ369:AZ371)-1</f>
        <v>3.4987766623999939E-2</v>
      </c>
      <c r="CE368" s="6">
        <f t="array" ref="CE368">PRODUCT(1+AZ369:AZ374)-1</f>
        <v>7.8024331206836495E-2</v>
      </c>
      <c r="CF368" s="6">
        <f t="array" ref="CF368">PRODUCT(1+AZ369:AZ377)-1</f>
        <v>4.378852459548721E-2</v>
      </c>
      <c r="CG368" s="6">
        <f t="array" ref="CG368">PRODUCT(1+AZ369:AZ380)-1</f>
        <v>1.4128049747733407E-2</v>
      </c>
      <c r="CH368" s="6">
        <f t="array" ref="CH368">PRODUCT(1+BB357:BB368)-1</f>
        <v>0</v>
      </c>
      <c r="CI368" s="6">
        <f t="array" ref="CI368">PRODUCT(1+BB360:BB368)-1</f>
        <v>0</v>
      </c>
      <c r="CJ368" s="6">
        <f t="array" ref="CJ368">PRODUCT(1+BB363:BB368)-1</f>
        <v>0</v>
      </c>
      <c r="CK368" s="6">
        <f t="array" ref="CK368">PRODUCT(1+BB366:BB368)-1</f>
        <v>0</v>
      </c>
      <c r="CL368" s="6">
        <f t="array" ref="CL368">PRODUCT(1+BB368)-1</f>
        <v>0</v>
      </c>
      <c r="CM368" s="6">
        <f t="array" ref="CM368">PRODUCT(1+BB369)-1</f>
        <v>0</v>
      </c>
      <c r="CN368" s="6">
        <f t="array" ref="CN368">PRODUCT(1+BB369:BB371)-1</f>
        <v>0</v>
      </c>
      <c r="CO368" s="6">
        <f t="array" ref="CO368">PRODUCT(1+BB369:BB374)-1</f>
        <v>0</v>
      </c>
      <c r="CP368" s="6">
        <f t="array" ref="CP368">PRODUCT(1+BB369:BB377)-1</f>
        <v>0</v>
      </c>
      <c r="CQ368" s="6">
        <f t="array" ref="CQ368">PRODUCT(1+BB369:BB380)-1</f>
        <v>0.42304717710750217</v>
      </c>
      <c r="CT368" s="6">
        <f t="shared" si="742"/>
        <v>-7.8450229811581236E-3</v>
      </c>
      <c r="CU368" s="6">
        <f t="shared" si="829"/>
        <v>-9.38711588997399E-3</v>
      </c>
      <c r="CV368" s="6">
        <f t="shared" si="829"/>
        <v>-8.5112787264476405E-3</v>
      </c>
      <c r="CW368" s="6">
        <f t="shared" si="829"/>
        <v>-7.4750229811581196E-3</v>
      </c>
      <c r="CX368" s="6">
        <f t="shared" si="829"/>
        <v>8.4999995896324339E-4</v>
      </c>
      <c r="CY368" s="6">
        <f t="shared" si="829"/>
        <v>2.3849999384448761E-3</v>
      </c>
      <c r="CZ368" s="6">
        <f t="shared" si="595"/>
        <v>4</v>
      </c>
      <c r="DA368" s="6">
        <f t="shared" si="611"/>
        <v>3</v>
      </c>
      <c r="DB368" s="6">
        <f t="shared" si="600"/>
        <v>8.4999995896324339E-4</v>
      </c>
      <c r="DC368" s="6">
        <f t="shared" si="601"/>
        <v>-7.4750229811581196E-3</v>
      </c>
      <c r="DD368" s="6">
        <f t="shared" si="585"/>
        <v>-7.8450229811581236E-3</v>
      </c>
      <c r="DE368" s="6">
        <f t="shared" si="596"/>
        <v>3.1686980885994815</v>
      </c>
      <c r="DF368" s="6">
        <f t="shared" si="597"/>
        <v>2.2977362810995312</v>
      </c>
      <c r="DG368" s="6">
        <f t="shared" si="592"/>
        <v>0.87096180749995034</v>
      </c>
      <c r="DJ368">
        <f t="shared" si="739"/>
        <v>2.9461431791458006</v>
      </c>
      <c r="DK368">
        <v>5.3</v>
      </c>
      <c r="DL368">
        <f t="shared" si="748"/>
        <v>3.79</v>
      </c>
      <c r="DM368">
        <f t="shared" si="749"/>
        <v>3.0000000000000004</v>
      </c>
    </row>
    <row r="369" spans="1:117" ht="15.75" customHeight="1" x14ac:dyDescent="0.25">
      <c r="A369" s="31">
        <v>24350</v>
      </c>
      <c r="B369" s="27" t="str">
        <f t="shared" si="575"/>
        <v>1966_8</v>
      </c>
      <c r="C369" s="6">
        <f>IF(ISNUMBER(AVERAGEIFS(data_select!F:F,data_select!$E:$E,'analysis backtest and others'!$B369)), AVERAGEIFS(data_select!F:F,data_select!$E:$E,'analysis backtest and others'!$B369), "")</f>
        <v>4</v>
      </c>
      <c r="D369" s="6">
        <f>IF(ISNUMBER(AVERAGEIFS(data_select!G:G,data_select!$E:$E,'analysis backtest and others'!$B369)), AVERAGEIFS(data_select!G:G,data_select!$E:$E,'analysis backtest and others'!$B369), "")</f>
        <v>4</v>
      </c>
      <c r="E369" s="6">
        <f>IF(ISNUMBER(AVERAGEIFS(data_select!H:H,data_select!$E:$E,'analysis backtest and others'!$B369)), AVERAGEIFS(data_select!H:H,data_select!$E:$E,'analysis backtest and others'!$B369), "")</f>
        <v>2</v>
      </c>
      <c r="F369" s="6">
        <f>IF(ISNUMBER(AVERAGEIFS(data_select!I:I,data_select!$E:$E,'analysis backtest and others'!$B369)), AVERAGEIFS(data_select!I:I,data_select!$E:$E,'analysis backtest and others'!$B369), "")</f>
        <v>3.4337745687211023</v>
      </c>
      <c r="G369" s="6">
        <f>IF(ISNUMBER(AVERAGEIFS(data_select!J:J,data_select!$E:$E,'analysis backtest and others'!$B369)), AVERAGEIFS(data_select!J:J,data_select!$E:$E,'analysis backtest and others'!$B369), "")</f>
        <v>20.000000000000004</v>
      </c>
      <c r="H369" s="6">
        <f>IF(ISNUMBER(AVERAGEIFS(data_select!K:K,data_select!$E:$E,'analysis backtest and others'!$B369)), AVERAGEIFS(data_select!K:K,data_select!$E:$E,'analysis backtest and others'!$B369), "")</f>
        <v>3.2046922339495185</v>
      </c>
      <c r="I369" s="6">
        <f>IF(ISNUMBER(AVERAGEIFS(data_select!L:L,data_select!$E:$E,'analysis backtest and others'!$B369)), AVERAGEIFS(data_select!L:L,data_select!$E:$E,'analysis backtest and others'!$B369), "")</f>
        <v>3.3575713844013908</v>
      </c>
      <c r="J369" s="6">
        <f>IF(ISNUMBER(AVERAGEIFS(data_select!M:M,data_select!$E:$E,'analysis backtest and others'!$B369)), AVERAGEIFS(data_select!M:M,data_select!$E:$E,'analysis backtest and others'!$B369), "")</f>
        <v>25.000000000000004</v>
      </c>
      <c r="K369" s="6">
        <f>IF(ISNUMBER(AVERAGEIFS(data_select!N:N,data_select!$E:$E,'analysis backtest and others'!$B369)), AVERAGEIFS(data_select!N:N,data_select!$E:$E,'analysis backtest and others'!$B369), "")</f>
        <v>4</v>
      </c>
      <c r="L369" s="6">
        <f>IF(ISNUMBER(AVERAGEIFS(data_select!O:O,data_select!$E:$E,'analysis backtest and others'!$B369)), AVERAGEIFS(data_select!O:O,data_select!$E:$E,'analysis backtest and others'!$B369), "")</f>
        <v>4</v>
      </c>
      <c r="M369" s="6">
        <f>IF(ISNUMBER(AVERAGEIFS(data_select!P:P,data_select!$E:$E,'analysis backtest and others'!$B369)), AVERAGEIFS(data_select!P:P,data_select!$E:$E,'analysis backtest and others'!$B369), "")</f>
        <v>24.092783220890617</v>
      </c>
      <c r="N369" s="6">
        <f>IF(ISNUMBER(AVERAGEIFS(data_select!Q:Q,data_select!$E:$E,'analysis backtest and others'!$B369)), AVERAGEIFS(data_select!Q:Q,data_select!$E:$E,'analysis backtest and others'!$B369), "")</f>
        <v>4</v>
      </c>
      <c r="O369" s="6">
        <f>IF(ISNUMBER(AVERAGEIFS(data_select!R:R,data_select!$E:$E,'analysis backtest and others'!$B369)), AVERAGEIFS(data_select!R:R,data_select!$E:$E,'analysis backtest and others'!$B369), "")</f>
        <v>4</v>
      </c>
      <c r="P369" s="6">
        <f>IF(ISNUMBER(AVERAGEIFS(data_select!S:S,data_select!$E:$E,'analysis backtest and others'!$B369)), AVERAGEIFS(data_select!S:S,data_select!$E:$E,'analysis backtest and others'!$B369), "")</f>
        <v>14.999999999999998</v>
      </c>
      <c r="Q369" s="6">
        <f>IF(ISNUMBER(AVERAGEIFS(data_select!T:T,data_select!$E:$E,'analysis backtest and others'!$B369)), AVERAGEIFS(data_select!T:T,data_select!$E:$E,'analysis backtest and others'!$B369), "")</f>
        <v>4</v>
      </c>
      <c r="R369" s="6">
        <f>IF(ISNUMBER(AVERAGEIFS(data_select!U:U,data_select!$E:$E,'analysis backtest and others'!$B369)), AVERAGEIFS(data_select!U:U,data_select!$E:$E,'analysis backtest and others'!$B369), "")</f>
        <v>4</v>
      </c>
      <c r="S369" s="6">
        <f>IF(ISNUMBER(AVERAGEIFS(data_select!V:V,data_select!$E:$E,'analysis backtest and others'!$B369)), AVERAGEIFS(data_select!V:V,data_select!$E:$E,'analysis backtest and others'!$B369), "")</f>
        <v>10</v>
      </c>
      <c r="T369" s="6">
        <f>IF(ISNUMBER(AVERAGEIFS(data_select!W:W,data_select!$E:$E,'analysis backtest and others'!$B369)), AVERAGEIFS(data_select!W:W,data_select!$E:$E,'analysis backtest and others'!$B369), "")</f>
        <v>4</v>
      </c>
      <c r="U369" s="6">
        <f>IF(ISNUMBER(AVERAGEIFS(data_select!X:X,data_select!$E:$E,'analysis backtest and others'!$B369)), AVERAGEIFS(data_select!X:X,data_select!$E:$E,'analysis backtest and others'!$B369), "")</f>
        <v>4</v>
      </c>
      <c r="V369" s="6">
        <f>IF(ISNUMBER(AVERAGEIFS(data_select!Y:Y,data_select!$E:$E,'analysis backtest and others'!$B369)), AVERAGEIFS(data_select!Y:Y,data_select!$E:$E,'analysis backtest and others'!$B369), "")</f>
        <v>6.0000006913813326</v>
      </c>
      <c r="W369" s="6">
        <f>IF(ISNUMBER(AVERAGEIFS(data_select!Z:Z,data_select!$E:$E,'analysis backtest and others'!$B369)), AVERAGEIFS(data_select!Z:Z,data_select!$E:$E,'analysis backtest and others'!$B369), "")</f>
        <v>4.503939762051683</v>
      </c>
      <c r="X369" s="6">
        <f>IF(ISNUMBER(AVERAGEIFS(data_select!AA:AA,data_select!$E:$E,'analysis backtest and others'!$B369)), AVERAGEIFS(data_select!AA:AA,data_select!$E:$E,'analysis backtest and others'!$B369), "")</f>
        <v>4.5084572094260462</v>
      </c>
      <c r="Y369" s="6" t="str">
        <f>IF(ISNUMBER(AVERAGEIFS(data_select!AB:AB,data_select!$E:$E,'analysis backtest and others'!$B369)), AVERAGEIFS(data_select!AB:AB,data_select!$E:$E,'analysis backtest and others'!$B369), "")</f>
        <v/>
      </c>
      <c r="Z369" s="6">
        <f t="shared" si="576"/>
        <v>4</v>
      </c>
      <c r="AA369" s="6">
        <f t="shared" ref="AA369:AB369" si="840">E369</f>
        <v>2</v>
      </c>
      <c r="AB369" s="6">
        <f t="shared" si="840"/>
        <v>3.4337745687211023</v>
      </c>
      <c r="AC369" s="6">
        <f t="shared" si="578"/>
        <v>3.2811318091754549</v>
      </c>
      <c r="AD369" s="6">
        <f t="shared" si="579"/>
        <v>4</v>
      </c>
      <c r="AE369" s="6">
        <f t="shared" si="580"/>
        <v>4</v>
      </c>
      <c r="AF369" s="6">
        <f t="shared" si="581"/>
        <v>4</v>
      </c>
      <c r="AG369" s="6">
        <f t="shared" si="582"/>
        <v>4</v>
      </c>
      <c r="AH369" s="6">
        <f t="shared" si="583"/>
        <v>4.5061984857388646</v>
      </c>
      <c r="AK369" s="6">
        <f t="shared" ref="AK369:AS369" si="841">IF(ISNUMBER(AVERAGE(Z364:Z369)), AVERAGE(Z364:Z369),AK368)</f>
        <v>3.7916666666666665</v>
      </c>
      <c r="AL369" s="6">
        <f t="shared" si="841"/>
        <v>2</v>
      </c>
      <c r="AM369" s="6">
        <f t="shared" si="841"/>
        <v>2.6934377027617349</v>
      </c>
      <c r="AN369" s="6">
        <f t="shared" si="841"/>
        <v>3.5015348961097881</v>
      </c>
      <c r="AO369" s="6">
        <f t="shared" si="841"/>
        <v>3.8368466329877209</v>
      </c>
      <c r="AP369" s="6">
        <f t="shared" si="841"/>
        <v>3.983751922541606</v>
      </c>
      <c r="AQ369" s="6">
        <f t="shared" si="841"/>
        <v>3.7753447651686152</v>
      </c>
      <c r="AR369" s="6">
        <f t="shared" si="841"/>
        <v>3.4415078078075112</v>
      </c>
      <c r="AS369" s="6">
        <f t="shared" si="841"/>
        <v>3.5916565405815426</v>
      </c>
      <c r="AV369" s="6">
        <v>4.2166666666666663E-3</v>
      </c>
      <c r="AW369" s="6">
        <v>4.4666666666666665E-3</v>
      </c>
      <c r="AX369" s="6">
        <v>4.2166670688772445E-3</v>
      </c>
      <c r="AY369" s="6">
        <v>-7.4869167987371532E-2</v>
      </c>
      <c r="AZ369" s="6">
        <v>-2.0599999999999952E-2</v>
      </c>
      <c r="BA369" s="6">
        <v>-1.09558162478951E-2</v>
      </c>
      <c r="BB369" s="6">
        <v>0</v>
      </c>
      <c r="BD369" s="6">
        <f t="shared" si="620"/>
        <v>4.2166666666666663E-3</v>
      </c>
      <c r="BE369" s="6">
        <f t="shared" si="621"/>
        <v>3.7833333333333334E-3</v>
      </c>
      <c r="BF369" s="6">
        <f t="shared" si="622"/>
        <v>3.65E-3</v>
      </c>
      <c r="BG369" s="6">
        <f t="shared" si="623"/>
        <v>4.4666666666666665E-3</v>
      </c>
      <c r="BH369" s="6">
        <f t="shared" si="624"/>
        <v>3.933333333333333E-3</v>
      </c>
      <c r="BI369" s="6">
        <f t="shared" si="625"/>
        <v>4.3916666666666661E-3</v>
      </c>
      <c r="BJ369" s="6">
        <f t="array" ref="BJ369">PRODUCT(1+AW370)-1</f>
        <v>4.1833333333334277E-3</v>
      </c>
      <c r="BK369" s="6">
        <f t="array" ref="BK369">PRODUCT(1+AX370:AX372)-1</f>
        <v>1.3157280615945677E-2</v>
      </c>
      <c r="BL369" s="6">
        <f t="array" ref="BL369">PRODUCT(1+AX370:AX375)-1</f>
        <v>2.4904338289222228E-2</v>
      </c>
      <c r="BM369" s="6">
        <f t="array" ref="BM369">PRODUCT(1+AX370:AX381)-1</f>
        <v>4.5313322256441912E-2</v>
      </c>
      <c r="BN369" s="6">
        <f t="array" ref="BN369">PRODUCT(1+AY358:AY369)-1</f>
        <v>-8.7163716087331089E-2</v>
      </c>
      <c r="BO369" s="6">
        <f t="array" ref="BO369">PRODUCT(1+AY361:AY369)-1</f>
        <v>-0.1377943866054705</v>
      </c>
      <c r="BP369" s="6">
        <f t="array" ref="BP369">PRODUCT(1+AY364:AY369)-1</f>
        <v>-0.14055569582571625</v>
      </c>
      <c r="BQ369" s="6">
        <f t="array" ref="BQ369">PRODUCT(1+AY367:AY369)-1</f>
        <v>-9.6948525556533327E-2</v>
      </c>
      <c r="BR369" s="6">
        <f t="array" ref="BR369">PRODUCT(1+AY369)-1</f>
        <v>-7.4869167987371532E-2</v>
      </c>
      <c r="BS369" s="6">
        <f t="array" ref="BS369">PRODUCT(1+AY370)-1</f>
        <v>-3.8842287921067031E-3</v>
      </c>
      <c r="BT369" s="6">
        <f t="array" ref="BT369">PRODUCT(1+AY370:AY372)-1</f>
        <v>5.2974282722223931E-2</v>
      </c>
      <c r="BU369" s="6">
        <f t="array" ref="BU369">PRODUCT(1+AY370:AY375)-1</f>
        <v>0.14556383040255905</v>
      </c>
      <c r="BV369" s="6">
        <f t="array" ref="BV369">PRODUCT(1+AY370:AY378)-1</f>
        <v>0.18531872655625392</v>
      </c>
      <c r="BW369" s="6">
        <f t="array" ref="BW369">PRODUCT(1+AY370:AY381)-1</f>
        <v>0.25578092499458593</v>
      </c>
      <c r="BX369" s="6">
        <f t="array" ref="BX369">PRODUCT(1+AZ358:AZ369)-1</f>
        <v>-5.7973510794682048E-2</v>
      </c>
      <c r="BY369" s="6">
        <f t="array" ref="BY369">PRODUCT(1+AZ361:AZ369)-1</f>
        <v>-5.1423797880401523E-2</v>
      </c>
      <c r="BZ369" s="6">
        <f t="array" ref="BZ369">PRODUCT(1+AZ364:AZ369)-1</f>
        <v>-9.1482064136094721E-3</v>
      </c>
      <c r="CA369" s="6">
        <f t="array" ref="CA369">PRODUCT(1+AZ367:AZ369)-1</f>
        <v>-2.5785021952000053E-2</v>
      </c>
      <c r="CB369" s="6">
        <f t="array" ref="CB369">PRODUCT(1+AZ369)-1</f>
        <v>-2.0599999999999952E-2</v>
      </c>
      <c r="CC369" s="6">
        <f t="array" ref="CC369">PRODUCT(1+AZ370)-1</f>
        <v>3.3199999999999896E-2</v>
      </c>
      <c r="CD369" s="6">
        <f t="array" ref="CD369">PRODUCT(1+AZ370:AZ372)-1</f>
        <v>4.1011281295999735E-2</v>
      </c>
      <c r="CE369" s="6">
        <f t="array" ref="CE369">PRODUCT(1+AZ370:AZ375)-1</f>
        <v>7.6373283119425484E-2</v>
      </c>
      <c r="CF369" s="6">
        <f t="array" ref="CF369">PRODUCT(1+AZ370:AZ378)-1</f>
        <v>6.1586429803517362E-2</v>
      </c>
      <c r="CG369" s="6">
        <f t="array" ref="CG369">PRODUCT(1+AZ370:AZ381)-1</f>
        <v>2.676064338355344E-2</v>
      </c>
      <c r="CH369" s="6">
        <f t="array" ref="CH369">PRODUCT(1+BB358:BB369)-1</f>
        <v>0</v>
      </c>
      <c r="CI369" s="6">
        <f t="array" ref="CI369">PRODUCT(1+BB361:BB369)-1</f>
        <v>0</v>
      </c>
      <c r="CJ369" s="6">
        <f t="array" ref="CJ369">PRODUCT(1+BB364:BB369)-1</f>
        <v>0</v>
      </c>
      <c r="CK369" s="6">
        <f t="array" ref="CK369">PRODUCT(1+BB367:BB369)-1</f>
        <v>0</v>
      </c>
      <c r="CL369" s="6">
        <f t="array" ref="CL369">PRODUCT(1+BB369)-1</f>
        <v>0</v>
      </c>
      <c r="CM369" s="6">
        <f t="array" ref="CM369">PRODUCT(1+BB370)-1</f>
        <v>0</v>
      </c>
      <c r="CN369" s="6">
        <f t="array" ref="CN369">PRODUCT(1+BB370:BB372)-1</f>
        <v>0</v>
      </c>
      <c r="CO369" s="6">
        <f t="array" ref="CO369">PRODUCT(1+BB370:BB375)-1</f>
        <v>0</v>
      </c>
      <c r="CP369" s="6">
        <f t="array" ref="CP369">PRODUCT(1+BB370:BB378)-1</f>
        <v>6.1871616395978712E-3</v>
      </c>
      <c r="CQ369" s="6">
        <f t="array" ref="CQ369">PRODUCT(1+BB370:BB381)-1</f>
        <v>0.30549110595514328</v>
      </c>
      <c r="CT369" s="6">
        <f t="shared" si="742"/>
        <v>-5.3161500792422899E-2</v>
      </c>
      <c r="CU369" s="6">
        <f t="shared" si="829"/>
        <v>-6.5698792789265797E-2</v>
      </c>
      <c r="CV369" s="6">
        <f t="shared" si="829"/>
        <v>-5.9241875990528645E-2</v>
      </c>
      <c r="CW369" s="6">
        <f t="shared" si="829"/>
        <v>-5.1101500792422899E-2</v>
      </c>
      <c r="CX369" s="6">
        <f t="shared" si="829"/>
        <v>-2.433333172449093E-3</v>
      </c>
      <c r="CY369" s="6">
        <f t="shared" si="829"/>
        <v>2.5300002413263466E-3</v>
      </c>
      <c r="CZ369" s="6">
        <f t="shared" si="595"/>
        <v>3</v>
      </c>
      <c r="DA369" s="6">
        <f t="shared" si="611"/>
        <v>3</v>
      </c>
      <c r="DB369" s="6">
        <f t="shared" si="600"/>
        <v>-5.1101500792422899E-2</v>
      </c>
      <c r="DC369" s="6">
        <f t="shared" si="601"/>
        <v>-5.1101500792422899E-2</v>
      </c>
      <c r="DD369" s="6">
        <f t="shared" si="585"/>
        <v>-5.3161500792422899E-2</v>
      </c>
      <c r="DE369" s="6">
        <f t="shared" si="596"/>
        <v>3.1162446469829677</v>
      </c>
      <c r="DF369" s="6">
        <f t="shared" si="597"/>
        <v>2.2431095413804405</v>
      </c>
      <c r="DG369" s="6">
        <f t="shared" si="592"/>
        <v>0.87313510560252716</v>
      </c>
      <c r="DJ369">
        <f t="shared" si="739"/>
        <v>2.9461431791458006</v>
      </c>
      <c r="DK369">
        <v>5.53</v>
      </c>
      <c r="DL369">
        <f t="shared" si="748"/>
        <v>3.9</v>
      </c>
      <c r="DM369">
        <f t="shared" si="749"/>
        <v>4</v>
      </c>
    </row>
    <row r="370" spans="1:117" ht="15.75" customHeight="1" x14ac:dyDescent="0.25">
      <c r="A370" s="31">
        <v>24380</v>
      </c>
      <c r="B370" s="27" t="str">
        <f t="shared" si="575"/>
        <v>1966_9</v>
      </c>
      <c r="C370" s="6">
        <f>IF(ISNUMBER(AVERAGEIFS(data_select!F:F,data_select!$E:$E,'analysis backtest and others'!$B370)), AVERAGEIFS(data_select!F:F,data_select!$E:$E,'analysis backtest and others'!$B370), "")</f>
        <v>3.0972716176007227</v>
      </c>
      <c r="D370" s="6">
        <f>IF(ISNUMBER(AVERAGEIFS(data_select!G:G,data_select!$E:$E,'analysis backtest and others'!$B370)), AVERAGEIFS(data_select!G:G,data_select!$E:$E,'analysis backtest and others'!$B370), "")</f>
        <v>3.4174547478107531</v>
      </c>
      <c r="E370" s="6">
        <f>IF(ISNUMBER(AVERAGEIFS(data_select!H:H,data_select!$E:$E,'analysis backtest and others'!$B370)), AVERAGEIFS(data_select!H:H,data_select!$E:$E,'analysis backtest and others'!$B370), "")</f>
        <v>2</v>
      </c>
      <c r="F370" s="6">
        <f>IF(ISNUMBER(AVERAGEIFS(data_select!I:I,data_select!$E:$E,'analysis backtest and others'!$B370)), AVERAGEIFS(data_select!I:I,data_select!$E:$E,'analysis backtest and others'!$B370), "")</f>
        <v>3</v>
      </c>
      <c r="G370" s="6">
        <f>IF(ISNUMBER(AVERAGEIFS(data_select!J:J,data_select!$E:$E,'analysis backtest and others'!$B370)), AVERAGEIFS(data_select!J:J,data_select!$E:$E,'analysis backtest and others'!$B370), "")</f>
        <v>20.000000000000004</v>
      </c>
      <c r="H370" s="6">
        <f>IF(ISNUMBER(AVERAGEIFS(data_select!K:K,data_select!$E:$E,'analysis backtest and others'!$B370)), AVERAGEIFS(data_select!K:K,data_select!$E:$E,'analysis backtest and others'!$B370), "")</f>
        <v>3</v>
      </c>
      <c r="I370" s="6">
        <f>IF(ISNUMBER(AVERAGEIFS(data_select!L:L,data_select!$E:$E,'analysis backtest and others'!$B370)), AVERAGEIFS(data_select!L:L,data_select!$E:$E,'analysis backtest and others'!$B370), "")</f>
        <v>3.0839836268837502</v>
      </c>
      <c r="J370" s="6">
        <f>IF(ISNUMBER(AVERAGEIFS(data_select!M:M,data_select!$E:$E,'analysis backtest and others'!$B370)), AVERAGEIFS(data_select!M:M,data_select!$E:$E,'analysis backtest and others'!$B370), "")</f>
        <v>24.999999999999996</v>
      </c>
      <c r="K370" s="6">
        <f>IF(ISNUMBER(AVERAGEIFS(data_select!N:N,data_select!$E:$E,'analysis backtest and others'!$B370)), AVERAGEIFS(data_select!N:N,data_select!$E:$E,'analysis backtest and others'!$B370), "")</f>
        <v>4</v>
      </c>
      <c r="L370" s="6">
        <f>IF(ISNUMBER(AVERAGEIFS(data_select!O:O,data_select!$E:$E,'analysis backtest and others'!$B370)), AVERAGEIFS(data_select!O:O,data_select!$E:$E,'analysis backtest and others'!$B370), "")</f>
        <v>4</v>
      </c>
      <c r="M370" s="6">
        <f>IF(ISNUMBER(AVERAGEIFS(data_select!P:P,data_select!$E:$E,'analysis backtest and others'!$B370)), AVERAGEIFS(data_select!P:P,data_select!$E:$E,'analysis backtest and others'!$B370), "")</f>
        <v>24.999999999999993</v>
      </c>
      <c r="N370" s="6">
        <f>IF(ISNUMBER(AVERAGEIFS(data_select!Q:Q,data_select!$E:$E,'analysis backtest and others'!$B370)), AVERAGEIFS(data_select!Q:Q,data_select!$E:$E,'analysis backtest and others'!$B370), "")</f>
        <v>4</v>
      </c>
      <c r="O370" s="6">
        <f>IF(ISNUMBER(AVERAGEIFS(data_select!R:R,data_select!$E:$E,'analysis backtest and others'!$B370)), AVERAGEIFS(data_select!R:R,data_select!$E:$E,'analysis backtest and others'!$B370), "")</f>
        <v>4</v>
      </c>
      <c r="P370" s="6">
        <f>IF(ISNUMBER(AVERAGEIFS(data_select!S:S,data_select!$E:$E,'analysis backtest and others'!$B370)), AVERAGEIFS(data_select!S:S,data_select!$E:$E,'analysis backtest and others'!$B370), "")</f>
        <v>14.999999999999995</v>
      </c>
      <c r="Q370" s="6">
        <f>IF(ISNUMBER(AVERAGEIFS(data_select!T:T,data_select!$E:$E,'analysis backtest and others'!$B370)), AVERAGEIFS(data_select!T:T,data_select!$E:$E,'analysis backtest and others'!$B370), "")</f>
        <v>4</v>
      </c>
      <c r="R370" s="6">
        <f>IF(ISNUMBER(AVERAGEIFS(data_select!U:U,data_select!$E:$E,'analysis backtest and others'!$B370)), AVERAGEIFS(data_select!U:U,data_select!$E:$E,'analysis backtest and others'!$B370), "")</f>
        <v>4</v>
      </c>
      <c r="S370" s="6">
        <f>IF(ISNUMBER(AVERAGEIFS(data_select!V:V,data_select!$E:$E,'analysis backtest and others'!$B370)), AVERAGEIFS(data_select!V:V,data_select!$E:$E,'analysis backtest and others'!$B370), "")</f>
        <v>9.9999999999999982</v>
      </c>
      <c r="T370" s="6">
        <f>IF(ISNUMBER(AVERAGEIFS(data_select!W:W,data_select!$E:$E,'analysis backtest and others'!$B370)), AVERAGEIFS(data_select!W:W,data_select!$E:$E,'analysis backtest and others'!$B370), "")</f>
        <v>2.9999999999999996</v>
      </c>
      <c r="U370" s="6">
        <f>IF(ISNUMBER(AVERAGEIFS(data_select!X:X,data_select!$E:$E,'analysis backtest and others'!$B370)), AVERAGEIFS(data_select!X:X,data_select!$E:$E,'analysis backtest and others'!$B370), "")</f>
        <v>3</v>
      </c>
      <c r="V370" s="6">
        <f>IF(ISNUMBER(AVERAGEIFS(data_select!Y:Y,data_select!$E:$E,'analysis backtest and others'!$B370)), AVERAGEIFS(data_select!Y:Y,data_select!$E:$E,'analysis backtest and others'!$B370), "")</f>
        <v>4.9999999999999982</v>
      </c>
      <c r="W370" s="6">
        <f>IF(ISNUMBER(AVERAGEIFS(data_select!Z:Z,data_select!$E:$E,'analysis backtest and others'!$B370)), AVERAGEIFS(data_select!Z:Z,data_select!$E:$E,'analysis backtest and others'!$B370), "")</f>
        <v>2</v>
      </c>
      <c r="X370" s="6">
        <f>IF(ISNUMBER(AVERAGEIFS(data_select!AA:AA,data_select!$E:$E,'analysis backtest and others'!$B370)), AVERAGEIFS(data_select!AA:AA,data_select!$E:$E,'analysis backtest and others'!$B370), "")</f>
        <v>2</v>
      </c>
      <c r="Y370" s="6" t="str">
        <f>IF(ISNUMBER(AVERAGEIFS(data_select!AB:AB,data_select!$E:$E,'analysis backtest and others'!$B370)), AVERAGEIFS(data_select!AB:AB,data_select!$E:$E,'analysis backtest and others'!$B370), "")</f>
        <v/>
      </c>
      <c r="Z370" s="6">
        <f t="shared" si="576"/>
        <v>3.2573631827057379</v>
      </c>
      <c r="AA370" s="6">
        <f t="shared" ref="AA370:AB370" si="842">E370</f>
        <v>2</v>
      </c>
      <c r="AB370" s="6">
        <f t="shared" si="842"/>
        <v>3</v>
      </c>
      <c r="AC370" s="6">
        <f t="shared" si="578"/>
        <v>3.0419918134418751</v>
      </c>
      <c r="AD370" s="6">
        <f t="shared" si="579"/>
        <v>4</v>
      </c>
      <c r="AE370" s="6">
        <f t="shared" si="580"/>
        <v>4</v>
      </c>
      <c r="AF370" s="6">
        <f t="shared" si="581"/>
        <v>4</v>
      </c>
      <c r="AG370" s="6">
        <f t="shared" si="582"/>
        <v>3</v>
      </c>
      <c r="AH370" s="6">
        <f t="shared" si="583"/>
        <v>2</v>
      </c>
      <c r="AK370" s="6">
        <f t="shared" ref="AK370:AS370" si="843">IF(ISNUMBER(AVERAGE(Z365:Z370)), AVERAGE(Z365:Z370),AK369)</f>
        <v>3.7095605304509562</v>
      </c>
      <c r="AL370" s="6">
        <f t="shared" si="843"/>
        <v>2</v>
      </c>
      <c r="AM370" s="6">
        <f t="shared" si="843"/>
        <v>2.8474459184496901</v>
      </c>
      <c r="AN370" s="6">
        <f t="shared" si="843"/>
        <v>3.4969955670242245</v>
      </c>
      <c r="AO370" s="6">
        <f t="shared" si="843"/>
        <v>3.8333333333333335</v>
      </c>
      <c r="AP370" s="6">
        <f t="shared" si="843"/>
        <v>3.9452109334726271</v>
      </c>
      <c r="AQ370" s="6">
        <f t="shared" si="843"/>
        <v>3.7336780985019487</v>
      </c>
      <c r="AR370" s="6">
        <f t="shared" si="843"/>
        <v>3.4033967186430716</v>
      </c>
      <c r="AS370" s="6">
        <f t="shared" si="843"/>
        <v>3.3477993087137068</v>
      </c>
      <c r="AV370" s="6">
        <v>4.45E-3</v>
      </c>
      <c r="AW370" s="6">
        <v>4.1833333333333332E-3</v>
      </c>
      <c r="AX370" s="6">
        <v>4.4499997498506083E-3</v>
      </c>
      <c r="AY370" s="6">
        <v>-3.8842287921067031E-3</v>
      </c>
      <c r="AZ370" s="6">
        <v>3.3199999999999896E-2</v>
      </c>
      <c r="BA370" s="6">
        <v>1.0392237727155118E-2</v>
      </c>
      <c r="BB370" s="6">
        <v>0</v>
      </c>
      <c r="BD370" s="6">
        <f t="shared" si="620"/>
        <v>4.45E-3</v>
      </c>
      <c r="BE370" s="6">
        <f t="shared" si="621"/>
        <v>3.3416666666666664E-3</v>
      </c>
      <c r="BF370" s="6">
        <f t="shared" si="622"/>
        <v>3.6583333333333329E-3</v>
      </c>
      <c r="BG370" s="6">
        <f t="shared" si="623"/>
        <v>4.1833333333333332E-3</v>
      </c>
      <c r="BH370" s="6">
        <f t="shared" si="624"/>
        <v>3.7499999999999999E-3</v>
      </c>
      <c r="BI370" s="6">
        <f t="shared" si="625"/>
        <v>4.4249999999999992E-3</v>
      </c>
      <c r="BJ370" s="6">
        <f t="array" ref="BJ370">PRODUCT(1+AW371)-1</f>
        <v>4.1416666666667101E-3</v>
      </c>
      <c r="BK370" s="6">
        <f t="array" ref="BK370">PRODUCT(1+AX371:AX373)-1</f>
        <v>1.2711785452593993E-2</v>
      </c>
      <c r="BL370" s="6">
        <f t="array" ref="BL370">PRODUCT(1+AX371:AX376)-1</f>
        <v>2.377343554063116E-2</v>
      </c>
      <c r="BM370" s="6">
        <f t="array" ref="BM370">PRODUCT(1+AX371:AX382)-1</f>
        <v>4.4489449087342203E-2</v>
      </c>
      <c r="BN370" s="6">
        <f t="array" ref="BN370">PRODUCT(1+AY359:AY370)-1</f>
        <v>-0.12107793050750726</v>
      </c>
      <c r="BO370" s="6">
        <f t="array" ref="BO370">PRODUCT(1+AY362:AY370)-1</f>
        <v>-0.15084323963867963</v>
      </c>
      <c r="BP370" s="6">
        <f t="array" ref="BP370">PRODUCT(1+AY365:AY370)-1</f>
        <v>-0.12707078562146301</v>
      </c>
      <c r="BQ370" s="6">
        <f t="array" ref="BQ370">PRODUCT(1+AY368:AY370)-1</f>
        <v>-8.8238599145940899E-2</v>
      </c>
      <c r="BR370" s="6">
        <f t="array" ref="BR370">PRODUCT(1+AY370)-1</f>
        <v>-3.8842287921067031E-3</v>
      </c>
      <c r="BS370" s="6">
        <f t="array" ref="BS370">PRODUCT(1+AY371)-1</f>
        <v>5.0669582678810166E-2</v>
      </c>
      <c r="BT370" s="6">
        <f t="array" ref="BT370">PRODUCT(1+AY371:AY373)-1</f>
        <v>5.8643596651974939E-2</v>
      </c>
      <c r="BU370" s="6">
        <f t="array" ref="BU370">PRODUCT(1+AY371:AY376)-1</f>
        <v>0.1985610609168067</v>
      </c>
      <c r="BV370" s="6">
        <f t="array" ref="BV370">PRODUCT(1+AY371:AY379)-1</f>
        <v>0.21400813137193064</v>
      </c>
      <c r="BW370" s="6">
        <f t="array" ref="BW370">PRODUCT(1+AY371:AY382)-1</f>
        <v>0.30528589517705451</v>
      </c>
      <c r="BX370" s="6">
        <f t="array" ref="BX370">PRODUCT(1+AZ359:AZ370)-1</f>
        <v>-2.3377715586058168E-2</v>
      </c>
      <c r="BY370" s="6">
        <f t="array" ref="BY370">PRODUCT(1+AZ362:AZ370)-1</f>
        <v>-1.2226434156451416E-2</v>
      </c>
      <c r="BZ370" s="6">
        <f t="array" ref="BZ370">PRODUCT(1+AZ365:AZ370)-1</f>
        <v>-5.6836896528182912E-3</v>
      </c>
      <c r="CA370" s="6">
        <f t="array" ref="CA370">PRODUCT(1+AZ368:AZ370)-1</f>
        <v>8.1719905039998597E-3</v>
      </c>
      <c r="CB370" s="6">
        <f t="array" ref="CB370">PRODUCT(1+AZ370)-1</f>
        <v>3.3199999999999896E-2</v>
      </c>
      <c r="CC370" s="6">
        <f t="array" ref="CC370">PRODUCT(1+AZ371)-1</f>
        <v>2.2799999999999931E-2</v>
      </c>
      <c r="CD370" s="6">
        <f t="array" ref="CD370">PRODUCT(1+AZ371:AZ373)-1</f>
        <v>4.9172519564000039E-2</v>
      </c>
      <c r="CE370" s="6">
        <f t="array" ref="CE370">PRODUCT(1+AZ371:AZ376)-1</f>
        <v>6.2413350876103779E-2</v>
      </c>
      <c r="CF370" s="6">
        <f t="array" ref="CF370">PRODUCT(1+AZ371:AZ379)-1</f>
        <v>-4.5829140595743389E-3</v>
      </c>
      <c r="CG370" s="6">
        <f t="array" ref="CG370">PRODUCT(1+AZ371:AZ382)-1</f>
        <v>-6.6299466451795741E-3</v>
      </c>
      <c r="CH370" s="6">
        <f t="array" ref="CH370">PRODUCT(1+BB359:BB370)-1</f>
        <v>0</v>
      </c>
      <c r="CI370" s="6">
        <f t="array" ref="CI370">PRODUCT(1+BB362:BB370)-1</f>
        <v>0</v>
      </c>
      <c r="CJ370" s="6">
        <f t="array" ref="CJ370">PRODUCT(1+BB365:BB370)-1</f>
        <v>0</v>
      </c>
      <c r="CK370" s="6">
        <f t="array" ref="CK370">PRODUCT(1+BB368:BB370)-1</f>
        <v>0</v>
      </c>
      <c r="CL370" s="6">
        <f t="array" ref="CL370">PRODUCT(1+BB370)-1</f>
        <v>0</v>
      </c>
      <c r="CM370" s="6">
        <f t="array" ref="CM370">PRODUCT(1+BB371)-1</f>
        <v>0</v>
      </c>
      <c r="CN370" s="6">
        <f t="array" ref="CN370">PRODUCT(1+BB371:BB373)-1</f>
        <v>0</v>
      </c>
      <c r="CO370" s="6">
        <f t="array" ref="CO370">PRODUCT(1+BB371:BB376)-1</f>
        <v>0</v>
      </c>
      <c r="CP370" s="6">
        <f t="array" ref="CP370">PRODUCT(1+BB371:BB379)-1</f>
        <v>6.1871616395978712E-3</v>
      </c>
      <c r="CQ370" s="6">
        <f t="array" ref="CQ370">PRODUCT(1+BB371:BB382)-1</f>
        <v>0.3039443155452437</v>
      </c>
      <c r="CT370" s="6">
        <f t="shared" si="742"/>
        <v>1.0949462724735936E-2</v>
      </c>
      <c r="CU370" s="6">
        <f t="shared" si="829"/>
        <v>1.8405526709292051E-5</v>
      </c>
      <c r="CV370" s="6">
        <f t="shared" si="829"/>
        <v>2.0668284059199571E-3</v>
      </c>
      <c r="CW370" s="6">
        <f t="shared" si="829"/>
        <v>7.6294627247359467E-3</v>
      </c>
      <c r="CX370" s="6">
        <f t="shared" si="829"/>
        <v>8.4199998999402222E-3</v>
      </c>
      <c r="CY370" s="6">
        <f t="shared" si="829"/>
        <v>2.6699998499103649E-3</v>
      </c>
      <c r="CZ370" s="6">
        <f t="shared" si="595"/>
        <v>5</v>
      </c>
      <c r="DA370" s="6">
        <f t="shared" si="611"/>
        <v>3</v>
      </c>
      <c r="DB370" s="6">
        <f t="shared" si="600"/>
        <v>2.6699998499103649E-3</v>
      </c>
      <c r="DC370" s="6">
        <f t="shared" si="601"/>
        <v>7.6294627247359467E-3</v>
      </c>
      <c r="DD370" s="6">
        <f t="shared" si="585"/>
        <v>1.0949462724735936E-2</v>
      </c>
      <c r="DE370" s="6">
        <f t="shared" si="596"/>
        <v>3.1189110887153206</v>
      </c>
      <c r="DF370" s="6">
        <f t="shared" si="597"/>
        <v>2.2539994927556495</v>
      </c>
      <c r="DG370" s="6">
        <f t="shared" si="592"/>
        <v>0.86491159595967115</v>
      </c>
      <c r="DJ370">
        <f t="shared" si="739"/>
        <v>2.9461431791458006</v>
      </c>
      <c r="DK370">
        <v>5.4</v>
      </c>
      <c r="DL370">
        <f t="shared" si="748"/>
        <v>3.99</v>
      </c>
      <c r="DM370">
        <f t="shared" si="749"/>
        <v>3</v>
      </c>
    </row>
    <row r="371" spans="1:117" ht="15.75" customHeight="1" x14ac:dyDescent="0.25">
      <c r="A371" s="31">
        <v>24411</v>
      </c>
      <c r="B371" s="27" t="str">
        <f t="shared" si="575"/>
        <v>1966_10</v>
      </c>
      <c r="C371" s="6">
        <f>IF(ISNUMBER(AVERAGEIFS(data_select!F:F,data_select!$E:$E,'analysis backtest and others'!$B371)), AVERAGEIFS(data_select!F:F,data_select!$E:$E,'analysis backtest and others'!$B371), "")</f>
        <v>3</v>
      </c>
      <c r="D371" s="6">
        <f>IF(ISNUMBER(AVERAGEIFS(data_select!G:G,data_select!$E:$E,'analysis backtest and others'!$B371)), AVERAGEIFS(data_select!G:G,data_select!$E:$E,'analysis backtest and others'!$B371), "")</f>
        <v>3</v>
      </c>
      <c r="E371" s="6">
        <f>IF(ISNUMBER(AVERAGEIFS(data_select!H:H,data_select!$E:$E,'analysis backtest and others'!$B371)), AVERAGEIFS(data_select!H:H,data_select!$E:$E,'analysis backtest and others'!$B371), "")</f>
        <v>2</v>
      </c>
      <c r="F371" s="6">
        <f>IF(ISNUMBER(AVERAGEIFS(data_select!I:I,data_select!$E:$E,'analysis backtest and others'!$B371)), AVERAGEIFS(data_select!I:I,data_select!$E:$E,'analysis backtest and others'!$B371), "")</f>
        <v>3.708126925186038</v>
      </c>
      <c r="G371" s="6">
        <f>IF(ISNUMBER(AVERAGEIFS(data_select!J:J,data_select!$E:$E,'analysis backtest and others'!$B371)), AVERAGEIFS(data_select!J:J,data_select!$E:$E,'analysis backtest and others'!$B371), "")</f>
        <v>19.999999999999996</v>
      </c>
      <c r="H371" s="6">
        <f>IF(ISNUMBER(AVERAGEIFS(data_select!K:K,data_select!$E:$E,'analysis backtest and others'!$B371)), AVERAGEIFS(data_select!K:K,data_select!$E:$E,'analysis backtest and others'!$B371), "")</f>
        <v>3.0000000000000009</v>
      </c>
      <c r="I371" s="6">
        <f>IF(ISNUMBER(AVERAGEIFS(data_select!L:L,data_select!$E:$E,'analysis backtest and others'!$B371)), AVERAGEIFS(data_select!L:L,data_select!$E:$E,'analysis backtest and others'!$B371), "")</f>
        <v>4</v>
      </c>
      <c r="J371" s="6">
        <f>IF(ISNUMBER(AVERAGEIFS(data_select!M:M,data_select!$E:$E,'analysis backtest and others'!$B371)), AVERAGEIFS(data_select!M:M,data_select!$E:$E,'analysis backtest and others'!$B371), "")</f>
        <v>15.000000000000004</v>
      </c>
      <c r="K371" s="6">
        <f>IF(ISNUMBER(AVERAGEIFS(data_select!N:N,data_select!$E:$E,'analysis backtest and others'!$B371)), AVERAGEIFS(data_select!N:N,data_select!$E:$E,'analysis backtest and others'!$B371), "")</f>
        <v>2.4489710565988503</v>
      </c>
      <c r="L371" s="6">
        <f>IF(ISNUMBER(AVERAGEIFS(data_select!O:O,data_select!$E:$E,'analysis backtest and others'!$B371)), AVERAGEIFS(data_select!O:O,data_select!$E:$E,'analysis backtest and others'!$B371), "")</f>
        <v>3.0000000000000004</v>
      </c>
      <c r="M371" s="6">
        <f>IF(ISNUMBER(AVERAGEIFS(data_select!P:P,data_select!$E:$E,'analysis backtest and others'!$B371)), AVERAGEIFS(data_select!P:P,data_select!$E:$E,'analysis backtest and others'!$B371), "")</f>
        <v>25.000000000000004</v>
      </c>
      <c r="N371" s="6">
        <f>IF(ISNUMBER(AVERAGEIFS(data_select!Q:Q,data_select!$E:$E,'analysis backtest and others'!$B371)), AVERAGEIFS(data_select!Q:Q,data_select!$E:$E,'analysis backtest and others'!$B371), "")</f>
        <v>4</v>
      </c>
      <c r="O371" s="6">
        <f>IF(ISNUMBER(AVERAGEIFS(data_select!R:R,data_select!$E:$E,'analysis backtest and others'!$B371)), AVERAGEIFS(data_select!R:R,data_select!$E:$E,'analysis backtest and others'!$B371), "")</f>
        <v>3.5128824516892081</v>
      </c>
      <c r="P371" s="6">
        <f>IF(ISNUMBER(AVERAGEIFS(data_select!S:S,data_select!$E:$E,'analysis backtest and others'!$B371)), AVERAGEIFS(data_select!S:S,data_select!$E:$E,'analysis backtest and others'!$B371), "")</f>
        <v>11.541207747403037</v>
      </c>
      <c r="Q371" s="6">
        <f>IF(ISNUMBER(AVERAGEIFS(data_select!T:T,data_select!$E:$E,'analysis backtest and others'!$B371)), AVERAGEIFS(data_select!T:T,data_select!$E:$E,'analysis backtest and others'!$B371), "")</f>
        <v>3</v>
      </c>
      <c r="R371" s="6">
        <f>IF(ISNUMBER(AVERAGEIFS(data_select!U:U,data_select!$E:$E,'analysis backtest and others'!$B371)), AVERAGEIFS(data_select!U:U,data_select!$E:$E,'analysis backtest and others'!$B371), "")</f>
        <v>3</v>
      </c>
      <c r="S371" s="6">
        <f>IF(ISNUMBER(AVERAGEIFS(data_select!V:V,data_select!$E:$E,'analysis backtest and others'!$B371)), AVERAGEIFS(data_select!V:V,data_select!$E:$E,'analysis backtest and others'!$B371), "")</f>
        <v>18.648322554477826</v>
      </c>
      <c r="T371" s="6">
        <f>IF(ISNUMBER(AVERAGEIFS(data_select!W:W,data_select!$E:$E,'analysis backtest and others'!$B371)), AVERAGEIFS(data_select!W:W,data_select!$E:$E,'analysis backtest and others'!$B371), "")</f>
        <v>4</v>
      </c>
      <c r="U371" s="6">
        <f>IF(ISNUMBER(AVERAGEIFS(data_select!X:X,data_select!$E:$E,'analysis backtest and others'!$B371)), AVERAGEIFS(data_select!X:X,data_select!$E:$E,'analysis backtest and others'!$B371), "")</f>
        <v>4</v>
      </c>
      <c r="V371" s="6">
        <f>IF(ISNUMBER(AVERAGEIFS(data_select!Y:Y,data_select!$E:$E,'analysis backtest and others'!$B371)), AVERAGEIFS(data_select!Y:Y,data_select!$E:$E,'analysis backtest and others'!$B371), "")</f>
        <v>10</v>
      </c>
      <c r="W371" s="6">
        <f>IF(ISNUMBER(AVERAGEIFS(data_select!Z:Z,data_select!$E:$E,'analysis backtest and others'!$B371)), AVERAGEIFS(data_select!Z:Z,data_select!$E:$E,'analysis backtest and others'!$B371), "")</f>
        <v>3</v>
      </c>
      <c r="X371" s="6">
        <f>IF(ISNUMBER(AVERAGEIFS(data_select!AA:AA,data_select!$E:$E,'analysis backtest and others'!$B371)), AVERAGEIFS(data_select!AA:AA,data_select!$E:$E,'analysis backtest and others'!$B371), "")</f>
        <v>3.0000000000000004</v>
      </c>
      <c r="Y371" s="6" t="str">
        <f>IF(ISNUMBER(AVERAGEIFS(data_select!AB:AB,data_select!$E:$E,'analysis backtest and others'!$B371)), AVERAGEIFS(data_select!AB:AB,data_select!$E:$E,'analysis backtest and others'!$B371), "")</f>
        <v/>
      </c>
      <c r="Z371" s="6">
        <f t="shared" si="576"/>
        <v>3</v>
      </c>
      <c r="AA371" s="6">
        <f t="shared" ref="AA371:AB371" si="844">E371</f>
        <v>2</v>
      </c>
      <c r="AB371" s="6">
        <f t="shared" si="844"/>
        <v>3.708126925186038</v>
      </c>
      <c r="AC371" s="6">
        <f t="shared" si="578"/>
        <v>3.5000000000000004</v>
      </c>
      <c r="AD371" s="6">
        <f t="shared" si="579"/>
        <v>2.7244855282994251</v>
      </c>
      <c r="AE371" s="6">
        <f t="shared" si="580"/>
        <v>3.756441225844604</v>
      </c>
      <c r="AF371" s="6">
        <f t="shared" si="581"/>
        <v>3</v>
      </c>
      <c r="AG371" s="6">
        <f t="shared" si="582"/>
        <v>4</v>
      </c>
      <c r="AH371" s="6">
        <f t="shared" si="583"/>
        <v>3</v>
      </c>
      <c r="AK371" s="6">
        <f t="shared" ref="AK371:AS371" si="845">IF(ISNUMBER(AVERAGE(Z366:Z371)), AVERAGE(Z366:Z371),AK370)</f>
        <v>3.6262271971176232</v>
      </c>
      <c r="AL371" s="6">
        <f t="shared" si="845"/>
        <v>2</v>
      </c>
      <c r="AM371" s="6">
        <f t="shared" si="845"/>
        <v>3.016005407140014</v>
      </c>
      <c r="AN371" s="6">
        <f t="shared" si="845"/>
        <v>3.4136622336908911</v>
      </c>
      <c r="AO371" s="6">
        <f t="shared" si="845"/>
        <v>3.4540809213832375</v>
      </c>
      <c r="AP371" s="6">
        <f t="shared" si="845"/>
        <v>3.8212844711133944</v>
      </c>
      <c r="AQ371" s="6">
        <f t="shared" si="845"/>
        <v>3.5670114318352817</v>
      </c>
      <c r="AR371" s="6">
        <f t="shared" si="845"/>
        <v>3.5626094931296173</v>
      </c>
      <c r="AS371" s="6">
        <f t="shared" si="845"/>
        <v>3.3477993087137068</v>
      </c>
      <c r="AV371" s="6">
        <v>4.3499999999999997E-3</v>
      </c>
      <c r="AW371" s="6">
        <v>4.1416666666666668E-3</v>
      </c>
      <c r="AX371" s="6">
        <v>4.350000157171019E-3</v>
      </c>
      <c r="AY371" s="6">
        <v>5.0669582678810166E-2</v>
      </c>
      <c r="AZ371" s="6">
        <v>2.2799999999999931E-2</v>
      </c>
      <c r="BA371" s="6">
        <v>1.0687796178079623E-2</v>
      </c>
      <c r="BB371" s="6">
        <v>0</v>
      </c>
      <c r="BD371" s="6">
        <f t="shared" si="620"/>
        <v>4.3499999999999997E-3</v>
      </c>
      <c r="BE371" s="6">
        <f t="shared" si="621"/>
        <v>3.1083333333333332E-3</v>
      </c>
      <c r="BF371" s="6">
        <f t="shared" si="622"/>
        <v>3.7999999999999996E-3</v>
      </c>
      <c r="BG371" s="6">
        <f t="shared" si="623"/>
        <v>4.1416666666666668E-3</v>
      </c>
      <c r="BH371" s="6">
        <f t="shared" si="624"/>
        <v>3.9833333333333335E-3</v>
      </c>
      <c r="BI371" s="6">
        <f t="shared" si="625"/>
        <v>4.6999999999999993E-3</v>
      </c>
      <c r="BJ371" s="6">
        <f t="array" ref="BJ371">PRODUCT(1+AW372)-1</f>
        <v>4.2666666666666409E-3</v>
      </c>
      <c r="BK371" s="6">
        <f t="array" ref="BK371">PRODUCT(1+AX372:AX374)-1</f>
        <v>1.2115192868932034E-2</v>
      </c>
      <c r="BL371" s="6">
        <f t="array" ref="BL371">PRODUCT(1+AX372:AX377)-1</f>
        <v>2.2507755810240893E-2</v>
      </c>
      <c r="BM371" s="6">
        <f t="array" ref="BM371">PRODUCT(1+AX372:AX383)-1</f>
        <v>4.3917467588544312E-2</v>
      </c>
      <c r="BN371" s="6">
        <f t="array" ref="BN371">PRODUCT(1+AY360:AY371)-1</f>
        <v>-0.10332039606872789</v>
      </c>
      <c r="BO371" s="6">
        <f t="array" ref="BO371">PRODUCT(1+AY363:AY371)-1</f>
        <v>-0.11434616656094865</v>
      </c>
      <c r="BP371" s="6">
        <f t="array" ref="BP371">PRODUCT(1+AY366:AY371)-1</f>
        <v>-0.10359484512251149</v>
      </c>
      <c r="BQ371" s="6">
        <f t="array" ref="BQ371">PRODUCT(1+AY369:AY371)-1</f>
        <v>-3.1768671702533946E-2</v>
      </c>
      <c r="BR371" s="6">
        <f t="array" ref="BR371">PRODUCT(1+AY371)-1</f>
        <v>5.0669582678810166E-2</v>
      </c>
      <c r="BS371" s="6">
        <f t="array" ref="BS371">PRODUCT(1+AY372)-1</f>
        <v>6.1014819419586974E-3</v>
      </c>
      <c r="BT371" s="6">
        <f t="array" ref="BT371">PRODUCT(1+AY372:AY374)-1</f>
        <v>8.9393057790665864E-2</v>
      </c>
      <c r="BU371" s="6">
        <f t="array" ref="BU371">PRODUCT(1+AY372:AY377)-1</f>
        <v>0.19199595377099543</v>
      </c>
      <c r="BV371" s="6">
        <f t="array" ref="BV371">PRODUCT(1+AY372:AY380)-1</f>
        <v>0.21095504134345799</v>
      </c>
      <c r="BW371" s="6">
        <f t="array" ref="BW371">PRODUCT(1+AY372:AY383)-1</f>
        <v>0.20936608601936646</v>
      </c>
      <c r="BX371" s="6">
        <f t="array" ref="BX371">PRODUCT(1+AZ360:AZ371)-1</f>
        <v>-3.8004662425654701E-3</v>
      </c>
      <c r="BY371" s="6">
        <f t="array" ref="BY371">PRODUCT(1+AZ363:AZ371)-1</f>
        <v>2.0912290970878544E-2</v>
      </c>
      <c r="BZ371" s="6">
        <f t="array" ref="BZ371">PRODUCT(1+AZ366:AZ371)-1</f>
        <v>2.3434358682798972E-2</v>
      </c>
      <c r="CA371" s="6">
        <f t="array" ref="CA371">PRODUCT(1+AZ369:AZ371)-1</f>
        <v>3.4987766623999939E-2</v>
      </c>
      <c r="CB371" s="6">
        <f t="array" ref="CB371">PRODUCT(1+AZ371)-1</f>
        <v>2.2799999999999931E-2</v>
      </c>
      <c r="CC371" s="6">
        <f t="array" ref="CC371">PRODUCT(1+AZ372)-1</f>
        <v>-1.4900000000000024E-2</v>
      </c>
      <c r="CD371" s="6">
        <f t="array" ref="CD371">PRODUCT(1+AZ372:AZ374)-1</f>
        <v>4.1581713302000223E-2</v>
      </c>
      <c r="CE371" s="6">
        <f t="array" ref="CE371">PRODUCT(1+AZ372:AZ377)-1</f>
        <v>8.5032483042717377E-3</v>
      </c>
      <c r="CF371" s="6">
        <f t="array" ref="CF371">PRODUCT(1+AZ372:AZ380)-1</f>
        <v>-2.0154554042999151E-2</v>
      </c>
      <c r="CG371" s="6">
        <f t="array" ref="CG371">PRODUCT(1+AZ372:AZ383)-1</f>
        <v>-6.7622945619253527E-2</v>
      </c>
      <c r="CH371" s="6">
        <f t="array" ref="CH371">PRODUCT(1+BB360:BB371)-1</f>
        <v>0</v>
      </c>
      <c r="CI371" s="6">
        <f t="array" ref="CI371">PRODUCT(1+BB363:BB371)-1</f>
        <v>0</v>
      </c>
      <c r="CJ371" s="6">
        <f t="array" ref="CJ371">PRODUCT(1+BB366:BB371)-1</f>
        <v>0</v>
      </c>
      <c r="CK371" s="6">
        <f t="array" ref="CK371">PRODUCT(1+BB369:BB371)-1</f>
        <v>0</v>
      </c>
      <c r="CL371" s="6">
        <f t="array" ref="CL371">PRODUCT(1+BB371)-1</f>
        <v>0</v>
      </c>
      <c r="CM371" s="6">
        <f t="array" ref="CM371">PRODUCT(1+BB372)-1</f>
        <v>0</v>
      </c>
      <c r="CN371" s="6">
        <f t="array" ref="CN371">PRODUCT(1+BB372:BB374)-1</f>
        <v>0</v>
      </c>
      <c r="CO371" s="6">
        <f t="array" ref="CO371">PRODUCT(1+BB372:BB377)-1</f>
        <v>0</v>
      </c>
      <c r="CP371" s="6">
        <f t="array" ref="CP371">PRODUCT(1+BB372:BB380)-1</f>
        <v>0.42304717710750217</v>
      </c>
      <c r="CQ371" s="6">
        <f t="array" ref="CQ371">PRODUCT(1+BB372:BB383)-1</f>
        <v>0.4307811291569994</v>
      </c>
      <c r="CT371" s="6">
        <f t="shared" si="742"/>
        <v>3.9521749607286071E-2</v>
      </c>
      <c r="CU371" s="6">
        <f t="shared" si="829"/>
        <v>4.5349145276988627E-2</v>
      </c>
      <c r="CV371" s="6">
        <f t="shared" si="829"/>
        <v>4.1422187009107617E-2</v>
      </c>
      <c r="CW371" s="6">
        <f t="shared" si="829"/>
        <v>3.724174960728608E-2</v>
      </c>
      <c r="CX371" s="6">
        <f t="shared" si="829"/>
        <v>6.3000000628683946E-3</v>
      </c>
      <c r="CY371" s="6">
        <f t="shared" si="829"/>
        <v>2.6100000943026112E-3</v>
      </c>
      <c r="CZ371" s="6">
        <f t="shared" si="595"/>
        <v>3</v>
      </c>
      <c r="DA371" s="6">
        <f t="shared" si="611"/>
        <v>3</v>
      </c>
      <c r="DB371" s="6">
        <f t="shared" si="600"/>
        <v>3.724174960728608E-2</v>
      </c>
      <c r="DC371" s="6">
        <f t="shared" si="601"/>
        <v>3.724174960728608E-2</v>
      </c>
      <c r="DD371" s="6">
        <f t="shared" si="585"/>
        <v>3.9521749607286071E-2</v>
      </c>
      <c r="DE371" s="6">
        <f t="shared" si="596"/>
        <v>3.1554761148121271</v>
      </c>
      <c r="DF371" s="6">
        <f t="shared" si="597"/>
        <v>2.2927602439958266</v>
      </c>
      <c r="DG371" s="6">
        <f t="shared" si="592"/>
        <v>0.86271587081630052</v>
      </c>
      <c r="DJ371">
        <f t="shared" si="739"/>
        <v>2.9461431791458006</v>
      </c>
      <c r="DK371">
        <v>5.53</v>
      </c>
      <c r="DL371">
        <f t="shared" si="748"/>
        <v>3.88</v>
      </c>
      <c r="DM371">
        <f t="shared" si="749"/>
        <v>4</v>
      </c>
    </row>
    <row r="372" spans="1:117" ht="15.75" customHeight="1" x14ac:dyDescent="0.25">
      <c r="A372" s="31">
        <v>24441</v>
      </c>
      <c r="B372" s="27" t="str">
        <f t="shared" si="575"/>
        <v>1966_11</v>
      </c>
      <c r="C372" s="6">
        <f>IF(ISNUMBER(AVERAGEIFS(data_select!F:F,data_select!$E:$E,'analysis backtest and others'!$B372)), AVERAGEIFS(data_select!F:F,data_select!$E:$E,'analysis backtest and others'!$B372), "")</f>
        <v>3</v>
      </c>
      <c r="D372" s="6">
        <f>IF(ISNUMBER(AVERAGEIFS(data_select!G:G,data_select!$E:$E,'analysis backtest and others'!$B372)), AVERAGEIFS(data_select!G:G,data_select!$E:$E,'analysis backtest and others'!$B372), "")</f>
        <v>3.3035169700113389</v>
      </c>
      <c r="E372" s="6">
        <f>IF(ISNUMBER(AVERAGEIFS(data_select!H:H,data_select!$E:$E,'analysis backtest and others'!$B372)), AVERAGEIFS(data_select!H:H,data_select!$E:$E,'analysis backtest and others'!$B372), "")</f>
        <v>2</v>
      </c>
      <c r="F372" s="6">
        <f>IF(ISNUMBER(AVERAGEIFS(data_select!I:I,data_select!$E:$E,'analysis backtest and others'!$B372)), AVERAGEIFS(data_select!I:I,data_select!$E:$E,'analysis backtest and others'!$B372), "")</f>
        <v>3.1768718921622927</v>
      </c>
      <c r="G372" s="6">
        <f>IF(ISNUMBER(AVERAGEIFS(data_select!J:J,data_select!$E:$E,'analysis backtest and others'!$B372)), AVERAGEIFS(data_select!J:J,data_select!$E:$E,'analysis backtest and others'!$B372), "")</f>
        <v>19.999999999999996</v>
      </c>
      <c r="H372" s="6">
        <f>IF(ISNUMBER(AVERAGEIFS(data_select!K:K,data_select!$E:$E,'analysis backtest and others'!$B372)), AVERAGEIFS(data_select!K:K,data_select!$E:$E,'analysis backtest and others'!$B372), "")</f>
        <v>2.5</v>
      </c>
      <c r="I372" s="6">
        <f>IF(ISNUMBER(AVERAGEIFS(data_select!L:L,data_select!$E:$E,'analysis backtest and others'!$B372)), AVERAGEIFS(data_select!L:L,data_select!$E:$E,'analysis backtest and others'!$B372), "")</f>
        <v>2.5</v>
      </c>
      <c r="J372" s="6">
        <f>IF(ISNUMBER(AVERAGEIFS(data_select!M:M,data_select!$E:$E,'analysis backtest and others'!$B372)), AVERAGEIFS(data_select!M:M,data_select!$E:$E,'analysis backtest and others'!$B372), "")</f>
        <v>20.000000000000004</v>
      </c>
      <c r="K372" s="6">
        <f>IF(ISNUMBER(AVERAGEIFS(data_select!N:N,data_select!$E:$E,'analysis backtest and others'!$B372)), AVERAGEIFS(data_select!N:N,data_select!$E:$E,'analysis backtest and others'!$B372), "")</f>
        <v>2.8703659632705367</v>
      </c>
      <c r="L372" s="6">
        <f>IF(ISNUMBER(AVERAGEIFS(data_select!O:O,data_select!$E:$E,'analysis backtest and others'!$B372)), AVERAGEIFS(data_select!O:O,data_select!$E:$E,'analysis backtest and others'!$B372), "")</f>
        <v>2</v>
      </c>
      <c r="M372" s="6">
        <f>IF(ISNUMBER(AVERAGEIFS(data_select!P:P,data_select!$E:$E,'analysis backtest and others'!$B372)), AVERAGEIFS(data_select!P:P,data_select!$E:$E,'analysis backtest and others'!$B372), "")</f>
        <v>22.727675071291582</v>
      </c>
      <c r="N372" s="6">
        <f>IF(ISNUMBER(AVERAGEIFS(data_select!Q:Q,data_select!$E:$E,'analysis backtest and others'!$B372)), AVERAGEIFS(data_select!Q:Q,data_select!$E:$E,'analysis backtest and others'!$B372), "")</f>
        <v>3.5</v>
      </c>
      <c r="O372" s="6">
        <f>IF(ISNUMBER(AVERAGEIFS(data_select!R:R,data_select!$E:$E,'analysis backtest and others'!$B372)), AVERAGEIFS(data_select!R:R,data_select!$E:$E,'analysis backtest and others'!$B372), "")</f>
        <v>3.1659021430121976</v>
      </c>
      <c r="P372" s="6">
        <f>IF(ISNUMBER(AVERAGEIFS(data_select!S:S,data_select!$E:$E,'analysis backtest and others'!$B372)), AVERAGEIFS(data_select!S:S,data_select!$E:$E,'analysis backtest and others'!$B372), "")</f>
        <v>17.253349658066718</v>
      </c>
      <c r="Q372" s="6">
        <f>IF(ISNUMBER(AVERAGEIFS(data_select!T:T,data_select!$E:$E,'analysis backtest and others'!$B372)), AVERAGEIFS(data_select!T:T,data_select!$E:$E,'analysis backtest and others'!$B372), "")</f>
        <v>4</v>
      </c>
      <c r="R372" s="6">
        <f>IF(ISNUMBER(AVERAGEIFS(data_select!U:U,data_select!$E:$E,'analysis backtest and others'!$B372)), AVERAGEIFS(data_select!U:U,data_select!$E:$E,'analysis backtest and others'!$B372), "")</f>
        <v>3.043528924825317</v>
      </c>
      <c r="S372" s="6">
        <f>IF(ISNUMBER(AVERAGEIFS(data_select!V:V,data_select!$E:$E,'analysis backtest and others'!$B372)), AVERAGEIFS(data_select!V:V,data_select!$E:$E,'analysis backtest and others'!$B372), "")</f>
        <v>10.27522833611669</v>
      </c>
      <c r="T372" s="6">
        <f>IF(ISNUMBER(AVERAGEIFS(data_select!W:W,data_select!$E:$E,'analysis backtest and others'!$B372)), AVERAGEIFS(data_select!W:W,data_select!$E:$E,'analysis backtest and others'!$B372), "")</f>
        <v>2.8663673015040274</v>
      </c>
      <c r="U372" s="6">
        <f>IF(ISNUMBER(AVERAGEIFS(data_select!X:X,data_select!$E:$E,'analysis backtest and others'!$B372)), AVERAGEIFS(data_select!X:X,data_select!$E:$E,'analysis backtest and others'!$B372), "")</f>
        <v>3.4727207431034302</v>
      </c>
      <c r="V372" s="6">
        <f>IF(ISNUMBER(AVERAGEIFS(data_select!Y:Y,data_select!$E:$E,'analysis backtest and others'!$B372)), AVERAGEIFS(data_select!Y:Y,data_select!$E:$E,'analysis backtest and others'!$B372), "")</f>
        <v>9.7500002354271231</v>
      </c>
      <c r="W372" s="6">
        <f>IF(ISNUMBER(AVERAGEIFS(data_select!Z:Z,data_select!$E:$E,'analysis backtest and others'!$B372)), AVERAGEIFS(data_select!Z:Z,data_select!$E:$E,'analysis backtest and others'!$B372), "")</f>
        <v>2.9118766911638247</v>
      </c>
      <c r="X372" s="6">
        <f>IF(ISNUMBER(AVERAGEIFS(data_select!AA:AA,data_select!$E:$E,'analysis backtest and others'!$B372)), AVERAGEIFS(data_select!AA:AA,data_select!$E:$E,'analysis backtest and others'!$B372), "")</f>
        <v>2.9602862461918935</v>
      </c>
      <c r="Y372" s="6" t="str">
        <f>IF(ISNUMBER(AVERAGEIFS(data_select!AB:AB,data_select!$E:$E,'analysis backtest and others'!$B372)), AVERAGEIFS(data_select!AB:AB,data_select!$E:$E,'analysis backtest and others'!$B372), "")</f>
        <v/>
      </c>
      <c r="Z372" s="6">
        <f t="shared" si="576"/>
        <v>3.1517584850056695</v>
      </c>
      <c r="AA372" s="6">
        <f t="shared" ref="AA372:AB372" si="846">E372</f>
        <v>2</v>
      </c>
      <c r="AB372" s="6">
        <f t="shared" si="846"/>
        <v>3.1768718921622927</v>
      </c>
      <c r="AC372" s="6">
        <f t="shared" si="578"/>
        <v>2.5</v>
      </c>
      <c r="AD372" s="6">
        <f t="shared" si="579"/>
        <v>2.4351829816352684</v>
      </c>
      <c r="AE372" s="6">
        <f t="shared" si="580"/>
        <v>3.3329510715060988</v>
      </c>
      <c r="AF372" s="6">
        <f t="shared" si="581"/>
        <v>3.5217644624126585</v>
      </c>
      <c r="AG372" s="6">
        <f t="shared" si="582"/>
        <v>3.1695440223037288</v>
      </c>
      <c r="AH372" s="6">
        <f t="shared" si="583"/>
        <v>2.9360814686778589</v>
      </c>
      <c r="AK372" s="6">
        <f t="shared" ref="AK372:AS372" si="847">IF(ISNUMBER(AVERAGE(Z367:Z372)), AVERAGE(Z367:Z372),AK371)</f>
        <v>3.4848536112852346</v>
      </c>
      <c r="AL372" s="6">
        <f t="shared" si="847"/>
        <v>2</v>
      </c>
      <c r="AM372" s="6">
        <f t="shared" si="847"/>
        <v>3.0454840558337288</v>
      </c>
      <c r="AN372" s="6">
        <f t="shared" si="847"/>
        <v>3.1636622336908911</v>
      </c>
      <c r="AO372" s="6">
        <f t="shared" si="847"/>
        <v>3.3599447516557821</v>
      </c>
      <c r="AP372" s="6">
        <f t="shared" si="847"/>
        <v>3.7101096496977441</v>
      </c>
      <c r="AQ372" s="6">
        <f t="shared" si="847"/>
        <v>3.5920349995984391</v>
      </c>
      <c r="AR372" s="6">
        <f t="shared" si="847"/>
        <v>3.501793973790853</v>
      </c>
      <c r="AS372" s="6">
        <f t="shared" si="847"/>
        <v>3.3371462201600166</v>
      </c>
      <c r="AV372" s="6">
        <v>4.3E-3</v>
      </c>
      <c r="AW372" s="6">
        <v>4.2666666666666669E-3</v>
      </c>
      <c r="AX372" s="6">
        <v>4.2999999727049154E-3</v>
      </c>
      <c r="AY372" s="6">
        <v>6.1014819419586974E-3</v>
      </c>
      <c r="AZ372" s="6">
        <v>-1.4900000000000024E-2</v>
      </c>
      <c r="BA372" s="6">
        <v>3.1609645484474754E-3</v>
      </c>
      <c r="BB372" s="6">
        <v>0</v>
      </c>
      <c r="BD372" s="6">
        <f t="shared" si="620"/>
        <v>4.3E-3</v>
      </c>
      <c r="BE372" s="6">
        <f t="shared" si="621"/>
        <v>2.8833333333333332E-3</v>
      </c>
      <c r="BF372" s="6">
        <f t="shared" si="622"/>
        <v>4.1250000000000002E-3</v>
      </c>
      <c r="BG372" s="6">
        <f t="shared" si="623"/>
        <v>4.2666666666666669E-3</v>
      </c>
      <c r="BH372" s="6">
        <f t="shared" si="624"/>
        <v>4.0083333333333334E-3</v>
      </c>
      <c r="BI372" s="6">
        <f t="shared" si="625"/>
        <v>4.7833333333333339E-3</v>
      </c>
      <c r="BJ372" s="6">
        <f t="array" ref="BJ372">PRODUCT(1+AW373)-1</f>
        <v>3.8666666666666849E-3</v>
      </c>
      <c r="BK372" s="6">
        <f t="array" ref="BK372">PRODUCT(1+AX373:AX375)-1</f>
        <v>1.1594505510669428E-2</v>
      </c>
      <c r="BL372" s="6">
        <f t="array" ref="BL372">PRODUCT(1+AX373:AX378)-1</f>
        <v>2.1065404996480463E-2</v>
      </c>
      <c r="BM372" s="6">
        <f t="array" ref="BM372">PRODUCT(1+AX373:AX384)-1</f>
        <v>4.3735564316776498E-2</v>
      </c>
      <c r="BN372" s="6">
        <f t="array" ref="BN372">PRODUCT(1+AY361:AY372)-1</f>
        <v>-9.2119662676820258E-2</v>
      </c>
      <c r="BO372" s="6">
        <f t="array" ref="BO372">PRODUCT(1+AY364:AY372)-1</f>
        <v>-9.502725027238268E-2</v>
      </c>
      <c r="BP372" s="6">
        <f t="array" ref="BP372">PRODUCT(1+AY367:AY372)-1</f>
        <v>-4.9110021436643891E-2</v>
      </c>
      <c r="BQ372" s="6">
        <f t="array" ref="BQ372">PRODUCT(1+AY370:AY372)-1</f>
        <v>5.2974282722223931E-2</v>
      </c>
      <c r="BR372" s="6">
        <f t="array" ref="BR372">PRODUCT(1+AY372)-1</f>
        <v>6.1014819419586974E-3</v>
      </c>
      <c r="BS372" s="6">
        <f t="array" ref="BS372">PRODUCT(1+AY373)-1</f>
        <v>1.4789534907064805E-3</v>
      </c>
      <c r="BT372" s="6">
        <f t="array" ref="BT372">PRODUCT(1+AY373:AY375)-1</f>
        <v>8.7931442580882369E-2</v>
      </c>
      <c r="BU372" s="6">
        <f t="array" ref="BU372">PRODUCT(1+AY373:AY378)-1</f>
        <v>0.1256863021306498</v>
      </c>
      <c r="BV372" s="6">
        <f t="array" ref="BV372">PRODUCT(1+AY373:AY381)-1</f>
        <v>0.19260360447555436</v>
      </c>
      <c r="BW372" s="6">
        <f t="array" ref="BW372">PRODUCT(1+AY373:AY384)-1</f>
        <v>0.20643061021869813</v>
      </c>
      <c r="BX372" s="6">
        <f t="array" ref="BX372">PRODUCT(1+AZ361:AZ372)-1</f>
        <v>-1.2521472424583457E-2</v>
      </c>
      <c r="BY372" s="6">
        <f t="array" ref="BY372">PRODUCT(1+AZ364:AZ372)-1</f>
        <v>3.1487895215807749E-2</v>
      </c>
      <c r="BZ372" s="6">
        <f t="array" ref="BZ372">PRODUCT(1+AZ367:AZ372)-1</f>
        <v>1.4168782555502579E-2</v>
      </c>
      <c r="CA372" s="6">
        <f t="array" ref="CA372">PRODUCT(1+AZ370:AZ372)-1</f>
        <v>4.1011281295999735E-2</v>
      </c>
      <c r="CB372" s="6">
        <f t="array" ref="CB372">PRODUCT(1+AZ372)-1</f>
        <v>-1.4900000000000024E-2</v>
      </c>
      <c r="CC372" s="6">
        <f t="array" ref="CC372">PRODUCT(1+AZ373)-1</f>
        <v>4.1300000000000114E-2</v>
      </c>
      <c r="CD372" s="6">
        <f t="array" ref="CD372">PRODUCT(1+AZ373:AZ375)-1</f>
        <v>3.3968893958000068E-2</v>
      </c>
      <c r="CE372" s="6">
        <f t="array" ref="CE372">PRODUCT(1+AZ373:AZ378)-1</f>
        <v>1.9764577845787112E-2</v>
      </c>
      <c r="CF372" s="6">
        <f t="array" ref="CF372">PRODUCT(1+AZ373:AZ381)-1</f>
        <v>-1.368922524519145E-2</v>
      </c>
      <c r="CG372" s="6">
        <f t="array" ref="CG372">PRODUCT(1+AZ373:AZ384)-1</f>
        <v>-7.2071399741260866E-2</v>
      </c>
      <c r="CH372" s="6">
        <f t="array" ref="CH372">PRODUCT(1+BB361:BB372)-1</f>
        <v>0</v>
      </c>
      <c r="CI372" s="6">
        <f t="array" ref="CI372">PRODUCT(1+BB364:BB372)-1</f>
        <v>0</v>
      </c>
      <c r="CJ372" s="6">
        <f t="array" ref="CJ372">PRODUCT(1+BB367:BB372)-1</f>
        <v>0</v>
      </c>
      <c r="CK372" s="6">
        <f t="array" ref="CK372">PRODUCT(1+BB370:BB372)-1</f>
        <v>0</v>
      </c>
      <c r="CL372" s="6">
        <f t="array" ref="CL372">PRODUCT(1+BB372)-1</f>
        <v>0</v>
      </c>
      <c r="CM372" s="6">
        <f t="array" ref="CM372">PRODUCT(1+BB373)-1</f>
        <v>0</v>
      </c>
      <c r="CN372" s="6">
        <f t="array" ref="CN372">PRODUCT(1+BB373:BB375)-1</f>
        <v>0</v>
      </c>
      <c r="CO372" s="6">
        <f t="array" ref="CO372">PRODUCT(1+BB373:BB378)-1</f>
        <v>6.1871616395978712E-3</v>
      </c>
      <c r="CP372" s="6">
        <f t="array" ref="CP372">PRODUCT(1+BB373:BB381)-1</f>
        <v>0.30549110595514328</v>
      </c>
      <c r="CQ372" s="6">
        <f t="array" ref="CQ372">PRODUCT(1+BB373:BB384)-1</f>
        <v>0.54679040989945848</v>
      </c>
      <c r="CT372" s="6">
        <f t="shared" si="742"/>
        <v>-2.2991108348247922E-3</v>
      </c>
      <c r="CU372" s="6">
        <f t="shared" si="829"/>
        <v>3.6962596506648904E-3</v>
      </c>
      <c r="CV372" s="6">
        <f t="shared" si="829"/>
        <v>2.3411114564690196E-3</v>
      </c>
      <c r="CW372" s="6">
        <f t="shared" si="829"/>
        <v>-8.0911083482478876E-4</v>
      </c>
      <c r="CX372" s="6">
        <f t="shared" si="829"/>
        <v>-1.2600000109180389E-3</v>
      </c>
      <c r="CY372" s="6">
        <f t="shared" si="829"/>
        <v>2.5799999836229491E-3</v>
      </c>
      <c r="CZ372" s="6">
        <f t="shared" si="595"/>
        <v>5</v>
      </c>
      <c r="DA372" s="6">
        <f t="shared" si="611"/>
        <v>4</v>
      </c>
      <c r="DB372" s="6">
        <f t="shared" si="600"/>
        <v>2.5799999836229491E-3</v>
      </c>
      <c r="DC372" s="6">
        <f t="shared" si="601"/>
        <v>-1.2600000109180389E-3</v>
      </c>
      <c r="DD372" s="6">
        <f t="shared" si="585"/>
        <v>-2.2991108348247922E-3</v>
      </c>
      <c r="DE372" s="6">
        <f t="shared" si="596"/>
        <v>3.1580527923092419</v>
      </c>
      <c r="DF372" s="6">
        <f t="shared" si="597"/>
        <v>2.2904584861477235</v>
      </c>
      <c r="DG372" s="6">
        <f t="shared" si="592"/>
        <v>0.86759430616151834</v>
      </c>
      <c r="DJ372">
        <f t="shared" si="739"/>
        <v>2.9461431791458006</v>
      </c>
      <c r="DK372">
        <v>5.76</v>
      </c>
      <c r="DL372">
        <f t="shared" si="748"/>
        <v>4.13</v>
      </c>
      <c r="DM372">
        <f t="shared" si="749"/>
        <v>3.1695440223037288</v>
      </c>
    </row>
    <row r="373" spans="1:117" ht="15.75" customHeight="1" x14ac:dyDescent="0.25">
      <c r="A373" s="31">
        <v>24472</v>
      </c>
      <c r="B373" s="27" t="str">
        <f t="shared" si="575"/>
        <v>1966_12</v>
      </c>
      <c r="C373" s="6">
        <f>IF(ISNUMBER(AVERAGEIFS(data_select!F:F,data_select!$E:$E,'analysis backtest and others'!$B373)), AVERAGEIFS(data_select!F:F,data_select!$E:$E,'analysis backtest and others'!$B373), "")</f>
        <v>3.0000000000000004</v>
      </c>
      <c r="D373" s="6">
        <f>IF(ISNUMBER(AVERAGEIFS(data_select!G:G,data_select!$E:$E,'analysis backtest and others'!$B373)), AVERAGEIFS(data_select!G:G,data_select!$E:$E,'analysis backtest and others'!$B373), "")</f>
        <v>2.4972159356725805</v>
      </c>
      <c r="E373" s="6">
        <f>IF(ISNUMBER(AVERAGEIFS(data_select!H:H,data_select!$E:$E,'analysis backtest and others'!$B373)), AVERAGEIFS(data_select!H:H,data_select!$E:$E,'analysis backtest and others'!$B373), "")</f>
        <v>2</v>
      </c>
      <c r="F373" s="6">
        <f>IF(ISNUMBER(AVERAGEIFS(data_select!I:I,data_select!$E:$E,'analysis backtest and others'!$B373)), AVERAGEIFS(data_select!I:I,data_select!$E:$E,'analysis backtest and others'!$B373), "")</f>
        <v>2</v>
      </c>
      <c r="G373" s="6">
        <f>IF(ISNUMBER(AVERAGEIFS(data_select!J:J,data_select!$E:$E,'analysis backtest and others'!$B373)), AVERAGEIFS(data_select!J:J,data_select!$E:$E,'analysis backtest and others'!$B373), "")</f>
        <v>20</v>
      </c>
      <c r="H373" s="6">
        <f>IF(ISNUMBER(AVERAGEIFS(data_select!K:K,data_select!$E:$E,'analysis backtest and others'!$B373)), AVERAGEIFS(data_select!K:K,data_select!$E:$E,'analysis backtest and others'!$B373), "")</f>
        <v>3</v>
      </c>
      <c r="I373" s="6">
        <f>IF(ISNUMBER(AVERAGEIFS(data_select!L:L,data_select!$E:$E,'analysis backtest and others'!$B373)), AVERAGEIFS(data_select!L:L,data_select!$E:$E,'analysis backtest and others'!$B373), "")</f>
        <v>3</v>
      </c>
      <c r="J373" s="6">
        <f>IF(ISNUMBER(AVERAGEIFS(data_select!M:M,data_select!$E:$E,'analysis backtest and others'!$B373)), AVERAGEIFS(data_select!M:M,data_select!$E:$E,'analysis backtest and others'!$B373), "")</f>
        <v>25.000000000000004</v>
      </c>
      <c r="K373" s="6">
        <f>IF(ISNUMBER(AVERAGEIFS(data_select!N:N,data_select!$E:$E,'analysis backtest and others'!$B373)), AVERAGEIFS(data_select!N:N,data_select!$E:$E,'analysis backtest and others'!$B373), "")</f>
        <v>2.9275068399731365</v>
      </c>
      <c r="L373" s="6">
        <f>IF(ISNUMBER(AVERAGEIFS(data_select!O:O,data_select!$E:$E,'analysis backtest and others'!$B373)), AVERAGEIFS(data_select!O:O,data_select!$E:$E,'analysis backtest and others'!$B373), "")</f>
        <v>2</v>
      </c>
      <c r="M373" s="6">
        <f>IF(ISNUMBER(AVERAGEIFS(data_select!P:P,data_select!$E:$E,'analysis backtest and others'!$B373)), AVERAGEIFS(data_select!P:P,data_select!$E:$E,'analysis backtest and others'!$B373), "")</f>
        <v>24.999999999999996</v>
      </c>
      <c r="N373" s="6">
        <f>IF(ISNUMBER(AVERAGEIFS(data_select!Q:Q,data_select!$E:$E,'analysis backtest and others'!$B373)), AVERAGEIFS(data_select!Q:Q,data_select!$E:$E,'analysis backtest and others'!$B373), "")</f>
        <v>3</v>
      </c>
      <c r="O373" s="6">
        <f>IF(ISNUMBER(AVERAGEIFS(data_select!R:R,data_select!$E:$E,'analysis backtest and others'!$B373)), AVERAGEIFS(data_select!R:R,data_select!$E:$E,'analysis backtest and others'!$B373), "")</f>
        <v>2.1925233160062829</v>
      </c>
      <c r="P373" s="6">
        <f>IF(ISNUMBER(AVERAGEIFS(data_select!S:S,data_select!$E:$E,'analysis backtest and others'!$B373)), AVERAGEIFS(data_select!S:S,data_select!$E:$E,'analysis backtest and others'!$B373), "")</f>
        <v>15</v>
      </c>
      <c r="Q373" s="6">
        <f>IF(ISNUMBER(AVERAGEIFS(data_select!T:T,data_select!$E:$E,'analysis backtest and others'!$B373)), AVERAGEIFS(data_select!T:T,data_select!$E:$E,'analysis backtest and others'!$B373), "")</f>
        <v>4</v>
      </c>
      <c r="R373" s="6">
        <f>IF(ISNUMBER(AVERAGEIFS(data_select!U:U,data_select!$E:$E,'analysis backtest and others'!$B373)), AVERAGEIFS(data_select!U:U,data_select!$E:$E,'analysis backtest and others'!$B373), "")</f>
        <v>3.0000000000000004</v>
      </c>
      <c r="S373" s="6">
        <f>IF(ISNUMBER(AVERAGEIFS(data_select!V:V,data_select!$E:$E,'analysis backtest and others'!$B373)), AVERAGEIFS(data_select!V:V,data_select!$E:$E,'analysis backtest and others'!$B373), "")</f>
        <v>10</v>
      </c>
      <c r="T373" s="6">
        <f>IF(ISNUMBER(AVERAGEIFS(data_select!W:W,data_select!$E:$E,'analysis backtest and others'!$B373)), AVERAGEIFS(data_select!W:W,data_select!$E:$E,'analysis backtest and others'!$B373), "")</f>
        <v>3.0000000000000004</v>
      </c>
      <c r="U373" s="6">
        <f>IF(ISNUMBER(AVERAGEIFS(data_select!X:X,data_select!$E:$E,'analysis backtest and others'!$B373)), AVERAGEIFS(data_select!X:X,data_select!$E:$E,'analysis backtest and others'!$B373), "")</f>
        <v>2.5971514738496664</v>
      </c>
      <c r="V373" s="6">
        <f>IF(ISNUMBER(AVERAGEIFS(data_select!Y:Y,data_select!$E:$E,'analysis backtest and others'!$B373)), AVERAGEIFS(data_select!Y:Y,data_select!$E:$E,'analysis backtest and others'!$B373), "")</f>
        <v>5</v>
      </c>
      <c r="W373" s="6">
        <f>IF(ISNUMBER(AVERAGEIFS(data_select!Z:Z,data_select!$E:$E,'analysis backtest and others'!$B373)), AVERAGEIFS(data_select!Z:Z,data_select!$E:$E,'analysis backtest and others'!$B373), "")</f>
        <v>2</v>
      </c>
      <c r="X373" s="6">
        <f>IF(ISNUMBER(AVERAGEIFS(data_select!AA:AA,data_select!$E:$E,'analysis backtest and others'!$B373)), AVERAGEIFS(data_select!AA:AA,data_select!$E:$E,'analysis backtest and others'!$B373), "")</f>
        <v>2.1917611784608382</v>
      </c>
      <c r="Y373" s="6" t="str">
        <f>IF(ISNUMBER(AVERAGEIFS(data_select!AB:AB,data_select!$E:$E,'analysis backtest and others'!$B373)), AVERAGEIFS(data_select!AB:AB,data_select!$E:$E,'analysis backtest and others'!$B373), "")</f>
        <v/>
      </c>
      <c r="Z373" s="6">
        <f t="shared" si="576"/>
        <v>2.7486079678362905</v>
      </c>
      <c r="AA373" s="6">
        <f t="shared" ref="AA373:AB373" si="848">E373</f>
        <v>2</v>
      </c>
      <c r="AB373" s="6">
        <f t="shared" si="848"/>
        <v>2</v>
      </c>
      <c r="AC373" s="6">
        <f t="shared" si="578"/>
        <v>3</v>
      </c>
      <c r="AD373" s="6">
        <f t="shared" si="579"/>
        <v>2.4637534199865683</v>
      </c>
      <c r="AE373" s="6">
        <f t="shared" si="580"/>
        <v>2.5962616580031415</v>
      </c>
      <c r="AF373" s="6">
        <f t="shared" si="581"/>
        <v>3.5</v>
      </c>
      <c r="AG373" s="6">
        <f t="shared" si="582"/>
        <v>2.7985757369248336</v>
      </c>
      <c r="AH373" s="6">
        <f t="shared" si="583"/>
        <v>2.0958805892304193</v>
      </c>
      <c r="AK373" s="6">
        <f t="shared" ref="AK373:AS373" si="849">IF(ISNUMBER(AVERAGE(Z368:Z373)), AVERAGE(Z368:Z373),AK372)</f>
        <v>3.359621605924616</v>
      </c>
      <c r="AL373" s="6">
        <f t="shared" si="849"/>
        <v>2</v>
      </c>
      <c r="AM373" s="6">
        <f t="shared" si="849"/>
        <v>2.886462231011572</v>
      </c>
      <c r="AN373" s="6">
        <f t="shared" si="849"/>
        <v>3.1371872704362218</v>
      </c>
      <c r="AO373" s="6">
        <f t="shared" si="849"/>
        <v>3.1872369883202101</v>
      </c>
      <c r="AP373" s="6">
        <f t="shared" si="849"/>
        <v>3.517819926031601</v>
      </c>
      <c r="AQ373" s="6">
        <f t="shared" si="849"/>
        <v>3.6702940770687764</v>
      </c>
      <c r="AR373" s="6">
        <f t="shared" si="849"/>
        <v>3.3280199598714275</v>
      </c>
      <c r="AS373" s="6">
        <f t="shared" si="849"/>
        <v>3.0896934239411902</v>
      </c>
      <c r="AV373" s="6">
        <v>4.0083333333333334E-3</v>
      </c>
      <c r="AW373" s="6">
        <v>3.8666666666666663E-3</v>
      </c>
      <c r="AX373" s="6">
        <v>4.0083332630391766E-3</v>
      </c>
      <c r="AY373" s="6">
        <v>1.4789534907064805E-3</v>
      </c>
      <c r="AZ373" s="6">
        <v>4.1300000000000114E-2</v>
      </c>
      <c r="BA373" s="6">
        <v>1.5740185510414936E-2</v>
      </c>
      <c r="BB373" s="6">
        <v>0</v>
      </c>
      <c r="BD373" s="6">
        <f t="shared" si="620"/>
        <v>4.0083333333333334E-3</v>
      </c>
      <c r="BE373" s="6">
        <f t="shared" si="621"/>
        <v>3.3333333333333335E-3</v>
      </c>
      <c r="BF373" s="6">
        <f t="shared" si="622"/>
        <v>4.1999999999999997E-3</v>
      </c>
      <c r="BG373" s="6">
        <f t="shared" si="623"/>
        <v>3.8666666666666663E-3</v>
      </c>
      <c r="BH373" s="6">
        <f t="shared" si="624"/>
        <v>4.3499999999999997E-3</v>
      </c>
      <c r="BI373" s="6">
        <f t="shared" si="625"/>
        <v>4.7499999999999999E-3</v>
      </c>
      <c r="BJ373" s="6">
        <f t="array" ref="BJ373">PRODUCT(1+AW374)-1</f>
        <v>3.7666666666666959E-3</v>
      </c>
      <c r="BK373" s="6">
        <f t="array" ref="BK373">PRODUCT(1+AX374:AX376)-1</f>
        <v>1.0922801775328006E-2</v>
      </c>
      <c r="BL373" s="6">
        <f t="array" ref="BL373">PRODUCT(1+AX374:AX379)-1</f>
        <v>2.037893767714416E-2</v>
      </c>
      <c r="BM373" s="6">
        <f t="array" ref="BM373">PRODUCT(1+AX374:AX385)-1</f>
        <v>4.3934814937333311E-2</v>
      </c>
      <c r="BN373" s="6">
        <f t="array" ref="BN373">PRODUCT(1+AY362:AY373)-1</f>
        <v>-0.10104563308975245</v>
      </c>
      <c r="BO373" s="6">
        <f t="array" ref="BO373">PRODUCT(1+AY365:AY373)-1</f>
        <v>-7.5879076867722661E-2</v>
      </c>
      <c r="BP373" s="6">
        <f t="array" ref="BP373">PRODUCT(1+AY368:AY373)-1</f>
        <v>-3.4769631311415639E-2</v>
      </c>
      <c r="BQ373" s="6">
        <f t="array" ref="BQ373">PRODUCT(1+AY371:AY373)-1</f>
        <v>5.8643596651974939E-2</v>
      </c>
      <c r="BR373" s="6">
        <f t="array" ref="BR373">PRODUCT(1+AY373)-1</f>
        <v>1.4789534907064805E-3</v>
      </c>
      <c r="BS373" s="6">
        <f t="array" ref="BS373">PRODUCT(1+AY374)-1</f>
        <v>8.1187429860204441E-2</v>
      </c>
      <c r="BT373" s="6">
        <f t="array" ref="BT373">PRODUCT(1+AY374:AY376)-1</f>
        <v>0.13216673175687199</v>
      </c>
      <c r="BU373" s="6">
        <f t="array" ref="BU373">PRODUCT(1+AY374:AY379)-1</f>
        <v>0.14675811123904725</v>
      </c>
      <c r="BV373" s="6">
        <f t="array" ref="BV373">PRODUCT(1+AY374:AY382)-1</f>
        <v>0.23297954033359369</v>
      </c>
      <c r="BW373" s="6">
        <f t="array" ref="BW373">PRODUCT(1+AY374:AY385)-1</f>
        <v>0.23942473228266747</v>
      </c>
      <c r="BX373" s="6">
        <f t="array" ref="BX373">PRODUCT(1+AZ362:AZ373)-1</f>
        <v>3.6344880834792592E-2</v>
      </c>
      <c r="BY373" s="6">
        <f t="array" ref="BY373">PRODUCT(1+AZ365:AZ373)-1</f>
        <v>4.3209348570532935E-2</v>
      </c>
      <c r="BZ373" s="6">
        <f t="array" ref="BZ373">PRODUCT(1+AZ368:AZ373)-1</f>
        <v>5.7746347430934541E-2</v>
      </c>
      <c r="CA373" s="6">
        <f t="array" ref="CA373">PRODUCT(1+AZ371:AZ373)-1</f>
        <v>4.9172519564000039E-2</v>
      </c>
      <c r="CB373" s="6">
        <f t="array" ref="CB373">PRODUCT(1+AZ373)-1</f>
        <v>4.1300000000000114E-2</v>
      </c>
      <c r="CC373" s="6">
        <f t="array" ref="CC373">PRODUCT(1+AZ374)-1</f>
        <v>1.540000000000008E-2</v>
      </c>
      <c r="CD373" s="6">
        <f t="array" ref="CD373">PRODUCT(1+AZ374:AZ376)-1</f>
        <v>1.2620261267999977E-2</v>
      </c>
      <c r="CE373" s="6">
        <f t="array" ref="CE373">PRODUCT(1+AZ374:AZ379)-1</f>
        <v>-5.123602898588453E-2</v>
      </c>
      <c r="CF373" s="6">
        <f t="array" ref="CF373">PRODUCT(1+AZ374:AZ382)-1</f>
        <v>-5.3187121439636331E-2</v>
      </c>
      <c r="CG373" s="6">
        <f t="array" ref="CG373">PRODUCT(1+AZ374:AZ385)-1</f>
        <v>-9.1765265164979404E-2</v>
      </c>
      <c r="CH373" s="6">
        <f t="array" ref="CH373">PRODUCT(1+BB362:BB373)-1</f>
        <v>0</v>
      </c>
      <c r="CI373" s="6">
        <f t="array" ref="CI373">PRODUCT(1+BB365:BB373)-1</f>
        <v>0</v>
      </c>
      <c r="CJ373" s="6">
        <f t="array" ref="CJ373">PRODUCT(1+BB368:BB373)-1</f>
        <v>0</v>
      </c>
      <c r="CK373" s="6">
        <f t="array" ref="CK373">PRODUCT(1+BB371:BB373)-1</f>
        <v>0</v>
      </c>
      <c r="CL373" s="6">
        <f t="array" ref="CL373">PRODUCT(1+BB373)-1</f>
        <v>0</v>
      </c>
      <c r="CM373" s="6">
        <f t="array" ref="CM373">PRODUCT(1+BB374)-1</f>
        <v>0</v>
      </c>
      <c r="CN373" s="6">
        <f t="array" ref="CN373">PRODUCT(1+BB374:BB376)-1</f>
        <v>0</v>
      </c>
      <c r="CO373" s="6">
        <f t="array" ref="CO373">PRODUCT(1+BB374:BB379)-1</f>
        <v>6.1871616395978712E-3</v>
      </c>
      <c r="CP373" s="6">
        <f t="array" ref="CP373">PRODUCT(1+BB374:BB382)-1</f>
        <v>0.3039443155452437</v>
      </c>
      <c r="CQ373" s="6">
        <f t="array" ref="CQ373">PRODUCT(1+BB374:BB385)-1</f>
        <v>0.54679040989945848</v>
      </c>
      <c r="CT373" s="6">
        <f t="shared" si="742"/>
        <v>1.7407372094423935E-2</v>
      </c>
      <c r="CU373" s="6">
        <f t="shared" ref="CU373:CY382" si="850">CV$1087*$AX373+CV$1088*$AY373+CV$1089*$AZ373+CV$1090*$BB373</f>
        <v>5.3871104671005194E-3</v>
      </c>
      <c r="CV373" s="6">
        <f t="shared" si="850"/>
        <v>7.3042151180298777E-3</v>
      </c>
      <c r="CW373" s="6">
        <f t="shared" si="850"/>
        <v>1.3277372094423923E-2</v>
      </c>
      <c r="CX373" s="6">
        <f t="shared" si="850"/>
        <v>9.8633333052156932E-3</v>
      </c>
      <c r="CY373" s="6">
        <f t="shared" si="850"/>
        <v>2.404999957823506E-3</v>
      </c>
      <c r="CZ373" s="6">
        <f t="shared" si="595"/>
        <v>3</v>
      </c>
      <c r="DA373" s="6">
        <f t="shared" si="611"/>
        <v>4</v>
      </c>
      <c r="DB373" s="6">
        <f t="shared" si="600"/>
        <v>1.3277372094423923E-2</v>
      </c>
      <c r="DC373" s="6">
        <f t="shared" si="601"/>
        <v>9.8633333052156932E-3</v>
      </c>
      <c r="DD373" s="6">
        <f t="shared" si="585"/>
        <v>1.7407372094423935E-2</v>
      </c>
      <c r="DE373" s="6">
        <f t="shared" si="596"/>
        <v>3.1712427926274929</v>
      </c>
      <c r="DF373" s="6">
        <f t="shared" si="597"/>
        <v>2.3077160855417831</v>
      </c>
      <c r="DG373" s="6">
        <f t="shared" si="592"/>
        <v>0.86352670708570978</v>
      </c>
      <c r="DJ373">
        <f t="shared" si="739"/>
        <v>2.9461431791458006</v>
      </c>
      <c r="DK373">
        <v>5.4</v>
      </c>
      <c r="DL373">
        <f t="shared" si="748"/>
        <v>4.51</v>
      </c>
      <c r="DM373">
        <f t="shared" si="749"/>
        <v>2.7985757369248336</v>
      </c>
    </row>
    <row r="374" spans="1:117" ht="15.75" customHeight="1" x14ac:dyDescent="0.25">
      <c r="A374" s="31">
        <v>24503</v>
      </c>
      <c r="B374" s="27" t="str">
        <f t="shared" si="575"/>
        <v>1967_1</v>
      </c>
      <c r="C374" s="6">
        <f>IF(ISNUMBER(AVERAGEIFS(data_select!F:F,data_select!$E:$E,'analysis backtest and others'!$B374)), AVERAGEIFS(data_select!F:F,data_select!$E:$E,'analysis backtest and others'!$B374), "")</f>
        <v>3</v>
      </c>
      <c r="D374" s="6">
        <f>IF(ISNUMBER(AVERAGEIFS(data_select!G:G,data_select!$E:$E,'analysis backtest and others'!$B374)), AVERAGEIFS(data_select!G:G,data_select!$E:$E,'analysis backtest and others'!$B374), "")</f>
        <v>2</v>
      </c>
      <c r="E374" s="6">
        <f>IF(ISNUMBER(AVERAGEIFS(data_select!H:H,data_select!$E:$E,'analysis backtest and others'!$B374)), AVERAGEIFS(data_select!H:H,data_select!$E:$E,'analysis backtest and others'!$B374), "")</f>
        <v>2</v>
      </c>
      <c r="F374" s="6">
        <f>IF(ISNUMBER(AVERAGEIFS(data_select!I:I,data_select!$E:$E,'analysis backtest and others'!$B374)), AVERAGEIFS(data_select!I:I,data_select!$E:$E,'analysis backtest and others'!$B374), "")</f>
        <v>2</v>
      </c>
      <c r="G374" s="6">
        <f>IF(ISNUMBER(AVERAGEIFS(data_select!J:J,data_select!$E:$E,'analysis backtest and others'!$B374)), AVERAGEIFS(data_select!J:J,data_select!$E:$E,'analysis backtest and others'!$B374), "")</f>
        <v>20</v>
      </c>
      <c r="H374" s="6">
        <f>IF(ISNUMBER(AVERAGEIFS(data_select!K:K,data_select!$E:$E,'analysis backtest and others'!$B374)), AVERAGEIFS(data_select!K:K,data_select!$E:$E,'analysis backtest and others'!$B374), "")</f>
        <v>3.3199440550871748</v>
      </c>
      <c r="I374" s="6">
        <f>IF(ISNUMBER(AVERAGEIFS(data_select!L:L,data_select!$E:$E,'analysis backtest and others'!$B374)), AVERAGEIFS(data_select!L:L,data_select!$E:$E,'analysis backtest and others'!$B374), "")</f>
        <v>3.0000000000000004</v>
      </c>
      <c r="J374" s="6">
        <f>IF(ISNUMBER(AVERAGEIFS(data_select!M:M,data_select!$E:$E,'analysis backtest and others'!$B374)), AVERAGEIFS(data_select!M:M,data_select!$E:$E,'analysis backtest and others'!$B374), "")</f>
        <v>19.079998706445927</v>
      </c>
      <c r="K374" s="6">
        <f>IF(ISNUMBER(AVERAGEIFS(data_select!N:N,data_select!$E:$E,'analysis backtest and others'!$B374)), AVERAGEIFS(data_select!N:N,data_select!$E:$E,'analysis backtest and others'!$B374), "")</f>
        <v>3</v>
      </c>
      <c r="L374" s="6">
        <f>IF(ISNUMBER(AVERAGEIFS(data_select!O:O,data_select!$E:$E,'analysis backtest and others'!$B374)), AVERAGEIFS(data_select!O:O,data_select!$E:$E,'analysis backtest and others'!$B374), "")</f>
        <v>2</v>
      </c>
      <c r="M374" s="6">
        <f>IF(ISNUMBER(AVERAGEIFS(data_select!P:P,data_select!$E:$E,'analysis backtest and others'!$B374)), AVERAGEIFS(data_select!P:P,data_select!$E:$E,'analysis backtest and others'!$B374), "")</f>
        <v>24.999999999999996</v>
      </c>
      <c r="N374" s="6">
        <f>IF(ISNUMBER(AVERAGEIFS(data_select!Q:Q,data_select!$E:$E,'analysis backtest and others'!$B374)), AVERAGEIFS(data_select!Q:Q,data_select!$E:$E,'analysis backtest and others'!$B374), "")</f>
        <v>3</v>
      </c>
      <c r="O374" s="6">
        <f>IF(ISNUMBER(AVERAGEIFS(data_select!R:R,data_select!$E:$E,'analysis backtest and others'!$B374)), AVERAGEIFS(data_select!R:R,data_select!$E:$E,'analysis backtest and others'!$B374), "")</f>
        <v>2</v>
      </c>
      <c r="P374" s="6">
        <f>IF(ISNUMBER(AVERAGEIFS(data_select!S:S,data_select!$E:$E,'analysis backtest and others'!$B374)), AVERAGEIFS(data_select!S:S,data_select!$E:$E,'analysis backtest and others'!$B374), "")</f>
        <v>14.999999999999998</v>
      </c>
      <c r="Q374" s="6">
        <f>IF(ISNUMBER(AVERAGEIFS(data_select!T:T,data_select!$E:$E,'analysis backtest and others'!$B374)), AVERAGEIFS(data_select!T:T,data_select!$E:$E,'analysis backtest and others'!$B374), "")</f>
        <v>4</v>
      </c>
      <c r="R374" s="6">
        <f>IF(ISNUMBER(AVERAGEIFS(data_select!U:U,data_select!$E:$E,'analysis backtest and others'!$B374)), AVERAGEIFS(data_select!U:U,data_select!$E:$E,'analysis backtest and others'!$B374), "")</f>
        <v>2.9999999999999996</v>
      </c>
      <c r="S374" s="6">
        <f>IF(ISNUMBER(AVERAGEIFS(data_select!V:V,data_select!$E:$E,'analysis backtest and others'!$B374)), AVERAGEIFS(data_select!V:V,data_select!$E:$E,'analysis backtest and others'!$B374), "")</f>
        <v>12.027140292265365</v>
      </c>
      <c r="T374" s="6">
        <f>IF(ISNUMBER(AVERAGEIFS(data_select!W:W,data_select!$E:$E,'analysis backtest and others'!$B374)), AVERAGEIFS(data_select!W:W,data_select!$E:$E,'analysis backtest and others'!$B374), "")</f>
        <v>2</v>
      </c>
      <c r="U374" s="6">
        <f>IF(ISNUMBER(AVERAGEIFS(data_select!X:X,data_select!$E:$E,'analysis backtest and others'!$B374)), AVERAGEIFS(data_select!X:X,data_select!$E:$E,'analysis backtest and others'!$B374), "")</f>
        <v>2.1900178070251095</v>
      </c>
      <c r="V374" s="6">
        <f>IF(ISNUMBER(AVERAGEIFS(data_select!Y:Y,data_select!$E:$E,'analysis backtest and others'!$B374)), AVERAGEIFS(data_select!Y:Y,data_select!$E:$E,'analysis backtest and others'!$B374), "")</f>
        <v>9.0000011920361764</v>
      </c>
      <c r="W374" s="6">
        <f>IF(ISNUMBER(AVERAGEIFS(data_select!Z:Z,data_select!$E:$E,'analysis backtest and others'!$B374)), AVERAGEIFS(data_select!Z:Z,data_select!$E:$E,'analysis backtest and others'!$B374), "")</f>
        <v>2.9294042548179933</v>
      </c>
      <c r="X374" s="6">
        <f>IF(ISNUMBER(AVERAGEIFS(data_select!AA:AA,data_select!$E:$E,'analysis backtest and others'!$B374)), AVERAGEIFS(data_select!AA:AA,data_select!$E:$E,'analysis backtest and others'!$B374), "")</f>
        <v>2.8106445103888351</v>
      </c>
      <c r="Y374" s="6" t="str">
        <f>IF(ISNUMBER(AVERAGEIFS(data_select!AB:AB,data_select!$E:$E,'analysis backtest and others'!$B374)), AVERAGEIFS(data_select!AB:AB,data_select!$E:$E,'analysis backtest and others'!$B374), "")</f>
        <v/>
      </c>
      <c r="Z374" s="6">
        <f t="shared" si="576"/>
        <v>2.5</v>
      </c>
      <c r="AA374" s="6">
        <f t="shared" ref="AA374:AB374" si="851">E374</f>
        <v>2</v>
      </c>
      <c r="AB374" s="6">
        <f t="shared" si="851"/>
        <v>2</v>
      </c>
      <c r="AC374" s="6">
        <f t="shared" si="578"/>
        <v>3.1599720275435876</v>
      </c>
      <c r="AD374" s="6">
        <f t="shared" si="579"/>
        <v>2.5</v>
      </c>
      <c r="AE374" s="6">
        <f t="shared" si="580"/>
        <v>2.5</v>
      </c>
      <c r="AF374" s="6">
        <f t="shared" si="581"/>
        <v>3.5</v>
      </c>
      <c r="AG374" s="6">
        <f t="shared" si="582"/>
        <v>2.0950089035125545</v>
      </c>
      <c r="AH374" s="6">
        <f t="shared" si="583"/>
        <v>2.8700243826034142</v>
      </c>
      <c r="AK374" s="6">
        <f t="shared" ref="AK374:AS374" si="852">IF(ISNUMBER(AVERAGE(Z369:Z374)), AVERAGE(Z369:Z374),AK373)</f>
        <v>3.109621605924616</v>
      </c>
      <c r="AL374" s="6">
        <f t="shared" si="852"/>
        <v>2</v>
      </c>
      <c r="AM374" s="6">
        <f t="shared" si="852"/>
        <v>2.886462231011572</v>
      </c>
      <c r="AN374" s="6">
        <f t="shared" si="852"/>
        <v>3.0805159416934864</v>
      </c>
      <c r="AO374" s="6">
        <f t="shared" si="852"/>
        <v>3.020570321653544</v>
      </c>
      <c r="AP374" s="6">
        <f t="shared" si="852"/>
        <v>3.3642756592256404</v>
      </c>
      <c r="AQ374" s="6">
        <f t="shared" si="852"/>
        <v>3.5869607437354429</v>
      </c>
      <c r="AR374" s="6">
        <f t="shared" si="852"/>
        <v>3.1771881104568531</v>
      </c>
      <c r="AS374" s="6">
        <f t="shared" si="852"/>
        <v>2.9013641543750928</v>
      </c>
      <c r="AV374" s="6">
        <v>3.7583333333333331E-3</v>
      </c>
      <c r="AW374" s="6">
        <v>3.7666666666666664E-3</v>
      </c>
      <c r="AX374" s="6">
        <v>3.758333534839009E-3</v>
      </c>
      <c r="AY374" s="6">
        <v>8.1187429860204441E-2</v>
      </c>
      <c r="AZ374" s="6">
        <v>1.540000000000008E-2</v>
      </c>
      <c r="BA374" s="6">
        <v>1.8847360620438059E-2</v>
      </c>
      <c r="BB374" s="6">
        <v>0</v>
      </c>
      <c r="BD374" s="6">
        <f t="shared" si="620"/>
        <v>3.7583333333333331E-3</v>
      </c>
      <c r="BE374" s="6">
        <f t="shared" si="621"/>
        <v>3.4333333333333334E-3</v>
      </c>
      <c r="BF374" s="6">
        <f t="shared" si="622"/>
        <v>4.0666666666666663E-3</v>
      </c>
      <c r="BG374" s="6">
        <f t="shared" si="623"/>
        <v>3.7666666666666664E-3</v>
      </c>
      <c r="BH374" s="6">
        <f t="shared" si="624"/>
        <v>4.3E-3</v>
      </c>
      <c r="BI374" s="6">
        <f t="shared" si="625"/>
        <v>4.6166666666666665E-3</v>
      </c>
      <c r="BJ374" s="6">
        <f t="array" ref="BJ374">PRODUCT(1+AW375)-1</f>
        <v>3.9333333333333442E-3</v>
      </c>
      <c r="BK374" s="6">
        <f t="array" ref="BK374">PRODUCT(1+AX375:AX377)-1</f>
        <v>1.0268162176135354E-2</v>
      </c>
      <c r="BL374" s="6">
        <f t="array" ref="BL374">PRODUCT(1+AX375:AX380)-1</f>
        <v>2.004855611959E-2</v>
      </c>
      <c r="BM374" s="6">
        <f t="array" ref="BM374">PRODUCT(1+AX375:AX386)-1</f>
        <v>4.4255489734068787E-2</v>
      </c>
      <c r="BN374" s="6">
        <f t="array" ref="BN374">PRODUCT(1+AY363:AY374)-1</f>
        <v>-3.5174862245806682E-2</v>
      </c>
      <c r="BO374" s="6">
        <f t="array" ref="BO374">PRODUCT(1+AY366:AY374)-1</f>
        <v>-2.3462447308697398E-2</v>
      </c>
      <c r="BP374" s="6">
        <f t="array" ref="BP374">PRODUCT(1+AY369:AY374)-1</f>
        <v>5.4784487382694591E-2</v>
      </c>
      <c r="BQ374" s="6">
        <f t="array" ref="BQ374">PRODUCT(1+AY372:AY374)-1</f>
        <v>8.9393057790665864E-2</v>
      </c>
      <c r="BR374" s="6">
        <f t="array" ref="BR374">PRODUCT(1+AY374)-1</f>
        <v>8.1187429860204441E-2</v>
      </c>
      <c r="BS374" s="6">
        <f t="array" ref="BS374">PRODUCT(1+AY375)-1</f>
        <v>4.7516172461303796E-3</v>
      </c>
      <c r="BT374" s="6">
        <f t="array" ref="BT374">PRODUCT(1+AY375:AY377)-1</f>
        <v>9.4183541235715706E-2</v>
      </c>
      <c r="BU374" s="6">
        <f t="array" ref="BU374">PRODUCT(1+AY375:AY380)-1</f>
        <v>0.111586890226127</v>
      </c>
      <c r="BV374" s="6">
        <f t="array" ref="BV374">PRODUCT(1+AY375:AY383)-1</f>
        <v>0.11012832087622337</v>
      </c>
      <c r="BW374" s="6">
        <f t="array" ref="BW374">PRODUCT(1+AY375:AY386)-1</f>
        <v>9.9012830698695931E-2</v>
      </c>
      <c r="BX374" s="6">
        <f t="array" ref="BX374">PRODUCT(1+AZ363:AZ374)-1</f>
        <v>6.3363573160517772E-2</v>
      </c>
      <c r="BY374" s="6">
        <f t="array" ref="BY374">PRODUCT(1+AZ366:AZ374)-1</f>
        <v>6.5990512768963505E-2</v>
      </c>
      <c r="BZ374" s="6">
        <f t="array" ref="BZ374">PRODUCT(1+AZ369:AZ374)-1</f>
        <v>7.8024331206836495E-2</v>
      </c>
      <c r="CA374" s="6">
        <f t="array" ref="CA374">PRODUCT(1+AZ372:AZ374)-1</f>
        <v>4.1581713302000223E-2</v>
      </c>
      <c r="CB374" s="6">
        <f t="array" ref="CB374">PRODUCT(1+AZ374)-1</f>
        <v>1.540000000000008E-2</v>
      </c>
      <c r="CC374" s="6">
        <f t="array" ref="CC374">PRODUCT(1+AZ375)-1</f>
        <v>-2.2100000000000009E-2</v>
      </c>
      <c r="CD374" s="6">
        <f t="array" ref="CD374">PRODUCT(1+AZ375:AZ377)-1</f>
        <v>-3.1757916421999988E-2</v>
      </c>
      <c r="CE374" s="6">
        <f t="array" ref="CE374">PRODUCT(1+AZ375:AZ380)-1</f>
        <v>-5.9271650564298284E-2</v>
      </c>
      <c r="CF374" s="6">
        <f t="array" ref="CF374">PRODUCT(1+AZ375:AZ383)-1</f>
        <v>-0.10484502322439526</v>
      </c>
      <c r="CG374" s="6">
        <f t="array" ref="CG374">PRODUCT(1+AZ375:AZ386)-1</f>
        <v>-7.6201660293865325E-2</v>
      </c>
      <c r="CH374" s="6">
        <f t="array" ref="CH374">PRODUCT(1+BB363:BB374)-1</f>
        <v>0</v>
      </c>
      <c r="CI374" s="6">
        <f t="array" ref="CI374">PRODUCT(1+BB366:BB374)-1</f>
        <v>0</v>
      </c>
      <c r="CJ374" s="6">
        <f t="array" ref="CJ374">PRODUCT(1+BB369:BB374)-1</f>
        <v>0</v>
      </c>
      <c r="CK374" s="6">
        <f t="array" ref="CK374">PRODUCT(1+BB372:BB374)-1</f>
        <v>0</v>
      </c>
      <c r="CL374" s="6">
        <f t="array" ref="CL374">PRODUCT(1+BB374)-1</f>
        <v>0</v>
      </c>
      <c r="CM374" s="6">
        <f t="array" ref="CM374">PRODUCT(1+BB375)-1</f>
        <v>0</v>
      </c>
      <c r="CN374" s="6">
        <f t="array" ref="CN374">PRODUCT(1+BB375:BB377)-1</f>
        <v>0</v>
      </c>
      <c r="CO374" s="6">
        <f t="array" ref="CO374">PRODUCT(1+BB375:BB380)-1</f>
        <v>0.42304717710750217</v>
      </c>
      <c r="CP374" s="6">
        <f t="array" ref="CP374">PRODUCT(1+BB375:BB383)-1</f>
        <v>0.4307811291569994</v>
      </c>
      <c r="CQ374" s="6">
        <f t="array" ref="CQ374">PRODUCT(1+BB375:BB386)-1</f>
        <v>0.56204045619424181</v>
      </c>
      <c r="CT374" s="6">
        <f t="shared" si="742"/>
        <v>5.4872457916122698E-2</v>
      </c>
      <c r="CU374" s="6">
        <f t="shared" si="850"/>
        <v>7.0549315381173788E-2</v>
      </c>
      <c r="CV374" s="6">
        <f t="shared" si="850"/>
        <v>6.3200572395153337E-2</v>
      </c>
      <c r="CW374" s="6">
        <f t="shared" si="850"/>
        <v>5.3332457916122691E-2</v>
      </c>
      <c r="CX374" s="6">
        <f t="shared" si="850"/>
        <v>4.5833334139356204E-3</v>
      </c>
      <c r="CY374" s="6">
        <f t="shared" si="850"/>
        <v>2.2550001209034054E-3</v>
      </c>
      <c r="CZ374" s="6">
        <f t="shared" si="595"/>
        <v>2</v>
      </c>
      <c r="DA374" s="6">
        <f t="shared" si="611"/>
        <v>3</v>
      </c>
      <c r="DB374" s="6">
        <f t="shared" si="600"/>
        <v>6.3200572395153337E-2</v>
      </c>
      <c r="DC374" s="6">
        <f t="shared" si="601"/>
        <v>5.3332457916122691E-2</v>
      </c>
      <c r="DD374" s="6">
        <f t="shared" si="585"/>
        <v>5.4872457916122698E-2</v>
      </c>
      <c r="DE374" s="6">
        <f t="shared" si="596"/>
        <v>3.2325265594144059</v>
      </c>
      <c r="DF374" s="6">
        <f t="shared" si="597"/>
        <v>2.361135952191169</v>
      </c>
      <c r="DG374" s="6">
        <f t="shared" si="592"/>
        <v>0.87139060722323691</v>
      </c>
      <c r="DJ374">
        <f t="shared" si="739"/>
        <v>2.9461431791458006</v>
      </c>
      <c r="DK374">
        <v>4.9400000000000004</v>
      </c>
      <c r="DL374">
        <f t="shared" si="748"/>
        <v>4.6100000000000003</v>
      </c>
      <c r="DM374">
        <f t="shared" si="749"/>
        <v>2.0950089035125545</v>
      </c>
    </row>
    <row r="375" spans="1:117" ht="15.75" customHeight="1" x14ac:dyDescent="0.25">
      <c r="A375" s="31">
        <v>24531</v>
      </c>
      <c r="B375" s="27" t="str">
        <f t="shared" si="575"/>
        <v>1967_2</v>
      </c>
      <c r="C375" s="6">
        <f>IF(ISNUMBER(AVERAGEIFS(data_select!F:F,data_select!$E:$E,'analysis backtest and others'!$B375)), AVERAGEIFS(data_select!F:F,data_select!$E:$E,'analysis backtest and others'!$B375), "")</f>
        <v>2</v>
      </c>
      <c r="D375" s="6">
        <f>IF(ISNUMBER(AVERAGEIFS(data_select!G:G,data_select!$E:$E,'analysis backtest and others'!$B375)), AVERAGEIFS(data_select!G:G,data_select!$E:$E,'analysis backtest and others'!$B375), "")</f>
        <v>2</v>
      </c>
      <c r="E375" s="6">
        <f>IF(ISNUMBER(AVERAGEIFS(data_select!H:H,data_select!$E:$E,'analysis backtest and others'!$B375)), AVERAGEIFS(data_select!H:H,data_select!$E:$E,'analysis backtest and others'!$B375), "")</f>
        <v>2</v>
      </c>
      <c r="F375" s="6">
        <f>IF(ISNUMBER(AVERAGEIFS(data_select!I:I,data_select!$E:$E,'analysis backtest and others'!$B375)), AVERAGEIFS(data_select!I:I,data_select!$E:$E,'analysis backtest and others'!$B375), "")</f>
        <v>2</v>
      </c>
      <c r="G375" s="6">
        <f>IF(ISNUMBER(AVERAGEIFS(data_select!J:J,data_select!$E:$E,'analysis backtest and others'!$B375)), AVERAGEIFS(data_select!J:J,data_select!$E:$E,'analysis backtest and others'!$B375), "")</f>
        <v>20.000000000000004</v>
      </c>
      <c r="H375" s="6">
        <f>IF(ISNUMBER(AVERAGEIFS(data_select!K:K,data_select!$E:$E,'analysis backtest and others'!$B375)), AVERAGEIFS(data_select!K:K,data_select!$E:$E,'analysis backtest and others'!$B375), "")</f>
        <v>4</v>
      </c>
      <c r="I375" s="6">
        <f>IF(ISNUMBER(AVERAGEIFS(data_select!L:L,data_select!$E:$E,'analysis backtest and others'!$B375)), AVERAGEIFS(data_select!L:L,data_select!$E:$E,'analysis backtest and others'!$B375), "")</f>
        <v>3</v>
      </c>
      <c r="J375" s="6">
        <f>IF(ISNUMBER(AVERAGEIFS(data_select!M:M,data_select!$E:$E,'analysis backtest and others'!$B375)), AVERAGEIFS(data_select!M:M,data_select!$E:$E,'analysis backtest and others'!$B375), "")</f>
        <v>25</v>
      </c>
      <c r="K375" s="6">
        <f>IF(ISNUMBER(AVERAGEIFS(data_select!N:N,data_select!$E:$E,'analysis backtest and others'!$B375)), AVERAGEIFS(data_select!N:N,data_select!$E:$E,'analysis backtest and others'!$B375), "")</f>
        <v>2.9999999999999996</v>
      </c>
      <c r="L375" s="6">
        <f>IF(ISNUMBER(AVERAGEIFS(data_select!O:O,data_select!$E:$E,'analysis backtest and others'!$B375)), AVERAGEIFS(data_select!O:O,data_select!$E:$E,'analysis backtest and others'!$B375), "")</f>
        <v>3.0000000000000004</v>
      </c>
      <c r="M375" s="6">
        <f>IF(ISNUMBER(AVERAGEIFS(data_select!P:P,data_select!$E:$E,'analysis backtest and others'!$B375)), AVERAGEIFS(data_select!P:P,data_select!$E:$E,'analysis backtest and others'!$B375), "")</f>
        <v>23.551302416414789</v>
      </c>
      <c r="N375" s="6">
        <f>IF(ISNUMBER(AVERAGEIFS(data_select!Q:Q,data_select!$E:$E,'analysis backtest and others'!$B375)), AVERAGEIFS(data_select!Q:Q,data_select!$E:$E,'analysis backtest and others'!$B375), "")</f>
        <v>3</v>
      </c>
      <c r="O375" s="6">
        <f>IF(ISNUMBER(AVERAGEIFS(data_select!R:R,data_select!$E:$E,'analysis backtest and others'!$B375)), AVERAGEIFS(data_select!R:R,data_select!$E:$E,'analysis backtest and others'!$B375), "")</f>
        <v>3.0000000000000004</v>
      </c>
      <c r="P375" s="6">
        <f>IF(ISNUMBER(AVERAGEIFS(data_select!S:S,data_select!$E:$E,'analysis backtest and others'!$B375)), AVERAGEIFS(data_select!S:S,data_select!$E:$E,'analysis backtest and others'!$B375), "")</f>
        <v>15</v>
      </c>
      <c r="Q375" s="6">
        <f>IF(ISNUMBER(AVERAGEIFS(data_select!T:T,data_select!$E:$E,'analysis backtest and others'!$B375)), AVERAGEIFS(data_select!T:T,data_select!$E:$E,'analysis backtest and others'!$B375), "")</f>
        <v>4</v>
      </c>
      <c r="R375" s="6">
        <f>IF(ISNUMBER(AVERAGEIFS(data_select!U:U,data_select!$E:$E,'analysis backtest and others'!$B375)), AVERAGEIFS(data_select!U:U,data_select!$E:$E,'analysis backtest and others'!$B375), "")</f>
        <v>3.0000000000000004</v>
      </c>
      <c r="S375" s="6">
        <f>IF(ISNUMBER(AVERAGEIFS(data_select!V:V,data_select!$E:$E,'analysis backtest and others'!$B375)), AVERAGEIFS(data_select!V:V,data_select!$E:$E,'analysis backtest and others'!$B375), "")</f>
        <v>10</v>
      </c>
      <c r="T375" s="6">
        <f>IF(ISNUMBER(AVERAGEIFS(data_select!W:W,data_select!$E:$E,'analysis backtest and others'!$B375)), AVERAGEIFS(data_select!W:W,data_select!$E:$E,'analysis backtest and others'!$B375), "")</f>
        <v>2</v>
      </c>
      <c r="U375" s="6">
        <f>IF(ISNUMBER(AVERAGEIFS(data_select!X:X,data_select!$E:$E,'analysis backtest and others'!$B375)), AVERAGEIFS(data_select!X:X,data_select!$E:$E,'analysis backtest and others'!$B375), "")</f>
        <v>2</v>
      </c>
      <c r="V375" s="6">
        <f>IF(ISNUMBER(AVERAGEIFS(data_select!Y:Y,data_select!$E:$E,'analysis backtest and others'!$B375)), AVERAGEIFS(data_select!Y:Y,data_select!$E:$E,'analysis backtest and others'!$B375), "")</f>
        <v>6.5000022112288711</v>
      </c>
      <c r="W375" s="6">
        <f>IF(ISNUMBER(AVERAGEIFS(data_select!Z:Z,data_select!$E:$E,'analysis backtest and others'!$B375)), AVERAGEIFS(data_select!Z:Z,data_select!$E:$E,'analysis backtest and others'!$B375), "")</f>
        <v>2.6137538906408642</v>
      </c>
      <c r="X375" s="6">
        <f>IF(ISNUMBER(AVERAGEIFS(data_select!AA:AA,data_select!$E:$E,'analysis backtest and others'!$B375)), AVERAGEIFS(data_select!AA:AA,data_select!$E:$E,'analysis backtest and others'!$B375), "")</f>
        <v>2.5439870366938484</v>
      </c>
      <c r="Y375" s="6" t="str">
        <f>IF(ISNUMBER(AVERAGEIFS(data_select!AB:AB,data_select!$E:$E,'analysis backtest and others'!$B375)), AVERAGEIFS(data_select!AB:AB,data_select!$E:$E,'analysis backtest and others'!$B375), "")</f>
        <v/>
      </c>
      <c r="Z375" s="6">
        <f t="shared" si="576"/>
        <v>2</v>
      </c>
      <c r="AA375" s="6">
        <f t="shared" ref="AA375:AB375" si="853">E375</f>
        <v>2</v>
      </c>
      <c r="AB375" s="6">
        <f t="shared" si="853"/>
        <v>2</v>
      </c>
      <c r="AC375" s="6">
        <f t="shared" si="578"/>
        <v>3.5</v>
      </c>
      <c r="AD375" s="6">
        <f t="shared" si="579"/>
        <v>3</v>
      </c>
      <c r="AE375" s="6">
        <f t="shared" si="580"/>
        <v>3</v>
      </c>
      <c r="AF375" s="6">
        <f t="shared" si="581"/>
        <v>3.5</v>
      </c>
      <c r="AG375" s="6">
        <f t="shared" si="582"/>
        <v>2</v>
      </c>
      <c r="AH375" s="6">
        <f t="shared" si="583"/>
        <v>2.5788704636673563</v>
      </c>
      <c r="AK375" s="6">
        <f t="shared" ref="AK375:AS375" si="854">IF(ISNUMBER(AVERAGE(Z370:Z375)), AVERAGE(Z370:Z375),AK374)</f>
        <v>2.7762882725912825</v>
      </c>
      <c r="AL375" s="6">
        <f t="shared" si="854"/>
        <v>2</v>
      </c>
      <c r="AM375" s="6">
        <f t="shared" si="854"/>
        <v>2.6474998028913883</v>
      </c>
      <c r="AN375" s="6">
        <f t="shared" si="854"/>
        <v>3.1169939734975771</v>
      </c>
      <c r="AO375" s="6">
        <f t="shared" si="854"/>
        <v>2.8539036549868775</v>
      </c>
      <c r="AP375" s="6">
        <f t="shared" si="854"/>
        <v>3.1976089925589739</v>
      </c>
      <c r="AQ375" s="6">
        <f t="shared" si="854"/>
        <v>3.5036274104021099</v>
      </c>
      <c r="AR375" s="6">
        <f t="shared" si="854"/>
        <v>2.8438547771235196</v>
      </c>
      <c r="AS375" s="6">
        <f t="shared" si="854"/>
        <v>2.5801428173631749</v>
      </c>
      <c r="AV375" s="6">
        <v>3.7833333333333334E-3</v>
      </c>
      <c r="AW375" s="6">
        <v>3.933333333333333E-3</v>
      </c>
      <c r="AX375" s="6">
        <v>3.7833331766985445E-3</v>
      </c>
      <c r="AY375" s="6">
        <v>4.7516172461303796E-3</v>
      </c>
      <c r="AZ375" s="6">
        <v>-2.2100000000000009E-2</v>
      </c>
      <c r="BA375" s="6">
        <v>8.6159368896572292E-4</v>
      </c>
      <c r="BB375" s="6">
        <v>0</v>
      </c>
      <c r="BD375" s="6">
        <f t="shared" si="620"/>
        <v>3.7833333333333334E-3</v>
      </c>
      <c r="BE375" s="6">
        <f t="shared" si="621"/>
        <v>3.65E-3</v>
      </c>
      <c r="BF375" s="6">
        <f t="shared" si="622"/>
        <v>4.1833333333333332E-3</v>
      </c>
      <c r="BG375" s="6">
        <f t="shared" si="623"/>
        <v>3.933333333333333E-3</v>
      </c>
      <c r="BH375" s="6">
        <f t="shared" si="624"/>
        <v>4.3916666666666661E-3</v>
      </c>
      <c r="BI375" s="6">
        <f t="shared" si="625"/>
        <v>4.6333333333333331E-3</v>
      </c>
      <c r="BJ375" s="6">
        <f t="array" ref="BJ375">PRODUCT(1+AW376)-1</f>
        <v>3.7499999999999201E-3</v>
      </c>
      <c r="BK375" s="6">
        <f t="array" ref="BK375">PRODUCT(1+AX376:AX378)-1</f>
        <v>9.3623476938815564E-3</v>
      </c>
      <c r="BL375" s="6">
        <f t="array" ref="BL375">PRODUCT(1+AX376:AX381)-1</f>
        <v>1.9913062326662345E-2</v>
      </c>
      <c r="BM375" s="6">
        <f t="array" ref="BM375">PRODUCT(1+AX376:AX387)-1</f>
        <v>4.4671617501285565E-2</v>
      </c>
      <c r="BN375" s="6">
        <f t="array" ref="BN375">PRODUCT(1+AY364:AY375)-1</f>
        <v>-1.5451690892445358E-2</v>
      </c>
      <c r="BO375" s="6">
        <f t="array" ref="BO375">PRODUCT(1+AY367:AY375)-1</f>
        <v>3.4503106114136539E-2</v>
      </c>
      <c r="BP375" s="6">
        <f t="array" ref="BP375">PRODUCT(1+AY370:AY375)-1</f>
        <v>0.14556383040255905</v>
      </c>
      <c r="BQ375" s="6">
        <f t="array" ref="BQ375">PRODUCT(1+AY373:AY375)-1</f>
        <v>8.7931442580882369E-2</v>
      </c>
      <c r="BR375" s="6">
        <f t="array" ref="BR375">PRODUCT(1+AY375)-1</f>
        <v>4.7516172461303796E-3</v>
      </c>
      <c r="BS375" s="6">
        <f t="array" ref="BS375">PRODUCT(1+AY376)-1</f>
        <v>4.2199084720883073E-2</v>
      </c>
      <c r="BT375" s="6">
        <f t="array" ref="BT375">PRODUCT(1+AY376:AY378)-1</f>
        <v>3.4703344413139048E-2</v>
      </c>
      <c r="BU375" s="6">
        <f t="array" ref="BU375">PRODUCT(1+AY376:AY381)-1</f>
        <v>9.6212093701750323E-2</v>
      </c>
      <c r="BV375" s="6">
        <f t="array" ref="BV375">PRODUCT(1+AY376:AY384)-1</f>
        <v>0.10892153953810046</v>
      </c>
      <c r="BW375" s="6">
        <f t="array" ref="BW375">PRODUCT(1+AY376:AY387)-1</f>
        <v>6.2577427289873588E-2</v>
      </c>
      <c r="BX375" s="6">
        <f t="array" ref="BX375">PRODUCT(1+AZ364:AZ375)-1</f>
        <v>6.6526398147354504E-2</v>
      </c>
      <c r="BY375" s="6">
        <f t="array" ref="BY375">PRODUCT(1+AZ367:AZ375)-1</f>
        <v>4.8618974385644664E-2</v>
      </c>
      <c r="BZ375" s="6">
        <f t="array" ref="BZ375">PRODUCT(1+AZ370:AZ375)-1</f>
        <v>7.6373283119425484E-2</v>
      </c>
      <c r="CA375" s="6">
        <f t="array" ref="CA375">PRODUCT(1+AZ373:AZ375)-1</f>
        <v>3.3968893958000068E-2</v>
      </c>
      <c r="CB375" s="6">
        <f t="array" ref="CB375">PRODUCT(1+AZ375)-1</f>
        <v>-2.2100000000000009E-2</v>
      </c>
      <c r="CC375" s="6">
        <f t="array" ref="CC375">PRODUCT(1+AZ376)-1</f>
        <v>1.980000000000004E-2</v>
      </c>
      <c r="CD375" s="6">
        <f t="array" ref="CD375">PRODUCT(1+AZ376:AZ378)-1</f>
        <v>-1.3737662898000047E-2</v>
      </c>
      <c r="CE375" s="6">
        <f t="array" ref="CE375">PRODUCT(1+AZ376:AZ381)-1</f>
        <v>-4.6092410982266241E-2</v>
      </c>
      <c r="CF375" s="6">
        <f t="array" ref="CF375">PRODUCT(1+AZ376:AZ384)-1</f>
        <v>-0.10255656076203801</v>
      </c>
      <c r="CG375" s="6">
        <f t="array" ref="CG375">PRODUCT(1+AZ376:AZ387)-1</f>
        <v>-5.844175765916293E-2</v>
      </c>
      <c r="CH375" s="6">
        <f t="array" ref="CH375">PRODUCT(1+BB364:BB375)-1</f>
        <v>0</v>
      </c>
      <c r="CI375" s="6">
        <f t="array" ref="CI375">PRODUCT(1+BB367:BB375)-1</f>
        <v>0</v>
      </c>
      <c r="CJ375" s="6">
        <f t="array" ref="CJ375">PRODUCT(1+BB370:BB375)-1</f>
        <v>0</v>
      </c>
      <c r="CK375" s="6">
        <f t="array" ref="CK375">PRODUCT(1+BB373:BB375)-1</f>
        <v>0</v>
      </c>
      <c r="CL375" s="6">
        <f t="array" ref="CL375">PRODUCT(1+BB375)-1</f>
        <v>0</v>
      </c>
      <c r="CM375" s="6">
        <f t="array" ref="CM375">PRODUCT(1+BB376)-1</f>
        <v>0</v>
      </c>
      <c r="CN375" s="6">
        <f t="array" ref="CN375">PRODUCT(1+BB376:BB378)-1</f>
        <v>6.1871616395978712E-3</v>
      </c>
      <c r="CO375" s="6">
        <f t="array" ref="CO375">PRODUCT(1+BB376:BB381)-1</f>
        <v>0.30549110595514328</v>
      </c>
      <c r="CP375" s="6">
        <f t="array" ref="CP375">PRODUCT(1+BB376:BB384)-1</f>
        <v>0.54679040989945848</v>
      </c>
      <c r="CQ375" s="6">
        <f t="array" ref="CQ375">PRODUCT(1+BB376:BB387)-1</f>
        <v>0.56204045619424181</v>
      </c>
      <c r="CT375" s="6">
        <f t="shared" si="742"/>
        <v>-5.9890296523217763E-3</v>
      </c>
      <c r="CU375" s="6">
        <f t="shared" si="850"/>
        <v>1.8288746592108216E-3</v>
      </c>
      <c r="CV375" s="6">
        <f t="shared" si="850"/>
        <v>2.487129345977836E-4</v>
      </c>
      <c r="CW375" s="6">
        <f t="shared" si="850"/>
        <v>-3.7790296523217744E-3</v>
      </c>
      <c r="CX375" s="6">
        <f t="shared" si="850"/>
        <v>-2.9066667293205844E-3</v>
      </c>
      <c r="CY375" s="6">
        <f t="shared" si="850"/>
        <v>2.2699999060191265E-3</v>
      </c>
      <c r="CZ375" s="6">
        <f t="shared" si="595"/>
        <v>1</v>
      </c>
      <c r="DA375" s="6">
        <f t="shared" si="611"/>
        <v>3</v>
      </c>
      <c r="DB375" s="6">
        <f t="shared" si="600"/>
        <v>1.8288746592108216E-3</v>
      </c>
      <c r="DC375" s="6">
        <f t="shared" si="601"/>
        <v>-3.7790296523217744E-3</v>
      </c>
      <c r="DD375" s="6">
        <f t="shared" si="585"/>
        <v>-5.9890296523217763E-3</v>
      </c>
      <c r="DE375" s="6">
        <f t="shared" si="596"/>
        <v>3.234353763718627</v>
      </c>
      <c r="DF375" s="6">
        <f t="shared" si="597"/>
        <v>2.3551289163717843</v>
      </c>
      <c r="DG375" s="6">
        <f t="shared" si="592"/>
        <v>0.8792248473468427</v>
      </c>
      <c r="DJ375">
        <f t="shared" si="739"/>
        <v>2.9461431791458006</v>
      </c>
      <c r="DK375">
        <v>5</v>
      </c>
      <c r="DL375">
        <f t="shared" si="748"/>
        <v>4.71</v>
      </c>
      <c r="DM375">
        <f t="shared" si="749"/>
        <v>2</v>
      </c>
    </row>
    <row r="376" spans="1:117" ht="15.75" customHeight="1" x14ac:dyDescent="0.25">
      <c r="A376" s="31">
        <v>24562</v>
      </c>
      <c r="B376" s="27" t="str">
        <f t="shared" si="575"/>
        <v>1967_3</v>
      </c>
      <c r="C376" s="6">
        <f>IF(ISNUMBER(AVERAGEIFS(data_select!F:F,data_select!$E:$E,'analysis backtest and others'!$B376)), AVERAGEIFS(data_select!F:F,data_select!$E:$E,'analysis backtest and others'!$B376), "")</f>
        <v>3.0000000000000004</v>
      </c>
      <c r="D376" s="6">
        <f>IF(ISNUMBER(AVERAGEIFS(data_select!G:G,data_select!$E:$E,'analysis backtest and others'!$B376)), AVERAGEIFS(data_select!G:G,data_select!$E:$E,'analysis backtest and others'!$B376), "")</f>
        <v>2.3737629787647139</v>
      </c>
      <c r="E376" s="6">
        <f>IF(ISNUMBER(AVERAGEIFS(data_select!H:H,data_select!$E:$E,'analysis backtest and others'!$B376)), AVERAGEIFS(data_select!H:H,data_select!$E:$E,'analysis backtest and others'!$B376), "")</f>
        <v>2</v>
      </c>
      <c r="F376" s="6">
        <f>IF(ISNUMBER(AVERAGEIFS(data_select!I:I,data_select!$E:$E,'analysis backtest and others'!$B376)), AVERAGEIFS(data_select!I:I,data_select!$E:$E,'analysis backtest and others'!$B376), "")</f>
        <v>4.3017226214495157</v>
      </c>
      <c r="G376" s="6">
        <f>IF(ISNUMBER(AVERAGEIFS(data_select!J:J,data_select!$E:$E,'analysis backtest and others'!$B376)), AVERAGEIFS(data_select!J:J,data_select!$E:$E,'analysis backtest and others'!$B376), "")</f>
        <v>20</v>
      </c>
      <c r="H376" s="6">
        <f>IF(ISNUMBER(AVERAGEIFS(data_select!K:K,data_select!$E:$E,'analysis backtest and others'!$B376)), AVERAGEIFS(data_select!K:K,data_select!$E:$E,'analysis backtest and others'!$B376), "")</f>
        <v>3.6021441010785886</v>
      </c>
      <c r="I376" s="6">
        <f>IF(ISNUMBER(AVERAGEIFS(data_select!L:L,data_select!$E:$E,'analysis backtest and others'!$B376)), AVERAGEIFS(data_select!L:L,data_select!$E:$E,'analysis backtest and others'!$B376), "")</f>
        <v>3</v>
      </c>
      <c r="J376" s="6">
        <f>IF(ISNUMBER(AVERAGEIFS(data_select!M:M,data_select!$E:$E,'analysis backtest and others'!$B376)), AVERAGEIFS(data_select!M:M,data_select!$E:$E,'analysis backtest and others'!$B376), "")</f>
        <v>25</v>
      </c>
      <c r="K376" s="6">
        <f>IF(ISNUMBER(AVERAGEIFS(data_select!N:N,data_select!$E:$E,'analysis backtest and others'!$B376)), AVERAGEIFS(data_select!N:N,data_select!$E:$E,'analysis backtest and others'!$B376), "")</f>
        <v>2.0828785152442606</v>
      </c>
      <c r="L376" s="6">
        <f>IF(ISNUMBER(AVERAGEIFS(data_select!O:O,data_select!$E:$E,'analysis backtest and others'!$B376)), AVERAGEIFS(data_select!O:O,data_select!$E:$E,'analysis backtest and others'!$B376), "")</f>
        <v>2</v>
      </c>
      <c r="M376" s="6">
        <f>IF(ISNUMBER(AVERAGEIFS(data_select!P:P,data_select!$E:$E,'analysis backtest and others'!$B376)), AVERAGEIFS(data_select!P:P,data_select!$E:$E,'analysis backtest and others'!$B376), "")</f>
        <v>22.494236273524358</v>
      </c>
      <c r="N376" s="6">
        <f>IF(ISNUMBER(AVERAGEIFS(data_select!Q:Q,data_select!$E:$E,'analysis backtest and others'!$B376)), AVERAGEIFS(data_select!Q:Q,data_select!$E:$E,'analysis backtest and others'!$B376), "")</f>
        <v>2.110085290120979</v>
      </c>
      <c r="O376" s="6">
        <f>IF(ISNUMBER(AVERAGEIFS(data_select!R:R,data_select!$E:$E,'analysis backtest and others'!$B376)), AVERAGEIFS(data_select!R:R,data_select!$E:$E,'analysis backtest and others'!$B376), "")</f>
        <v>2</v>
      </c>
      <c r="P376" s="6">
        <f>IF(ISNUMBER(AVERAGEIFS(data_select!S:S,data_select!$E:$E,'analysis backtest and others'!$B376)), AVERAGEIFS(data_select!S:S,data_select!$E:$E,'analysis backtest and others'!$B376), "")</f>
        <v>15.000000000000002</v>
      </c>
      <c r="Q376" s="6">
        <f>IF(ISNUMBER(AVERAGEIFS(data_select!T:T,data_select!$E:$E,'analysis backtest and others'!$B376)), AVERAGEIFS(data_select!T:T,data_select!$E:$E,'analysis backtest and others'!$B376), "")</f>
        <v>2.9999999999999996</v>
      </c>
      <c r="R376" s="6">
        <f>IF(ISNUMBER(AVERAGEIFS(data_select!U:U,data_select!$E:$E,'analysis backtest and others'!$B376)), AVERAGEIFS(data_select!U:U,data_select!$E:$E,'analysis backtest and others'!$B376), "")</f>
        <v>2</v>
      </c>
      <c r="S376" s="6">
        <f>IF(ISNUMBER(AVERAGEIFS(data_select!V:V,data_select!$E:$E,'analysis backtest and others'!$B376)), AVERAGEIFS(data_select!V:V,data_select!$E:$E,'analysis backtest and others'!$B376), "")</f>
        <v>10</v>
      </c>
      <c r="T376" s="6">
        <f>IF(ISNUMBER(AVERAGEIFS(data_select!W:W,data_select!$E:$E,'analysis backtest and others'!$B376)), AVERAGEIFS(data_select!W:W,data_select!$E:$E,'analysis backtest and others'!$B376), "")</f>
        <v>3</v>
      </c>
      <c r="U376" s="6">
        <f>IF(ISNUMBER(AVERAGEIFS(data_select!X:X,data_select!$E:$E,'analysis backtest and others'!$B376)), AVERAGEIFS(data_select!X:X,data_select!$E:$E,'analysis backtest and others'!$B376), "")</f>
        <v>3</v>
      </c>
      <c r="V376" s="6">
        <f>IF(ISNUMBER(AVERAGEIFS(data_select!Y:Y,data_select!$E:$E,'analysis backtest and others'!$B376)), AVERAGEIFS(data_select!Y:Y,data_select!$E:$E,'analysis backtest and others'!$B376), "")</f>
        <v>7.5000046191418086</v>
      </c>
      <c r="W376" s="6">
        <f>IF(ISNUMBER(AVERAGEIFS(data_select!Z:Z,data_select!$E:$E,'analysis backtest and others'!$B376)), AVERAGEIFS(data_select!Z:Z,data_select!$E:$E,'analysis backtest and others'!$B376), "")</f>
        <v>2</v>
      </c>
      <c r="X376" s="6">
        <f>IF(ISNUMBER(AVERAGEIFS(data_select!AA:AA,data_select!$E:$E,'analysis backtest and others'!$B376)), AVERAGEIFS(data_select!AA:AA,data_select!$E:$E,'analysis backtest and others'!$B376), "")</f>
        <v>2.2790940430186959</v>
      </c>
      <c r="Y376" s="6" t="str">
        <f>IF(ISNUMBER(AVERAGEIFS(data_select!AB:AB,data_select!$E:$E,'analysis backtest and others'!$B376)), AVERAGEIFS(data_select!AB:AB,data_select!$E:$E,'analysis backtest and others'!$B376), "")</f>
        <v/>
      </c>
      <c r="Z376" s="6">
        <f t="shared" si="576"/>
        <v>2.6868814893823574</v>
      </c>
      <c r="AA376" s="6">
        <f t="shared" ref="AA376:AB376" si="855">E376</f>
        <v>2</v>
      </c>
      <c r="AB376" s="6">
        <f t="shared" si="855"/>
        <v>4.3017226214495157</v>
      </c>
      <c r="AC376" s="6">
        <f t="shared" si="578"/>
        <v>3.3010720505392941</v>
      </c>
      <c r="AD376" s="6">
        <f t="shared" si="579"/>
        <v>2.0414392576221303</v>
      </c>
      <c r="AE376" s="6">
        <f t="shared" si="580"/>
        <v>2.0550426450604897</v>
      </c>
      <c r="AF376" s="6">
        <f t="shared" si="581"/>
        <v>2.5</v>
      </c>
      <c r="AG376" s="6">
        <f t="shared" si="582"/>
        <v>3</v>
      </c>
      <c r="AH376" s="6">
        <f t="shared" si="583"/>
        <v>2.1395470215093479</v>
      </c>
      <c r="AK376" s="6">
        <f t="shared" ref="AK376:AS376" si="856">IF(ISNUMBER(AVERAGE(Z371:Z376)), AVERAGE(Z371:Z376),AK375)</f>
        <v>2.6812079903707193</v>
      </c>
      <c r="AL376" s="6">
        <f t="shared" si="856"/>
        <v>2</v>
      </c>
      <c r="AM376" s="6">
        <f t="shared" si="856"/>
        <v>2.8644535731329746</v>
      </c>
      <c r="AN376" s="6">
        <f t="shared" si="856"/>
        <v>3.1601740130138136</v>
      </c>
      <c r="AO376" s="6">
        <f t="shared" si="856"/>
        <v>2.5274768645905654</v>
      </c>
      <c r="AP376" s="6">
        <f t="shared" si="856"/>
        <v>2.873449433402389</v>
      </c>
      <c r="AQ376" s="6">
        <f t="shared" si="856"/>
        <v>3.2536274104021099</v>
      </c>
      <c r="AR376" s="6">
        <f t="shared" si="856"/>
        <v>2.8438547771235196</v>
      </c>
      <c r="AS376" s="6">
        <f t="shared" si="856"/>
        <v>2.6034006542813994</v>
      </c>
      <c r="AV376" s="6">
        <v>3.3416666666666664E-3</v>
      </c>
      <c r="AW376" s="6">
        <v>3.7499999999999999E-3</v>
      </c>
      <c r="AX376" s="6">
        <v>3.3416667834438307E-3</v>
      </c>
      <c r="AY376" s="6">
        <v>4.2199084720883073E-2</v>
      </c>
      <c r="AZ376" s="6">
        <v>1.980000000000004E-2</v>
      </c>
      <c r="BA376" s="6">
        <v>1.132658629447132E-2</v>
      </c>
      <c r="BB376" s="6">
        <v>0</v>
      </c>
      <c r="BD376" s="6">
        <f t="shared" si="620"/>
        <v>3.3416666666666664E-3</v>
      </c>
      <c r="BE376" s="6">
        <f t="shared" si="621"/>
        <v>3.6583333333333329E-3</v>
      </c>
      <c r="BF376" s="6">
        <f t="shared" si="622"/>
        <v>4.3083333333333333E-3</v>
      </c>
      <c r="BG376" s="6">
        <f t="shared" si="623"/>
        <v>3.7499999999999999E-3</v>
      </c>
      <c r="BH376" s="6">
        <f t="shared" si="624"/>
        <v>4.4249999999999992E-3</v>
      </c>
      <c r="BI376" s="6">
        <f t="shared" si="625"/>
        <v>4.7999999999999996E-3</v>
      </c>
      <c r="BJ376" s="6">
        <f t="array" ref="BJ376">PRODUCT(1+AW377)-1</f>
        <v>3.9833333333332277E-3</v>
      </c>
      <c r="BK376" s="6">
        <f t="array" ref="BK376">PRODUCT(1+AX377:AX379)-1</f>
        <v>9.3539644028306501E-3</v>
      </c>
      <c r="BL376" s="6">
        <f t="array" ref="BL376">PRODUCT(1+AX377:AX382)-1</f>
        <v>2.0234959052020551E-2</v>
      </c>
      <c r="BM376" s="6">
        <f t="array" ref="BM376">PRODUCT(1+AX377:AX388)-1</f>
        <v>4.5678103192271058E-2</v>
      </c>
      <c r="BN376" s="6">
        <f t="array" ref="BN376">PRODUCT(1+AY365:AY376)-1</f>
        <v>4.6258965290813858E-2</v>
      </c>
      <c r="BO376" s="6">
        <f t="array" ref="BO376">PRODUCT(1+AY368:AY376)-1</f>
        <v>9.2801711910635021E-2</v>
      </c>
      <c r="BP376" s="6">
        <f t="array" ref="BP376">PRODUCT(1+AY371:AY376)-1</f>
        <v>0.1985610609168067</v>
      </c>
      <c r="BQ376" s="6">
        <f t="array" ref="BQ376">PRODUCT(1+AY374:AY376)-1</f>
        <v>0.13216673175687199</v>
      </c>
      <c r="BR376" s="6">
        <f t="array" ref="BR376">PRODUCT(1+AY376)-1</f>
        <v>4.2199084720883073E-2</v>
      </c>
      <c r="BS376" s="6">
        <f t="array" ref="BS376">PRODUCT(1+AY377)-1</f>
        <v>4.4914549739683007E-2</v>
      </c>
      <c r="BT376" s="6">
        <f t="array" ref="BT376">PRODUCT(1+AY377:AY379)-1</f>
        <v>1.2888012933865767E-2</v>
      </c>
      <c r="BU376" s="6">
        <f t="array" ref="BU376">PRODUCT(1+AY377:AY382)-1</f>
        <v>8.9044136123203721E-2</v>
      </c>
      <c r="BV376" s="6">
        <f t="array" ref="BV376">PRODUCT(1+AY377:AY385)-1</f>
        <v>9.4736930098055838E-2</v>
      </c>
      <c r="BW376" s="6">
        <f t="array" ref="BW376">PRODUCT(1+AY377:AY388)-1</f>
        <v>3.1941596702791841E-2</v>
      </c>
      <c r="BX376" s="6">
        <f t="array" ref="BX376">PRODUCT(1+AZ365:AZ376)-1</f>
        <v>5.6374923106713215E-2</v>
      </c>
      <c r="BY376" s="6">
        <f t="array" ref="BY376">PRODUCT(1+AZ368:AZ376)-1</f>
        <v>7.1095382690785636E-2</v>
      </c>
      <c r="BZ376" s="6">
        <f t="array" ref="BZ376">PRODUCT(1+AZ371:AZ376)-1</f>
        <v>6.2413350876103779E-2</v>
      </c>
      <c r="CA376" s="6">
        <f t="array" ref="CA376">PRODUCT(1+AZ374:AZ376)-1</f>
        <v>1.2620261267999977E-2</v>
      </c>
      <c r="CB376" s="6">
        <f t="array" ref="CB376">PRODUCT(1+AZ376)-1</f>
        <v>1.980000000000004E-2</v>
      </c>
      <c r="CC376" s="6">
        <f t="array" ref="CC376">PRODUCT(1+AZ377)-1</f>
        <v>-2.9100000000000015E-2</v>
      </c>
      <c r="CD376" s="6">
        <f t="array" ref="CD376">PRODUCT(1+AZ377:AZ379)-1</f>
        <v>-6.3060450887999941E-2</v>
      </c>
      <c r="CE376" s="6">
        <f t="array" ref="CE376">PRODUCT(1+AZ377:AZ382)-1</f>
        <v>-6.4987226924762997E-2</v>
      </c>
      <c r="CF376" s="6">
        <f t="array" ref="CF376">PRODUCT(1+AZ377:AZ385)-1</f>
        <v>-0.10308457219912637</v>
      </c>
      <c r="CG376" s="6">
        <f t="array" ref="CG376">PRODUCT(1+AZ377:AZ388)-1</f>
        <v>-9.6296129041761769E-2</v>
      </c>
      <c r="CH376" s="6">
        <f t="array" ref="CH376">PRODUCT(1+BB365:BB376)-1</f>
        <v>0</v>
      </c>
      <c r="CI376" s="6">
        <f t="array" ref="CI376">PRODUCT(1+BB368:BB376)-1</f>
        <v>0</v>
      </c>
      <c r="CJ376" s="6">
        <f t="array" ref="CJ376">PRODUCT(1+BB371:BB376)-1</f>
        <v>0</v>
      </c>
      <c r="CK376" s="6">
        <f t="array" ref="CK376">PRODUCT(1+BB374:BB376)-1</f>
        <v>0</v>
      </c>
      <c r="CL376" s="6">
        <f t="array" ref="CL376">PRODUCT(1+BB376)-1</f>
        <v>0</v>
      </c>
      <c r="CM376" s="6">
        <f t="array" ref="CM376">PRODUCT(1+BB377)-1</f>
        <v>0</v>
      </c>
      <c r="CN376" s="6">
        <f t="array" ref="CN376">PRODUCT(1+BB377:BB379)-1</f>
        <v>6.1871616395978712E-3</v>
      </c>
      <c r="CO376" s="6">
        <f t="array" ref="CO376">PRODUCT(1+BB377:BB382)-1</f>
        <v>0.3039443155452437</v>
      </c>
      <c r="CP376" s="6">
        <f t="array" ref="CP376">PRODUCT(1+BB377:BB385)-1</f>
        <v>0.54679040989945848</v>
      </c>
      <c r="CQ376" s="6">
        <f t="array" ref="CQ376">PRODUCT(1+BB377:BB388)-1</f>
        <v>0.64482642179449456</v>
      </c>
      <c r="CT376" s="6">
        <f t="shared" si="742"/>
        <v>3.3239450832529861E-2</v>
      </c>
      <c r="CU376" s="6">
        <f t="shared" si="850"/>
        <v>3.7849222012750615E-2</v>
      </c>
      <c r="CV376" s="6">
        <f t="shared" si="850"/>
        <v>3.4619313540662312E-2</v>
      </c>
      <c r="CW376" s="6">
        <f t="shared" si="850"/>
        <v>3.1259450832529859E-2</v>
      </c>
      <c r="CX376" s="6">
        <f t="shared" si="850"/>
        <v>5.2966667133775404E-3</v>
      </c>
      <c r="CY376" s="6">
        <f t="shared" si="850"/>
        <v>2.0050000700662985E-3</v>
      </c>
      <c r="CZ376" s="6">
        <f t="shared" si="595"/>
        <v>1</v>
      </c>
      <c r="DA376" s="6">
        <f t="shared" si="611"/>
        <v>2</v>
      </c>
      <c r="DB376" s="6">
        <f t="shared" si="600"/>
        <v>3.7849222012750615E-2</v>
      </c>
      <c r="DC376" s="6">
        <f t="shared" si="601"/>
        <v>3.4619313540662312E-2</v>
      </c>
      <c r="DD376" s="6">
        <f t="shared" si="585"/>
        <v>3.3239450832529861E-2</v>
      </c>
      <c r="DE376" s="6">
        <f t="shared" si="596"/>
        <v>3.2715042797347924</v>
      </c>
      <c r="DF376" s="6">
        <f t="shared" si="597"/>
        <v>2.3878278810342617</v>
      </c>
      <c r="DG376" s="6">
        <f t="shared" si="592"/>
        <v>0.88367639870053072</v>
      </c>
      <c r="DJ376">
        <f t="shared" si="739"/>
        <v>2.9461431791458006</v>
      </c>
      <c r="DK376">
        <v>4.53</v>
      </c>
      <c r="DL376">
        <f t="shared" si="748"/>
        <v>5.05</v>
      </c>
      <c r="DM376">
        <f t="shared" si="749"/>
        <v>3</v>
      </c>
    </row>
    <row r="377" spans="1:117" ht="15.75" customHeight="1" x14ac:dyDescent="0.25">
      <c r="A377" s="31">
        <v>24592</v>
      </c>
      <c r="B377" s="27" t="str">
        <f t="shared" si="575"/>
        <v>1967_4</v>
      </c>
      <c r="C377" s="6">
        <f>IF(ISNUMBER(AVERAGEIFS(data_select!F:F,data_select!$E:$E,'analysis backtest and others'!$B377)), AVERAGEIFS(data_select!F:F,data_select!$E:$E,'analysis backtest and others'!$B377), "")</f>
        <v>2</v>
      </c>
      <c r="D377" s="6">
        <f>IF(ISNUMBER(AVERAGEIFS(data_select!G:G,data_select!$E:$E,'analysis backtest and others'!$B377)), AVERAGEIFS(data_select!G:G,data_select!$E:$E,'analysis backtest and others'!$B377), "")</f>
        <v>2</v>
      </c>
      <c r="E377" s="6">
        <f>IF(ISNUMBER(AVERAGEIFS(data_select!H:H,data_select!$E:$E,'analysis backtest and others'!$B377)), AVERAGEIFS(data_select!H:H,data_select!$E:$E,'analysis backtest and others'!$B377), "")</f>
        <v>2</v>
      </c>
      <c r="F377" s="6">
        <f>IF(ISNUMBER(AVERAGEIFS(data_select!I:I,data_select!$E:$E,'analysis backtest and others'!$B377)), AVERAGEIFS(data_select!I:I,data_select!$E:$E,'analysis backtest and others'!$B377), "")</f>
        <v>2</v>
      </c>
      <c r="G377" s="6">
        <f>IF(ISNUMBER(AVERAGEIFS(data_select!J:J,data_select!$E:$E,'analysis backtest and others'!$B377)), AVERAGEIFS(data_select!J:J,data_select!$E:$E,'analysis backtest and others'!$B377), "")</f>
        <v>20.000000000000004</v>
      </c>
      <c r="H377" s="6">
        <f>IF(ISNUMBER(AVERAGEIFS(data_select!K:K,data_select!$E:$E,'analysis backtest and others'!$B377)), AVERAGEIFS(data_select!K:K,data_select!$E:$E,'analysis backtest and others'!$B377), "")</f>
        <v>4</v>
      </c>
      <c r="I377" s="6">
        <f>IF(ISNUMBER(AVERAGEIFS(data_select!L:L,data_select!$E:$E,'analysis backtest and others'!$B377)), AVERAGEIFS(data_select!L:L,data_select!$E:$E,'analysis backtest and others'!$B377), "")</f>
        <v>2.9999999999999991</v>
      </c>
      <c r="J377" s="6">
        <f>IF(ISNUMBER(AVERAGEIFS(data_select!M:M,data_select!$E:$E,'analysis backtest and others'!$B377)), AVERAGEIFS(data_select!M:M,data_select!$E:$E,'analysis backtest and others'!$B377), "")</f>
        <v>24.999999999999989</v>
      </c>
      <c r="K377" s="6">
        <f>IF(ISNUMBER(AVERAGEIFS(data_select!N:N,data_select!$E:$E,'analysis backtest and others'!$B377)), AVERAGEIFS(data_select!N:N,data_select!$E:$E,'analysis backtest and others'!$B377), "")</f>
        <v>2.4948598272687867</v>
      </c>
      <c r="L377" s="6">
        <f>IF(ISNUMBER(AVERAGEIFS(data_select!O:O,data_select!$E:$E,'analysis backtest and others'!$B377)), AVERAGEIFS(data_select!O:O,data_select!$E:$E,'analysis backtest and others'!$B377), "")</f>
        <v>2</v>
      </c>
      <c r="M377" s="6">
        <f>IF(ISNUMBER(AVERAGEIFS(data_select!P:P,data_select!$E:$E,'analysis backtest and others'!$B377)), AVERAGEIFS(data_select!P:P,data_select!$E:$E,'analysis backtest and others'!$B377), "")</f>
        <v>24.999999999999996</v>
      </c>
      <c r="N377" s="6">
        <f>IF(ISNUMBER(AVERAGEIFS(data_select!Q:Q,data_select!$E:$E,'analysis backtest and others'!$B377)), AVERAGEIFS(data_select!Q:Q,data_select!$E:$E,'analysis backtest and others'!$B377), "")</f>
        <v>2.616009414406288</v>
      </c>
      <c r="O377" s="6">
        <f>IF(ISNUMBER(AVERAGEIFS(data_select!R:R,data_select!$E:$E,'analysis backtest and others'!$B377)), AVERAGEIFS(data_select!R:R,data_select!$E:$E,'analysis backtest and others'!$B377), "")</f>
        <v>2</v>
      </c>
      <c r="P377" s="6">
        <f>IF(ISNUMBER(AVERAGEIFS(data_select!S:S,data_select!$E:$E,'analysis backtest and others'!$B377)), AVERAGEIFS(data_select!S:S,data_select!$E:$E,'analysis backtest and others'!$B377), "")</f>
        <v>15.000000000000002</v>
      </c>
      <c r="Q377" s="6">
        <f>IF(ISNUMBER(AVERAGEIFS(data_select!T:T,data_select!$E:$E,'analysis backtest and others'!$B377)), AVERAGEIFS(data_select!T:T,data_select!$E:$E,'analysis backtest and others'!$B377), "")</f>
        <v>3.599378787140135</v>
      </c>
      <c r="R377" s="6">
        <f>IF(ISNUMBER(AVERAGEIFS(data_select!U:U,data_select!$E:$E,'analysis backtest and others'!$B377)), AVERAGEIFS(data_select!U:U,data_select!$E:$E,'analysis backtest and others'!$B377), "")</f>
        <v>2.9999999999999996</v>
      </c>
      <c r="S377" s="6">
        <f>IF(ISNUMBER(AVERAGEIFS(data_select!V:V,data_select!$E:$E,'analysis backtest and others'!$B377)), AVERAGEIFS(data_select!V:V,data_select!$E:$E,'analysis backtest and others'!$B377), "")</f>
        <v>10</v>
      </c>
      <c r="T377" s="6">
        <f>IF(ISNUMBER(AVERAGEIFS(data_select!W:W,data_select!$E:$E,'analysis backtest and others'!$B377)), AVERAGEIFS(data_select!W:W,data_select!$E:$E,'analysis backtest and others'!$B377), "")</f>
        <v>2</v>
      </c>
      <c r="U377" s="6">
        <f>IF(ISNUMBER(AVERAGEIFS(data_select!X:X,data_select!$E:$E,'analysis backtest and others'!$B377)), AVERAGEIFS(data_select!X:X,data_select!$E:$E,'analysis backtest and others'!$B377), "")</f>
        <v>2</v>
      </c>
      <c r="V377" s="6">
        <f>IF(ISNUMBER(AVERAGEIFS(data_select!Y:Y,data_select!$E:$E,'analysis backtest and others'!$B377)), AVERAGEIFS(data_select!Y:Y,data_select!$E:$E,'analysis backtest and others'!$B377), "")</f>
        <v>5</v>
      </c>
      <c r="W377" s="6">
        <f>IF(ISNUMBER(AVERAGEIFS(data_select!Z:Z,data_select!$E:$E,'analysis backtest and others'!$B377)), AVERAGEIFS(data_select!Z:Z,data_select!$E:$E,'analysis backtest and others'!$B377), "")</f>
        <v>2</v>
      </c>
      <c r="X377" s="6">
        <f>IF(ISNUMBER(AVERAGEIFS(data_select!AA:AA,data_select!$E:$E,'analysis backtest and others'!$B377)), AVERAGEIFS(data_select!AA:AA,data_select!$E:$E,'analysis backtest and others'!$B377), "")</f>
        <v>2</v>
      </c>
      <c r="Y377" s="6" t="str">
        <f>IF(ISNUMBER(AVERAGEIFS(data_select!AB:AB,data_select!$E:$E,'analysis backtest and others'!$B377)), AVERAGEIFS(data_select!AB:AB,data_select!$E:$E,'analysis backtest and others'!$B377), "")</f>
        <v/>
      </c>
      <c r="Z377" s="6">
        <f t="shared" si="576"/>
        <v>2</v>
      </c>
      <c r="AA377" s="6">
        <f t="shared" ref="AA377:AB377" si="857">E377</f>
        <v>2</v>
      </c>
      <c r="AB377" s="6">
        <f t="shared" si="857"/>
        <v>2</v>
      </c>
      <c r="AC377" s="6">
        <f t="shared" si="578"/>
        <v>3.4999999999999996</v>
      </c>
      <c r="AD377" s="6">
        <f t="shared" si="579"/>
        <v>2.2474299136343934</v>
      </c>
      <c r="AE377" s="6">
        <f t="shared" si="580"/>
        <v>2.308004707203144</v>
      </c>
      <c r="AF377" s="6">
        <f t="shared" si="581"/>
        <v>3.2996893935700671</v>
      </c>
      <c r="AG377" s="6">
        <f t="shared" si="582"/>
        <v>2</v>
      </c>
      <c r="AH377" s="6">
        <f t="shared" si="583"/>
        <v>2</v>
      </c>
      <c r="AK377" s="6">
        <f t="shared" ref="AK377:AS377" si="858">IF(ISNUMBER(AVERAGE(Z372:Z377)), AVERAGE(Z372:Z377),AK376)</f>
        <v>2.5145413237040528</v>
      </c>
      <c r="AL377" s="6">
        <f t="shared" si="858"/>
        <v>2</v>
      </c>
      <c r="AM377" s="6">
        <f t="shared" si="858"/>
        <v>2.5797657522686346</v>
      </c>
      <c r="AN377" s="6">
        <f t="shared" si="858"/>
        <v>3.1601740130138136</v>
      </c>
      <c r="AO377" s="6">
        <f t="shared" si="858"/>
        <v>2.4479675954797266</v>
      </c>
      <c r="AP377" s="6">
        <f t="shared" si="858"/>
        <v>2.632043346962146</v>
      </c>
      <c r="AQ377" s="6">
        <f t="shared" si="858"/>
        <v>3.3035756426637874</v>
      </c>
      <c r="AR377" s="6">
        <f t="shared" si="858"/>
        <v>2.5105214437901862</v>
      </c>
      <c r="AS377" s="6">
        <f t="shared" si="858"/>
        <v>2.4367339876147329</v>
      </c>
      <c r="AV377" s="6">
        <v>3.1083333333333332E-3</v>
      </c>
      <c r="AW377" s="6">
        <v>3.9833333333333335E-3</v>
      </c>
      <c r="AX377" s="6">
        <v>3.1083334042678601E-3</v>
      </c>
      <c r="AY377" s="6">
        <v>4.4914549739683007E-2</v>
      </c>
      <c r="AZ377" s="6">
        <v>-2.9100000000000015E-2</v>
      </c>
      <c r="BA377" s="6">
        <v>-3.5067537390147444E-3</v>
      </c>
      <c r="BB377" s="6">
        <v>0</v>
      </c>
      <c r="BD377" s="6">
        <f t="shared" si="620"/>
        <v>3.1083333333333332E-3</v>
      </c>
      <c r="BE377" s="6">
        <f t="shared" si="621"/>
        <v>3.7999999999999996E-3</v>
      </c>
      <c r="BF377" s="6">
        <f t="shared" si="622"/>
        <v>4.5916666666666666E-3</v>
      </c>
      <c r="BG377" s="6">
        <f t="shared" si="623"/>
        <v>3.9833333333333335E-3</v>
      </c>
      <c r="BH377" s="6">
        <f t="shared" si="624"/>
        <v>4.6999999999999993E-3</v>
      </c>
      <c r="BI377" s="6">
        <f t="shared" si="625"/>
        <v>4.7833333333333339E-3</v>
      </c>
      <c r="BJ377" s="6">
        <f t="array" ref="BJ377">PRODUCT(1+AW378)-1</f>
        <v>4.0083333333333915E-3</v>
      </c>
      <c r="BK377" s="6">
        <f t="array" ref="BK377">PRODUCT(1+AX378:AX380)-1</f>
        <v>9.6809879887607142E-3</v>
      </c>
      <c r="BL377" s="6">
        <f t="array" ref="BL377">PRODUCT(1+AX378:AX383)-1</f>
        <v>2.0938434605162204E-2</v>
      </c>
      <c r="BM377" s="6">
        <f t="array" ref="BM377">PRODUCT(1+AX378:AX389)-1</f>
        <v>4.7224386203309043E-2</v>
      </c>
      <c r="BN377" s="6">
        <f t="array" ref="BN377">PRODUCT(1+AY366:AY377)-1</f>
        <v>6.8511317553428652E-2</v>
      </c>
      <c r="BO377" s="6">
        <f t="array" ref="BO377">PRODUCT(1+AY369:AY377)-1</f>
        <v>0.15412782564489569</v>
      </c>
      <c r="BP377" s="6">
        <f t="array" ref="BP377">PRODUCT(1+AY372:AY377)-1</f>
        <v>0.19199595377099543</v>
      </c>
      <c r="BQ377" s="6">
        <f t="array" ref="BQ377">PRODUCT(1+AY375:AY377)-1</f>
        <v>9.4183541235715706E-2</v>
      </c>
      <c r="BR377" s="6">
        <f t="array" ref="BR377">PRODUCT(1+AY377)-1</f>
        <v>4.4914549739683007E-2</v>
      </c>
      <c r="BS377" s="6">
        <f t="array" ref="BS377">PRODUCT(1+AY378)-1</f>
        <v>-4.9867029168628285E-2</v>
      </c>
      <c r="BT377" s="6">
        <f t="array" ref="BT377">PRODUCT(1+AY378:AY380)-1</f>
        <v>1.5905328799551421E-2</v>
      </c>
      <c r="BU377" s="6">
        <f t="array" ref="BU377">PRODUCT(1+AY378:AY383)-1</f>
        <v>1.4572308063143247E-2</v>
      </c>
      <c r="BV377" s="6">
        <f t="array" ref="BV377">PRODUCT(1+AY378:AY386)-1</f>
        <v>4.4136009005639742E-3</v>
      </c>
      <c r="BW377" s="6">
        <f t="array" ref="BW377">PRODUCT(1+AY378:AY389)-1</f>
        <v>6.9794234442572378E-2</v>
      </c>
      <c r="BX377" s="6">
        <f t="array" ref="BX377">PRODUCT(1+AZ366:AZ377)-1</f>
        <v>3.2136875157801947E-2</v>
      </c>
      <c r="BY377" s="6">
        <f t="array" ref="BY377">PRODUCT(1+AZ369:AZ377)-1</f>
        <v>4.378852459548721E-2</v>
      </c>
      <c r="BZ377" s="6">
        <f t="array" ref="BZ377">PRODUCT(1+AZ372:AZ377)-1</f>
        <v>8.5032483042717377E-3</v>
      </c>
      <c r="CA377" s="6">
        <f t="array" ref="CA377">PRODUCT(1+AZ375:AZ377)-1</f>
        <v>-3.1757916421999988E-2</v>
      </c>
      <c r="CB377" s="6">
        <f t="array" ref="CB377">PRODUCT(1+AZ377)-1</f>
        <v>-2.9100000000000015E-2</v>
      </c>
      <c r="CC377" s="6">
        <f t="array" ref="CC377">PRODUCT(1+AZ378)-1</f>
        <v>-3.9000000000000146E-3</v>
      </c>
      <c r="CD377" s="6">
        <f t="array" ref="CD377">PRODUCT(1+AZ378:AZ380)-1</f>
        <v>-2.8416172576000043E-2</v>
      </c>
      <c r="CE377" s="6">
        <f t="array" ref="CE377">PRODUCT(1+AZ378:AZ383)-1</f>
        <v>-7.5484331906244151E-2</v>
      </c>
      <c r="CF377" s="6">
        <f t="array" ref="CF377">PRODUCT(1+AZ378:AZ386)-1</f>
        <v>-4.5901479212336671E-2</v>
      </c>
      <c r="CG377" s="6">
        <f t="array" ref="CG377">PRODUCT(1+AZ378:AZ389)-1</f>
        <v>-4.8081214513348125E-2</v>
      </c>
      <c r="CH377" s="6">
        <f t="array" ref="CH377">PRODUCT(1+BB366:BB377)-1</f>
        <v>0</v>
      </c>
      <c r="CI377" s="6">
        <f t="array" ref="CI377">PRODUCT(1+BB369:BB377)-1</f>
        <v>0</v>
      </c>
      <c r="CJ377" s="6">
        <f t="array" ref="CJ377">PRODUCT(1+BB372:BB377)-1</f>
        <v>0</v>
      </c>
      <c r="CK377" s="6">
        <f t="array" ref="CK377">PRODUCT(1+BB375:BB377)-1</f>
        <v>0</v>
      </c>
      <c r="CL377" s="6">
        <f t="array" ref="CL377">PRODUCT(1+BB377)-1</f>
        <v>0</v>
      </c>
      <c r="CM377" s="6">
        <f t="array" ref="CM377">PRODUCT(1+BB378)-1</f>
        <v>6.1871616395978712E-3</v>
      </c>
      <c r="CN377" s="6">
        <f t="array" ref="CN377">PRODUCT(1+BB378:BB380)-1</f>
        <v>0.42304717710750217</v>
      </c>
      <c r="CO377" s="6">
        <f t="array" ref="CO377">PRODUCT(1+BB378:BB383)-1</f>
        <v>0.4307811291569994</v>
      </c>
      <c r="CP377" s="6">
        <f t="array" ref="CP377">PRODUCT(1+BB378:BB386)-1</f>
        <v>0.56204045619424181</v>
      </c>
      <c r="CQ377" s="6">
        <f t="array" ref="CQ377">PRODUCT(1+BB378:BB389)-1</f>
        <v>0.70364802893151634</v>
      </c>
      <c r="CT377" s="6">
        <f t="shared" si="742"/>
        <v>1.5308729843809798E-2</v>
      </c>
      <c r="CU377" s="6">
        <f t="shared" si="850"/>
        <v>3.5267367278730553E-2</v>
      </c>
      <c r="CV377" s="6">
        <f t="shared" si="850"/>
        <v>2.9320912304762255E-2</v>
      </c>
      <c r="CW377" s="6">
        <f t="shared" si="850"/>
        <v>1.8218729843809803E-2</v>
      </c>
      <c r="CX377" s="6">
        <f t="shared" si="850"/>
        <v>-4.5766666382928587E-3</v>
      </c>
      <c r="CY377" s="6">
        <f t="shared" si="850"/>
        <v>1.8650000425607159E-3</v>
      </c>
      <c r="CZ377" s="6">
        <f t="shared" si="595"/>
        <v>3</v>
      </c>
      <c r="DA377" s="6">
        <f t="shared" si="611"/>
        <v>2</v>
      </c>
      <c r="DB377" s="6">
        <f t="shared" si="600"/>
        <v>1.8218729843809803E-2</v>
      </c>
      <c r="DC377" s="6">
        <f t="shared" si="601"/>
        <v>2.9320912304762255E-2</v>
      </c>
      <c r="DD377" s="6">
        <f t="shared" si="585"/>
        <v>1.5308729843809798E-2</v>
      </c>
      <c r="DE377" s="6">
        <f t="shared" si="596"/>
        <v>3.2895590371055343</v>
      </c>
      <c r="DF377" s="6">
        <f t="shared" si="597"/>
        <v>2.4030206146123096</v>
      </c>
      <c r="DG377" s="6">
        <f t="shared" si="592"/>
        <v>0.88653842249322468</v>
      </c>
      <c r="DJ377">
        <f t="shared" si="739"/>
        <v>2.9461431791458006</v>
      </c>
      <c r="DK377">
        <v>4.05</v>
      </c>
      <c r="DL377">
        <f t="shared" si="748"/>
        <v>5.76</v>
      </c>
      <c r="DM377">
        <f t="shared" si="749"/>
        <v>2</v>
      </c>
    </row>
    <row r="378" spans="1:117" ht="15.75" customHeight="1" x14ac:dyDescent="0.25">
      <c r="A378" s="31">
        <v>24623</v>
      </c>
      <c r="B378" s="27" t="str">
        <f t="shared" si="575"/>
        <v>1967_5</v>
      </c>
      <c r="C378" s="6">
        <f>IF(ISNUMBER(AVERAGEIFS(data_select!F:F,data_select!$E:$E,'analysis backtest and others'!$B378)), AVERAGEIFS(data_select!F:F,data_select!$E:$E,'analysis backtest and others'!$B378), "")</f>
        <v>3.210860661086917</v>
      </c>
      <c r="D378" s="6">
        <f>IF(ISNUMBER(AVERAGEIFS(data_select!G:G,data_select!$E:$E,'analysis backtest and others'!$B378)), AVERAGEIFS(data_select!G:G,data_select!$E:$E,'analysis backtest and others'!$B378), "")</f>
        <v>3.8159370778775346</v>
      </c>
      <c r="E378" s="6">
        <f>IF(ISNUMBER(AVERAGEIFS(data_select!H:H,data_select!$E:$E,'analysis backtest and others'!$B378)), AVERAGEIFS(data_select!H:H,data_select!$E:$E,'analysis backtest and others'!$B378), "")</f>
        <v>2</v>
      </c>
      <c r="F378" s="6">
        <f>IF(ISNUMBER(AVERAGEIFS(data_select!I:I,data_select!$E:$E,'analysis backtest and others'!$B378)), AVERAGEIFS(data_select!I:I,data_select!$E:$E,'analysis backtest and others'!$B378), "")</f>
        <v>2</v>
      </c>
      <c r="G378" s="6">
        <f>IF(ISNUMBER(AVERAGEIFS(data_select!J:J,data_select!$E:$E,'analysis backtest and others'!$B378)), AVERAGEIFS(data_select!J:J,data_select!$E:$E,'analysis backtest and others'!$B378), "")</f>
        <v>20</v>
      </c>
      <c r="H378" s="6">
        <f>IF(ISNUMBER(AVERAGEIFS(data_select!K:K,data_select!$E:$E,'analysis backtest and others'!$B378)), AVERAGEIFS(data_select!K:K,data_select!$E:$E,'analysis backtest and others'!$B378), "")</f>
        <v>3</v>
      </c>
      <c r="I378" s="6">
        <f>IF(ISNUMBER(AVERAGEIFS(data_select!L:L,data_select!$E:$E,'analysis backtest and others'!$B378)), AVERAGEIFS(data_select!L:L,data_select!$E:$E,'analysis backtest and others'!$B378), "")</f>
        <v>3.1036563840813387</v>
      </c>
      <c r="J378" s="6">
        <f>IF(ISNUMBER(AVERAGEIFS(data_select!M:M,data_select!$E:$E,'analysis backtest and others'!$B378)), AVERAGEIFS(data_select!M:M,data_select!$E:$E,'analysis backtest and others'!$B378), "")</f>
        <v>25.000000000000004</v>
      </c>
      <c r="K378" s="6">
        <f>IF(ISNUMBER(AVERAGEIFS(data_select!N:N,data_select!$E:$E,'analysis backtest and others'!$B378)), AVERAGEIFS(data_select!N:N,data_select!$E:$E,'analysis backtest and others'!$B378), "")</f>
        <v>3.5</v>
      </c>
      <c r="L378" s="6">
        <f>IF(ISNUMBER(AVERAGEIFS(data_select!O:O,data_select!$E:$E,'analysis backtest and others'!$B378)), AVERAGEIFS(data_select!O:O,data_select!$E:$E,'analysis backtest and others'!$B378), "")</f>
        <v>4</v>
      </c>
      <c r="M378" s="6">
        <f>IF(ISNUMBER(AVERAGEIFS(data_select!P:P,data_select!$E:$E,'analysis backtest and others'!$B378)), AVERAGEIFS(data_select!P:P,data_select!$E:$E,'analysis backtest and others'!$B378), "")</f>
        <v>20</v>
      </c>
      <c r="N378" s="6">
        <f>IF(ISNUMBER(AVERAGEIFS(data_select!Q:Q,data_select!$E:$E,'analysis backtest and others'!$B378)), AVERAGEIFS(data_select!Q:Q,data_select!$E:$E,'analysis backtest and others'!$B378), "")</f>
        <v>2</v>
      </c>
      <c r="O378" s="6">
        <f>IF(ISNUMBER(AVERAGEIFS(data_select!R:R,data_select!$E:$E,'analysis backtest and others'!$B378)), AVERAGEIFS(data_select!R:R,data_select!$E:$E,'analysis backtest and others'!$B378), "")</f>
        <v>3</v>
      </c>
      <c r="P378" s="6">
        <f>IF(ISNUMBER(AVERAGEIFS(data_select!S:S,data_select!$E:$E,'analysis backtest and others'!$B378)), AVERAGEIFS(data_select!S:S,data_select!$E:$E,'analysis backtest and others'!$B378), "")</f>
        <v>15.000000000000004</v>
      </c>
      <c r="Q378" s="6">
        <f>IF(ISNUMBER(AVERAGEIFS(data_select!T:T,data_select!$E:$E,'analysis backtest and others'!$B378)), AVERAGEIFS(data_select!T:T,data_select!$E:$E,'analysis backtest and others'!$B378), "")</f>
        <v>2</v>
      </c>
      <c r="R378" s="6">
        <f>IF(ISNUMBER(AVERAGEIFS(data_select!U:U,data_select!$E:$E,'analysis backtest and others'!$B378)), AVERAGEIFS(data_select!U:U,data_select!$E:$E,'analysis backtest and others'!$B378), "")</f>
        <v>2.5</v>
      </c>
      <c r="S378" s="6">
        <f>IF(ISNUMBER(AVERAGEIFS(data_select!V:V,data_select!$E:$E,'analysis backtest and others'!$B378)), AVERAGEIFS(data_select!V:V,data_select!$E:$E,'analysis backtest and others'!$B378), "")</f>
        <v>10</v>
      </c>
      <c r="T378" s="6">
        <f>IF(ISNUMBER(AVERAGEIFS(data_select!W:W,data_select!$E:$E,'analysis backtest and others'!$B378)), AVERAGEIFS(data_select!W:W,data_select!$E:$E,'analysis backtest and others'!$B378), "")</f>
        <v>2.5</v>
      </c>
      <c r="U378" s="6">
        <f>IF(ISNUMBER(AVERAGEIFS(data_select!X:X,data_select!$E:$E,'analysis backtest and others'!$B378)), AVERAGEIFS(data_select!X:X,data_select!$E:$E,'analysis backtest and others'!$B378), "")</f>
        <v>3</v>
      </c>
      <c r="V378" s="6">
        <f>IF(ISNUMBER(AVERAGEIFS(data_select!Y:Y,data_select!$E:$E,'analysis backtest and others'!$B378)), AVERAGEIFS(data_select!Y:Y,data_select!$E:$E,'analysis backtest and others'!$B378), "")</f>
        <v>10</v>
      </c>
      <c r="W378" s="6">
        <f>IF(ISNUMBER(AVERAGEIFS(data_select!Z:Z,data_select!$E:$E,'analysis backtest and others'!$B378)), AVERAGEIFS(data_select!Z:Z,data_select!$E:$E,'analysis backtest and others'!$B378), "")</f>
        <v>3</v>
      </c>
      <c r="X378" s="6">
        <f>IF(ISNUMBER(AVERAGEIFS(data_select!AA:AA,data_select!$E:$E,'analysis backtest and others'!$B378)), AVERAGEIFS(data_select!AA:AA,data_select!$E:$E,'analysis backtest and others'!$B378), "")</f>
        <v>3.1288757175458337</v>
      </c>
      <c r="Y378" s="6" t="str">
        <f>IF(ISNUMBER(AVERAGEIFS(data_select!AB:AB,data_select!$E:$E,'analysis backtest and others'!$B378)), AVERAGEIFS(data_select!AB:AB,data_select!$E:$E,'analysis backtest and others'!$B378), "")</f>
        <v/>
      </c>
      <c r="Z378" s="6">
        <f t="shared" si="576"/>
        <v>3.5133988694822258</v>
      </c>
      <c r="AA378" s="6">
        <f t="shared" ref="AA378:AB378" si="859">E378</f>
        <v>2</v>
      </c>
      <c r="AB378" s="6">
        <f t="shared" si="859"/>
        <v>2</v>
      </c>
      <c r="AC378" s="6">
        <f t="shared" si="578"/>
        <v>3.0518281920406691</v>
      </c>
      <c r="AD378" s="6">
        <f t="shared" si="579"/>
        <v>3.75</v>
      </c>
      <c r="AE378" s="6">
        <f t="shared" si="580"/>
        <v>2.5</v>
      </c>
      <c r="AF378" s="6">
        <f t="shared" si="581"/>
        <v>2.25</v>
      </c>
      <c r="AG378" s="6">
        <f t="shared" si="582"/>
        <v>2.75</v>
      </c>
      <c r="AH378" s="6">
        <f t="shared" si="583"/>
        <v>3.0644378587729166</v>
      </c>
      <c r="AK378" s="6">
        <f t="shared" ref="AK378:AS378" si="860">IF(ISNUMBER(AVERAGE(Z373:Z378)), AVERAGE(Z373:Z378),AK377)</f>
        <v>2.574814721116812</v>
      </c>
      <c r="AL378" s="6">
        <f t="shared" si="860"/>
        <v>2</v>
      </c>
      <c r="AM378" s="6">
        <f t="shared" si="860"/>
        <v>2.3836204369082528</v>
      </c>
      <c r="AN378" s="6">
        <f t="shared" si="860"/>
        <v>3.2521453783539251</v>
      </c>
      <c r="AO378" s="6">
        <f t="shared" si="860"/>
        <v>2.6671037652071821</v>
      </c>
      <c r="AP378" s="6">
        <f t="shared" si="860"/>
        <v>2.4932181683777963</v>
      </c>
      <c r="AQ378" s="6">
        <f t="shared" si="860"/>
        <v>3.0916148989283445</v>
      </c>
      <c r="AR378" s="6">
        <f t="shared" si="860"/>
        <v>2.440597440072898</v>
      </c>
      <c r="AS378" s="6">
        <f t="shared" si="860"/>
        <v>2.4581267192972422</v>
      </c>
      <c r="AV378" s="6">
        <v>2.8833333333333332E-3</v>
      </c>
      <c r="AW378" s="6">
        <v>4.0083333333333334E-3</v>
      </c>
      <c r="AX378" s="6">
        <v>2.8833330437851856E-3</v>
      </c>
      <c r="AY378" s="6">
        <v>-4.9867029168628285E-2</v>
      </c>
      <c r="AZ378" s="6">
        <v>-3.9000000000000146E-3</v>
      </c>
      <c r="BA378" s="6">
        <v>-2.0632731245012531E-3</v>
      </c>
      <c r="BB378" s="6">
        <v>6.1871616395978712E-3</v>
      </c>
      <c r="BD378" s="6">
        <f t="shared" si="620"/>
        <v>2.8833333333333332E-3</v>
      </c>
      <c r="BE378" s="6">
        <f t="shared" si="621"/>
        <v>4.1250000000000002E-3</v>
      </c>
      <c r="BF378" s="6">
        <f t="shared" si="622"/>
        <v>4.7333333333333333E-3</v>
      </c>
      <c r="BG378" s="6">
        <f t="shared" si="623"/>
        <v>4.0083333333333334E-3</v>
      </c>
      <c r="BH378" s="6">
        <f t="shared" si="624"/>
        <v>4.7833333333333339E-3</v>
      </c>
      <c r="BI378" s="6">
        <f t="shared" si="625"/>
        <v>4.8833333333333333E-3</v>
      </c>
      <c r="BJ378" s="6">
        <f t="array" ref="BJ378">PRODUCT(1+AW379)-1</f>
        <v>4.350000000000076E-3</v>
      </c>
      <c r="BK378" s="6">
        <f t="array" ref="BK378">PRODUCT(1+AX379:AX381)-1</f>
        <v>1.0452851403548236E-2</v>
      </c>
      <c r="BL378" s="6">
        <f t="array" ref="BL378">PRODUCT(1+AX379:AX384)-1</f>
        <v>2.2202455601141535E-2</v>
      </c>
      <c r="BM378" s="6">
        <f t="array" ref="BM378">PRODUCT(1+AX379:AX390)-1</f>
        <v>4.9156181648618347E-2</v>
      </c>
      <c r="BN378" s="6">
        <f t="array" ref="BN378">PRODUCT(1+AY367:AY378)-1</f>
        <v>7.0403823702077428E-2</v>
      </c>
      <c r="BO378" s="6">
        <f t="array" ref="BO378">PRODUCT(1+AY370:AY378)-1</f>
        <v>0.18531872655625392</v>
      </c>
      <c r="BP378" s="6">
        <f t="array" ref="BP378">PRODUCT(1+AY373:AY378)-1</f>
        <v>0.1256863021306498</v>
      </c>
      <c r="BQ378" s="6">
        <f t="array" ref="BQ378">PRODUCT(1+AY376:AY378)-1</f>
        <v>3.4703344413139048E-2</v>
      </c>
      <c r="BR378" s="6">
        <f t="array" ref="BR378">PRODUCT(1+AY378)-1</f>
        <v>-4.9867029168628285E-2</v>
      </c>
      <c r="BS378" s="6">
        <f t="array" ref="BS378">PRODUCT(1+AY379)-1</f>
        <v>2.0225715616256856E-2</v>
      </c>
      <c r="BT378" s="6">
        <f t="array" ref="BT378">PRODUCT(1+AY379:AY381)-1</f>
        <v>5.9445781847257573E-2</v>
      </c>
      <c r="BU378" s="6">
        <f t="array" ref="BU378">PRODUCT(1+AY379:AY384)-1</f>
        <v>7.1728960310895928E-2</v>
      </c>
      <c r="BV378" s="6">
        <f t="array" ref="BV378">PRODUCT(1+AY379:AY387)-1</f>
        <v>2.6939202455698918E-2</v>
      </c>
      <c r="BW378" s="6">
        <f t="array" ref="BW378">PRODUCT(1+AY379:AY390)-1</f>
        <v>0.14291467569703031</v>
      </c>
      <c r="BX378" s="6">
        <f t="array" ref="BX378">PRODUCT(1+AZ367:AZ378)-1</f>
        <v>3.4213400407087979E-2</v>
      </c>
      <c r="BY378" s="6">
        <f t="array" ref="BY378">PRODUCT(1+AZ370:AZ378)-1</f>
        <v>6.1586429803517362E-2</v>
      </c>
      <c r="BZ378" s="6">
        <f t="array" ref="BZ378">PRODUCT(1+AZ373:AZ378)-1</f>
        <v>1.9764577845787112E-2</v>
      </c>
      <c r="CA378" s="6">
        <f t="array" ref="CA378">PRODUCT(1+AZ376:AZ378)-1</f>
        <v>-1.3737662898000047E-2</v>
      </c>
      <c r="CB378" s="6">
        <f t="array" ref="CB378">PRODUCT(1+AZ378)-1</f>
        <v>-3.9000000000000146E-3</v>
      </c>
      <c r="CC378" s="6">
        <f t="array" ref="CC378">PRODUCT(1+AZ379)-1</f>
        <v>-3.1200000000000006E-2</v>
      </c>
      <c r="CD378" s="6">
        <f t="array" ref="CD378">PRODUCT(1+AZ379:AZ381)-1</f>
        <v>-3.2805417856000108E-2</v>
      </c>
      <c r="CE378" s="6">
        <f t="array" ref="CE378">PRODUCT(1+AZ379:AZ384)-1</f>
        <v>-9.0056057625621744E-2</v>
      </c>
      <c r="CF378" s="6">
        <f t="array" ref="CF378">PRODUCT(1+AZ379:AZ387)-1</f>
        <v>-4.5326778768131848E-2</v>
      </c>
      <c r="CG378" s="6">
        <f t="array" ref="CG378">PRODUCT(1+AZ379:AZ390)-1</f>
        <v>-4.0244918919541961E-2</v>
      </c>
      <c r="CH378" s="6">
        <f t="array" ref="CH378">PRODUCT(1+BB367:BB378)-1</f>
        <v>6.1871616395978712E-3</v>
      </c>
      <c r="CI378" s="6">
        <f t="array" ref="CI378">PRODUCT(1+BB370:BB378)-1</f>
        <v>6.1871616395978712E-3</v>
      </c>
      <c r="CJ378" s="6">
        <f t="array" ref="CJ378">PRODUCT(1+BB373:BB378)-1</f>
        <v>6.1871616395978712E-3</v>
      </c>
      <c r="CK378" s="6">
        <f t="array" ref="CK378">PRODUCT(1+BB376:BB378)-1</f>
        <v>6.1871616395978712E-3</v>
      </c>
      <c r="CL378" s="6">
        <f t="array" ref="CL378">PRODUCT(1+BB378)-1</f>
        <v>6.1871616395978712E-3</v>
      </c>
      <c r="CM378" s="6">
        <f t="array" ref="CM378">PRODUCT(1+BB379)-1</f>
        <v>0</v>
      </c>
      <c r="CN378" s="6">
        <f t="array" ref="CN378">PRODUCT(1+BB379:BB381)-1</f>
        <v>0.29746348962336677</v>
      </c>
      <c r="CO378" s="6">
        <f t="array" ref="CO378">PRODUCT(1+BB379:BB384)-1</f>
        <v>0.53727901614142981</v>
      </c>
      <c r="CP378" s="6">
        <f t="array" ref="CP378">PRODUCT(1+BB379:BB387)-1</f>
        <v>0.55243528813155662</v>
      </c>
      <c r="CQ378" s="6">
        <f t="array" ref="CQ378">PRODUCT(1+BB379:BB390)-1</f>
        <v>0.81658745710233793</v>
      </c>
      <c r="CT378" s="6">
        <f t="shared" si="742"/>
        <v>-3.148021750117698E-2</v>
      </c>
      <c r="CU378" s="6">
        <f t="shared" si="850"/>
        <v>-4.2467616711354149E-2</v>
      </c>
      <c r="CV378" s="6">
        <f t="shared" si="850"/>
        <v>-3.7366555712511428E-2</v>
      </c>
      <c r="CW378" s="6">
        <f t="shared" si="850"/>
        <v>-3.0471501337217186E-2</v>
      </c>
      <c r="CX378" s="6">
        <f t="shared" si="850"/>
        <v>2.8481978733532203E-3</v>
      </c>
      <c r="CY378" s="6">
        <f t="shared" si="850"/>
        <v>4.2048644821102606E-3</v>
      </c>
      <c r="CZ378" s="6">
        <f t="shared" si="595"/>
        <v>1</v>
      </c>
      <c r="DA378" s="6">
        <f t="shared" si="611"/>
        <v>2</v>
      </c>
      <c r="DB378" s="6">
        <f t="shared" si="600"/>
        <v>-4.2467616711354149E-2</v>
      </c>
      <c r="DC378" s="6">
        <f t="shared" si="601"/>
        <v>-3.7366555712511428E-2</v>
      </c>
      <c r="DD378" s="6">
        <f t="shared" si="585"/>
        <v>-3.148021750117698E-2</v>
      </c>
      <c r="DE378" s="6">
        <f t="shared" si="596"/>
        <v>3.2461632992732854</v>
      </c>
      <c r="DF378" s="6">
        <f t="shared" si="597"/>
        <v>2.3710342441837673</v>
      </c>
      <c r="DG378" s="6">
        <f t="shared" si="592"/>
        <v>0.8751290550895181</v>
      </c>
      <c r="DJ378">
        <f t="shared" si="739"/>
        <v>2.9461431791458006</v>
      </c>
      <c r="DK378">
        <v>3.94</v>
      </c>
      <c r="DL378">
        <f t="shared" si="748"/>
        <v>6.12</v>
      </c>
      <c r="DM378">
        <f t="shared" si="749"/>
        <v>2.75</v>
      </c>
    </row>
    <row r="379" spans="1:117" ht="15.75" customHeight="1" x14ac:dyDescent="0.25">
      <c r="A379" s="31">
        <v>24653</v>
      </c>
      <c r="B379" s="27" t="str">
        <f t="shared" si="575"/>
        <v>1967_6</v>
      </c>
      <c r="C379" s="6">
        <f>IF(ISNUMBER(AVERAGEIFS(data_select!F:F,data_select!$E:$E,'analysis backtest and others'!$B379)), AVERAGEIFS(data_select!F:F,data_select!$E:$E,'analysis backtest and others'!$B379), "")</f>
        <v>3</v>
      </c>
      <c r="D379" s="6">
        <f>IF(ISNUMBER(AVERAGEIFS(data_select!G:G,data_select!$E:$E,'analysis backtest and others'!$B379)), AVERAGEIFS(data_select!G:G,data_select!$E:$E,'analysis backtest and others'!$B379), "")</f>
        <v>4</v>
      </c>
      <c r="E379" s="6">
        <f>IF(ISNUMBER(AVERAGEIFS(data_select!H:H,data_select!$E:$E,'analysis backtest and others'!$B379)), AVERAGEIFS(data_select!H:H,data_select!$E:$E,'analysis backtest and others'!$B379), "")</f>
        <v>2</v>
      </c>
      <c r="F379" s="6">
        <f>IF(ISNUMBER(AVERAGEIFS(data_select!I:I,data_select!$E:$E,'analysis backtest and others'!$B379)), AVERAGEIFS(data_select!I:I,data_select!$E:$E,'analysis backtest and others'!$B379), "")</f>
        <v>2</v>
      </c>
      <c r="G379" s="6">
        <f>IF(ISNUMBER(AVERAGEIFS(data_select!J:J,data_select!$E:$E,'analysis backtest and others'!$B379)), AVERAGEIFS(data_select!J:J,data_select!$E:$E,'analysis backtest and others'!$B379), "")</f>
        <v>20</v>
      </c>
      <c r="H379" s="6">
        <f>IF(ISNUMBER(AVERAGEIFS(data_select!K:K,data_select!$E:$E,'analysis backtest and others'!$B379)), AVERAGEIFS(data_select!K:K,data_select!$E:$E,'analysis backtest and others'!$B379), "")</f>
        <v>3</v>
      </c>
      <c r="I379" s="6">
        <f>IF(ISNUMBER(AVERAGEIFS(data_select!L:L,data_select!$E:$E,'analysis backtest and others'!$B379)), AVERAGEIFS(data_select!L:L,data_select!$E:$E,'analysis backtest and others'!$B379), "")</f>
        <v>3</v>
      </c>
      <c r="J379" s="6">
        <f>IF(ISNUMBER(AVERAGEIFS(data_select!M:M,data_select!$E:$E,'analysis backtest and others'!$B379)), AVERAGEIFS(data_select!M:M,data_select!$E:$E,'analysis backtest and others'!$B379), "")</f>
        <v>24.999999999999996</v>
      </c>
      <c r="K379" s="6">
        <f>IF(ISNUMBER(AVERAGEIFS(data_select!N:N,data_select!$E:$E,'analysis backtest and others'!$B379)), AVERAGEIFS(data_select!N:N,data_select!$E:$E,'analysis backtest and others'!$B379), "")</f>
        <v>4</v>
      </c>
      <c r="L379" s="6">
        <f>IF(ISNUMBER(AVERAGEIFS(data_select!O:O,data_select!$E:$E,'analysis backtest and others'!$B379)), AVERAGEIFS(data_select!O:O,data_select!$E:$E,'analysis backtest and others'!$B379), "")</f>
        <v>4</v>
      </c>
      <c r="M379" s="6">
        <f>IF(ISNUMBER(AVERAGEIFS(data_select!P:P,data_select!$E:$E,'analysis backtest and others'!$B379)), AVERAGEIFS(data_select!P:P,data_select!$E:$E,'analysis backtest and others'!$B379), "")</f>
        <v>25</v>
      </c>
      <c r="N379" s="6">
        <f>IF(ISNUMBER(AVERAGEIFS(data_select!Q:Q,data_select!$E:$E,'analysis backtest and others'!$B379)), AVERAGEIFS(data_select!Q:Q,data_select!$E:$E,'analysis backtest and others'!$B379), "")</f>
        <v>2.9999999999999987</v>
      </c>
      <c r="O379" s="6">
        <f>IF(ISNUMBER(AVERAGEIFS(data_select!R:R,data_select!$E:$E,'analysis backtest and others'!$B379)), AVERAGEIFS(data_select!R:R,data_select!$E:$E,'analysis backtest and others'!$B379), "")</f>
        <v>4</v>
      </c>
      <c r="P379" s="6">
        <f>IF(ISNUMBER(AVERAGEIFS(data_select!S:S,data_select!$E:$E,'analysis backtest and others'!$B379)), AVERAGEIFS(data_select!S:S,data_select!$E:$E,'analysis backtest and others'!$B379), "")</f>
        <v>14.999999999999998</v>
      </c>
      <c r="Q379" s="6">
        <f>IF(ISNUMBER(AVERAGEIFS(data_select!T:T,data_select!$E:$E,'analysis backtest and others'!$B379)), AVERAGEIFS(data_select!T:T,data_select!$E:$E,'analysis backtest and others'!$B379), "")</f>
        <v>2.9999999999999996</v>
      </c>
      <c r="R379" s="6">
        <f>IF(ISNUMBER(AVERAGEIFS(data_select!U:U,data_select!$E:$E,'analysis backtest and others'!$B379)), AVERAGEIFS(data_select!U:U,data_select!$E:$E,'analysis backtest and others'!$B379), "")</f>
        <v>3</v>
      </c>
      <c r="S379" s="6">
        <f>IF(ISNUMBER(AVERAGEIFS(data_select!V:V,data_select!$E:$E,'analysis backtest and others'!$B379)), AVERAGEIFS(data_select!V:V,data_select!$E:$E,'analysis backtest and others'!$B379), "")</f>
        <v>10</v>
      </c>
      <c r="T379" s="6">
        <f>IF(ISNUMBER(AVERAGEIFS(data_select!W:W,data_select!$E:$E,'analysis backtest and others'!$B379)), AVERAGEIFS(data_select!W:W,data_select!$E:$E,'analysis backtest and others'!$B379), "")</f>
        <v>2</v>
      </c>
      <c r="U379" s="6">
        <f>IF(ISNUMBER(AVERAGEIFS(data_select!X:X,data_select!$E:$E,'analysis backtest and others'!$B379)), AVERAGEIFS(data_select!X:X,data_select!$E:$E,'analysis backtest and others'!$B379), "")</f>
        <v>2.9999999999999996</v>
      </c>
      <c r="V379" s="6">
        <f>IF(ISNUMBER(AVERAGEIFS(data_select!Y:Y,data_select!$E:$E,'analysis backtest and others'!$B379)), AVERAGEIFS(data_select!Y:Y,data_select!$E:$E,'analysis backtest and others'!$B379), "")</f>
        <v>5</v>
      </c>
      <c r="W379" s="6">
        <f>IF(ISNUMBER(AVERAGEIFS(data_select!Z:Z,data_select!$E:$E,'analysis backtest and others'!$B379)), AVERAGEIFS(data_select!Z:Z,data_select!$E:$E,'analysis backtest and others'!$B379), "")</f>
        <v>3.0000000000000004</v>
      </c>
      <c r="X379" s="6">
        <f>IF(ISNUMBER(AVERAGEIFS(data_select!AA:AA,data_select!$E:$E,'analysis backtest and others'!$B379)), AVERAGEIFS(data_select!AA:AA,data_select!$E:$E,'analysis backtest and others'!$B379), "")</f>
        <v>3</v>
      </c>
      <c r="Y379" s="6" t="str">
        <f>IF(ISNUMBER(AVERAGEIFS(data_select!AB:AB,data_select!$E:$E,'analysis backtest and others'!$B379)), AVERAGEIFS(data_select!AB:AB,data_select!$E:$E,'analysis backtest and others'!$B379), "")</f>
        <v/>
      </c>
      <c r="Z379" s="6">
        <f t="shared" si="576"/>
        <v>3.5</v>
      </c>
      <c r="AA379" s="6">
        <f t="shared" ref="AA379:AB379" si="861">E379</f>
        <v>2</v>
      </c>
      <c r="AB379" s="6">
        <f t="shared" si="861"/>
        <v>2</v>
      </c>
      <c r="AC379" s="6">
        <f t="shared" si="578"/>
        <v>3</v>
      </c>
      <c r="AD379" s="6">
        <f t="shared" si="579"/>
        <v>4</v>
      </c>
      <c r="AE379" s="6">
        <f t="shared" si="580"/>
        <v>3.4999999999999991</v>
      </c>
      <c r="AF379" s="6">
        <f t="shared" si="581"/>
        <v>3</v>
      </c>
      <c r="AG379" s="6">
        <f t="shared" si="582"/>
        <v>2.5</v>
      </c>
      <c r="AH379" s="6">
        <f t="shared" si="583"/>
        <v>3</v>
      </c>
      <c r="AK379" s="6">
        <f t="shared" ref="AK379:AS379" si="862">IF(ISNUMBER(AVERAGE(Z374:Z379)), AVERAGE(Z374:Z379),AK378)</f>
        <v>2.7000467264774302</v>
      </c>
      <c r="AL379" s="6">
        <f t="shared" si="862"/>
        <v>2</v>
      </c>
      <c r="AM379" s="6">
        <f t="shared" si="862"/>
        <v>2.3836204369082528</v>
      </c>
      <c r="AN379" s="6">
        <f t="shared" si="862"/>
        <v>3.2521453783539251</v>
      </c>
      <c r="AO379" s="6">
        <f t="shared" si="862"/>
        <v>2.9231448618760871</v>
      </c>
      <c r="AP379" s="6">
        <f t="shared" si="862"/>
        <v>2.6438412253772721</v>
      </c>
      <c r="AQ379" s="6">
        <f t="shared" si="862"/>
        <v>3.008281565595011</v>
      </c>
      <c r="AR379" s="6">
        <f t="shared" si="862"/>
        <v>2.3908348172520921</v>
      </c>
      <c r="AS379" s="6">
        <f t="shared" si="862"/>
        <v>2.608813287758839</v>
      </c>
      <c r="AV379" s="6">
        <v>3.3333333333333335E-3</v>
      </c>
      <c r="AW379" s="6">
        <v>4.3499999999999997E-3</v>
      </c>
      <c r="AX379" s="6">
        <v>3.3333334973495443E-3</v>
      </c>
      <c r="AY379" s="6">
        <v>2.0225715616256856E-2</v>
      </c>
      <c r="AZ379" s="6">
        <v>-3.1200000000000006E-2</v>
      </c>
      <c r="BA379" s="6">
        <v>-1.95549624021099E-2</v>
      </c>
      <c r="BB379" s="6">
        <v>0</v>
      </c>
      <c r="BD379" s="6">
        <f t="shared" si="620"/>
        <v>3.3333333333333335E-3</v>
      </c>
      <c r="BE379" s="6">
        <f t="shared" si="621"/>
        <v>4.1999999999999997E-3</v>
      </c>
      <c r="BF379" s="6">
        <f t="shared" si="622"/>
        <v>4.4166666666666668E-3</v>
      </c>
      <c r="BG379" s="6">
        <f t="shared" si="623"/>
        <v>4.3499999999999997E-3</v>
      </c>
      <c r="BH379" s="6">
        <f t="shared" si="624"/>
        <v>4.7499999999999999E-3</v>
      </c>
      <c r="BI379" s="6">
        <f t="shared" si="625"/>
        <v>4.6999999999999993E-3</v>
      </c>
      <c r="BJ379" s="6">
        <f t="array" ref="BJ379">PRODUCT(1+AW380)-1</f>
        <v>4.2999999999999705E-3</v>
      </c>
      <c r="BK379" s="6">
        <f t="array" ref="BK379">PRODUCT(1+AX380:AX382)-1</f>
        <v>1.0780157440237081E-2</v>
      </c>
      <c r="BL379" s="6">
        <f t="array" ref="BL379">PRODUCT(1+AX380:AX385)-1</f>
        <v>2.3085420906289178E-2</v>
      </c>
      <c r="BM379" s="6">
        <f t="array" ref="BM379">PRODUCT(1+AX380:AX391)-1</f>
        <v>5.0288991082214407E-2</v>
      </c>
      <c r="BN379" s="6">
        <f t="array" ref="BN379">PRODUCT(1+AY368:AY379)-1</f>
        <v>0.10688575450788984</v>
      </c>
      <c r="BO379" s="6">
        <f t="array" ref="BO379">PRODUCT(1+AY371:AY379)-1</f>
        <v>0.21400813137193064</v>
      </c>
      <c r="BP379" s="6">
        <f t="array" ref="BP379">PRODUCT(1+AY374:AY379)-1</f>
        <v>0.14675811123904725</v>
      </c>
      <c r="BQ379" s="6">
        <f t="array" ref="BQ379">PRODUCT(1+AY377:AY379)-1</f>
        <v>1.2888012933865767E-2</v>
      </c>
      <c r="BR379" s="6">
        <f t="array" ref="BR379">PRODUCT(1+AY379)-1</f>
        <v>2.0225715616256856E-2</v>
      </c>
      <c r="BS379" s="6">
        <f t="array" ref="BS379">PRODUCT(1+AY380)-1</f>
        <v>4.8027270207252615E-2</v>
      </c>
      <c r="BT379" s="6">
        <f t="array" ref="BT379">PRODUCT(1+AY380:AY382)-1</f>
        <v>7.5187110733741402E-2</v>
      </c>
      <c r="BU379" s="6">
        <f t="array" ref="BU379">PRODUCT(1+AY380:AY385)-1</f>
        <v>8.0807469452730318E-2</v>
      </c>
      <c r="BV379" s="6">
        <f t="array" ref="BV379">PRODUCT(1+AY380:AY388)-1</f>
        <v>1.8811145482644953E-2</v>
      </c>
      <c r="BW379" s="6">
        <f t="array" ref="BW379">PRODUCT(1+AY380:AY391)-1</f>
        <v>0.13330004304655052</v>
      </c>
      <c r="BX379" s="6">
        <f t="array" ref="BX379">PRODUCT(1+AZ368:AZ379)-1</f>
        <v>3.5516249142497625E-3</v>
      </c>
      <c r="BY379" s="6">
        <f t="array" ref="BY379">PRODUCT(1+AZ371:AZ379)-1</f>
        <v>-4.5829140595743389E-3</v>
      </c>
      <c r="BZ379" s="6">
        <f t="array" ref="BZ379">PRODUCT(1+AZ374:AZ379)-1</f>
        <v>-5.123602898588453E-2</v>
      </c>
      <c r="CA379" s="6">
        <f t="array" ref="CA379">PRODUCT(1+AZ377:AZ379)-1</f>
        <v>-6.3060450887999941E-2</v>
      </c>
      <c r="CB379" s="6">
        <f t="array" ref="CB379">PRODUCT(1+AZ379)-1</f>
        <v>-3.1200000000000006E-2</v>
      </c>
      <c r="CC379" s="6">
        <f t="array" ref="CC379">PRODUCT(1+AZ380)-1</f>
        <v>6.7999999999999172E-3</v>
      </c>
      <c r="CD379" s="6">
        <f t="array" ref="CD379">PRODUCT(1+AZ380:AZ382)-1</f>
        <v>-2.0564571519999797E-3</v>
      </c>
      <c r="CE379" s="6">
        <f t="array" ref="CE379">PRODUCT(1+AZ380:AZ385)-1</f>
        <v>-4.2717933455856283E-2</v>
      </c>
      <c r="CF379" s="6">
        <f t="array" ref="CF379">PRODUCT(1+AZ380:AZ388)-1</f>
        <v>-3.5472596055168615E-2</v>
      </c>
      <c r="CG379" s="6">
        <f t="array" ref="CG379">PRODUCT(1+AZ380:AZ391)-1</f>
        <v>1.3449058572779338E-2</v>
      </c>
      <c r="CH379" s="6">
        <f t="array" ref="CH379">PRODUCT(1+BB368:BB379)-1</f>
        <v>6.1871616395978712E-3</v>
      </c>
      <c r="CI379" s="6">
        <f t="array" ref="CI379">PRODUCT(1+BB371:BB379)-1</f>
        <v>6.1871616395978712E-3</v>
      </c>
      <c r="CJ379" s="6">
        <f t="array" ref="CJ379">PRODUCT(1+BB374:BB379)-1</f>
        <v>6.1871616395978712E-3</v>
      </c>
      <c r="CK379" s="6">
        <f t="array" ref="CK379">PRODUCT(1+BB377:BB379)-1</f>
        <v>6.1871616395978712E-3</v>
      </c>
      <c r="CL379" s="6">
        <f t="array" ref="CL379">PRODUCT(1+BB379)-1</f>
        <v>0</v>
      </c>
      <c r="CM379" s="6">
        <f t="array" ref="CM379">PRODUCT(1+BB380)-1</f>
        <v>0.41429669485011544</v>
      </c>
      <c r="CN379" s="6">
        <f t="array" ref="CN379">PRODUCT(1+BB380:BB382)-1</f>
        <v>0.29592621060722535</v>
      </c>
      <c r="CO379" s="6">
        <f t="array" ref="CO379">PRODUCT(1+BB380:BB385)-1</f>
        <v>0.53727901614142981</v>
      </c>
      <c r="CP379" s="6">
        <f t="array" ref="CP379">PRODUCT(1+BB380:BB388)-1</f>
        <v>0.6347121932208164</v>
      </c>
      <c r="CQ379" s="6">
        <f t="array" ref="CQ379">PRODUCT(1+BB380:BB391)-1</f>
        <v>0.77111864113195749</v>
      </c>
      <c r="CT379" s="6">
        <f t="shared" si="742"/>
        <v>-3.445706302458891E-4</v>
      </c>
      <c r="CU379" s="6">
        <f t="shared" si="850"/>
        <v>1.4071858273818325E-2</v>
      </c>
      <c r="CV379" s="6">
        <f t="shared" si="850"/>
        <v>1.0489286712192642E-2</v>
      </c>
      <c r="CW379" s="6">
        <f t="shared" si="850"/>
        <v>2.7754293697541121E-3</v>
      </c>
      <c r="CX379" s="6">
        <f t="shared" si="850"/>
        <v>-4.9066666010601839E-3</v>
      </c>
      <c r="CY379" s="6">
        <f t="shared" si="850"/>
        <v>2.0000000984097266E-3</v>
      </c>
      <c r="CZ379" s="6">
        <f t="shared" si="595"/>
        <v>2</v>
      </c>
      <c r="DA379" s="6">
        <f t="shared" si="611"/>
        <v>1</v>
      </c>
      <c r="DB379" s="6">
        <f t="shared" si="600"/>
        <v>1.0489286712192642E-2</v>
      </c>
      <c r="DC379" s="6">
        <f t="shared" si="601"/>
        <v>1.4071858273818325E-2</v>
      </c>
      <c r="DD379" s="6">
        <f t="shared" si="585"/>
        <v>-3.445706302458891E-4</v>
      </c>
      <c r="DE379" s="6">
        <f t="shared" si="596"/>
        <v>3.2565979551114705</v>
      </c>
      <c r="DF379" s="6">
        <f t="shared" si="597"/>
        <v>2.3706896141754217</v>
      </c>
      <c r="DG379" s="6">
        <f t="shared" si="592"/>
        <v>0.88590834093604887</v>
      </c>
      <c r="DJ379">
        <f t="shared" si="739"/>
        <v>2.9461431791458006</v>
      </c>
      <c r="DK379">
        <v>3.98</v>
      </c>
      <c r="DL379">
        <f t="shared" si="748"/>
        <v>6.07</v>
      </c>
      <c r="DM379">
        <f t="shared" si="749"/>
        <v>2.5</v>
      </c>
    </row>
    <row r="380" spans="1:117" ht="15.75" customHeight="1" x14ac:dyDescent="0.25">
      <c r="A380" s="31">
        <v>24684</v>
      </c>
      <c r="B380" s="27" t="str">
        <f t="shared" si="575"/>
        <v>1967_7</v>
      </c>
      <c r="C380" s="6">
        <f>IF(ISNUMBER(AVERAGEIFS(data_select!F:F,data_select!$E:$E,'analysis backtest and others'!$B380)), AVERAGEIFS(data_select!F:F,data_select!$E:$E,'analysis backtest and others'!$B380), "")</f>
        <v>3</v>
      </c>
      <c r="D380" s="6">
        <f>IF(ISNUMBER(AVERAGEIFS(data_select!G:G,data_select!$E:$E,'analysis backtest and others'!$B380)), AVERAGEIFS(data_select!G:G,data_select!$E:$E,'analysis backtest and others'!$B380), "")</f>
        <v>3</v>
      </c>
      <c r="E380" s="6">
        <f>IF(ISNUMBER(AVERAGEIFS(data_select!H:H,data_select!$E:$E,'analysis backtest and others'!$B380)), AVERAGEIFS(data_select!H:H,data_select!$E:$E,'analysis backtest and others'!$B380), "")</f>
        <v>2</v>
      </c>
      <c r="F380" s="6">
        <f>IF(ISNUMBER(AVERAGEIFS(data_select!I:I,data_select!$E:$E,'analysis backtest and others'!$B380)), AVERAGEIFS(data_select!I:I,data_select!$E:$E,'analysis backtest and others'!$B380), "")</f>
        <v>1</v>
      </c>
      <c r="G380" s="6">
        <f>IF(ISNUMBER(AVERAGEIFS(data_select!J:J,data_select!$E:$E,'analysis backtest and others'!$B380)), AVERAGEIFS(data_select!J:J,data_select!$E:$E,'analysis backtest and others'!$B380), "")</f>
        <v>20</v>
      </c>
      <c r="H380" s="6">
        <f>IF(ISNUMBER(AVERAGEIFS(data_select!K:K,data_select!$E:$E,'analysis backtest and others'!$B380)), AVERAGEIFS(data_select!K:K,data_select!$E:$E,'analysis backtest and others'!$B380), "")</f>
        <v>4</v>
      </c>
      <c r="I380" s="6">
        <f>IF(ISNUMBER(AVERAGEIFS(data_select!L:L,data_select!$E:$E,'analysis backtest and others'!$B380)), AVERAGEIFS(data_select!L:L,data_select!$E:$E,'analysis backtest and others'!$B380), "")</f>
        <v>4</v>
      </c>
      <c r="J380" s="6">
        <f>IF(ISNUMBER(AVERAGEIFS(data_select!M:M,data_select!$E:$E,'analysis backtest and others'!$B380)), AVERAGEIFS(data_select!M:M,data_select!$E:$E,'analysis backtest and others'!$B380), "")</f>
        <v>24.999999999999996</v>
      </c>
      <c r="K380" s="6">
        <f>IF(ISNUMBER(AVERAGEIFS(data_select!N:N,data_select!$E:$E,'analysis backtest and others'!$B380)), AVERAGEIFS(data_select!N:N,data_select!$E:$E,'analysis backtest and others'!$B380), "")</f>
        <v>4</v>
      </c>
      <c r="L380" s="6">
        <f>IF(ISNUMBER(AVERAGEIFS(data_select!O:O,data_select!$E:$E,'analysis backtest and others'!$B380)), AVERAGEIFS(data_select!O:O,data_select!$E:$E,'analysis backtest and others'!$B380), "")</f>
        <v>4</v>
      </c>
      <c r="M380" s="6">
        <f>IF(ISNUMBER(AVERAGEIFS(data_select!P:P,data_select!$E:$E,'analysis backtest and others'!$B380)), AVERAGEIFS(data_select!P:P,data_select!$E:$E,'analysis backtest and others'!$B380), "")</f>
        <v>19.999999999999996</v>
      </c>
      <c r="N380" s="6">
        <f>IF(ISNUMBER(AVERAGEIFS(data_select!Q:Q,data_select!$E:$E,'analysis backtest and others'!$B380)), AVERAGEIFS(data_select!Q:Q,data_select!$E:$E,'analysis backtest and others'!$B380), "")</f>
        <v>4</v>
      </c>
      <c r="O380" s="6">
        <f>IF(ISNUMBER(AVERAGEIFS(data_select!R:R,data_select!$E:$E,'analysis backtest and others'!$B380)), AVERAGEIFS(data_select!R:R,data_select!$E:$E,'analysis backtest and others'!$B380), "")</f>
        <v>4</v>
      </c>
      <c r="P380" s="6">
        <f>IF(ISNUMBER(AVERAGEIFS(data_select!S:S,data_select!$E:$E,'analysis backtest and others'!$B380)), AVERAGEIFS(data_select!S:S,data_select!$E:$E,'analysis backtest and others'!$B380), "")</f>
        <v>14.999999999999998</v>
      </c>
      <c r="Q380" s="6">
        <f>IF(ISNUMBER(AVERAGEIFS(data_select!T:T,data_select!$E:$E,'analysis backtest and others'!$B380)), AVERAGEIFS(data_select!T:T,data_select!$E:$E,'analysis backtest and others'!$B380), "")</f>
        <v>4</v>
      </c>
      <c r="R380" s="6">
        <f>IF(ISNUMBER(AVERAGEIFS(data_select!U:U,data_select!$E:$E,'analysis backtest and others'!$B380)), AVERAGEIFS(data_select!U:U,data_select!$E:$E,'analysis backtest and others'!$B380), "")</f>
        <v>4</v>
      </c>
      <c r="S380" s="6">
        <f>IF(ISNUMBER(AVERAGEIFS(data_select!V:V,data_select!$E:$E,'analysis backtest and others'!$B380)), AVERAGEIFS(data_select!V:V,data_select!$E:$E,'analysis backtest and others'!$B380), "")</f>
        <v>9.9999999999999982</v>
      </c>
      <c r="T380" s="6">
        <f>IF(ISNUMBER(AVERAGEIFS(data_select!W:W,data_select!$E:$E,'analysis backtest and others'!$B380)), AVERAGEIFS(data_select!W:W,data_select!$E:$E,'analysis backtest and others'!$B380), "")</f>
        <v>3</v>
      </c>
      <c r="U380" s="6">
        <f>IF(ISNUMBER(AVERAGEIFS(data_select!X:X,data_select!$E:$E,'analysis backtest and others'!$B380)), AVERAGEIFS(data_select!X:X,data_select!$E:$E,'analysis backtest and others'!$B380), "")</f>
        <v>2.9999999999999996</v>
      </c>
      <c r="V380" s="6">
        <f>IF(ISNUMBER(AVERAGEIFS(data_select!Y:Y,data_select!$E:$E,'analysis backtest and others'!$B380)), AVERAGEIFS(data_select!Y:Y,data_select!$E:$E,'analysis backtest and others'!$B380), "")</f>
        <v>10.000000000000002</v>
      </c>
      <c r="W380" s="6">
        <f>IF(ISNUMBER(AVERAGEIFS(data_select!Z:Z,data_select!$E:$E,'analysis backtest and others'!$B380)), AVERAGEIFS(data_select!Z:Z,data_select!$E:$E,'analysis backtest and others'!$B380), "")</f>
        <v>2.9999999999999996</v>
      </c>
      <c r="X380" s="6">
        <f>IF(ISNUMBER(AVERAGEIFS(data_select!AA:AA,data_select!$E:$E,'analysis backtest and others'!$B380)), AVERAGEIFS(data_select!AA:AA,data_select!$E:$E,'analysis backtest and others'!$B380), "")</f>
        <v>3</v>
      </c>
      <c r="Y380" s="6" t="str">
        <f>IF(ISNUMBER(AVERAGEIFS(data_select!AB:AB,data_select!$E:$E,'analysis backtest and others'!$B380)), AVERAGEIFS(data_select!AB:AB,data_select!$E:$E,'analysis backtest and others'!$B380), "")</f>
        <v/>
      </c>
      <c r="Z380" s="6">
        <f t="shared" si="576"/>
        <v>3</v>
      </c>
      <c r="AA380" s="6">
        <f t="shared" ref="AA380:AB380" si="863">E380</f>
        <v>2</v>
      </c>
      <c r="AB380" s="6">
        <f t="shared" si="863"/>
        <v>1</v>
      </c>
      <c r="AC380" s="6">
        <f t="shared" si="578"/>
        <v>4</v>
      </c>
      <c r="AD380" s="6">
        <f t="shared" si="579"/>
        <v>4</v>
      </c>
      <c r="AE380" s="6">
        <f t="shared" si="580"/>
        <v>4</v>
      </c>
      <c r="AF380" s="6">
        <f t="shared" si="581"/>
        <v>4</v>
      </c>
      <c r="AG380" s="6">
        <f t="shared" si="582"/>
        <v>3</v>
      </c>
      <c r="AH380" s="6">
        <f t="shared" si="583"/>
        <v>3</v>
      </c>
      <c r="AK380" s="6">
        <f t="shared" ref="AK380:AS380" si="864">IF(ISNUMBER(AVERAGE(Z375:Z380)), AVERAGE(Z375:Z380),AK379)</f>
        <v>2.7833800598107636</v>
      </c>
      <c r="AL380" s="6">
        <f t="shared" si="864"/>
        <v>2</v>
      </c>
      <c r="AM380" s="6">
        <f t="shared" si="864"/>
        <v>2.2169537702415858</v>
      </c>
      <c r="AN380" s="6">
        <f t="shared" si="864"/>
        <v>3.392150040429994</v>
      </c>
      <c r="AO380" s="6">
        <f t="shared" si="864"/>
        <v>3.1731448618760871</v>
      </c>
      <c r="AP380" s="6">
        <f t="shared" si="864"/>
        <v>2.8938412253772721</v>
      </c>
      <c r="AQ380" s="6">
        <f t="shared" si="864"/>
        <v>3.0916148989283445</v>
      </c>
      <c r="AR380" s="6">
        <f t="shared" si="864"/>
        <v>2.5416666666666665</v>
      </c>
      <c r="AS380" s="6">
        <f t="shared" si="864"/>
        <v>2.6304758906582699</v>
      </c>
      <c r="AV380" s="6">
        <v>3.4333333333333334E-3</v>
      </c>
      <c r="AW380" s="6">
        <v>4.3E-3</v>
      </c>
      <c r="AX380" s="6">
        <v>3.433333449678333E-3</v>
      </c>
      <c r="AY380" s="6">
        <v>4.8027270207252615E-2</v>
      </c>
      <c r="AZ380" s="6">
        <v>6.7999999999999172E-3</v>
      </c>
      <c r="BA380" s="6">
        <v>1.0190413565975609E-2</v>
      </c>
      <c r="BB380" s="6">
        <v>0.41429669485011544</v>
      </c>
      <c r="BD380" s="6">
        <f t="shared" si="620"/>
        <v>3.4333333333333334E-3</v>
      </c>
      <c r="BE380" s="6">
        <f t="shared" si="621"/>
        <v>4.0666666666666663E-3</v>
      </c>
      <c r="BF380" s="6">
        <f t="shared" si="622"/>
        <v>4.3083333333333333E-3</v>
      </c>
      <c r="BG380" s="6">
        <f t="shared" si="623"/>
        <v>4.3E-3</v>
      </c>
      <c r="BH380" s="6">
        <f t="shared" si="624"/>
        <v>4.6166666666666665E-3</v>
      </c>
      <c r="BI380" s="6">
        <f t="shared" si="625"/>
        <v>4.4916666666666664E-3</v>
      </c>
      <c r="BJ380" s="6">
        <f t="array" ref="BJ380">PRODUCT(1+AW381)-1</f>
        <v>4.3916666666665716E-3</v>
      </c>
      <c r="BK380" s="6">
        <f t="array" ref="BK380">PRODUCT(1+AX381:AX383)-1</f>
        <v>1.1149508359888705E-2</v>
      </c>
      <c r="BL380" s="6">
        <f t="array" ref="BL380">PRODUCT(1+AX381:AX386)-1</f>
        <v>2.3731158158358134E-2</v>
      </c>
      <c r="BM380" s="6">
        <f t="array" ref="BM380">PRODUCT(1+AX381:AX392)-1</f>
        <v>5.1204849349948622E-2</v>
      </c>
      <c r="BN380" s="6">
        <f t="array" ref="BN380">PRODUCT(1+AY369:AY380)-1</f>
        <v>0.17248460818848921</v>
      </c>
      <c r="BO380" s="6">
        <f t="array" ref="BO380">PRODUCT(1+AY372:AY380)-1</f>
        <v>0.21095504134345799</v>
      </c>
      <c r="BP380" s="6">
        <f t="array" ref="BP380">PRODUCT(1+AY375:AY380)-1</f>
        <v>0.111586890226127</v>
      </c>
      <c r="BQ380" s="6">
        <f t="array" ref="BQ380">PRODUCT(1+AY378:AY380)-1</f>
        <v>1.5905328799551421E-2</v>
      </c>
      <c r="BR380" s="6">
        <f t="array" ref="BR380">PRODUCT(1+AY380)-1</f>
        <v>4.8027270207252615E-2</v>
      </c>
      <c r="BS380" s="6">
        <f t="array" ref="BS380">PRODUCT(1+AY381)-1</f>
        <v>-9.1454984976108156E-3</v>
      </c>
      <c r="BT380" s="6">
        <f t="array" ref="BT380">PRODUCT(1+AY381:AY383)-1</f>
        <v>-1.312150550468516E-3</v>
      </c>
      <c r="BU380" s="6">
        <f t="array" ref="BU380">PRODUCT(1+AY381:AY386)-1</f>
        <v>-1.1311809844098963E-2</v>
      </c>
      <c r="BV380" s="6">
        <f t="array" ref="BV380">PRODUCT(1+AY381:AY389)-1</f>
        <v>5.3045204228526766E-2</v>
      </c>
      <c r="BW380" s="6">
        <f t="array" ref="BW380">PRODUCT(1+AY381:AY392)-1</f>
        <v>6.4125905217715884E-2</v>
      </c>
      <c r="BX380" s="6">
        <f t="array" ref="BX380">PRODUCT(1+AZ369:AZ380)-1</f>
        <v>1.4128049747733407E-2</v>
      </c>
      <c r="BY380" s="6">
        <f t="array" ref="BY380">PRODUCT(1+AZ372:AZ380)-1</f>
        <v>-2.0154554042999151E-2</v>
      </c>
      <c r="BZ380" s="6">
        <f t="array" ref="BZ380">PRODUCT(1+AZ375:AZ380)-1</f>
        <v>-5.9271650564298284E-2</v>
      </c>
      <c r="CA380" s="6">
        <f t="array" ref="CA380">PRODUCT(1+AZ378:AZ380)-1</f>
        <v>-2.8416172576000043E-2</v>
      </c>
      <c r="CB380" s="6">
        <f t="array" ref="CB380">PRODUCT(1+AZ380)-1</f>
        <v>6.7999999999999172E-3</v>
      </c>
      <c r="CC380" s="6">
        <f t="array" ref="CC380">PRODUCT(1+AZ381)-1</f>
        <v>-8.3999999999999631E-3</v>
      </c>
      <c r="CD380" s="6">
        <f t="array" ref="CD380">PRODUCT(1+AZ381:AZ383)-1</f>
        <v>-4.8444774399999946E-2</v>
      </c>
      <c r="CE380" s="6">
        <f t="array" ref="CE380">PRODUCT(1+AZ381:AZ386)-1</f>
        <v>-1.7996704085427417E-2</v>
      </c>
      <c r="CF380" s="6">
        <f t="array" ref="CF380">PRODUCT(1+AZ381:AZ389)-1</f>
        <v>-2.0240190688936233E-2</v>
      </c>
      <c r="CG380" s="6">
        <f t="array" ref="CG380">PRODUCT(1+AZ381:AZ392)-1</f>
        <v>3.5695010295522689E-2</v>
      </c>
      <c r="CH380" s="6">
        <f t="array" ref="CH380">PRODUCT(1+BB369:BB380)-1</f>
        <v>0.42304717710750217</v>
      </c>
      <c r="CI380" s="6">
        <f t="array" ref="CI380">PRODUCT(1+BB372:BB380)-1</f>
        <v>0.42304717710750217</v>
      </c>
      <c r="CJ380" s="6">
        <f t="array" ref="CJ380">PRODUCT(1+BB375:BB380)-1</f>
        <v>0.42304717710750217</v>
      </c>
      <c r="CK380" s="6">
        <f t="array" ref="CK380">PRODUCT(1+BB378:BB380)-1</f>
        <v>0.42304717710750217</v>
      </c>
      <c r="CL380" s="6">
        <f t="array" ref="CL380">PRODUCT(1+BB380)-1</f>
        <v>0.41429669485011544</v>
      </c>
      <c r="CM380" s="6">
        <f t="array" ref="CM380">PRODUCT(1+BB381)-1</f>
        <v>-8.2608695652173991E-2</v>
      </c>
      <c r="CN380" s="6">
        <f t="array" ref="CN380">PRODUCT(1+BB381:BB383)-1</f>
        <v>5.4347826086955653E-3</v>
      </c>
      <c r="CO380" s="6">
        <f t="array" ref="CO380">PRODUCT(1+BB381:BB386)-1</f>
        <v>9.767299448867095E-2</v>
      </c>
      <c r="CP380" s="6">
        <f t="array" ref="CP380">PRODUCT(1+BB381:BB389)-1</f>
        <v>0.19718309859154926</v>
      </c>
      <c r="CQ380" s="6">
        <f t="array" ref="CQ380">PRODUCT(1+BB381:BB392)-1</f>
        <v>0.18952847519902027</v>
      </c>
      <c r="CT380" s="6">
        <f t="shared" si="742"/>
        <v>3.1536362124351534E-2</v>
      </c>
      <c r="CU380" s="6">
        <f t="shared" si="850"/>
        <v>6.2218014418670489E-2</v>
      </c>
      <c r="CV380" s="6">
        <f t="shared" si="850"/>
        <v>7.8470122140450987E-2</v>
      </c>
      <c r="CW380" s="6">
        <f t="shared" si="850"/>
        <v>7.2286031609363088E-2</v>
      </c>
      <c r="CX380" s="6">
        <f t="shared" si="850"/>
        <v>0.16845201131991749</v>
      </c>
      <c r="CY380" s="6">
        <f t="shared" si="850"/>
        <v>0.16777867800985319</v>
      </c>
      <c r="CZ380" s="6">
        <f t="shared" si="595"/>
        <v>2</v>
      </c>
      <c r="DA380" s="6">
        <f t="shared" si="611"/>
        <v>1</v>
      </c>
      <c r="DB380" s="6">
        <f t="shared" si="600"/>
        <v>7.8470122140450987E-2</v>
      </c>
      <c r="DC380" s="6">
        <f t="shared" si="601"/>
        <v>6.2218014418670489E-2</v>
      </c>
      <c r="DD380" s="6">
        <f t="shared" si="585"/>
        <v>3.1536362124351534E-2</v>
      </c>
      <c r="DE380" s="6">
        <f t="shared" si="596"/>
        <v>3.3321414384134243</v>
      </c>
      <c r="DF380" s="6">
        <f t="shared" si="597"/>
        <v>2.4017389187791944</v>
      </c>
      <c r="DG380" s="6">
        <f t="shared" si="592"/>
        <v>0.93040251963422982</v>
      </c>
      <c r="DJ380">
        <f t="shared" si="739"/>
        <v>2.9461431791458006</v>
      </c>
      <c r="DK380">
        <v>3.79</v>
      </c>
      <c r="DL380">
        <f t="shared" si="748"/>
        <v>6.03</v>
      </c>
      <c r="DM380">
        <f t="shared" si="749"/>
        <v>3</v>
      </c>
    </row>
    <row r="381" spans="1:117" ht="15.75" customHeight="1" x14ac:dyDescent="0.25">
      <c r="A381" s="31">
        <v>24715</v>
      </c>
      <c r="B381" s="27" t="str">
        <f t="shared" si="575"/>
        <v>1967_8</v>
      </c>
      <c r="C381" s="6">
        <f>IF(ISNUMBER(AVERAGEIFS(data_select!F:F,data_select!$E:$E,'analysis backtest and others'!$B381)), AVERAGEIFS(data_select!F:F,data_select!$E:$E,'analysis backtest and others'!$B381), "")</f>
        <v>3.0000000000000009</v>
      </c>
      <c r="D381" s="6">
        <f>IF(ISNUMBER(AVERAGEIFS(data_select!G:G,data_select!$E:$E,'analysis backtest and others'!$B381)), AVERAGEIFS(data_select!G:G,data_select!$E:$E,'analysis backtest and others'!$B381), "")</f>
        <v>2.9999999999999991</v>
      </c>
      <c r="E381" s="6">
        <f>IF(ISNUMBER(AVERAGEIFS(data_select!H:H,data_select!$E:$E,'analysis backtest and others'!$B381)), AVERAGEIFS(data_select!H:H,data_select!$E:$E,'analysis backtest and others'!$B381), "")</f>
        <v>2</v>
      </c>
      <c r="F381" s="6">
        <f>IF(ISNUMBER(AVERAGEIFS(data_select!I:I,data_select!$E:$E,'analysis backtest and others'!$B381)), AVERAGEIFS(data_select!I:I,data_select!$E:$E,'analysis backtest and others'!$B381), "")</f>
        <v>1</v>
      </c>
      <c r="G381" s="6">
        <f>IF(ISNUMBER(AVERAGEIFS(data_select!J:J,data_select!$E:$E,'analysis backtest and others'!$B381)), AVERAGEIFS(data_select!J:J,data_select!$E:$E,'analysis backtest and others'!$B381), "")</f>
        <v>20</v>
      </c>
      <c r="H381" s="6">
        <f>IF(ISNUMBER(AVERAGEIFS(data_select!K:K,data_select!$E:$E,'analysis backtest and others'!$B381)), AVERAGEIFS(data_select!K:K,data_select!$E:$E,'analysis backtest and others'!$B381), "")</f>
        <v>4</v>
      </c>
      <c r="I381" s="6">
        <f>IF(ISNUMBER(AVERAGEIFS(data_select!L:L,data_select!$E:$E,'analysis backtest and others'!$B381)), AVERAGEIFS(data_select!L:L,data_select!$E:$E,'analysis backtest and others'!$B381), "")</f>
        <v>4</v>
      </c>
      <c r="J381" s="6">
        <f>IF(ISNUMBER(AVERAGEIFS(data_select!M:M,data_select!$E:$E,'analysis backtest and others'!$B381)), AVERAGEIFS(data_select!M:M,data_select!$E:$E,'analysis backtest and others'!$B381), "")</f>
        <v>24.999999999999996</v>
      </c>
      <c r="K381" s="6">
        <f>IF(ISNUMBER(AVERAGEIFS(data_select!N:N,data_select!$E:$E,'analysis backtest and others'!$B381)), AVERAGEIFS(data_select!N:N,data_select!$E:$E,'analysis backtest and others'!$B381), "")</f>
        <v>4</v>
      </c>
      <c r="L381" s="6">
        <f>IF(ISNUMBER(AVERAGEIFS(data_select!O:O,data_select!$E:$E,'analysis backtest and others'!$B381)), AVERAGEIFS(data_select!O:O,data_select!$E:$E,'analysis backtest and others'!$B381), "")</f>
        <v>4</v>
      </c>
      <c r="M381" s="6">
        <f>IF(ISNUMBER(AVERAGEIFS(data_select!P:P,data_select!$E:$E,'analysis backtest and others'!$B381)), AVERAGEIFS(data_select!P:P,data_select!$E:$E,'analysis backtest and others'!$B381), "")</f>
        <v>25</v>
      </c>
      <c r="N381" s="6">
        <f>IF(ISNUMBER(AVERAGEIFS(data_select!Q:Q,data_select!$E:$E,'analysis backtest and others'!$B381)), AVERAGEIFS(data_select!Q:Q,data_select!$E:$E,'analysis backtest and others'!$B381), "")</f>
        <v>4</v>
      </c>
      <c r="O381" s="6">
        <f>IF(ISNUMBER(AVERAGEIFS(data_select!R:R,data_select!$E:$E,'analysis backtest and others'!$B381)), AVERAGEIFS(data_select!R:R,data_select!$E:$E,'analysis backtest and others'!$B381), "")</f>
        <v>4</v>
      </c>
      <c r="P381" s="6">
        <f>IF(ISNUMBER(AVERAGEIFS(data_select!S:S,data_select!$E:$E,'analysis backtest and others'!$B381)), AVERAGEIFS(data_select!S:S,data_select!$E:$E,'analysis backtest and others'!$B381), "")</f>
        <v>15</v>
      </c>
      <c r="Q381" s="6">
        <f>IF(ISNUMBER(AVERAGEIFS(data_select!T:T,data_select!$E:$E,'analysis backtest and others'!$B381)), AVERAGEIFS(data_select!T:T,data_select!$E:$E,'analysis backtest and others'!$B381), "")</f>
        <v>4</v>
      </c>
      <c r="R381" s="6">
        <f>IF(ISNUMBER(AVERAGEIFS(data_select!U:U,data_select!$E:$E,'analysis backtest and others'!$B381)), AVERAGEIFS(data_select!U:U,data_select!$E:$E,'analysis backtest and others'!$B381), "")</f>
        <v>4</v>
      </c>
      <c r="S381" s="6">
        <f>IF(ISNUMBER(AVERAGEIFS(data_select!V:V,data_select!$E:$E,'analysis backtest and others'!$B381)), AVERAGEIFS(data_select!V:V,data_select!$E:$E,'analysis backtest and others'!$B381), "")</f>
        <v>9.9999999999999982</v>
      </c>
      <c r="T381" s="6">
        <f>IF(ISNUMBER(AVERAGEIFS(data_select!W:W,data_select!$E:$E,'analysis backtest and others'!$B381)), AVERAGEIFS(data_select!W:W,data_select!$E:$E,'analysis backtest and others'!$B381), "")</f>
        <v>3.0000000000000004</v>
      </c>
      <c r="U381" s="6">
        <f>IF(ISNUMBER(AVERAGEIFS(data_select!X:X,data_select!$E:$E,'analysis backtest and others'!$B381)), AVERAGEIFS(data_select!X:X,data_select!$E:$E,'analysis backtest and others'!$B381), "")</f>
        <v>3</v>
      </c>
      <c r="V381" s="6">
        <f>IF(ISNUMBER(AVERAGEIFS(data_select!Y:Y,data_select!$E:$E,'analysis backtest and others'!$B381)), AVERAGEIFS(data_select!Y:Y,data_select!$E:$E,'analysis backtest and others'!$B381), "")</f>
        <v>4.9999999999999991</v>
      </c>
      <c r="W381" s="6">
        <f>IF(ISNUMBER(AVERAGEIFS(data_select!Z:Z,data_select!$E:$E,'analysis backtest and others'!$B381)), AVERAGEIFS(data_select!Z:Z,data_select!$E:$E,'analysis backtest and others'!$B381), "")</f>
        <v>2.9999999999999996</v>
      </c>
      <c r="X381" s="6">
        <f>IF(ISNUMBER(AVERAGEIFS(data_select!AA:AA,data_select!$E:$E,'analysis backtest and others'!$B381)), AVERAGEIFS(data_select!AA:AA,data_select!$E:$E,'analysis backtest and others'!$B381), "")</f>
        <v>3</v>
      </c>
      <c r="Y381" s="6" t="str">
        <f>IF(ISNUMBER(AVERAGEIFS(data_select!AB:AB,data_select!$E:$E,'analysis backtest and others'!$B381)), AVERAGEIFS(data_select!AB:AB,data_select!$E:$E,'analysis backtest and others'!$B381), "")</f>
        <v/>
      </c>
      <c r="Z381" s="6">
        <f t="shared" si="576"/>
        <v>3</v>
      </c>
      <c r="AA381" s="6">
        <f t="shared" ref="AA381:AB381" si="865">E381</f>
        <v>2</v>
      </c>
      <c r="AB381" s="6">
        <f t="shared" si="865"/>
        <v>1</v>
      </c>
      <c r="AC381" s="6">
        <f t="shared" si="578"/>
        <v>4</v>
      </c>
      <c r="AD381" s="6">
        <f t="shared" si="579"/>
        <v>4</v>
      </c>
      <c r="AE381" s="6">
        <f t="shared" si="580"/>
        <v>4</v>
      </c>
      <c r="AF381" s="6">
        <f t="shared" si="581"/>
        <v>4</v>
      </c>
      <c r="AG381" s="6">
        <f t="shared" si="582"/>
        <v>3</v>
      </c>
      <c r="AH381" s="6">
        <f t="shared" si="583"/>
        <v>3</v>
      </c>
      <c r="AK381" s="6">
        <f t="shared" ref="AK381:AS381" si="866">IF(ISNUMBER(AVERAGE(Z376:Z381)), AVERAGE(Z376:Z381),AK380)</f>
        <v>2.9500467264774302</v>
      </c>
      <c r="AL381" s="6">
        <f t="shared" si="866"/>
        <v>2</v>
      </c>
      <c r="AM381" s="6">
        <f t="shared" si="866"/>
        <v>2.0502871035749193</v>
      </c>
      <c r="AN381" s="6">
        <f t="shared" si="866"/>
        <v>3.4754833737633271</v>
      </c>
      <c r="AO381" s="6">
        <f t="shared" si="866"/>
        <v>3.3398115285427536</v>
      </c>
      <c r="AP381" s="6">
        <f t="shared" si="866"/>
        <v>3.0605078920439386</v>
      </c>
      <c r="AQ381" s="6">
        <f t="shared" si="866"/>
        <v>3.1749482322616775</v>
      </c>
      <c r="AR381" s="6">
        <f t="shared" si="866"/>
        <v>2.7083333333333335</v>
      </c>
      <c r="AS381" s="6">
        <f t="shared" si="866"/>
        <v>2.7006641467137107</v>
      </c>
      <c r="AV381" s="6">
        <v>3.65E-3</v>
      </c>
      <c r="AW381" s="6">
        <v>4.3916666666666661E-3</v>
      </c>
      <c r="AX381" s="6">
        <v>3.6499999051853305E-3</v>
      </c>
      <c r="AY381" s="6">
        <v>-9.1454984976108156E-3</v>
      </c>
      <c r="AZ381" s="6">
        <v>-8.3999999999999631E-3</v>
      </c>
      <c r="BA381" s="6">
        <v>-3.6834638988394674E-3</v>
      </c>
      <c r="BB381" s="6">
        <v>-8.2608695652173991E-2</v>
      </c>
      <c r="BD381" s="6">
        <f t="shared" si="620"/>
        <v>3.65E-3</v>
      </c>
      <c r="BE381" s="6">
        <f t="shared" si="621"/>
        <v>4.1833333333333332E-3</v>
      </c>
      <c r="BF381" s="6">
        <f t="shared" si="622"/>
        <v>4.3166666666666666E-3</v>
      </c>
      <c r="BG381" s="6">
        <f t="shared" si="623"/>
        <v>4.3916666666666661E-3</v>
      </c>
      <c r="BH381" s="6">
        <f t="shared" si="624"/>
        <v>4.6333333333333331E-3</v>
      </c>
      <c r="BI381" s="6">
        <f t="shared" si="625"/>
        <v>4.5166666666666662E-3</v>
      </c>
      <c r="BJ381" s="6">
        <f t="array" ref="BJ381">PRODUCT(1+AW382)-1</f>
        <v>4.4249999999999012E-3</v>
      </c>
      <c r="BK381" s="6">
        <f t="array" ref="BK381">PRODUCT(1+AX382:AX384)-1</f>
        <v>1.1628057836912342E-2</v>
      </c>
      <c r="BL381" s="6">
        <f t="array" ref="BL381">PRODUCT(1+AX382:AX387)-1</f>
        <v>2.4275162353684321E-2</v>
      </c>
      <c r="BM381" s="6">
        <f t="array" ref="BM381">PRODUCT(1+AX382:AX393)-1</f>
        <v>5.1903103943785389E-2</v>
      </c>
      <c r="BN381" s="6">
        <f t="array" ref="BN381">PRODUCT(1+AY370:AY381)-1</f>
        <v>0.25578092499458593</v>
      </c>
      <c r="BO381" s="6">
        <f t="array" ref="BO381">PRODUCT(1+AY373:AY381)-1</f>
        <v>0.19260360447555436</v>
      </c>
      <c r="BP381" s="6">
        <f t="array" ref="BP381">PRODUCT(1+AY376:AY381)-1</f>
        <v>9.6212093701750323E-2</v>
      </c>
      <c r="BQ381" s="6">
        <f t="array" ref="BQ381">PRODUCT(1+AY379:AY381)-1</f>
        <v>5.9445781847257573E-2</v>
      </c>
      <c r="BR381" s="6">
        <f t="array" ref="BR381">PRODUCT(1+AY381)-1</f>
        <v>-9.1454984976108156E-3</v>
      </c>
      <c r="BS381" s="6">
        <f t="array" ref="BS381">PRODUCT(1+AY382)-1</f>
        <v>3.5384309669047376E-2</v>
      </c>
      <c r="BT381" s="6">
        <f t="array" ref="BT381">PRODUCT(1+AY382:AY384)-1</f>
        <v>1.1593966085004626E-2</v>
      </c>
      <c r="BU381" s="6">
        <f t="array" ref="BU381">PRODUCT(1+AY382:AY387)-1</f>
        <v>-3.0682626660592294E-2</v>
      </c>
      <c r="BV381" s="6">
        <f t="array" ref="BV381">PRODUCT(1+AY382:AY390)-1</f>
        <v>7.8785432232535424E-2</v>
      </c>
      <c r="BW381" s="6">
        <f t="array" ref="BW381">PRODUCT(1+AY382:AY393)-1</f>
        <v>8.9023977523685405E-2</v>
      </c>
      <c r="BX381" s="6">
        <f t="array" ref="BX381">PRODUCT(1+AZ370:AZ381)-1</f>
        <v>2.676064338355344E-2</v>
      </c>
      <c r="BY381" s="6">
        <f t="array" ref="BY381">PRODUCT(1+AZ373:AZ381)-1</f>
        <v>-1.368922524519145E-2</v>
      </c>
      <c r="BZ381" s="6">
        <f t="array" ref="BZ381">PRODUCT(1+AZ376:AZ381)-1</f>
        <v>-4.6092410982266241E-2</v>
      </c>
      <c r="CA381" s="6">
        <f t="array" ref="CA381">PRODUCT(1+AZ379:AZ381)-1</f>
        <v>-3.2805417856000108E-2</v>
      </c>
      <c r="CB381" s="6">
        <f t="array" ref="CB381">PRODUCT(1+AZ381)-1</f>
        <v>-8.3999999999999631E-3</v>
      </c>
      <c r="CC381" s="6">
        <f t="array" ref="CC381">PRODUCT(1+AZ382)-1</f>
        <v>-3.9999999999995595E-4</v>
      </c>
      <c r="CD381" s="6">
        <f t="array" ref="CD381">PRODUCT(1+AZ382:AZ384)-1</f>
        <v>-5.9192473599999906E-2</v>
      </c>
      <c r="CE381" s="6">
        <f t="array" ref="CE381">PRODUCT(1+AZ382:AZ387)-1</f>
        <v>-1.294606188175218E-2</v>
      </c>
      <c r="CF381" s="6">
        <f t="array" ref="CF381">PRODUCT(1+AZ382:AZ390)-1</f>
        <v>-7.6918349222454552E-3</v>
      </c>
      <c r="CG381" s="6">
        <f t="array" ref="CG381">PRODUCT(1+AZ382:AZ393)-1</f>
        <v>4.4155205518792373E-2</v>
      </c>
      <c r="CH381" s="6">
        <f t="array" ref="CH381">PRODUCT(1+BB370:BB381)-1</f>
        <v>0.30549110595514328</v>
      </c>
      <c r="CI381" s="6">
        <f t="array" ref="CI381">PRODUCT(1+BB373:BB381)-1</f>
        <v>0.30549110595514328</v>
      </c>
      <c r="CJ381" s="6">
        <f t="array" ref="CJ381">PRODUCT(1+BB376:BB381)-1</f>
        <v>0.30549110595514328</v>
      </c>
      <c r="CK381" s="6">
        <f t="array" ref="CK381">PRODUCT(1+BB379:BB381)-1</f>
        <v>0.29746348962336677</v>
      </c>
      <c r="CL381" s="6">
        <f t="array" ref="CL381">PRODUCT(1+BB381)-1</f>
        <v>-8.2608695652173991E-2</v>
      </c>
      <c r="CM381" s="6">
        <f t="array" ref="CM381">PRODUCT(1+BB382)-1</f>
        <v>-1.1848341232227888E-3</v>
      </c>
      <c r="CN381" s="6">
        <f t="array" ref="CN381">PRODUCT(1+BB382:BB384)-1</f>
        <v>0.18483412322274884</v>
      </c>
      <c r="CO381" s="6">
        <f t="array" ref="CO381">PRODUCT(1+BB382:BB387)-1</f>
        <v>0.19651558640945188</v>
      </c>
      <c r="CP381" s="6">
        <f t="array" ref="CP381">PRODUCT(1+BB382:BB390)-1</f>
        <v>0.40010680194913539</v>
      </c>
      <c r="CQ381" s="6">
        <f t="array" ref="CQ381">PRODUCT(1+BB382:BB393)-1</f>
        <v>0.32834924237367291</v>
      </c>
      <c r="CT381" s="6">
        <f t="shared" si="742"/>
        <v>-8.8472990985664739E-3</v>
      </c>
      <c r="CU381" s="6">
        <f t="shared" si="850"/>
        <v>-1.2744108505577889E-2</v>
      </c>
      <c r="CV381" s="6">
        <f t="shared" si="850"/>
        <v>-1.6379993438425507E-2</v>
      </c>
      <c r="CW381" s="6">
        <f t="shared" si="850"/>
        <v>-1.6268168663783878E-2</v>
      </c>
      <c r="CX381" s="6">
        <f t="shared" si="850"/>
        <v>-3.326347829879546E-2</v>
      </c>
      <c r="CY381" s="6">
        <f t="shared" si="850"/>
        <v>-3.08534783177584E-2</v>
      </c>
      <c r="CZ381" s="6">
        <f t="shared" si="595"/>
        <v>3</v>
      </c>
      <c r="DA381" s="6">
        <f t="shared" si="611"/>
        <v>2</v>
      </c>
      <c r="DB381" s="6">
        <f t="shared" si="600"/>
        <v>-1.6268168663783878E-2</v>
      </c>
      <c r="DC381" s="6">
        <f t="shared" si="601"/>
        <v>-1.6379993438425507E-2</v>
      </c>
      <c r="DD381" s="6">
        <f t="shared" si="585"/>
        <v>-8.8472990985664739E-3</v>
      </c>
      <c r="DE381" s="6">
        <f t="shared" si="596"/>
        <v>3.3157394902108672</v>
      </c>
      <c r="DF381" s="6">
        <f t="shared" si="597"/>
        <v>2.3928522499474059</v>
      </c>
      <c r="DG381" s="6">
        <f t="shared" si="592"/>
        <v>0.92288724026346136</v>
      </c>
      <c r="DJ381">
        <f t="shared" si="739"/>
        <v>2.9461431791458006</v>
      </c>
      <c r="DK381">
        <v>3.9</v>
      </c>
      <c r="DL381">
        <f t="shared" si="748"/>
        <v>6.03</v>
      </c>
      <c r="DM381">
        <f t="shared" si="749"/>
        <v>3</v>
      </c>
    </row>
    <row r="382" spans="1:117" ht="15.75" customHeight="1" x14ac:dyDescent="0.25">
      <c r="A382" s="31">
        <v>24745</v>
      </c>
      <c r="B382" s="27" t="str">
        <f t="shared" si="575"/>
        <v>1967_9</v>
      </c>
      <c r="C382" s="6">
        <f>IF(ISNUMBER(AVERAGEIFS(data_select!F:F,data_select!$E:$E,'analysis backtest and others'!$B382)), AVERAGEIFS(data_select!F:F,data_select!$E:$E,'analysis backtest and others'!$B382), "")</f>
        <v>3</v>
      </c>
      <c r="D382" s="6">
        <f>IF(ISNUMBER(AVERAGEIFS(data_select!G:G,data_select!$E:$E,'analysis backtest and others'!$B382)), AVERAGEIFS(data_select!G:G,data_select!$E:$E,'analysis backtest and others'!$B382), "")</f>
        <v>3.1003873201877652</v>
      </c>
      <c r="E382" s="6">
        <f>IF(ISNUMBER(AVERAGEIFS(data_select!H:H,data_select!$E:$E,'analysis backtest and others'!$B382)), AVERAGEIFS(data_select!H:H,data_select!$E:$E,'analysis backtest and others'!$B382), "")</f>
        <v>2</v>
      </c>
      <c r="F382" s="6">
        <f>IF(ISNUMBER(AVERAGEIFS(data_select!I:I,data_select!$E:$E,'analysis backtest and others'!$B382)), AVERAGEIFS(data_select!I:I,data_select!$E:$E,'analysis backtest and others'!$B382), "")</f>
        <v>2.8317990961893642</v>
      </c>
      <c r="G382" s="6">
        <f>IF(ISNUMBER(AVERAGEIFS(data_select!J:J,data_select!$E:$E,'analysis backtest and others'!$B382)), AVERAGEIFS(data_select!J:J,data_select!$E:$E,'analysis backtest and others'!$B382), "")</f>
        <v>20</v>
      </c>
      <c r="H382" s="6">
        <f>IF(ISNUMBER(AVERAGEIFS(data_select!K:K,data_select!$E:$E,'analysis backtest and others'!$B382)), AVERAGEIFS(data_select!K:K,data_select!$E:$E,'analysis backtest and others'!$B382), "")</f>
        <v>4</v>
      </c>
      <c r="I382" s="6">
        <f>IF(ISNUMBER(AVERAGEIFS(data_select!L:L,data_select!$E:$E,'analysis backtest and others'!$B382)), AVERAGEIFS(data_select!L:L,data_select!$E:$E,'analysis backtest and others'!$B382), "")</f>
        <v>4</v>
      </c>
      <c r="J382" s="6">
        <f>IF(ISNUMBER(AVERAGEIFS(data_select!M:M,data_select!$E:$E,'analysis backtest and others'!$B382)), AVERAGEIFS(data_select!M:M,data_select!$E:$E,'analysis backtest and others'!$B382), "")</f>
        <v>25.000000000000004</v>
      </c>
      <c r="K382" s="6">
        <f>IF(ISNUMBER(AVERAGEIFS(data_select!N:N,data_select!$E:$E,'analysis backtest and others'!$B382)), AVERAGEIFS(data_select!N:N,data_select!$E:$E,'analysis backtest and others'!$B382), "")</f>
        <v>4</v>
      </c>
      <c r="L382" s="6">
        <f>IF(ISNUMBER(AVERAGEIFS(data_select!O:O,data_select!$E:$E,'analysis backtest and others'!$B382)), AVERAGEIFS(data_select!O:O,data_select!$E:$E,'analysis backtest and others'!$B382), "")</f>
        <v>4.0847156489106098</v>
      </c>
      <c r="M382" s="6">
        <f>IF(ISNUMBER(AVERAGEIFS(data_select!P:P,data_select!$E:$E,'analysis backtest and others'!$B382)), AVERAGEIFS(data_select!P:P,data_select!$E:$E,'analysis backtest and others'!$B382), "")</f>
        <v>25.000000000000004</v>
      </c>
      <c r="N382" s="6">
        <f>IF(ISNUMBER(AVERAGEIFS(data_select!Q:Q,data_select!$E:$E,'analysis backtest and others'!$B382)), AVERAGEIFS(data_select!Q:Q,data_select!$E:$E,'analysis backtest and others'!$B382), "")</f>
        <v>4</v>
      </c>
      <c r="O382" s="6">
        <f>IF(ISNUMBER(AVERAGEIFS(data_select!R:R,data_select!$E:$E,'analysis backtest and others'!$B382)), AVERAGEIFS(data_select!R:R,data_select!$E:$E,'analysis backtest and others'!$B382), "")</f>
        <v>4.0923588029495521</v>
      </c>
      <c r="P382" s="6">
        <f>IF(ISNUMBER(AVERAGEIFS(data_select!S:S,data_select!$E:$E,'analysis backtest and others'!$B382)), AVERAGEIFS(data_select!S:S,data_select!$E:$E,'analysis backtest and others'!$B382), "")</f>
        <v>14.999999999999996</v>
      </c>
      <c r="Q382" s="6">
        <f>IF(ISNUMBER(AVERAGEIFS(data_select!T:T,data_select!$E:$E,'analysis backtest and others'!$B382)), AVERAGEIFS(data_select!T:T,data_select!$E:$E,'analysis backtest and others'!$B382), "")</f>
        <v>4</v>
      </c>
      <c r="R382" s="6">
        <f>IF(ISNUMBER(AVERAGEIFS(data_select!U:U,data_select!$E:$E,'analysis backtest and others'!$B382)), AVERAGEIFS(data_select!U:U,data_select!$E:$E,'analysis backtest and others'!$B382), "")</f>
        <v>4</v>
      </c>
      <c r="S382" s="6">
        <f>IF(ISNUMBER(AVERAGEIFS(data_select!V:V,data_select!$E:$E,'analysis backtest and others'!$B382)), AVERAGEIFS(data_select!V:V,data_select!$E:$E,'analysis backtest and others'!$B382), "")</f>
        <v>10</v>
      </c>
      <c r="T382" s="6">
        <f>IF(ISNUMBER(AVERAGEIFS(data_select!W:W,data_select!$E:$E,'analysis backtest and others'!$B382)), AVERAGEIFS(data_select!W:W,data_select!$E:$E,'analysis backtest and others'!$B382), "")</f>
        <v>3</v>
      </c>
      <c r="U382" s="6">
        <f>IF(ISNUMBER(AVERAGEIFS(data_select!X:X,data_select!$E:$E,'analysis backtest and others'!$B382)), AVERAGEIFS(data_select!X:X,data_select!$E:$E,'analysis backtest and others'!$B382), "")</f>
        <v>3.9205847969685372</v>
      </c>
      <c r="V382" s="6">
        <f>IF(ISNUMBER(AVERAGEIFS(data_select!Y:Y,data_select!$E:$E,'analysis backtest and others'!$B382)), AVERAGEIFS(data_select!Y:Y,data_select!$E:$E,'analysis backtest and others'!$B382), "")</f>
        <v>4.9999999999999991</v>
      </c>
      <c r="W382" s="6">
        <f>IF(ISNUMBER(AVERAGEIFS(data_select!Z:Z,data_select!$E:$E,'analysis backtest and others'!$B382)), AVERAGEIFS(data_select!Z:Z,data_select!$E:$E,'analysis backtest and others'!$B382), "")</f>
        <v>3.0000000000000004</v>
      </c>
      <c r="X382" s="6">
        <f>IF(ISNUMBER(AVERAGEIFS(data_select!AA:AA,data_select!$E:$E,'analysis backtest and others'!$B382)), AVERAGEIFS(data_select!AA:AA,data_select!$E:$E,'analysis backtest and others'!$B382), "")</f>
        <v>3</v>
      </c>
      <c r="Y382" s="6" t="str">
        <f>IF(ISNUMBER(AVERAGEIFS(data_select!AB:AB,data_select!$E:$E,'analysis backtest and others'!$B382)), AVERAGEIFS(data_select!AB:AB,data_select!$E:$E,'analysis backtest and others'!$B382), "")</f>
        <v/>
      </c>
      <c r="Z382" s="6">
        <f t="shared" si="576"/>
        <v>3.0501936600938828</v>
      </c>
      <c r="AA382" s="6">
        <f t="shared" ref="AA382:AB382" si="867">E382</f>
        <v>2</v>
      </c>
      <c r="AB382" s="6">
        <f t="shared" si="867"/>
        <v>2.8317990961893642</v>
      </c>
      <c r="AC382" s="6">
        <f t="shared" si="578"/>
        <v>4</v>
      </c>
      <c r="AD382" s="6">
        <f t="shared" si="579"/>
        <v>4.0423578244553049</v>
      </c>
      <c r="AE382" s="6">
        <f t="shared" si="580"/>
        <v>4.0461794014747756</v>
      </c>
      <c r="AF382" s="6">
        <f t="shared" si="581"/>
        <v>4</v>
      </c>
      <c r="AG382" s="6">
        <f t="shared" si="582"/>
        <v>3.4602923984842686</v>
      </c>
      <c r="AH382" s="6">
        <f t="shared" si="583"/>
        <v>3</v>
      </c>
      <c r="AK382" s="6">
        <f t="shared" ref="AK382:AS382" si="868">IF(ISNUMBER(AVERAGE(Z377:Z382)), AVERAGE(Z377:Z382),AK381)</f>
        <v>3.0105987549293514</v>
      </c>
      <c r="AL382" s="6">
        <f t="shared" si="868"/>
        <v>2</v>
      </c>
      <c r="AM382" s="6">
        <f t="shared" si="868"/>
        <v>1.805299849364894</v>
      </c>
      <c r="AN382" s="6">
        <f t="shared" si="868"/>
        <v>3.5919713653401111</v>
      </c>
      <c r="AO382" s="6">
        <f t="shared" si="868"/>
        <v>3.6732979563482826</v>
      </c>
      <c r="AP382" s="6">
        <f t="shared" si="868"/>
        <v>3.3923640181129868</v>
      </c>
      <c r="AQ382" s="6">
        <f t="shared" si="868"/>
        <v>3.4249482322616775</v>
      </c>
      <c r="AR382" s="6">
        <f t="shared" si="868"/>
        <v>2.7850487330807119</v>
      </c>
      <c r="AS382" s="6">
        <f t="shared" si="868"/>
        <v>2.8440729764621526</v>
      </c>
      <c r="AV382" s="6">
        <v>3.6583333333333329E-3</v>
      </c>
      <c r="AW382" s="6">
        <v>4.4249999999999992E-3</v>
      </c>
      <c r="AX382" s="6">
        <v>3.65833337874788E-3</v>
      </c>
      <c r="AY382" s="6">
        <v>3.5384309669047376E-2</v>
      </c>
      <c r="AZ382" s="6">
        <v>-3.9999999999995595E-4</v>
      </c>
      <c r="BA382" s="6">
        <v>3.2159003891455208E-3</v>
      </c>
      <c r="BB382" s="6">
        <v>-1.1848341232227888E-3</v>
      </c>
      <c r="BD382" s="6">
        <f t="shared" si="620"/>
        <v>3.6583333333333329E-3</v>
      </c>
      <c r="BE382" s="6">
        <f t="shared" si="621"/>
        <v>4.3083333333333333E-3</v>
      </c>
      <c r="BF382" s="6">
        <f t="shared" si="622"/>
        <v>4.3E-3</v>
      </c>
      <c r="BG382" s="6">
        <f t="shared" si="623"/>
        <v>4.4249999999999992E-3</v>
      </c>
      <c r="BH382" s="6">
        <f t="shared" si="624"/>
        <v>4.7999999999999996E-3</v>
      </c>
      <c r="BI382" s="6">
        <f t="shared" si="625"/>
        <v>4.5750000000000001E-3</v>
      </c>
      <c r="BJ382" s="6">
        <f t="array" ref="BJ382">PRODUCT(1+AW383)-1</f>
        <v>4.6999999999999265E-3</v>
      </c>
      <c r="BK382" s="6">
        <f t="array" ref="BK382">PRODUCT(1+AX383:AX385)-1</f>
        <v>1.2174025553899348E-2</v>
      </c>
      <c r="BL382" s="6">
        <f t="array" ref="BL382">PRODUCT(1+AX383:AX388)-1</f>
        <v>2.4938514324084116E-2</v>
      </c>
      <c r="BM382" s="6">
        <f t="array" ref="BM382">PRODUCT(1+AX383:AX394)-1</f>
        <v>5.2575614824933004E-2</v>
      </c>
      <c r="BN382" s="6">
        <f t="array" ref="BN382">PRODUCT(1+AY371:AY382)-1</f>
        <v>0.30528589517705451</v>
      </c>
      <c r="BO382" s="6">
        <f t="array" ref="BO382">PRODUCT(1+AY374:AY382)-1</f>
        <v>0.23297954033359369</v>
      </c>
      <c r="BP382" s="6">
        <f t="array" ref="BP382">PRODUCT(1+AY377:AY382)-1</f>
        <v>8.9044136123203721E-2</v>
      </c>
      <c r="BQ382" s="6">
        <f t="array" ref="BQ382">PRODUCT(1+AY380:AY382)-1</f>
        <v>7.5187110733741402E-2</v>
      </c>
      <c r="BR382" s="6">
        <f t="array" ref="BR382">PRODUCT(1+AY382)-1</f>
        <v>3.5384309669047376E-2</v>
      </c>
      <c r="BS382" s="6">
        <f t="array" ref="BS382">PRODUCT(1+AY383)-1</f>
        <v>-2.6539576043209889E-2</v>
      </c>
      <c r="BT382" s="6">
        <f t="array" ref="BT382">PRODUCT(1+AY383:AY385)-1</f>
        <v>5.2273308179386913E-3</v>
      </c>
      <c r="BU382" s="6">
        <f t="array" ref="BU382">PRODUCT(1+AY383:AY388)-1</f>
        <v>-5.2433631958835325E-2</v>
      </c>
      <c r="BV382" s="6">
        <f t="array" ref="BV382">PRODUCT(1+AY383:AY391)-1</f>
        <v>5.4049134083416384E-2</v>
      </c>
      <c r="BW382" s="6">
        <f t="array" ref="BW382">PRODUCT(1+AY383:AY394)-1</f>
        <v>9.5027808554193793E-2</v>
      </c>
      <c r="BX382" s="6">
        <f t="array" ref="BX382">PRODUCT(1+AZ371:AZ382)-1</f>
        <v>-6.6299466451795741E-3</v>
      </c>
      <c r="BY382" s="6">
        <f t="array" ref="BY382">PRODUCT(1+AZ374:AZ382)-1</f>
        <v>-5.3187121439636331E-2</v>
      </c>
      <c r="BZ382" s="6">
        <f t="array" ref="BZ382">PRODUCT(1+AZ377:AZ382)-1</f>
        <v>-6.4987226924762997E-2</v>
      </c>
      <c r="CA382" s="6">
        <f t="array" ref="CA382">PRODUCT(1+AZ380:AZ382)-1</f>
        <v>-2.0564571519999797E-3</v>
      </c>
      <c r="CB382" s="6">
        <f t="array" ref="CB382">PRODUCT(1+AZ382)-1</f>
        <v>-3.9999999999995595E-4</v>
      </c>
      <c r="CC382" s="6">
        <f t="array" ref="CC382">PRODUCT(1+AZ383)-1</f>
        <v>-4.0000000000000036E-2</v>
      </c>
      <c r="CD382" s="6">
        <f t="array" ref="CD382">PRODUCT(1+AZ383:AZ385)-1</f>
        <v>-4.0745267199999824E-2</v>
      </c>
      <c r="CE382" s="6">
        <f t="array" ref="CE382">PRODUCT(1+AZ383:AZ388)-1</f>
        <v>-3.3484999369606916E-2</v>
      </c>
      <c r="CF382" s="6">
        <f t="array" ref="CF382">PRODUCT(1+AZ383:AZ391)-1</f>
        <v>1.5537467861687304E-2</v>
      </c>
      <c r="CG382" s="6">
        <f t="array" ref="CG382">PRODUCT(1+AZ383:AZ394)-1</f>
        <v>3.3918389778411662E-2</v>
      </c>
      <c r="CH382" s="6">
        <f t="array" ref="CH382">PRODUCT(1+BB371:BB382)-1</f>
        <v>0.3039443155452437</v>
      </c>
      <c r="CI382" s="6">
        <f t="array" ref="CI382">PRODUCT(1+BB374:BB382)-1</f>
        <v>0.3039443155452437</v>
      </c>
      <c r="CJ382" s="6">
        <f t="array" ref="CJ382">PRODUCT(1+BB377:BB382)-1</f>
        <v>0.3039443155452437</v>
      </c>
      <c r="CK382" s="6">
        <f t="array" ref="CK382">PRODUCT(1+BB380:BB382)-1</f>
        <v>0.29592621060722535</v>
      </c>
      <c r="CL382" s="6">
        <f t="array" ref="CL382">PRODUCT(1+BB382)-1</f>
        <v>-1.1848341232227888E-3</v>
      </c>
      <c r="CM382" s="6">
        <f t="array" ref="CM382">PRODUCT(1+BB383)-1</f>
        <v>9.7271648873072492E-2</v>
      </c>
      <c r="CN382" s="6">
        <f t="array" ref="CN382">PRODUCT(1+BB383:BB385)-1</f>
        <v>0.18623962040332143</v>
      </c>
      <c r="CO382" s="6">
        <f t="array" ref="CO382">PRODUCT(1+BB383:BB388)-1</f>
        <v>0.26142382169648992</v>
      </c>
      <c r="CP382" s="6">
        <f t="array" ref="CP382">PRODUCT(1+BB383:BB391)-1</f>
        <v>0.36668170350692564</v>
      </c>
      <c r="CQ382" s="6">
        <f t="array" ref="CQ382">PRODUCT(1+BB383:BB394)-1</f>
        <v>0.32324194275976192</v>
      </c>
      <c r="CT382" s="6">
        <f t="shared" si="742"/>
        <v>2.107058580142844E-2</v>
      </c>
      <c r="CU382" s="6">
        <f t="shared" si="850"/>
        <v>2.9977421512529134E-2</v>
      </c>
      <c r="CV382" s="6">
        <f t="shared" si="850"/>
        <v>2.6359748839463258E-2</v>
      </c>
      <c r="CW382" s="6">
        <f t="shared" si="850"/>
        <v>2.0992102389106156E-2</v>
      </c>
      <c r="CX382" s="6">
        <f t="shared" si="850"/>
        <v>9.0939970221004551E-4</v>
      </c>
      <c r="CY382" s="6">
        <f t="shared" si="850"/>
        <v>1.7210663779596124E-3</v>
      </c>
      <c r="CZ382" s="6">
        <f t="shared" si="595"/>
        <v>3</v>
      </c>
      <c r="DA382" s="6">
        <f t="shared" si="611"/>
        <v>2</v>
      </c>
      <c r="DB382" s="6">
        <f t="shared" si="600"/>
        <v>2.0992102389106156E-2</v>
      </c>
      <c r="DC382" s="6">
        <f t="shared" si="601"/>
        <v>2.6359748839463258E-2</v>
      </c>
      <c r="DD382" s="6">
        <f t="shared" si="585"/>
        <v>2.107058580142844E-2</v>
      </c>
      <c r="DE382" s="6">
        <f t="shared" si="596"/>
        <v>3.3365142941912032</v>
      </c>
      <c r="DF382" s="6">
        <f t="shared" si="597"/>
        <v>2.4137039207279773</v>
      </c>
      <c r="DG382" s="6">
        <f t="shared" si="592"/>
        <v>0.92281037346322581</v>
      </c>
      <c r="DJ382">
        <f t="shared" si="739"/>
        <v>2.9461431791458006</v>
      </c>
      <c r="DK382">
        <v>3.99</v>
      </c>
      <c r="DL382">
        <f t="shared" si="748"/>
        <v>5.78</v>
      </c>
      <c r="DM382">
        <f t="shared" si="749"/>
        <v>3.4602923984842686</v>
      </c>
    </row>
    <row r="383" spans="1:117" ht="15.75" customHeight="1" x14ac:dyDescent="0.25">
      <c r="A383" s="31">
        <v>24776</v>
      </c>
      <c r="B383" s="27" t="str">
        <f t="shared" si="575"/>
        <v>1967_10</v>
      </c>
      <c r="C383" s="6">
        <f>IF(ISNUMBER(AVERAGEIFS(data_select!F:F,data_select!$E:$E,'analysis backtest and others'!$B383)), AVERAGEIFS(data_select!F:F,data_select!$E:$E,'analysis backtest and others'!$B383), "")</f>
        <v>3</v>
      </c>
      <c r="D383" s="6">
        <f>IF(ISNUMBER(AVERAGEIFS(data_select!G:G,data_select!$E:$E,'analysis backtest and others'!$B383)), AVERAGEIFS(data_select!G:G,data_select!$E:$E,'analysis backtest and others'!$B383), "")</f>
        <v>4</v>
      </c>
      <c r="E383" s="6">
        <f>IF(ISNUMBER(AVERAGEIFS(data_select!H:H,data_select!$E:$E,'analysis backtest and others'!$B383)), AVERAGEIFS(data_select!H:H,data_select!$E:$E,'analysis backtest and others'!$B383), "")</f>
        <v>2</v>
      </c>
      <c r="F383" s="6">
        <f>IF(ISNUMBER(AVERAGEIFS(data_select!I:I,data_select!$E:$E,'analysis backtest and others'!$B383)), AVERAGEIFS(data_select!I:I,data_select!$E:$E,'analysis backtest and others'!$B383), "")</f>
        <v>2.5</v>
      </c>
      <c r="G383" s="6">
        <f>IF(ISNUMBER(AVERAGEIFS(data_select!J:J,data_select!$E:$E,'analysis backtest and others'!$B383)), AVERAGEIFS(data_select!J:J,data_select!$E:$E,'analysis backtest and others'!$B383), "")</f>
        <v>20</v>
      </c>
      <c r="H383" s="6">
        <f>IF(ISNUMBER(AVERAGEIFS(data_select!K:K,data_select!$E:$E,'analysis backtest and others'!$B383)), AVERAGEIFS(data_select!K:K,data_select!$E:$E,'analysis backtest and others'!$B383), "")</f>
        <v>4</v>
      </c>
      <c r="I383" s="6">
        <f>IF(ISNUMBER(AVERAGEIFS(data_select!L:L,data_select!$E:$E,'analysis backtest and others'!$B383)), AVERAGEIFS(data_select!L:L,data_select!$E:$E,'analysis backtest and others'!$B383), "")</f>
        <v>3.5</v>
      </c>
      <c r="J383" s="6">
        <f>IF(ISNUMBER(AVERAGEIFS(data_select!M:M,data_select!$E:$E,'analysis backtest and others'!$B383)), AVERAGEIFS(data_select!M:M,data_select!$E:$E,'analysis backtest and others'!$B383), "")</f>
        <v>25</v>
      </c>
      <c r="K383" s="6">
        <f>IF(ISNUMBER(AVERAGEIFS(data_select!N:N,data_select!$E:$E,'analysis backtest and others'!$B383)), AVERAGEIFS(data_select!N:N,data_select!$E:$E,'analysis backtest and others'!$B383), "")</f>
        <v>3.5</v>
      </c>
      <c r="L383" s="6">
        <f>IF(ISNUMBER(AVERAGEIFS(data_select!O:O,data_select!$E:$E,'analysis backtest and others'!$B383)), AVERAGEIFS(data_select!O:O,data_select!$E:$E,'analysis backtest and others'!$B383), "")</f>
        <v>4</v>
      </c>
      <c r="M383" s="6">
        <f>IF(ISNUMBER(AVERAGEIFS(data_select!P:P,data_select!$E:$E,'analysis backtest and others'!$B383)), AVERAGEIFS(data_select!P:P,data_select!$E:$E,'analysis backtest and others'!$B383), "")</f>
        <v>25</v>
      </c>
      <c r="N383" s="6">
        <f>IF(ISNUMBER(AVERAGEIFS(data_select!Q:Q,data_select!$E:$E,'analysis backtest and others'!$B383)), AVERAGEIFS(data_select!Q:Q,data_select!$E:$E,'analysis backtest and others'!$B383), "")</f>
        <v>4</v>
      </c>
      <c r="O383" s="6">
        <f>IF(ISNUMBER(AVERAGEIFS(data_select!R:R,data_select!$E:$E,'analysis backtest and others'!$B383)), AVERAGEIFS(data_select!R:R,data_select!$E:$E,'analysis backtest and others'!$B383), "")</f>
        <v>4</v>
      </c>
      <c r="P383" s="6">
        <f>IF(ISNUMBER(AVERAGEIFS(data_select!S:S,data_select!$E:$E,'analysis backtest and others'!$B383)), AVERAGEIFS(data_select!S:S,data_select!$E:$E,'analysis backtest and others'!$B383), "")</f>
        <v>15</v>
      </c>
      <c r="Q383" s="6">
        <f>IF(ISNUMBER(AVERAGEIFS(data_select!T:T,data_select!$E:$E,'analysis backtest and others'!$B383)), AVERAGEIFS(data_select!T:T,data_select!$E:$E,'analysis backtest and others'!$B383), "")</f>
        <v>2.9999999999999996</v>
      </c>
      <c r="R383" s="6">
        <f>IF(ISNUMBER(AVERAGEIFS(data_select!U:U,data_select!$E:$E,'analysis backtest and others'!$B383)), AVERAGEIFS(data_select!U:U,data_select!$E:$E,'analysis backtest and others'!$B383), "")</f>
        <v>3</v>
      </c>
      <c r="S383" s="6">
        <f>IF(ISNUMBER(AVERAGEIFS(data_select!V:V,data_select!$E:$E,'analysis backtest and others'!$B383)), AVERAGEIFS(data_select!V:V,data_select!$E:$E,'analysis backtest and others'!$B383), "")</f>
        <v>9.9999999999999982</v>
      </c>
      <c r="T383" s="6">
        <f>IF(ISNUMBER(AVERAGEIFS(data_select!W:W,data_select!$E:$E,'analysis backtest and others'!$B383)), AVERAGEIFS(data_select!W:W,data_select!$E:$E,'analysis backtest and others'!$B383), "")</f>
        <v>4</v>
      </c>
      <c r="U383" s="6">
        <f>IF(ISNUMBER(AVERAGEIFS(data_select!X:X,data_select!$E:$E,'analysis backtest and others'!$B383)), AVERAGEIFS(data_select!X:X,data_select!$E:$E,'analysis backtest and others'!$B383), "")</f>
        <v>4</v>
      </c>
      <c r="V383" s="6">
        <f>IF(ISNUMBER(AVERAGEIFS(data_select!Y:Y,data_select!$E:$E,'analysis backtest and others'!$B383)), AVERAGEIFS(data_select!Y:Y,data_select!$E:$E,'analysis backtest and others'!$B383), "")</f>
        <v>5</v>
      </c>
      <c r="W383" s="6">
        <f>IF(ISNUMBER(AVERAGEIFS(data_select!Z:Z,data_select!$E:$E,'analysis backtest and others'!$B383)), AVERAGEIFS(data_select!Z:Z,data_select!$E:$E,'analysis backtest and others'!$B383), "")</f>
        <v>3</v>
      </c>
      <c r="X383" s="6">
        <f>IF(ISNUMBER(AVERAGEIFS(data_select!AA:AA,data_select!$E:$E,'analysis backtest and others'!$B383)), AVERAGEIFS(data_select!AA:AA,data_select!$E:$E,'analysis backtest and others'!$B383), "")</f>
        <v>2.9999999999999996</v>
      </c>
      <c r="Y383" s="6" t="str">
        <f>IF(ISNUMBER(AVERAGEIFS(data_select!AB:AB,data_select!$E:$E,'analysis backtest and others'!$B383)), AVERAGEIFS(data_select!AB:AB,data_select!$E:$E,'analysis backtest and others'!$B383), "")</f>
        <v/>
      </c>
      <c r="Z383" s="6">
        <f t="shared" si="576"/>
        <v>3.5</v>
      </c>
      <c r="AA383" s="6">
        <f t="shared" ref="AA383:AB383" si="869">E383</f>
        <v>2</v>
      </c>
      <c r="AB383" s="6">
        <f t="shared" si="869"/>
        <v>2.5</v>
      </c>
      <c r="AC383" s="6">
        <f t="shared" si="578"/>
        <v>3.75</v>
      </c>
      <c r="AD383" s="6">
        <f t="shared" si="579"/>
        <v>3.75</v>
      </c>
      <c r="AE383" s="6">
        <f t="shared" si="580"/>
        <v>4</v>
      </c>
      <c r="AF383" s="6">
        <f t="shared" si="581"/>
        <v>3</v>
      </c>
      <c r="AG383" s="6">
        <f t="shared" si="582"/>
        <v>4</v>
      </c>
      <c r="AH383" s="6">
        <f t="shared" si="583"/>
        <v>3</v>
      </c>
      <c r="AK383" s="6">
        <f t="shared" ref="AK383:AS383" si="870">IF(ISNUMBER(AVERAGE(Z378:Z383)), AVERAGE(Z378:Z383),AK382)</f>
        <v>3.2605987549293514</v>
      </c>
      <c r="AL383" s="6">
        <f t="shared" si="870"/>
        <v>2</v>
      </c>
      <c r="AM383" s="6">
        <f t="shared" si="870"/>
        <v>1.8886331826982274</v>
      </c>
      <c r="AN383" s="6">
        <f t="shared" si="870"/>
        <v>3.6336380320067785</v>
      </c>
      <c r="AO383" s="6">
        <f t="shared" si="870"/>
        <v>3.9237263040758843</v>
      </c>
      <c r="AP383" s="6">
        <f t="shared" si="870"/>
        <v>3.674363233579129</v>
      </c>
      <c r="AQ383" s="6">
        <f t="shared" si="870"/>
        <v>3.375</v>
      </c>
      <c r="AR383" s="6">
        <f t="shared" si="870"/>
        <v>3.1183820664140449</v>
      </c>
      <c r="AS383" s="6">
        <f t="shared" si="870"/>
        <v>3.0107396431288191</v>
      </c>
      <c r="AV383" s="6">
        <v>3.7999999999999996E-3</v>
      </c>
      <c r="AW383" s="6">
        <v>4.6999999999999993E-3</v>
      </c>
      <c r="AX383" s="6">
        <v>3.7999997537114805E-3</v>
      </c>
      <c r="AY383" s="6">
        <v>-2.6539576043209889E-2</v>
      </c>
      <c r="AZ383" s="6">
        <v>-4.0000000000000036E-2</v>
      </c>
      <c r="BA383" s="6">
        <v>-1.13922889628292E-2</v>
      </c>
      <c r="BB383" s="6">
        <v>9.7271648873072492E-2</v>
      </c>
      <c r="BD383" s="6">
        <f t="shared" si="620"/>
        <v>3.7999999999999996E-3</v>
      </c>
      <c r="BE383" s="6">
        <f t="shared" si="621"/>
        <v>4.5916666666666666E-3</v>
      </c>
      <c r="BF383" s="6">
        <f t="shared" si="622"/>
        <v>4.5666666666666668E-3</v>
      </c>
      <c r="BG383" s="6">
        <f t="shared" si="623"/>
        <v>4.6999999999999993E-3</v>
      </c>
      <c r="BH383" s="6">
        <f t="shared" si="624"/>
        <v>4.7833333333333339E-3</v>
      </c>
      <c r="BI383" s="6">
        <f t="shared" si="625"/>
        <v>4.6750000000000003E-3</v>
      </c>
      <c r="BJ383" s="6">
        <f t="array" ref="BJ383">PRODUCT(1+AW384)-1</f>
        <v>4.7833333333333616E-3</v>
      </c>
      <c r="BK383" s="6">
        <f t="array" ref="BK383">PRODUCT(1+AX384:AX386)-1</f>
        <v>1.2442917387041286E-2</v>
      </c>
      <c r="BL383" s="6">
        <f t="array" ref="BL383">PRODUCT(1+AX384:AX389)-1</f>
        <v>2.574685280441269E-2</v>
      </c>
      <c r="BM383" s="6">
        <f t="array" ref="BM383">PRODUCT(1+AX384:AX395)-1</f>
        <v>5.3379535127313638E-2</v>
      </c>
      <c r="BN383" s="6">
        <f t="array" ref="BN383">PRODUCT(1+AY372:AY383)-1</f>
        <v>0.20936608601936646</v>
      </c>
      <c r="BO383" s="6">
        <f t="array" ref="BO383">PRODUCT(1+AY375:AY383)-1</f>
        <v>0.11012832087622337</v>
      </c>
      <c r="BP383" s="6">
        <f t="array" ref="BP383">PRODUCT(1+AY378:AY383)-1</f>
        <v>1.4572308063143247E-2</v>
      </c>
      <c r="BQ383" s="6">
        <f t="array" ref="BQ383">PRODUCT(1+AY381:AY383)-1</f>
        <v>-1.312150550468516E-3</v>
      </c>
      <c r="BR383" s="6">
        <f t="array" ref="BR383">PRODUCT(1+AY383)-1</f>
        <v>-2.6539576043209889E-2</v>
      </c>
      <c r="BS383" s="6">
        <f t="array" ref="BS383">PRODUCT(1+AY384)-1</f>
        <v>3.6593872053864995E-3</v>
      </c>
      <c r="BT383" s="6">
        <f t="array" ref="BT383">PRODUCT(1+AY384:AY386)-1</f>
        <v>-1.0012797591501976E-2</v>
      </c>
      <c r="BU383" s="6">
        <f t="array" ref="BU383">PRODUCT(1+AY384:AY389)-1</f>
        <v>5.442877352413622E-2</v>
      </c>
      <c r="BV383" s="6">
        <f t="array" ref="BV383">PRODUCT(1+AY384:AY392)-1</f>
        <v>6.5524033164369833E-2</v>
      </c>
      <c r="BW383" s="6">
        <f t="array" ref="BW383">PRODUCT(1+AY384:AY395)-1</f>
        <v>0.13579349200198854</v>
      </c>
      <c r="BX383" s="6">
        <f t="array" ref="BX383">PRODUCT(1+AZ372:AZ383)-1</f>
        <v>-6.7622945619253527E-2</v>
      </c>
      <c r="BY383" s="6">
        <f t="array" ref="BY383">PRODUCT(1+AZ375:AZ383)-1</f>
        <v>-0.10484502322439526</v>
      </c>
      <c r="BZ383" s="6">
        <f t="array" ref="BZ383">PRODUCT(1+AZ378:AZ383)-1</f>
        <v>-7.5484331906244151E-2</v>
      </c>
      <c r="CA383" s="6">
        <f t="array" ref="CA383">PRODUCT(1+AZ381:AZ383)-1</f>
        <v>-4.8444774399999946E-2</v>
      </c>
      <c r="CB383" s="6">
        <f t="array" ref="CB383">PRODUCT(1+AZ383)-1</f>
        <v>-4.0000000000000036E-2</v>
      </c>
      <c r="CC383" s="6">
        <f t="array" ref="CC383">PRODUCT(1+AZ384)-1</f>
        <v>-1.9599999999999951E-2</v>
      </c>
      <c r="CD383" s="6">
        <f t="array" ref="CD383">PRODUCT(1+AZ384:AZ386)-1</f>
        <v>3.1998216704000049E-2</v>
      </c>
      <c r="CE383" s="6">
        <f t="array" ref="CE383">PRODUCT(1+AZ384:AZ389)-1</f>
        <v>2.9640511609065445E-2</v>
      </c>
      <c r="CF383" s="6">
        <f t="array" ref="CF383">PRODUCT(1+AZ384:AZ392)-1</f>
        <v>8.8423438211343797E-2</v>
      </c>
      <c r="CG383" s="6">
        <f t="array" ref="CG383">PRODUCT(1+AZ384:AZ395)-1</f>
        <v>6.2781944826392433E-2</v>
      </c>
      <c r="CH383" s="6">
        <f t="array" ref="CH383">PRODUCT(1+BB372:BB383)-1</f>
        <v>0.4307811291569994</v>
      </c>
      <c r="CI383" s="6">
        <f t="array" ref="CI383">PRODUCT(1+BB375:BB383)-1</f>
        <v>0.4307811291569994</v>
      </c>
      <c r="CJ383" s="6">
        <f t="array" ref="CJ383">PRODUCT(1+BB378:BB383)-1</f>
        <v>0.4307811291569994</v>
      </c>
      <c r="CK383" s="6">
        <f t="array" ref="CK383">PRODUCT(1+BB381:BB383)-1</f>
        <v>5.4347826086955653E-3</v>
      </c>
      <c r="CL383" s="6">
        <f t="array" ref="CL383">PRODUCT(1+BB383)-1</f>
        <v>9.7271648873072492E-2</v>
      </c>
      <c r="CM383" s="6">
        <f t="array" ref="CM383">PRODUCT(1+BB384)-1</f>
        <v>8.1081081081080919E-2</v>
      </c>
      <c r="CN383" s="6">
        <f t="array" ref="CN383">PRODUCT(1+BB384:BB386)-1</f>
        <v>9.1739626950894326E-2</v>
      </c>
      <c r="CO383" s="6">
        <f t="array" ref="CO383">PRODUCT(1+BB384:BB389)-1</f>
        <v>0.19071183859916241</v>
      </c>
      <c r="CP383" s="6">
        <f t="array" ref="CP383">PRODUCT(1+BB384:BB392)-1</f>
        <v>0.18309859154929575</v>
      </c>
      <c r="CQ383" s="6">
        <f t="array" ref="CQ383">PRODUCT(1+BB384:BB395)-1</f>
        <v>0.18766653977921566</v>
      </c>
      <c r="CT383" s="6">
        <f t="shared" si="742"/>
        <v>-3.1923745625925946E-2</v>
      </c>
      <c r="CU383" s="6">
        <f t="shared" ref="CU383:CY392" si="871">CV$1087*$AX383+CV$1088*$AY383+CV$1089*$AZ383+CV$1090*$BB383</f>
        <v>-2.1695057193074782E-2</v>
      </c>
      <c r="CV383" s="6">
        <f t="shared" si="871"/>
        <v>-1.617751714510017E-2</v>
      </c>
      <c r="CW383" s="6">
        <f t="shared" si="871"/>
        <v>-1.8196580738618691E-2</v>
      </c>
      <c r="CX383" s="6">
        <f t="shared" si="871"/>
        <v>3.2428659450713583E-2</v>
      </c>
      <c r="CY383" s="6">
        <f t="shared" si="871"/>
        <v>4.1188659401455892E-2</v>
      </c>
      <c r="CZ383" s="6">
        <f t="shared" si="595"/>
        <v>3</v>
      </c>
      <c r="DA383" s="6">
        <f t="shared" si="611"/>
        <v>2</v>
      </c>
      <c r="DB383" s="6">
        <f t="shared" si="600"/>
        <v>-1.8196580738618691E-2</v>
      </c>
      <c r="DC383" s="6">
        <f t="shared" si="601"/>
        <v>-1.617751714510017E-2</v>
      </c>
      <c r="DD383" s="6">
        <f t="shared" si="585"/>
        <v>-3.1923745625925946E-2</v>
      </c>
      <c r="DE383" s="6">
        <f t="shared" si="596"/>
        <v>3.3181501194724836</v>
      </c>
      <c r="DF383" s="6">
        <f t="shared" si="597"/>
        <v>2.3812595010996445</v>
      </c>
      <c r="DG383" s="6">
        <f t="shared" si="592"/>
        <v>0.93689061837283916</v>
      </c>
      <c r="DJ383">
        <f t="shared" si="739"/>
        <v>2.9461431791458006</v>
      </c>
      <c r="DK383">
        <v>3.88</v>
      </c>
      <c r="DL383">
        <f t="shared" si="748"/>
        <v>5.91</v>
      </c>
      <c r="DM383">
        <f t="shared" si="749"/>
        <v>4</v>
      </c>
    </row>
    <row r="384" spans="1:117" ht="15.75" customHeight="1" x14ac:dyDescent="0.25">
      <c r="A384" s="31">
        <v>24806</v>
      </c>
      <c r="B384" s="27" t="str">
        <f t="shared" si="575"/>
        <v>1967_11</v>
      </c>
      <c r="C384" s="6">
        <f>IF(ISNUMBER(AVERAGEIFS(data_select!F:F,data_select!$E:$E,'analysis backtest and others'!$B384)), AVERAGEIFS(data_select!F:F,data_select!$E:$E,'analysis backtest and others'!$B384), "")</f>
        <v>3.5</v>
      </c>
      <c r="D384" s="6">
        <f>IF(ISNUMBER(AVERAGEIFS(data_select!G:G,data_select!$E:$E,'analysis backtest and others'!$B384)), AVERAGEIFS(data_select!G:G,data_select!$E:$E,'analysis backtest and others'!$B384), "")</f>
        <v>3.5</v>
      </c>
      <c r="E384" s="6">
        <f>IF(ISNUMBER(AVERAGEIFS(data_select!H:H,data_select!$E:$E,'analysis backtest and others'!$B384)), AVERAGEIFS(data_select!H:H,data_select!$E:$E,'analysis backtest and others'!$B384), "")</f>
        <v>2</v>
      </c>
      <c r="F384" s="6">
        <f>IF(ISNUMBER(AVERAGEIFS(data_select!I:I,data_select!$E:$E,'analysis backtest and others'!$B384)), AVERAGEIFS(data_select!I:I,data_select!$E:$E,'analysis backtest and others'!$B384), "")</f>
        <v>3.5</v>
      </c>
      <c r="G384" s="6">
        <f>IF(ISNUMBER(AVERAGEIFS(data_select!J:J,data_select!$E:$E,'analysis backtest and others'!$B384)), AVERAGEIFS(data_select!J:J,data_select!$E:$E,'analysis backtest and others'!$B384), "")</f>
        <v>20</v>
      </c>
      <c r="H384" s="6">
        <f>IF(ISNUMBER(AVERAGEIFS(data_select!K:K,data_select!$E:$E,'analysis backtest and others'!$B384)), AVERAGEIFS(data_select!K:K,data_select!$E:$E,'analysis backtest and others'!$B384), "")</f>
        <v>3.5</v>
      </c>
      <c r="I384" s="6">
        <f>IF(ISNUMBER(AVERAGEIFS(data_select!L:L,data_select!$E:$E,'analysis backtest and others'!$B384)), AVERAGEIFS(data_select!L:L,data_select!$E:$E,'analysis backtest and others'!$B384), "")</f>
        <v>3.3601706773543061</v>
      </c>
      <c r="J384" s="6">
        <f>IF(ISNUMBER(AVERAGEIFS(data_select!M:M,data_select!$E:$E,'analysis backtest and others'!$B384)), AVERAGEIFS(data_select!M:M,data_select!$E:$E,'analysis backtest and others'!$B384), "")</f>
        <v>20</v>
      </c>
      <c r="K384" s="6">
        <f>IF(ISNUMBER(AVERAGEIFS(data_select!N:N,data_select!$E:$E,'analysis backtest and others'!$B384)), AVERAGEIFS(data_select!N:N,data_select!$E:$E,'analysis backtest and others'!$B384), "")</f>
        <v>3.0000000000000004</v>
      </c>
      <c r="L384" s="6">
        <f>IF(ISNUMBER(AVERAGEIFS(data_select!O:O,data_select!$E:$E,'analysis backtest and others'!$B384)), AVERAGEIFS(data_select!O:O,data_select!$E:$E,'analysis backtest and others'!$B384), "")</f>
        <v>3.3099839836335816</v>
      </c>
      <c r="M384" s="6">
        <f>IF(ISNUMBER(AVERAGEIFS(data_select!P:P,data_select!$E:$E,'analysis backtest and others'!$B384)), AVERAGEIFS(data_select!P:P,data_select!$E:$E,'analysis backtest and others'!$B384), "")</f>
        <v>25</v>
      </c>
      <c r="N384" s="6">
        <f>IF(ISNUMBER(AVERAGEIFS(data_select!Q:Q,data_select!$E:$E,'analysis backtest and others'!$B384)), AVERAGEIFS(data_select!Q:Q,data_select!$E:$E,'analysis backtest and others'!$B384), "")</f>
        <v>4</v>
      </c>
      <c r="O384" s="6">
        <f>IF(ISNUMBER(AVERAGEIFS(data_select!R:R,data_select!$E:$E,'analysis backtest and others'!$B384)), AVERAGEIFS(data_select!R:R,data_select!$E:$E,'analysis backtest and others'!$B384), "")</f>
        <v>3.4999999999999996</v>
      </c>
      <c r="P384" s="6">
        <f>IF(ISNUMBER(AVERAGEIFS(data_select!S:S,data_select!$E:$E,'analysis backtest and others'!$B384)), AVERAGEIFS(data_select!S:S,data_select!$E:$E,'analysis backtest and others'!$B384), "")</f>
        <v>14.044190389359727</v>
      </c>
      <c r="Q384" s="6">
        <f>IF(ISNUMBER(AVERAGEIFS(data_select!T:T,data_select!$E:$E,'analysis backtest and others'!$B384)), AVERAGEIFS(data_select!T:T,data_select!$E:$E,'analysis backtest and others'!$B384), "")</f>
        <v>3.0878211021754964</v>
      </c>
      <c r="R384" s="6">
        <f>IF(ISNUMBER(AVERAGEIFS(data_select!U:U,data_select!$E:$E,'analysis backtest and others'!$B384)), AVERAGEIFS(data_select!U:U,data_select!$E:$E,'analysis backtest and others'!$B384), "")</f>
        <v>2.8224245325756692</v>
      </c>
      <c r="S384" s="6">
        <f>IF(ISNUMBER(AVERAGEIFS(data_select!V:V,data_select!$E:$E,'analysis backtest and others'!$B384)), AVERAGEIFS(data_select!V:V,data_select!$E:$E,'analysis backtest and others'!$B384), "")</f>
        <v>13.477977071118595</v>
      </c>
      <c r="T384" s="6">
        <f>IF(ISNUMBER(AVERAGEIFS(data_select!W:W,data_select!$E:$E,'analysis backtest and others'!$B384)), AVERAGEIFS(data_select!W:W,data_select!$E:$E,'analysis backtest and others'!$B384), "")</f>
        <v>3.5</v>
      </c>
      <c r="U384" s="6">
        <f>IF(ISNUMBER(AVERAGEIFS(data_select!X:X,data_select!$E:$E,'analysis backtest and others'!$B384)), AVERAGEIFS(data_select!X:X,data_select!$E:$E,'analysis backtest and others'!$B384), "")</f>
        <v>4</v>
      </c>
      <c r="V384" s="6">
        <f>IF(ISNUMBER(AVERAGEIFS(data_select!Y:Y,data_select!$E:$E,'analysis backtest and others'!$B384)), AVERAGEIFS(data_select!Y:Y,data_select!$E:$E,'analysis backtest and others'!$B384), "")</f>
        <v>7.5</v>
      </c>
      <c r="W384" s="6">
        <f>IF(ISNUMBER(AVERAGEIFS(data_select!Z:Z,data_select!$E:$E,'analysis backtest and others'!$B384)), AVERAGEIFS(data_select!Z:Z,data_select!$E:$E,'analysis backtest and others'!$B384), "")</f>
        <v>3.4638113901964669</v>
      </c>
      <c r="X384" s="6">
        <f>IF(ISNUMBER(AVERAGEIFS(data_select!AA:AA,data_select!$E:$E,'analysis backtest and others'!$B384)), AVERAGEIFS(data_select!AA:AA,data_select!$E:$E,'analysis backtest and others'!$B384), "")</f>
        <v>3.5</v>
      </c>
      <c r="Y384" s="6" t="str">
        <f>IF(ISNUMBER(AVERAGEIFS(data_select!AB:AB,data_select!$E:$E,'analysis backtest and others'!$B384)), AVERAGEIFS(data_select!AB:AB,data_select!$E:$E,'analysis backtest and others'!$B384), "")</f>
        <v/>
      </c>
      <c r="Z384" s="6">
        <f t="shared" si="576"/>
        <v>3.5</v>
      </c>
      <c r="AA384" s="6">
        <f t="shared" ref="AA384:AB384" si="872">E384</f>
        <v>2</v>
      </c>
      <c r="AB384" s="6">
        <f t="shared" si="872"/>
        <v>3.5</v>
      </c>
      <c r="AC384" s="6">
        <f t="shared" si="578"/>
        <v>3.430085338677153</v>
      </c>
      <c r="AD384" s="6">
        <f t="shared" si="579"/>
        <v>3.1549919918167912</v>
      </c>
      <c r="AE384" s="6">
        <f t="shared" si="580"/>
        <v>3.75</v>
      </c>
      <c r="AF384" s="6">
        <f t="shared" si="581"/>
        <v>2.9551228173755826</v>
      </c>
      <c r="AG384" s="6">
        <f t="shared" si="582"/>
        <v>3.75</v>
      </c>
      <c r="AH384" s="6">
        <f t="shared" si="583"/>
        <v>3.4819056950982334</v>
      </c>
      <c r="AK384" s="6">
        <f t="shared" ref="AK384:AS384" si="873">IF(ISNUMBER(AVERAGE(Z379:Z384)), AVERAGE(Z379:Z384),AK383)</f>
        <v>3.2583656100156468</v>
      </c>
      <c r="AL384" s="6">
        <f t="shared" si="873"/>
        <v>2</v>
      </c>
      <c r="AM384" s="6">
        <f t="shared" si="873"/>
        <v>2.1386331826982272</v>
      </c>
      <c r="AN384" s="6">
        <f t="shared" si="873"/>
        <v>3.6966808897795254</v>
      </c>
      <c r="AO384" s="6">
        <f t="shared" si="873"/>
        <v>3.8245583027120156</v>
      </c>
      <c r="AP384" s="6">
        <f t="shared" si="873"/>
        <v>3.8826965669124625</v>
      </c>
      <c r="AQ384" s="6">
        <f t="shared" si="873"/>
        <v>3.4925204695625971</v>
      </c>
      <c r="AR384" s="6">
        <f t="shared" si="873"/>
        <v>3.2850487330807119</v>
      </c>
      <c r="AS384" s="6">
        <f t="shared" si="873"/>
        <v>3.0803176158497059</v>
      </c>
      <c r="AV384" s="6">
        <v>4.1250000000000002E-3</v>
      </c>
      <c r="AW384" s="6">
        <v>4.7833333333333339E-3</v>
      </c>
      <c r="AX384" s="6">
        <v>4.1250000694523781E-3</v>
      </c>
      <c r="AY384" s="6">
        <v>3.6593872053864995E-3</v>
      </c>
      <c r="AZ384" s="6">
        <v>-1.9599999999999951E-2</v>
      </c>
      <c r="BA384" s="6">
        <v>-1.9078933936762081E-3</v>
      </c>
      <c r="BB384" s="6">
        <v>8.1081081081080919E-2</v>
      </c>
      <c r="BD384" s="6">
        <f t="shared" si="620"/>
        <v>4.1250000000000002E-3</v>
      </c>
      <c r="BE384" s="6">
        <f t="shared" si="621"/>
        <v>4.7333333333333333E-3</v>
      </c>
      <c r="BF384" s="6">
        <f t="shared" si="622"/>
        <v>4.5999999999999999E-3</v>
      </c>
      <c r="BG384" s="6">
        <f t="shared" si="623"/>
        <v>4.7833333333333339E-3</v>
      </c>
      <c r="BH384" s="6">
        <f t="shared" si="624"/>
        <v>4.8833333333333333E-3</v>
      </c>
      <c r="BI384" s="6">
        <f t="shared" si="625"/>
        <v>4.816666666666667E-3</v>
      </c>
      <c r="BJ384" s="6">
        <f t="array" ref="BJ384">PRODUCT(1+AW385)-1</f>
        <v>4.750000000000032E-3</v>
      </c>
      <c r="BK384" s="6">
        <f t="array" ref="BK384">PRODUCT(1+AX385:AX387)-1</f>
        <v>1.2501733635002621E-2</v>
      </c>
      <c r="BL384" s="6">
        <f t="array" ref="BL384">PRODUCT(1+AX385:AX390)-1</f>
        <v>2.6368285362438737E-2</v>
      </c>
      <c r="BM384" s="6">
        <f t="array" ref="BM384">PRODUCT(1+AX385:AX396)-1</f>
        <v>5.3877834896655985E-2</v>
      </c>
      <c r="BN384" s="6">
        <f t="array" ref="BN384">PRODUCT(1+AY373:AY384)-1</f>
        <v>0.20643061021869813</v>
      </c>
      <c r="BO384" s="6">
        <f t="array" ref="BO384">PRODUCT(1+AY376:AY384)-1</f>
        <v>0.10892153953810046</v>
      </c>
      <c r="BP384" s="6">
        <f t="array" ref="BP384">PRODUCT(1+AY379:AY384)-1</f>
        <v>7.1728960310895928E-2</v>
      </c>
      <c r="BQ384" s="6">
        <f t="array" ref="BQ384">PRODUCT(1+AY382:AY384)-1</f>
        <v>1.1593966085004626E-2</v>
      </c>
      <c r="BR384" s="6">
        <f t="array" ref="BR384">PRODUCT(1+AY384)-1</f>
        <v>3.6593872053864995E-3</v>
      </c>
      <c r="BS384" s="6">
        <f t="array" ref="BS384">PRODUCT(1+AY385)-1</f>
        <v>2.8867945908578108E-2</v>
      </c>
      <c r="BT384" s="6">
        <f t="array" ref="BT384">PRODUCT(1+AY385:AY387)-1</f>
        <v>-4.179205705349609E-2</v>
      </c>
      <c r="BU384" s="6">
        <f t="array" ref="BU384">PRODUCT(1+AY385:AY390)-1</f>
        <v>6.6421378932864039E-2</v>
      </c>
      <c r="BV384" s="6">
        <f t="array" ref="BV384">PRODUCT(1+AY385:AY393)-1</f>
        <v>7.6542579369413E-2</v>
      </c>
      <c r="BW384" s="6">
        <f t="array" ref="BW384">PRODUCT(1+AY385:AY396)-1</f>
        <v>0.18872820007560853</v>
      </c>
      <c r="BX384" s="6">
        <f t="array" ref="BX384">PRODUCT(1+AZ373:AZ384)-1</f>
        <v>-7.2071399741260866E-2</v>
      </c>
      <c r="BY384" s="6">
        <f t="array" ref="BY384">PRODUCT(1+AZ376:AZ384)-1</f>
        <v>-0.10255656076203801</v>
      </c>
      <c r="BZ384" s="6">
        <f t="array" ref="BZ384">PRODUCT(1+AZ379:AZ384)-1</f>
        <v>-9.0056057625621744E-2</v>
      </c>
      <c r="CA384" s="6">
        <f t="array" ref="CA384">PRODUCT(1+AZ382:AZ384)-1</f>
        <v>-5.9192473599999906E-2</v>
      </c>
      <c r="CB384" s="6">
        <f t="array" ref="CB384">PRODUCT(1+AZ384)-1</f>
        <v>-1.9599999999999951E-2</v>
      </c>
      <c r="CC384" s="6">
        <f t="array" ref="CC384">PRODUCT(1+AZ385)-1</f>
        <v>1.9200000000000106E-2</v>
      </c>
      <c r="CD384" s="6">
        <f t="array" ref="CD384">PRODUCT(1+AZ385:AZ387)-1</f>
        <v>4.9156081792000039E-2</v>
      </c>
      <c r="CE384" s="6">
        <f t="array" ref="CE384">PRODUCT(1+AZ385:AZ390)-1</f>
        <v>5.4740887198066579E-2</v>
      </c>
      <c r="CF384" s="6">
        <f t="array" ref="CF384">PRODUCT(1+AZ385:AZ393)-1</f>
        <v>0.10984997060371304</v>
      </c>
      <c r="CG384" s="6">
        <f t="array" ref="CG384">PRODUCT(1+AZ385:AZ396)-1</f>
        <v>5.4868533772503225E-2</v>
      </c>
      <c r="CH384" s="6">
        <f t="array" ref="CH384">PRODUCT(1+BB373:BB384)-1</f>
        <v>0.54679040989945848</v>
      </c>
      <c r="CI384" s="6">
        <f t="array" ref="CI384">PRODUCT(1+BB376:BB384)-1</f>
        <v>0.54679040989945848</v>
      </c>
      <c r="CJ384" s="6">
        <f t="array" ref="CJ384">PRODUCT(1+BB379:BB384)-1</f>
        <v>0.53727901614142981</v>
      </c>
      <c r="CK384" s="6">
        <f t="array" ref="CK384">PRODUCT(1+BB382:BB384)-1</f>
        <v>0.18483412322274884</v>
      </c>
      <c r="CL384" s="6">
        <f t="array" ref="CL384">PRODUCT(1+BB384)-1</f>
        <v>8.1081081081080919E-2</v>
      </c>
      <c r="CM384" s="6">
        <f t="array" ref="CM384">PRODUCT(1+BB385)-1</f>
        <v>0</v>
      </c>
      <c r="CN384" s="6">
        <f t="array" ref="CN384">PRODUCT(1+BB385:BB387)-1</f>
        <v>9.8591549295774517E-3</v>
      </c>
      <c r="CO384" s="6">
        <f t="array" ref="CO384">PRODUCT(1+BB385:BB390)-1</f>
        <v>0.1816901408450704</v>
      </c>
      <c r="CP384" s="6">
        <f t="array" ref="CP384">PRODUCT(1+BB385:BB393)-1</f>
        <v>0.12112676056338012</v>
      </c>
      <c r="CQ384" s="6">
        <f t="array" ref="CQ384">PRODUCT(1+BB385:BB396)-1</f>
        <v>0.12253521126760569</v>
      </c>
      <c r="CT384" s="6">
        <f t="shared" si="742"/>
        <v>-5.6443676767680816E-3</v>
      </c>
      <c r="CU384" s="6">
        <f t="shared" si="871"/>
        <v>5.2045331786325756E-3</v>
      </c>
      <c r="CV384" s="6">
        <f t="shared" si="871"/>
        <v>7.9126485121479746E-3</v>
      </c>
      <c r="CW384" s="6">
        <f t="shared" si="871"/>
        <v>4.4237404313400078E-3</v>
      </c>
      <c r="CX384" s="6">
        <f t="shared" si="871"/>
        <v>3.0162432460213332E-2</v>
      </c>
      <c r="CY384" s="6">
        <f t="shared" si="871"/>
        <v>3.49074324741038E-2</v>
      </c>
      <c r="CZ384" s="6">
        <f t="shared" si="595"/>
        <v>5</v>
      </c>
      <c r="DA384" s="6">
        <f t="shared" si="611"/>
        <v>3</v>
      </c>
      <c r="DB384" s="6">
        <f t="shared" si="600"/>
        <v>3.49074324741038E-2</v>
      </c>
      <c r="DC384" s="6">
        <f t="shared" si="601"/>
        <v>4.4237404313400078E-3</v>
      </c>
      <c r="DD384" s="6">
        <f t="shared" si="585"/>
        <v>-5.6443676767680816E-3</v>
      </c>
      <c r="DE384" s="6">
        <f t="shared" si="596"/>
        <v>3.3524621049669809</v>
      </c>
      <c r="DF384" s="6">
        <f t="shared" si="597"/>
        <v>2.3755991437836532</v>
      </c>
      <c r="DG384" s="6">
        <f t="shared" si="592"/>
        <v>0.97686296118332772</v>
      </c>
      <c r="DJ384">
        <f t="shared" si="739"/>
        <v>2.9461431791458006</v>
      </c>
      <c r="DK384">
        <v>4.13</v>
      </c>
      <c r="DL384">
        <f t="shared" si="748"/>
        <v>5.82</v>
      </c>
      <c r="DM384">
        <f t="shared" si="749"/>
        <v>3.75</v>
      </c>
    </row>
    <row r="385" spans="1:117" ht="15.75" customHeight="1" x14ac:dyDescent="0.25">
      <c r="A385" s="31">
        <v>24837</v>
      </c>
      <c r="B385" s="27" t="str">
        <f t="shared" si="575"/>
        <v>1967_12</v>
      </c>
      <c r="C385" s="6">
        <f>IF(ISNUMBER(AVERAGEIFS(data_select!F:F,data_select!$E:$E,'analysis backtest and others'!$B385)), AVERAGEIFS(data_select!F:F,data_select!$E:$E,'analysis backtest and others'!$B385), "")</f>
        <v>4</v>
      </c>
      <c r="D385" s="6">
        <f>IF(ISNUMBER(AVERAGEIFS(data_select!G:G,data_select!$E:$E,'analysis backtest and others'!$B385)), AVERAGEIFS(data_select!G:G,data_select!$E:$E,'analysis backtest and others'!$B385), "")</f>
        <v>3</v>
      </c>
      <c r="E385" s="6">
        <f>IF(ISNUMBER(AVERAGEIFS(data_select!H:H,data_select!$E:$E,'analysis backtest and others'!$B385)), AVERAGEIFS(data_select!H:H,data_select!$E:$E,'analysis backtest and others'!$B385), "")</f>
        <v>2</v>
      </c>
      <c r="F385" s="6">
        <f>IF(ISNUMBER(AVERAGEIFS(data_select!I:I,data_select!$E:$E,'analysis backtest and others'!$B385)), AVERAGEIFS(data_select!I:I,data_select!$E:$E,'analysis backtest and others'!$B385), "")</f>
        <v>2.9999999999999996</v>
      </c>
      <c r="G385" s="6">
        <f>IF(ISNUMBER(AVERAGEIFS(data_select!J:J,data_select!$E:$E,'analysis backtest and others'!$B385)), AVERAGEIFS(data_select!J:J,data_select!$E:$E,'analysis backtest and others'!$B385), "")</f>
        <v>14.999999999999996</v>
      </c>
      <c r="H385" s="6">
        <f>IF(ISNUMBER(AVERAGEIFS(data_select!K:K,data_select!$E:$E,'analysis backtest and others'!$B385)), AVERAGEIFS(data_select!K:K,data_select!$E:$E,'analysis backtest and others'!$B385), "")</f>
        <v>2.9999999999999996</v>
      </c>
      <c r="I385" s="6">
        <f>IF(ISNUMBER(AVERAGEIFS(data_select!L:L,data_select!$E:$E,'analysis backtest and others'!$B385)), AVERAGEIFS(data_select!L:L,data_select!$E:$E,'analysis backtest and others'!$B385), "")</f>
        <v>4</v>
      </c>
      <c r="J385" s="6">
        <f>IF(ISNUMBER(AVERAGEIFS(data_select!M:M,data_select!$E:$E,'analysis backtest and others'!$B385)), AVERAGEIFS(data_select!M:M,data_select!$E:$E,'analysis backtest and others'!$B385), "")</f>
        <v>20</v>
      </c>
      <c r="K385" s="6">
        <f>IF(ISNUMBER(AVERAGEIFS(data_select!N:N,data_select!$E:$E,'analysis backtest and others'!$B385)), AVERAGEIFS(data_select!N:N,data_select!$E:$E,'analysis backtest and others'!$B385), "")</f>
        <v>4</v>
      </c>
      <c r="L385" s="6">
        <f>IF(ISNUMBER(AVERAGEIFS(data_select!O:O,data_select!$E:$E,'analysis backtest and others'!$B385)), AVERAGEIFS(data_select!O:O,data_select!$E:$E,'analysis backtest and others'!$B385), "")</f>
        <v>4.0935401253440338</v>
      </c>
      <c r="M385" s="6">
        <f>IF(ISNUMBER(AVERAGEIFS(data_select!P:P,data_select!$E:$E,'analysis backtest and others'!$B385)), AVERAGEIFS(data_select!P:P,data_select!$E:$E,'analysis backtest and others'!$B385), "")</f>
        <v>25</v>
      </c>
      <c r="N385" s="6">
        <f>IF(ISNUMBER(AVERAGEIFS(data_select!Q:Q,data_select!$E:$E,'analysis backtest and others'!$B385)), AVERAGEIFS(data_select!Q:Q,data_select!$E:$E,'analysis backtest and others'!$B385), "")</f>
        <v>4</v>
      </c>
      <c r="O385" s="6">
        <f>IF(ISNUMBER(AVERAGEIFS(data_select!R:R,data_select!$E:$E,'analysis backtest and others'!$B385)), AVERAGEIFS(data_select!R:R,data_select!$E:$E,'analysis backtest and others'!$B385), "")</f>
        <v>5.0000000000000009</v>
      </c>
      <c r="P385" s="6">
        <f>IF(ISNUMBER(AVERAGEIFS(data_select!S:S,data_select!$E:$E,'analysis backtest and others'!$B385)), AVERAGEIFS(data_select!S:S,data_select!$E:$E,'analysis backtest and others'!$B385), "")</f>
        <v>18.984710409345407</v>
      </c>
      <c r="Q385" s="6">
        <f>IF(ISNUMBER(AVERAGEIFS(data_select!T:T,data_select!$E:$E,'analysis backtest and others'!$B385)), AVERAGEIFS(data_select!T:T,data_select!$E:$E,'analysis backtest and others'!$B385), "")</f>
        <v>4</v>
      </c>
      <c r="R385" s="6">
        <f>IF(ISNUMBER(AVERAGEIFS(data_select!U:U,data_select!$E:$E,'analysis backtest and others'!$B385)), AVERAGEIFS(data_select!U:U,data_select!$E:$E,'analysis backtest and others'!$B385), "")</f>
        <v>4.0639539895145109</v>
      </c>
      <c r="S385" s="6">
        <f>IF(ISNUMBER(AVERAGEIFS(data_select!V:V,data_select!$E:$E,'analysis backtest and others'!$B385)), AVERAGEIFS(data_select!V:V,data_select!$E:$E,'analysis backtest and others'!$B385), "")</f>
        <v>11.8778007057794</v>
      </c>
      <c r="T385" s="6">
        <f>IF(ISNUMBER(AVERAGEIFS(data_select!W:W,data_select!$E:$E,'analysis backtest and others'!$B385)), AVERAGEIFS(data_select!W:W,data_select!$E:$E,'analysis backtest and others'!$B385), "")</f>
        <v>3</v>
      </c>
      <c r="U385" s="6">
        <f>IF(ISNUMBER(AVERAGEIFS(data_select!X:X,data_select!$E:$E,'analysis backtest and others'!$B385)), AVERAGEIFS(data_select!X:X,data_select!$E:$E,'analysis backtest and others'!$B385), "")</f>
        <v>4</v>
      </c>
      <c r="V385" s="6">
        <f>IF(ISNUMBER(AVERAGEIFS(data_select!Y:Y,data_select!$E:$E,'analysis backtest and others'!$B385)), AVERAGEIFS(data_select!Y:Y,data_select!$E:$E,'analysis backtest and others'!$B385), "")</f>
        <v>9.5000004350932361</v>
      </c>
      <c r="W385" s="6">
        <f>IF(ISNUMBER(AVERAGEIFS(data_select!Z:Z,data_select!$E:$E,'analysis backtest and others'!$B385)), AVERAGEIFS(data_select!Z:Z,data_select!$E:$E,'analysis backtest and others'!$B385), "")</f>
        <v>4</v>
      </c>
      <c r="X385" s="6">
        <f>IF(ISNUMBER(AVERAGEIFS(data_select!AA:AA,data_select!$E:$E,'analysis backtest and others'!$B385)), AVERAGEIFS(data_select!AA:AA,data_select!$E:$E,'analysis backtest and others'!$B385), "")</f>
        <v>4</v>
      </c>
      <c r="Y385" s="6" t="str">
        <f>IF(ISNUMBER(AVERAGEIFS(data_select!AB:AB,data_select!$E:$E,'analysis backtest and others'!$B385)), AVERAGEIFS(data_select!AB:AB,data_select!$E:$E,'analysis backtest and others'!$B385), "")</f>
        <v/>
      </c>
      <c r="Z385" s="6">
        <f t="shared" si="576"/>
        <v>3.5</v>
      </c>
      <c r="AA385" s="6">
        <f t="shared" ref="AA385:AB385" si="874">E385</f>
        <v>2</v>
      </c>
      <c r="AB385" s="6">
        <f t="shared" si="874"/>
        <v>2.9999999999999996</v>
      </c>
      <c r="AC385" s="6">
        <f t="shared" si="578"/>
        <v>3.5</v>
      </c>
      <c r="AD385" s="6">
        <f t="shared" si="579"/>
        <v>4.0467700626720173</v>
      </c>
      <c r="AE385" s="6">
        <f t="shared" si="580"/>
        <v>4.5</v>
      </c>
      <c r="AF385" s="6">
        <f t="shared" si="581"/>
        <v>4.0319769947572555</v>
      </c>
      <c r="AG385" s="6">
        <f t="shared" si="582"/>
        <v>3.5</v>
      </c>
      <c r="AH385" s="6">
        <f t="shared" si="583"/>
        <v>4</v>
      </c>
      <c r="AK385" s="6">
        <f t="shared" ref="AK385:AS385" si="875">IF(ISNUMBER(AVERAGE(Z380:Z385)), AVERAGE(Z380:Z385),AK384)</f>
        <v>3.2583656100156468</v>
      </c>
      <c r="AL385" s="6">
        <f t="shared" si="875"/>
        <v>2</v>
      </c>
      <c r="AM385" s="6">
        <f t="shared" si="875"/>
        <v>2.3052998493648942</v>
      </c>
      <c r="AN385" s="6">
        <f t="shared" si="875"/>
        <v>3.7800142231128588</v>
      </c>
      <c r="AO385" s="6">
        <f t="shared" si="875"/>
        <v>3.8323533131573519</v>
      </c>
      <c r="AP385" s="6">
        <f t="shared" si="875"/>
        <v>4.049363233579129</v>
      </c>
      <c r="AQ385" s="6">
        <f t="shared" si="875"/>
        <v>3.6645166353554726</v>
      </c>
      <c r="AR385" s="6">
        <f t="shared" si="875"/>
        <v>3.4517153997473784</v>
      </c>
      <c r="AS385" s="6">
        <f t="shared" si="875"/>
        <v>3.2469842825163724</v>
      </c>
      <c r="AV385" s="6">
        <v>4.1999999999999997E-3</v>
      </c>
      <c r="AW385" s="6">
        <v>4.7499999999999999E-3</v>
      </c>
      <c r="AX385" s="6">
        <v>4.1999998980430941E-3</v>
      </c>
      <c r="AY385" s="6">
        <v>2.8867945908578108E-2</v>
      </c>
      <c r="AZ385" s="6">
        <v>1.9200000000000106E-2</v>
      </c>
      <c r="BA385" s="6">
        <v>-1.7991173080882409E-4</v>
      </c>
      <c r="BB385" s="6">
        <v>0</v>
      </c>
      <c r="BD385" s="6">
        <f t="shared" si="620"/>
        <v>4.1999999999999997E-3</v>
      </c>
      <c r="BE385" s="6">
        <f t="shared" si="621"/>
        <v>4.4166666666666668E-3</v>
      </c>
      <c r="BF385" s="6">
        <f t="shared" si="622"/>
        <v>5.208333333333333E-3</v>
      </c>
      <c r="BG385" s="6">
        <f t="shared" si="623"/>
        <v>4.7499999999999999E-3</v>
      </c>
      <c r="BH385" s="6">
        <f t="shared" si="624"/>
        <v>4.6999999999999993E-3</v>
      </c>
      <c r="BI385" s="6">
        <f t="shared" si="625"/>
        <v>5.1333333333333335E-3</v>
      </c>
      <c r="BJ385" s="6">
        <f t="array" ref="BJ385">PRODUCT(1+AW386)-1</f>
        <v>4.6166666666667133E-3</v>
      </c>
      <c r="BK385" s="6">
        <f t="array" ref="BK385">PRODUCT(1+AX386:AX388)-1</f>
        <v>1.2610962589362451E-2</v>
      </c>
      <c r="BL385" s="6">
        <f t="array" ref="BL385">PRODUCT(1+AX386:AX391)-1</f>
        <v>2.6589734952753741E-2</v>
      </c>
      <c r="BM385" s="6">
        <f t="array" ref="BM385">PRODUCT(1+AX386:AX397)-1</f>
        <v>5.4936050296341854E-2</v>
      </c>
      <c r="BN385" s="6">
        <f t="array" ref="BN385">PRODUCT(1+AY374:AY385)-1</f>
        <v>0.23942473228266747</v>
      </c>
      <c r="BO385" s="6">
        <f t="array" ref="BO385">PRODUCT(1+AY377:AY385)-1</f>
        <v>9.4736930098055838E-2</v>
      </c>
      <c r="BP385" s="6">
        <f t="array" ref="BP385">PRODUCT(1+AY380:AY385)-1</f>
        <v>8.0807469452730318E-2</v>
      </c>
      <c r="BQ385" s="6">
        <f t="array" ref="BQ385">PRODUCT(1+AY383:AY385)-1</f>
        <v>5.2273308179386913E-3</v>
      </c>
      <c r="BR385" s="6">
        <f t="array" ref="BR385">PRODUCT(1+AY385)-1</f>
        <v>2.8867945908578108E-2</v>
      </c>
      <c r="BS385" s="6">
        <f t="array" ref="BS385">PRODUCT(1+AY386)-1</f>
        <v>-4.1298090269577425E-2</v>
      </c>
      <c r="BT385" s="6">
        <f t="array" ref="BT385">PRODUCT(1+AY386:AY388)-1</f>
        <v>-5.7361117240869341E-2</v>
      </c>
      <c r="BU385" s="6">
        <f t="array" ref="BU385">PRODUCT(1+AY386:AY391)-1</f>
        <v>4.8567922666559626E-2</v>
      </c>
      <c r="BV385" s="6">
        <f t="array" ref="BV385">PRODUCT(1+AY386:AY394)-1</f>
        <v>8.9333501968341888E-2</v>
      </c>
      <c r="BW385" s="6">
        <f t="array" ref="BW385">PRODUCT(1+AY386:AY397)-1</f>
        <v>0.11002334710743589</v>
      </c>
      <c r="BX385" s="6">
        <f t="array" ref="BX385">PRODUCT(1+AZ374:AZ385)-1</f>
        <v>-9.1765265164979404E-2</v>
      </c>
      <c r="BY385" s="6">
        <f t="array" ref="BY385">PRODUCT(1+AZ377:AZ385)-1</f>
        <v>-0.10308457219912637</v>
      </c>
      <c r="BZ385" s="6">
        <f t="array" ref="BZ385">PRODUCT(1+AZ380:AZ385)-1</f>
        <v>-4.2717933455856283E-2</v>
      </c>
      <c r="CA385" s="6">
        <f t="array" ref="CA385">PRODUCT(1+AZ383:AZ385)-1</f>
        <v>-4.0745267199999824E-2</v>
      </c>
      <c r="CB385" s="6">
        <f t="array" ref="CB385">PRODUCT(1+AZ385)-1</f>
        <v>1.9200000000000106E-2</v>
      </c>
      <c r="CC385" s="6">
        <f t="array" ref="CC385">PRODUCT(1+AZ386)-1</f>
        <v>3.279999999999994E-2</v>
      </c>
      <c r="CD385" s="6">
        <f t="array" ref="CD385">PRODUCT(1+AZ386:AZ388)-1</f>
        <v>7.5686546880000538E-3</v>
      </c>
      <c r="CE385" s="6">
        <f t="array" ref="CE385">PRODUCT(1+AZ386:AZ391)-1</f>
        <v>5.8673398355201911E-2</v>
      </c>
      <c r="CF385" s="6">
        <f t="array" ref="CF385">PRODUCT(1+AZ386:AZ394)-1</f>
        <v>7.7835067605528829E-2</v>
      </c>
      <c r="CG385" s="6">
        <f t="array" ref="CG385">PRODUCT(1+AZ386:AZ397)-1</f>
        <v>-2.5737774759013732E-3</v>
      </c>
      <c r="CH385" s="6">
        <f t="array" ref="CH385">PRODUCT(1+BB374:BB385)-1</f>
        <v>0.54679040989945848</v>
      </c>
      <c r="CI385" s="6">
        <f t="array" ref="CI385">PRODUCT(1+BB377:BB385)-1</f>
        <v>0.54679040989945848</v>
      </c>
      <c r="CJ385" s="6">
        <f t="array" ref="CJ385">PRODUCT(1+BB380:BB385)-1</f>
        <v>0.53727901614142981</v>
      </c>
      <c r="CK385" s="6">
        <f t="array" ref="CK385">PRODUCT(1+BB383:BB385)-1</f>
        <v>0.18623962040332143</v>
      </c>
      <c r="CL385" s="6">
        <f t="array" ref="CL385">PRODUCT(1+BB385)-1</f>
        <v>0</v>
      </c>
      <c r="CM385" s="6">
        <f t="array" ref="CM385">PRODUCT(1+BB386)-1</f>
        <v>9.8591549295774517E-3</v>
      </c>
      <c r="CN385" s="6">
        <f t="array" ref="CN385">PRODUCT(1+BB386:BB388)-1</f>
        <v>6.3380281690140761E-2</v>
      </c>
      <c r="CO385" s="6">
        <f t="array" ref="CO385">PRODUCT(1+BB386:BB391)-1</f>
        <v>0.15211267605633783</v>
      </c>
      <c r="CP385" s="6">
        <f t="array" ref="CP385">PRODUCT(1+BB386:BB394)-1</f>
        <v>0.11549295774647872</v>
      </c>
      <c r="CQ385" s="6">
        <f t="array" ref="CQ385">PRODUCT(1+BB386:BB397)-1</f>
        <v>0.18028169014084505</v>
      </c>
      <c r="CT385" s="6">
        <f t="shared" si="742"/>
        <v>2.5000767545146907E-2</v>
      </c>
      <c r="CU385" s="6">
        <f t="shared" si="871"/>
        <v>2.6457754022291401E-2</v>
      </c>
      <c r="CV385" s="6">
        <f t="shared" si="871"/>
        <v>2.4530959431433595E-2</v>
      </c>
      <c r="CW385" s="6">
        <f t="shared" si="871"/>
        <v>2.3080767545146895E-2</v>
      </c>
      <c r="CX385" s="6">
        <f t="shared" si="871"/>
        <v>5.5199999592172588E-3</v>
      </c>
      <c r="CY385" s="6">
        <f t="shared" si="871"/>
        <v>2.5199999388258562E-3</v>
      </c>
      <c r="CZ385" s="6">
        <f t="shared" si="595"/>
        <v>4</v>
      </c>
      <c r="DA385" s="6">
        <f t="shared" si="611"/>
        <v>3</v>
      </c>
      <c r="DB385" s="6">
        <f t="shared" si="600"/>
        <v>5.5199999592172588E-3</v>
      </c>
      <c r="DC385" s="6">
        <f t="shared" si="601"/>
        <v>2.3080767545146895E-2</v>
      </c>
      <c r="DD385" s="6">
        <f t="shared" si="585"/>
        <v>2.5000767545146907E-2</v>
      </c>
      <c r="DE385" s="6">
        <f t="shared" si="596"/>
        <v>3.3579669255608673</v>
      </c>
      <c r="DF385" s="6">
        <f t="shared" si="597"/>
        <v>2.4002925051982777</v>
      </c>
      <c r="DG385" s="6">
        <f t="shared" si="592"/>
        <v>0.95767442036258954</v>
      </c>
      <c r="DJ385">
        <f t="shared" si="739"/>
        <v>2.9461431791458006</v>
      </c>
      <c r="DK385">
        <v>4.51</v>
      </c>
      <c r="DL385">
        <f t="shared" si="748"/>
        <v>6.02</v>
      </c>
      <c r="DM385">
        <f t="shared" si="749"/>
        <v>3.5</v>
      </c>
    </row>
    <row r="386" spans="1:117" ht="15.75" customHeight="1" x14ac:dyDescent="0.25">
      <c r="A386" s="31">
        <v>24868</v>
      </c>
      <c r="B386" s="27" t="str">
        <f t="shared" si="575"/>
        <v>1968_1</v>
      </c>
      <c r="C386" s="6">
        <f>IF(ISNUMBER(AVERAGEIFS(data_select!F:F,data_select!$E:$E,'analysis backtest and others'!$B386)), AVERAGEIFS(data_select!F:F,data_select!$E:$E,'analysis backtest and others'!$B386), "")</f>
        <v>4</v>
      </c>
      <c r="D386" s="6">
        <f>IF(ISNUMBER(AVERAGEIFS(data_select!G:G,data_select!$E:$E,'analysis backtest and others'!$B386)), AVERAGEIFS(data_select!G:G,data_select!$E:$E,'analysis backtest and others'!$B386), "")</f>
        <v>2.9999999999999996</v>
      </c>
      <c r="E386" s="6">
        <f>IF(ISNUMBER(AVERAGEIFS(data_select!H:H,data_select!$E:$E,'analysis backtest and others'!$B386)), AVERAGEIFS(data_select!H:H,data_select!$E:$E,'analysis backtest and others'!$B386), "")</f>
        <v>2</v>
      </c>
      <c r="F386" s="6">
        <f>IF(ISNUMBER(AVERAGEIFS(data_select!I:I,data_select!$E:$E,'analysis backtest and others'!$B386)), AVERAGEIFS(data_select!I:I,data_select!$E:$E,'analysis backtest and others'!$B386), "")</f>
        <v>2.9999999999999996</v>
      </c>
      <c r="G386" s="6">
        <f>IF(ISNUMBER(AVERAGEIFS(data_select!J:J,data_select!$E:$E,'analysis backtest and others'!$B386)), AVERAGEIFS(data_select!J:J,data_select!$E:$E,'analysis backtest and others'!$B386), "")</f>
        <v>20</v>
      </c>
      <c r="H386" s="6">
        <f>IF(ISNUMBER(AVERAGEIFS(data_select!K:K,data_select!$E:$E,'analysis backtest and others'!$B386)), AVERAGEIFS(data_select!K:K,data_select!$E:$E,'analysis backtest and others'!$B386), "")</f>
        <v>3.3121017347978352</v>
      </c>
      <c r="I386" s="6">
        <f>IF(ISNUMBER(AVERAGEIFS(data_select!L:L,data_select!$E:$E,'analysis backtest and others'!$B386)), AVERAGEIFS(data_select!L:L,data_select!$E:$E,'analysis backtest and others'!$B386), "")</f>
        <v>4</v>
      </c>
      <c r="J386" s="6">
        <f>IF(ISNUMBER(AVERAGEIFS(data_select!M:M,data_select!$E:$E,'analysis backtest and others'!$B386)), AVERAGEIFS(data_select!M:M,data_select!$E:$E,'analysis backtest and others'!$B386), "")</f>
        <v>24.999999999999996</v>
      </c>
      <c r="K386" s="6">
        <f>IF(ISNUMBER(AVERAGEIFS(data_select!N:N,data_select!$E:$E,'analysis backtest and others'!$B386)), AVERAGEIFS(data_select!N:N,data_select!$E:$E,'analysis backtest and others'!$B386), "")</f>
        <v>4</v>
      </c>
      <c r="L386" s="6">
        <f>IF(ISNUMBER(AVERAGEIFS(data_select!O:O,data_select!$E:$E,'analysis backtest and others'!$B386)), AVERAGEIFS(data_select!O:O,data_select!$E:$E,'analysis backtest and others'!$B386), "")</f>
        <v>4</v>
      </c>
      <c r="M386" s="6">
        <f>IF(ISNUMBER(AVERAGEIFS(data_select!P:P,data_select!$E:$E,'analysis backtest and others'!$B386)), AVERAGEIFS(data_select!P:P,data_select!$E:$E,'analysis backtest and others'!$B386), "")</f>
        <v>25</v>
      </c>
      <c r="N386" s="6">
        <f>IF(ISNUMBER(AVERAGEIFS(data_select!Q:Q,data_select!$E:$E,'analysis backtest and others'!$B386)), AVERAGEIFS(data_select!Q:Q,data_select!$E:$E,'analysis backtest and others'!$B386), "")</f>
        <v>4.0697220703616157</v>
      </c>
      <c r="O386" s="6">
        <f>IF(ISNUMBER(AVERAGEIFS(data_select!R:R,data_select!$E:$E,'analysis backtest and others'!$B386)), AVERAGEIFS(data_select!R:R,data_select!$E:$E,'analysis backtest and others'!$B386), "")</f>
        <v>4.7204309769761172</v>
      </c>
      <c r="P386" s="6">
        <f>IF(ISNUMBER(AVERAGEIFS(data_select!S:S,data_select!$E:$E,'analysis backtest and others'!$B386)), AVERAGEIFS(data_select!S:S,data_select!$E:$E,'analysis backtest and others'!$B386), "")</f>
        <v>15.000000000000002</v>
      </c>
      <c r="Q386" s="6">
        <f>IF(ISNUMBER(AVERAGEIFS(data_select!T:T,data_select!$E:$E,'analysis backtest and others'!$B386)), AVERAGEIFS(data_select!T:T,data_select!$E:$E,'analysis backtest and others'!$B386), "")</f>
        <v>4.1497234749283853</v>
      </c>
      <c r="R386" s="6">
        <f>IF(ISNUMBER(AVERAGEIFS(data_select!U:U,data_select!$E:$E,'analysis backtest and others'!$B386)), AVERAGEIFS(data_select!U:U,data_select!$E:$E,'analysis backtest and others'!$B386), "")</f>
        <v>4</v>
      </c>
      <c r="S386" s="6">
        <f>IF(ISNUMBER(AVERAGEIFS(data_select!V:V,data_select!$E:$E,'analysis backtest and others'!$B386)), AVERAGEIFS(data_select!V:V,data_select!$E:$E,'analysis backtest and others'!$B386), "")</f>
        <v>10</v>
      </c>
      <c r="T386" s="6">
        <f>IF(ISNUMBER(AVERAGEIFS(data_select!W:W,data_select!$E:$E,'analysis backtest and others'!$B386)), AVERAGEIFS(data_select!W:W,data_select!$E:$E,'analysis backtest and others'!$B386), "")</f>
        <v>4</v>
      </c>
      <c r="U386" s="6">
        <f>IF(ISNUMBER(AVERAGEIFS(data_select!X:X,data_select!$E:$E,'analysis backtest and others'!$B386)), AVERAGEIFS(data_select!X:X,data_select!$E:$E,'analysis backtest and others'!$B386), "")</f>
        <v>4</v>
      </c>
      <c r="V386" s="6">
        <f>IF(ISNUMBER(AVERAGEIFS(data_select!Y:Y,data_select!$E:$E,'analysis backtest and others'!$B386)), AVERAGEIFS(data_select!Y:Y,data_select!$E:$E,'analysis backtest and others'!$B386), "")</f>
        <v>5</v>
      </c>
      <c r="W386" s="6">
        <f>IF(ISNUMBER(AVERAGEIFS(data_select!Z:Z,data_select!$E:$E,'analysis backtest and others'!$B386)), AVERAGEIFS(data_select!Z:Z,data_select!$E:$E,'analysis backtest and others'!$B386), "")</f>
        <v>3.0000000000000004</v>
      </c>
      <c r="X386" s="6">
        <f>IF(ISNUMBER(AVERAGEIFS(data_select!AA:AA,data_select!$E:$E,'analysis backtest and others'!$B386)), AVERAGEIFS(data_select!AA:AA,data_select!$E:$E,'analysis backtest and others'!$B386), "")</f>
        <v>2.9999999999999996</v>
      </c>
      <c r="Y386" s="6" t="str">
        <f>IF(ISNUMBER(AVERAGEIFS(data_select!AB:AB,data_select!$E:$E,'analysis backtest and others'!$B386)), AVERAGEIFS(data_select!AB:AB,data_select!$E:$E,'analysis backtest and others'!$B386), "")</f>
        <v/>
      </c>
      <c r="Z386" s="6">
        <f t="shared" si="576"/>
        <v>3.5</v>
      </c>
      <c r="AA386" s="6">
        <f t="shared" ref="AA386:AB386" si="876">E386</f>
        <v>2</v>
      </c>
      <c r="AB386" s="6">
        <f t="shared" si="876"/>
        <v>2.9999999999999996</v>
      </c>
      <c r="AC386" s="6">
        <f t="shared" si="578"/>
        <v>3.6560508673989176</v>
      </c>
      <c r="AD386" s="6">
        <f t="shared" si="579"/>
        <v>4</v>
      </c>
      <c r="AE386" s="6">
        <f t="shared" si="580"/>
        <v>4.395076523668866</v>
      </c>
      <c r="AF386" s="6">
        <f t="shared" si="581"/>
        <v>4.0748617374641931</v>
      </c>
      <c r="AG386" s="6">
        <f t="shared" si="582"/>
        <v>4</v>
      </c>
      <c r="AH386" s="6">
        <f t="shared" si="583"/>
        <v>3</v>
      </c>
      <c r="AK386" s="6">
        <f t="shared" ref="AK386:AS386" si="877">IF(ISNUMBER(AVERAGE(Z381:Z386)), AVERAGE(Z381:Z386),AK385)</f>
        <v>3.3416989433489803</v>
      </c>
      <c r="AL386" s="6">
        <f t="shared" si="877"/>
        <v>2</v>
      </c>
      <c r="AM386" s="6">
        <f t="shared" si="877"/>
        <v>2.6386331826982272</v>
      </c>
      <c r="AN386" s="6">
        <f t="shared" si="877"/>
        <v>3.7226893676793451</v>
      </c>
      <c r="AO386" s="6">
        <f t="shared" si="877"/>
        <v>3.8323533131573519</v>
      </c>
      <c r="AP386" s="6">
        <f t="shared" si="877"/>
        <v>4.1152093208572733</v>
      </c>
      <c r="AQ386" s="6">
        <f t="shared" si="877"/>
        <v>3.6769935915995049</v>
      </c>
      <c r="AR386" s="6">
        <f t="shared" si="877"/>
        <v>3.6183820664140449</v>
      </c>
      <c r="AS386" s="6">
        <f t="shared" si="877"/>
        <v>3.2469842825163724</v>
      </c>
      <c r="AV386" s="6">
        <v>4.0666666666666663E-3</v>
      </c>
      <c r="AW386" s="6">
        <v>4.6166666666666665E-3</v>
      </c>
      <c r="AX386" s="6">
        <v>4.0666669623408147E-3</v>
      </c>
      <c r="AY386" s="6">
        <v>-4.1298090269577425E-2</v>
      </c>
      <c r="AZ386" s="6">
        <v>3.279999999999994E-2</v>
      </c>
      <c r="BA386" s="6">
        <v>1.4583656438648739E-2</v>
      </c>
      <c r="BB386" s="6">
        <v>9.8591549295774517E-3</v>
      </c>
      <c r="BD386" s="6">
        <f t="shared" si="620"/>
        <v>4.0666666666666663E-3</v>
      </c>
      <c r="BE386" s="6">
        <f t="shared" si="621"/>
        <v>4.3083333333333333E-3</v>
      </c>
      <c r="BF386" s="6">
        <f t="shared" si="622"/>
        <v>5.1583333333333333E-3</v>
      </c>
      <c r="BG386" s="6">
        <f t="shared" si="623"/>
        <v>4.6166666666666665E-3</v>
      </c>
      <c r="BH386" s="6">
        <f t="shared" si="624"/>
        <v>4.4916666666666664E-3</v>
      </c>
      <c r="BI386" s="6">
        <f t="shared" si="625"/>
        <v>5.1583333333333333E-3</v>
      </c>
      <c r="BJ386" s="6">
        <f t="array" ref="BJ386">PRODUCT(1+AW387)-1</f>
        <v>4.6333333333332671E-3</v>
      </c>
      <c r="BK386" s="6">
        <f t="array" ref="BK386">PRODUCT(1+AX387:AX389)-1</f>
        <v>1.3140430130823555E-2</v>
      </c>
      <c r="BL386" s="6">
        <f t="array" ref="BL386">PRODUCT(1+AX387:AX392)-1</f>
        <v>2.6836822316724351E-2</v>
      </c>
      <c r="BM386" s="6">
        <f t="array" ref="BM386">PRODUCT(1+AX387:AX398)-1</f>
        <v>5.6083024507126655E-2</v>
      </c>
      <c r="BN386" s="6">
        <f t="array" ref="BN386">PRODUCT(1+AY375:AY386)-1</f>
        <v>9.9012830698695931E-2</v>
      </c>
      <c r="BO386" s="6">
        <f t="array" ref="BO386">PRODUCT(1+AY378:AY386)-1</f>
        <v>4.4136009005639742E-3</v>
      </c>
      <c r="BP386" s="6">
        <f t="array" ref="BP386">PRODUCT(1+AY381:AY386)-1</f>
        <v>-1.1311809844098963E-2</v>
      </c>
      <c r="BQ386" s="6">
        <f t="array" ref="BQ386">PRODUCT(1+AY384:AY386)-1</f>
        <v>-1.0012797591501976E-2</v>
      </c>
      <c r="BR386" s="6">
        <f t="array" ref="BR386">PRODUCT(1+AY386)-1</f>
        <v>-4.1298090269577425E-2</v>
      </c>
      <c r="BS386" s="6">
        <f t="array" ref="BS386">PRODUCT(1+AY387)-1</f>
        <v>-2.8558758645255478E-2</v>
      </c>
      <c r="BT386" s="6">
        <f t="array" ref="BT386">PRODUCT(1+AY387:AY389)-1</f>
        <v>6.5093337528870032E-2</v>
      </c>
      <c r="BU386" s="6">
        <f t="array" ref="BU386">PRODUCT(1+AY387:AY392)-1</f>
        <v>7.6300815376301401E-2</v>
      </c>
      <c r="BV386" s="6">
        <f t="array" ref="BV386">PRODUCT(1+AY387:AY395)-1</f>
        <v>0.14728098427814484</v>
      </c>
      <c r="BW386" s="6">
        <f t="array" ref="BW386">PRODUCT(1+AY387:AY398)-1</f>
        <v>0.15124453573526542</v>
      </c>
      <c r="BX386" s="6">
        <f t="array" ref="BX386">PRODUCT(1+AZ375:AZ386)-1</f>
        <v>-7.6201660293865325E-2</v>
      </c>
      <c r="BY386" s="6">
        <f t="array" ref="BY386">PRODUCT(1+AZ378:AZ386)-1</f>
        <v>-4.5901479212336671E-2</v>
      </c>
      <c r="BZ386" s="6">
        <f t="array" ref="BZ386">PRODUCT(1+AZ381:AZ386)-1</f>
        <v>-1.7996704085427417E-2</v>
      </c>
      <c r="CA386" s="6">
        <f t="array" ref="CA386">PRODUCT(1+AZ384:AZ386)-1</f>
        <v>3.1998216704000049E-2</v>
      </c>
      <c r="CB386" s="6">
        <f t="array" ref="CB386">PRODUCT(1+AZ386)-1</f>
        <v>3.279999999999994E-2</v>
      </c>
      <c r="CC386" s="6">
        <f t="array" ref="CC386">PRODUCT(1+AZ387)-1</f>
        <v>-3.2999999999999696E-3</v>
      </c>
      <c r="CD386" s="6">
        <f t="array" ref="CD386">PRODUCT(1+AZ387:AZ389)-1</f>
        <v>-2.2846019079999502E-3</v>
      </c>
      <c r="CE386" s="6">
        <f t="array" ref="CE386">PRODUCT(1+AZ387:AZ392)-1</f>
        <v>5.4675696715402067E-2</v>
      </c>
      <c r="CF386" s="6">
        <f t="array" ref="CF386">PRODUCT(1+AZ387:AZ395)-1</f>
        <v>2.9829245461982845E-2</v>
      </c>
      <c r="CG386" s="6">
        <f t="array" ref="CG386">PRODUCT(1+AZ387:AZ398)-1</f>
        <v>-5.4144807958847574E-2</v>
      </c>
      <c r="CH386" s="6">
        <f t="array" ref="CH386">PRODUCT(1+BB375:BB386)-1</f>
        <v>0.56204045619424181</v>
      </c>
      <c r="CI386" s="6">
        <f t="array" ref="CI386">PRODUCT(1+BB378:BB386)-1</f>
        <v>0.56204045619424181</v>
      </c>
      <c r="CJ386" s="6">
        <f t="array" ref="CJ386">PRODUCT(1+BB381:BB386)-1</f>
        <v>9.767299448867095E-2</v>
      </c>
      <c r="CK386" s="6">
        <f t="array" ref="CK386">PRODUCT(1+BB384:BB386)-1</f>
        <v>9.1739626950894326E-2</v>
      </c>
      <c r="CL386" s="6">
        <f t="array" ref="CL386">PRODUCT(1+BB386)-1</f>
        <v>9.8591549295774517E-3</v>
      </c>
      <c r="CM386" s="6">
        <f t="array" ref="CM386">PRODUCT(1+BB387)-1</f>
        <v>0</v>
      </c>
      <c r="CN386" s="6">
        <f t="array" ref="CN386">PRODUCT(1+BB387:BB389)-1</f>
        <v>9.0655509065550977E-2</v>
      </c>
      <c r="CO386" s="6">
        <f t="array" ref="CO386">PRODUCT(1+BB387:BB392)-1</f>
        <v>8.3682008368200833E-2</v>
      </c>
      <c r="CP386" s="6">
        <f t="array" ref="CP386">PRODUCT(1+BB387:BB395)-1</f>
        <v>8.786610878661083E-2</v>
      </c>
      <c r="CQ386" s="6">
        <f t="array" ref="CQ386">PRODUCT(1+BB387:BB398)-1</f>
        <v>0.18661087866108805</v>
      </c>
      <c r="CT386" s="6">
        <f t="shared" si="742"/>
        <v>-1.1658854161746479E-2</v>
      </c>
      <c r="CU386" s="6">
        <f t="shared" si="871"/>
        <v>-3.1330418982661944E-2</v>
      </c>
      <c r="CV386" s="6">
        <f t="shared" si="871"/>
        <v>-2.5067652209225334E-2</v>
      </c>
      <c r="CW386" s="6">
        <f t="shared" si="871"/>
        <v>-1.3952938668788729E-2</v>
      </c>
      <c r="CX386" s="6">
        <f t="shared" si="871"/>
        <v>1.2130328756767294E-2</v>
      </c>
      <c r="CY386" s="6">
        <f t="shared" si="871"/>
        <v>6.3836621492354695E-3</v>
      </c>
      <c r="CZ386" s="6">
        <f t="shared" si="595"/>
        <v>4</v>
      </c>
      <c r="DA386" s="6">
        <f t="shared" si="611"/>
        <v>3</v>
      </c>
      <c r="DB386" s="6">
        <f t="shared" si="600"/>
        <v>1.2130328756767294E-2</v>
      </c>
      <c r="DC386" s="6">
        <f t="shared" si="601"/>
        <v>-1.3952938668788729E-2</v>
      </c>
      <c r="DD386" s="6">
        <f t="shared" si="585"/>
        <v>-1.1658854161746479E-2</v>
      </c>
      <c r="DE386" s="6">
        <f t="shared" si="596"/>
        <v>3.3700242714907658</v>
      </c>
      <c r="DF386" s="6">
        <f t="shared" si="597"/>
        <v>2.3885651536753465</v>
      </c>
      <c r="DG386" s="6">
        <f t="shared" si="592"/>
        <v>0.98145911781541928</v>
      </c>
      <c r="DJ386">
        <f t="shared" ref="DJ386:DJ449" si="878">AVERAGE(AG:AG)</f>
        <v>2.9461431791458006</v>
      </c>
      <c r="DK386">
        <v>4.6100000000000003</v>
      </c>
      <c r="DL386">
        <f t="shared" si="748"/>
        <v>6.3</v>
      </c>
      <c r="DM386">
        <f t="shared" si="749"/>
        <v>4</v>
      </c>
    </row>
    <row r="387" spans="1:117" ht="15.75" customHeight="1" x14ac:dyDescent="0.25">
      <c r="A387" s="31">
        <v>24897</v>
      </c>
      <c r="B387" s="27" t="str">
        <f t="shared" si="575"/>
        <v>1968_2</v>
      </c>
      <c r="C387" s="6">
        <f>IF(ISNUMBER(AVERAGEIFS(data_select!F:F,data_select!$E:$E,'analysis backtest and others'!$B387)), AVERAGEIFS(data_select!F:F,data_select!$E:$E,'analysis backtest and others'!$B387), "")</f>
        <v>3.8439744465718162</v>
      </c>
      <c r="D387" s="6">
        <f>IF(ISNUMBER(AVERAGEIFS(data_select!G:G,data_select!$E:$E,'analysis backtest and others'!$B387)), AVERAGEIFS(data_select!G:G,data_select!$E:$E,'analysis backtest and others'!$B387), "")</f>
        <v>3.0619493605331369</v>
      </c>
      <c r="E387" s="6">
        <f>IF(ISNUMBER(AVERAGEIFS(data_select!H:H,data_select!$E:$E,'analysis backtest and others'!$B387)), AVERAGEIFS(data_select!H:H,data_select!$E:$E,'analysis backtest and others'!$B387), "")</f>
        <v>2</v>
      </c>
      <c r="F387" s="6">
        <f>IF(ISNUMBER(AVERAGEIFS(data_select!I:I,data_select!$E:$E,'analysis backtest and others'!$B387)), AVERAGEIFS(data_select!I:I,data_select!$E:$E,'analysis backtest and others'!$B387), "")</f>
        <v>3.0000000000000004</v>
      </c>
      <c r="G387" s="6">
        <f>IF(ISNUMBER(AVERAGEIFS(data_select!J:J,data_select!$E:$E,'analysis backtest and others'!$B387)), AVERAGEIFS(data_select!J:J,data_select!$E:$E,'analysis backtest and others'!$B387), "")</f>
        <v>20</v>
      </c>
      <c r="H387" s="6">
        <f>IF(ISNUMBER(AVERAGEIFS(data_select!K:K,data_select!$E:$E,'analysis backtest and others'!$B387)), AVERAGEIFS(data_select!K:K,data_select!$E:$E,'analysis backtest and others'!$B387), "")</f>
        <v>4</v>
      </c>
      <c r="I387" s="6">
        <f>IF(ISNUMBER(AVERAGEIFS(data_select!L:L,data_select!$E:$E,'analysis backtest and others'!$B387)), AVERAGEIFS(data_select!L:L,data_select!$E:$E,'analysis backtest and others'!$B387), "")</f>
        <v>4</v>
      </c>
      <c r="J387" s="6">
        <f>IF(ISNUMBER(AVERAGEIFS(data_select!M:M,data_select!$E:$E,'analysis backtest and others'!$B387)), AVERAGEIFS(data_select!M:M,data_select!$E:$E,'analysis backtest and others'!$B387), "")</f>
        <v>25.000000000000007</v>
      </c>
      <c r="K387" s="6">
        <f>IF(ISNUMBER(AVERAGEIFS(data_select!N:N,data_select!$E:$E,'analysis backtest and others'!$B387)), AVERAGEIFS(data_select!N:N,data_select!$E:$E,'analysis backtest and others'!$B387), "")</f>
        <v>4</v>
      </c>
      <c r="L387" s="6">
        <f>IF(ISNUMBER(AVERAGEIFS(data_select!O:O,data_select!$E:$E,'analysis backtest and others'!$B387)), AVERAGEIFS(data_select!O:O,data_select!$E:$E,'analysis backtest and others'!$B387), "")</f>
        <v>4.0978316662274255</v>
      </c>
      <c r="M387" s="6">
        <f>IF(ISNUMBER(AVERAGEIFS(data_select!P:P,data_select!$E:$E,'analysis backtest and others'!$B387)), AVERAGEIFS(data_select!P:P,data_select!$E:$E,'analysis backtest and others'!$B387), "")</f>
        <v>29.514791971351155</v>
      </c>
      <c r="N387" s="6">
        <f>IF(ISNUMBER(AVERAGEIFS(data_select!Q:Q,data_select!$E:$E,'analysis backtest and others'!$B387)), AVERAGEIFS(data_select!Q:Q,data_select!$E:$E,'analysis backtest and others'!$B387), "")</f>
        <v>4.3739204571807999</v>
      </c>
      <c r="O387" s="6">
        <f>IF(ISNUMBER(AVERAGEIFS(data_select!R:R,data_select!$E:$E,'analysis backtest and others'!$B387)), AVERAGEIFS(data_select!R:R,data_select!$E:$E,'analysis backtest and others'!$B387), "")</f>
        <v>4</v>
      </c>
      <c r="P387" s="6">
        <f>IF(ISNUMBER(AVERAGEIFS(data_select!S:S,data_select!$E:$E,'analysis backtest and others'!$B387)), AVERAGEIFS(data_select!S:S,data_select!$E:$E,'analysis backtest and others'!$B387), "")</f>
        <v>10.315662581387338</v>
      </c>
      <c r="Q387" s="6">
        <f>IF(ISNUMBER(AVERAGEIFS(data_select!T:T,data_select!$E:$E,'analysis backtest and others'!$B387)), AVERAGEIFS(data_select!T:T,data_select!$E:$E,'analysis backtest and others'!$B387), "")</f>
        <v>3.512894561133626</v>
      </c>
      <c r="R387" s="6">
        <f>IF(ISNUMBER(AVERAGEIFS(data_select!U:U,data_select!$E:$E,'analysis backtest and others'!$B387)), AVERAGEIFS(data_select!U:U,data_select!$E:$E,'analysis backtest and others'!$B387), "")</f>
        <v>3.5445349826013803</v>
      </c>
      <c r="S387" s="6">
        <f>IF(ISNUMBER(AVERAGEIFS(data_select!V:V,data_select!$E:$E,'analysis backtest and others'!$B387)), AVERAGEIFS(data_select!V:V,data_select!$E:$E,'analysis backtest and others'!$B387), "")</f>
        <v>10</v>
      </c>
      <c r="T387" s="6">
        <f>IF(ISNUMBER(AVERAGEIFS(data_select!W:W,data_select!$E:$E,'analysis backtest and others'!$B387)), AVERAGEIFS(data_select!W:W,data_select!$E:$E,'analysis backtest and others'!$B387), "")</f>
        <v>4</v>
      </c>
      <c r="U387" s="6">
        <f>IF(ISNUMBER(AVERAGEIFS(data_select!X:X,data_select!$E:$E,'analysis backtest and others'!$B387)), AVERAGEIFS(data_select!X:X,data_select!$E:$E,'analysis backtest and others'!$B387), "")</f>
        <v>4.1663077765332774</v>
      </c>
      <c r="V387" s="6">
        <f>IF(ISNUMBER(AVERAGEIFS(data_select!Y:Y,data_select!$E:$E,'analysis backtest and others'!$B387)), AVERAGEIFS(data_select!Y:Y,data_select!$E:$E,'analysis backtest and others'!$B387), "")</f>
        <v>4.9999999999999991</v>
      </c>
      <c r="W387" s="6">
        <f>IF(ISNUMBER(AVERAGEIFS(data_select!Z:Z,data_select!$E:$E,'analysis backtest and others'!$B387)), AVERAGEIFS(data_select!Z:Z,data_select!$E:$E,'analysis backtest and others'!$B387), "")</f>
        <v>3</v>
      </c>
      <c r="X387" s="6">
        <f>IF(ISNUMBER(AVERAGEIFS(data_select!AA:AA,data_select!$E:$E,'analysis backtest and others'!$B387)), AVERAGEIFS(data_select!AA:AA,data_select!$E:$E,'analysis backtest and others'!$B387), "")</f>
        <v>3</v>
      </c>
      <c r="Y387" s="6" t="str">
        <f>IF(ISNUMBER(AVERAGEIFS(data_select!AB:AB,data_select!$E:$E,'analysis backtest and others'!$B387)), AVERAGEIFS(data_select!AB:AB,data_select!$E:$E,'analysis backtest and others'!$B387), "")</f>
        <v/>
      </c>
      <c r="Z387" s="6">
        <f t="shared" si="576"/>
        <v>3.4529619035524766</v>
      </c>
      <c r="AA387" s="6">
        <f t="shared" ref="AA387:AB387" si="879">E387</f>
        <v>2</v>
      </c>
      <c r="AB387" s="6">
        <f t="shared" si="879"/>
        <v>3.0000000000000004</v>
      </c>
      <c r="AC387" s="6">
        <f t="shared" si="578"/>
        <v>4</v>
      </c>
      <c r="AD387" s="6">
        <f t="shared" si="579"/>
        <v>4.0489158331137123</v>
      </c>
      <c r="AE387" s="6">
        <f t="shared" si="580"/>
        <v>4.1869602285904</v>
      </c>
      <c r="AF387" s="6">
        <f t="shared" si="581"/>
        <v>3.5287147718675032</v>
      </c>
      <c r="AG387" s="6">
        <f t="shared" si="582"/>
        <v>4.0831538882666383</v>
      </c>
      <c r="AH387" s="6">
        <f t="shared" si="583"/>
        <v>3</v>
      </c>
      <c r="AK387" s="6">
        <f t="shared" ref="AK387:AS387" si="880">IF(ISNUMBER(AVERAGE(Z382:Z387)), AVERAGE(Z382:Z387),AK386)</f>
        <v>3.4171925939410599</v>
      </c>
      <c r="AL387" s="6">
        <f t="shared" si="880"/>
        <v>2</v>
      </c>
      <c r="AM387" s="6">
        <f t="shared" si="880"/>
        <v>2.9719665160315607</v>
      </c>
      <c r="AN387" s="6">
        <f t="shared" si="880"/>
        <v>3.7226893676793451</v>
      </c>
      <c r="AO387" s="6">
        <f t="shared" si="880"/>
        <v>3.8405059520096372</v>
      </c>
      <c r="AP387" s="6">
        <f t="shared" si="880"/>
        <v>4.1463693589556732</v>
      </c>
      <c r="AQ387" s="6">
        <f t="shared" si="880"/>
        <v>3.5984460535774221</v>
      </c>
      <c r="AR387" s="6">
        <f t="shared" si="880"/>
        <v>3.7989077144584846</v>
      </c>
      <c r="AS387" s="6">
        <f t="shared" si="880"/>
        <v>3.2469842825163724</v>
      </c>
      <c r="AV387" s="6">
        <v>4.1833333333333332E-3</v>
      </c>
      <c r="AW387" s="6">
        <v>4.6333333333333331E-3</v>
      </c>
      <c r="AX387" s="6">
        <v>4.183333101343889E-3</v>
      </c>
      <c r="AY387" s="6">
        <v>-2.8558758645255478E-2</v>
      </c>
      <c r="AZ387" s="6">
        <v>-3.2999999999999696E-3</v>
      </c>
      <c r="BA387" s="6">
        <v>5.1911424166371407E-3</v>
      </c>
      <c r="BB387" s="6">
        <v>0</v>
      </c>
      <c r="BD387" s="6">
        <f t="shared" si="620"/>
        <v>4.1833333333333332E-3</v>
      </c>
      <c r="BE387" s="6">
        <f t="shared" si="621"/>
        <v>4.3166666666666666E-3</v>
      </c>
      <c r="BF387" s="6">
        <f t="shared" si="622"/>
        <v>5.1583333333333333E-3</v>
      </c>
      <c r="BG387" s="6">
        <f t="shared" si="623"/>
        <v>4.6333333333333331E-3</v>
      </c>
      <c r="BH387" s="6">
        <f t="shared" si="624"/>
        <v>4.5166666666666662E-3</v>
      </c>
      <c r="BI387" s="6">
        <f t="shared" si="625"/>
        <v>5.2166666666666663E-3</v>
      </c>
      <c r="BJ387" s="6">
        <f t="array" ref="BJ387">PRODUCT(1+AW388)-1</f>
        <v>4.7999999999999154E-3</v>
      </c>
      <c r="BK387" s="6">
        <f t="array" ref="BK387">PRODUCT(1+AX388:AX390)-1</f>
        <v>1.3695336281206671E-2</v>
      </c>
      <c r="BL387" s="6">
        <f t="array" ref="BL387">PRODUCT(1+AX388:AX393)-1</f>
        <v>2.6973163662989297E-2</v>
      </c>
      <c r="BM387" s="6">
        <f t="array" ref="BM387">PRODUCT(1+AX388:AX399)-1</f>
        <v>5.7108416066301571E-2</v>
      </c>
      <c r="BN387" s="6">
        <f t="array" ref="BN387">PRODUCT(1+AY376:AY387)-1</f>
        <v>6.2577427289873588E-2</v>
      </c>
      <c r="BO387" s="6">
        <f t="array" ref="BO387">PRODUCT(1+AY379:AY387)-1</f>
        <v>2.6939202455698918E-2</v>
      </c>
      <c r="BP387" s="6">
        <f t="array" ref="BP387">PRODUCT(1+AY382:AY387)-1</f>
        <v>-3.0682626660592294E-2</v>
      </c>
      <c r="BQ387" s="6">
        <f t="array" ref="BQ387">PRODUCT(1+AY385:AY387)-1</f>
        <v>-4.179205705349609E-2</v>
      </c>
      <c r="BR387" s="6">
        <f t="array" ref="BR387">PRODUCT(1+AY387)-1</f>
        <v>-2.8558758645255478E-2</v>
      </c>
      <c r="BS387" s="6">
        <f t="array" ref="BS387">PRODUCT(1+AY388)-1</f>
        <v>1.2150794801008891E-2</v>
      </c>
      <c r="BT387" s="6">
        <f t="array" ref="BT387">PRODUCT(1+AY388:AY390)-1</f>
        <v>0.11293314440037117</v>
      </c>
      <c r="BU387" s="6">
        <f t="array" ref="BU387">PRODUCT(1+AY388:AY393)-1</f>
        <v>0.12349577906756681</v>
      </c>
      <c r="BV387" s="6">
        <f t="array" ref="BV387">PRODUCT(1+AY388:AY396)-1</f>
        <v>0.24057435426829321</v>
      </c>
      <c r="BW387" s="6">
        <f t="array" ref="BW387">PRODUCT(1+AY388:AY399)-1</f>
        <v>0.13191963992116262</v>
      </c>
      <c r="BX387" s="6">
        <f t="array" ref="BX387">PRODUCT(1+AZ376:AZ387)-1</f>
        <v>-5.844175765916293E-2</v>
      </c>
      <c r="BY387" s="6">
        <f t="array" ref="BY387">PRODUCT(1+AZ379:AZ387)-1</f>
        <v>-4.5326778768131848E-2</v>
      </c>
      <c r="BZ387" s="6">
        <f t="array" ref="BZ387">PRODUCT(1+AZ382:AZ387)-1</f>
        <v>-1.294606188175218E-2</v>
      </c>
      <c r="CA387" s="6">
        <f t="array" ref="CA387">PRODUCT(1+AZ385:AZ387)-1</f>
        <v>4.9156081792000039E-2</v>
      </c>
      <c r="CB387" s="6">
        <f t="array" ref="CB387">PRODUCT(1+AZ387)-1</f>
        <v>-3.2999999999999696E-3</v>
      </c>
      <c r="CC387" s="6">
        <f t="array" ref="CC387">PRODUCT(1+AZ388)-1</f>
        <v>-2.1199999999999997E-2</v>
      </c>
      <c r="CD387" s="6">
        <f t="array" ref="CD387">PRODUCT(1+AZ388:AZ390)-1</f>
        <v>5.3231406679998816E-3</v>
      </c>
      <c r="CE387" s="6">
        <f t="array" ref="CE387">PRODUCT(1+AZ388:AZ393)-1</f>
        <v>5.7850199665282709E-2</v>
      </c>
      <c r="CF387" s="6">
        <f t="array" ref="CF387">PRODUCT(1+AZ388:AZ396)-1</f>
        <v>5.4448066209045187E-3</v>
      </c>
      <c r="CG387" s="6">
        <f t="array" ref="CG387">PRODUCT(1+AZ388:AZ399)-1</f>
        <v>-4.7027406594034926E-2</v>
      </c>
      <c r="CH387" s="6">
        <f t="array" ref="CH387">PRODUCT(1+BB376:BB387)-1</f>
        <v>0.56204045619424181</v>
      </c>
      <c r="CI387" s="6">
        <f t="array" ref="CI387">PRODUCT(1+BB379:BB387)-1</f>
        <v>0.55243528813155662</v>
      </c>
      <c r="CJ387" s="6">
        <f t="array" ref="CJ387">PRODUCT(1+BB382:BB387)-1</f>
        <v>0.19651558640945188</v>
      </c>
      <c r="CK387" s="6">
        <f t="array" ref="CK387">PRODUCT(1+BB385:BB387)-1</f>
        <v>9.8591549295774517E-3</v>
      </c>
      <c r="CL387" s="6">
        <f t="array" ref="CL387">PRODUCT(1+BB387)-1</f>
        <v>0</v>
      </c>
      <c r="CM387" s="6">
        <f t="array" ref="CM387">PRODUCT(1+BB388)-1</f>
        <v>5.2998605299860557E-2</v>
      </c>
      <c r="CN387" s="6">
        <f t="array" ref="CN387">PRODUCT(1+BB388:BB390)-1</f>
        <v>0.17015341701534181</v>
      </c>
      <c r="CO387" s="6">
        <f t="array" ref="CO387">PRODUCT(1+BB388:BB393)-1</f>
        <v>0.11018131101813089</v>
      </c>
      <c r="CP387" s="6">
        <f t="array" ref="CP387">PRODUCT(1+BB388:BB396)-1</f>
        <v>0.11157601115760118</v>
      </c>
      <c r="CQ387" s="6">
        <f t="array" ref="CQ387">PRODUCT(1+BB388:BB399)-1</f>
        <v>0.19107391910739202</v>
      </c>
      <c r="CT387" s="6">
        <f t="shared" ref="CT387:CT450" si="881">$CU$1087*AX387+$CU$1088*AY387+$CU$1089*AZ387+$CU$1090*BB387</f>
        <v>-1.8455255187153272E-2</v>
      </c>
      <c r="CU387" s="6">
        <f t="shared" si="871"/>
        <v>-2.4604944848467151E-2</v>
      </c>
      <c r="CV387" s="6">
        <f t="shared" si="871"/>
        <v>-2.1914068983941604E-2</v>
      </c>
      <c r="CW387" s="6">
        <f t="shared" si="871"/>
        <v>-1.8125255187153275E-2</v>
      </c>
      <c r="CX387" s="6">
        <f t="shared" si="871"/>
        <v>1.0133332405375618E-3</v>
      </c>
      <c r="CY387" s="6">
        <f t="shared" si="871"/>
        <v>2.5099998608063335E-3</v>
      </c>
      <c r="CZ387" s="6">
        <f t="shared" si="595"/>
        <v>5</v>
      </c>
      <c r="DA387" s="6">
        <f t="shared" si="611"/>
        <v>4</v>
      </c>
      <c r="DB387" s="6">
        <f t="shared" si="600"/>
        <v>2.5099998608063335E-3</v>
      </c>
      <c r="DC387" s="6">
        <f t="shared" si="601"/>
        <v>1.0133332405375618E-3</v>
      </c>
      <c r="DD387" s="6">
        <f t="shared" si="585"/>
        <v>-1.8455255187153272E-2</v>
      </c>
      <c r="DE387" s="6">
        <f t="shared" si="596"/>
        <v>3.3725311265631013</v>
      </c>
      <c r="DF387" s="6">
        <f t="shared" si="597"/>
        <v>2.3699374755650591</v>
      </c>
      <c r="DG387" s="6">
        <f t="shared" si="592"/>
        <v>1.0025936509980422</v>
      </c>
      <c r="DJ387">
        <f t="shared" si="878"/>
        <v>2.9461431791458006</v>
      </c>
      <c r="DK387">
        <v>4.71</v>
      </c>
      <c r="DL387">
        <f t="shared" si="748"/>
        <v>6.61</v>
      </c>
      <c r="DM387">
        <f t="shared" si="749"/>
        <v>4.0831538882666383</v>
      </c>
    </row>
    <row r="388" spans="1:117" ht="15.75" customHeight="1" x14ac:dyDescent="0.25">
      <c r="A388" s="31">
        <v>24928</v>
      </c>
      <c r="B388" s="27" t="str">
        <f t="shared" si="575"/>
        <v>1968_3</v>
      </c>
      <c r="C388" s="6">
        <f>IF(ISNUMBER(AVERAGEIFS(data_select!F:F,data_select!$E:$E,'analysis backtest and others'!$B388)), AVERAGEIFS(data_select!F:F,data_select!$E:$E,'analysis backtest and others'!$B388), "")</f>
        <v>4</v>
      </c>
      <c r="D388" s="6">
        <f>IF(ISNUMBER(AVERAGEIFS(data_select!G:G,data_select!$E:$E,'analysis backtest and others'!$B388)), AVERAGEIFS(data_select!G:G,data_select!$E:$E,'analysis backtest and others'!$B388), "")</f>
        <v>3.7530275219632134</v>
      </c>
      <c r="E388" s="6">
        <f>IF(ISNUMBER(AVERAGEIFS(data_select!H:H,data_select!$E:$E,'analysis backtest and others'!$B388)), AVERAGEIFS(data_select!H:H,data_select!$E:$E,'analysis backtest and others'!$B388), "")</f>
        <v>2.1188398493381788</v>
      </c>
      <c r="F388" s="6">
        <f>IF(ISNUMBER(AVERAGEIFS(data_select!I:I,data_select!$E:$E,'analysis backtest and others'!$B388)), AVERAGEIFS(data_select!I:I,data_select!$E:$E,'analysis backtest and others'!$B388), "")</f>
        <v>3.5</v>
      </c>
      <c r="G388" s="6">
        <f>IF(ISNUMBER(AVERAGEIFS(data_select!J:J,data_select!$E:$E,'analysis backtest and others'!$B388)), AVERAGEIFS(data_select!J:J,data_select!$E:$E,'analysis backtest and others'!$B388), "")</f>
        <v>19.773617136308502</v>
      </c>
      <c r="H388" s="6">
        <f>IF(ISNUMBER(AVERAGEIFS(data_select!K:K,data_select!$E:$E,'analysis backtest and others'!$B388)), AVERAGEIFS(data_select!K:K,data_select!$E:$E,'analysis backtest and others'!$B388), "")</f>
        <v>3.5</v>
      </c>
      <c r="I388" s="6">
        <f>IF(ISNUMBER(AVERAGEIFS(data_select!L:L,data_select!$E:$E,'analysis backtest and others'!$B388)), AVERAGEIFS(data_select!L:L,data_select!$E:$E,'analysis backtest and others'!$B388), "")</f>
        <v>3.5</v>
      </c>
      <c r="J388" s="6">
        <f>IF(ISNUMBER(AVERAGEIFS(data_select!M:M,data_select!$E:$E,'analysis backtest and others'!$B388)), AVERAGEIFS(data_select!M:M,data_select!$E:$E,'analysis backtest and others'!$B388), "")</f>
        <v>20</v>
      </c>
      <c r="K388" s="6">
        <f>IF(ISNUMBER(AVERAGEIFS(data_select!N:N,data_select!$E:$E,'analysis backtest and others'!$B388)), AVERAGEIFS(data_select!N:N,data_select!$E:$E,'analysis backtest and others'!$B388), "")</f>
        <v>3.5</v>
      </c>
      <c r="L388" s="6">
        <f>IF(ISNUMBER(AVERAGEIFS(data_select!O:O,data_select!$E:$E,'analysis backtest and others'!$B388)), AVERAGEIFS(data_select!O:O,data_select!$E:$E,'analysis backtest and others'!$B388), "")</f>
        <v>3.4715291926447733</v>
      </c>
      <c r="M388" s="6">
        <f>IF(ISNUMBER(AVERAGEIFS(data_select!P:P,data_select!$E:$E,'analysis backtest and others'!$B388)), AVERAGEIFS(data_select!P:P,data_select!$E:$E,'analysis backtest and others'!$B388), "")</f>
        <v>24.845004913708866</v>
      </c>
      <c r="N388" s="6">
        <f>IF(ISNUMBER(AVERAGEIFS(data_select!Q:Q,data_select!$E:$E,'analysis backtest and others'!$B388)), AVERAGEIFS(data_select!Q:Q,data_select!$E:$E,'analysis backtest and others'!$B388), "")</f>
        <v>4</v>
      </c>
      <c r="O388" s="6">
        <f>IF(ISNUMBER(AVERAGEIFS(data_select!R:R,data_select!$E:$E,'analysis backtest and others'!$B388)), AVERAGEIFS(data_select!R:R,data_select!$E:$E,'analysis backtest and others'!$B388), "")</f>
        <v>3.5455466548980246</v>
      </c>
      <c r="P388" s="6">
        <f>IF(ISNUMBER(AVERAGEIFS(data_select!S:S,data_select!$E:$E,'analysis backtest and others'!$B388)), AVERAGEIFS(data_select!S:S,data_select!$E:$E,'analysis backtest and others'!$B388), "")</f>
        <v>15</v>
      </c>
      <c r="Q388" s="6">
        <f>IF(ISNUMBER(AVERAGEIFS(data_select!T:T,data_select!$E:$E,'analysis backtest and others'!$B388)), AVERAGEIFS(data_select!T:T,data_select!$E:$E,'analysis backtest and others'!$B388), "")</f>
        <v>3.5</v>
      </c>
      <c r="R388" s="6">
        <f>IF(ISNUMBER(AVERAGEIFS(data_select!U:U,data_select!$E:$E,'analysis backtest and others'!$B388)), AVERAGEIFS(data_select!U:U,data_select!$E:$E,'analysis backtest and others'!$B388), "")</f>
        <v>3.3884736032976646</v>
      </c>
      <c r="S388" s="6">
        <f>IF(ISNUMBER(AVERAGEIFS(data_select!V:V,data_select!$E:$E,'analysis backtest and others'!$B388)), AVERAGEIFS(data_select!V:V,data_select!$E:$E,'analysis backtest and others'!$B388), "")</f>
        <v>12.73686639058052</v>
      </c>
      <c r="T388" s="6">
        <f>IF(ISNUMBER(AVERAGEIFS(data_select!W:W,data_select!$E:$E,'analysis backtest and others'!$B388)), AVERAGEIFS(data_select!W:W,data_select!$E:$E,'analysis backtest and others'!$B388), "")</f>
        <v>4</v>
      </c>
      <c r="U388" s="6">
        <f>IF(ISNUMBER(AVERAGEIFS(data_select!X:X,data_select!$E:$E,'analysis backtest and others'!$B388)), AVERAGEIFS(data_select!X:X,data_select!$E:$E,'analysis backtest and others'!$B388), "")</f>
        <v>4.1484629310613368</v>
      </c>
      <c r="V388" s="6">
        <f>IF(ISNUMBER(AVERAGEIFS(data_select!Y:Y,data_select!$E:$E,'analysis backtest and others'!$B388)), AVERAGEIFS(data_select!Y:Y,data_select!$E:$E,'analysis backtest and others'!$B388), "")</f>
        <v>7.7500000387411934</v>
      </c>
      <c r="W388" s="6">
        <f>IF(ISNUMBER(AVERAGEIFS(data_select!Z:Z,data_select!$E:$E,'analysis backtest and others'!$B388)), AVERAGEIFS(data_select!Z:Z,data_select!$E:$E,'analysis backtest and others'!$B388), "")</f>
        <v>4</v>
      </c>
      <c r="X388" s="6">
        <f>IF(ISNUMBER(AVERAGEIFS(data_select!AA:AA,data_select!$E:$E,'analysis backtest and others'!$B388)), AVERAGEIFS(data_select!AA:AA,data_select!$E:$E,'analysis backtest and others'!$B388), "")</f>
        <v>4</v>
      </c>
      <c r="Y388" s="6" t="str">
        <f>IF(ISNUMBER(AVERAGEIFS(data_select!AB:AB,data_select!$E:$E,'analysis backtest and others'!$B388)), AVERAGEIFS(data_select!AB:AB,data_select!$E:$E,'analysis backtest and others'!$B388), "")</f>
        <v/>
      </c>
      <c r="Z388" s="6">
        <f t="shared" si="576"/>
        <v>3.8765137609816067</v>
      </c>
      <c r="AA388" s="6">
        <f t="shared" ref="AA388:AB388" si="882">E388</f>
        <v>2.1188398493381788</v>
      </c>
      <c r="AB388" s="6">
        <f t="shared" si="882"/>
        <v>3.5</v>
      </c>
      <c r="AC388" s="6">
        <f t="shared" si="578"/>
        <v>3.5</v>
      </c>
      <c r="AD388" s="6">
        <f t="shared" si="579"/>
        <v>3.4857645963223867</v>
      </c>
      <c r="AE388" s="6">
        <f t="shared" si="580"/>
        <v>3.7727733274490123</v>
      </c>
      <c r="AF388" s="6">
        <f t="shared" si="581"/>
        <v>3.4442368016488323</v>
      </c>
      <c r="AG388" s="6">
        <f t="shared" si="582"/>
        <v>4.0742314655306684</v>
      </c>
      <c r="AH388" s="6">
        <f t="shared" si="583"/>
        <v>4</v>
      </c>
      <c r="AK388" s="6">
        <f t="shared" ref="AK388:AS388" si="883">IF(ISNUMBER(AVERAGE(Z383:Z388)), AVERAGE(Z383:Z388),AK387)</f>
        <v>3.5549126107556805</v>
      </c>
      <c r="AL388" s="6">
        <f t="shared" si="883"/>
        <v>2.0198066415563631</v>
      </c>
      <c r="AM388" s="6">
        <f t="shared" si="883"/>
        <v>3.0833333333333335</v>
      </c>
      <c r="AN388" s="6">
        <f t="shared" si="883"/>
        <v>3.6393560343460116</v>
      </c>
      <c r="AO388" s="6">
        <f t="shared" si="883"/>
        <v>3.7477404139874846</v>
      </c>
      <c r="AP388" s="6">
        <f t="shared" si="883"/>
        <v>4.1008016799513802</v>
      </c>
      <c r="AQ388" s="6">
        <f t="shared" si="883"/>
        <v>3.5058188538522277</v>
      </c>
      <c r="AR388" s="6">
        <f t="shared" si="883"/>
        <v>3.9012308922995511</v>
      </c>
      <c r="AS388" s="6">
        <f t="shared" si="883"/>
        <v>3.4136509491830389</v>
      </c>
      <c r="AV388" s="6">
        <v>4.3083333333333333E-3</v>
      </c>
      <c r="AW388" s="6">
        <v>4.7999999999999996E-3</v>
      </c>
      <c r="AX388" s="6">
        <v>4.3083332591755674E-3</v>
      </c>
      <c r="AY388" s="6">
        <v>1.2150794801008891E-2</v>
      </c>
      <c r="AZ388" s="6">
        <v>-2.1199999999999997E-2</v>
      </c>
      <c r="BA388" s="6">
        <v>-2.3649019070234086E-3</v>
      </c>
      <c r="BB388" s="6">
        <v>5.2998605299860557E-2</v>
      </c>
      <c r="BD388" s="6">
        <f t="shared" si="620"/>
        <v>4.3083333333333333E-3</v>
      </c>
      <c r="BE388" s="6">
        <f t="shared" si="621"/>
        <v>4.3E-3</v>
      </c>
      <c r="BF388" s="6">
        <f t="shared" si="622"/>
        <v>4.9916666666666668E-3</v>
      </c>
      <c r="BG388" s="6">
        <f t="shared" si="623"/>
        <v>4.7999999999999996E-3</v>
      </c>
      <c r="BH388" s="6">
        <f t="shared" si="624"/>
        <v>4.5750000000000001E-3</v>
      </c>
      <c r="BI388" s="6">
        <f t="shared" si="625"/>
        <v>5.2499999999999995E-3</v>
      </c>
      <c r="BJ388" s="6">
        <f t="array" ref="BJ388">PRODUCT(1+AW389)-1</f>
        <v>4.7833333333333616E-3</v>
      </c>
      <c r="BK388" s="6">
        <f t="array" ref="BK388">PRODUCT(1+AX389:AX391)-1</f>
        <v>1.3804682034693982E-2</v>
      </c>
      <c r="BL388" s="6">
        <f t="array" ref="BL388">PRODUCT(1+AX389:AX394)-1</f>
        <v>2.6964642380596926E-2</v>
      </c>
      <c r="BM388" s="6">
        <f t="array" ref="BM388">PRODUCT(1+AX389:AX400)-1</f>
        <v>5.7827674429088427E-2</v>
      </c>
      <c r="BN388" s="6">
        <f t="array" ref="BN388">PRODUCT(1+AY377:AY388)-1</f>
        <v>3.1941596702791841E-2</v>
      </c>
      <c r="BO388" s="6">
        <f t="array" ref="BO388">PRODUCT(1+AY380:AY388)-1</f>
        <v>1.8811145482644953E-2</v>
      </c>
      <c r="BP388" s="6">
        <f t="array" ref="BP388">PRODUCT(1+AY383:AY388)-1</f>
        <v>-5.2433631958835325E-2</v>
      </c>
      <c r="BQ388" s="6">
        <f t="array" ref="BQ388">PRODUCT(1+AY386:AY388)-1</f>
        <v>-5.7361117240869341E-2</v>
      </c>
      <c r="BR388" s="6">
        <f t="array" ref="BR388">PRODUCT(1+AY388)-1</f>
        <v>1.2150794801008891E-2</v>
      </c>
      <c r="BS388" s="6">
        <f t="array" ref="BS388">PRODUCT(1+AY389)-1</f>
        <v>8.3243048219343807E-2</v>
      </c>
      <c r="BT388" s="6">
        <f t="array" ref="BT388">PRODUCT(1+AY389:AY391)-1</f>
        <v>0.1123749951809454</v>
      </c>
      <c r="BU388" s="6">
        <f t="array" ref="BU388">PRODUCT(1+AY389:AY394)-1</f>
        <v>0.15562122663541289</v>
      </c>
      <c r="BV388" s="6">
        <f t="array" ref="BV388">PRODUCT(1+AY389:AY397)-1</f>
        <v>0.17757008267934582</v>
      </c>
      <c r="BW388" s="6">
        <f t="array" ref="BW388">PRODUCT(1+AY389:AY400)-1</f>
        <v>0.15979126913124797</v>
      </c>
      <c r="BX388" s="6">
        <f t="array" ref="BX388">PRODUCT(1+AZ377:AZ388)-1</f>
        <v>-9.6296129041761769E-2</v>
      </c>
      <c r="BY388" s="6">
        <f t="array" ref="BY388">PRODUCT(1+AZ380:AZ388)-1</f>
        <v>-3.5472596055168615E-2</v>
      </c>
      <c r="BZ388" s="6">
        <f t="array" ref="BZ388">PRODUCT(1+AZ383:AZ388)-1</f>
        <v>-3.3484999369606916E-2</v>
      </c>
      <c r="CA388" s="6">
        <f t="array" ref="CA388">PRODUCT(1+AZ386:AZ388)-1</f>
        <v>7.5686546880000538E-3</v>
      </c>
      <c r="CB388" s="6">
        <f t="array" ref="CB388">PRODUCT(1+AZ388)-1</f>
        <v>-2.1199999999999997E-2</v>
      </c>
      <c r="CC388" s="6">
        <f t="array" ref="CC388">PRODUCT(1+AZ389)-1</f>
        <v>2.2699999999999942E-2</v>
      </c>
      <c r="CD388" s="6">
        <f t="array" ref="CD388">PRODUCT(1+AZ389:AZ391)-1</f>
        <v>5.0720855030000012E-2</v>
      </c>
      <c r="CE388" s="6">
        <f t="array" ref="CE388">PRODUCT(1+AZ389:AZ394)-1</f>
        <v>6.9738585644357309E-2</v>
      </c>
      <c r="CF388" s="6">
        <f t="array" ref="CF388">PRODUCT(1+AZ389:AZ397)-1</f>
        <v>-1.0066244237264321E-2</v>
      </c>
      <c r="CG388" s="6">
        <f t="array" ref="CG388">PRODUCT(1+AZ389:AZ400)-1</f>
        <v>-2.541319370722217E-2</v>
      </c>
      <c r="CH388" s="6">
        <f t="array" ref="CH388">PRODUCT(1+BB377:BB388)-1</f>
        <v>0.64482642179449456</v>
      </c>
      <c r="CI388" s="6">
        <f t="array" ref="CI388">PRODUCT(1+BB380:BB388)-1</f>
        <v>0.6347121932208164</v>
      </c>
      <c r="CJ388" s="6">
        <f t="array" ref="CJ388">PRODUCT(1+BB383:BB388)-1</f>
        <v>0.26142382169648992</v>
      </c>
      <c r="CK388" s="6">
        <f t="array" ref="CK388">PRODUCT(1+BB386:BB388)-1</f>
        <v>6.3380281690140761E-2</v>
      </c>
      <c r="CL388" s="6">
        <f t="array" ref="CL388">PRODUCT(1+BB388)-1</f>
        <v>5.2998605299860557E-2</v>
      </c>
      <c r="CM388" s="6">
        <f t="array" ref="CM388">PRODUCT(1+BB389)-1</f>
        <v>3.5761589403973559E-2</v>
      </c>
      <c r="CN388" s="6">
        <f t="array" ref="CN388">PRODUCT(1+BB389:BB391)-1</f>
        <v>8.3443708609271416E-2</v>
      </c>
      <c r="CO388" s="6">
        <f t="array" ref="CO388">PRODUCT(1+BB389:BB394)-1</f>
        <v>4.9006622516556186E-2</v>
      </c>
      <c r="CP388" s="6">
        <f t="array" ref="CP388">PRODUCT(1+BB389:BB397)-1</f>
        <v>0.10993377483443711</v>
      </c>
      <c r="CQ388" s="6">
        <f t="array" ref="CQ388">PRODUCT(1+BB389:BB400)-1</f>
        <v>0.13642384105960281</v>
      </c>
      <c r="CT388" s="6">
        <f t="shared" si="881"/>
        <v>-1.1895231193946657E-3</v>
      </c>
      <c r="CU388" s="6">
        <f t="shared" si="871"/>
        <v>1.0858105845850584E-2</v>
      </c>
      <c r="CV388" s="6">
        <f t="shared" si="871"/>
        <v>1.1232956630742724E-2</v>
      </c>
      <c r="CW388" s="6">
        <f t="shared" si="871"/>
        <v>6.2303374105913915E-3</v>
      </c>
      <c r="CX388" s="6">
        <f t="shared" si="871"/>
        <v>1.8682775423614451E-2</v>
      </c>
      <c r="CY388" s="6">
        <f t="shared" si="871"/>
        <v>2.3784442075449563E-2</v>
      </c>
      <c r="CZ388" s="6">
        <f t="shared" si="595"/>
        <v>5</v>
      </c>
      <c r="DA388" s="6">
        <f t="shared" si="611"/>
        <v>4</v>
      </c>
      <c r="DB388" s="6">
        <f t="shared" si="600"/>
        <v>2.3784442075449563E-2</v>
      </c>
      <c r="DC388" s="6">
        <f t="shared" si="601"/>
        <v>1.8682775423614451E-2</v>
      </c>
      <c r="DD388" s="6">
        <f t="shared" si="585"/>
        <v>-1.1895231193946657E-3</v>
      </c>
      <c r="DE388" s="6">
        <f t="shared" si="596"/>
        <v>3.3960371252352708</v>
      </c>
      <c r="DF388" s="6">
        <f t="shared" si="597"/>
        <v>2.3687472444014928</v>
      </c>
      <c r="DG388" s="6">
        <f t="shared" si="592"/>
        <v>1.027289880833778</v>
      </c>
      <c r="DJ388">
        <f t="shared" si="878"/>
        <v>2.9461431791458006</v>
      </c>
      <c r="DK388">
        <v>5.05</v>
      </c>
      <c r="DL388">
        <f t="shared" si="748"/>
        <v>6.79</v>
      </c>
      <c r="DM388">
        <f t="shared" si="749"/>
        <v>4.0742314655306684</v>
      </c>
    </row>
    <row r="389" spans="1:117" ht="15.75" customHeight="1" x14ac:dyDescent="0.25">
      <c r="A389" s="31">
        <v>24958</v>
      </c>
      <c r="B389" s="27" t="str">
        <f t="shared" si="575"/>
        <v>1968_4</v>
      </c>
      <c r="C389" s="6">
        <f>IF(ISNUMBER(AVERAGEIFS(data_select!F:F,data_select!$E:$E,'analysis backtest and others'!$B389)), AVERAGEIFS(data_select!F:F,data_select!$E:$E,'analysis backtest and others'!$B389), "")</f>
        <v>4.333333333333333</v>
      </c>
      <c r="D389" s="6">
        <f>IF(ISNUMBER(AVERAGEIFS(data_select!G:G,data_select!$E:$E,'analysis backtest and others'!$B389)), AVERAGEIFS(data_select!G:G,data_select!$E:$E,'analysis backtest and others'!$B389), "")</f>
        <v>4</v>
      </c>
      <c r="E389" s="6">
        <f>IF(ISNUMBER(AVERAGEIFS(data_select!H:H,data_select!$E:$E,'analysis backtest and others'!$B389)), AVERAGEIFS(data_select!H:H,data_select!$E:$E,'analysis backtest and others'!$B389), "")</f>
        <v>1.9423199680873682</v>
      </c>
      <c r="F389" s="6">
        <f>IF(ISNUMBER(AVERAGEIFS(data_select!I:I,data_select!$E:$E,'analysis backtest and others'!$B389)), AVERAGEIFS(data_select!I:I,data_select!$E:$E,'analysis backtest and others'!$B389), "")</f>
        <v>3.3333333333333335</v>
      </c>
      <c r="G389" s="6">
        <f>IF(ISNUMBER(AVERAGEIFS(data_select!J:J,data_select!$E:$E,'analysis backtest and others'!$B389)), AVERAGEIFS(data_select!J:J,data_select!$E:$E,'analysis backtest and others'!$B389), "")</f>
        <v>17.831028710823471</v>
      </c>
      <c r="H389" s="6">
        <f>IF(ISNUMBER(AVERAGEIFS(data_select!K:K,data_select!$E:$E,'analysis backtest and others'!$B389)), AVERAGEIFS(data_select!K:K,data_select!$E:$E,'analysis backtest and others'!$B389), "")</f>
        <v>3.3333333333333335</v>
      </c>
      <c r="I389" s="6">
        <f>IF(ISNUMBER(AVERAGEIFS(data_select!L:L,data_select!$E:$E,'analysis backtest and others'!$B389)), AVERAGEIFS(data_select!L:L,data_select!$E:$E,'analysis backtest and others'!$B389), "")</f>
        <v>3</v>
      </c>
      <c r="J389" s="6">
        <f>IF(ISNUMBER(AVERAGEIFS(data_select!M:M,data_select!$E:$E,'analysis backtest and others'!$B389)), AVERAGEIFS(data_select!M:M,data_select!$E:$E,'analysis backtest and others'!$B389), "")</f>
        <v>21.666666666666661</v>
      </c>
      <c r="K389" s="6">
        <f>IF(ISNUMBER(AVERAGEIFS(data_select!N:N,data_select!$E:$E,'analysis backtest and others'!$B389)), AVERAGEIFS(data_select!N:N,data_select!$E:$E,'analysis backtest and others'!$B389), "")</f>
        <v>3.6666666666666665</v>
      </c>
      <c r="L389" s="6">
        <f>IF(ISNUMBER(AVERAGEIFS(data_select!O:O,data_select!$E:$E,'analysis backtest and others'!$B389)), AVERAGEIFS(data_select!O:O,data_select!$E:$E,'analysis backtest and others'!$B389), "")</f>
        <v>3.6666666666666665</v>
      </c>
      <c r="M389" s="6">
        <f>IF(ISNUMBER(AVERAGEIFS(data_select!P:P,data_select!$E:$E,'analysis backtest and others'!$B389)), AVERAGEIFS(data_select!P:P,data_select!$E:$E,'analysis backtest and others'!$B389), "")</f>
        <v>25</v>
      </c>
      <c r="N389" s="6">
        <f>IF(ISNUMBER(AVERAGEIFS(data_select!Q:Q,data_select!$E:$E,'analysis backtest and others'!$B389)), AVERAGEIFS(data_select!Q:Q,data_select!$E:$E,'analysis backtest and others'!$B389), "")</f>
        <v>4</v>
      </c>
      <c r="O389" s="6">
        <f>IF(ISNUMBER(AVERAGEIFS(data_select!R:R,data_select!$E:$E,'analysis backtest and others'!$B389)), AVERAGEIFS(data_select!R:R,data_select!$E:$E,'analysis backtest and others'!$B389), "")</f>
        <v>3.8659668713043351</v>
      </c>
      <c r="P389" s="6">
        <f>IF(ISNUMBER(AVERAGEIFS(data_select!S:S,data_select!$E:$E,'analysis backtest and others'!$B389)), AVERAGEIFS(data_select!S:S,data_select!$E:$E,'analysis backtest and others'!$B389), "")</f>
        <v>13.333333333333334</v>
      </c>
      <c r="Q389" s="6">
        <f>IF(ISNUMBER(AVERAGEIFS(data_select!T:T,data_select!$E:$E,'analysis backtest and others'!$B389)), AVERAGEIFS(data_select!T:T,data_select!$E:$E,'analysis backtest and others'!$B389), "")</f>
        <v>3.6386432736698295</v>
      </c>
      <c r="R389" s="6">
        <f>IF(ISNUMBER(AVERAGEIFS(data_select!U:U,data_select!$E:$E,'analysis backtest and others'!$B389)), AVERAGEIFS(data_select!U:U,data_select!$E:$E,'analysis backtest and others'!$B389), "")</f>
        <v>3.6336680520159406</v>
      </c>
      <c r="S389" s="6">
        <f>IF(ISNUMBER(AVERAGEIFS(data_select!V:V,data_select!$E:$E,'analysis backtest and others'!$B389)), AVERAGEIFS(data_select!V:V,data_select!$E:$E,'analysis backtest and others'!$B389), "")</f>
        <v>13.333333333333334</v>
      </c>
      <c r="T389" s="6">
        <f>IF(ISNUMBER(AVERAGEIFS(data_select!W:W,data_select!$E:$E,'analysis backtest and others'!$B389)), AVERAGEIFS(data_select!W:W,data_select!$E:$E,'analysis backtest and others'!$B389), "")</f>
        <v>4</v>
      </c>
      <c r="U389" s="6">
        <f>IF(ISNUMBER(AVERAGEIFS(data_select!X:X,data_select!$E:$E,'analysis backtest and others'!$B389)), AVERAGEIFS(data_select!X:X,data_select!$E:$E,'analysis backtest and others'!$B389), "")</f>
        <v>4.1677562405814834</v>
      </c>
      <c r="V389" s="6">
        <f>IF(ISNUMBER(AVERAGEIFS(data_select!Y:Y,data_select!$E:$E,'analysis backtest and others'!$B389)), AVERAGEIFS(data_select!Y:Y,data_select!$E:$E,'analysis backtest and others'!$B389), "")</f>
        <v>8.833333651209804</v>
      </c>
      <c r="W389" s="6">
        <f>IF(ISNUMBER(AVERAGEIFS(data_select!Z:Z,data_select!$E:$E,'analysis backtest and others'!$B389)), AVERAGEIFS(data_select!Z:Z,data_select!$E:$E,'analysis backtest and others'!$B389), "")</f>
        <v>4.304892874426975</v>
      </c>
      <c r="X389" s="6">
        <f>IF(ISNUMBER(AVERAGEIFS(data_select!AA:AA,data_select!$E:$E,'analysis backtest and others'!$B389)), AVERAGEIFS(data_select!AA:AA,data_select!$E:$E,'analysis backtest and others'!$B389), "")</f>
        <v>4.1818925692390572</v>
      </c>
      <c r="Y389" s="6" t="str">
        <f>IF(ISNUMBER(AVERAGEIFS(data_select!AB:AB,data_select!$E:$E,'analysis backtest and others'!$B389)), AVERAGEIFS(data_select!AB:AB,data_select!$E:$E,'analysis backtest and others'!$B389), "")</f>
        <v/>
      </c>
      <c r="Z389" s="6">
        <f t="shared" si="576"/>
        <v>4.1666666666666661</v>
      </c>
      <c r="AA389" s="6">
        <f t="shared" ref="AA389:AB389" si="884">E389</f>
        <v>1.9423199680873682</v>
      </c>
      <c r="AB389" s="6">
        <f t="shared" si="884"/>
        <v>3.3333333333333335</v>
      </c>
      <c r="AC389" s="6">
        <f t="shared" si="578"/>
        <v>3.166666666666667</v>
      </c>
      <c r="AD389" s="6">
        <f t="shared" si="579"/>
        <v>3.6666666666666665</v>
      </c>
      <c r="AE389" s="6">
        <f t="shared" si="580"/>
        <v>3.9329834356521678</v>
      </c>
      <c r="AF389" s="6">
        <f t="shared" si="581"/>
        <v>3.6361556628428851</v>
      </c>
      <c r="AG389" s="6">
        <f t="shared" si="582"/>
        <v>4.0838781202907413</v>
      </c>
      <c r="AH389" s="6">
        <f t="shared" si="583"/>
        <v>4.2433927218330165</v>
      </c>
      <c r="AK389" s="6">
        <f t="shared" ref="AK389:AS389" si="885">IF(ISNUMBER(AVERAGE(Z384:Z389)), AVERAGE(Z384:Z389),AK388)</f>
        <v>3.6660237218667917</v>
      </c>
      <c r="AL389" s="6">
        <f t="shared" si="885"/>
        <v>2.0101933029042578</v>
      </c>
      <c r="AM389" s="6">
        <f t="shared" si="885"/>
        <v>3.2222222222222219</v>
      </c>
      <c r="AN389" s="6">
        <f t="shared" si="885"/>
        <v>3.5421338121237897</v>
      </c>
      <c r="AO389" s="6">
        <f t="shared" si="885"/>
        <v>3.7338515250985957</v>
      </c>
      <c r="AP389" s="6">
        <f t="shared" si="885"/>
        <v>4.089632252560075</v>
      </c>
      <c r="AQ389" s="6">
        <f t="shared" si="885"/>
        <v>3.6118447976593751</v>
      </c>
      <c r="AR389" s="6">
        <f t="shared" si="885"/>
        <v>3.9152105790146745</v>
      </c>
      <c r="AS389" s="6">
        <f t="shared" si="885"/>
        <v>3.6208830694885421</v>
      </c>
      <c r="AV389" s="6">
        <v>4.5916666666666666E-3</v>
      </c>
      <c r="AW389" s="6">
        <v>4.7833333333333339E-3</v>
      </c>
      <c r="AX389" s="6">
        <v>4.5916669171703894E-3</v>
      </c>
      <c r="AY389" s="6">
        <v>8.3243048219343807E-2</v>
      </c>
      <c r="AZ389" s="6">
        <v>2.2699999999999942E-2</v>
      </c>
      <c r="BA389" s="6">
        <v>-1.6062917115770678E-3</v>
      </c>
      <c r="BB389" s="6">
        <v>3.5761589403973559E-2</v>
      </c>
      <c r="BD389" s="6">
        <f t="shared" si="620"/>
        <v>4.5916666666666666E-3</v>
      </c>
      <c r="BE389" s="6">
        <f t="shared" si="621"/>
        <v>4.5666666666666668E-3</v>
      </c>
      <c r="BF389" s="6">
        <f t="shared" si="622"/>
        <v>4.8916666666666666E-3</v>
      </c>
      <c r="BG389" s="6">
        <f t="shared" si="623"/>
        <v>4.7833333333333339E-3</v>
      </c>
      <c r="BH389" s="6">
        <f t="shared" si="624"/>
        <v>4.6750000000000003E-3</v>
      </c>
      <c r="BI389" s="6">
        <f t="shared" si="625"/>
        <v>5.1666666666666666E-3</v>
      </c>
      <c r="BJ389" s="6">
        <f t="array" ref="BJ389">PRODUCT(1+AW390)-1</f>
        <v>4.8833333333333506E-3</v>
      </c>
      <c r="BK389" s="6">
        <f t="array" ref="BK389">PRODUCT(1+AX390:AX392)-1</f>
        <v>1.3518749996120905E-2</v>
      </c>
      <c r="BL389" s="6">
        <f t="array" ref="BL389">PRODUCT(1+AX390:AX395)-1</f>
        <v>2.6939085649985151E-2</v>
      </c>
      <c r="BM389" s="6">
        <f t="array" ref="BM389">PRODUCT(1+AX390:AX401)-1</f>
        <v>5.8143572172147939E-2</v>
      </c>
      <c r="BN389" s="6">
        <f t="array" ref="BN389">PRODUCT(1+AY378:AY389)-1</f>
        <v>6.9794234442572378E-2</v>
      </c>
      <c r="BO389" s="6">
        <f t="array" ref="BO389">PRODUCT(1+AY381:AY389)-1</f>
        <v>5.3045204228526766E-2</v>
      </c>
      <c r="BP389" s="6">
        <f t="array" ref="BP389">PRODUCT(1+AY384:AY389)-1</f>
        <v>5.442877352413622E-2</v>
      </c>
      <c r="BQ389" s="6">
        <f t="array" ref="BQ389">PRODUCT(1+AY387:AY389)-1</f>
        <v>6.5093337528870032E-2</v>
      </c>
      <c r="BR389" s="6">
        <f t="array" ref="BR389">PRODUCT(1+AY389)-1</f>
        <v>8.3243048219343807E-2</v>
      </c>
      <c r="BS389" s="6">
        <f t="array" ref="BS389">PRODUCT(1+AY390)-1</f>
        <v>1.5074564121785539E-2</v>
      </c>
      <c r="BT389" s="6">
        <f t="array" ref="BT389">PRODUCT(1+AY390:AY392)-1</f>
        <v>1.052253117405999E-2</v>
      </c>
      <c r="BU389" s="6">
        <f t="array" ref="BU389">PRODUCT(1+AY390:AY395)-1</f>
        <v>7.7164736510284326E-2</v>
      </c>
      <c r="BV389" s="6">
        <f t="array" ref="BV389">PRODUCT(1+AY390:AY398)-1</f>
        <v>8.08860549313688E-2</v>
      </c>
      <c r="BW389" s="6">
        <f t="array" ref="BW389">PRODUCT(1+AY390:AY401)-1</f>
        <v>9.6411476465573021E-2</v>
      </c>
      <c r="BX389" s="6">
        <f t="array" ref="BX389">PRODUCT(1+AZ378:AZ389)-1</f>
        <v>-4.8081214513348125E-2</v>
      </c>
      <c r="BY389" s="6">
        <f t="array" ref="BY389">PRODUCT(1+AZ381:AZ389)-1</f>
        <v>-2.0240190688936233E-2</v>
      </c>
      <c r="BZ389" s="6">
        <f t="array" ref="BZ389">PRODUCT(1+AZ384:AZ389)-1</f>
        <v>2.9640511609065445E-2</v>
      </c>
      <c r="CA389" s="6">
        <f t="array" ref="CA389">PRODUCT(1+AZ387:AZ389)-1</f>
        <v>-2.2846019079999502E-3</v>
      </c>
      <c r="CB389" s="6">
        <f t="array" ref="CB389">PRODUCT(1+AZ389)-1</f>
        <v>2.2699999999999942E-2</v>
      </c>
      <c r="CC389" s="6">
        <f t="array" ref="CC389">PRODUCT(1+AZ390)-1</f>
        <v>4.2999999999999705E-3</v>
      </c>
      <c r="CD389" s="6">
        <f t="array" ref="CD389">PRODUCT(1+AZ390:AZ392)-1</f>
        <v>5.7090728209999719E-2</v>
      </c>
      <c r="CE389" s="6">
        <f t="array" ref="CE389">PRODUCT(1+AZ390:AZ395)-1</f>
        <v>3.2187382725972213E-2</v>
      </c>
      <c r="CF389" s="6">
        <f t="array" ref="CF389">PRODUCT(1+AZ390:AZ398)-1</f>
        <v>-5.1978957275815585E-2</v>
      </c>
      <c r="CG389" s="6">
        <f t="array" ref="CG389">PRODUCT(1+AZ390:AZ401)-1</f>
        <v>-6.3540990305275269E-3</v>
      </c>
      <c r="CH389" s="6">
        <f t="array" ref="CH389">PRODUCT(1+BB378:BB389)-1</f>
        <v>0.70364802893151634</v>
      </c>
      <c r="CI389" s="6">
        <f t="array" ref="CI389">PRODUCT(1+BB381:BB389)-1</f>
        <v>0.19718309859154926</v>
      </c>
      <c r="CJ389" s="6">
        <f t="array" ref="CJ389">PRODUCT(1+BB384:BB389)-1</f>
        <v>0.19071183859916241</v>
      </c>
      <c r="CK389" s="6">
        <f t="array" ref="CK389">PRODUCT(1+BB387:BB389)-1</f>
        <v>9.0655509065550977E-2</v>
      </c>
      <c r="CL389" s="6">
        <f t="array" ref="CL389">PRODUCT(1+BB389)-1</f>
        <v>3.5761589403973559E-2</v>
      </c>
      <c r="CM389" s="6">
        <f t="array" ref="CM389">PRODUCT(1+BB390)-1</f>
        <v>7.2890025575447659E-2</v>
      </c>
      <c r="CN389" s="6">
        <f t="array" ref="CN389">PRODUCT(1+BB390:BB392)-1</f>
        <v>-6.3938618925831747E-3</v>
      </c>
      <c r="CO389" s="6">
        <f t="array" ref="CO389">PRODUCT(1+BB390:BB395)-1</f>
        <v>-2.5575447570332921E-3</v>
      </c>
      <c r="CP389" s="6">
        <f t="array" ref="CP389">PRODUCT(1+BB390:BB398)-1</f>
        <v>8.7979539641943827E-2</v>
      </c>
      <c r="CQ389" s="6">
        <f t="array" ref="CQ389">PRODUCT(1+BB390:BB401)-1</f>
        <v>0.11508951406649626</v>
      </c>
      <c r="CT389" s="6">
        <f t="shared" si="881"/>
        <v>5.902582893160626E-2</v>
      </c>
      <c r="CU389" s="6">
        <f t="shared" si="871"/>
        <v>7.4814670456640905E-2</v>
      </c>
      <c r="CV389" s="6">
        <f t="shared" si="871"/>
        <v>6.94134451049052E-2</v>
      </c>
      <c r="CW389" s="6">
        <f t="shared" si="871"/>
        <v>6.0331987872003619E-2</v>
      </c>
      <c r="CX389" s="6">
        <f t="shared" si="871"/>
        <v>2.0681302528457568E-2</v>
      </c>
      <c r="CY389" s="6">
        <f t="shared" si="871"/>
        <v>1.7059635911891659E-2</v>
      </c>
      <c r="CZ389" s="6">
        <f t="shared" si="595"/>
        <v>5</v>
      </c>
      <c r="DA389" s="6">
        <f t="shared" si="611"/>
        <v>4</v>
      </c>
      <c r="DB389" s="6">
        <f t="shared" si="600"/>
        <v>1.7059635911891659E-2</v>
      </c>
      <c r="DC389" s="6">
        <f t="shared" si="601"/>
        <v>2.0681302528457568E-2</v>
      </c>
      <c r="DD389" s="6">
        <f t="shared" si="585"/>
        <v>5.902582893160626E-2</v>
      </c>
      <c r="DE389" s="6">
        <f t="shared" si="596"/>
        <v>3.4129528796305664</v>
      </c>
      <c r="DF389" s="6">
        <f t="shared" si="597"/>
        <v>2.4260967006493068</v>
      </c>
      <c r="DG389" s="6">
        <f t="shared" si="592"/>
        <v>0.98685617898125955</v>
      </c>
      <c r="DJ389">
        <f t="shared" si="878"/>
        <v>2.9461431791458006</v>
      </c>
      <c r="DK389">
        <v>5.76</v>
      </c>
      <c r="DL389">
        <f t="shared" ref="DL389:DL452" si="886">DK401</f>
        <v>7.41</v>
      </c>
      <c r="DM389">
        <f t="shared" ref="DM389:DM452" si="887">AG389</f>
        <v>4.0838781202907413</v>
      </c>
    </row>
    <row r="390" spans="1:117" ht="15.75" customHeight="1" x14ac:dyDescent="0.25">
      <c r="A390" s="31">
        <v>24989</v>
      </c>
      <c r="B390" s="27" t="str">
        <f t="shared" si="575"/>
        <v>1968_5</v>
      </c>
      <c r="C390" s="6">
        <f>IF(ISNUMBER(AVERAGEIFS(data_select!F:F,data_select!$E:$E,'analysis backtest and others'!$B390)), AVERAGEIFS(data_select!F:F,data_select!$E:$E,'analysis backtest and others'!$B390), "")</f>
        <v>4</v>
      </c>
      <c r="D390" s="6">
        <f>IF(ISNUMBER(AVERAGEIFS(data_select!G:G,data_select!$E:$E,'analysis backtest and others'!$B390)), AVERAGEIFS(data_select!G:G,data_select!$E:$E,'analysis backtest and others'!$B390), "")</f>
        <v>4</v>
      </c>
      <c r="E390" s="6">
        <f>IF(ISNUMBER(AVERAGEIFS(data_select!H:H,data_select!$E:$E,'analysis backtest and others'!$B390)), AVERAGEIFS(data_select!H:H,data_select!$E:$E,'analysis backtest and others'!$B390), "")</f>
        <v>2</v>
      </c>
      <c r="F390" s="6">
        <f>IF(ISNUMBER(AVERAGEIFS(data_select!I:I,data_select!$E:$E,'analysis backtest and others'!$B390)), AVERAGEIFS(data_select!I:I,data_select!$E:$E,'analysis backtest and others'!$B390), "")</f>
        <v>4</v>
      </c>
      <c r="G390" s="6">
        <f>IF(ISNUMBER(AVERAGEIFS(data_select!J:J,data_select!$E:$E,'analysis backtest and others'!$B390)), AVERAGEIFS(data_select!J:J,data_select!$E:$E,'analysis backtest and others'!$B390), "")</f>
        <v>20.000000000000004</v>
      </c>
      <c r="H390" s="6">
        <f>IF(ISNUMBER(AVERAGEIFS(data_select!K:K,data_select!$E:$E,'analysis backtest and others'!$B390)), AVERAGEIFS(data_select!K:K,data_select!$E:$E,'analysis backtest and others'!$B390), "")</f>
        <v>2.9999999999999996</v>
      </c>
      <c r="I390" s="6">
        <f>IF(ISNUMBER(AVERAGEIFS(data_select!L:L,data_select!$E:$E,'analysis backtest and others'!$B390)), AVERAGEIFS(data_select!L:L,data_select!$E:$E,'analysis backtest and others'!$B390), "")</f>
        <v>2.9999999999999996</v>
      </c>
      <c r="J390" s="6">
        <f>IF(ISNUMBER(AVERAGEIFS(data_select!M:M,data_select!$E:$E,'analysis backtest and others'!$B390)), AVERAGEIFS(data_select!M:M,data_select!$E:$E,'analysis backtest and others'!$B390), "")</f>
        <v>24.999999999999996</v>
      </c>
      <c r="K390" s="6">
        <f>IF(ISNUMBER(AVERAGEIFS(data_select!N:N,data_select!$E:$E,'analysis backtest and others'!$B390)), AVERAGEIFS(data_select!N:N,data_select!$E:$E,'analysis backtest and others'!$B390), "")</f>
        <v>4</v>
      </c>
      <c r="L390" s="6">
        <f>IF(ISNUMBER(AVERAGEIFS(data_select!O:O,data_select!$E:$E,'analysis backtest and others'!$B390)), AVERAGEIFS(data_select!O:O,data_select!$E:$E,'analysis backtest and others'!$B390), "")</f>
        <v>3</v>
      </c>
      <c r="M390" s="6">
        <f>IF(ISNUMBER(AVERAGEIFS(data_select!P:P,data_select!$E:$E,'analysis backtest and others'!$B390)), AVERAGEIFS(data_select!P:P,data_select!$E:$E,'analysis backtest and others'!$B390), "")</f>
        <v>24.54727295841364</v>
      </c>
      <c r="N390" s="6">
        <f>IF(ISNUMBER(AVERAGEIFS(data_select!Q:Q,data_select!$E:$E,'analysis backtest and others'!$B390)), AVERAGEIFS(data_select!Q:Q,data_select!$E:$E,'analysis backtest and others'!$B390), "")</f>
        <v>4</v>
      </c>
      <c r="O390" s="6">
        <f>IF(ISNUMBER(AVERAGEIFS(data_select!R:R,data_select!$E:$E,'analysis backtest and others'!$B390)), AVERAGEIFS(data_select!R:R,data_select!$E:$E,'analysis backtest and others'!$B390), "")</f>
        <v>3.0000000000000009</v>
      </c>
      <c r="P390" s="6">
        <f>IF(ISNUMBER(AVERAGEIFS(data_select!S:S,data_select!$E:$E,'analysis backtest and others'!$B390)), AVERAGEIFS(data_select!S:S,data_select!$E:$E,'analysis backtest and others'!$B390), "")</f>
        <v>15</v>
      </c>
      <c r="Q390" s="6">
        <f>IF(ISNUMBER(AVERAGEIFS(data_select!T:T,data_select!$E:$E,'analysis backtest and others'!$B390)), AVERAGEIFS(data_select!T:T,data_select!$E:$E,'analysis backtest and others'!$B390), "")</f>
        <v>4</v>
      </c>
      <c r="R390" s="6">
        <f>IF(ISNUMBER(AVERAGEIFS(data_select!U:U,data_select!$E:$E,'analysis backtest and others'!$B390)), AVERAGEIFS(data_select!U:U,data_select!$E:$E,'analysis backtest and others'!$B390), "")</f>
        <v>3.1932620806285419</v>
      </c>
      <c r="S390" s="6">
        <f>IF(ISNUMBER(AVERAGEIFS(data_select!V:V,data_select!$E:$E,'analysis backtest and others'!$B390)), AVERAGEIFS(data_select!V:V,data_select!$E:$E,'analysis backtest and others'!$B390), "")</f>
        <v>9.9999999999999964</v>
      </c>
      <c r="T390" s="6">
        <f>IF(ISNUMBER(AVERAGEIFS(data_select!W:W,data_select!$E:$E,'analysis backtest and others'!$B390)), AVERAGEIFS(data_select!W:W,data_select!$E:$E,'analysis backtest and others'!$B390), "")</f>
        <v>4</v>
      </c>
      <c r="U390" s="6">
        <f>IF(ISNUMBER(AVERAGEIFS(data_select!X:X,data_select!$E:$E,'analysis backtest and others'!$B390)), AVERAGEIFS(data_select!X:X,data_select!$E:$E,'analysis backtest and others'!$B390), "")</f>
        <v>4</v>
      </c>
      <c r="V390" s="6">
        <f>IF(ISNUMBER(AVERAGEIFS(data_select!Y:Y,data_select!$E:$E,'analysis backtest and others'!$B390)), AVERAGEIFS(data_select!Y:Y,data_select!$E:$E,'analysis backtest and others'!$B390), "")</f>
        <v>5.5000006913816586</v>
      </c>
      <c r="W390" s="6">
        <f>IF(ISNUMBER(AVERAGEIFS(data_select!Z:Z,data_select!$E:$E,'analysis backtest and others'!$B390)), AVERAGEIFS(data_select!Z:Z,data_select!$E:$E,'analysis backtest and others'!$B390), "")</f>
        <v>4.1042933300177991</v>
      </c>
      <c r="X390" s="6">
        <f>IF(ISNUMBER(AVERAGEIFS(data_select!AA:AA,data_select!$E:$E,'analysis backtest and others'!$B390)), AVERAGEIFS(data_select!AA:AA,data_select!$E:$E,'analysis backtest and others'!$B390), "")</f>
        <v>4.0819245973228337</v>
      </c>
      <c r="Y390" s="6" t="str">
        <f>IF(ISNUMBER(AVERAGEIFS(data_select!AB:AB,data_select!$E:$E,'analysis backtest and others'!$B390)), AVERAGEIFS(data_select!AB:AB,data_select!$E:$E,'analysis backtest and others'!$B390), "")</f>
        <v/>
      </c>
      <c r="Z390" s="6">
        <f t="shared" si="576"/>
        <v>4</v>
      </c>
      <c r="AA390" s="6">
        <f t="shared" ref="AA390:AB390" si="888">E390</f>
        <v>2</v>
      </c>
      <c r="AB390" s="6">
        <f t="shared" si="888"/>
        <v>4</v>
      </c>
      <c r="AC390" s="6">
        <f t="shared" si="578"/>
        <v>2.9999999999999996</v>
      </c>
      <c r="AD390" s="6">
        <f t="shared" si="579"/>
        <v>3.5</v>
      </c>
      <c r="AE390" s="6">
        <f t="shared" si="580"/>
        <v>3.5000000000000004</v>
      </c>
      <c r="AF390" s="6">
        <f t="shared" si="581"/>
        <v>3.5966310403142709</v>
      </c>
      <c r="AG390" s="6">
        <f t="shared" si="582"/>
        <v>4</v>
      </c>
      <c r="AH390" s="6">
        <f t="shared" si="583"/>
        <v>4.093108963670316</v>
      </c>
      <c r="AK390" s="6">
        <f t="shared" ref="AK390:AS390" si="889">IF(ISNUMBER(AVERAGE(Z385:Z390)), AVERAGE(Z385:Z390),AK389)</f>
        <v>3.7493570552001252</v>
      </c>
      <c r="AL390" s="6">
        <f t="shared" si="889"/>
        <v>2.0101933029042578</v>
      </c>
      <c r="AM390" s="6">
        <f t="shared" si="889"/>
        <v>3.3055555555555558</v>
      </c>
      <c r="AN390" s="6">
        <f t="shared" si="889"/>
        <v>3.4704529223442644</v>
      </c>
      <c r="AO390" s="6">
        <f t="shared" si="889"/>
        <v>3.7913528597957971</v>
      </c>
      <c r="AP390" s="6">
        <f t="shared" si="889"/>
        <v>4.047965585893408</v>
      </c>
      <c r="AQ390" s="6">
        <f t="shared" si="889"/>
        <v>3.7187628348158235</v>
      </c>
      <c r="AR390" s="6">
        <f t="shared" si="889"/>
        <v>3.956877245681341</v>
      </c>
      <c r="AS390" s="6">
        <f t="shared" si="889"/>
        <v>3.7227502809172228</v>
      </c>
      <c r="AV390" s="6">
        <v>4.7333333333333333E-3</v>
      </c>
      <c r="AW390" s="6">
        <v>4.8833333333333333E-3</v>
      </c>
      <c r="AX390" s="6">
        <v>4.7333333689063561E-3</v>
      </c>
      <c r="AY390" s="6">
        <v>1.5074564121785539E-2</v>
      </c>
      <c r="AZ390" s="6">
        <v>4.2999999999999705E-3</v>
      </c>
      <c r="BA390" s="6">
        <v>2.7435034107027522E-3</v>
      </c>
      <c r="BB390" s="6">
        <v>7.2890025575447659E-2</v>
      </c>
      <c r="BD390" s="6">
        <f t="shared" si="620"/>
        <v>4.7333333333333333E-3</v>
      </c>
      <c r="BE390" s="6">
        <f t="shared" si="621"/>
        <v>4.5999999999999999E-3</v>
      </c>
      <c r="BF390" s="6">
        <f t="shared" si="622"/>
        <v>5.0666666666666664E-3</v>
      </c>
      <c r="BG390" s="6">
        <f t="shared" si="623"/>
        <v>4.8833333333333333E-3</v>
      </c>
      <c r="BH390" s="6">
        <f t="shared" si="624"/>
        <v>4.816666666666667E-3</v>
      </c>
      <c r="BI390" s="6">
        <f t="shared" si="625"/>
        <v>5.4666666666666665E-3</v>
      </c>
      <c r="BJ390" s="6">
        <f t="array" ref="BJ390">PRODUCT(1+AW391)-1</f>
        <v>4.6999999999999265E-3</v>
      </c>
      <c r="BK390" s="6">
        <f t="array" ref="BK390">PRODUCT(1+AX391:AX393)-1</f>
        <v>1.3098439843368892E-2</v>
      </c>
      <c r="BL390" s="6">
        <f t="array" ref="BL390">PRODUCT(1+AX391:AX396)-1</f>
        <v>2.6802805510015348E-2</v>
      </c>
      <c r="BM390" s="6">
        <f t="array" ref="BM390">PRODUCT(1+AX391:AX402)-1</f>
        <v>5.8494625050267146E-2</v>
      </c>
      <c r="BN390" s="6">
        <f t="array" ref="BN390">PRODUCT(1+AY379:AY390)-1</f>
        <v>0.14291467569703031</v>
      </c>
      <c r="BO390" s="6">
        <f t="array" ref="BO390">PRODUCT(1+AY382:AY390)-1</f>
        <v>7.8785432232535424E-2</v>
      </c>
      <c r="BP390" s="6">
        <f t="array" ref="BP390">PRODUCT(1+AY385:AY390)-1</f>
        <v>6.6421378932864039E-2</v>
      </c>
      <c r="BQ390" s="6">
        <f t="array" ref="BQ390">PRODUCT(1+AY388:AY390)-1</f>
        <v>0.11293314440037117</v>
      </c>
      <c r="BR390" s="6">
        <f t="array" ref="BR390">PRODUCT(1+AY390)-1</f>
        <v>1.5074564121785539E-2</v>
      </c>
      <c r="BS390" s="6">
        <f t="array" ref="BS390">PRODUCT(1+AY391)-1</f>
        <v>1.1643189129543652E-2</v>
      </c>
      <c r="BT390" s="6">
        <f t="array" ref="BT390">PRODUCT(1+AY391:AY393)-1</f>
        <v>9.4908078893514158E-3</v>
      </c>
      <c r="BU390" s="6">
        <f t="array" ref="BU390">PRODUCT(1+AY391:AY396)-1</f>
        <v>0.11468901839264833</v>
      </c>
      <c r="BV390" s="6">
        <f t="array" ref="BV390">PRODUCT(1+AY391:AY399)-1</f>
        <v>1.7059870681648936E-2</v>
      </c>
      <c r="BW390" s="6">
        <f t="array" ref="BW390">PRODUCT(1+AY391:AY402)-1</f>
        <v>8.0454390512802787E-2</v>
      </c>
      <c r="BX390" s="6">
        <f t="array" ref="BX390">PRODUCT(1+AZ379:AZ390)-1</f>
        <v>-4.0244918919541961E-2</v>
      </c>
      <c r="BY390" s="6">
        <f t="array" ref="BY390">PRODUCT(1+AZ382:AZ390)-1</f>
        <v>-7.6918349222454552E-3</v>
      </c>
      <c r="BZ390" s="6">
        <f t="array" ref="BZ390">PRODUCT(1+AZ385:AZ390)-1</f>
        <v>5.4740887198066579E-2</v>
      </c>
      <c r="CA390" s="6">
        <f t="array" ref="CA390">PRODUCT(1+AZ388:AZ390)-1</f>
        <v>5.3231406679998816E-3</v>
      </c>
      <c r="CB390" s="6">
        <f t="array" ref="CB390">PRODUCT(1+AZ390)-1</f>
        <v>4.2999999999999705E-3</v>
      </c>
      <c r="CC390" s="6">
        <f t="array" ref="CC390">PRODUCT(1+AZ391)-1</f>
        <v>2.2999999999999909E-2</v>
      </c>
      <c r="CD390" s="6">
        <f t="array" ref="CD390">PRODUCT(1+AZ391:AZ393)-1</f>
        <v>5.2248930589999798E-2</v>
      </c>
      <c r="CE390" s="6">
        <f t="array" ref="CE390">PRODUCT(1+AZ391:AZ396)-1</f>
        <v>1.2102173717387643E-4</v>
      </c>
      <c r="CF390" s="6">
        <f t="array" ref="CF390">PRODUCT(1+AZ391:AZ399)-1</f>
        <v>-5.2073353476425277E-2</v>
      </c>
      <c r="CG390" s="6">
        <f t="array" ref="CG390">PRODUCT(1+AZ391:AZ402)-1</f>
        <v>-5.9088666910317333E-2</v>
      </c>
      <c r="CH390" s="6">
        <f t="array" ref="CH390">PRODUCT(1+BB379:BB390)-1</f>
        <v>0.81658745710233793</v>
      </c>
      <c r="CI390" s="6">
        <f t="array" ref="CI390">PRODUCT(1+BB382:BB390)-1</f>
        <v>0.40010680194913539</v>
      </c>
      <c r="CJ390" s="6">
        <f t="array" ref="CJ390">PRODUCT(1+BB385:BB390)-1</f>
        <v>0.1816901408450704</v>
      </c>
      <c r="CK390" s="6">
        <f t="array" ref="CK390">PRODUCT(1+BB388:BB390)-1</f>
        <v>0.17015341701534181</v>
      </c>
      <c r="CL390" s="6">
        <f t="array" ref="CL390">PRODUCT(1+BB390)-1</f>
        <v>7.2890025575447659E-2</v>
      </c>
      <c r="CM390" s="6">
        <f t="array" ref="CM390">PRODUCT(1+BB391)-1</f>
        <v>-2.5029797377830842E-2</v>
      </c>
      <c r="CN390" s="6">
        <f t="array" ref="CN390">PRODUCT(1+BB391:BB393)-1</f>
        <v>-5.125148986889172E-2</v>
      </c>
      <c r="CO390" s="6">
        <f t="array" ref="CO390">PRODUCT(1+BB391:BB396)-1</f>
        <v>-5.0059594755661463E-2</v>
      </c>
      <c r="CP390" s="6">
        <f t="array" ref="CP390">PRODUCT(1+BB391:BB399)-1</f>
        <v>1.7878426698450633E-2</v>
      </c>
      <c r="CQ390" s="6">
        <f t="array" ref="CQ390">PRODUCT(1+BB391:BB402)-1</f>
        <v>2.6817640047675839E-2</v>
      </c>
      <c r="CT390" s="6">
        <f t="shared" si="881"/>
        <v>1.0764738473071312E-2</v>
      </c>
      <c r="CU390" s="6">
        <f t="shared" si="871"/>
        <v>1.6887880782290088E-2</v>
      </c>
      <c r="CV390" s="6">
        <f t="shared" si="871"/>
        <v>1.9239925648883917E-2</v>
      </c>
      <c r="CW390" s="6">
        <f t="shared" si="871"/>
        <v>1.7623741030616081E-2</v>
      </c>
      <c r="CX390" s="6">
        <f t="shared" si="871"/>
        <v>3.1909343577741604E-2</v>
      </c>
      <c r="CY390" s="6">
        <f t="shared" si="871"/>
        <v>3.1996010251522877E-2</v>
      </c>
      <c r="CZ390" s="6">
        <f t="shared" si="595"/>
        <v>5</v>
      </c>
      <c r="DA390" s="6">
        <f t="shared" si="611"/>
        <v>4</v>
      </c>
      <c r="DB390" s="6">
        <f t="shared" si="600"/>
        <v>3.1996010251522877E-2</v>
      </c>
      <c r="DC390" s="6">
        <f t="shared" si="601"/>
        <v>3.1909343577741604E-2</v>
      </c>
      <c r="DD390" s="6">
        <f t="shared" si="585"/>
        <v>1.0764738473071312E-2</v>
      </c>
      <c r="DE390" s="6">
        <f t="shared" si="596"/>
        <v>3.444447680647118</v>
      </c>
      <c r="DF390" s="6">
        <f t="shared" si="597"/>
        <v>2.4368039118013236</v>
      </c>
      <c r="DG390" s="6">
        <f t="shared" si="592"/>
        <v>1.0076437688457944</v>
      </c>
      <c r="DJ390">
        <f t="shared" si="878"/>
        <v>2.9461431791458006</v>
      </c>
      <c r="DK390">
        <v>6.12</v>
      </c>
      <c r="DL390">
        <f t="shared" si="886"/>
        <v>8.67</v>
      </c>
      <c r="DM390">
        <f t="shared" si="887"/>
        <v>4</v>
      </c>
    </row>
    <row r="391" spans="1:117" ht="15.75" customHeight="1" x14ac:dyDescent="0.25">
      <c r="A391" s="31">
        <v>25019</v>
      </c>
      <c r="B391" s="27" t="str">
        <f t="shared" si="575"/>
        <v>1968_6</v>
      </c>
      <c r="C391" s="6">
        <f>IF(ISNUMBER(AVERAGEIFS(data_select!F:F,data_select!$E:$E,'analysis backtest and others'!$B391)), AVERAGEIFS(data_select!F:F,data_select!$E:$E,'analysis backtest and others'!$B391), "")</f>
        <v>2.9999999999999996</v>
      </c>
      <c r="D391" s="6">
        <f>IF(ISNUMBER(AVERAGEIFS(data_select!G:G,data_select!$E:$E,'analysis backtest and others'!$B391)), AVERAGEIFS(data_select!G:G,data_select!$E:$E,'analysis backtest and others'!$B391), "")</f>
        <v>2.8131714811652548</v>
      </c>
      <c r="E391" s="6">
        <f>IF(ISNUMBER(AVERAGEIFS(data_select!H:H,data_select!$E:$E,'analysis backtest and others'!$B391)), AVERAGEIFS(data_select!H:H,data_select!$E:$E,'analysis backtest and others'!$B391), "")</f>
        <v>2</v>
      </c>
      <c r="F391" s="6">
        <f>IF(ISNUMBER(AVERAGEIFS(data_select!I:I,data_select!$E:$E,'analysis backtest and others'!$B391)), AVERAGEIFS(data_select!I:I,data_select!$E:$E,'analysis backtest and others'!$B391), "")</f>
        <v>4</v>
      </c>
      <c r="G391" s="6">
        <f>IF(ISNUMBER(AVERAGEIFS(data_select!J:J,data_select!$E:$E,'analysis backtest and others'!$B391)), AVERAGEIFS(data_select!J:J,data_select!$E:$E,'analysis backtest and others'!$B391), "")</f>
        <v>19.999999999999996</v>
      </c>
      <c r="H391" s="6">
        <f>IF(ISNUMBER(AVERAGEIFS(data_select!K:K,data_select!$E:$E,'analysis backtest and others'!$B391)), AVERAGEIFS(data_select!K:K,data_select!$E:$E,'analysis backtest and others'!$B391), "")</f>
        <v>3</v>
      </c>
      <c r="I391" s="6">
        <f>IF(ISNUMBER(AVERAGEIFS(data_select!L:L,data_select!$E:$E,'analysis backtest and others'!$B391)), AVERAGEIFS(data_select!L:L,data_select!$E:$E,'analysis backtest and others'!$B391), "")</f>
        <v>3</v>
      </c>
      <c r="J391" s="6">
        <f>IF(ISNUMBER(AVERAGEIFS(data_select!M:M,data_select!$E:$E,'analysis backtest and others'!$B391)), AVERAGEIFS(data_select!M:M,data_select!$E:$E,'analysis backtest and others'!$B391), "")</f>
        <v>25.000000000000004</v>
      </c>
      <c r="K391" s="6">
        <f>IF(ISNUMBER(AVERAGEIFS(data_select!N:N,data_select!$E:$E,'analysis backtest and others'!$B391)), AVERAGEIFS(data_select!N:N,data_select!$E:$E,'analysis backtest and others'!$B391), "")</f>
        <v>3.7315111510531467</v>
      </c>
      <c r="L391" s="6">
        <f>IF(ISNUMBER(AVERAGEIFS(data_select!O:O,data_select!$E:$E,'analysis backtest and others'!$B391)), AVERAGEIFS(data_select!O:O,data_select!$E:$E,'analysis backtest and others'!$B391), "")</f>
        <v>2.7825621853656703</v>
      </c>
      <c r="M391" s="6">
        <f>IF(ISNUMBER(AVERAGEIFS(data_select!P:P,data_select!$E:$E,'analysis backtest and others'!$B391)), AVERAGEIFS(data_select!P:P,data_select!$E:$E,'analysis backtest and others'!$B391), "")</f>
        <v>24.558097965868136</v>
      </c>
      <c r="N391" s="6">
        <f>IF(ISNUMBER(AVERAGEIFS(data_select!Q:Q,data_select!$E:$E,'analysis backtest and others'!$B391)), AVERAGEIFS(data_select!Q:Q,data_select!$E:$E,'analysis backtest and others'!$B391), "")</f>
        <v>4</v>
      </c>
      <c r="O391" s="6">
        <f>IF(ISNUMBER(AVERAGEIFS(data_select!R:R,data_select!$E:$E,'analysis backtest and others'!$B391)), AVERAGEIFS(data_select!R:R,data_select!$E:$E,'analysis backtest and others'!$B391), "")</f>
        <v>3</v>
      </c>
      <c r="P391" s="6">
        <f>IF(ISNUMBER(AVERAGEIFS(data_select!S:S,data_select!$E:$E,'analysis backtest and others'!$B391)), AVERAGEIFS(data_select!S:S,data_select!$E:$E,'analysis backtest and others'!$B391), "")</f>
        <v>14.151413803385497</v>
      </c>
      <c r="Q391" s="6">
        <f>IF(ISNUMBER(AVERAGEIFS(data_select!T:T,data_select!$E:$E,'analysis backtest and others'!$B391)), AVERAGEIFS(data_select!T:T,data_select!$E:$E,'analysis backtest and others'!$B391), "")</f>
        <v>4</v>
      </c>
      <c r="R391" s="6">
        <f>IF(ISNUMBER(AVERAGEIFS(data_select!U:U,data_select!$E:$E,'analysis backtest and others'!$B391)), AVERAGEIFS(data_select!U:U,data_select!$E:$E,'analysis backtest and others'!$B391), "")</f>
        <v>3</v>
      </c>
      <c r="S391" s="6">
        <f>IF(ISNUMBER(AVERAGEIFS(data_select!V:V,data_select!$E:$E,'analysis backtest and others'!$B391)), AVERAGEIFS(data_select!V:V,data_select!$E:$E,'analysis backtest and others'!$B391), "")</f>
        <v>10.856784222650859</v>
      </c>
      <c r="T391" s="6">
        <f>IF(ISNUMBER(AVERAGEIFS(data_select!W:W,data_select!$E:$E,'analysis backtest and others'!$B391)), AVERAGEIFS(data_select!W:W,data_select!$E:$E,'analysis backtest and others'!$B391), "")</f>
        <v>4</v>
      </c>
      <c r="U391" s="6">
        <f>IF(ISNUMBER(AVERAGEIFS(data_select!X:X,data_select!$E:$E,'analysis backtest and others'!$B391)), AVERAGEIFS(data_select!X:X,data_select!$E:$E,'analysis backtest and others'!$B391), "")</f>
        <v>4</v>
      </c>
      <c r="V391" s="6">
        <f>IF(ISNUMBER(AVERAGEIFS(data_select!Y:Y,data_select!$E:$E,'analysis backtest and others'!$B391)), AVERAGEIFS(data_select!Y:Y,data_select!$E:$E,'analysis backtest and others'!$B391), "")</f>
        <v>5.5000009178686744</v>
      </c>
      <c r="W391" s="6">
        <f>IF(ISNUMBER(AVERAGEIFS(data_select!Z:Z,data_select!$E:$E,'analysis backtest and others'!$B391)), AVERAGEIFS(data_select!Z:Z,data_select!$E:$E,'analysis backtest and others'!$B391), "")</f>
        <v>2.9999999999999996</v>
      </c>
      <c r="X391" s="6">
        <f>IF(ISNUMBER(AVERAGEIFS(data_select!AA:AA,data_select!$E:$E,'analysis backtest and others'!$B391)), AVERAGEIFS(data_select!AA:AA,data_select!$E:$E,'analysis backtest and others'!$B391), "")</f>
        <v>3.0000000000000009</v>
      </c>
      <c r="Y391" s="6" t="str">
        <f>IF(ISNUMBER(AVERAGEIFS(data_select!AB:AB,data_select!$E:$E,'analysis backtest and others'!$B391)), AVERAGEIFS(data_select!AB:AB,data_select!$E:$E,'analysis backtest and others'!$B391), "")</f>
        <v/>
      </c>
      <c r="Z391" s="6">
        <f t="shared" si="576"/>
        <v>2.906585740582627</v>
      </c>
      <c r="AA391" s="6">
        <f t="shared" ref="AA391:AB391" si="890">E391</f>
        <v>2</v>
      </c>
      <c r="AB391" s="6">
        <f t="shared" si="890"/>
        <v>4</v>
      </c>
      <c r="AC391" s="6">
        <f t="shared" si="578"/>
        <v>3</v>
      </c>
      <c r="AD391" s="6">
        <f t="shared" si="579"/>
        <v>3.2570366682094085</v>
      </c>
      <c r="AE391" s="6">
        <f t="shared" si="580"/>
        <v>3.5</v>
      </c>
      <c r="AF391" s="6">
        <f t="shared" si="581"/>
        <v>3.5</v>
      </c>
      <c r="AG391" s="6">
        <f t="shared" si="582"/>
        <v>4</v>
      </c>
      <c r="AH391" s="6">
        <f t="shared" si="583"/>
        <v>3</v>
      </c>
      <c r="AK391" s="6">
        <f t="shared" ref="AK391:AS391" si="891">IF(ISNUMBER(AVERAGE(Z386:Z391)), AVERAGE(Z386:Z391),AK390)</f>
        <v>3.6504546786305632</v>
      </c>
      <c r="AL391" s="6">
        <f t="shared" si="891"/>
        <v>2.0101933029042578</v>
      </c>
      <c r="AM391" s="6">
        <f t="shared" si="891"/>
        <v>3.4722222222222228</v>
      </c>
      <c r="AN391" s="6">
        <f t="shared" si="891"/>
        <v>3.3871195890109309</v>
      </c>
      <c r="AO391" s="6">
        <f t="shared" si="891"/>
        <v>3.6597306273853625</v>
      </c>
      <c r="AP391" s="6">
        <f t="shared" si="891"/>
        <v>3.8812989192267415</v>
      </c>
      <c r="AQ391" s="6">
        <f t="shared" si="891"/>
        <v>3.6301000023562806</v>
      </c>
      <c r="AR391" s="6">
        <f t="shared" si="891"/>
        <v>4.0402105790146745</v>
      </c>
      <c r="AS391" s="6">
        <f t="shared" si="891"/>
        <v>3.5560836142505554</v>
      </c>
      <c r="AV391" s="6">
        <v>4.4166666666666668E-3</v>
      </c>
      <c r="AW391" s="6">
        <v>4.6999999999999993E-3</v>
      </c>
      <c r="AX391" s="6">
        <v>4.4166664511151588E-3</v>
      </c>
      <c r="AY391" s="6">
        <v>1.1643189129543652E-2</v>
      </c>
      <c r="AZ391" s="6">
        <v>2.2999999999999909E-2</v>
      </c>
      <c r="BA391" s="6">
        <v>1.0272415418297553E-2</v>
      </c>
      <c r="BB391" s="6">
        <v>-2.5029797377830842E-2</v>
      </c>
      <c r="BD391" s="6">
        <f t="shared" si="620"/>
        <v>4.4166666666666668E-3</v>
      </c>
      <c r="BE391" s="6">
        <f t="shared" si="621"/>
        <v>5.208333333333333E-3</v>
      </c>
      <c r="BF391" s="6">
        <f t="shared" si="622"/>
        <v>5.241666666666667E-3</v>
      </c>
      <c r="BG391" s="6">
        <f t="shared" si="623"/>
        <v>4.6999999999999993E-3</v>
      </c>
      <c r="BH391" s="6">
        <f t="shared" si="624"/>
        <v>5.1333333333333335E-3</v>
      </c>
      <c r="BI391" s="6">
        <f t="shared" si="625"/>
        <v>5.6083333333333341E-3</v>
      </c>
      <c r="BJ391" s="6">
        <f t="array" ref="BJ391">PRODUCT(1+AW392)-1</f>
        <v>4.4916666666665606E-3</v>
      </c>
      <c r="BK391" s="6">
        <f t="array" ref="BK391">PRODUCT(1+AX392:AX394)-1</f>
        <v>1.2980765012340578E-2</v>
      </c>
      <c r="BL391" s="6">
        <f t="array" ref="BL391">PRODUCT(1+AX392:AX397)-1</f>
        <v>2.7612116484773574E-2</v>
      </c>
      <c r="BM391" s="6">
        <f t="array" ref="BM391">PRODUCT(1+AX392:AX403)-1</f>
        <v>5.9364043165507585E-2</v>
      </c>
      <c r="BN391" s="6">
        <f t="array" ref="BN391">PRODUCT(1+AY380:AY391)-1</f>
        <v>0.13330004304655052</v>
      </c>
      <c r="BO391" s="6">
        <f t="array" ref="BO391">PRODUCT(1+AY383:AY391)-1</f>
        <v>5.4049134083416384E-2</v>
      </c>
      <c r="BP391" s="6">
        <f t="array" ref="BP391">PRODUCT(1+AY386:AY391)-1</f>
        <v>4.8567922666559626E-2</v>
      </c>
      <c r="BQ391" s="6">
        <f t="array" ref="BQ391">PRODUCT(1+AY389:AY391)-1</f>
        <v>0.1123749951809454</v>
      </c>
      <c r="BR391" s="6">
        <f t="array" ref="BR391">PRODUCT(1+AY391)-1</f>
        <v>1.1643189129543652E-2</v>
      </c>
      <c r="BS391" s="6">
        <f t="array" ref="BS391">PRODUCT(1+AY392)-1</f>
        <v>-1.5942005433828732E-2</v>
      </c>
      <c r="BT391" s="6">
        <f t="array" ref="BT391">PRODUCT(1+AY392:AY394)-1</f>
        <v>3.8877385451686619E-2</v>
      </c>
      <c r="BU391" s="6">
        <f t="array" ref="BU391">PRODUCT(1+AY392:AY397)-1</f>
        <v>5.8608911366077043E-2</v>
      </c>
      <c r="BV391" s="6">
        <f t="array" ref="BV391">PRODUCT(1+AY392:AY400)-1</f>
        <v>4.2626159483735604E-2</v>
      </c>
      <c r="BW391" s="6">
        <f t="array" ref="BW391">PRODUCT(1+AY392:AY403)-1</f>
        <v>1.1351661384150447E-2</v>
      </c>
      <c r="BX391" s="6">
        <f t="array" ref="BX391">PRODUCT(1+AZ380:AZ391)-1</f>
        <v>1.3449058572779338E-2</v>
      </c>
      <c r="BY391" s="6">
        <f t="array" ref="BY391">PRODUCT(1+AZ383:AZ391)-1</f>
        <v>1.5537467861687304E-2</v>
      </c>
      <c r="BZ391" s="6">
        <f t="array" ref="BZ391">PRODUCT(1+AZ386:AZ391)-1</f>
        <v>5.8673398355201911E-2</v>
      </c>
      <c r="CA391" s="6">
        <f t="array" ref="CA391">PRODUCT(1+AZ389:AZ391)-1</f>
        <v>5.0720855030000012E-2</v>
      </c>
      <c r="CB391" s="6">
        <f t="array" ref="CB391">PRODUCT(1+AZ391)-1</f>
        <v>2.2999999999999909E-2</v>
      </c>
      <c r="CC391" s="6">
        <f t="array" ref="CC391">PRODUCT(1+AZ392)-1</f>
        <v>2.8899999999999926E-2</v>
      </c>
      <c r="CD391" s="6">
        <f t="array" ref="CD391">PRODUCT(1+AZ392:AZ394)-1</f>
        <v>1.8099698433999833E-2</v>
      </c>
      <c r="CE391" s="6">
        <f t="array" ref="CE391">PRODUCT(1+AZ392:AZ397)-1</f>
        <v>-5.7852757919731879E-2</v>
      </c>
      <c r="CF391" s="6">
        <f t="array" ref="CF391">PRODUCT(1+AZ392:AZ400)-1</f>
        <v>-7.2458872756502313E-2</v>
      </c>
      <c r="CG391" s="6">
        <f t="array" ref="CG391">PRODUCT(1+AZ392:AZ403)-1</f>
        <v>-6.0560277988463418E-2</v>
      </c>
      <c r="CH391" s="6">
        <f t="array" ref="CH391">PRODUCT(1+BB380:BB391)-1</f>
        <v>0.77111864113195749</v>
      </c>
      <c r="CI391" s="6">
        <f t="array" ref="CI391">PRODUCT(1+BB383:BB391)-1</f>
        <v>0.36668170350692564</v>
      </c>
      <c r="CJ391" s="6">
        <f t="array" ref="CJ391">PRODUCT(1+BB386:BB391)-1</f>
        <v>0.15211267605633783</v>
      </c>
      <c r="CK391" s="6">
        <f t="array" ref="CK391">PRODUCT(1+BB389:BB391)-1</f>
        <v>8.3443708609271416E-2</v>
      </c>
      <c r="CL391" s="6">
        <f t="array" ref="CL391">PRODUCT(1+BB391)-1</f>
        <v>-2.5029797377830842E-2</v>
      </c>
      <c r="CM391" s="6">
        <f t="array" ref="CM391">PRODUCT(1+BB392)-1</f>
        <v>-5.0122249388752982E-2</v>
      </c>
      <c r="CN391" s="6">
        <f t="array" ref="CN391">PRODUCT(1+BB392:BB394)-1</f>
        <v>-3.1784841075794601E-2</v>
      </c>
      <c r="CO391" s="6">
        <f t="array" ref="CO391">PRODUCT(1+BB392:BB397)-1</f>
        <v>2.4449877750611471E-2</v>
      </c>
      <c r="CP391" s="6">
        <f t="array" ref="CP391">PRODUCT(1+BB392:BB400)-1</f>
        <v>4.8899755501222719E-2</v>
      </c>
      <c r="CQ391" s="6">
        <f t="array" ref="CQ391">PRODUCT(1+BB392:BB403)-1</f>
        <v>7.3349633251835744E-3</v>
      </c>
      <c r="CT391" s="6">
        <f t="shared" si="881"/>
        <v>1.6185913477726153E-2</v>
      </c>
      <c r="CU391" s="6">
        <f t="shared" si="871"/>
        <v>1.0945220891220553E-2</v>
      </c>
      <c r="CV391" s="6">
        <f t="shared" si="871"/>
        <v>9.6794121093746396E-3</v>
      </c>
      <c r="CW391" s="6">
        <f t="shared" si="871"/>
        <v>1.138293373994308E-2</v>
      </c>
      <c r="CX391" s="6">
        <f t="shared" si="871"/>
        <v>-3.6452523706862923E-3</v>
      </c>
      <c r="CY391" s="6">
        <f t="shared" si="871"/>
        <v>-7.3619190804632426E-3</v>
      </c>
      <c r="CZ391" s="6">
        <f t="shared" si="595"/>
        <v>5</v>
      </c>
      <c r="DA391" s="6">
        <f t="shared" si="611"/>
        <v>4</v>
      </c>
      <c r="DB391" s="6">
        <f t="shared" si="600"/>
        <v>-7.3619190804632426E-3</v>
      </c>
      <c r="DC391" s="6">
        <f t="shared" si="601"/>
        <v>-3.6452523706862923E-3</v>
      </c>
      <c r="DD391" s="6">
        <f t="shared" si="585"/>
        <v>1.6185913477726153E-2</v>
      </c>
      <c r="DE391" s="6">
        <f t="shared" si="596"/>
        <v>3.4370585289016096</v>
      </c>
      <c r="DF391" s="6">
        <f t="shared" si="597"/>
        <v>2.4528602299241951</v>
      </c>
      <c r="DG391" s="6">
        <f t="shared" si="592"/>
        <v>0.98419829897741451</v>
      </c>
      <c r="DJ391">
        <f t="shared" si="878"/>
        <v>2.9461431791458006</v>
      </c>
      <c r="DK391">
        <v>6.07</v>
      </c>
      <c r="DL391">
        <f t="shared" si="886"/>
        <v>8.9</v>
      </c>
      <c r="DM391">
        <f t="shared" si="887"/>
        <v>4</v>
      </c>
    </row>
    <row r="392" spans="1:117" ht="15.75" customHeight="1" x14ac:dyDescent="0.25">
      <c r="A392" s="31">
        <v>25050</v>
      </c>
      <c r="B392" s="27" t="str">
        <f t="shared" si="575"/>
        <v>1968_7</v>
      </c>
      <c r="C392" s="6">
        <f>IF(ISNUMBER(AVERAGEIFS(data_select!F:F,data_select!$E:$E,'analysis backtest and others'!$B392)), AVERAGEIFS(data_select!F:F,data_select!$E:$E,'analysis backtest and others'!$B392), "")</f>
        <v>3</v>
      </c>
      <c r="D392" s="6">
        <f>IF(ISNUMBER(AVERAGEIFS(data_select!G:G,data_select!$E:$E,'analysis backtest and others'!$B392)), AVERAGEIFS(data_select!G:G,data_select!$E:$E,'analysis backtest and others'!$B392), "")</f>
        <v>2.2096696841337224</v>
      </c>
      <c r="E392" s="6">
        <f>IF(ISNUMBER(AVERAGEIFS(data_select!H:H,data_select!$E:$E,'analysis backtest and others'!$B392)), AVERAGEIFS(data_select!H:H,data_select!$E:$E,'analysis backtest and others'!$B392), "")</f>
        <v>2</v>
      </c>
      <c r="F392" s="6">
        <f>IF(ISNUMBER(AVERAGEIFS(data_select!I:I,data_select!$E:$E,'analysis backtest and others'!$B392)), AVERAGEIFS(data_select!I:I,data_select!$E:$E,'analysis backtest and others'!$B392), "")</f>
        <v>2.9999999999999996</v>
      </c>
      <c r="G392" s="6">
        <f>IF(ISNUMBER(AVERAGEIFS(data_select!J:J,data_select!$E:$E,'analysis backtest and others'!$B392)), AVERAGEIFS(data_select!J:J,data_select!$E:$E,'analysis backtest and others'!$B392), "")</f>
        <v>20</v>
      </c>
      <c r="H392" s="6">
        <f>IF(ISNUMBER(AVERAGEIFS(data_select!K:K,data_select!$E:$E,'analysis backtest and others'!$B392)), AVERAGEIFS(data_select!K:K,data_select!$E:$E,'analysis backtest and others'!$B392), "")</f>
        <v>3</v>
      </c>
      <c r="I392" s="6">
        <f>IF(ISNUMBER(AVERAGEIFS(data_select!L:L,data_select!$E:$E,'analysis backtest and others'!$B392)), AVERAGEIFS(data_select!L:L,data_select!$E:$E,'analysis backtest and others'!$B392), "")</f>
        <v>3</v>
      </c>
      <c r="J392" s="6">
        <f>IF(ISNUMBER(AVERAGEIFS(data_select!M:M,data_select!$E:$E,'analysis backtest and others'!$B392)), AVERAGEIFS(data_select!M:M,data_select!$E:$E,'analysis backtest and others'!$B392), "")</f>
        <v>21.738579505068788</v>
      </c>
      <c r="K392" s="6">
        <f>IF(ISNUMBER(AVERAGEIFS(data_select!N:N,data_select!$E:$E,'analysis backtest and others'!$B392)), AVERAGEIFS(data_select!N:N,data_select!$E:$E,'analysis backtest and others'!$B392), "")</f>
        <v>2.9999999999999996</v>
      </c>
      <c r="L392" s="6">
        <f>IF(ISNUMBER(AVERAGEIFS(data_select!O:O,data_select!$E:$E,'analysis backtest and others'!$B392)), AVERAGEIFS(data_select!O:O,data_select!$E:$E,'analysis backtest and others'!$B392), "")</f>
        <v>2</v>
      </c>
      <c r="M392" s="6">
        <f>IF(ISNUMBER(AVERAGEIFS(data_select!P:P,data_select!$E:$E,'analysis backtest and others'!$B392)), AVERAGEIFS(data_select!P:P,data_select!$E:$E,'analysis backtest and others'!$B392), "")</f>
        <v>25</v>
      </c>
      <c r="N392" s="6">
        <f>IF(ISNUMBER(AVERAGEIFS(data_select!Q:Q,data_select!$E:$E,'analysis backtest and others'!$B392)), AVERAGEIFS(data_select!Q:Q,data_select!$E:$E,'analysis backtest and others'!$B392), "")</f>
        <v>4</v>
      </c>
      <c r="O392" s="6">
        <f>IF(ISNUMBER(AVERAGEIFS(data_select!R:R,data_select!$E:$E,'analysis backtest and others'!$B392)), AVERAGEIFS(data_select!R:R,data_select!$E:$E,'analysis backtest and others'!$B392), "")</f>
        <v>3</v>
      </c>
      <c r="P392" s="6">
        <f>IF(ISNUMBER(AVERAGEIFS(data_select!S:S,data_select!$E:$E,'analysis backtest and others'!$B392)), AVERAGEIFS(data_select!S:S,data_select!$E:$E,'analysis backtest and others'!$B392), "")</f>
        <v>14.999999999999998</v>
      </c>
      <c r="Q392" s="6">
        <f>IF(ISNUMBER(AVERAGEIFS(data_select!T:T,data_select!$E:$E,'analysis backtest and others'!$B392)), AVERAGEIFS(data_select!T:T,data_select!$E:$E,'analysis backtest and others'!$B392), "")</f>
        <v>2.9999999999999991</v>
      </c>
      <c r="R392" s="6">
        <f>IF(ISNUMBER(AVERAGEIFS(data_select!U:U,data_select!$E:$E,'analysis backtest and others'!$B392)), AVERAGEIFS(data_select!U:U,data_select!$E:$E,'analysis backtest and others'!$B392), "")</f>
        <v>2</v>
      </c>
      <c r="S392" s="6">
        <f>IF(ISNUMBER(AVERAGEIFS(data_select!V:V,data_select!$E:$E,'analysis backtest and others'!$B392)), AVERAGEIFS(data_select!V:V,data_select!$E:$E,'analysis backtest and others'!$B392), "")</f>
        <v>11.403540593817601</v>
      </c>
      <c r="T392" s="6">
        <f>IF(ISNUMBER(AVERAGEIFS(data_select!W:W,data_select!$E:$E,'analysis backtest and others'!$B392)), AVERAGEIFS(data_select!W:W,data_select!$E:$E,'analysis backtest and others'!$B392), "")</f>
        <v>4</v>
      </c>
      <c r="U392" s="6">
        <f>IF(ISNUMBER(AVERAGEIFS(data_select!X:X,data_select!$E:$E,'analysis backtest and others'!$B392)), AVERAGEIFS(data_select!X:X,data_select!$E:$E,'analysis backtest and others'!$B392), "")</f>
        <v>4</v>
      </c>
      <c r="V392" s="6">
        <f>IF(ISNUMBER(AVERAGEIFS(data_select!Y:Y,data_select!$E:$E,'analysis backtest and others'!$B392)), AVERAGEIFS(data_select!Y:Y,data_select!$E:$E,'analysis backtest and others'!$B392), "")</f>
        <v>7.0000020026222645</v>
      </c>
      <c r="W392" s="6">
        <f>IF(ISNUMBER(AVERAGEIFS(data_select!Z:Z,data_select!$E:$E,'analysis backtest and others'!$B392)), AVERAGEIFS(data_select!Z:Z,data_select!$E:$E,'analysis backtest and others'!$B392), "")</f>
        <v>3</v>
      </c>
      <c r="X392" s="6">
        <f>IF(ISNUMBER(AVERAGEIFS(data_select!AA:AA,data_select!$E:$E,'analysis backtest and others'!$B392)), AVERAGEIFS(data_select!AA:AA,data_select!$E:$E,'analysis backtest and others'!$B392), "")</f>
        <v>3.0000000000000004</v>
      </c>
      <c r="Y392" s="6" t="str">
        <f>IF(ISNUMBER(AVERAGEIFS(data_select!AB:AB,data_select!$E:$E,'analysis backtest and others'!$B392)), AVERAGEIFS(data_select!AB:AB,data_select!$E:$E,'analysis backtest and others'!$B392), "")</f>
        <v/>
      </c>
      <c r="Z392" s="6">
        <f t="shared" si="576"/>
        <v>2.604834842066861</v>
      </c>
      <c r="AA392" s="6">
        <f t="shared" ref="AA392:AB392" si="892">E392</f>
        <v>2</v>
      </c>
      <c r="AB392" s="6">
        <f t="shared" si="892"/>
        <v>2.9999999999999996</v>
      </c>
      <c r="AC392" s="6">
        <f t="shared" si="578"/>
        <v>3</v>
      </c>
      <c r="AD392" s="6">
        <f t="shared" si="579"/>
        <v>2.5</v>
      </c>
      <c r="AE392" s="6">
        <f t="shared" si="580"/>
        <v>3.5</v>
      </c>
      <c r="AF392" s="6">
        <f t="shared" si="581"/>
        <v>2.4999999999999996</v>
      </c>
      <c r="AG392" s="6">
        <f t="shared" si="582"/>
        <v>4</v>
      </c>
      <c r="AH392" s="6">
        <f t="shared" si="583"/>
        <v>3</v>
      </c>
      <c r="AK392" s="6">
        <f t="shared" ref="AK392:AS392" si="893">IF(ISNUMBER(AVERAGE(Z387:Z392)), AVERAGE(Z387:Z392),AK391)</f>
        <v>3.5012604856417062</v>
      </c>
      <c r="AL392" s="6">
        <f t="shared" si="893"/>
        <v>2.0101933029042578</v>
      </c>
      <c r="AM392" s="6">
        <f t="shared" si="893"/>
        <v>3.4722222222222228</v>
      </c>
      <c r="AN392" s="6">
        <f t="shared" si="893"/>
        <v>3.2777777777777781</v>
      </c>
      <c r="AO392" s="6">
        <f t="shared" si="893"/>
        <v>3.4097306273853625</v>
      </c>
      <c r="AP392" s="6">
        <f t="shared" si="893"/>
        <v>3.7321194986152633</v>
      </c>
      <c r="AQ392" s="6">
        <f t="shared" si="893"/>
        <v>3.3676230461122487</v>
      </c>
      <c r="AR392" s="6">
        <f t="shared" si="893"/>
        <v>4.0402105790146745</v>
      </c>
      <c r="AS392" s="6">
        <f t="shared" si="893"/>
        <v>3.5560836142505554</v>
      </c>
      <c r="AV392" s="6">
        <v>4.3083333333333333E-3</v>
      </c>
      <c r="AW392" s="6">
        <v>4.4916666666666664E-3</v>
      </c>
      <c r="AX392" s="6">
        <v>4.3083333043500982E-3</v>
      </c>
      <c r="AY392" s="6">
        <v>-1.5942005433828732E-2</v>
      </c>
      <c r="AZ392" s="6">
        <v>2.8899999999999926E-2</v>
      </c>
      <c r="BA392" s="6">
        <v>1.3904706314446624E-2</v>
      </c>
      <c r="BB392" s="6">
        <v>-5.0122249388752982E-2</v>
      </c>
      <c r="BD392" s="6">
        <f t="shared" si="620"/>
        <v>4.3083333333333333E-3</v>
      </c>
      <c r="BE392" s="6">
        <f t="shared" si="621"/>
        <v>5.1583333333333333E-3</v>
      </c>
      <c r="BF392" s="6">
        <f t="shared" si="622"/>
        <v>5.8833333333333333E-3</v>
      </c>
      <c r="BG392" s="6">
        <f t="shared" si="623"/>
        <v>4.4916666666666664E-3</v>
      </c>
      <c r="BH392" s="6">
        <f t="shared" si="624"/>
        <v>5.1583333333333333E-3</v>
      </c>
      <c r="BI392" s="6">
        <f t="shared" si="625"/>
        <v>5.5500000000000002E-3</v>
      </c>
      <c r="BJ392" s="6">
        <f t="array" ref="BJ392">PRODUCT(1+AW393)-1</f>
        <v>4.5166666666667243E-3</v>
      </c>
      <c r="BK392" s="6">
        <f t="array" ref="BK392">PRODUCT(1+AX393:AX395)-1</f>
        <v>1.3241329431661342E-2</v>
      </c>
      <c r="BL392" s="6">
        <f t="array" ref="BL392">PRODUCT(1+AX393:AX398)-1</f>
        <v>2.8481840108166567E-2</v>
      </c>
      <c r="BM392" s="6">
        <f t="array" ref="BM392">PRODUCT(1+AX393:AX404)-1</f>
        <v>6.1025384268934335E-2</v>
      </c>
      <c r="BN392" s="6">
        <f t="array" ref="BN392">PRODUCT(1+AY381:AY392)-1</f>
        <v>6.4125905217715884E-2</v>
      </c>
      <c r="BO392" s="6">
        <f t="array" ref="BO392">PRODUCT(1+AY384:AY392)-1</f>
        <v>6.5524033164369833E-2</v>
      </c>
      <c r="BP392" s="6">
        <f t="array" ref="BP392">PRODUCT(1+AY387:AY392)-1</f>
        <v>7.6300815376301401E-2</v>
      </c>
      <c r="BQ392" s="6">
        <f t="array" ref="BQ392">PRODUCT(1+AY390:AY392)-1</f>
        <v>1.052253117405999E-2</v>
      </c>
      <c r="BR392" s="6">
        <f t="array" ref="BR392">PRODUCT(1+AY392)-1</f>
        <v>-1.5942005433828732E-2</v>
      </c>
      <c r="BS392" s="6">
        <f t="array" ref="BS392">PRODUCT(1+AY393)-1</f>
        <v>1.403819330251932E-2</v>
      </c>
      <c r="BT392" s="6">
        <f t="array" ref="BT392">PRODUCT(1+AY393:AY395)-1</f>
        <v>6.5948262686233328E-2</v>
      </c>
      <c r="BU392" s="6">
        <f t="array" ref="BU392">PRODUCT(1+AY393:AY398)-1</f>
        <v>6.9630831165692131E-2</v>
      </c>
      <c r="BV392" s="6">
        <f t="array" ref="BV392">PRODUCT(1+AY393:AY401)-1</f>
        <v>8.4994587099135988E-2</v>
      </c>
      <c r="BW392" s="6">
        <f t="array" ref="BW392">PRODUCT(1+AY393:AY404)-1</f>
        <v>-3.1350503433789201E-2</v>
      </c>
      <c r="BX392" s="6">
        <f t="array" ref="BX392">PRODUCT(1+AZ381:AZ392)-1</f>
        <v>3.5695010295522689E-2</v>
      </c>
      <c r="BY392" s="6">
        <f t="array" ref="BY392">PRODUCT(1+AZ384:AZ392)-1</f>
        <v>8.8423438211343797E-2</v>
      </c>
      <c r="BZ392" s="6">
        <f t="array" ref="BZ392">PRODUCT(1+AZ387:AZ392)-1</f>
        <v>5.4675696715402067E-2</v>
      </c>
      <c r="CA392" s="6">
        <f t="array" ref="CA392">PRODUCT(1+AZ390:AZ392)-1</f>
        <v>5.7090728209999719E-2</v>
      </c>
      <c r="CB392" s="6">
        <f t="array" ref="CB392">PRODUCT(1+AZ392)-1</f>
        <v>2.8899999999999926E-2</v>
      </c>
      <c r="CC392" s="6">
        <f t="array" ref="CC392">PRODUCT(1+AZ393)-1</f>
        <v>-2.9999999999996696E-4</v>
      </c>
      <c r="CD392" s="6">
        <f t="array" ref="CD392">PRODUCT(1+AZ393:AZ395)-1</f>
        <v>-2.3558380391999978E-2</v>
      </c>
      <c r="CE392" s="6">
        <f t="array" ref="CE392">PRODUCT(1+AZ393:AZ398)-1</f>
        <v>-0.10317911469198671</v>
      </c>
      <c r="CF392" s="6">
        <f t="array" ref="CF392">PRODUCT(1+AZ393:AZ401)-1</f>
        <v>-6.0018336692783336E-2</v>
      </c>
      <c r="CG392" s="6">
        <f t="array" ref="CG392">PRODUCT(1+AZ393:AZ404)-1</f>
        <v>-7.9734380585646747E-2</v>
      </c>
      <c r="CH392" s="6">
        <f t="array" ref="CH392">PRODUCT(1+BB381:BB392)-1</f>
        <v>0.18952847519902027</v>
      </c>
      <c r="CI392" s="6">
        <f t="array" ref="CI392">PRODUCT(1+BB384:BB392)-1</f>
        <v>0.18309859154929575</v>
      </c>
      <c r="CJ392" s="6">
        <f t="array" ref="CJ392">PRODUCT(1+BB387:BB392)-1</f>
        <v>8.3682008368200833E-2</v>
      </c>
      <c r="CK392" s="6">
        <f t="array" ref="CK392">PRODUCT(1+BB390:BB392)-1</f>
        <v>-6.3938618925831747E-3</v>
      </c>
      <c r="CL392" s="6">
        <f t="array" ref="CL392">PRODUCT(1+BB392)-1</f>
        <v>-5.0122249388752982E-2</v>
      </c>
      <c r="CM392" s="6">
        <f t="array" ref="CM392">PRODUCT(1+BB393)-1</f>
        <v>2.445302445302433E-2</v>
      </c>
      <c r="CN392" s="6">
        <f t="array" ref="CN392">PRODUCT(1+BB393:BB395)-1</f>
        <v>3.8610038610038533E-3</v>
      </c>
      <c r="CO392" s="6">
        <f t="array" ref="CO392">PRODUCT(1+BB393:BB398)-1</f>
        <v>9.4980694980695279E-2</v>
      </c>
      <c r="CP392" s="6">
        <f t="array" ref="CP392">PRODUCT(1+BB393:BB401)-1</f>
        <v>0.12226512226512254</v>
      </c>
      <c r="CQ392" s="6">
        <f t="array" ref="CQ392">PRODUCT(1+BB393:BB404)-1</f>
        <v>6.5379665379665663E-2</v>
      </c>
      <c r="CT392" s="6">
        <f t="shared" si="881"/>
        <v>1.9947967397027332E-3</v>
      </c>
      <c r="CU392" s="6">
        <f t="shared" si="871"/>
        <v>-1.3166817088192078E-2</v>
      </c>
      <c r="CV392" s="6">
        <f t="shared" si="871"/>
        <v>-1.2633729014246859E-2</v>
      </c>
      <c r="CW392" s="6">
        <f t="shared" si="871"/>
        <v>-5.9074281991725588E-3</v>
      </c>
      <c r="CX392" s="6">
        <f t="shared" si="871"/>
        <v>-1.254556643376117E-2</v>
      </c>
      <c r="CY392" s="6">
        <f t="shared" si="871"/>
        <v>-1.7463899772891135E-2</v>
      </c>
      <c r="CZ392" s="6">
        <f t="shared" si="595"/>
        <v>5</v>
      </c>
      <c r="DA392" s="6">
        <f t="shared" si="611"/>
        <v>5</v>
      </c>
      <c r="DB392" s="6">
        <f t="shared" si="600"/>
        <v>-1.7463899772891135E-2</v>
      </c>
      <c r="DC392" s="6">
        <f t="shared" si="601"/>
        <v>-1.7463899772891135E-2</v>
      </c>
      <c r="DD392" s="6">
        <f t="shared" si="585"/>
        <v>1.9947967397027332E-3</v>
      </c>
      <c r="DE392" s="6">
        <f t="shared" si="596"/>
        <v>3.4194403362215713</v>
      </c>
      <c r="DF392" s="6">
        <f t="shared" si="597"/>
        <v>2.4548530396988371</v>
      </c>
      <c r="DG392" s="6">
        <f t="shared" si="592"/>
        <v>0.96458729652273423</v>
      </c>
      <c r="DJ392">
        <f t="shared" si="878"/>
        <v>2.9461431791458006</v>
      </c>
      <c r="DK392">
        <v>6.03</v>
      </c>
      <c r="DL392">
        <f t="shared" si="886"/>
        <v>8.61</v>
      </c>
      <c r="DM392">
        <f t="shared" si="887"/>
        <v>4</v>
      </c>
    </row>
    <row r="393" spans="1:117" ht="15.75" customHeight="1" x14ac:dyDescent="0.25">
      <c r="A393" s="31">
        <v>25081</v>
      </c>
      <c r="B393" s="27" t="str">
        <f t="shared" si="575"/>
        <v>1968_8</v>
      </c>
      <c r="C393" s="6">
        <f>IF(ISNUMBER(AVERAGEIFS(data_select!F:F,data_select!$E:$E,'analysis backtest and others'!$B393)), AVERAGEIFS(data_select!F:F,data_select!$E:$E,'analysis backtest and others'!$B393), "")</f>
        <v>2.9617825630535051</v>
      </c>
      <c r="D393" s="6">
        <f>IF(ISNUMBER(AVERAGEIFS(data_select!G:G,data_select!$E:$E,'analysis backtest and others'!$B393)), AVERAGEIFS(data_select!G:G,data_select!$E:$E,'analysis backtest and others'!$B393), "")</f>
        <v>2.5</v>
      </c>
      <c r="E393" s="6">
        <f>IF(ISNUMBER(AVERAGEIFS(data_select!H:H,data_select!$E:$E,'analysis backtest and others'!$B393)), AVERAGEIFS(data_select!H:H,data_select!$E:$E,'analysis backtest and others'!$B393), "")</f>
        <v>1.9484398449821638</v>
      </c>
      <c r="F393" s="6">
        <f>IF(ISNUMBER(AVERAGEIFS(data_select!I:I,data_select!$E:$E,'analysis backtest and others'!$B393)), AVERAGEIFS(data_select!I:I,data_select!$E:$E,'analysis backtest and others'!$B393), "")</f>
        <v>2</v>
      </c>
      <c r="G393" s="6">
        <f>IF(ISNUMBER(AVERAGEIFS(data_select!J:J,data_select!$E:$E,'analysis backtest and others'!$B393)), AVERAGEIFS(data_select!J:J,data_select!$E:$E,'analysis backtest and others'!$B393), "")</f>
        <v>20</v>
      </c>
      <c r="H393" s="6">
        <f>IF(ISNUMBER(AVERAGEIFS(data_select!K:K,data_select!$E:$E,'analysis backtest and others'!$B393)), AVERAGEIFS(data_select!K:K,data_select!$E:$E,'analysis backtest and others'!$B393), "")</f>
        <v>3.8604179111170742</v>
      </c>
      <c r="I393" s="6">
        <f>IF(ISNUMBER(AVERAGEIFS(data_select!L:L,data_select!$E:$E,'analysis backtest and others'!$B393)), AVERAGEIFS(data_select!L:L,data_select!$E:$E,'analysis backtest and others'!$B393), "")</f>
        <v>3.5</v>
      </c>
      <c r="J393" s="6">
        <f>IF(ISNUMBER(AVERAGEIFS(data_select!M:M,data_select!$E:$E,'analysis backtest and others'!$B393)), AVERAGEIFS(data_select!M:M,data_select!$E:$E,'analysis backtest and others'!$B393), "")</f>
        <v>22.5</v>
      </c>
      <c r="K393" s="6">
        <f>IF(ISNUMBER(AVERAGEIFS(data_select!N:N,data_select!$E:$E,'analysis backtest and others'!$B393)), AVERAGEIFS(data_select!N:N,data_select!$E:$E,'analysis backtest and others'!$B393), "")</f>
        <v>3.5</v>
      </c>
      <c r="L393" s="6">
        <f>IF(ISNUMBER(AVERAGEIFS(data_select!O:O,data_select!$E:$E,'analysis backtest and others'!$B393)), AVERAGEIFS(data_select!O:O,data_select!$E:$E,'analysis backtest and others'!$B393), "")</f>
        <v>3</v>
      </c>
      <c r="M393" s="6">
        <f>IF(ISNUMBER(AVERAGEIFS(data_select!P:P,data_select!$E:$E,'analysis backtest and others'!$B393)), AVERAGEIFS(data_select!P:P,data_select!$E:$E,'analysis backtest and others'!$B393), "")</f>
        <v>22.041127907329169</v>
      </c>
      <c r="N393" s="6">
        <f>IF(ISNUMBER(AVERAGEIFS(data_select!Q:Q,data_select!$E:$E,'analysis backtest and others'!$B393)), AVERAGEIFS(data_select!Q:Q,data_select!$E:$E,'analysis backtest and others'!$B393), "")</f>
        <v>3.4118983263332989</v>
      </c>
      <c r="O393" s="6">
        <f>IF(ISNUMBER(AVERAGEIFS(data_select!R:R,data_select!$E:$E,'analysis backtest and others'!$B393)), AVERAGEIFS(data_select!R:R,data_select!$E:$E,'analysis backtest and others'!$B393), "")</f>
        <v>2.9691403017412838</v>
      </c>
      <c r="P393" s="6">
        <f>IF(ISNUMBER(AVERAGEIFS(data_select!S:S,data_select!$E:$E,'analysis backtest and others'!$B393)), AVERAGEIFS(data_select!S:S,data_select!$E:$E,'analysis backtest and others'!$B393), "")</f>
        <v>17.5</v>
      </c>
      <c r="Q393" s="6">
        <f>IF(ISNUMBER(AVERAGEIFS(data_select!T:T,data_select!$E:$E,'analysis backtest and others'!$B393)), AVERAGEIFS(data_select!T:T,data_select!$E:$E,'analysis backtest and others'!$B393), "")</f>
        <v>4</v>
      </c>
      <c r="R393" s="6">
        <f>IF(ISNUMBER(AVERAGEIFS(data_select!U:U,data_select!$E:$E,'analysis backtest and others'!$B393)), AVERAGEIFS(data_select!U:U,data_select!$E:$E,'analysis backtest and others'!$B393), "")</f>
        <v>3.5</v>
      </c>
      <c r="S393" s="6">
        <f>IF(ISNUMBER(AVERAGEIFS(data_select!V:V,data_select!$E:$E,'analysis backtest and others'!$B393)), AVERAGEIFS(data_select!V:V,data_select!$E:$E,'analysis backtest and others'!$B393), "")</f>
        <v>10</v>
      </c>
      <c r="T393" s="6">
        <f>IF(ISNUMBER(AVERAGEIFS(data_select!W:W,data_select!$E:$E,'analysis backtest and others'!$B393)), AVERAGEIFS(data_select!W:W,data_select!$E:$E,'analysis backtest and others'!$B393), "")</f>
        <v>2.5</v>
      </c>
      <c r="U393" s="6">
        <f>IF(ISNUMBER(AVERAGEIFS(data_select!X:X,data_select!$E:$E,'analysis backtest and others'!$B393)), AVERAGEIFS(data_select!X:X,data_select!$E:$E,'analysis backtest and others'!$B393), "")</f>
        <v>2.9252328094630915</v>
      </c>
      <c r="V393" s="6">
        <f>IF(ISNUMBER(AVERAGEIFS(data_select!Y:Y,data_select!$E:$E,'analysis backtest and others'!$B393)), AVERAGEIFS(data_select!Y:Y,data_select!$E:$E,'analysis backtest and others'!$B393), "")</f>
        <v>8.0000006437000089</v>
      </c>
      <c r="W393" s="6">
        <f>IF(ISNUMBER(AVERAGEIFS(data_select!Z:Z,data_select!$E:$E,'analysis backtest and others'!$B393)), AVERAGEIFS(data_select!Z:Z,data_select!$E:$E,'analysis backtest and others'!$B393), "")</f>
        <v>2.8191940752237041</v>
      </c>
      <c r="X393" s="6">
        <f>IF(ISNUMBER(AVERAGEIFS(data_select!AA:AA,data_select!$E:$E,'analysis backtest and others'!$B393)), AVERAGEIFS(data_select!AA:AA,data_select!$E:$E,'analysis backtest and others'!$B393), "")</f>
        <v>2.8567856334966013</v>
      </c>
      <c r="Y393" s="6" t="str">
        <f>IF(ISNUMBER(AVERAGEIFS(data_select!AB:AB,data_select!$E:$E,'analysis backtest and others'!$B393)), AVERAGEIFS(data_select!AB:AB,data_select!$E:$E,'analysis backtest and others'!$B393), "")</f>
        <v/>
      </c>
      <c r="Z393" s="6">
        <f t="shared" si="576"/>
        <v>2.7308912815267528</v>
      </c>
      <c r="AA393" s="6">
        <f t="shared" ref="AA393:AB393" si="894">E393</f>
        <v>1.9484398449821638</v>
      </c>
      <c r="AB393" s="6">
        <f t="shared" si="894"/>
        <v>2</v>
      </c>
      <c r="AC393" s="6">
        <f t="shared" si="578"/>
        <v>3.6802089555585371</v>
      </c>
      <c r="AD393" s="6">
        <f t="shared" si="579"/>
        <v>3.25</v>
      </c>
      <c r="AE393" s="6">
        <f t="shared" si="580"/>
        <v>3.1905193140372914</v>
      </c>
      <c r="AF393" s="6">
        <f t="shared" si="581"/>
        <v>3.75</v>
      </c>
      <c r="AG393" s="6">
        <f t="shared" si="582"/>
        <v>2.7126164047315457</v>
      </c>
      <c r="AH393" s="6">
        <f t="shared" si="583"/>
        <v>2.8379898543601527</v>
      </c>
      <c r="AK393" s="6">
        <f t="shared" ref="AK393:AS393" si="895">IF(ISNUMBER(AVERAGE(Z388:Z393)), AVERAGE(Z388:Z393),AK392)</f>
        <v>3.3809153819707523</v>
      </c>
      <c r="AL393" s="6">
        <f t="shared" si="895"/>
        <v>2.0015999437346186</v>
      </c>
      <c r="AM393" s="6">
        <f t="shared" si="895"/>
        <v>3.3055555555555554</v>
      </c>
      <c r="AN393" s="6">
        <f t="shared" si="895"/>
        <v>3.2244792703708671</v>
      </c>
      <c r="AO393" s="6">
        <f t="shared" si="895"/>
        <v>3.2765779885330772</v>
      </c>
      <c r="AP393" s="6">
        <f t="shared" si="895"/>
        <v>3.5660460128564115</v>
      </c>
      <c r="AQ393" s="6">
        <f t="shared" si="895"/>
        <v>3.4045039174676646</v>
      </c>
      <c r="AR393" s="6">
        <f t="shared" si="895"/>
        <v>3.8117876650921594</v>
      </c>
      <c r="AS393" s="6">
        <f t="shared" si="895"/>
        <v>3.529081923310581</v>
      </c>
      <c r="AV393" s="6">
        <v>4.3166666666666666E-3</v>
      </c>
      <c r="AW393" s="6">
        <v>4.5166666666666662E-3</v>
      </c>
      <c r="AX393" s="6">
        <v>4.3166665624707612E-3</v>
      </c>
      <c r="AY393" s="6">
        <v>1.403819330251932E-2</v>
      </c>
      <c r="AZ393" s="6">
        <v>-2.9999999999996696E-4</v>
      </c>
      <c r="BA393" s="6">
        <v>1.2783648730667618E-2</v>
      </c>
      <c r="BB393" s="6">
        <v>2.445302445302433E-2</v>
      </c>
      <c r="BD393" s="6">
        <f t="shared" si="620"/>
        <v>4.3166666666666666E-3</v>
      </c>
      <c r="BE393" s="6">
        <f t="shared" si="621"/>
        <v>5.1583333333333333E-3</v>
      </c>
      <c r="BF393" s="6">
        <f t="shared" si="622"/>
        <v>5.7916666666666672E-3</v>
      </c>
      <c r="BG393" s="6">
        <f t="shared" si="623"/>
        <v>4.5166666666666662E-3</v>
      </c>
      <c r="BH393" s="6">
        <f t="shared" si="624"/>
        <v>5.2166666666666663E-3</v>
      </c>
      <c r="BI393" s="6">
        <f t="shared" si="625"/>
        <v>5.6916666666666669E-3</v>
      </c>
      <c r="BJ393" s="6">
        <f t="array" ref="BJ393">PRODUCT(1+AW394)-1</f>
        <v>4.5749999999999957E-3</v>
      </c>
      <c r="BK393" s="6">
        <f t="array" ref="BK393">PRODUCT(1+AX394:AX396)-1</f>
        <v>1.3527180703945429E-2</v>
      </c>
      <c r="BL393" s="6">
        <f t="array" ref="BL393">PRODUCT(1+AX394:AX399)-1</f>
        <v>2.9343758405357301E-2</v>
      </c>
      <c r="BM393" s="6">
        <f t="array" ref="BM393">PRODUCT(1+AX394:AX405)-1</f>
        <v>6.2583670168031569E-2</v>
      </c>
      <c r="BN393" s="6">
        <f t="array" ref="BN393">PRODUCT(1+AY382:AY393)-1</f>
        <v>8.9023977523685405E-2</v>
      </c>
      <c r="BO393" s="6">
        <f t="array" ref="BO393">PRODUCT(1+AY385:AY393)-1</f>
        <v>7.6542579369413E-2</v>
      </c>
      <c r="BP393" s="6">
        <f t="array" ref="BP393">PRODUCT(1+AY388:AY393)-1</f>
        <v>0.12349577906756681</v>
      </c>
      <c r="BQ393" s="6">
        <f t="array" ref="BQ393">PRODUCT(1+AY391:AY393)-1</f>
        <v>9.4908078893514158E-3</v>
      </c>
      <c r="BR393" s="6">
        <f t="array" ref="BR393">PRODUCT(1+AY393)-1</f>
        <v>1.403819330251932E-2</v>
      </c>
      <c r="BS393" s="6">
        <f t="array" ref="BS393">PRODUCT(1+AY394)-1</f>
        <v>4.1092423149732937E-2</v>
      </c>
      <c r="BT393" s="6">
        <f t="array" ref="BT393">PRODUCT(1+AY394:AY396)-1</f>
        <v>0.1042091811843695</v>
      </c>
      <c r="BU393" s="6">
        <f t="array" ref="BU393">PRODUCT(1+AY394:AY399)-1</f>
        <v>7.4979016481813154E-3</v>
      </c>
      <c r="BV393" s="6">
        <f t="array" ref="BV393">PRODUCT(1+AY394:AY402)-1</f>
        <v>7.0296412873557923E-2</v>
      </c>
      <c r="BW393" s="6">
        <f t="array" ref="BW393">PRODUCT(1+AY394:AY405)-1</f>
        <v>-3.7478400032343595E-3</v>
      </c>
      <c r="BX393" s="6">
        <f t="array" ref="BX393">PRODUCT(1+AZ382:AZ393)-1</f>
        <v>4.4155205518792373E-2</v>
      </c>
      <c r="BY393" s="6">
        <f t="array" ref="BY393">PRODUCT(1+AZ385:AZ393)-1</f>
        <v>0.10984997060371304</v>
      </c>
      <c r="BZ393" s="6">
        <f t="array" ref="BZ393">PRODUCT(1+AZ388:AZ393)-1</f>
        <v>5.7850199665282709E-2</v>
      </c>
      <c r="CA393" s="6">
        <f t="array" ref="CA393">PRODUCT(1+AZ391:AZ393)-1</f>
        <v>5.2248930589999798E-2</v>
      </c>
      <c r="CB393" s="6">
        <f t="array" ref="CB393">PRODUCT(1+AZ393)-1</f>
        <v>-2.9999999999996696E-4</v>
      </c>
      <c r="CC393" s="6">
        <f t="array" ref="CC393">PRODUCT(1+AZ394)-1</f>
        <v>-1.0200000000000098E-2</v>
      </c>
      <c r="CD393" s="6">
        <f t="array" ref="CD393">PRODUCT(1+AZ394:AZ396)-1</f>
        <v>-4.9539521816000187E-2</v>
      </c>
      <c r="CE393" s="6">
        <f t="array" ref="CE393">PRODUCT(1+AZ394:AZ399)-1</f>
        <v>-9.9142209636584155E-2</v>
      </c>
      <c r="CF393" s="6">
        <f t="array" ref="CF393">PRODUCT(1+AZ394:AZ402)-1</f>
        <v>-0.10580918094912184</v>
      </c>
      <c r="CG393" s="6">
        <f t="array" ref="CG393">PRODUCT(1+AZ394:AZ405)-1</f>
        <v>-8.5809956346510008E-2</v>
      </c>
      <c r="CH393" s="6">
        <f t="array" ref="CH393">PRODUCT(1+BB382:BB393)-1</f>
        <v>0.32834924237367291</v>
      </c>
      <c r="CI393" s="6">
        <f t="array" ref="CI393">PRODUCT(1+BB385:BB393)-1</f>
        <v>0.12112676056338012</v>
      </c>
      <c r="CJ393" s="6">
        <f t="array" ref="CJ393">PRODUCT(1+BB388:BB393)-1</f>
        <v>0.11018131101813089</v>
      </c>
      <c r="CK393" s="6">
        <f t="array" ref="CK393">PRODUCT(1+BB391:BB393)-1</f>
        <v>-5.125148986889172E-2</v>
      </c>
      <c r="CL393" s="6">
        <f t="array" ref="CL393">PRODUCT(1+BB393)-1</f>
        <v>2.445302445302433E-2</v>
      </c>
      <c r="CM393" s="6">
        <f t="array" ref="CM393">PRODUCT(1+BB394)-1</f>
        <v>-5.0251256281406143E-3</v>
      </c>
      <c r="CN393" s="6">
        <f t="array" ref="CN393">PRODUCT(1+BB394:BB396)-1</f>
        <v>1.2562814070353756E-3</v>
      </c>
      <c r="CO393" s="6">
        <f t="array" ref="CO393">PRODUCT(1+BB394:BB399)-1</f>
        <v>7.2864321608040239E-2</v>
      </c>
      <c r="CP393" s="6">
        <f t="array" ref="CP393">PRODUCT(1+BB394:BB402)-1</f>
        <v>8.2286432160803891E-2</v>
      </c>
      <c r="CQ393" s="6">
        <f t="array" ref="CQ393">PRODUCT(1+BB394:BB405)-1</f>
        <v>2.6633165829145433E-2</v>
      </c>
      <c r="CT393" s="6">
        <f t="shared" si="881"/>
        <v>8.3029159815116056E-3</v>
      </c>
      <c r="CU393" s="6">
        <f t="shared" ref="CU393:CY402" si="896">CV$1087*$AX393+CV$1088*$AY393+CV$1089*$AZ393+CV$1090*$BB393</f>
        <v>1.3125115529792642E-2</v>
      </c>
      <c r="CV393" s="6">
        <f t="shared" si="896"/>
        <v>1.2928947422191929E-2</v>
      </c>
      <c r="CW393" s="6">
        <f t="shared" si="896"/>
        <v>1.0778218426814036E-2</v>
      </c>
      <c r="CX393" s="6">
        <f t="shared" si="896"/>
        <v>1.1447876406198045E-2</v>
      </c>
      <c r="CY393" s="6">
        <f t="shared" si="896"/>
        <v>1.237120971869219E-2</v>
      </c>
      <c r="CZ393" s="6">
        <f t="shared" si="595"/>
        <v>5</v>
      </c>
      <c r="DA393" s="6">
        <f t="shared" si="611"/>
        <v>5</v>
      </c>
      <c r="DB393" s="6">
        <f t="shared" si="600"/>
        <v>1.237120971869219E-2</v>
      </c>
      <c r="DC393" s="6">
        <f t="shared" si="601"/>
        <v>1.237120971869219E-2</v>
      </c>
      <c r="DD393" s="6">
        <f t="shared" si="585"/>
        <v>8.3029159815116056E-3</v>
      </c>
      <c r="DE393" s="6">
        <f t="shared" si="596"/>
        <v>3.4317356478516521</v>
      </c>
      <c r="DF393" s="6">
        <f t="shared" si="597"/>
        <v>2.4631216760897812</v>
      </c>
      <c r="DG393" s="6">
        <f t="shared" si="592"/>
        <v>0.96861397176187092</v>
      </c>
      <c r="DJ393">
        <f t="shared" si="878"/>
        <v>2.9461431791458006</v>
      </c>
      <c r="DK393">
        <v>6.03</v>
      </c>
      <c r="DL393">
        <f t="shared" si="886"/>
        <v>9.19</v>
      </c>
      <c r="DM393">
        <f t="shared" si="887"/>
        <v>2.7126164047315457</v>
      </c>
    </row>
    <row r="394" spans="1:117" ht="15.75" customHeight="1" x14ac:dyDescent="0.25">
      <c r="A394" s="31">
        <v>25111</v>
      </c>
      <c r="B394" s="27" t="str">
        <f t="shared" si="575"/>
        <v>1968_9</v>
      </c>
      <c r="C394" s="6">
        <f>IF(ISNUMBER(AVERAGEIFS(data_select!F:F,data_select!$E:$E,'analysis backtest and others'!$B394)), AVERAGEIFS(data_select!F:F,data_select!$E:$E,'analysis backtest and others'!$B394), "")</f>
        <v>3</v>
      </c>
      <c r="D394" s="6">
        <f>IF(ISNUMBER(AVERAGEIFS(data_select!G:G,data_select!$E:$E,'analysis backtest and others'!$B394)), AVERAGEIFS(data_select!G:G,data_select!$E:$E,'analysis backtest and others'!$B394), "")</f>
        <v>3.0000000000000004</v>
      </c>
      <c r="E394" s="6">
        <f>IF(ISNUMBER(AVERAGEIFS(data_select!H:H,data_select!$E:$E,'analysis backtest and others'!$B394)), AVERAGEIFS(data_select!H:H,data_select!$E:$E,'analysis backtest and others'!$B394), "")</f>
        <v>2</v>
      </c>
      <c r="F394" s="6">
        <f>IF(ISNUMBER(AVERAGEIFS(data_select!I:I,data_select!$E:$E,'analysis backtest and others'!$B394)), AVERAGEIFS(data_select!I:I,data_select!$E:$E,'analysis backtest and others'!$B394), "")</f>
        <v>2</v>
      </c>
      <c r="G394" s="6">
        <f>IF(ISNUMBER(AVERAGEIFS(data_select!J:J,data_select!$E:$E,'analysis backtest and others'!$B394)), AVERAGEIFS(data_select!J:J,data_select!$E:$E,'analysis backtest and others'!$B394), "")</f>
        <v>20.000000000000004</v>
      </c>
      <c r="H394" s="6">
        <f>IF(ISNUMBER(AVERAGEIFS(data_select!K:K,data_select!$E:$E,'analysis backtest and others'!$B394)), AVERAGEIFS(data_select!K:K,data_select!$E:$E,'analysis backtest and others'!$B394), "")</f>
        <v>3.2247028753076679</v>
      </c>
      <c r="I394" s="6">
        <f>IF(ISNUMBER(AVERAGEIFS(data_select!L:L,data_select!$E:$E,'analysis backtest and others'!$B394)), AVERAGEIFS(data_select!L:L,data_select!$E:$E,'analysis backtest and others'!$B394), "")</f>
        <v>3</v>
      </c>
      <c r="J394" s="6">
        <f>IF(ISNUMBER(AVERAGEIFS(data_select!M:M,data_select!$E:$E,'analysis backtest and others'!$B394)), AVERAGEIFS(data_select!M:M,data_select!$E:$E,'analysis backtest and others'!$B394), "")</f>
        <v>25.000000000000004</v>
      </c>
      <c r="K394" s="6">
        <f>IF(ISNUMBER(AVERAGEIFS(data_select!N:N,data_select!$E:$E,'analysis backtest and others'!$B394)), AVERAGEIFS(data_select!N:N,data_select!$E:$E,'analysis backtest and others'!$B394), "")</f>
        <v>4</v>
      </c>
      <c r="L394" s="6">
        <f>IF(ISNUMBER(AVERAGEIFS(data_select!O:O,data_select!$E:$E,'analysis backtest and others'!$B394)), AVERAGEIFS(data_select!O:O,data_select!$E:$E,'analysis backtest and others'!$B394), "")</f>
        <v>3</v>
      </c>
      <c r="M394" s="6">
        <f>IF(ISNUMBER(AVERAGEIFS(data_select!P:P,data_select!$E:$E,'analysis backtest and others'!$B394)), AVERAGEIFS(data_select!P:P,data_select!$E:$E,'analysis backtest and others'!$B394), "")</f>
        <v>20</v>
      </c>
      <c r="N394" s="6">
        <f>IF(ISNUMBER(AVERAGEIFS(data_select!Q:Q,data_select!$E:$E,'analysis backtest and others'!$B394)), AVERAGEIFS(data_select!Q:Q,data_select!$E:$E,'analysis backtest and others'!$B394), "")</f>
        <v>2.9999999999999996</v>
      </c>
      <c r="O394" s="6">
        <f>IF(ISNUMBER(AVERAGEIFS(data_select!R:R,data_select!$E:$E,'analysis backtest and others'!$B394)), AVERAGEIFS(data_select!R:R,data_select!$E:$E,'analysis backtest and others'!$B394), "")</f>
        <v>2.9999999999999996</v>
      </c>
      <c r="P394" s="6">
        <f>IF(ISNUMBER(AVERAGEIFS(data_select!S:S,data_select!$E:$E,'analysis backtest and others'!$B394)), AVERAGEIFS(data_select!S:S,data_select!$E:$E,'analysis backtest and others'!$B394), "")</f>
        <v>14.999999999999998</v>
      </c>
      <c r="Q394" s="6">
        <f>IF(ISNUMBER(AVERAGEIFS(data_select!T:T,data_select!$E:$E,'analysis backtest and others'!$B394)), AVERAGEIFS(data_select!T:T,data_select!$E:$E,'analysis backtest and others'!$B394), "")</f>
        <v>4</v>
      </c>
      <c r="R394" s="6">
        <f>IF(ISNUMBER(AVERAGEIFS(data_select!U:U,data_select!$E:$E,'analysis backtest and others'!$B394)), AVERAGEIFS(data_select!U:U,data_select!$E:$E,'analysis backtest and others'!$B394), "")</f>
        <v>3</v>
      </c>
      <c r="S394" s="6">
        <f>IF(ISNUMBER(AVERAGEIFS(data_select!V:V,data_select!$E:$E,'analysis backtest and others'!$B394)), AVERAGEIFS(data_select!V:V,data_select!$E:$E,'analysis backtest and others'!$B394), "")</f>
        <v>10.000000000000002</v>
      </c>
      <c r="T394" s="6">
        <f>IF(ISNUMBER(AVERAGEIFS(data_select!W:W,data_select!$E:$E,'analysis backtest and others'!$B394)), AVERAGEIFS(data_select!W:W,data_select!$E:$E,'analysis backtest and others'!$B394), "")</f>
        <v>2.9999999999999996</v>
      </c>
      <c r="U394" s="6">
        <f>IF(ISNUMBER(AVERAGEIFS(data_select!X:X,data_select!$E:$E,'analysis backtest and others'!$B394)), AVERAGEIFS(data_select!X:X,data_select!$E:$E,'analysis backtest and others'!$B394), "")</f>
        <v>3.8308704788326984</v>
      </c>
      <c r="V394" s="6">
        <f>IF(ISNUMBER(AVERAGEIFS(data_select!Y:Y,data_select!$E:$E,'analysis backtest and others'!$B394)), AVERAGEIFS(data_select!Y:Y,data_select!$E:$E,'analysis backtest and others'!$B394), "")</f>
        <v>10.000000000000002</v>
      </c>
      <c r="W394" s="6">
        <f>IF(ISNUMBER(AVERAGEIFS(data_select!Z:Z,data_select!$E:$E,'analysis backtest and others'!$B394)), AVERAGEIFS(data_select!Z:Z,data_select!$E:$E,'analysis backtest and others'!$B394), "")</f>
        <v>3</v>
      </c>
      <c r="X394" s="6">
        <f>IF(ISNUMBER(AVERAGEIFS(data_select!AA:AA,data_select!$E:$E,'analysis backtest and others'!$B394)), AVERAGEIFS(data_select!AA:AA,data_select!$E:$E,'analysis backtest and others'!$B394), "")</f>
        <v>3</v>
      </c>
      <c r="Y394" s="6" t="str">
        <f>IF(ISNUMBER(AVERAGEIFS(data_select!AB:AB,data_select!$E:$E,'analysis backtest and others'!$B394)), AVERAGEIFS(data_select!AB:AB,data_select!$E:$E,'analysis backtest and others'!$B394), "")</f>
        <v/>
      </c>
      <c r="Z394" s="6">
        <f t="shared" si="576"/>
        <v>3</v>
      </c>
      <c r="AA394" s="6">
        <f t="shared" ref="AA394:AB394" si="897">E394</f>
        <v>2</v>
      </c>
      <c r="AB394" s="6">
        <f t="shared" si="897"/>
        <v>2</v>
      </c>
      <c r="AC394" s="6">
        <f t="shared" si="578"/>
        <v>3.1123514376538339</v>
      </c>
      <c r="AD394" s="6">
        <f t="shared" si="579"/>
        <v>3.5</v>
      </c>
      <c r="AE394" s="6">
        <f t="shared" si="580"/>
        <v>2.9999999999999996</v>
      </c>
      <c r="AF394" s="6">
        <f t="shared" si="581"/>
        <v>3.5</v>
      </c>
      <c r="AG394" s="6">
        <f t="shared" si="582"/>
        <v>3.415435239416349</v>
      </c>
      <c r="AH394" s="6">
        <f t="shared" si="583"/>
        <v>3</v>
      </c>
      <c r="AK394" s="6">
        <f t="shared" ref="AK394:AS394" si="898">IF(ISNUMBER(AVERAGE(Z389:Z394)), AVERAGE(Z389:Z394),AK393)</f>
        <v>3.2348297551404843</v>
      </c>
      <c r="AL394" s="6">
        <f t="shared" si="898"/>
        <v>1.9817933021782554</v>
      </c>
      <c r="AM394" s="6">
        <f t="shared" si="898"/>
        <v>3.0555555555555558</v>
      </c>
      <c r="AN394" s="6">
        <f t="shared" si="898"/>
        <v>3.1598711766465062</v>
      </c>
      <c r="AO394" s="6">
        <f t="shared" si="898"/>
        <v>3.278950555812679</v>
      </c>
      <c r="AP394" s="6">
        <f t="shared" si="898"/>
        <v>3.4372504582815768</v>
      </c>
      <c r="AQ394" s="6">
        <f t="shared" si="898"/>
        <v>3.4137977838595259</v>
      </c>
      <c r="AR394" s="6">
        <f t="shared" si="898"/>
        <v>3.7019882940731059</v>
      </c>
      <c r="AS394" s="6">
        <f t="shared" si="898"/>
        <v>3.3624152566439141</v>
      </c>
      <c r="AV394" s="6">
        <v>4.3E-3</v>
      </c>
      <c r="AW394" s="6">
        <v>4.5750000000000001E-3</v>
      </c>
      <c r="AX394" s="6">
        <v>4.3000000376076652E-3</v>
      </c>
      <c r="AY394" s="6">
        <v>4.1092423149732937E-2</v>
      </c>
      <c r="AZ394" s="6">
        <v>-1.0200000000000098E-2</v>
      </c>
      <c r="BA394" s="6">
        <v>3.8436459925666796E-3</v>
      </c>
      <c r="BB394" s="6">
        <v>-5.0251256281406143E-3</v>
      </c>
      <c r="BD394" s="6">
        <f t="shared" si="620"/>
        <v>4.3E-3</v>
      </c>
      <c r="BE394" s="6">
        <f t="shared" si="621"/>
        <v>4.9916666666666668E-3</v>
      </c>
      <c r="BF394" s="6">
        <f t="shared" si="622"/>
        <v>5.9499999999999996E-3</v>
      </c>
      <c r="BG394" s="6">
        <f t="shared" si="623"/>
        <v>4.5750000000000001E-3</v>
      </c>
      <c r="BH394" s="6">
        <f t="shared" si="624"/>
        <v>5.2499999999999995E-3</v>
      </c>
      <c r="BI394" s="6">
        <f t="shared" si="625"/>
        <v>6.2583333333333328E-3</v>
      </c>
      <c r="BJ394" s="6">
        <f t="array" ref="BJ394">PRODUCT(1+AW395)-1</f>
        <v>4.6749999999999847E-3</v>
      </c>
      <c r="BK394" s="6">
        <f t="array" ref="BK394">PRODUCT(1+AX395:AX397)-1</f>
        <v>1.4443859131179959E-2</v>
      </c>
      <c r="BL394" s="6">
        <f t="array" ref="BL394">PRODUCT(1+AX395:AX400)-1</f>
        <v>3.005267248242216E-2</v>
      </c>
      <c r="BM394" s="6">
        <f t="array" ref="BM394">PRODUCT(1+AX395:AX406)-1</f>
        <v>6.4329426149439373E-2</v>
      </c>
      <c r="BN394" s="6">
        <f t="array" ref="BN394">PRODUCT(1+AY383:AY394)-1</f>
        <v>9.5027808554193793E-2</v>
      </c>
      <c r="BO394" s="6">
        <f t="array" ref="BO394">PRODUCT(1+AY386:AY394)-1</f>
        <v>8.9333501968341888E-2</v>
      </c>
      <c r="BP394" s="6">
        <f t="array" ref="BP394">PRODUCT(1+AY389:AY394)-1</f>
        <v>0.15562122663541289</v>
      </c>
      <c r="BQ394" s="6">
        <f t="array" ref="BQ394">PRODUCT(1+AY392:AY394)-1</f>
        <v>3.8877385451686619E-2</v>
      </c>
      <c r="BR394" s="6">
        <f t="array" ref="BR394">PRODUCT(1+AY394)-1</f>
        <v>4.1092423149732937E-2</v>
      </c>
      <c r="BS394" s="6">
        <f t="array" ref="BS394">PRODUCT(1+AY395)-1</f>
        <v>9.7003981218062307E-3</v>
      </c>
      <c r="BT394" s="6">
        <f t="array" ref="BT394">PRODUCT(1+AY395:AY397)-1</f>
        <v>1.899312295243738E-2</v>
      </c>
      <c r="BU394" s="6">
        <f t="array" ref="BU394">PRODUCT(1+AY395:AY400)-1</f>
        <v>3.6084855484836975E-3</v>
      </c>
      <c r="BV394" s="6">
        <f t="array" ref="BV394">PRODUCT(1+AY395:AY403)-1</f>
        <v>-2.6495642751496185E-2</v>
      </c>
      <c r="BW394" s="6">
        <f t="array" ref="BW394">PRODUCT(1+AY395:AY406)-1</f>
        <v>-6.43882749651431E-2</v>
      </c>
      <c r="BX394" s="6">
        <f t="array" ref="BX394">PRODUCT(1+AZ383:AZ394)-1</f>
        <v>3.3918389778411662E-2</v>
      </c>
      <c r="BY394" s="6">
        <f t="array" ref="BY394">PRODUCT(1+AZ386:AZ394)-1</f>
        <v>7.7835067605528829E-2</v>
      </c>
      <c r="BZ394" s="6">
        <f t="array" ref="BZ394">PRODUCT(1+AZ389:AZ394)-1</f>
        <v>6.9738585644357309E-2</v>
      </c>
      <c r="CA394" s="6">
        <f t="array" ref="CA394">PRODUCT(1+AZ392:AZ394)-1</f>
        <v>1.8099698433999833E-2</v>
      </c>
      <c r="CB394" s="6">
        <f t="array" ref="CB394">PRODUCT(1+AZ394)-1</f>
        <v>-1.0200000000000098E-2</v>
      </c>
      <c r="CC394" s="6">
        <f t="array" ref="CC394">PRODUCT(1+AZ395)-1</f>
        <v>-1.319999999999999E-2</v>
      </c>
      <c r="CD394" s="6">
        <f t="array" ref="CD394">PRODUCT(1+AZ395:AZ397)-1</f>
        <v>-7.4602179404000046E-2</v>
      </c>
      <c r="CE394" s="6">
        <f t="array" ref="CE394">PRODUCT(1+AZ395:AZ400)-1</f>
        <v>-8.8948627850293671E-2</v>
      </c>
      <c r="CF394" s="6">
        <f t="array" ref="CF394">PRODUCT(1+AZ395:AZ403)-1</f>
        <v>-7.726156538839446E-2</v>
      </c>
      <c r="CG394" s="6">
        <f t="array" ref="CG394">PRODUCT(1+AZ395:AZ406)-1</f>
        <v>-0.12543286286574085</v>
      </c>
      <c r="CH394" s="6">
        <f t="array" ref="CH394">PRODUCT(1+BB383:BB394)-1</f>
        <v>0.32324194275976192</v>
      </c>
      <c r="CI394" s="6">
        <f t="array" ref="CI394">PRODUCT(1+BB386:BB394)-1</f>
        <v>0.11549295774647872</v>
      </c>
      <c r="CJ394" s="6">
        <f t="array" ref="CJ394">PRODUCT(1+BB389:BB394)-1</f>
        <v>4.9006622516556186E-2</v>
      </c>
      <c r="CK394" s="6">
        <f t="array" ref="CK394">PRODUCT(1+BB392:BB394)-1</f>
        <v>-3.1784841075794601E-2</v>
      </c>
      <c r="CL394" s="6">
        <f t="array" ref="CL394">PRODUCT(1+BB394)-1</f>
        <v>-5.0251256281406143E-3</v>
      </c>
      <c r="CM394" s="6">
        <f t="array" ref="CM394">PRODUCT(1+BB395)-1</f>
        <v>-1.5151515151515138E-2</v>
      </c>
      <c r="CN394" s="6">
        <f t="array" ref="CN394">PRODUCT(1+BB395:BB397)-1</f>
        <v>5.8080808080808177E-2</v>
      </c>
      <c r="CO394" s="6">
        <f t="array" ref="CO394">PRODUCT(1+BB395:BB400)-1</f>
        <v>8.3333333333333481E-2</v>
      </c>
      <c r="CP394" s="6">
        <f t="array" ref="CP394">PRODUCT(1+BB395:BB403)-1</f>
        <v>4.0404040404040664E-2</v>
      </c>
      <c r="CQ394" s="6">
        <f t="array" ref="CQ394">PRODUCT(1+BB395:BB406)-1</f>
        <v>2.714646464646453E-2</v>
      </c>
      <c r="CT394" s="6">
        <f t="shared" si="881"/>
        <v>2.0575453889839723E-2</v>
      </c>
      <c r="CU394" s="6">
        <f t="shared" si="896"/>
        <v>3.3657303395865958E-2</v>
      </c>
      <c r="CV394" s="6">
        <f t="shared" si="896"/>
        <v>2.8786804799485626E-2</v>
      </c>
      <c r="CW394" s="6">
        <f t="shared" si="896"/>
        <v>2.1092941327025671E-2</v>
      </c>
      <c r="CX394" s="6">
        <f t="shared" si="896"/>
        <v>-2.3300502362131994E-3</v>
      </c>
      <c r="CY394" s="6">
        <f t="shared" si="896"/>
        <v>5.6994977130835327E-4</v>
      </c>
      <c r="CZ394" s="6">
        <f t="shared" si="595"/>
        <v>2</v>
      </c>
      <c r="DA394" s="6">
        <f t="shared" si="611"/>
        <v>4</v>
      </c>
      <c r="DB394" s="6">
        <f t="shared" si="600"/>
        <v>2.8786804799485626E-2</v>
      </c>
      <c r="DC394" s="6">
        <f t="shared" si="601"/>
        <v>-2.3300502362131994E-3</v>
      </c>
      <c r="DD394" s="6">
        <f t="shared" si="585"/>
        <v>2.0575453889839723E-2</v>
      </c>
      <c r="DE394" s="6">
        <f t="shared" si="596"/>
        <v>3.4601158964536332</v>
      </c>
      <c r="DF394" s="6">
        <f t="shared" si="597"/>
        <v>2.4834883147818614</v>
      </c>
      <c r="DG394" s="6">
        <f t="shared" si="592"/>
        <v>0.97662758167177177</v>
      </c>
      <c r="DJ394">
        <f t="shared" si="878"/>
        <v>2.9461431791458006</v>
      </c>
      <c r="DK394">
        <v>5.78</v>
      </c>
      <c r="DL394">
        <f t="shared" si="886"/>
        <v>9.15</v>
      </c>
      <c r="DM394">
        <f t="shared" si="887"/>
        <v>3.415435239416349</v>
      </c>
    </row>
    <row r="395" spans="1:117" ht="15.75" customHeight="1" x14ac:dyDescent="0.25">
      <c r="A395" s="31">
        <v>25142</v>
      </c>
      <c r="B395" s="27" t="str">
        <f t="shared" si="575"/>
        <v>1968_10</v>
      </c>
      <c r="C395" s="6">
        <f>IF(ISNUMBER(AVERAGEIFS(data_select!F:F,data_select!$E:$E,'analysis backtest and others'!$B395)), AVERAGEIFS(data_select!F:F,data_select!$E:$E,'analysis backtest and others'!$B395), "")</f>
        <v>3.3079236779840642</v>
      </c>
      <c r="D395" s="6">
        <f>IF(ISNUMBER(AVERAGEIFS(data_select!G:G,data_select!$E:$E,'analysis backtest and others'!$B395)), AVERAGEIFS(data_select!G:G,data_select!$E:$E,'analysis backtest and others'!$B395), "")</f>
        <v>3.5</v>
      </c>
      <c r="E395" s="6">
        <f>IF(ISNUMBER(AVERAGEIFS(data_select!H:H,data_select!$E:$E,'analysis backtest and others'!$B395)), AVERAGEIFS(data_select!H:H,data_select!$E:$E,'analysis backtest and others'!$B395), "")</f>
        <v>2</v>
      </c>
      <c r="F395" s="6">
        <f>IF(ISNUMBER(AVERAGEIFS(data_select!I:I,data_select!$E:$E,'analysis backtest and others'!$B395)), AVERAGEIFS(data_select!I:I,data_select!$E:$E,'analysis backtest and others'!$B395), "")</f>
        <v>2.5</v>
      </c>
      <c r="G395" s="6">
        <f>IF(ISNUMBER(AVERAGEIFS(data_select!J:J,data_select!$E:$E,'analysis backtest and others'!$B395)), AVERAGEIFS(data_select!J:J,data_select!$E:$E,'analysis backtest and others'!$B395), "")</f>
        <v>20</v>
      </c>
      <c r="H395" s="6">
        <f>IF(ISNUMBER(AVERAGEIFS(data_select!K:K,data_select!$E:$E,'analysis backtest and others'!$B395)), AVERAGEIFS(data_select!K:K,data_select!$E:$E,'analysis backtest and others'!$B395), "")</f>
        <v>3.5</v>
      </c>
      <c r="I395" s="6">
        <f>IF(ISNUMBER(AVERAGEIFS(data_select!L:L,data_select!$E:$E,'analysis backtest and others'!$B395)), AVERAGEIFS(data_select!L:L,data_select!$E:$E,'analysis backtest and others'!$B395), "")</f>
        <v>3.2160594603770738</v>
      </c>
      <c r="J395" s="6">
        <f>IF(ISNUMBER(AVERAGEIFS(data_select!M:M,data_select!$E:$E,'analysis backtest and others'!$B395)), AVERAGEIFS(data_select!M:M,data_select!$E:$E,'analysis backtest and others'!$B395), "")</f>
        <v>25</v>
      </c>
      <c r="K395" s="6">
        <f>IF(ISNUMBER(AVERAGEIFS(data_select!N:N,data_select!$E:$E,'analysis backtest and others'!$B395)), AVERAGEIFS(data_select!N:N,data_select!$E:$E,'analysis backtest and others'!$B395), "")</f>
        <v>4</v>
      </c>
      <c r="L395" s="6">
        <f>IF(ISNUMBER(AVERAGEIFS(data_select!O:O,data_select!$E:$E,'analysis backtest and others'!$B395)), AVERAGEIFS(data_select!O:O,data_select!$E:$E,'analysis backtest and others'!$B395), "")</f>
        <v>3</v>
      </c>
      <c r="M395" s="6">
        <f>IF(ISNUMBER(AVERAGEIFS(data_select!P:P,data_select!$E:$E,'analysis backtest and others'!$B395)), AVERAGEIFS(data_select!P:P,data_select!$E:$E,'analysis backtest and others'!$B395), "")</f>
        <v>22.01464087888143</v>
      </c>
      <c r="N395" s="6">
        <f>IF(ISNUMBER(AVERAGEIFS(data_select!Q:Q,data_select!$E:$E,'analysis backtest and others'!$B395)), AVERAGEIFS(data_select!Q:Q,data_select!$E:$E,'analysis backtest and others'!$B395), "")</f>
        <v>3.4999999999999996</v>
      </c>
      <c r="O395" s="6">
        <f>IF(ISNUMBER(AVERAGEIFS(data_select!R:R,data_select!$E:$E,'analysis backtest and others'!$B395)), AVERAGEIFS(data_select!R:R,data_select!$E:$E,'analysis backtest and others'!$B395), "")</f>
        <v>3</v>
      </c>
      <c r="P395" s="6">
        <f>IF(ISNUMBER(AVERAGEIFS(data_select!S:S,data_select!$E:$E,'analysis backtest and others'!$B395)), AVERAGEIFS(data_select!S:S,data_select!$E:$E,'analysis backtest and others'!$B395), "")</f>
        <v>15</v>
      </c>
      <c r="Q395" s="6">
        <f>IF(ISNUMBER(AVERAGEIFS(data_select!T:T,data_select!$E:$E,'analysis backtest and others'!$B395)), AVERAGEIFS(data_select!T:T,data_select!$E:$E,'analysis backtest and others'!$B395), "")</f>
        <v>3.4620539184133072</v>
      </c>
      <c r="R395" s="6">
        <f>IF(ISNUMBER(AVERAGEIFS(data_select!U:U,data_select!$E:$E,'analysis backtest and others'!$B395)), AVERAGEIFS(data_select!U:U,data_select!$E:$E,'analysis backtest and others'!$B395), "")</f>
        <v>3</v>
      </c>
      <c r="S395" s="6">
        <f>IF(ISNUMBER(AVERAGEIFS(data_select!V:V,data_select!$E:$E,'analysis backtest and others'!$B395)), AVERAGEIFS(data_select!V:V,data_select!$E:$E,'analysis backtest and others'!$B395), "")</f>
        <v>10</v>
      </c>
      <c r="T395" s="6">
        <f>IF(ISNUMBER(AVERAGEIFS(data_select!W:W,data_select!$E:$E,'analysis backtest and others'!$B395)), AVERAGEIFS(data_select!W:W,data_select!$E:$E,'analysis backtest and others'!$B395), "")</f>
        <v>3.4946986202057033</v>
      </c>
      <c r="U395" s="6">
        <f>IF(ISNUMBER(AVERAGEIFS(data_select!X:X,data_select!$E:$E,'analysis backtest and others'!$B395)), AVERAGEIFS(data_select!X:X,data_select!$E:$E,'analysis backtest and others'!$B395), "")</f>
        <v>3.962790834003477</v>
      </c>
      <c r="V395" s="6">
        <f>IF(ISNUMBER(AVERAGEIFS(data_select!Y:Y,data_select!$E:$E,'analysis backtest and others'!$B395)), AVERAGEIFS(data_select!Y:Y,data_select!$E:$E,'analysis backtest and others'!$B395), "")</f>
        <v>8.0000003218497966</v>
      </c>
      <c r="W395" s="6">
        <f>IF(ISNUMBER(AVERAGEIFS(data_select!Z:Z,data_select!$E:$E,'analysis backtest and others'!$B395)), AVERAGEIFS(data_select!Z:Z,data_select!$E:$E,'analysis backtest and others'!$B395), "")</f>
        <v>2.9639070493261457</v>
      </c>
      <c r="X395" s="6">
        <f>IF(ISNUMBER(AVERAGEIFS(data_select!AA:AA,data_select!$E:$E,'analysis backtest and others'!$B395)), AVERAGEIFS(data_select!AA:AA,data_select!$E:$E,'analysis backtest and others'!$B395), "")</f>
        <v>2.9520742957786679</v>
      </c>
      <c r="Y395" s="6" t="str">
        <f>IF(ISNUMBER(AVERAGEIFS(data_select!AB:AB,data_select!$E:$E,'analysis backtest and others'!$B395)), AVERAGEIFS(data_select!AB:AB,data_select!$E:$E,'analysis backtest and others'!$B395), "")</f>
        <v/>
      </c>
      <c r="Z395" s="6">
        <f t="shared" si="576"/>
        <v>3.4039618389920321</v>
      </c>
      <c r="AA395" s="6">
        <f t="shared" ref="AA395:AB395" si="899">E395</f>
        <v>2</v>
      </c>
      <c r="AB395" s="6">
        <f t="shared" si="899"/>
        <v>2.5</v>
      </c>
      <c r="AC395" s="6">
        <f t="shared" si="578"/>
        <v>3.3580297301885369</v>
      </c>
      <c r="AD395" s="6">
        <f t="shared" si="579"/>
        <v>3.5</v>
      </c>
      <c r="AE395" s="6">
        <f t="shared" si="580"/>
        <v>3.25</v>
      </c>
      <c r="AF395" s="6">
        <f t="shared" si="581"/>
        <v>3.2310269592066536</v>
      </c>
      <c r="AG395" s="6">
        <f t="shared" si="582"/>
        <v>3.7287447271045902</v>
      </c>
      <c r="AH395" s="6">
        <f t="shared" si="583"/>
        <v>2.9579906725524068</v>
      </c>
      <c r="AK395" s="6">
        <f t="shared" ref="AK395:AS395" si="900">IF(ISNUMBER(AVERAGE(Z390:Z395)), AVERAGE(Z390:Z395),AK394)</f>
        <v>3.1077122838613787</v>
      </c>
      <c r="AL395" s="6">
        <f t="shared" si="900"/>
        <v>1.9914066408303608</v>
      </c>
      <c r="AM395" s="6">
        <f t="shared" si="900"/>
        <v>2.9166666666666665</v>
      </c>
      <c r="AN395" s="6">
        <f t="shared" si="900"/>
        <v>3.1917650205668178</v>
      </c>
      <c r="AO395" s="6">
        <f t="shared" si="900"/>
        <v>3.2511727780349013</v>
      </c>
      <c r="AP395" s="6">
        <f t="shared" si="900"/>
        <v>3.323419885672882</v>
      </c>
      <c r="AQ395" s="6">
        <f t="shared" si="900"/>
        <v>3.3462763332534871</v>
      </c>
      <c r="AR395" s="6">
        <f t="shared" si="900"/>
        <v>3.6427993952087476</v>
      </c>
      <c r="AS395" s="6">
        <f t="shared" si="900"/>
        <v>3.1481815817638128</v>
      </c>
      <c r="AV395" s="6">
        <v>4.5666666666666668E-3</v>
      </c>
      <c r="AW395" s="6">
        <v>4.6750000000000003E-3</v>
      </c>
      <c r="AX395" s="6">
        <v>4.5666669536403859E-3</v>
      </c>
      <c r="AY395" s="6">
        <v>9.7003981218062307E-3</v>
      </c>
      <c r="AZ395" s="6">
        <v>-1.319999999999999E-2</v>
      </c>
      <c r="BA395" s="6">
        <v>-1.3749305748063101E-3</v>
      </c>
      <c r="BB395" s="6">
        <v>-1.5151515151515138E-2</v>
      </c>
      <c r="BD395" s="6">
        <f t="shared" si="620"/>
        <v>4.5666666666666668E-3</v>
      </c>
      <c r="BE395" s="6">
        <f t="shared" si="621"/>
        <v>4.8916666666666666E-3</v>
      </c>
      <c r="BF395" s="6">
        <f t="shared" si="622"/>
        <v>5.8250000000000003E-3</v>
      </c>
      <c r="BG395" s="6">
        <f t="shared" si="623"/>
        <v>4.6750000000000003E-3</v>
      </c>
      <c r="BH395" s="6">
        <f t="shared" si="624"/>
        <v>5.1666666666666666E-3</v>
      </c>
      <c r="BI395" s="6">
        <f t="shared" si="625"/>
        <v>5.7833333333333339E-3</v>
      </c>
      <c r="BJ395" s="6">
        <f t="array" ref="BJ395">PRODUCT(1+AW396)-1</f>
        <v>4.8166666666666913E-3</v>
      </c>
      <c r="BK395" s="6">
        <f t="array" ref="BK395">PRODUCT(1+AX396:AX398)-1</f>
        <v>1.5041343294843523E-2</v>
      </c>
      <c r="BL395" s="6">
        <f t="array" ref="BL395">PRODUCT(1+AX396:AX401)-1</f>
        <v>3.038591768314336E-2</v>
      </c>
      <c r="BM395" s="6">
        <f t="array" ref="BM395">PRODUCT(1+AX396:AX407)-1</f>
        <v>6.5662618897537106E-2</v>
      </c>
      <c r="BN395" s="6">
        <f t="array" ref="BN395">PRODUCT(1+AY384:AY395)-1</f>
        <v>0.13579349200198854</v>
      </c>
      <c r="BO395" s="6">
        <f t="array" ref="BO395">PRODUCT(1+AY387:AY395)-1</f>
        <v>0.14728098427814484</v>
      </c>
      <c r="BP395" s="6">
        <f t="array" ref="BP395">PRODUCT(1+AY390:AY395)-1</f>
        <v>7.7164736510284326E-2</v>
      </c>
      <c r="BQ395" s="6">
        <f t="array" ref="BQ395">PRODUCT(1+AY393:AY395)-1</f>
        <v>6.5948262686233328E-2</v>
      </c>
      <c r="BR395" s="6">
        <f t="array" ref="BR395">PRODUCT(1+AY395)-1</f>
        <v>9.7003981218062307E-3</v>
      </c>
      <c r="BS395" s="6">
        <f t="array" ref="BS395">PRODUCT(1+AY396)-1</f>
        <v>5.0435862895011896E-2</v>
      </c>
      <c r="BT395" s="6">
        <f t="array" ref="BT395">PRODUCT(1+AY396:AY398)-1</f>
        <v>3.4547347262223749E-3</v>
      </c>
      <c r="BU395" s="6">
        <f t="array" ref="BU395">PRODUCT(1+AY396:AY401)-1</f>
        <v>1.7867963277040211E-2</v>
      </c>
      <c r="BV395" s="6">
        <f t="array" ref="BV395">PRODUCT(1+AY396:AY404)-1</f>
        <v>-9.1279070031809795E-2</v>
      </c>
      <c r="BW395" s="6">
        <f t="array" ref="BW395">PRODUCT(1+AY396:AY407)-1</f>
        <v>-3.0956085728503169E-2</v>
      </c>
      <c r="BX395" s="6">
        <f t="array" ref="BX395">PRODUCT(1+AZ384:AZ395)-1</f>
        <v>6.2781944826392433E-2</v>
      </c>
      <c r="BY395" s="6">
        <f t="array" ref="BY395">PRODUCT(1+AZ387:AZ395)-1</f>
        <v>2.9829245461982845E-2</v>
      </c>
      <c r="BZ395" s="6">
        <f t="array" ref="BZ395">PRODUCT(1+AZ390:AZ395)-1</f>
        <v>3.2187382725972213E-2</v>
      </c>
      <c r="CA395" s="6">
        <f t="array" ref="CA395">PRODUCT(1+AZ393:AZ395)-1</f>
        <v>-2.3558380391999978E-2</v>
      </c>
      <c r="CB395" s="6">
        <f t="array" ref="CB395">PRODUCT(1+AZ395)-1</f>
        <v>-1.319999999999999E-2</v>
      </c>
      <c r="CC395" s="6">
        <f t="array" ref="CC395">PRODUCT(1+AZ396)-1</f>
        <v>-2.6900000000000035E-2</v>
      </c>
      <c r="CD395" s="6">
        <f t="array" ref="CD395">PRODUCT(1+AZ396:AZ398)-1</f>
        <v>-8.1541725281999988E-2</v>
      </c>
      <c r="CE395" s="6">
        <f t="array" ref="CE395">PRODUCT(1+AZ396:AZ401)-1</f>
        <v>-3.7339617206628817E-2</v>
      </c>
      <c r="CF395" s="6">
        <f t="array" ref="CF395">PRODUCT(1+AZ396:AZ404)-1</f>
        <v>-5.7531345515770993E-2</v>
      </c>
      <c r="CG395" s="6">
        <f t="array" ref="CG395">PRODUCT(1+AZ396:AZ407)-1</f>
        <v>-8.1385450304358065E-2</v>
      </c>
      <c r="CH395" s="6">
        <f t="array" ref="CH395">PRODUCT(1+BB384:BB395)-1</f>
        <v>0.18766653977921566</v>
      </c>
      <c r="CI395" s="6">
        <f t="array" ref="CI395">PRODUCT(1+BB387:BB395)-1</f>
        <v>8.786610878661083E-2</v>
      </c>
      <c r="CJ395" s="6">
        <f t="array" ref="CJ395">PRODUCT(1+BB390:BB395)-1</f>
        <v>-2.5575447570332921E-3</v>
      </c>
      <c r="CK395" s="6">
        <f t="array" ref="CK395">PRODUCT(1+BB393:BB395)-1</f>
        <v>3.8610038610038533E-3</v>
      </c>
      <c r="CL395" s="6">
        <f t="array" ref="CL395">PRODUCT(1+BB395)-1</f>
        <v>-1.5151515151515138E-2</v>
      </c>
      <c r="CM395" s="6">
        <f t="array" ref="CM395">PRODUCT(1+BB396)-1</f>
        <v>2.1794871794871939E-2</v>
      </c>
      <c r="CN395" s="6">
        <f t="array" ref="CN395">PRODUCT(1+BB396:BB398)-1</f>
        <v>9.0769230769230713E-2</v>
      </c>
      <c r="CO395" s="6">
        <f t="array" ref="CO395">PRODUCT(1+BB396:BB401)-1</f>
        <v>0.11794871794871775</v>
      </c>
      <c r="CP395" s="6">
        <f t="array" ref="CP395">PRODUCT(1+BB396:BB404)-1</f>
        <v>6.1282051282050887E-2</v>
      </c>
      <c r="CQ395" s="6">
        <f t="array" ref="CQ395">PRODUCT(1+BB396:BB407)-1</f>
        <v>1.923076923076894E-2</v>
      </c>
      <c r="CT395" s="6">
        <f t="shared" si="881"/>
        <v>5.4023887308374176E-4</v>
      </c>
      <c r="CU395" s="6">
        <f t="shared" si="896"/>
        <v>6.1677626459595387E-3</v>
      </c>
      <c r="CV395" s="6">
        <f t="shared" si="896"/>
        <v>3.7801470762031612E-3</v>
      </c>
      <c r="CW395" s="6">
        <f t="shared" si="896"/>
        <v>3.4508735793222791E-4</v>
      </c>
      <c r="CX395" s="6">
        <f t="shared" si="896"/>
        <v>-6.8739392791498993E-3</v>
      </c>
      <c r="CY395" s="6">
        <f t="shared" si="896"/>
        <v>-3.3206058884218239E-3</v>
      </c>
      <c r="CZ395" s="6">
        <f t="shared" si="595"/>
        <v>3</v>
      </c>
      <c r="DA395" s="6">
        <f t="shared" si="611"/>
        <v>4</v>
      </c>
      <c r="DB395" s="6">
        <f t="shared" si="600"/>
        <v>3.4508735793222791E-4</v>
      </c>
      <c r="DC395" s="6">
        <f t="shared" si="601"/>
        <v>-6.8739392791498993E-3</v>
      </c>
      <c r="DD395" s="6">
        <f t="shared" si="585"/>
        <v>5.4023887308374176E-4</v>
      </c>
      <c r="DE395" s="6">
        <f t="shared" si="596"/>
        <v>3.4604609242826179</v>
      </c>
      <c r="DF395" s="6">
        <f t="shared" si="597"/>
        <v>2.4840284077784616</v>
      </c>
      <c r="DG395" s="6">
        <f t="shared" si="592"/>
        <v>0.9764325165041563</v>
      </c>
      <c r="DJ395">
        <f t="shared" si="878"/>
        <v>2.9461431791458006</v>
      </c>
      <c r="DK395">
        <v>5.91</v>
      </c>
      <c r="DL395">
        <f t="shared" si="886"/>
        <v>9</v>
      </c>
      <c r="DM395">
        <f t="shared" si="887"/>
        <v>3.7287447271045902</v>
      </c>
    </row>
    <row r="396" spans="1:117" ht="15.75" customHeight="1" x14ac:dyDescent="0.25">
      <c r="A396" s="31">
        <v>25172</v>
      </c>
      <c r="B396" s="27" t="str">
        <f t="shared" si="575"/>
        <v>1968_11</v>
      </c>
      <c r="C396" s="6">
        <f>IF(ISNUMBER(AVERAGEIFS(data_select!F:F,data_select!$E:$E,'analysis backtest and others'!$B396)), AVERAGEIFS(data_select!F:F,data_select!$E:$E,'analysis backtest and others'!$B396), "")</f>
        <v>2.9999999999999996</v>
      </c>
      <c r="D396" s="6">
        <f>IF(ISNUMBER(AVERAGEIFS(data_select!G:G,data_select!$E:$E,'analysis backtest and others'!$B396)), AVERAGEIFS(data_select!G:G,data_select!$E:$E,'analysis backtest and others'!$B396), "")</f>
        <v>4</v>
      </c>
      <c r="E396" s="6">
        <f>IF(ISNUMBER(AVERAGEIFS(data_select!H:H,data_select!$E:$E,'analysis backtest and others'!$B396)), AVERAGEIFS(data_select!H:H,data_select!$E:$E,'analysis backtest and others'!$B396), "")</f>
        <v>2</v>
      </c>
      <c r="F396" s="6">
        <f>IF(ISNUMBER(AVERAGEIFS(data_select!I:I,data_select!$E:$E,'analysis backtest and others'!$B396)), AVERAGEIFS(data_select!I:I,data_select!$E:$E,'analysis backtest and others'!$B396), "")</f>
        <v>3.0000000000000004</v>
      </c>
      <c r="G396" s="6">
        <f>IF(ISNUMBER(AVERAGEIFS(data_select!J:J,data_select!$E:$E,'analysis backtest and others'!$B396)), AVERAGEIFS(data_select!J:J,data_select!$E:$E,'analysis backtest and others'!$B396), "")</f>
        <v>20</v>
      </c>
      <c r="H396" s="6">
        <f>IF(ISNUMBER(AVERAGEIFS(data_select!K:K,data_select!$E:$E,'analysis backtest and others'!$B396)), AVERAGEIFS(data_select!K:K,data_select!$E:$E,'analysis backtest and others'!$B396), "")</f>
        <v>4</v>
      </c>
      <c r="I396" s="6">
        <f>IF(ISNUMBER(AVERAGEIFS(data_select!L:L,data_select!$E:$E,'analysis backtest and others'!$B396)), AVERAGEIFS(data_select!L:L,data_select!$E:$E,'analysis backtest and others'!$B396), "")</f>
        <v>3</v>
      </c>
      <c r="J396" s="6">
        <f>IF(ISNUMBER(AVERAGEIFS(data_select!M:M,data_select!$E:$E,'analysis backtest and others'!$B396)), AVERAGEIFS(data_select!M:M,data_select!$E:$E,'analysis backtest and others'!$B396), "")</f>
        <v>25</v>
      </c>
      <c r="K396" s="6">
        <f>IF(ISNUMBER(AVERAGEIFS(data_select!N:N,data_select!$E:$E,'analysis backtest and others'!$B396)), AVERAGEIFS(data_select!N:N,data_select!$E:$E,'analysis backtest and others'!$B396), "")</f>
        <v>3</v>
      </c>
      <c r="L396" s="6">
        <f>IF(ISNUMBER(AVERAGEIFS(data_select!O:O,data_select!$E:$E,'analysis backtest and others'!$B396)), AVERAGEIFS(data_select!O:O,data_select!$E:$E,'analysis backtest and others'!$B396), "")</f>
        <v>2.9999999999999991</v>
      </c>
      <c r="M396" s="6">
        <f>IF(ISNUMBER(AVERAGEIFS(data_select!P:P,data_select!$E:$E,'analysis backtest and others'!$B396)), AVERAGEIFS(data_select!P:P,data_select!$E:$E,'analysis backtest and others'!$B396), "")</f>
        <v>24.574439980085021</v>
      </c>
      <c r="N396" s="6">
        <f>IF(ISNUMBER(AVERAGEIFS(data_select!Q:Q,data_select!$E:$E,'analysis backtest and others'!$B396)), AVERAGEIFS(data_select!Q:Q,data_select!$E:$E,'analysis backtest and others'!$B396), "")</f>
        <v>4</v>
      </c>
      <c r="O396" s="6">
        <f>IF(ISNUMBER(AVERAGEIFS(data_select!R:R,data_select!$E:$E,'analysis backtest and others'!$B396)), AVERAGEIFS(data_select!R:R,data_select!$E:$E,'analysis backtest and others'!$B396), "")</f>
        <v>3.0000000000000004</v>
      </c>
      <c r="P396" s="6">
        <f>IF(ISNUMBER(AVERAGEIFS(data_select!S:S,data_select!$E:$E,'analysis backtest and others'!$B396)), AVERAGEIFS(data_select!S:S,data_select!$E:$E,'analysis backtest and others'!$B396), "")</f>
        <v>14.999999999999996</v>
      </c>
      <c r="Q396" s="6">
        <f>IF(ISNUMBER(AVERAGEIFS(data_select!T:T,data_select!$E:$E,'analysis backtest and others'!$B396)), AVERAGEIFS(data_select!T:T,data_select!$E:$E,'analysis backtest and others'!$B396), "")</f>
        <v>4</v>
      </c>
      <c r="R396" s="6">
        <f>IF(ISNUMBER(AVERAGEIFS(data_select!U:U,data_select!$E:$E,'analysis backtest and others'!$B396)), AVERAGEIFS(data_select!U:U,data_select!$E:$E,'analysis backtest and others'!$B396), "")</f>
        <v>2.9999999999999996</v>
      </c>
      <c r="S396" s="6">
        <f>IF(ISNUMBER(AVERAGEIFS(data_select!V:V,data_select!$E:$E,'analysis backtest and others'!$B396)), AVERAGEIFS(data_select!V:V,data_select!$E:$E,'analysis backtest and others'!$B396), "")</f>
        <v>10</v>
      </c>
      <c r="T396" s="6">
        <f>IF(ISNUMBER(AVERAGEIFS(data_select!W:W,data_select!$E:$E,'analysis backtest and others'!$B396)), AVERAGEIFS(data_select!W:W,data_select!$E:$E,'analysis backtest and others'!$B396), "")</f>
        <v>2.9999999999999991</v>
      </c>
      <c r="U396" s="6">
        <f>IF(ISNUMBER(AVERAGEIFS(data_select!X:X,data_select!$E:$E,'analysis backtest and others'!$B396)), AVERAGEIFS(data_select!X:X,data_select!$E:$E,'analysis backtest and others'!$B396), "")</f>
        <v>4</v>
      </c>
      <c r="V396" s="6">
        <f>IF(ISNUMBER(AVERAGEIFS(data_select!Y:Y,data_select!$E:$E,'analysis backtest and others'!$B396)), AVERAGEIFS(data_select!Y:Y,data_select!$E:$E,'analysis backtest and others'!$B396), "")</f>
        <v>5.5000003158897739</v>
      </c>
      <c r="W396" s="6">
        <f>IF(ISNUMBER(AVERAGEIFS(data_select!Z:Z,data_select!$E:$E,'analysis backtest and others'!$B396)), AVERAGEIFS(data_select!Z:Z,data_select!$E:$E,'analysis backtest and others'!$B396), "")</f>
        <v>2.9999999999999996</v>
      </c>
      <c r="X396" s="6">
        <f>IF(ISNUMBER(AVERAGEIFS(data_select!AA:AA,data_select!$E:$E,'analysis backtest and others'!$B396)), AVERAGEIFS(data_select!AA:AA,data_select!$E:$E,'analysis backtest and others'!$B396), "")</f>
        <v>3</v>
      </c>
      <c r="Y396" s="6" t="str">
        <f>IF(ISNUMBER(AVERAGEIFS(data_select!AB:AB,data_select!$E:$E,'analysis backtest and others'!$B396)), AVERAGEIFS(data_select!AB:AB,data_select!$E:$E,'analysis backtest and others'!$B396), "")</f>
        <v/>
      </c>
      <c r="Z396" s="6">
        <f t="shared" si="576"/>
        <v>3.5</v>
      </c>
      <c r="AA396" s="6">
        <f t="shared" ref="AA396:AB396" si="901">E396</f>
        <v>2</v>
      </c>
      <c r="AB396" s="6">
        <f t="shared" si="901"/>
        <v>3.0000000000000004</v>
      </c>
      <c r="AC396" s="6">
        <f t="shared" si="578"/>
        <v>3.5</v>
      </c>
      <c r="AD396" s="6">
        <f t="shared" si="579"/>
        <v>2.9999999999999996</v>
      </c>
      <c r="AE396" s="6">
        <f t="shared" si="580"/>
        <v>3.5</v>
      </c>
      <c r="AF396" s="6">
        <f t="shared" si="581"/>
        <v>3.5</v>
      </c>
      <c r="AG396" s="6">
        <f t="shared" si="582"/>
        <v>3.4999999999999996</v>
      </c>
      <c r="AH396" s="6">
        <f t="shared" si="583"/>
        <v>3</v>
      </c>
      <c r="AK396" s="6">
        <f t="shared" ref="AK396:AS396" si="902">IF(ISNUMBER(AVERAGE(Z391:Z396)), AVERAGE(Z391:Z396),AK395)</f>
        <v>3.0243789505280456</v>
      </c>
      <c r="AL396" s="6">
        <f t="shared" si="902"/>
        <v>1.9914066408303608</v>
      </c>
      <c r="AM396" s="6">
        <f t="shared" si="902"/>
        <v>2.75</v>
      </c>
      <c r="AN396" s="6">
        <f t="shared" si="902"/>
        <v>3.2750983539001512</v>
      </c>
      <c r="AO396" s="6">
        <f t="shared" si="902"/>
        <v>3.1678394447015683</v>
      </c>
      <c r="AP396" s="6">
        <f t="shared" si="902"/>
        <v>3.323419885672882</v>
      </c>
      <c r="AQ396" s="6">
        <f t="shared" si="902"/>
        <v>3.3301711598677755</v>
      </c>
      <c r="AR396" s="6">
        <f t="shared" si="902"/>
        <v>3.5594660618754137</v>
      </c>
      <c r="AS396" s="6">
        <f t="shared" si="902"/>
        <v>2.9659967544854262</v>
      </c>
      <c r="AV396" s="6">
        <v>4.5999999999999999E-3</v>
      </c>
      <c r="AW396" s="6">
        <v>4.816666666666667E-3</v>
      </c>
      <c r="AX396" s="6">
        <v>4.6000000473711555E-3</v>
      </c>
      <c r="AY396" s="6">
        <v>5.0435862895011896E-2</v>
      </c>
      <c r="AZ396" s="6">
        <v>-2.6900000000000035E-2</v>
      </c>
      <c r="BA396" s="6">
        <v>-3.3812280765177951E-3</v>
      </c>
      <c r="BB396" s="6">
        <v>2.1794871794871939E-2</v>
      </c>
      <c r="BD396" s="6">
        <f t="shared" si="620"/>
        <v>4.5999999999999999E-3</v>
      </c>
      <c r="BE396" s="6">
        <f t="shared" si="621"/>
        <v>5.0666666666666664E-3</v>
      </c>
      <c r="BF396" s="6">
        <f t="shared" si="622"/>
        <v>6.2583333333333328E-3</v>
      </c>
      <c r="BG396" s="6">
        <f t="shared" si="623"/>
        <v>4.816666666666667E-3</v>
      </c>
      <c r="BH396" s="6">
        <f t="shared" si="624"/>
        <v>5.4666666666666665E-3</v>
      </c>
      <c r="BI396" s="6">
        <f t="shared" si="625"/>
        <v>6.0749999999999997E-3</v>
      </c>
      <c r="BJ396" s="6">
        <f t="array" ref="BJ396">PRODUCT(1+AW397)-1</f>
        <v>5.1333333333334341E-3</v>
      </c>
      <c r="BK396" s="6">
        <f t="array" ref="BK396">PRODUCT(1+AX397:AX399)-1</f>
        <v>1.5605479559439583E-2</v>
      </c>
      <c r="BL396" s="6">
        <f t="array" ref="BL396">PRODUCT(1+AX397:AX402)-1</f>
        <v>3.0864562669860041E-2</v>
      </c>
      <c r="BM396" s="6">
        <f t="array" ref="BM396">PRODUCT(1+AX397:AX408)-1</f>
        <v>6.7421750596473595E-2</v>
      </c>
      <c r="BN396" s="6">
        <f t="array" ref="BN396">PRODUCT(1+AY385:AY396)-1</f>
        <v>0.18872820007560853</v>
      </c>
      <c r="BO396" s="6">
        <f t="array" ref="BO396">PRODUCT(1+AY388:AY396)-1</f>
        <v>0.24057435426829321</v>
      </c>
      <c r="BP396" s="6">
        <f t="array" ref="BP396">PRODUCT(1+AY391:AY396)-1</f>
        <v>0.11468901839264833</v>
      </c>
      <c r="BQ396" s="6">
        <f t="array" ref="BQ396">PRODUCT(1+AY394:AY396)-1</f>
        <v>0.1042091811843695</v>
      </c>
      <c r="BR396" s="6">
        <f t="array" ref="BR396">PRODUCT(1+AY396)-1</f>
        <v>5.0435862895011896E-2</v>
      </c>
      <c r="BS396" s="6">
        <f t="array" ref="BS396">PRODUCT(1+AY397)-1</f>
        <v>-3.9252672750296425E-2</v>
      </c>
      <c r="BT396" s="6">
        <f t="array" ref="BT396">PRODUCT(1+AY397:AY399)-1</f>
        <v>-8.7584201602504352E-2</v>
      </c>
      <c r="BU396" s="6">
        <f t="array" ref="BU396">PRODUCT(1+AY397:AY402)-1</f>
        <v>-3.0712268009252308E-2</v>
      </c>
      <c r="BV396" s="6">
        <f t="array" ref="BV396">PRODUCT(1+AY397:AY405)-1</f>
        <v>-9.7768632091801311E-2</v>
      </c>
      <c r="BW396" s="6">
        <f t="array" ref="BW396">PRODUCT(1+AY397:AY408)-1</f>
        <v>-0.10642231511266509</v>
      </c>
      <c r="BX396" s="6">
        <f t="array" ref="BX396">PRODUCT(1+AZ385:AZ396)-1</f>
        <v>5.4868533772503225E-2</v>
      </c>
      <c r="BY396" s="6">
        <f t="array" ref="BY396">PRODUCT(1+AZ388:AZ396)-1</f>
        <v>5.4448066209045187E-3</v>
      </c>
      <c r="BZ396" s="6">
        <f t="array" ref="BZ396">PRODUCT(1+AZ391:AZ396)-1</f>
        <v>1.2102173717387643E-4</v>
      </c>
      <c r="CA396" s="6">
        <f t="array" ref="CA396">PRODUCT(1+AZ394:AZ396)-1</f>
        <v>-4.9539521816000187E-2</v>
      </c>
      <c r="CB396" s="6">
        <f t="array" ref="CB396">PRODUCT(1+AZ396)-1</f>
        <v>-2.6900000000000035E-2</v>
      </c>
      <c r="CC396" s="6">
        <f t="array" ref="CC396">PRODUCT(1+AZ397)-1</f>
        <v>-3.6299999999999999E-2</v>
      </c>
      <c r="CD396" s="6">
        <f t="array" ref="CD396">PRODUCT(1+AZ397:AZ399)-1</f>
        <v>-5.2188059323999947E-2</v>
      </c>
      <c r="CE396" s="6">
        <f t="array" ref="CE396">PRODUCT(1+AZ397:AZ402)-1</f>
        <v>-5.9202523855208966E-2</v>
      </c>
      <c r="CF396" s="6">
        <f t="array" ref="CF396">PRODUCT(1+AZ397:AZ405)-1</f>
        <v>-3.8160907647427855E-2</v>
      </c>
      <c r="CG396" s="6">
        <f t="array" ref="CG396">PRODUCT(1+AZ397:AZ408)-1</f>
        <v>-7.8931028529402814E-2</v>
      </c>
      <c r="CH396" s="6">
        <f t="array" ref="CH396">PRODUCT(1+BB385:BB396)-1</f>
        <v>0.12253521126760569</v>
      </c>
      <c r="CI396" s="6">
        <f t="array" ref="CI396">PRODUCT(1+BB388:BB396)-1</f>
        <v>0.11157601115760118</v>
      </c>
      <c r="CJ396" s="6">
        <f t="array" ref="CJ396">PRODUCT(1+BB391:BB396)-1</f>
        <v>-5.0059594755661463E-2</v>
      </c>
      <c r="CK396" s="6">
        <f t="array" ref="CK396">PRODUCT(1+BB394:BB396)-1</f>
        <v>1.2562814070353756E-3</v>
      </c>
      <c r="CL396" s="6">
        <f t="array" ref="CL396">PRODUCT(1+BB396)-1</f>
        <v>2.1794871794871939E-2</v>
      </c>
      <c r="CM396" s="6">
        <f t="array" ref="CM396">PRODUCT(1+BB397)-1</f>
        <v>5.144291091593467E-2</v>
      </c>
      <c r="CN396" s="6">
        <f t="array" ref="CN396">PRODUCT(1+BB397:BB399)-1</f>
        <v>7.1518193224592075E-2</v>
      </c>
      <c r="CO396" s="6">
        <f t="array" ref="CO396">PRODUCT(1+BB397:BB402)-1</f>
        <v>8.0928481806775476E-2</v>
      </c>
      <c r="CP396" s="6">
        <f t="array" ref="CP396">PRODUCT(1+BB397:BB405)-1</f>
        <v>2.5345043914679843E-2</v>
      </c>
      <c r="CQ396" s="6">
        <f t="array" ref="CQ396">PRODUCT(1+BB397:BB408)-1</f>
        <v>-0.10664993726474292</v>
      </c>
      <c r="CT396" s="6">
        <f t="shared" si="881"/>
        <v>1.9501517737007125E-2</v>
      </c>
      <c r="CU396" s="6">
        <f t="shared" si="896"/>
        <v>4.1270227050503705E-2</v>
      </c>
      <c r="CV396" s="6">
        <f t="shared" si="896"/>
        <v>3.5971384350746115E-2</v>
      </c>
      <c r="CW396" s="6">
        <f t="shared" si="896"/>
        <v>2.4371004916494323E-2</v>
      </c>
      <c r="CX396" s="6">
        <f t="shared" si="896"/>
        <v>5.1779487368972315E-3</v>
      </c>
      <c r="CY396" s="6">
        <f t="shared" si="896"/>
        <v>1.147794874637147E-2</v>
      </c>
      <c r="CZ396" s="6">
        <f t="shared" si="595"/>
        <v>4</v>
      </c>
      <c r="DA396" s="6">
        <f t="shared" si="611"/>
        <v>4</v>
      </c>
      <c r="DB396" s="6">
        <f t="shared" si="600"/>
        <v>5.1779487368972315E-3</v>
      </c>
      <c r="DC396" s="6">
        <f t="shared" si="601"/>
        <v>5.1779487368972315E-3</v>
      </c>
      <c r="DD396" s="6">
        <f t="shared" si="585"/>
        <v>1.9501517737007125E-2</v>
      </c>
      <c r="DE396" s="6">
        <f t="shared" si="596"/>
        <v>3.4656255135395782</v>
      </c>
      <c r="DF396" s="6">
        <f t="shared" si="597"/>
        <v>2.5033422075169427</v>
      </c>
      <c r="DG396" s="6">
        <f t="shared" si="592"/>
        <v>0.96228330602263545</v>
      </c>
      <c r="DJ396">
        <f t="shared" si="878"/>
        <v>2.9461431791458006</v>
      </c>
      <c r="DK396">
        <v>5.82</v>
      </c>
      <c r="DL396">
        <f t="shared" si="886"/>
        <v>8.85</v>
      </c>
      <c r="DM396">
        <f t="shared" si="887"/>
        <v>3.4999999999999996</v>
      </c>
    </row>
    <row r="397" spans="1:117" ht="15.75" customHeight="1" x14ac:dyDescent="0.25">
      <c r="A397" s="31">
        <v>25203</v>
      </c>
      <c r="B397" s="27" t="str">
        <f t="shared" si="575"/>
        <v>1968_12</v>
      </c>
      <c r="C397" s="6">
        <f>IF(ISNUMBER(AVERAGEIFS(data_select!F:F,data_select!$E:$E,'analysis backtest and others'!$B397)), AVERAGEIFS(data_select!F:F,data_select!$E:$E,'analysis backtest and others'!$B397), "")</f>
        <v>4</v>
      </c>
      <c r="D397" s="6">
        <f>IF(ISNUMBER(AVERAGEIFS(data_select!G:G,data_select!$E:$E,'analysis backtest and others'!$B397)), AVERAGEIFS(data_select!G:G,data_select!$E:$E,'analysis backtest and others'!$B397), "")</f>
        <v>4</v>
      </c>
      <c r="E397" s="6">
        <f>IF(ISNUMBER(AVERAGEIFS(data_select!H:H,data_select!$E:$E,'analysis backtest and others'!$B397)), AVERAGEIFS(data_select!H:H,data_select!$E:$E,'analysis backtest and others'!$B397), "")</f>
        <v>2</v>
      </c>
      <c r="F397" s="6">
        <f>IF(ISNUMBER(AVERAGEIFS(data_select!I:I,data_select!$E:$E,'analysis backtest and others'!$B397)), AVERAGEIFS(data_select!I:I,data_select!$E:$E,'analysis backtest and others'!$B397), "")</f>
        <v>4</v>
      </c>
      <c r="G397" s="6">
        <f>IF(ISNUMBER(AVERAGEIFS(data_select!J:J,data_select!$E:$E,'analysis backtest and others'!$B397)), AVERAGEIFS(data_select!J:J,data_select!$E:$E,'analysis backtest and others'!$B397), "")</f>
        <v>20.000000000000004</v>
      </c>
      <c r="H397" s="6">
        <f>IF(ISNUMBER(AVERAGEIFS(data_select!K:K,data_select!$E:$E,'analysis backtest and others'!$B397)), AVERAGEIFS(data_select!K:K,data_select!$E:$E,'analysis backtest and others'!$B397), "")</f>
        <v>4</v>
      </c>
      <c r="I397" s="6">
        <f>IF(ISNUMBER(AVERAGEIFS(data_select!L:L,data_select!$E:$E,'analysis backtest and others'!$B397)), AVERAGEIFS(data_select!L:L,data_select!$E:$E,'analysis backtest and others'!$B397), "")</f>
        <v>3</v>
      </c>
      <c r="J397" s="6">
        <f>IF(ISNUMBER(AVERAGEIFS(data_select!M:M,data_select!$E:$E,'analysis backtest and others'!$B397)), AVERAGEIFS(data_select!M:M,data_select!$E:$E,'analysis backtest and others'!$B397), "")</f>
        <v>15</v>
      </c>
      <c r="K397" s="6">
        <f>IF(ISNUMBER(AVERAGEIFS(data_select!N:N,data_select!$E:$E,'analysis backtest and others'!$B397)), AVERAGEIFS(data_select!N:N,data_select!$E:$E,'analysis backtest and others'!$B397), "")</f>
        <v>3</v>
      </c>
      <c r="L397" s="6">
        <f>IF(ISNUMBER(AVERAGEIFS(data_select!O:O,data_select!$E:$E,'analysis backtest and others'!$B397)), AVERAGEIFS(data_select!O:O,data_select!$E:$E,'analysis backtest and others'!$B397), "")</f>
        <v>2</v>
      </c>
      <c r="M397" s="6">
        <f>IF(ISNUMBER(AVERAGEIFS(data_select!P:P,data_select!$E:$E,'analysis backtest and others'!$B397)), AVERAGEIFS(data_select!P:P,data_select!$E:$E,'analysis backtest and others'!$B397), "")</f>
        <v>25.000000000000007</v>
      </c>
      <c r="N397" s="6">
        <f>IF(ISNUMBER(AVERAGEIFS(data_select!Q:Q,data_select!$E:$E,'analysis backtest and others'!$B397)), AVERAGEIFS(data_select!Q:Q,data_select!$E:$E,'analysis backtest and others'!$B397), "")</f>
        <v>4</v>
      </c>
      <c r="O397" s="6">
        <f>IF(ISNUMBER(AVERAGEIFS(data_select!R:R,data_select!$E:$E,'analysis backtest and others'!$B397)), AVERAGEIFS(data_select!R:R,data_select!$E:$E,'analysis backtest and others'!$B397), "")</f>
        <v>3</v>
      </c>
      <c r="P397" s="6">
        <f>IF(ISNUMBER(AVERAGEIFS(data_select!S:S,data_select!$E:$E,'analysis backtest and others'!$B397)), AVERAGEIFS(data_select!S:S,data_select!$E:$E,'analysis backtest and others'!$B397), "")</f>
        <v>20.000000000000004</v>
      </c>
      <c r="Q397" s="6">
        <f>IF(ISNUMBER(AVERAGEIFS(data_select!T:T,data_select!$E:$E,'analysis backtest and others'!$B397)), AVERAGEIFS(data_select!T:T,data_select!$E:$E,'analysis backtest and others'!$B397), "")</f>
        <v>4.9999999999999982</v>
      </c>
      <c r="R397" s="6">
        <f>IF(ISNUMBER(AVERAGEIFS(data_select!U:U,data_select!$E:$E,'analysis backtest and others'!$B397)), AVERAGEIFS(data_select!U:U,data_select!$E:$E,'analysis backtest and others'!$B397), "")</f>
        <v>4</v>
      </c>
      <c r="S397" s="6">
        <f>IF(ISNUMBER(AVERAGEIFS(data_select!V:V,data_select!$E:$E,'analysis backtest and others'!$B397)), AVERAGEIFS(data_select!V:V,data_select!$E:$E,'analysis backtest and others'!$B397), "")</f>
        <v>10</v>
      </c>
      <c r="T397" s="6">
        <f>IF(ISNUMBER(AVERAGEIFS(data_select!W:W,data_select!$E:$E,'analysis backtest and others'!$B397)), AVERAGEIFS(data_select!W:W,data_select!$E:$E,'analysis backtest and others'!$B397), "")</f>
        <v>4</v>
      </c>
      <c r="U397" s="6">
        <f>IF(ISNUMBER(AVERAGEIFS(data_select!X:X,data_select!$E:$E,'analysis backtest and others'!$B397)), AVERAGEIFS(data_select!X:X,data_select!$E:$E,'analysis backtest and others'!$B397), "")</f>
        <v>4</v>
      </c>
      <c r="V397" s="6">
        <f>IF(ISNUMBER(AVERAGEIFS(data_select!Y:Y,data_select!$E:$E,'analysis backtest and others'!$B397)), AVERAGEIFS(data_select!Y:Y,data_select!$E:$E,'analysis backtest and others'!$B397), "")</f>
        <v>10</v>
      </c>
      <c r="W397" s="6">
        <f>IF(ISNUMBER(AVERAGEIFS(data_select!Z:Z,data_select!$E:$E,'analysis backtest and others'!$B397)), AVERAGEIFS(data_select!Z:Z,data_select!$E:$E,'analysis backtest and others'!$B397), "")</f>
        <v>5</v>
      </c>
      <c r="X397" s="6">
        <f>IF(ISNUMBER(AVERAGEIFS(data_select!AA:AA,data_select!$E:$E,'analysis backtest and others'!$B397)), AVERAGEIFS(data_select!AA:AA,data_select!$E:$E,'analysis backtest and others'!$B397), "")</f>
        <v>4</v>
      </c>
      <c r="Y397" s="6" t="str">
        <f>IF(ISNUMBER(AVERAGEIFS(data_select!AB:AB,data_select!$E:$E,'analysis backtest and others'!$B397)), AVERAGEIFS(data_select!AB:AB,data_select!$E:$E,'analysis backtest and others'!$B397), "")</f>
        <v/>
      </c>
      <c r="Z397" s="6">
        <f t="shared" si="576"/>
        <v>4</v>
      </c>
      <c r="AA397" s="6">
        <f t="shared" ref="AA397:AB397" si="903">E397</f>
        <v>2</v>
      </c>
      <c r="AB397" s="6">
        <f t="shared" si="903"/>
        <v>4</v>
      </c>
      <c r="AC397" s="6">
        <f t="shared" si="578"/>
        <v>3.5</v>
      </c>
      <c r="AD397" s="6">
        <f t="shared" si="579"/>
        <v>2.5</v>
      </c>
      <c r="AE397" s="6">
        <f t="shared" si="580"/>
        <v>3.5</v>
      </c>
      <c r="AF397" s="6">
        <f t="shared" si="581"/>
        <v>4.4999999999999991</v>
      </c>
      <c r="AG397" s="6">
        <f t="shared" si="582"/>
        <v>4</v>
      </c>
      <c r="AH397" s="6">
        <f t="shared" si="583"/>
        <v>4.5</v>
      </c>
      <c r="AK397" s="6">
        <f t="shared" ref="AK397:AS397" si="904">IF(ISNUMBER(AVERAGE(Z392:Z397)), AVERAGE(Z392:Z397),AK396)</f>
        <v>3.2066146604309407</v>
      </c>
      <c r="AL397" s="6">
        <f t="shared" si="904"/>
        <v>1.9914066408303608</v>
      </c>
      <c r="AM397" s="6">
        <f t="shared" si="904"/>
        <v>2.75</v>
      </c>
      <c r="AN397" s="6">
        <f t="shared" si="904"/>
        <v>3.3584316872334852</v>
      </c>
      <c r="AO397" s="6">
        <f t="shared" si="904"/>
        <v>3.0416666666666665</v>
      </c>
      <c r="AP397" s="6">
        <f t="shared" si="904"/>
        <v>3.3234198856728816</v>
      </c>
      <c r="AQ397" s="6">
        <f t="shared" si="904"/>
        <v>3.496837826534442</v>
      </c>
      <c r="AR397" s="6">
        <f t="shared" si="904"/>
        <v>3.5594660618754141</v>
      </c>
      <c r="AS397" s="6">
        <f t="shared" si="904"/>
        <v>3.2159967544854262</v>
      </c>
      <c r="AV397" s="6">
        <v>5.208333333333333E-3</v>
      </c>
      <c r="AW397" s="6">
        <v>5.1333333333333335E-3</v>
      </c>
      <c r="AX397" s="6">
        <v>5.2083329980188164E-3</v>
      </c>
      <c r="AY397" s="6">
        <v>-3.9252672750296425E-2</v>
      </c>
      <c r="AZ397" s="6">
        <v>-3.6299999999999999E-2</v>
      </c>
      <c r="BA397" s="6">
        <v>-1.7635517245685552E-2</v>
      </c>
      <c r="BB397" s="6">
        <v>5.144291091593467E-2</v>
      </c>
      <c r="BD397" s="6">
        <f t="shared" si="620"/>
        <v>5.208333333333333E-3</v>
      </c>
      <c r="BE397" s="6">
        <f t="shared" si="621"/>
        <v>5.241666666666667E-3</v>
      </c>
      <c r="BF397" s="6">
        <f t="shared" si="622"/>
        <v>6.6749999999999995E-3</v>
      </c>
      <c r="BG397" s="6">
        <f t="shared" si="623"/>
        <v>5.1333333333333335E-3</v>
      </c>
      <c r="BH397" s="6">
        <f t="shared" si="624"/>
        <v>5.6083333333333341E-3</v>
      </c>
      <c r="BI397" s="6">
        <f t="shared" si="625"/>
        <v>6.5666666666666668E-3</v>
      </c>
      <c r="BJ397" s="6">
        <f t="array" ref="BJ397">PRODUCT(1+AW398)-1</f>
        <v>5.1583333333333758E-3</v>
      </c>
      <c r="BK397" s="6">
        <f t="array" ref="BK397">PRODUCT(1+AX398:AX400)-1</f>
        <v>1.538657187457404E-2</v>
      </c>
      <c r="BL397" s="6">
        <f t="array" ref="BL397">PRODUCT(1+AX398:AX403)-1</f>
        <v>3.0898746882578543E-2</v>
      </c>
      <c r="BM397" s="6">
        <f t="array" ref="BM397">PRODUCT(1+AX398:AX409)-1</f>
        <v>6.8979191382609883E-2</v>
      </c>
      <c r="BN397" s="6">
        <f t="array" ref="BN397">PRODUCT(1+AY386:AY397)-1</f>
        <v>0.11002334710743589</v>
      </c>
      <c r="BO397" s="6">
        <f t="array" ref="BO397">PRODUCT(1+AY389:AY397)-1</f>
        <v>0.17757008267934582</v>
      </c>
      <c r="BP397" s="6">
        <f t="array" ref="BP397">PRODUCT(1+AY392:AY397)-1</f>
        <v>5.8608911366077043E-2</v>
      </c>
      <c r="BQ397" s="6">
        <f t="array" ref="BQ397">PRODUCT(1+AY395:AY397)-1</f>
        <v>1.899312295243738E-2</v>
      </c>
      <c r="BR397" s="6">
        <f t="array" ref="BR397">PRODUCT(1+AY397)-1</f>
        <v>-3.9252672750296425E-2</v>
      </c>
      <c r="BS397" s="6">
        <f t="array" ref="BS397">PRODUCT(1+AY398)-1</f>
        <v>-5.6962875130511792E-3</v>
      </c>
      <c r="BT397" s="6">
        <f t="array" ref="BT397">PRODUCT(1+AY398:AY400)-1</f>
        <v>-1.5097881484595344E-2</v>
      </c>
      <c r="BU397" s="6">
        <f t="array" ref="BU397">PRODUCT(1+AY398:AY403)-1</f>
        <v>-4.4640895683509707E-2</v>
      </c>
      <c r="BV397" s="6">
        <f t="array" ref="BV397">PRODUCT(1+AY398:AY406)-1</f>
        <v>-8.1827243029855445E-2</v>
      </c>
      <c r="BW397" s="6">
        <f t="array" ref="BW397">PRODUCT(1+AY398:AY409)-1</f>
        <v>-8.4655550272046631E-2</v>
      </c>
      <c r="BX397" s="6">
        <f t="array" ref="BX397">PRODUCT(1+AZ386:AZ397)-1</f>
        <v>-2.5737774759013732E-3</v>
      </c>
      <c r="BY397" s="6">
        <f t="array" ref="BY397">PRODUCT(1+AZ389:AZ397)-1</f>
        <v>-1.0066244237264321E-2</v>
      </c>
      <c r="BZ397" s="6">
        <f t="array" ref="BZ397">PRODUCT(1+AZ392:AZ397)-1</f>
        <v>-5.7852757919731879E-2</v>
      </c>
      <c r="CA397" s="6">
        <f t="array" ref="CA397">PRODUCT(1+AZ395:AZ397)-1</f>
        <v>-7.4602179404000046E-2</v>
      </c>
      <c r="CB397" s="6">
        <f t="array" ref="CB397">PRODUCT(1+AZ397)-1</f>
        <v>-3.6299999999999999E-2</v>
      </c>
      <c r="CC397" s="6">
        <f t="array" ref="CC397">PRODUCT(1+AZ398)-1</f>
        <v>-2.0599999999999952E-2</v>
      </c>
      <c r="CD397" s="6">
        <f t="array" ref="CD397">PRODUCT(1+AZ398:AZ400)-1</f>
        <v>-1.5503006520000029E-2</v>
      </c>
      <c r="CE397" s="6">
        <f t="array" ref="CE397">PRODUCT(1+AZ398:AZ403)-1</f>
        <v>-2.8737759320435208E-3</v>
      </c>
      <c r="CF397" s="6">
        <f t="array" ref="CF397">PRODUCT(1+AZ398:AZ406)-1</f>
        <v>-5.4928466796045905E-2</v>
      </c>
      <c r="CG397" s="6">
        <f t="array" ref="CG397">PRODUCT(1+AZ398:AZ409)-1</f>
        <v>-5.0736014875379043E-2</v>
      </c>
      <c r="CH397" s="6">
        <f t="array" ref="CH397">PRODUCT(1+BB386:BB397)-1</f>
        <v>0.18028169014084505</v>
      </c>
      <c r="CI397" s="6">
        <f t="array" ref="CI397">PRODUCT(1+BB389:BB397)-1</f>
        <v>0.10993377483443711</v>
      </c>
      <c r="CJ397" s="6">
        <f t="array" ref="CJ397">PRODUCT(1+BB392:BB397)-1</f>
        <v>2.4449877750611471E-2</v>
      </c>
      <c r="CK397" s="6">
        <f t="array" ref="CK397">PRODUCT(1+BB395:BB397)-1</f>
        <v>5.8080808080808177E-2</v>
      </c>
      <c r="CL397" s="6">
        <f t="array" ref="CL397">PRODUCT(1+BB397)-1</f>
        <v>5.144291091593467E-2</v>
      </c>
      <c r="CM397" s="6">
        <f t="array" ref="CM397">PRODUCT(1+BB398)-1</f>
        <v>1.5274463007159955E-2</v>
      </c>
      <c r="CN397" s="6">
        <f t="array" ref="CN397">PRODUCT(1+BB398:BB400)-1</f>
        <v>2.3866348448687402E-2</v>
      </c>
      <c r="CO397" s="6">
        <f t="array" ref="CO397">PRODUCT(1+BB398:BB403)-1</f>
        <v>-1.6706443914081048E-2</v>
      </c>
      <c r="CP397" s="6">
        <f t="array" ref="CP397">PRODUCT(1+BB398:BB406)-1</f>
        <v>-2.9236276849642029E-2</v>
      </c>
      <c r="CQ397" s="6">
        <f t="array" ref="CQ397">PRODUCT(1+BB398:BB409)-1</f>
        <v>-0.15990453460620524</v>
      </c>
      <c r="CT397" s="6">
        <f t="shared" si="881"/>
        <v>-3.8071603650177852E-2</v>
      </c>
      <c r="CU397" s="6">
        <f t="shared" si="896"/>
        <v>-3.4422626291955229E-2</v>
      </c>
      <c r="CV397" s="6">
        <f t="shared" si="896"/>
        <v>-2.9740213471128849E-2</v>
      </c>
      <c r="CW397" s="6">
        <f t="shared" si="896"/>
        <v>-2.9297312558584383E-2</v>
      </c>
      <c r="CX397" s="6">
        <f t="shared" si="896"/>
        <v>1.5400497565581397E-2</v>
      </c>
      <c r="CY397" s="6">
        <f t="shared" si="896"/>
        <v>2.3702164165185162E-2</v>
      </c>
      <c r="CZ397" s="6">
        <f t="shared" si="595"/>
        <v>4</v>
      </c>
      <c r="DA397" s="6">
        <f t="shared" si="611"/>
        <v>4</v>
      </c>
      <c r="DB397" s="6">
        <f t="shared" si="600"/>
        <v>1.5400497565581397E-2</v>
      </c>
      <c r="DC397" s="6">
        <f t="shared" si="601"/>
        <v>1.5400497565581397E-2</v>
      </c>
      <c r="DD397" s="6">
        <f t="shared" si="585"/>
        <v>-3.8071603650177852E-2</v>
      </c>
      <c r="DE397" s="6">
        <f t="shared" si="596"/>
        <v>3.4809086270898995</v>
      </c>
      <c r="DF397" s="6">
        <f t="shared" si="597"/>
        <v>2.4645269443615163</v>
      </c>
      <c r="DG397" s="6">
        <f t="shared" si="592"/>
        <v>1.0163816827283831</v>
      </c>
      <c r="DJ397">
        <f t="shared" si="878"/>
        <v>2.9461431791458006</v>
      </c>
      <c r="DK397">
        <v>6.02</v>
      </c>
      <c r="DL397">
        <f t="shared" si="886"/>
        <v>8.9700000000000006</v>
      </c>
      <c r="DM397">
        <f t="shared" si="887"/>
        <v>4</v>
      </c>
    </row>
    <row r="398" spans="1:117" ht="15.75" customHeight="1" x14ac:dyDescent="0.25">
      <c r="A398" s="31">
        <v>25234</v>
      </c>
      <c r="B398" s="27" t="str">
        <f t="shared" si="575"/>
        <v>1969_1</v>
      </c>
      <c r="C398" s="6">
        <f>IF(ISNUMBER(AVERAGEIFS(data_select!F:F,data_select!$E:$E,'analysis backtest and others'!$B398)), AVERAGEIFS(data_select!F:F,data_select!$E:$E,'analysis backtest and others'!$B398), "")</f>
        <v>4</v>
      </c>
      <c r="D398" s="6">
        <f>IF(ISNUMBER(AVERAGEIFS(data_select!G:G,data_select!$E:$E,'analysis backtest and others'!$B398)), AVERAGEIFS(data_select!G:G,data_select!$E:$E,'analysis backtest and others'!$B398), "")</f>
        <v>4</v>
      </c>
      <c r="E398" s="6">
        <f>IF(ISNUMBER(AVERAGEIFS(data_select!H:H,data_select!$E:$E,'analysis backtest and others'!$B398)), AVERAGEIFS(data_select!H:H,data_select!$E:$E,'analysis backtest and others'!$B398), "")</f>
        <v>2</v>
      </c>
      <c r="F398" s="6">
        <f>IF(ISNUMBER(AVERAGEIFS(data_select!I:I,data_select!$E:$E,'analysis backtest and others'!$B398)), AVERAGEIFS(data_select!I:I,data_select!$E:$E,'analysis backtest and others'!$B398), "")</f>
        <v>2</v>
      </c>
      <c r="G398" s="6">
        <f>IF(ISNUMBER(AVERAGEIFS(data_select!J:J,data_select!$E:$E,'analysis backtest and others'!$B398)), AVERAGEIFS(data_select!J:J,data_select!$E:$E,'analysis backtest and others'!$B398), "")</f>
        <v>19.999999999999996</v>
      </c>
      <c r="H398" s="6">
        <f>IF(ISNUMBER(AVERAGEIFS(data_select!K:K,data_select!$E:$E,'analysis backtest and others'!$B398)), AVERAGEIFS(data_select!K:K,data_select!$E:$E,'analysis backtest and others'!$B398), "")</f>
        <v>3</v>
      </c>
      <c r="I398" s="6">
        <f>IF(ISNUMBER(AVERAGEIFS(data_select!L:L,data_select!$E:$E,'analysis backtest and others'!$B398)), AVERAGEIFS(data_select!L:L,data_select!$E:$E,'analysis backtest and others'!$B398), "")</f>
        <v>2.9999999999999991</v>
      </c>
      <c r="J398" s="6">
        <f>IF(ISNUMBER(AVERAGEIFS(data_select!M:M,data_select!$E:$E,'analysis backtest and others'!$B398)), AVERAGEIFS(data_select!M:M,data_select!$E:$E,'analysis backtest and others'!$B398), "")</f>
        <v>25.000000000000004</v>
      </c>
      <c r="K398" s="6">
        <f>IF(ISNUMBER(AVERAGEIFS(data_select!N:N,data_select!$E:$E,'analysis backtest and others'!$B398)), AVERAGEIFS(data_select!N:N,data_select!$E:$E,'analysis backtest and others'!$B398), "")</f>
        <v>3</v>
      </c>
      <c r="L398" s="6">
        <f>IF(ISNUMBER(AVERAGEIFS(data_select!O:O,data_select!$E:$E,'analysis backtest and others'!$B398)), AVERAGEIFS(data_select!O:O,data_select!$E:$E,'analysis backtest and others'!$B398), "")</f>
        <v>2.0900964879043467</v>
      </c>
      <c r="M398" s="6">
        <f>IF(ISNUMBER(AVERAGEIFS(data_select!P:P,data_select!$E:$E,'analysis backtest and others'!$B398)), AVERAGEIFS(data_select!P:P,data_select!$E:$E,'analysis backtest and others'!$B398), "")</f>
        <v>25</v>
      </c>
      <c r="N398" s="6">
        <f>IF(ISNUMBER(AVERAGEIFS(data_select!Q:Q,data_select!$E:$E,'analysis backtest and others'!$B398)), AVERAGEIFS(data_select!Q:Q,data_select!$E:$E,'analysis backtest and others'!$B398), "")</f>
        <v>3.7200392014538712</v>
      </c>
      <c r="O398" s="6">
        <f>IF(ISNUMBER(AVERAGEIFS(data_select!R:R,data_select!$E:$E,'analysis backtest and others'!$B398)), AVERAGEIFS(data_select!R:R,data_select!$E:$E,'analysis backtest and others'!$B398), "")</f>
        <v>2.7862273863125329</v>
      </c>
      <c r="P398" s="6">
        <f>IF(ISNUMBER(AVERAGEIFS(data_select!S:S,data_select!$E:$E,'analysis backtest and others'!$B398)), AVERAGEIFS(data_select!S:S,data_select!$E:$E,'analysis backtest and others'!$B398), "")</f>
        <v>15.000000000000004</v>
      </c>
      <c r="Q398" s="6">
        <f>IF(ISNUMBER(AVERAGEIFS(data_select!T:T,data_select!$E:$E,'analysis backtest and others'!$B398)), AVERAGEIFS(data_select!T:T,data_select!$E:$E,'analysis backtest and others'!$B398), "")</f>
        <v>4</v>
      </c>
      <c r="R398" s="6">
        <f>IF(ISNUMBER(AVERAGEIFS(data_select!U:U,data_select!$E:$E,'analysis backtest and others'!$B398)), AVERAGEIFS(data_select!U:U,data_select!$E:$E,'analysis backtest and others'!$B398), "")</f>
        <v>2.9999999999999996</v>
      </c>
      <c r="S398" s="6">
        <f>IF(ISNUMBER(AVERAGEIFS(data_select!V:V,data_select!$E:$E,'analysis backtest and others'!$B398)), AVERAGEIFS(data_select!V:V,data_select!$E:$E,'analysis backtest and others'!$B398), "")</f>
        <v>9.9999999999999982</v>
      </c>
      <c r="T398" s="6">
        <f>IF(ISNUMBER(AVERAGEIFS(data_select!W:W,data_select!$E:$E,'analysis backtest and others'!$B398)), AVERAGEIFS(data_select!W:W,data_select!$E:$E,'analysis backtest and others'!$B398), "")</f>
        <v>4</v>
      </c>
      <c r="U398" s="6">
        <f>IF(ISNUMBER(AVERAGEIFS(data_select!X:X,data_select!$E:$E,'analysis backtest and others'!$B398)), AVERAGEIFS(data_select!X:X,data_select!$E:$E,'analysis backtest and others'!$B398), "")</f>
        <v>4</v>
      </c>
      <c r="V398" s="6">
        <f>IF(ISNUMBER(AVERAGEIFS(data_select!Y:Y,data_select!$E:$E,'analysis backtest and others'!$B398)), AVERAGEIFS(data_select!Y:Y,data_select!$E:$E,'analysis backtest and others'!$B398), "")</f>
        <v>5</v>
      </c>
      <c r="W398" s="6">
        <f>IF(ISNUMBER(AVERAGEIFS(data_select!Z:Z,data_select!$E:$E,'analysis backtest and others'!$B398)), AVERAGEIFS(data_select!Z:Z,data_select!$E:$E,'analysis backtest and others'!$B398), "")</f>
        <v>3.3988539696371896</v>
      </c>
      <c r="X398" s="6">
        <f>IF(ISNUMBER(AVERAGEIFS(data_select!AA:AA,data_select!$E:$E,'analysis backtest and others'!$B398)), AVERAGEIFS(data_select!AA:AA,data_select!$E:$E,'analysis backtest and others'!$B398), "")</f>
        <v>3.4225583960738177</v>
      </c>
      <c r="Y398" s="6" t="str">
        <f>IF(ISNUMBER(AVERAGEIFS(data_select!AB:AB,data_select!$E:$E,'analysis backtest and others'!$B398)), AVERAGEIFS(data_select!AB:AB,data_select!$E:$E,'analysis backtest and others'!$B398), "")</f>
        <v/>
      </c>
      <c r="Z398" s="6">
        <f t="shared" si="576"/>
        <v>4</v>
      </c>
      <c r="AA398" s="6">
        <f t="shared" ref="AA398:AB398" si="905">E398</f>
        <v>2</v>
      </c>
      <c r="AB398" s="6">
        <f t="shared" si="905"/>
        <v>2</v>
      </c>
      <c r="AC398" s="6">
        <f t="shared" si="578"/>
        <v>2.9999999999999996</v>
      </c>
      <c r="AD398" s="6">
        <f t="shared" si="579"/>
        <v>2.5450482439521736</v>
      </c>
      <c r="AE398" s="6">
        <f t="shared" si="580"/>
        <v>3.2531332938832023</v>
      </c>
      <c r="AF398" s="6">
        <f t="shared" si="581"/>
        <v>3.5</v>
      </c>
      <c r="AG398" s="6">
        <f t="shared" si="582"/>
        <v>4</v>
      </c>
      <c r="AH398" s="6">
        <f t="shared" si="583"/>
        <v>3.4107061828555034</v>
      </c>
      <c r="AK398" s="6">
        <f t="shared" ref="AK398:AS398" si="906">IF(ISNUMBER(AVERAGE(Z393:Z398)), AVERAGE(Z393:Z398),AK397)</f>
        <v>3.4391421867531307</v>
      </c>
      <c r="AL398" s="6">
        <f t="shared" si="906"/>
        <v>1.9914066408303608</v>
      </c>
      <c r="AM398" s="6">
        <f t="shared" si="906"/>
        <v>2.5833333333333335</v>
      </c>
      <c r="AN398" s="6">
        <f t="shared" si="906"/>
        <v>3.3584316872334852</v>
      </c>
      <c r="AO398" s="6">
        <f t="shared" si="906"/>
        <v>3.0491747073253621</v>
      </c>
      <c r="AP398" s="6">
        <f t="shared" si="906"/>
        <v>3.2822754346534153</v>
      </c>
      <c r="AQ398" s="6">
        <f t="shared" si="906"/>
        <v>3.6635044932011085</v>
      </c>
      <c r="AR398" s="6">
        <f t="shared" si="906"/>
        <v>3.5594660618754141</v>
      </c>
      <c r="AS398" s="6">
        <f t="shared" si="906"/>
        <v>3.2844477849613436</v>
      </c>
      <c r="AV398" s="6">
        <v>5.1583333333333333E-3</v>
      </c>
      <c r="AW398" s="6">
        <v>5.1583333333333333E-3</v>
      </c>
      <c r="AX398" s="6">
        <v>5.1583336776750421E-3</v>
      </c>
      <c r="AY398" s="6">
        <v>-5.6962875130511792E-3</v>
      </c>
      <c r="AZ398" s="6">
        <v>-2.0599999999999952E-2</v>
      </c>
      <c r="BA398" s="6">
        <v>4.3506674157597564E-3</v>
      </c>
      <c r="BB398" s="6">
        <v>1.5274463007159955E-2</v>
      </c>
      <c r="BD398" s="6">
        <f t="shared" si="620"/>
        <v>5.1583333333333333E-3</v>
      </c>
      <c r="BE398" s="6">
        <f t="shared" si="621"/>
        <v>5.8833333333333333E-3</v>
      </c>
      <c r="BF398" s="6">
        <f t="shared" si="622"/>
        <v>6.5500000000000003E-3</v>
      </c>
      <c r="BG398" s="6">
        <f t="shared" si="623"/>
        <v>5.1583333333333333E-3</v>
      </c>
      <c r="BH398" s="6">
        <f t="shared" si="624"/>
        <v>5.5500000000000002E-3</v>
      </c>
      <c r="BI398" s="6">
        <f t="shared" si="625"/>
        <v>6.4583333333333333E-3</v>
      </c>
      <c r="BJ398" s="6">
        <f t="array" ref="BJ398">PRODUCT(1+AW399)-1</f>
        <v>5.2166666666666472E-3</v>
      </c>
      <c r="BK398" s="6">
        <f t="array" ref="BK398">PRODUCT(1+AX399:AX401)-1</f>
        <v>1.5117191520978901E-2</v>
      </c>
      <c r="BL398" s="6">
        <f t="array" ref="BL398">PRODUCT(1+AX399:AX404)-1</f>
        <v>3.164231286509156E-2</v>
      </c>
      <c r="BM398" s="6">
        <f t="array" ref="BM398">PRODUCT(1+AX399:AX410)-1</f>
        <v>7.0459219064286316E-2</v>
      </c>
      <c r="BN398" s="6">
        <f t="array" ref="BN398">PRODUCT(1+AY387:AY398)-1</f>
        <v>0.15124453573526542</v>
      </c>
      <c r="BO398" s="6">
        <f t="array" ref="BO398">PRODUCT(1+AY390:AY398)-1</f>
        <v>8.08860549313688E-2</v>
      </c>
      <c r="BP398" s="6">
        <f t="array" ref="BP398">PRODUCT(1+AY393:AY398)-1</f>
        <v>6.9630831165692131E-2</v>
      </c>
      <c r="BQ398" s="6">
        <f t="array" ref="BQ398">PRODUCT(1+AY396:AY398)-1</f>
        <v>3.4547347262223749E-3</v>
      </c>
      <c r="BR398" s="6">
        <f t="array" ref="BR398">PRODUCT(1+AY398)-1</f>
        <v>-5.6962875130511792E-3</v>
      </c>
      <c r="BS398" s="6">
        <f t="array" ref="BS398">PRODUCT(1+AY399)-1</f>
        <v>-4.486545995499347E-2</v>
      </c>
      <c r="BT398" s="6">
        <f t="array" ref="BT398">PRODUCT(1+AY399:AY401)-1</f>
        <v>1.4363606102023363E-2</v>
      </c>
      <c r="BU398" s="6">
        <f t="array" ref="BU398">PRODUCT(1+AY399:AY404)-1</f>
        <v>-9.4407651366435363E-2</v>
      </c>
      <c r="BV398" s="6">
        <f t="array" ref="BV398">PRODUCT(1+AY399:AY407)-1</f>
        <v>-3.4292349484118967E-2</v>
      </c>
      <c r="BW398" s="6">
        <f t="array" ref="BW398">PRODUCT(1+AY399:AY410)-1</f>
        <v>-0.14716805453731685</v>
      </c>
      <c r="BX398" s="6">
        <f t="array" ref="BX398">PRODUCT(1+AZ387:AZ398)-1</f>
        <v>-5.4144807958847574E-2</v>
      </c>
      <c r="BY398" s="6">
        <f t="array" ref="BY398">PRODUCT(1+AZ390:AZ398)-1</f>
        <v>-5.1978957275815585E-2</v>
      </c>
      <c r="BZ398" s="6">
        <f t="array" ref="BZ398">PRODUCT(1+AZ393:AZ398)-1</f>
        <v>-0.10317911469198671</v>
      </c>
      <c r="CA398" s="6">
        <f t="array" ref="CA398">PRODUCT(1+AZ396:AZ398)-1</f>
        <v>-8.1541725281999988E-2</v>
      </c>
      <c r="CB398" s="6">
        <f t="array" ref="CB398">PRODUCT(1+AZ398)-1</f>
        <v>-2.0599999999999952E-2</v>
      </c>
      <c r="CC398" s="6">
        <f t="array" ref="CC398">PRODUCT(1+AZ399)-1</f>
        <v>4.1999999999999815E-3</v>
      </c>
      <c r="CD398" s="6">
        <f t="array" ref="CD398">PRODUCT(1+AZ399:AZ401)-1</f>
        <v>4.8126419339999726E-2</v>
      </c>
      <c r="CE398" s="6">
        <f t="array" ref="CE398">PRODUCT(1+AZ399:AZ404)-1</f>
        <v>2.6142047414838609E-2</v>
      </c>
      <c r="CF398" s="6">
        <f t="array" ref="CF398">PRODUCT(1+AZ399:AZ407)-1</f>
        <v>1.7014924024683076E-4</v>
      </c>
      <c r="CG398" s="6">
        <f t="array" ref="CG398">PRODUCT(1+AZ399:AZ410)-1</f>
        <v>-3.2805257549664457E-2</v>
      </c>
      <c r="CH398" s="6">
        <f t="array" ref="CH398">PRODUCT(1+BB387:BB398)-1</f>
        <v>0.18661087866108805</v>
      </c>
      <c r="CI398" s="6">
        <f t="array" ref="CI398">PRODUCT(1+BB390:BB398)-1</f>
        <v>8.7979539641943827E-2</v>
      </c>
      <c r="CJ398" s="6">
        <f t="array" ref="CJ398">PRODUCT(1+BB393:BB398)-1</f>
        <v>9.4980694980695279E-2</v>
      </c>
      <c r="CK398" s="6">
        <f t="array" ref="CK398">PRODUCT(1+BB396:BB398)-1</f>
        <v>9.0769230769230713E-2</v>
      </c>
      <c r="CL398" s="6">
        <f t="array" ref="CL398">PRODUCT(1+BB398)-1</f>
        <v>1.5274463007159955E-2</v>
      </c>
      <c r="CM398" s="6">
        <f t="array" ref="CM398">PRODUCT(1+BB399)-1</f>
        <v>3.761165961448043E-3</v>
      </c>
      <c r="CN398" s="6">
        <f t="array" ref="CN398">PRODUCT(1+BB399:BB401)-1</f>
        <v>2.4917724494593285E-2</v>
      </c>
      <c r="CO398" s="6">
        <f t="array" ref="CO398">PRODUCT(1+BB399:BB404)-1</f>
        <v>-2.7033380347908031E-2</v>
      </c>
      <c r="CP398" s="6">
        <f t="array" ref="CP398">PRODUCT(1+BB399:BB407)-1</f>
        <v>-6.5585331452750584E-2</v>
      </c>
      <c r="CQ398" s="6">
        <f t="array" ref="CQ398">PRODUCT(1+BB399:BB410)-1</f>
        <v>-0.17748001880582986</v>
      </c>
      <c r="CT398" s="6">
        <f t="shared" si="881"/>
        <v>-1.1657772507830689E-2</v>
      </c>
      <c r="CU398" s="6">
        <f t="shared" si="896"/>
        <v>-6.1381212357355004E-3</v>
      </c>
      <c r="CV398" s="6">
        <f t="shared" si="896"/>
        <v>-5.8347693340723809E-3</v>
      </c>
      <c r="CW398" s="6">
        <f t="shared" si="896"/>
        <v>-8.0703262071146961E-3</v>
      </c>
      <c r="CX398" s="6">
        <f t="shared" si="896"/>
        <v>4.0531186739340081E-3</v>
      </c>
      <c r="CY398" s="6">
        <f t="shared" si="896"/>
        <v>9.2047854094690074E-3</v>
      </c>
      <c r="CZ398" s="6">
        <f t="shared" si="595"/>
        <v>5</v>
      </c>
      <c r="DA398" s="6">
        <f t="shared" si="611"/>
        <v>4</v>
      </c>
      <c r="DB398" s="6">
        <f t="shared" si="600"/>
        <v>9.2047854094690074E-3</v>
      </c>
      <c r="DC398" s="6">
        <f t="shared" si="601"/>
        <v>4.0531186739340081E-3</v>
      </c>
      <c r="DD398" s="6">
        <f t="shared" si="585"/>
        <v>-1.1657772507830689E-2</v>
      </c>
      <c r="DE398" s="6">
        <f t="shared" si="596"/>
        <v>3.4900713066484697</v>
      </c>
      <c r="DF398" s="6">
        <f t="shared" si="597"/>
        <v>2.4528006872515098</v>
      </c>
      <c r="DG398" s="6">
        <f t="shared" si="592"/>
        <v>1.0372706193969599</v>
      </c>
      <c r="DJ398">
        <f t="shared" si="878"/>
        <v>2.9461431791458006</v>
      </c>
      <c r="DK398">
        <v>6.3</v>
      </c>
      <c r="DL398">
        <f t="shared" si="886"/>
        <v>8.98</v>
      </c>
      <c r="DM398">
        <f t="shared" si="887"/>
        <v>4</v>
      </c>
    </row>
    <row r="399" spans="1:117" ht="15.75" customHeight="1" x14ac:dyDescent="0.25">
      <c r="A399" s="31">
        <v>25262</v>
      </c>
      <c r="B399" s="27" t="str">
        <f t="shared" si="575"/>
        <v>1969_2</v>
      </c>
      <c r="C399" s="6">
        <f>IF(ISNUMBER(AVERAGEIFS(data_select!F:F,data_select!$E:$E,'analysis backtest and others'!$B399)), AVERAGEIFS(data_select!F:F,data_select!$E:$E,'analysis backtest and others'!$B399), "")</f>
        <v>3</v>
      </c>
      <c r="D399" s="6">
        <f>IF(ISNUMBER(AVERAGEIFS(data_select!G:G,data_select!$E:$E,'analysis backtest and others'!$B399)), AVERAGEIFS(data_select!G:G,data_select!$E:$E,'analysis backtest and others'!$B399), "")</f>
        <v>3</v>
      </c>
      <c r="E399" s="6">
        <f>IF(ISNUMBER(AVERAGEIFS(data_select!H:H,data_select!$E:$E,'analysis backtest and others'!$B399)), AVERAGEIFS(data_select!H:H,data_select!$E:$E,'analysis backtest and others'!$B399), "")</f>
        <v>2</v>
      </c>
      <c r="F399" s="6">
        <f>IF(ISNUMBER(AVERAGEIFS(data_select!I:I,data_select!$E:$E,'analysis backtest and others'!$B399)), AVERAGEIFS(data_select!I:I,data_select!$E:$E,'analysis backtest and others'!$B399), "")</f>
        <v>2</v>
      </c>
      <c r="G399" s="6">
        <f>IF(ISNUMBER(AVERAGEIFS(data_select!J:J,data_select!$E:$E,'analysis backtest and others'!$B399)), AVERAGEIFS(data_select!J:J,data_select!$E:$E,'analysis backtest and others'!$B399), "")</f>
        <v>19.999999999999996</v>
      </c>
      <c r="H399" s="6">
        <f>IF(ISNUMBER(AVERAGEIFS(data_select!K:K,data_select!$E:$E,'analysis backtest and others'!$B399)), AVERAGEIFS(data_select!K:K,data_select!$E:$E,'analysis backtest and others'!$B399), "")</f>
        <v>2.9999999999999996</v>
      </c>
      <c r="I399" s="6">
        <f>IF(ISNUMBER(AVERAGEIFS(data_select!L:L,data_select!$E:$E,'analysis backtest and others'!$B399)), AVERAGEIFS(data_select!L:L,data_select!$E:$E,'analysis backtest and others'!$B399), "")</f>
        <v>2.9999999999999991</v>
      </c>
      <c r="J399" s="6">
        <f>IF(ISNUMBER(AVERAGEIFS(data_select!M:M,data_select!$E:$E,'analysis backtest and others'!$B399)), AVERAGEIFS(data_select!M:M,data_select!$E:$E,'analysis backtest and others'!$B399), "")</f>
        <v>24.999999999999996</v>
      </c>
      <c r="K399" s="6">
        <f>IF(ISNUMBER(AVERAGEIFS(data_select!N:N,data_select!$E:$E,'analysis backtest and others'!$B399)), AVERAGEIFS(data_select!N:N,data_select!$E:$E,'analysis backtest and others'!$B399), "")</f>
        <v>3.0000000000000004</v>
      </c>
      <c r="L399" s="6">
        <f>IF(ISNUMBER(AVERAGEIFS(data_select!O:O,data_select!$E:$E,'analysis backtest and others'!$B399)), AVERAGEIFS(data_select!O:O,data_select!$E:$E,'analysis backtest and others'!$B399), "")</f>
        <v>3</v>
      </c>
      <c r="M399" s="6">
        <f>IF(ISNUMBER(AVERAGEIFS(data_select!P:P,data_select!$E:$E,'analysis backtest and others'!$B399)), AVERAGEIFS(data_select!P:P,data_select!$E:$E,'analysis backtest and others'!$B399), "")</f>
        <v>24.576147433117924</v>
      </c>
      <c r="N399" s="6">
        <f>IF(ISNUMBER(AVERAGEIFS(data_select!Q:Q,data_select!$E:$E,'analysis backtest and others'!$B399)), AVERAGEIFS(data_select!Q:Q,data_select!$E:$E,'analysis backtest and others'!$B399), "")</f>
        <v>2.9999999999999996</v>
      </c>
      <c r="O399" s="6">
        <f>IF(ISNUMBER(AVERAGEIFS(data_select!R:R,data_select!$E:$E,'analysis backtest and others'!$B399)), AVERAGEIFS(data_select!R:R,data_select!$E:$E,'analysis backtest and others'!$B399), "")</f>
        <v>3.0000000000000004</v>
      </c>
      <c r="P399" s="6">
        <f>IF(ISNUMBER(AVERAGEIFS(data_select!S:S,data_select!$E:$E,'analysis backtest and others'!$B399)), AVERAGEIFS(data_select!S:S,data_select!$E:$E,'analysis backtest and others'!$B399), "")</f>
        <v>15</v>
      </c>
      <c r="Q399" s="6">
        <f>IF(ISNUMBER(AVERAGEIFS(data_select!T:T,data_select!$E:$E,'analysis backtest and others'!$B399)), AVERAGEIFS(data_select!T:T,data_select!$E:$E,'analysis backtest and others'!$B399), "")</f>
        <v>4</v>
      </c>
      <c r="R399" s="6">
        <f>IF(ISNUMBER(AVERAGEIFS(data_select!U:U,data_select!$E:$E,'analysis backtest and others'!$B399)), AVERAGEIFS(data_select!U:U,data_select!$E:$E,'analysis backtest and others'!$B399), "")</f>
        <v>3</v>
      </c>
      <c r="S399" s="6">
        <f>IF(ISNUMBER(AVERAGEIFS(data_select!V:V,data_select!$E:$E,'analysis backtest and others'!$B399)), AVERAGEIFS(data_select!V:V,data_select!$E:$E,'analysis backtest and others'!$B399), "")</f>
        <v>9.9999999999999982</v>
      </c>
      <c r="T399" s="6">
        <f>IF(ISNUMBER(AVERAGEIFS(data_select!W:W,data_select!$E:$E,'analysis backtest and others'!$B399)), AVERAGEIFS(data_select!W:W,data_select!$E:$E,'analysis backtest and others'!$B399), "")</f>
        <v>4</v>
      </c>
      <c r="U399" s="6">
        <f>IF(ISNUMBER(AVERAGEIFS(data_select!X:X,data_select!$E:$E,'analysis backtest and others'!$B399)), AVERAGEIFS(data_select!X:X,data_select!$E:$E,'analysis backtest and others'!$B399), "")</f>
        <v>3</v>
      </c>
      <c r="V399" s="6">
        <f>IF(ISNUMBER(AVERAGEIFS(data_select!Y:Y,data_select!$E:$E,'analysis backtest and others'!$B399)), AVERAGEIFS(data_select!Y:Y,data_select!$E:$E,'analysis backtest and others'!$B399), "")</f>
        <v>5.5000007390631902</v>
      </c>
      <c r="W399" s="6">
        <f>IF(ISNUMBER(AVERAGEIFS(data_select!Z:Z,data_select!$E:$E,'analysis backtest and others'!$B399)), AVERAGEIFS(data_select!Z:Z,data_select!$E:$E,'analysis backtest and others'!$B399), "")</f>
        <v>3</v>
      </c>
      <c r="X399" s="6">
        <f>IF(ISNUMBER(AVERAGEIFS(data_select!AA:AA,data_select!$E:$E,'analysis backtest and others'!$B399)), AVERAGEIFS(data_select!AA:AA,data_select!$E:$E,'analysis backtest and others'!$B399), "")</f>
        <v>3.0000000000000009</v>
      </c>
      <c r="Y399" s="6" t="str">
        <f>IF(ISNUMBER(AVERAGEIFS(data_select!AB:AB,data_select!$E:$E,'analysis backtest and others'!$B399)), AVERAGEIFS(data_select!AB:AB,data_select!$E:$E,'analysis backtest and others'!$B399), "")</f>
        <v/>
      </c>
      <c r="Z399" s="6">
        <f t="shared" si="576"/>
        <v>3</v>
      </c>
      <c r="AA399" s="6">
        <f t="shared" ref="AA399:AB399" si="907">E399</f>
        <v>2</v>
      </c>
      <c r="AB399" s="6">
        <f t="shared" si="907"/>
        <v>2</v>
      </c>
      <c r="AC399" s="6">
        <f t="shared" si="578"/>
        <v>2.9999999999999991</v>
      </c>
      <c r="AD399" s="6">
        <f t="shared" si="579"/>
        <v>3</v>
      </c>
      <c r="AE399" s="6">
        <f t="shared" si="580"/>
        <v>3</v>
      </c>
      <c r="AF399" s="6">
        <f t="shared" si="581"/>
        <v>3.5</v>
      </c>
      <c r="AG399" s="6">
        <f t="shared" si="582"/>
        <v>3.5</v>
      </c>
      <c r="AH399" s="6">
        <f t="shared" si="583"/>
        <v>3.0000000000000004</v>
      </c>
      <c r="AK399" s="6">
        <f t="shared" ref="AK399:AS399" si="908">IF(ISNUMBER(AVERAGE(Z394:Z399)), AVERAGE(Z394:Z399),AK398)</f>
        <v>3.4839936398320055</v>
      </c>
      <c r="AL399" s="6">
        <f t="shared" si="908"/>
        <v>2</v>
      </c>
      <c r="AM399" s="6">
        <f t="shared" si="908"/>
        <v>2.5833333333333335</v>
      </c>
      <c r="AN399" s="6">
        <f t="shared" si="908"/>
        <v>3.2450635279737283</v>
      </c>
      <c r="AO399" s="6">
        <f t="shared" si="908"/>
        <v>3.0075080406586956</v>
      </c>
      <c r="AP399" s="6">
        <f t="shared" si="908"/>
        <v>3.2505222156472002</v>
      </c>
      <c r="AQ399" s="6">
        <f t="shared" si="908"/>
        <v>3.621837826534442</v>
      </c>
      <c r="AR399" s="6">
        <f t="shared" si="908"/>
        <v>3.690696661086823</v>
      </c>
      <c r="AS399" s="6">
        <f t="shared" si="908"/>
        <v>3.3114494759013184</v>
      </c>
      <c r="AV399" s="6">
        <v>5.1583333333333333E-3</v>
      </c>
      <c r="AW399" s="6">
        <v>5.2166666666666663E-3</v>
      </c>
      <c r="AX399" s="6">
        <v>5.1583332573272855E-3</v>
      </c>
      <c r="AY399" s="6">
        <v>-4.486545995499347E-2</v>
      </c>
      <c r="AZ399" s="6">
        <v>4.1999999999999815E-3</v>
      </c>
      <c r="BA399" s="6">
        <v>-7.8648898865336654E-4</v>
      </c>
      <c r="BB399" s="6">
        <v>3.761165961448043E-3</v>
      </c>
      <c r="BD399" s="6">
        <f t="shared" si="620"/>
        <v>5.1583333333333333E-3</v>
      </c>
      <c r="BE399" s="6">
        <f t="shared" si="621"/>
        <v>5.7916666666666672E-3</v>
      </c>
      <c r="BF399" s="6">
        <f t="shared" si="622"/>
        <v>5.7083333333333326E-3</v>
      </c>
      <c r="BG399" s="6">
        <f t="shared" si="623"/>
        <v>5.2166666666666663E-3</v>
      </c>
      <c r="BH399" s="6">
        <f t="shared" si="624"/>
        <v>5.6916666666666669E-3</v>
      </c>
      <c r="BI399" s="6">
        <f t="shared" si="625"/>
        <v>5.7499999999999999E-3</v>
      </c>
      <c r="BJ399" s="6">
        <f t="array" ref="BJ399">PRODUCT(1+AW400)-1</f>
        <v>5.2499999999999769E-3</v>
      </c>
      <c r="BK399" s="6">
        <f t="array" ref="BK399">PRODUCT(1+AX400:AX402)-1</f>
        <v>1.502461676067357E-2</v>
      </c>
      <c r="BL399" s="6">
        <f t="array" ref="BL399">PRODUCT(1+AX400:AX405)-1</f>
        <v>3.229233333494852E-2</v>
      </c>
      <c r="BM399" s="6">
        <f t="array" ref="BM399">PRODUCT(1+AX400:AX411)-1</f>
        <v>7.1044950435035004E-2</v>
      </c>
      <c r="BN399" s="6">
        <f t="array" ref="BN399">PRODUCT(1+AY388:AY399)-1</f>
        <v>0.13191963992116262</v>
      </c>
      <c r="BO399" s="6">
        <f t="array" ref="BO399">PRODUCT(1+AY391:AY399)-1</f>
        <v>1.7059870681648936E-2</v>
      </c>
      <c r="BP399" s="6">
        <f t="array" ref="BP399">PRODUCT(1+AY394:AY399)-1</f>
        <v>7.4979016481813154E-3</v>
      </c>
      <c r="BQ399" s="6">
        <f t="array" ref="BQ399">PRODUCT(1+AY397:AY399)-1</f>
        <v>-8.7584201602504352E-2</v>
      </c>
      <c r="BR399" s="6">
        <f t="array" ref="BR399">PRODUCT(1+AY399)-1</f>
        <v>-4.486545995499347E-2</v>
      </c>
      <c r="BS399" s="6">
        <f t="array" ref="BS399">PRODUCT(1+AY400)-1</f>
        <v>3.7073316385095811E-2</v>
      </c>
      <c r="BT399" s="6">
        <f t="array" ref="BT399">PRODUCT(1+AY400:AY402)-1</f>
        <v>6.2331158330596548E-2</v>
      </c>
      <c r="BU399" s="6">
        <f t="array" ref="BU399">PRODUCT(1+AY400:AY405)-1</f>
        <v>-1.1162049700568888E-2</v>
      </c>
      <c r="BV399" s="6">
        <f t="array" ref="BV399">PRODUCT(1+AY400:AY408)-1</f>
        <v>-2.0646413119157936E-2</v>
      </c>
      <c r="BW399" s="6">
        <f t="array" ref="BW399">PRODUCT(1+AY400:AY411)-1</f>
        <v>-5.7285630601069171E-2</v>
      </c>
      <c r="BX399" s="6">
        <f t="array" ref="BX399">PRODUCT(1+AZ388:AZ399)-1</f>
        <v>-4.7027406594034926E-2</v>
      </c>
      <c r="BY399" s="6">
        <f t="array" ref="BY399">PRODUCT(1+AZ391:AZ399)-1</f>
        <v>-5.2073353476425277E-2</v>
      </c>
      <c r="BZ399" s="6">
        <f t="array" ref="BZ399">PRODUCT(1+AZ394:AZ399)-1</f>
        <v>-9.9142209636584155E-2</v>
      </c>
      <c r="CA399" s="6">
        <f t="array" ref="CA399">PRODUCT(1+AZ397:AZ399)-1</f>
        <v>-5.2188059323999947E-2</v>
      </c>
      <c r="CB399" s="6">
        <f t="array" ref="CB399">PRODUCT(1+AZ399)-1</f>
        <v>4.1999999999999815E-3</v>
      </c>
      <c r="CC399" s="6">
        <f t="array" ref="CC399">PRODUCT(1+AZ400)-1</f>
        <v>9.9999999999988987E-4</v>
      </c>
      <c r="CD399" s="6">
        <f t="array" ref="CD399">PRODUCT(1+AZ400:AZ402)-1</f>
        <v>-7.4006923000001779E-3</v>
      </c>
      <c r="CE399" s="6">
        <f t="array" ref="CE399">PRODUCT(1+AZ400:AZ405)-1</f>
        <v>1.4799509348413231E-2</v>
      </c>
      <c r="CF399" s="6">
        <f t="array" ref="CF399">PRODUCT(1+AZ400:AZ408)-1</f>
        <v>-2.8215480368741774E-2</v>
      </c>
      <c r="CG399" s="6">
        <f t="array" ref="CG399">PRODUCT(1+AZ400:AZ411)-1</f>
        <v>1.9686390990012903E-2</v>
      </c>
      <c r="CH399" s="6">
        <f t="array" ref="CH399">PRODUCT(1+BB388:BB399)-1</f>
        <v>0.19107391910739202</v>
      </c>
      <c r="CI399" s="6">
        <f t="array" ref="CI399">PRODUCT(1+BB391:BB399)-1</f>
        <v>1.7878426698450633E-2</v>
      </c>
      <c r="CJ399" s="6">
        <f t="array" ref="CJ399">PRODUCT(1+BB394:BB399)-1</f>
        <v>7.2864321608040239E-2</v>
      </c>
      <c r="CK399" s="6">
        <f t="array" ref="CK399">PRODUCT(1+BB397:BB399)-1</f>
        <v>7.1518193224592075E-2</v>
      </c>
      <c r="CL399" s="6">
        <f t="array" ref="CL399">PRODUCT(1+BB399)-1</f>
        <v>3.761165961448043E-3</v>
      </c>
      <c r="CM399" s="6">
        <f t="array" ref="CM399">PRODUCT(1+BB400)-1</f>
        <v>4.6838407494145251E-3</v>
      </c>
      <c r="CN399" s="6">
        <f t="array" ref="CN399">PRODUCT(1+BB400:BB402)-1</f>
        <v>8.7822014051521791E-3</v>
      </c>
      <c r="CO399" s="6">
        <f t="array" ref="CO399">PRODUCT(1+BB400:BB405)-1</f>
        <v>-4.3091334894613809E-2</v>
      </c>
      <c r="CP399" s="6">
        <f t="array" ref="CP399">PRODUCT(1+BB400:BB408)-1</f>
        <v>-0.16627634660421564</v>
      </c>
      <c r="CQ399" s="6">
        <f t="array" ref="CQ399">PRODUCT(1+BB400:BB411)-1</f>
        <v>-0.17985948477751779</v>
      </c>
      <c r="CT399" s="6">
        <f t="shared" si="881"/>
        <v>-2.5239275972996088E-2</v>
      </c>
      <c r="CU399" s="6">
        <f t="shared" si="896"/>
        <v>-3.7527582663672045E-2</v>
      </c>
      <c r="CV399" s="6">
        <f t="shared" si="896"/>
        <v>-3.2642978370100301E-2</v>
      </c>
      <c r="CW399" s="6">
        <f t="shared" si="896"/>
        <v>-2.5283159376851286E-2</v>
      </c>
      <c r="CX399" s="6">
        <f t="shared" si="896"/>
        <v>4.4077996875101274E-3</v>
      </c>
      <c r="CY399" s="6">
        <f t="shared" si="896"/>
        <v>4.5994663389755889E-3</v>
      </c>
      <c r="CZ399" s="6">
        <f t="shared" si="595"/>
        <v>5</v>
      </c>
      <c r="DA399" s="6">
        <f t="shared" si="611"/>
        <v>4</v>
      </c>
      <c r="DB399" s="6">
        <f t="shared" si="600"/>
        <v>4.5994663389755889E-3</v>
      </c>
      <c r="DC399" s="6">
        <f t="shared" si="601"/>
        <v>4.4077996875101274E-3</v>
      </c>
      <c r="DD399" s="6">
        <f t="shared" si="585"/>
        <v>-2.5239275972996088E-2</v>
      </c>
      <c r="DE399" s="6">
        <f t="shared" si="596"/>
        <v>3.4946602277647116</v>
      </c>
      <c r="DF399" s="6">
        <f t="shared" si="597"/>
        <v>2.4272374378945956</v>
      </c>
      <c r="DG399" s="6">
        <f t="shared" si="592"/>
        <v>1.0674227898701161</v>
      </c>
      <c r="DJ399">
        <f t="shared" si="878"/>
        <v>2.9461431791458006</v>
      </c>
      <c r="DK399">
        <v>6.61</v>
      </c>
      <c r="DL399">
        <f t="shared" si="886"/>
        <v>8.98</v>
      </c>
      <c r="DM399">
        <f t="shared" si="887"/>
        <v>3.5</v>
      </c>
    </row>
    <row r="400" spans="1:117" ht="15.75" customHeight="1" x14ac:dyDescent="0.25">
      <c r="A400" s="31">
        <v>25293</v>
      </c>
      <c r="B400" s="27" t="str">
        <f t="shared" si="575"/>
        <v>1969_3</v>
      </c>
      <c r="C400" s="6">
        <f>IF(ISNUMBER(AVERAGEIFS(data_select!F:F,data_select!$E:$E,'analysis backtest and others'!$B400)), AVERAGEIFS(data_select!F:F,data_select!$E:$E,'analysis backtest and others'!$B400), "")</f>
        <v>4</v>
      </c>
      <c r="D400" s="6">
        <f>IF(ISNUMBER(AVERAGEIFS(data_select!G:G,data_select!$E:$E,'analysis backtest and others'!$B400)), AVERAGEIFS(data_select!G:G,data_select!$E:$E,'analysis backtest and others'!$B400), "")</f>
        <v>4</v>
      </c>
      <c r="E400" s="6">
        <f>IF(ISNUMBER(AVERAGEIFS(data_select!H:H,data_select!$E:$E,'analysis backtest and others'!$B400)), AVERAGEIFS(data_select!H:H,data_select!$E:$E,'analysis backtest and others'!$B400), "")</f>
        <v>2</v>
      </c>
      <c r="F400" s="6">
        <f>IF(ISNUMBER(AVERAGEIFS(data_select!I:I,data_select!$E:$E,'analysis backtest and others'!$B400)), AVERAGEIFS(data_select!I:I,data_select!$E:$E,'analysis backtest and others'!$B400), "")</f>
        <v>4</v>
      </c>
      <c r="G400" s="6">
        <f>IF(ISNUMBER(AVERAGEIFS(data_select!J:J,data_select!$E:$E,'analysis backtest and others'!$B400)), AVERAGEIFS(data_select!J:J,data_select!$E:$E,'analysis backtest and others'!$B400), "")</f>
        <v>20.000000000000004</v>
      </c>
      <c r="H400" s="6">
        <f>IF(ISNUMBER(AVERAGEIFS(data_select!K:K,data_select!$E:$E,'analysis backtest and others'!$B400)), AVERAGEIFS(data_select!K:K,data_select!$E:$E,'analysis backtest and others'!$B400), "")</f>
        <v>3.0000000000000009</v>
      </c>
      <c r="I400" s="6">
        <f>IF(ISNUMBER(AVERAGEIFS(data_select!L:L,data_select!$E:$E,'analysis backtest and others'!$B400)), AVERAGEIFS(data_select!L:L,data_select!$E:$E,'analysis backtest and others'!$B400), "")</f>
        <v>3</v>
      </c>
      <c r="J400" s="6">
        <f>IF(ISNUMBER(AVERAGEIFS(data_select!M:M,data_select!$E:$E,'analysis backtest and others'!$B400)), AVERAGEIFS(data_select!M:M,data_select!$E:$E,'analysis backtest and others'!$B400), "")</f>
        <v>22.617246353587614</v>
      </c>
      <c r="K400" s="6">
        <f>IF(ISNUMBER(AVERAGEIFS(data_select!N:N,data_select!$E:$E,'analysis backtest and others'!$B400)), AVERAGEIFS(data_select!N:N,data_select!$E:$E,'analysis backtest and others'!$B400), "")</f>
        <v>3</v>
      </c>
      <c r="L400" s="6">
        <f>IF(ISNUMBER(AVERAGEIFS(data_select!O:O,data_select!$E:$E,'analysis backtest and others'!$B400)), AVERAGEIFS(data_select!O:O,data_select!$E:$E,'analysis backtest and others'!$B400), "")</f>
        <v>3</v>
      </c>
      <c r="M400" s="6">
        <f>IF(ISNUMBER(AVERAGEIFS(data_select!P:P,data_select!$E:$E,'analysis backtest and others'!$B400)), AVERAGEIFS(data_select!P:P,data_select!$E:$E,'analysis backtest and others'!$B400), "")</f>
        <v>20</v>
      </c>
      <c r="N400" s="6">
        <f>IF(ISNUMBER(AVERAGEIFS(data_select!Q:Q,data_select!$E:$E,'analysis backtest and others'!$B400)), AVERAGEIFS(data_select!Q:Q,data_select!$E:$E,'analysis backtest and others'!$B400), "")</f>
        <v>3</v>
      </c>
      <c r="O400" s="6">
        <f>IF(ISNUMBER(AVERAGEIFS(data_select!R:R,data_select!$E:$E,'analysis backtest and others'!$B400)), AVERAGEIFS(data_select!R:R,data_select!$E:$E,'analysis backtest and others'!$B400), "")</f>
        <v>3.0000000000000009</v>
      </c>
      <c r="P400" s="6">
        <f>IF(ISNUMBER(AVERAGEIFS(data_select!S:S,data_select!$E:$E,'analysis backtest and others'!$B400)), AVERAGEIFS(data_select!S:S,data_select!$E:$E,'analysis backtest and others'!$B400), "")</f>
        <v>17.114186135882331</v>
      </c>
      <c r="Q400" s="6">
        <f>IF(ISNUMBER(AVERAGEIFS(data_select!T:T,data_select!$E:$E,'analysis backtest and others'!$B400)), AVERAGEIFS(data_select!T:T,data_select!$E:$E,'analysis backtest and others'!$B400), "")</f>
        <v>4</v>
      </c>
      <c r="R400" s="6">
        <f>IF(ISNUMBER(AVERAGEIFS(data_select!U:U,data_select!$E:$E,'analysis backtest and others'!$B400)), AVERAGEIFS(data_select!U:U,data_select!$E:$E,'analysis backtest and others'!$B400), "")</f>
        <v>2.9999999999999996</v>
      </c>
      <c r="S400" s="6">
        <f>IF(ISNUMBER(AVERAGEIFS(data_select!V:V,data_select!$E:$E,'analysis backtest and others'!$B400)), AVERAGEIFS(data_select!V:V,data_select!$E:$E,'analysis backtest and others'!$B400), "")</f>
        <v>10.000000000000002</v>
      </c>
      <c r="T400" s="6">
        <f>IF(ISNUMBER(AVERAGEIFS(data_select!W:W,data_select!$E:$E,'analysis backtest and others'!$B400)), AVERAGEIFS(data_select!W:W,data_select!$E:$E,'analysis backtest and others'!$B400), "")</f>
        <v>4</v>
      </c>
      <c r="U400" s="6">
        <f>IF(ISNUMBER(AVERAGEIFS(data_select!X:X,data_select!$E:$E,'analysis backtest and others'!$B400)), AVERAGEIFS(data_select!X:X,data_select!$E:$E,'analysis backtest and others'!$B400), "")</f>
        <v>4</v>
      </c>
      <c r="V400" s="6">
        <f>IF(ISNUMBER(AVERAGEIFS(data_select!Y:Y,data_select!$E:$E,'analysis backtest and others'!$B400)), AVERAGEIFS(data_select!Y:Y,data_select!$E:$E,'analysis backtest and others'!$B400), "")</f>
        <v>10</v>
      </c>
      <c r="W400" s="6">
        <f>IF(ISNUMBER(AVERAGEIFS(data_select!Z:Z,data_select!$E:$E,'analysis backtest and others'!$B400)), AVERAGEIFS(data_select!Z:Z,data_select!$E:$E,'analysis backtest and others'!$B400), "")</f>
        <v>4</v>
      </c>
      <c r="X400" s="6">
        <f>IF(ISNUMBER(AVERAGEIFS(data_select!AA:AA,data_select!$E:$E,'analysis backtest and others'!$B400)), AVERAGEIFS(data_select!AA:AA,data_select!$E:$E,'analysis backtest and others'!$B400), "")</f>
        <v>4</v>
      </c>
      <c r="Y400" s="6" t="str">
        <f>IF(ISNUMBER(AVERAGEIFS(data_select!AB:AB,data_select!$E:$E,'analysis backtest and others'!$B400)), AVERAGEIFS(data_select!AB:AB,data_select!$E:$E,'analysis backtest and others'!$B400), "")</f>
        <v/>
      </c>
      <c r="Z400" s="6">
        <f t="shared" si="576"/>
        <v>4</v>
      </c>
      <c r="AA400" s="6">
        <f t="shared" ref="AA400:AB400" si="909">E400</f>
        <v>2</v>
      </c>
      <c r="AB400" s="6">
        <f t="shared" si="909"/>
        <v>4</v>
      </c>
      <c r="AC400" s="6">
        <f t="shared" si="578"/>
        <v>3.0000000000000004</v>
      </c>
      <c r="AD400" s="6">
        <f t="shared" si="579"/>
        <v>3</v>
      </c>
      <c r="AE400" s="6">
        <f t="shared" si="580"/>
        <v>3.0000000000000004</v>
      </c>
      <c r="AF400" s="6">
        <f t="shared" si="581"/>
        <v>3.5</v>
      </c>
      <c r="AG400" s="6">
        <f t="shared" si="582"/>
        <v>4</v>
      </c>
      <c r="AH400" s="6">
        <f t="shared" si="583"/>
        <v>4</v>
      </c>
      <c r="AK400" s="6">
        <f t="shared" ref="AK400:AS400" si="910">IF(ISNUMBER(AVERAGE(Z395:Z400)), AVERAGE(Z395:Z400),AK399)</f>
        <v>3.650660306498672</v>
      </c>
      <c r="AL400" s="6">
        <f t="shared" si="910"/>
        <v>2</v>
      </c>
      <c r="AM400" s="6">
        <f t="shared" si="910"/>
        <v>2.9166666666666665</v>
      </c>
      <c r="AN400" s="6">
        <f t="shared" si="910"/>
        <v>3.2263382883647562</v>
      </c>
      <c r="AO400" s="6">
        <f t="shared" si="910"/>
        <v>2.9241747073253621</v>
      </c>
      <c r="AP400" s="6">
        <f t="shared" si="910"/>
        <v>3.2505222156472002</v>
      </c>
      <c r="AQ400" s="6">
        <f t="shared" si="910"/>
        <v>3.621837826534442</v>
      </c>
      <c r="AR400" s="6">
        <f t="shared" si="910"/>
        <v>3.7881241211840986</v>
      </c>
      <c r="AS400" s="6">
        <f t="shared" si="910"/>
        <v>3.4781161425679854</v>
      </c>
      <c r="AV400" s="6">
        <v>4.9916666666666668E-3</v>
      </c>
      <c r="AW400" s="6">
        <v>5.2499999999999995E-3</v>
      </c>
      <c r="AX400" s="6">
        <v>4.9916663558895458E-3</v>
      </c>
      <c r="AY400" s="6">
        <v>3.7073316385095811E-2</v>
      </c>
      <c r="AZ400" s="6">
        <v>9.9999999999988987E-4</v>
      </c>
      <c r="BA400" s="6">
        <v>-1.4695820813533716E-3</v>
      </c>
      <c r="BB400" s="6">
        <v>4.6838407494145251E-3</v>
      </c>
      <c r="BD400" s="6">
        <f t="shared" si="620"/>
        <v>4.9916666666666668E-3</v>
      </c>
      <c r="BE400" s="6">
        <f t="shared" si="621"/>
        <v>5.9499999999999996E-3</v>
      </c>
      <c r="BF400" s="6">
        <f t="shared" si="622"/>
        <v>5.3166666666666666E-3</v>
      </c>
      <c r="BG400" s="6">
        <f t="shared" si="623"/>
        <v>5.2499999999999995E-3</v>
      </c>
      <c r="BH400" s="6">
        <f t="shared" si="624"/>
        <v>6.2583333333333328E-3</v>
      </c>
      <c r="BI400" s="6">
        <f t="shared" si="625"/>
        <v>5.8999999999999999E-3</v>
      </c>
      <c r="BJ400" s="6">
        <f t="array" ref="BJ400">PRODUCT(1+AW401)-1</f>
        <v>5.1666666666667638E-3</v>
      </c>
      <c r="BK400" s="6">
        <f t="array" ref="BK400">PRODUCT(1+AX401:AX403)-1</f>
        <v>1.5277112616692179E-2</v>
      </c>
      <c r="BL400" s="6">
        <f t="array" ref="BL400">PRODUCT(1+AX401:AX406)-1</f>
        <v>3.3276699903521001E-2</v>
      </c>
      <c r="BM400" s="6">
        <f t="array" ref="BM400">PRODUCT(1+AX401:AX412)-1</f>
        <v>7.1391311616347375E-2</v>
      </c>
      <c r="BN400" s="6">
        <f t="array" ref="BN400">PRODUCT(1+AY389:AY400)-1</f>
        <v>0.15979126913124797</v>
      </c>
      <c r="BO400" s="6">
        <f t="array" ref="BO400">PRODUCT(1+AY392:AY400)-1</f>
        <v>4.2626159483735604E-2</v>
      </c>
      <c r="BP400" s="6">
        <f t="array" ref="BP400">PRODUCT(1+AY395:AY400)-1</f>
        <v>3.6084855484836975E-3</v>
      </c>
      <c r="BQ400" s="6">
        <f t="array" ref="BQ400">PRODUCT(1+AY398:AY400)-1</f>
        <v>-1.5097881484595344E-2</v>
      </c>
      <c r="BR400" s="6">
        <f t="array" ref="BR400">PRODUCT(1+AY400)-1</f>
        <v>3.7073316385095811E-2</v>
      </c>
      <c r="BS400" s="6">
        <f t="array" ref="BS400">PRODUCT(1+AY401)-1</f>
        <v>2.4046431008987401E-2</v>
      </c>
      <c r="BT400" s="6">
        <f t="array" ref="BT400">PRODUCT(1+AY401:AY403)-1</f>
        <v>-2.9995888569562812E-2</v>
      </c>
      <c r="BU400" s="6">
        <f t="array" ref="BU400">PRODUCT(1+AY401:AY406)-1</f>
        <v>-6.775227739975298E-2</v>
      </c>
      <c r="BV400" s="6">
        <f t="array" ref="BV400">PRODUCT(1+AY401:AY409)-1</f>
        <v>-7.0623940673718133E-2</v>
      </c>
      <c r="BW400" s="6">
        <f t="array" ref="BW400">PRODUCT(1+AY401:AY412)-1</f>
        <v>-8.6979959188013933E-2</v>
      </c>
      <c r="BX400" s="6">
        <f t="array" ref="BX400">PRODUCT(1+AZ389:AZ400)-1</f>
        <v>-2.541319370722217E-2</v>
      </c>
      <c r="BY400" s="6">
        <f t="array" ref="BY400">PRODUCT(1+AZ392:AZ400)-1</f>
        <v>-7.2458872756502313E-2</v>
      </c>
      <c r="BZ400" s="6">
        <f t="array" ref="BZ400">PRODUCT(1+AZ395:AZ400)-1</f>
        <v>-8.8948627850293671E-2</v>
      </c>
      <c r="CA400" s="6">
        <f t="array" ref="CA400">PRODUCT(1+AZ398:AZ400)-1</f>
        <v>-1.5503006520000029E-2</v>
      </c>
      <c r="CB400" s="6">
        <f t="array" ref="CB400">PRODUCT(1+AZ400)-1</f>
        <v>9.9999999999988987E-4</v>
      </c>
      <c r="CC400" s="6">
        <f t="array" ref="CC400">PRODUCT(1+AZ401)-1</f>
        <v>4.269999999999996E-2</v>
      </c>
      <c r="CD400" s="6">
        <f t="array" ref="CD400">PRODUCT(1+AZ401:AZ403)-1</f>
        <v>1.2828104779999849E-2</v>
      </c>
      <c r="CE400" s="6">
        <f t="array" ref="CE400">PRODUCT(1+AZ401:AZ406)-1</f>
        <v>-4.0046298299688088E-2</v>
      </c>
      <c r="CF400" s="6">
        <f t="array" ref="CF400">PRODUCT(1+AZ401:AZ409)-1</f>
        <v>-3.578782727495966E-2</v>
      </c>
      <c r="CG400" s="6">
        <f t="array" ref="CG400">PRODUCT(1+AZ401:AZ412)-1</f>
        <v>1.1740782748532075E-2</v>
      </c>
      <c r="CH400" s="6">
        <f t="array" ref="CH400">PRODUCT(1+BB389:BB400)-1</f>
        <v>0.13642384105960281</v>
      </c>
      <c r="CI400" s="6">
        <f t="array" ref="CI400">PRODUCT(1+BB392:BB400)-1</f>
        <v>4.8899755501222719E-2</v>
      </c>
      <c r="CJ400" s="6">
        <f t="array" ref="CJ400">PRODUCT(1+BB395:BB400)-1</f>
        <v>8.3333333333333481E-2</v>
      </c>
      <c r="CK400" s="6">
        <f t="array" ref="CK400">PRODUCT(1+BB398:BB400)-1</f>
        <v>2.3866348448687402E-2</v>
      </c>
      <c r="CL400" s="6">
        <f t="array" ref="CL400">PRODUCT(1+BB400)-1</f>
        <v>4.6838407494145251E-3</v>
      </c>
      <c r="CM400" s="6">
        <f t="array" ref="CM400">PRODUCT(1+BB401)-1</f>
        <v>1.631701631701632E-2</v>
      </c>
      <c r="CN400" s="6">
        <f t="array" ref="CN400">PRODUCT(1+BB401:BB403)-1</f>
        <v>-3.9627039627039728E-2</v>
      </c>
      <c r="CO400" s="6">
        <f t="array" ref="CO400">PRODUCT(1+BB401:BB406)-1</f>
        <v>-5.1864801864802135E-2</v>
      </c>
      <c r="CP400" s="6">
        <f t="array" ref="CP400">PRODUCT(1+BB401:BB409)-1</f>
        <v>-0.17948717948717963</v>
      </c>
      <c r="CQ400" s="6">
        <f t="array" ref="CQ400">PRODUCT(1+BB401:BB412)-1</f>
        <v>-0.17715617715617749</v>
      </c>
      <c r="CT400" s="6">
        <f t="shared" si="881"/>
        <v>2.2643989831057441E-2</v>
      </c>
      <c r="CU400" s="6">
        <f t="shared" si="896"/>
        <v>3.1846510964802156E-2</v>
      </c>
      <c r="CV400" s="6">
        <f t="shared" si="896"/>
        <v>2.8423371363763293E-2</v>
      </c>
      <c r="CW400" s="6">
        <f t="shared" si="896"/>
        <v>2.3012373905998904E-2</v>
      </c>
      <c r="CX400" s="6">
        <f t="shared" si="896"/>
        <v>4.070202842121607E-3</v>
      </c>
      <c r="CY400" s="6">
        <f t="shared" si="896"/>
        <v>4.8685361132995379E-3</v>
      </c>
      <c r="CZ400" s="6">
        <f t="shared" si="595"/>
        <v>4</v>
      </c>
      <c r="DA400" s="6">
        <f t="shared" si="611"/>
        <v>4</v>
      </c>
      <c r="DB400" s="6">
        <f t="shared" si="600"/>
        <v>4.070202842121607E-3</v>
      </c>
      <c r="DC400" s="6">
        <f t="shared" si="601"/>
        <v>4.070202842121607E-3</v>
      </c>
      <c r="DD400" s="6">
        <f t="shared" si="585"/>
        <v>2.2643989831057441E-2</v>
      </c>
      <c r="DE400" s="6">
        <f t="shared" si="596"/>
        <v>3.498722169739263</v>
      </c>
      <c r="DF400" s="6">
        <f t="shared" si="597"/>
        <v>2.4496288582656871</v>
      </c>
      <c r="DG400" s="6">
        <f t="shared" si="592"/>
        <v>1.0490933114735759</v>
      </c>
      <c r="DJ400">
        <f t="shared" si="878"/>
        <v>2.9461431791458006</v>
      </c>
      <c r="DK400">
        <v>6.79</v>
      </c>
      <c r="DL400">
        <f t="shared" si="886"/>
        <v>7.76</v>
      </c>
      <c r="DM400">
        <f t="shared" si="887"/>
        <v>4</v>
      </c>
    </row>
    <row r="401" spans="1:117" ht="15.75" customHeight="1" x14ac:dyDescent="0.25">
      <c r="A401" s="31">
        <v>25323</v>
      </c>
      <c r="B401" s="27" t="str">
        <f t="shared" si="575"/>
        <v>1969_4</v>
      </c>
      <c r="C401" s="6">
        <f>IF(ISNUMBER(AVERAGEIFS(data_select!F:F,data_select!$E:$E,'analysis backtest and others'!$B401)), AVERAGEIFS(data_select!F:F,data_select!$E:$E,'analysis backtest and others'!$B401), "")</f>
        <v>3.4999999999999996</v>
      </c>
      <c r="D401" s="6">
        <f>IF(ISNUMBER(AVERAGEIFS(data_select!G:G,data_select!$E:$E,'analysis backtest and others'!$B401)), AVERAGEIFS(data_select!G:G,data_select!$E:$E,'analysis backtest and others'!$B401), "")</f>
        <v>3.5</v>
      </c>
      <c r="E401" s="6">
        <f>IF(ISNUMBER(AVERAGEIFS(data_select!H:H,data_select!$E:$E,'analysis backtest and others'!$B401)), AVERAGEIFS(data_select!H:H,data_select!$E:$E,'analysis backtest and others'!$B401), "")</f>
        <v>2</v>
      </c>
      <c r="F401" s="6">
        <f>IF(ISNUMBER(AVERAGEIFS(data_select!I:I,data_select!$E:$E,'analysis backtest and others'!$B401)), AVERAGEIFS(data_select!I:I,data_select!$E:$E,'analysis backtest and others'!$B401), "")</f>
        <v>3</v>
      </c>
      <c r="G401" s="6">
        <f>IF(ISNUMBER(AVERAGEIFS(data_select!J:J,data_select!$E:$E,'analysis backtest and others'!$B401)), AVERAGEIFS(data_select!J:J,data_select!$E:$E,'analysis backtest and others'!$B401), "")</f>
        <v>20</v>
      </c>
      <c r="H401" s="6">
        <f>IF(ISNUMBER(AVERAGEIFS(data_select!K:K,data_select!$E:$E,'analysis backtest and others'!$B401)), AVERAGEIFS(data_select!K:K,data_select!$E:$E,'analysis backtest and others'!$B401), "")</f>
        <v>3.5</v>
      </c>
      <c r="I401" s="6">
        <f>IF(ISNUMBER(AVERAGEIFS(data_select!L:L,data_select!$E:$E,'analysis backtest and others'!$B401)), AVERAGEIFS(data_select!L:L,data_select!$E:$E,'analysis backtest and others'!$B401), "")</f>
        <v>3.0485675515597772</v>
      </c>
      <c r="J401" s="6">
        <f>IF(ISNUMBER(AVERAGEIFS(data_select!M:M,data_select!$E:$E,'analysis backtest and others'!$B401)), AVERAGEIFS(data_select!M:M,data_select!$E:$E,'analysis backtest and others'!$B401), "")</f>
        <v>24.999999999999996</v>
      </c>
      <c r="K401" s="6">
        <f>IF(ISNUMBER(AVERAGEIFS(data_select!N:N,data_select!$E:$E,'analysis backtest and others'!$B401)), AVERAGEIFS(data_select!N:N,data_select!$E:$E,'analysis backtest and others'!$B401), "")</f>
        <v>4</v>
      </c>
      <c r="L401" s="6">
        <f>IF(ISNUMBER(AVERAGEIFS(data_select!O:O,data_select!$E:$E,'analysis backtest and others'!$B401)), AVERAGEIFS(data_select!O:O,data_select!$E:$E,'analysis backtest and others'!$B401), "")</f>
        <v>2.9999999999999996</v>
      </c>
      <c r="M401" s="6">
        <f>IF(ISNUMBER(AVERAGEIFS(data_select!P:P,data_select!$E:$E,'analysis backtest and others'!$B401)), AVERAGEIFS(data_select!P:P,data_select!$E:$E,'analysis backtest and others'!$B401), "")</f>
        <v>25</v>
      </c>
      <c r="N401" s="6">
        <f>IF(ISNUMBER(AVERAGEIFS(data_select!Q:Q,data_select!$E:$E,'analysis backtest and others'!$B401)), AVERAGEIFS(data_select!Q:Q,data_select!$E:$E,'analysis backtest and others'!$B401), "")</f>
        <v>4</v>
      </c>
      <c r="O401" s="6">
        <f>IF(ISNUMBER(AVERAGEIFS(data_select!R:R,data_select!$E:$E,'analysis backtest and others'!$B401)), AVERAGEIFS(data_select!R:R,data_select!$E:$E,'analysis backtest and others'!$B401), "")</f>
        <v>3</v>
      </c>
      <c r="P401" s="6">
        <f>IF(ISNUMBER(AVERAGEIFS(data_select!S:S,data_select!$E:$E,'analysis backtest and others'!$B401)), AVERAGEIFS(data_select!S:S,data_select!$E:$E,'analysis backtest and others'!$B401), "")</f>
        <v>14.999999999999996</v>
      </c>
      <c r="Q401" s="6">
        <f>IF(ISNUMBER(AVERAGEIFS(data_select!T:T,data_select!$E:$E,'analysis backtest and others'!$B401)), AVERAGEIFS(data_select!T:T,data_select!$E:$E,'analysis backtest and others'!$B401), "")</f>
        <v>4.5</v>
      </c>
      <c r="R401" s="6">
        <f>IF(ISNUMBER(AVERAGEIFS(data_select!U:U,data_select!$E:$E,'analysis backtest and others'!$B401)), AVERAGEIFS(data_select!U:U,data_select!$E:$E,'analysis backtest and others'!$B401), "")</f>
        <v>3.5</v>
      </c>
      <c r="S401" s="6">
        <f>IF(ISNUMBER(AVERAGEIFS(data_select!V:V,data_select!$E:$E,'analysis backtest and others'!$B401)), AVERAGEIFS(data_select!V:V,data_select!$E:$E,'analysis backtest and others'!$B401), "")</f>
        <v>10</v>
      </c>
      <c r="T401" s="6">
        <f>IF(ISNUMBER(AVERAGEIFS(data_select!W:W,data_select!$E:$E,'analysis backtest and others'!$B401)), AVERAGEIFS(data_select!W:W,data_select!$E:$E,'analysis backtest and others'!$B401), "")</f>
        <v>4</v>
      </c>
      <c r="U401" s="6">
        <f>IF(ISNUMBER(AVERAGEIFS(data_select!X:X,data_select!$E:$E,'analysis backtest and others'!$B401)), AVERAGEIFS(data_select!X:X,data_select!$E:$E,'analysis backtest and others'!$B401), "")</f>
        <v>4.0329353292659498</v>
      </c>
      <c r="V401" s="6">
        <f>IF(ISNUMBER(AVERAGEIFS(data_select!Y:Y,data_select!$E:$E,'analysis backtest and others'!$B401)), AVERAGEIFS(data_select!Y:Y,data_select!$E:$E,'analysis backtest and others'!$B401), "")</f>
        <v>5</v>
      </c>
      <c r="W401" s="6">
        <f>IF(ISNUMBER(AVERAGEIFS(data_select!Z:Z,data_select!$E:$E,'analysis backtest and others'!$B401)), AVERAGEIFS(data_select!Z:Z,data_select!$E:$E,'analysis backtest and others'!$B401), "")</f>
        <v>3.459096501244284</v>
      </c>
      <c r="X401" s="6">
        <f>IF(ISNUMBER(AVERAGEIFS(data_select!AA:AA,data_select!$E:$E,'analysis backtest and others'!$B401)), AVERAGEIFS(data_select!AA:AA,data_select!$E:$E,'analysis backtest and others'!$B401), "")</f>
        <v>3.4999999999999996</v>
      </c>
      <c r="Y401" s="6" t="str">
        <f>IF(ISNUMBER(AVERAGEIFS(data_select!AB:AB,data_select!$E:$E,'analysis backtest and others'!$B401)), AVERAGEIFS(data_select!AB:AB,data_select!$E:$E,'analysis backtest and others'!$B401), "")</f>
        <v/>
      </c>
      <c r="Z401" s="6">
        <f t="shared" si="576"/>
        <v>3.5</v>
      </c>
      <c r="AA401" s="6">
        <f t="shared" ref="AA401:AB401" si="911">E401</f>
        <v>2</v>
      </c>
      <c r="AB401" s="6">
        <f t="shared" si="911"/>
        <v>3</v>
      </c>
      <c r="AC401" s="6">
        <f t="shared" si="578"/>
        <v>3.2742837757798888</v>
      </c>
      <c r="AD401" s="6">
        <f t="shared" si="579"/>
        <v>3.5</v>
      </c>
      <c r="AE401" s="6">
        <f t="shared" si="580"/>
        <v>3.5</v>
      </c>
      <c r="AF401" s="6">
        <f t="shared" si="581"/>
        <v>4</v>
      </c>
      <c r="AG401" s="6">
        <f t="shared" si="582"/>
        <v>4.0164676646329749</v>
      </c>
      <c r="AH401" s="6">
        <f t="shared" si="583"/>
        <v>3.479548250622142</v>
      </c>
      <c r="AK401" s="6">
        <f t="shared" ref="AK401:AS401" si="912">IF(ISNUMBER(AVERAGE(Z396:Z401)), AVERAGE(Z396:Z401),AK400)</f>
        <v>3.6666666666666665</v>
      </c>
      <c r="AL401" s="6">
        <f t="shared" si="912"/>
        <v>2</v>
      </c>
      <c r="AM401" s="6">
        <f t="shared" si="912"/>
        <v>3</v>
      </c>
      <c r="AN401" s="6">
        <f t="shared" si="912"/>
        <v>3.2123806292966481</v>
      </c>
      <c r="AO401" s="6">
        <f t="shared" si="912"/>
        <v>2.9241747073253621</v>
      </c>
      <c r="AP401" s="6">
        <f t="shared" si="912"/>
        <v>3.2921888823138672</v>
      </c>
      <c r="AQ401" s="6">
        <f t="shared" si="912"/>
        <v>3.75</v>
      </c>
      <c r="AR401" s="6">
        <f t="shared" si="912"/>
        <v>3.836077944105496</v>
      </c>
      <c r="AS401" s="6">
        <f t="shared" si="912"/>
        <v>3.5650424055796073</v>
      </c>
      <c r="AV401" s="6">
        <v>4.8916666666666666E-3</v>
      </c>
      <c r="AW401" s="6">
        <v>5.1666666666666666E-3</v>
      </c>
      <c r="AX401" s="6">
        <v>4.8916668585095024E-3</v>
      </c>
      <c r="AY401" s="6">
        <v>2.4046431008987401E-2</v>
      </c>
      <c r="AZ401" s="6">
        <v>4.269999999999996E-2</v>
      </c>
      <c r="BA401" s="6">
        <v>1.0531958541073205E-2</v>
      </c>
      <c r="BB401" s="6">
        <v>1.631701631701632E-2</v>
      </c>
      <c r="BD401" s="6">
        <f t="shared" si="620"/>
        <v>4.8916666666666666E-3</v>
      </c>
      <c r="BE401" s="6">
        <f t="shared" si="621"/>
        <v>5.8250000000000003E-3</v>
      </c>
      <c r="BF401" s="6">
        <f t="shared" si="622"/>
        <v>5.7749999999999998E-3</v>
      </c>
      <c r="BG401" s="6">
        <f t="shared" si="623"/>
        <v>5.1666666666666666E-3</v>
      </c>
      <c r="BH401" s="6">
        <f t="shared" si="624"/>
        <v>5.7833333333333339E-3</v>
      </c>
      <c r="BI401" s="6">
        <f t="shared" si="625"/>
        <v>6.5166666666666671E-3</v>
      </c>
      <c r="BJ401" s="6">
        <f t="array" ref="BJ401">PRODUCT(1+AW402)-1</f>
        <v>5.4666666666667307E-3</v>
      </c>
      <c r="BK401" s="6">
        <f t="array" ref="BK401">PRODUCT(1+AX402:AX404)-1</f>
        <v>1.6279028157677455E-2</v>
      </c>
      <c r="BL401" s="6">
        <f t="array" ref="BL401">PRODUCT(1+AX402:AX407)-1</f>
        <v>3.4236396877118214E-2</v>
      </c>
      <c r="BM401" s="6">
        <f t="array" ref="BM401">PRODUCT(1+AX402:AX413)-1</f>
        <v>7.2333099955225633E-2</v>
      </c>
      <c r="BN401" s="6">
        <f t="array" ref="BN401">PRODUCT(1+AY390:AY401)-1</f>
        <v>9.6411476465573021E-2</v>
      </c>
      <c r="BO401" s="6">
        <f t="array" ref="BO401">PRODUCT(1+AY393:AY401)-1</f>
        <v>8.4994587099135988E-2</v>
      </c>
      <c r="BP401" s="6">
        <f t="array" ref="BP401">PRODUCT(1+AY396:AY401)-1</f>
        <v>1.7867963277040211E-2</v>
      </c>
      <c r="BQ401" s="6">
        <f t="array" ref="BQ401">PRODUCT(1+AY399:AY401)-1</f>
        <v>1.4363606102023363E-2</v>
      </c>
      <c r="BR401" s="6">
        <f t="array" ref="BR401">PRODUCT(1+AY401)-1</f>
        <v>2.4046431008987401E-2</v>
      </c>
      <c r="BS401" s="6">
        <f t="array" ref="BS401">PRODUCT(1+AY402)-1</f>
        <v>3.0124916125906509E-4</v>
      </c>
      <c r="BT401" s="6">
        <f t="array" ref="BT401">PRODUCT(1+AY402:AY404)-1</f>
        <v>-0.10723103314643034</v>
      </c>
      <c r="BU401" s="6">
        <f t="array" ref="BU401">PRODUCT(1+AY402:AY407)-1</f>
        <v>-4.7966976825121188E-2</v>
      </c>
      <c r="BV401" s="6">
        <f t="array" ref="BV401">PRODUCT(1+AY402:AY410)-1</f>
        <v>-0.15924433769865887</v>
      </c>
      <c r="BW401" s="6">
        <f t="array" ref="BW401">PRODUCT(1+AY402:AY413)-1</f>
        <v>-0.18645682764681315</v>
      </c>
      <c r="BX401" s="6">
        <f t="array" ref="BX401">PRODUCT(1+AZ390:AZ401)-1</f>
        <v>-6.3540990305275269E-3</v>
      </c>
      <c r="BY401" s="6">
        <f t="array" ref="BY401">PRODUCT(1+AZ393:AZ401)-1</f>
        <v>-6.0018336692783336E-2</v>
      </c>
      <c r="BZ401" s="6">
        <f t="array" ref="BZ401">PRODUCT(1+AZ396:AZ401)-1</f>
        <v>-3.7339617206628817E-2</v>
      </c>
      <c r="CA401" s="6">
        <f t="array" ref="CA401">PRODUCT(1+AZ399:AZ401)-1</f>
        <v>4.8126419339999726E-2</v>
      </c>
      <c r="CB401" s="6">
        <f t="array" ref="CB401">PRODUCT(1+AZ401)-1</f>
        <v>4.269999999999996E-2</v>
      </c>
      <c r="CC401" s="6">
        <f t="array" ref="CC401">PRODUCT(1+AZ402)-1</f>
        <v>-4.9000000000000044E-2</v>
      </c>
      <c r="CD401" s="6">
        <f t="array" ref="CD401">PRODUCT(1+AZ402:AZ404)-1</f>
        <v>-2.097492393999989E-2</v>
      </c>
      <c r="CE401" s="6">
        <f t="array" ref="CE401">PRODUCT(1+AZ402:AZ407)-1</f>
        <v>-4.5754280413950799E-2</v>
      </c>
      <c r="CF401" s="6">
        <f t="array" ref="CF401">PRODUCT(1+AZ402:AZ410)-1</f>
        <v>-7.7215568080638675E-2</v>
      </c>
      <c r="CG401" s="6">
        <f t="array" ref="CG401">PRODUCT(1+AZ402:AZ413)-1</f>
        <v>-6.9765140096846756E-2</v>
      </c>
      <c r="CH401" s="6">
        <f t="array" ref="CH401">PRODUCT(1+BB390:BB401)-1</f>
        <v>0.11508951406649626</v>
      </c>
      <c r="CI401" s="6">
        <f t="array" ref="CI401">PRODUCT(1+BB393:BB401)-1</f>
        <v>0.12226512226512254</v>
      </c>
      <c r="CJ401" s="6">
        <f t="array" ref="CJ401">PRODUCT(1+BB396:BB401)-1</f>
        <v>0.11794871794871775</v>
      </c>
      <c r="CK401" s="6">
        <f t="array" ref="CK401">PRODUCT(1+BB399:BB401)-1</f>
        <v>2.4917724494593285E-2</v>
      </c>
      <c r="CL401" s="6">
        <f t="array" ref="CL401">PRODUCT(1+BB401)-1</f>
        <v>1.631701631701632E-2</v>
      </c>
      <c r="CM401" s="6">
        <f t="array" ref="CM401">PRODUCT(1+BB402)-1</f>
        <v>-1.2041284403669694E-2</v>
      </c>
      <c r="CN401" s="6">
        <f t="array" ref="CN401">PRODUCT(1+BB402:BB404)-1</f>
        <v>-5.0688073394495547E-2</v>
      </c>
      <c r="CO401" s="6">
        <f t="array" ref="CO401">PRODUCT(1+BB402:BB407)-1</f>
        <v>-8.8302752293578202E-2</v>
      </c>
      <c r="CP401" s="6">
        <f t="array" ref="CP401">PRODUCT(1+BB402:BB410)-1</f>
        <v>-0.19747706422018352</v>
      </c>
      <c r="CQ401" s="6">
        <f t="array" ref="CQ401">PRODUCT(1+BB402:BB413)-1</f>
        <v>-0.17775229357798161</v>
      </c>
      <c r="CT401" s="6">
        <f t="shared" si="881"/>
        <v>3.1507858605392423E-2</v>
      </c>
      <c r="CU401" s="6">
        <f t="shared" si="896"/>
        <v>2.5525317173490103E-2</v>
      </c>
      <c r="CV401" s="6">
        <f t="shared" si="896"/>
        <v>2.6071524888442176E-2</v>
      </c>
      <c r="CW401" s="6">
        <f t="shared" si="896"/>
        <v>2.8869560237094059E-2</v>
      </c>
      <c r="CX401" s="6">
        <f t="shared" si="896"/>
        <v>1.7023473270210324E-2</v>
      </c>
      <c r="CY401" s="6">
        <f t="shared" si="896"/>
        <v>9.4618066419122297E-3</v>
      </c>
      <c r="CZ401" s="6">
        <f t="shared" si="595"/>
        <v>5</v>
      </c>
      <c r="DA401" s="6">
        <f t="shared" si="611"/>
        <v>4</v>
      </c>
      <c r="DB401" s="6">
        <f t="shared" si="600"/>
        <v>9.4618066419122297E-3</v>
      </c>
      <c r="DC401" s="6">
        <f t="shared" si="601"/>
        <v>1.7023473270210324E-2</v>
      </c>
      <c r="DD401" s="6">
        <f t="shared" si="585"/>
        <v>3.1507858605392423E-2</v>
      </c>
      <c r="DE401" s="6">
        <f t="shared" si="596"/>
        <v>3.5081394938585984</v>
      </c>
      <c r="DF401" s="6">
        <f t="shared" si="597"/>
        <v>2.4806505303847324</v>
      </c>
      <c r="DG401" s="6">
        <f t="shared" si="592"/>
        <v>1.027488963473866</v>
      </c>
      <c r="DJ401">
        <f t="shared" si="878"/>
        <v>2.9461431791458006</v>
      </c>
      <c r="DK401">
        <v>7.41</v>
      </c>
      <c r="DL401">
        <f t="shared" si="886"/>
        <v>8.1</v>
      </c>
      <c r="DM401">
        <f t="shared" si="887"/>
        <v>4.0164676646329749</v>
      </c>
    </row>
    <row r="402" spans="1:117" ht="15.75" customHeight="1" x14ac:dyDescent="0.25">
      <c r="A402" s="31">
        <v>25354</v>
      </c>
      <c r="B402" s="27" t="str">
        <f t="shared" si="575"/>
        <v>1969_5</v>
      </c>
      <c r="C402" s="6">
        <f>IF(ISNUMBER(AVERAGEIFS(data_select!F:F,data_select!$E:$E,'analysis backtest and others'!$B402)), AVERAGEIFS(data_select!F:F,data_select!$E:$E,'analysis backtest and others'!$B402), "")</f>
        <v>3.8068735597662378</v>
      </c>
      <c r="D402" s="6">
        <f>IF(ISNUMBER(AVERAGEIFS(data_select!G:G,data_select!$E:$E,'analysis backtest and others'!$B402)), AVERAGEIFS(data_select!G:G,data_select!$E:$E,'analysis backtest and others'!$B402), "")</f>
        <v>3.733479195133524</v>
      </c>
      <c r="E402" s="6">
        <f>IF(ISNUMBER(AVERAGEIFS(data_select!H:H,data_select!$E:$E,'analysis backtest and others'!$B402)), AVERAGEIFS(data_select!H:H,data_select!$E:$E,'analysis backtest and others'!$B402), "")</f>
        <v>2</v>
      </c>
      <c r="F402" s="6">
        <f>IF(ISNUMBER(AVERAGEIFS(data_select!I:I,data_select!$E:$E,'analysis backtest and others'!$B402)), AVERAGEIFS(data_select!I:I,data_select!$E:$E,'analysis backtest and others'!$B402), "")</f>
        <v>4</v>
      </c>
      <c r="G402" s="6">
        <f>IF(ISNUMBER(AVERAGEIFS(data_select!J:J,data_select!$E:$E,'analysis backtest and others'!$B402)), AVERAGEIFS(data_select!J:J,data_select!$E:$E,'analysis backtest and others'!$B402), "")</f>
        <v>20</v>
      </c>
      <c r="H402" s="6">
        <f>IF(ISNUMBER(AVERAGEIFS(data_select!K:K,data_select!$E:$E,'analysis backtest and others'!$B402)), AVERAGEIFS(data_select!K:K,data_select!$E:$E,'analysis backtest and others'!$B402), "")</f>
        <v>3.0000000000000004</v>
      </c>
      <c r="I402" s="6">
        <f>IF(ISNUMBER(AVERAGEIFS(data_select!L:L,data_select!$E:$E,'analysis backtest and others'!$B402)), AVERAGEIFS(data_select!L:L,data_select!$E:$E,'analysis backtest and others'!$B402), "")</f>
        <v>3</v>
      </c>
      <c r="J402" s="6">
        <f>IF(ISNUMBER(AVERAGEIFS(data_select!M:M,data_select!$E:$E,'analysis backtest and others'!$B402)), AVERAGEIFS(data_select!M:M,data_select!$E:$E,'analysis backtest and others'!$B402), "")</f>
        <v>24.999999999999993</v>
      </c>
      <c r="K402" s="6">
        <f>IF(ISNUMBER(AVERAGEIFS(data_select!N:N,data_select!$E:$E,'analysis backtest and others'!$B402)), AVERAGEIFS(data_select!N:N,data_select!$E:$E,'analysis backtest and others'!$B402), "")</f>
        <v>2.9999999999999996</v>
      </c>
      <c r="L402" s="6">
        <f>IF(ISNUMBER(AVERAGEIFS(data_select!O:O,data_select!$E:$E,'analysis backtest and others'!$B402)), AVERAGEIFS(data_select!O:O,data_select!$E:$E,'analysis backtest and others'!$B402), "")</f>
        <v>2.3534525104489226</v>
      </c>
      <c r="M402" s="6">
        <f>IF(ISNUMBER(AVERAGEIFS(data_select!P:P,data_select!$E:$E,'analysis backtest and others'!$B402)), AVERAGEIFS(data_select!P:P,data_select!$E:$E,'analysis backtest and others'!$B402), "")</f>
        <v>20</v>
      </c>
      <c r="N402" s="6">
        <f>IF(ISNUMBER(AVERAGEIFS(data_select!Q:Q,data_select!$E:$E,'analysis backtest and others'!$B402)), AVERAGEIFS(data_select!Q:Q,data_select!$E:$E,'analysis backtest and others'!$B402), "")</f>
        <v>3</v>
      </c>
      <c r="O402" s="6">
        <f>IF(ISNUMBER(AVERAGEIFS(data_select!R:R,data_select!$E:$E,'analysis backtest and others'!$B402)), AVERAGEIFS(data_select!R:R,data_select!$E:$E,'analysis backtest and others'!$B402), "")</f>
        <v>2.2430422084666422</v>
      </c>
      <c r="P402" s="6">
        <f>IF(ISNUMBER(AVERAGEIFS(data_select!S:S,data_select!$E:$E,'analysis backtest and others'!$B402)), AVERAGEIFS(data_select!S:S,data_select!$E:$E,'analysis backtest and others'!$B402), "")</f>
        <v>15</v>
      </c>
      <c r="Q402" s="6">
        <f>IF(ISNUMBER(AVERAGEIFS(data_select!T:T,data_select!$E:$E,'analysis backtest and others'!$B402)), AVERAGEIFS(data_select!T:T,data_select!$E:$E,'analysis backtest and others'!$B402), "")</f>
        <v>3.0000000000000004</v>
      </c>
      <c r="R402" s="6">
        <f>IF(ISNUMBER(AVERAGEIFS(data_select!U:U,data_select!$E:$E,'analysis backtest and others'!$B402)), AVERAGEIFS(data_select!U:U,data_select!$E:$E,'analysis backtest and others'!$B402), "")</f>
        <v>2.2991265387912678</v>
      </c>
      <c r="S402" s="6">
        <f>IF(ISNUMBER(AVERAGEIFS(data_select!V:V,data_select!$E:$E,'analysis backtest and others'!$B402)), AVERAGEIFS(data_select!V:V,data_select!$E:$E,'analysis backtest and others'!$B402), "")</f>
        <v>10.000000000000002</v>
      </c>
      <c r="T402" s="6">
        <f>IF(ISNUMBER(AVERAGEIFS(data_select!W:W,data_select!$E:$E,'analysis backtest and others'!$B402)), AVERAGEIFS(data_select!W:W,data_select!$E:$E,'analysis backtest and others'!$B402), "")</f>
        <v>4</v>
      </c>
      <c r="U402" s="6">
        <f>IF(ISNUMBER(AVERAGEIFS(data_select!X:X,data_select!$E:$E,'analysis backtest and others'!$B402)), AVERAGEIFS(data_select!X:X,data_select!$E:$E,'analysis backtest and others'!$B402), "")</f>
        <v>4</v>
      </c>
      <c r="V402" s="6">
        <f>IF(ISNUMBER(AVERAGEIFS(data_select!Y:Y,data_select!$E:$E,'analysis backtest and others'!$B402)), AVERAGEIFS(data_select!Y:Y,data_select!$E:$E,'analysis backtest and others'!$B402), "")</f>
        <v>10.000000000000002</v>
      </c>
      <c r="W402" s="6">
        <f>IF(ISNUMBER(AVERAGEIFS(data_select!Z:Z,data_select!$E:$E,'analysis backtest and others'!$B402)), AVERAGEIFS(data_select!Z:Z,data_select!$E:$E,'analysis backtest and others'!$B402), "")</f>
        <v>4</v>
      </c>
      <c r="X402" s="6">
        <f>IF(ISNUMBER(AVERAGEIFS(data_select!AA:AA,data_select!$E:$E,'analysis backtest and others'!$B402)), AVERAGEIFS(data_select!AA:AA,data_select!$E:$E,'analysis backtest and others'!$B402), "")</f>
        <v>4</v>
      </c>
      <c r="Y402" s="6" t="str">
        <f>IF(ISNUMBER(AVERAGEIFS(data_select!AB:AB,data_select!$E:$E,'analysis backtest and others'!$B402)), AVERAGEIFS(data_select!AB:AB,data_select!$E:$E,'analysis backtest and others'!$B402), "")</f>
        <v/>
      </c>
      <c r="Z402" s="6">
        <f t="shared" si="576"/>
        <v>3.7701763774498809</v>
      </c>
      <c r="AA402" s="6">
        <f t="shared" ref="AA402:AB402" si="913">E402</f>
        <v>2</v>
      </c>
      <c r="AB402" s="6">
        <f t="shared" si="913"/>
        <v>4</v>
      </c>
      <c r="AC402" s="6">
        <f t="shared" si="578"/>
        <v>3</v>
      </c>
      <c r="AD402" s="6">
        <f t="shared" si="579"/>
        <v>2.6767262552244611</v>
      </c>
      <c r="AE402" s="6">
        <f t="shared" si="580"/>
        <v>2.6215211042333211</v>
      </c>
      <c r="AF402" s="6">
        <f t="shared" si="581"/>
        <v>2.6495632693956344</v>
      </c>
      <c r="AG402" s="6">
        <f t="shared" si="582"/>
        <v>4</v>
      </c>
      <c r="AH402" s="6">
        <f t="shared" si="583"/>
        <v>4</v>
      </c>
      <c r="AK402" s="6">
        <f t="shared" ref="AK402:AS402" si="914">IF(ISNUMBER(AVERAGE(Z397:Z402)), AVERAGE(Z397:Z402),AK401)</f>
        <v>3.7116960629083136</v>
      </c>
      <c r="AL402" s="6">
        <f t="shared" si="914"/>
        <v>2</v>
      </c>
      <c r="AM402" s="6">
        <f t="shared" si="914"/>
        <v>3.1666666666666665</v>
      </c>
      <c r="AN402" s="6">
        <f t="shared" si="914"/>
        <v>3.1290472959633147</v>
      </c>
      <c r="AO402" s="6">
        <f t="shared" si="914"/>
        <v>2.8702957498627728</v>
      </c>
      <c r="AP402" s="6">
        <f t="shared" si="914"/>
        <v>3.1457757330194203</v>
      </c>
      <c r="AQ402" s="6">
        <f t="shared" si="914"/>
        <v>3.6082605448992724</v>
      </c>
      <c r="AR402" s="6">
        <f t="shared" si="914"/>
        <v>3.9194112774388294</v>
      </c>
      <c r="AS402" s="6">
        <f t="shared" si="914"/>
        <v>3.7317090722462747</v>
      </c>
      <c r="AV402" s="6">
        <v>5.0666666666666664E-3</v>
      </c>
      <c r="AW402" s="6">
        <v>5.4666666666666665E-3</v>
      </c>
      <c r="AX402" s="6">
        <v>5.0666667063639093E-3</v>
      </c>
      <c r="AY402" s="6">
        <v>3.0124916125906509E-4</v>
      </c>
      <c r="AZ402" s="6">
        <v>-4.9000000000000044E-2</v>
      </c>
      <c r="BA402" s="6">
        <v>-3.1101204770758836E-3</v>
      </c>
      <c r="BB402" s="6">
        <v>-1.2041284403669694E-2</v>
      </c>
      <c r="BD402" s="6">
        <f t="shared" si="620"/>
        <v>5.0666666666666664E-3</v>
      </c>
      <c r="BE402" s="6">
        <f t="shared" si="621"/>
        <v>6.2583333333333328E-3</v>
      </c>
      <c r="BF402" s="6">
        <f t="shared" si="622"/>
        <v>5.7749999999999998E-3</v>
      </c>
      <c r="BG402" s="6">
        <f t="shared" si="623"/>
        <v>5.4666666666666665E-3</v>
      </c>
      <c r="BH402" s="6">
        <f t="shared" si="624"/>
        <v>6.0749999999999997E-3</v>
      </c>
      <c r="BI402" s="6">
        <f t="shared" si="625"/>
        <v>6.6249999999999998E-3</v>
      </c>
      <c r="BJ402" s="6">
        <f t="array" ref="BJ402">PRODUCT(1+AW403)-1</f>
        <v>5.6083333333334373E-3</v>
      </c>
      <c r="BK402" s="6">
        <f t="array" ref="BK402">PRODUCT(1+AX403:AX405)-1</f>
        <v>1.7012116050330706E-2</v>
      </c>
      <c r="BL402" s="6">
        <f t="array" ref="BL402">PRODUCT(1+AX403:AX408)-1</f>
        <v>3.5462648780877126E-2</v>
      </c>
      <c r="BM402" s="6">
        <f t="array" ref="BM402">PRODUCT(1+AX403:AX414)-1</f>
        <v>7.3088840195837834E-2</v>
      </c>
      <c r="BN402" s="6">
        <f t="array" ref="BN402">PRODUCT(1+AY391:AY402)-1</f>
        <v>8.0454390512802787E-2</v>
      </c>
      <c r="BO402" s="6">
        <f t="array" ref="BO402">PRODUCT(1+AY394:AY402)-1</f>
        <v>7.0296412873557923E-2</v>
      </c>
      <c r="BP402" s="6">
        <f t="array" ref="BP402">PRODUCT(1+AY397:AY402)-1</f>
        <v>-3.0712268009252308E-2</v>
      </c>
      <c r="BQ402" s="6">
        <f t="array" ref="BQ402">PRODUCT(1+AY400:AY402)-1</f>
        <v>6.2331158330596548E-2</v>
      </c>
      <c r="BR402" s="6">
        <f t="array" ref="BR402">PRODUCT(1+AY402)-1</f>
        <v>3.0124916125906509E-4</v>
      </c>
      <c r="BS402" s="6">
        <f t="array" ref="BS402">PRODUCT(1+AY403)-1</f>
        <v>-5.3058575134735997E-2</v>
      </c>
      <c r="BT402" s="6">
        <f t="array" ref="BT402">PRODUCT(1+AY403:AY405)-1</f>
        <v>-6.918107169769605E-2</v>
      </c>
      <c r="BU402" s="6">
        <f t="array" ref="BU402">PRODUCT(1+AY403:AY408)-1</f>
        <v>-7.8108950113211173E-2</v>
      </c>
      <c r="BV402" s="6">
        <f t="array" ref="BV402">PRODUCT(1+AY403:AY411)-1</f>
        <v>-0.11259840021979384</v>
      </c>
      <c r="BW402" s="6">
        <f t="array" ref="BW402">PRODUCT(1+AY403:AY414)-1</f>
        <v>-0.23364470608828758</v>
      </c>
      <c r="BX402" s="6">
        <f t="array" ref="BX402">PRODUCT(1+AZ391:AZ402)-1</f>
        <v>-5.9088666910317333E-2</v>
      </c>
      <c r="BY402" s="6">
        <f t="array" ref="BY402">PRODUCT(1+AZ394:AZ402)-1</f>
        <v>-0.10580918094912184</v>
      </c>
      <c r="BZ402" s="6">
        <f t="array" ref="BZ402">PRODUCT(1+AZ397:AZ402)-1</f>
        <v>-5.9202523855208966E-2</v>
      </c>
      <c r="CA402" s="6">
        <f t="array" ref="CA402">PRODUCT(1+AZ400:AZ402)-1</f>
        <v>-7.4006923000001779E-3</v>
      </c>
      <c r="CB402" s="6">
        <f t="array" ref="CB402">PRODUCT(1+AZ402)-1</f>
        <v>-4.9000000000000044E-2</v>
      </c>
      <c r="CC402" s="6">
        <f t="array" ref="CC402">PRODUCT(1+AZ403)-1</f>
        <v>2.1400000000000086E-2</v>
      </c>
      <c r="CD402" s="6">
        <f t="array" ref="CD402">PRODUCT(1+AZ403:AZ405)-1</f>
        <v>2.2365723485999967E-2</v>
      </c>
      <c r="CE402" s="6">
        <f t="array" ref="CE402">PRODUCT(1+AZ403:AZ408)-1</f>
        <v>-2.0969980441526648E-2</v>
      </c>
      <c r="CF402" s="6">
        <f t="array" ref="CF402">PRODUCT(1+AZ403:AZ411)-1</f>
        <v>2.7289041086254295E-2</v>
      </c>
      <c r="CG402" s="6">
        <f t="array" ref="CG402">PRODUCT(1+AZ403:AZ414)-1</f>
        <v>-6.7613177224305376E-2</v>
      </c>
      <c r="CH402" s="6">
        <f t="array" ref="CH402">PRODUCT(1+BB391:BB402)-1</f>
        <v>2.6817640047675839E-2</v>
      </c>
      <c r="CI402" s="6">
        <f t="array" ref="CI402">PRODUCT(1+BB394:BB402)-1</f>
        <v>8.2286432160803891E-2</v>
      </c>
      <c r="CJ402" s="6">
        <f t="array" ref="CJ402">PRODUCT(1+BB397:BB402)-1</f>
        <v>8.0928481806775476E-2</v>
      </c>
      <c r="CK402" s="6">
        <f t="array" ref="CK402">PRODUCT(1+BB400:BB402)-1</f>
        <v>8.7822014051521791E-3</v>
      </c>
      <c r="CL402" s="6">
        <f t="array" ref="CL402">PRODUCT(1+BB402)-1</f>
        <v>-1.2041284403669694E-2</v>
      </c>
      <c r="CM402" s="6">
        <f t="array" ref="CM402">PRODUCT(1+BB403)-1</f>
        <v>-4.3528728961114371E-2</v>
      </c>
      <c r="CN402" s="6">
        <f t="array" ref="CN402">PRODUCT(1+BB403:BB405)-1</f>
        <v>-5.1421938479396578E-2</v>
      </c>
      <c r="CO402" s="6">
        <f t="array" ref="CO402">PRODUCT(1+BB403:BB408)-1</f>
        <v>-0.17353453279164266</v>
      </c>
      <c r="CP402" s="6">
        <f t="array" ref="CP402">PRODUCT(1+BB403:BB411)-1</f>
        <v>-0.18699941961694744</v>
      </c>
      <c r="CQ402" s="6">
        <f t="array" ref="CQ402">PRODUCT(1+BB403:BB414)-1</f>
        <v>-0.17701683110853172</v>
      </c>
      <c r="CT402" s="6">
        <f t="shared" si="881"/>
        <v>-1.941925050324458E-2</v>
      </c>
      <c r="CU402" s="6">
        <f t="shared" si="896"/>
        <v>-5.2460024331132844E-3</v>
      </c>
      <c r="CV402" s="6">
        <f t="shared" si="896"/>
        <v>-8.3281915694226761E-3</v>
      </c>
      <c r="CW402" s="6">
        <f t="shared" si="896"/>
        <v>-1.5723378943611543E-2</v>
      </c>
      <c r="CX402" s="6">
        <f t="shared" si="896"/>
        <v>-1.2589847078922325E-2</v>
      </c>
      <c r="CY402" s="6">
        <f t="shared" si="896"/>
        <v>-1.7765137376495326E-3</v>
      </c>
      <c r="CZ402" s="6">
        <f t="shared" si="595"/>
        <v>5</v>
      </c>
      <c r="DA402" s="6">
        <f t="shared" si="611"/>
        <v>4</v>
      </c>
      <c r="DB402" s="6">
        <f t="shared" si="600"/>
        <v>-1.7765137376495326E-3</v>
      </c>
      <c r="DC402" s="6">
        <f t="shared" si="601"/>
        <v>-1.2589847078922325E-2</v>
      </c>
      <c r="DD402" s="6">
        <f t="shared" si="585"/>
        <v>-1.941925050324458E-2</v>
      </c>
      <c r="DE402" s="6">
        <f t="shared" si="596"/>
        <v>3.5063614002490322</v>
      </c>
      <c r="DF402" s="6">
        <f t="shared" si="597"/>
        <v>2.4610402490755678</v>
      </c>
      <c r="DG402" s="6">
        <f t="shared" si="592"/>
        <v>1.0453211511734644</v>
      </c>
      <c r="DJ402">
        <f t="shared" si="878"/>
        <v>2.9461431791458006</v>
      </c>
      <c r="DK402">
        <v>8.67</v>
      </c>
      <c r="DL402">
        <f t="shared" si="886"/>
        <v>7.95</v>
      </c>
      <c r="DM402">
        <f t="shared" si="887"/>
        <v>4</v>
      </c>
    </row>
    <row r="403" spans="1:117" ht="15.75" customHeight="1" x14ac:dyDescent="0.25">
      <c r="A403" s="31">
        <v>25384</v>
      </c>
      <c r="B403" s="27" t="str">
        <f t="shared" si="575"/>
        <v>1969_6</v>
      </c>
      <c r="C403" s="6">
        <f>IF(ISNUMBER(AVERAGEIFS(data_select!F:F,data_select!$E:$E,'analysis backtest and others'!$B403)), AVERAGEIFS(data_select!F:F,data_select!$E:$E,'analysis backtest and others'!$B403), "")</f>
        <v>4</v>
      </c>
      <c r="D403" s="6">
        <f>IF(ISNUMBER(AVERAGEIFS(data_select!G:G,data_select!$E:$E,'analysis backtest and others'!$B403)), AVERAGEIFS(data_select!G:G,data_select!$E:$E,'analysis backtest and others'!$B403), "")</f>
        <v>3.0000000000000004</v>
      </c>
      <c r="E403" s="6">
        <f>IF(ISNUMBER(AVERAGEIFS(data_select!H:H,data_select!$E:$E,'analysis backtest and others'!$B403)), AVERAGEIFS(data_select!H:H,data_select!$E:$E,'analysis backtest and others'!$B403), "")</f>
        <v>2</v>
      </c>
      <c r="F403" s="6">
        <f>IF(ISNUMBER(AVERAGEIFS(data_select!I:I,data_select!$E:$E,'analysis backtest and others'!$B403)), AVERAGEIFS(data_select!I:I,data_select!$E:$E,'analysis backtest and others'!$B403), "")</f>
        <v>4</v>
      </c>
      <c r="G403" s="6">
        <f>IF(ISNUMBER(AVERAGEIFS(data_select!J:J,data_select!$E:$E,'analysis backtest and others'!$B403)), AVERAGEIFS(data_select!J:J,data_select!$E:$E,'analysis backtest and others'!$B403), "")</f>
        <v>20.000000000000004</v>
      </c>
      <c r="H403" s="6">
        <f>IF(ISNUMBER(AVERAGEIFS(data_select!K:K,data_select!$E:$E,'analysis backtest and others'!$B403)), AVERAGEIFS(data_select!K:K,data_select!$E:$E,'analysis backtest and others'!$B403), "")</f>
        <v>3.0000000000000004</v>
      </c>
      <c r="I403" s="6">
        <f>IF(ISNUMBER(AVERAGEIFS(data_select!L:L,data_select!$E:$E,'analysis backtest and others'!$B403)), AVERAGEIFS(data_select!L:L,data_select!$E:$E,'analysis backtest and others'!$B403), "")</f>
        <v>2.9185798816570938</v>
      </c>
      <c r="J403" s="6">
        <f>IF(ISNUMBER(AVERAGEIFS(data_select!M:M,data_select!$E:$E,'analysis backtest and others'!$B403)), AVERAGEIFS(data_select!M:M,data_select!$E:$E,'analysis backtest and others'!$B403), "")</f>
        <v>14.999999999999996</v>
      </c>
      <c r="K403" s="6">
        <f>IF(ISNUMBER(AVERAGEIFS(data_select!N:N,data_select!$E:$E,'analysis backtest and others'!$B403)), AVERAGEIFS(data_select!N:N,data_select!$E:$E,'analysis backtest and others'!$B403), "")</f>
        <v>2.7305853613399278</v>
      </c>
      <c r="L403" s="6">
        <f>IF(ISNUMBER(AVERAGEIFS(data_select!O:O,data_select!$E:$E,'analysis backtest and others'!$B403)), AVERAGEIFS(data_select!O:O,data_select!$E:$E,'analysis backtest and others'!$B403), "")</f>
        <v>2</v>
      </c>
      <c r="M403" s="6">
        <f>IF(ISNUMBER(AVERAGEIFS(data_select!P:P,data_select!$E:$E,'analysis backtest and others'!$B403)), AVERAGEIFS(data_select!P:P,data_select!$E:$E,'analysis backtest and others'!$B403), "")</f>
        <v>25.000000000000004</v>
      </c>
      <c r="N403" s="6">
        <f>IF(ISNUMBER(AVERAGEIFS(data_select!Q:Q,data_select!$E:$E,'analysis backtest and others'!$B403)), AVERAGEIFS(data_select!Q:Q,data_select!$E:$E,'analysis backtest and others'!$B403), "")</f>
        <v>3</v>
      </c>
      <c r="O403" s="6">
        <f>IF(ISNUMBER(AVERAGEIFS(data_select!R:R,data_select!$E:$E,'analysis backtest and others'!$B403)), AVERAGEIFS(data_select!R:R,data_select!$E:$E,'analysis backtest and others'!$B403), "")</f>
        <v>2</v>
      </c>
      <c r="P403" s="6">
        <f>IF(ISNUMBER(AVERAGEIFS(data_select!S:S,data_select!$E:$E,'analysis backtest and others'!$B403)), AVERAGEIFS(data_select!S:S,data_select!$E:$E,'analysis backtest and others'!$B403), "")</f>
        <v>15</v>
      </c>
      <c r="Q403" s="6">
        <f>IF(ISNUMBER(AVERAGEIFS(data_select!T:T,data_select!$E:$E,'analysis backtest and others'!$B403)), AVERAGEIFS(data_select!T:T,data_select!$E:$E,'analysis backtest and others'!$B403), "")</f>
        <v>4</v>
      </c>
      <c r="R403" s="6">
        <f>IF(ISNUMBER(AVERAGEIFS(data_select!U:U,data_select!$E:$E,'analysis backtest and others'!$B403)), AVERAGEIFS(data_select!U:U,data_select!$E:$E,'analysis backtest and others'!$B403), "")</f>
        <v>3</v>
      </c>
      <c r="S403" s="6">
        <f>IF(ISNUMBER(AVERAGEIFS(data_select!V:V,data_select!$E:$E,'analysis backtest and others'!$B403)), AVERAGEIFS(data_select!V:V,data_select!$E:$E,'analysis backtest and others'!$B403), "")</f>
        <v>15</v>
      </c>
      <c r="T403" s="6">
        <f>IF(ISNUMBER(AVERAGEIFS(data_select!W:W,data_select!$E:$E,'analysis backtest and others'!$B403)), AVERAGEIFS(data_select!W:W,data_select!$E:$E,'analysis backtest and others'!$B403), "")</f>
        <v>4</v>
      </c>
      <c r="U403" s="6">
        <f>IF(ISNUMBER(AVERAGEIFS(data_select!X:X,data_select!$E:$E,'analysis backtest and others'!$B403)), AVERAGEIFS(data_select!X:X,data_select!$E:$E,'analysis backtest and others'!$B403), "")</f>
        <v>4</v>
      </c>
      <c r="V403" s="6">
        <f>IF(ISNUMBER(AVERAGEIFS(data_select!Y:Y,data_select!$E:$E,'analysis backtest and others'!$B403)), AVERAGEIFS(data_select!Y:Y,data_select!$E:$E,'analysis backtest and others'!$B403), "")</f>
        <v>9.9999999999999982</v>
      </c>
      <c r="W403" s="6">
        <f>IF(ISNUMBER(AVERAGEIFS(data_select!Z:Z,data_select!$E:$E,'analysis backtest and others'!$B403)), AVERAGEIFS(data_select!Z:Z,data_select!$E:$E,'analysis backtest and others'!$B403), "")</f>
        <v>4</v>
      </c>
      <c r="X403" s="6">
        <f>IF(ISNUMBER(AVERAGEIFS(data_select!AA:AA,data_select!$E:$E,'analysis backtest and others'!$B403)), AVERAGEIFS(data_select!AA:AA,data_select!$E:$E,'analysis backtest and others'!$B403), "")</f>
        <v>4</v>
      </c>
      <c r="Y403" s="6" t="str">
        <f>IF(ISNUMBER(AVERAGEIFS(data_select!AB:AB,data_select!$E:$E,'analysis backtest and others'!$B403)), AVERAGEIFS(data_select!AB:AB,data_select!$E:$E,'analysis backtest and others'!$B403), "")</f>
        <v/>
      </c>
      <c r="Z403" s="6">
        <f t="shared" si="576"/>
        <v>3.5</v>
      </c>
      <c r="AA403" s="6">
        <f t="shared" ref="AA403:AB403" si="915">E403</f>
        <v>2</v>
      </c>
      <c r="AB403" s="6">
        <f t="shared" si="915"/>
        <v>4</v>
      </c>
      <c r="AC403" s="6">
        <f t="shared" si="578"/>
        <v>2.9592899408285471</v>
      </c>
      <c r="AD403" s="6">
        <f t="shared" si="579"/>
        <v>2.3652926806699641</v>
      </c>
      <c r="AE403" s="6">
        <f t="shared" si="580"/>
        <v>2.5</v>
      </c>
      <c r="AF403" s="6">
        <f t="shared" si="581"/>
        <v>3.5</v>
      </c>
      <c r="AG403" s="6">
        <f t="shared" si="582"/>
        <v>4</v>
      </c>
      <c r="AH403" s="6">
        <f t="shared" si="583"/>
        <v>4</v>
      </c>
      <c r="AK403" s="6">
        <f t="shared" ref="AK403:AS403" si="916">IF(ISNUMBER(AVERAGE(Z398:Z403)), AVERAGE(Z398:Z403),AK402)</f>
        <v>3.6283627295749805</v>
      </c>
      <c r="AL403" s="6">
        <f t="shared" si="916"/>
        <v>2</v>
      </c>
      <c r="AM403" s="6">
        <f t="shared" si="916"/>
        <v>3.1666666666666665</v>
      </c>
      <c r="AN403" s="6">
        <f t="shared" si="916"/>
        <v>3.0389289527680723</v>
      </c>
      <c r="AO403" s="6">
        <f t="shared" si="916"/>
        <v>2.847844529974433</v>
      </c>
      <c r="AP403" s="6">
        <f t="shared" si="916"/>
        <v>2.9791090663527537</v>
      </c>
      <c r="AQ403" s="6">
        <f t="shared" si="916"/>
        <v>3.4415938782326059</v>
      </c>
      <c r="AR403" s="6">
        <f t="shared" si="916"/>
        <v>3.9194112774388294</v>
      </c>
      <c r="AS403" s="6">
        <f t="shared" si="916"/>
        <v>3.6483757389129412</v>
      </c>
      <c r="AV403" s="6">
        <v>5.241666666666667E-3</v>
      </c>
      <c r="AW403" s="6">
        <v>5.6083333333333341E-3</v>
      </c>
      <c r="AX403" s="6">
        <v>5.2416664316492501E-3</v>
      </c>
      <c r="AY403" s="6">
        <v>-5.3058575134735997E-2</v>
      </c>
      <c r="AZ403" s="6">
        <v>2.1400000000000086E-2</v>
      </c>
      <c r="BA403" s="6">
        <v>-7.3755763819581379E-3</v>
      </c>
      <c r="BB403" s="6">
        <v>-4.3528728961114371E-2</v>
      </c>
      <c r="BD403" s="6">
        <f t="shared" si="620"/>
        <v>5.241666666666667E-3</v>
      </c>
      <c r="BE403" s="6">
        <f t="shared" si="621"/>
        <v>6.6749999999999995E-3</v>
      </c>
      <c r="BF403" s="6">
        <f t="shared" si="622"/>
        <v>5.4083333333333336E-3</v>
      </c>
      <c r="BG403" s="6">
        <f t="shared" si="623"/>
        <v>5.6083333333333341E-3</v>
      </c>
      <c r="BH403" s="6">
        <f t="shared" si="624"/>
        <v>6.5666666666666668E-3</v>
      </c>
      <c r="BI403" s="6">
        <f t="shared" si="625"/>
        <v>6.3999999999999994E-3</v>
      </c>
      <c r="BJ403" s="6">
        <f t="array" ref="BJ403">PRODUCT(1+AW404)-1</f>
        <v>5.5499999999999439E-3</v>
      </c>
      <c r="BK403" s="6">
        <f t="array" ref="BK403">PRODUCT(1+AX404:AX406)-1</f>
        <v>1.7728743279200154E-2</v>
      </c>
      <c r="BL403" s="6">
        <f t="array" ref="BL403">PRODUCT(1+AX404:AX409)-1</f>
        <v>3.6939073420339197E-2</v>
      </c>
      <c r="BM403" s="6">
        <f t="array" ref="BM403">PRODUCT(1+AX404:AX415)-1</f>
        <v>7.3266756077261963E-2</v>
      </c>
      <c r="BN403" s="6">
        <f t="array" ref="BN403">PRODUCT(1+AY392:AY403)-1</f>
        <v>1.1351661384150447E-2</v>
      </c>
      <c r="BO403" s="6">
        <f t="array" ref="BO403">PRODUCT(1+AY395:AY403)-1</f>
        <v>-2.6495642751496185E-2</v>
      </c>
      <c r="BP403" s="6">
        <f t="array" ref="BP403">PRODUCT(1+AY398:AY403)-1</f>
        <v>-4.4640895683509707E-2</v>
      </c>
      <c r="BQ403" s="6">
        <f t="array" ref="BQ403">PRODUCT(1+AY401:AY403)-1</f>
        <v>-2.9995888569562812E-2</v>
      </c>
      <c r="BR403" s="6">
        <f t="array" ref="BR403">PRODUCT(1+AY403)-1</f>
        <v>-5.3058575134735997E-2</v>
      </c>
      <c r="BS403" s="6">
        <f t="array" ref="BS403">PRODUCT(1+AY404)-1</f>
        <v>-5.7491753438261073E-2</v>
      </c>
      <c r="BT403" s="6">
        <f t="array" ref="BT403">PRODUCT(1+AY404:AY406)-1</f>
        <v>-3.8923947213493792E-2</v>
      </c>
      <c r="BU403" s="6">
        <f t="array" ref="BU403">PRODUCT(1+AY404:AY409)-1</f>
        <v>-4.1884412267327864E-2</v>
      </c>
      <c r="BV403" s="6">
        <f t="array" ref="BV403">PRODUCT(1+AY404:AY412)-1</f>
        <v>-5.8746215554095316E-2</v>
      </c>
      <c r="BW403" s="6">
        <f t="array" ref="BW403">PRODUCT(1+AY404:AY415)-1</f>
        <v>-0.22839611746543609</v>
      </c>
      <c r="BX403" s="6">
        <f t="array" ref="BX403">PRODUCT(1+AZ392:AZ403)-1</f>
        <v>-6.0560277988463418E-2</v>
      </c>
      <c r="BY403" s="6">
        <f t="array" ref="BY403">PRODUCT(1+AZ395:AZ403)-1</f>
        <v>-7.726156538839446E-2</v>
      </c>
      <c r="BZ403" s="6">
        <f t="array" ref="BZ403">PRODUCT(1+AZ398:AZ403)-1</f>
        <v>-2.8737759320435208E-3</v>
      </c>
      <c r="CA403" s="6">
        <f t="array" ref="CA403">PRODUCT(1+AZ401:AZ403)-1</f>
        <v>1.2828104779999849E-2</v>
      </c>
      <c r="CB403" s="6">
        <f t="array" ref="CB403">PRODUCT(1+AZ403)-1</f>
        <v>2.1400000000000086E-2</v>
      </c>
      <c r="CC403" s="6">
        <f t="array" ref="CC403">PRODUCT(1+AZ404)-1</f>
        <v>7.9000000000000181E-3</v>
      </c>
      <c r="CD403" s="6">
        <f t="array" ref="CD403">PRODUCT(1+AZ404:AZ406)-1</f>
        <v>-5.2204715519000189E-2</v>
      </c>
      <c r="CE403" s="6">
        <f t="array" ref="CE403">PRODUCT(1+AZ404:AZ409)-1</f>
        <v>-4.8000180707386431E-2</v>
      </c>
      <c r="CF403" s="6">
        <f t="array" ref="CF403">PRODUCT(1+AZ404:AZ412)-1</f>
        <v>-1.0735504142672658E-3</v>
      </c>
      <c r="CG403" s="6">
        <f t="array" ref="CG403">PRODUCT(1+AZ404:AZ415)-1</f>
        <v>-4.278360841727713E-2</v>
      </c>
      <c r="CH403" s="6">
        <f t="array" ref="CH403">PRODUCT(1+BB392:BB403)-1</f>
        <v>7.3349633251835744E-3</v>
      </c>
      <c r="CI403" s="6">
        <f t="array" ref="CI403">PRODUCT(1+BB395:BB403)-1</f>
        <v>4.0404040404040664E-2</v>
      </c>
      <c r="CJ403" s="6">
        <f t="array" ref="CJ403">PRODUCT(1+BB398:BB403)-1</f>
        <v>-1.6706443914081048E-2</v>
      </c>
      <c r="CK403" s="6">
        <f t="array" ref="CK403">PRODUCT(1+BB401:BB403)-1</f>
        <v>-3.9627039627039728E-2</v>
      </c>
      <c r="CL403" s="6">
        <f t="array" ref="CL403">PRODUCT(1+BB403)-1</f>
        <v>-4.3528728961114371E-2</v>
      </c>
      <c r="CM403" s="6">
        <f t="array" ref="CM403">PRODUCT(1+BB404)-1</f>
        <v>4.611650485436769E-3</v>
      </c>
      <c r="CN403" s="6">
        <f t="array" ref="CN403">PRODUCT(1+BB404:BB406)-1</f>
        <v>-1.274271844660213E-2</v>
      </c>
      <c r="CO403" s="6">
        <f t="array" ref="CO403">PRODUCT(1+BB404:BB409)-1</f>
        <v>-0.14563106796116509</v>
      </c>
      <c r="CP403" s="6">
        <f t="array" ref="CP403">PRODUCT(1+BB404:BB412)-1</f>
        <v>-0.1432038834951459</v>
      </c>
      <c r="CQ403" s="6">
        <f t="array" ref="CQ403">PRODUCT(1+BB404:BB415)-1</f>
        <v>-0.13859223300970869</v>
      </c>
      <c r="CT403" s="6">
        <f t="shared" si="881"/>
        <v>-2.3275145080841567E-2</v>
      </c>
      <c r="CU403" s="6">
        <f t="shared" ref="CU403:CY412" si="917">CV$1087*$AX403+CV$1088*$AY403+CV$1089*$AZ403+CV$1090*$BB403</f>
        <v>-4.513622531258131E-2</v>
      </c>
      <c r="CV403" s="6">
        <f t="shared" si="917"/>
        <v>-4.0936804247163422E-2</v>
      </c>
      <c r="CW403" s="6">
        <f t="shared" si="917"/>
        <v>-2.9768017976953012E-2</v>
      </c>
      <c r="CX403" s="6">
        <f t="shared" si="917"/>
        <v>-1.1034825011786032E-2</v>
      </c>
      <c r="CY403" s="6">
        <f t="shared" si="917"/>
        <v>-1.42664917254562E-2</v>
      </c>
      <c r="CZ403" s="6">
        <f t="shared" si="595"/>
        <v>5</v>
      </c>
      <c r="DA403" s="6">
        <f t="shared" si="611"/>
        <v>4</v>
      </c>
      <c r="DB403" s="6">
        <f t="shared" si="600"/>
        <v>-1.42664917254562E-2</v>
      </c>
      <c r="DC403" s="6">
        <f t="shared" si="601"/>
        <v>-1.1034825011786032E-2</v>
      </c>
      <c r="DD403" s="6">
        <f t="shared" si="585"/>
        <v>-2.3275145080841567E-2</v>
      </c>
      <c r="DE403" s="6">
        <f t="shared" si="596"/>
        <v>3.4919921637548756</v>
      </c>
      <c r="DF403" s="6">
        <f t="shared" si="597"/>
        <v>2.4374899600772313</v>
      </c>
      <c r="DG403" s="6">
        <f t="shared" si="592"/>
        <v>1.0545022036776444</v>
      </c>
      <c r="DJ403">
        <f t="shared" si="878"/>
        <v>2.9461431791458006</v>
      </c>
      <c r="DK403">
        <v>8.9</v>
      </c>
      <c r="DL403">
        <f t="shared" si="886"/>
        <v>7.61</v>
      </c>
      <c r="DM403">
        <f t="shared" si="887"/>
        <v>4</v>
      </c>
    </row>
    <row r="404" spans="1:117" ht="15.75" customHeight="1" x14ac:dyDescent="0.25">
      <c r="A404" s="31">
        <v>25415</v>
      </c>
      <c r="B404" s="27" t="str">
        <f t="shared" si="575"/>
        <v>1969_7</v>
      </c>
      <c r="C404" s="6">
        <f>IF(ISNUMBER(AVERAGEIFS(data_select!F:F,data_select!$E:$E,'analysis backtest and others'!$B404)), AVERAGEIFS(data_select!F:F,data_select!$E:$E,'analysis backtest and others'!$B404), "")</f>
        <v>4</v>
      </c>
      <c r="D404" s="6">
        <f>IF(ISNUMBER(AVERAGEIFS(data_select!G:G,data_select!$E:$E,'analysis backtest and others'!$B404)), AVERAGEIFS(data_select!G:G,data_select!$E:$E,'analysis backtest and others'!$B404), "")</f>
        <v>3.0953578450159087</v>
      </c>
      <c r="E404" s="6">
        <f>IF(ISNUMBER(AVERAGEIFS(data_select!H:H,data_select!$E:$E,'analysis backtest and others'!$B404)), AVERAGEIFS(data_select!H:H,data_select!$E:$E,'analysis backtest and others'!$B404), "")</f>
        <v>2</v>
      </c>
      <c r="F404" s="6">
        <f>IF(ISNUMBER(AVERAGEIFS(data_select!I:I,data_select!$E:$E,'analysis backtest and others'!$B404)), AVERAGEIFS(data_select!I:I,data_select!$E:$E,'analysis backtest and others'!$B404), "")</f>
        <v>4</v>
      </c>
      <c r="G404" s="6">
        <f>IF(ISNUMBER(AVERAGEIFS(data_select!J:J,data_select!$E:$E,'analysis backtest and others'!$B404)), AVERAGEIFS(data_select!J:J,data_select!$E:$E,'analysis backtest and others'!$B404), "")</f>
        <v>20</v>
      </c>
      <c r="H404" s="6">
        <f>IF(ISNUMBER(AVERAGEIFS(data_select!K:K,data_select!$E:$E,'analysis backtest and others'!$B404)), AVERAGEIFS(data_select!K:K,data_select!$E:$E,'analysis backtest and others'!$B404), "")</f>
        <v>3</v>
      </c>
      <c r="I404" s="6">
        <f>IF(ISNUMBER(AVERAGEIFS(data_select!L:L,data_select!$E:$E,'analysis backtest and others'!$B404)), AVERAGEIFS(data_select!L:L,data_select!$E:$E,'analysis backtest and others'!$B404), "")</f>
        <v>2.8247082086389672</v>
      </c>
      <c r="J404" s="6">
        <f>IF(ISNUMBER(AVERAGEIFS(data_select!M:M,data_select!$E:$E,'analysis backtest and others'!$B404)), AVERAGEIFS(data_select!M:M,data_select!$E:$E,'analysis backtest and others'!$B404), "")</f>
        <v>18.835205603456842</v>
      </c>
      <c r="K404" s="6">
        <f>IF(ISNUMBER(AVERAGEIFS(data_select!N:N,data_select!$E:$E,'analysis backtest and others'!$B404)), AVERAGEIFS(data_select!N:N,data_select!$E:$E,'analysis backtest and others'!$B404), "")</f>
        <v>2.5754720181030359</v>
      </c>
      <c r="L404" s="6">
        <f>IF(ISNUMBER(AVERAGEIFS(data_select!O:O,data_select!$E:$E,'analysis backtest and others'!$B404)), AVERAGEIFS(data_select!O:O,data_select!$E:$E,'analysis backtest and others'!$B404), "")</f>
        <v>2</v>
      </c>
      <c r="M404" s="6">
        <f>IF(ISNUMBER(AVERAGEIFS(data_select!P:P,data_select!$E:$E,'analysis backtest and others'!$B404)), AVERAGEIFS(data_select!P:P,data_select!$E:$E,'analysis backtest and others'!$B404), "")</f>
        <v>23.574118350500211</v>
      </c>
      <c r="N404" s="6">
        <f>IF(ISNUMBER(AVERAGEIFS(data_select!Q:Q,data_select!$E:$E,'analysis backtest and others'!$B404)), AVERAGEIFS(data_select!Q:Q,data_select!$E:$E,'analysis backtest and others'!$B404), "")</f>
        <v>3.6309933698024977</v>
      </c>
      <c r="O404" s="6">
        <f>IF(ISNUMBER(AVERAGEIFS(data_select!R:R,data_select!$E:$E,'analysis backtest and others'!$B404)), AVERAGEIFS(data_select!R:R,data_select!$E:$E,'analysis backtest and others'!$B404), "")</f>
        <v>2.6551995920122531</v>
      </c>
      <c r="P404" s="6">
        <f>IF(ISNUMBER(AVERAGEIFS(data_select!S:S,data_select!$E:$E,'analysis backtest and others'!$B404)), AVERAGEIFS(data_select!S:S,data_select!$E:$E,'analysis backtest and others'!$B404), "")</f>
        <v>17.319507329788287</v>
      </c>
      <c r="Q404" s="6">
        <f>IF(ISNUMBER(AVERAGEIFS(data_select!T:T,data_select!$E:$E,'analysis backtest and others'!$B404)), AVERAGEIFS(data_select!T:T,data_select!$E:$E,'analysis backtest and others'!$B404), "")</f>
        <v>4</v>
      </c>
      <c r="R404" s="6">
        <f>IF(ISNUMBER(AVERAGEIFS(data_select!U:U,data_select!$E:$E,'analysis backtest and others'!$B404)), AVERAGEIFS(data_select!U:U,data_select!$E:$E,'analysis backtest and others'!$B404), "")</f>
        <v>2.9999999999999996</v>
      </c>
      <c r="S404" s="6">
        <f>IF(ISNUMBER(AVERAGEIFS(data_select!V:V,data_select!$E:$E,'analysis backtest and others'!$B404)), AVERAGEIFS(data_select!V:V,data_select!$E:$E,'analysis backtest and others'!$B404), "")</f>
        <v>10.978450539003124</v>
      </c>
      <c r="T404" s="6">
        <f>IF(ISNUMBER(AVERAGEIFS(data_select!W:W,data_select!$E:$E,'analysis backtest and others'!$B404)), AVERAGEIFS(data_select!W:W,data_select!$E:$E,'analysis backtest and others'!$B404), "")</f>
        <v>4</v>
      </c>
      <c r="U404" s="6">
        <f>IF(ISNUMBER(AVERAGEIFS(data_select!X:X,data_select!$E:$E,'analysis backtest and others'!$B404)), AVERAGEIFS(data_select!X:X,data_select!$E:$E,'analysis backtest and others'!$B404), "")</f>
        <v>4</v>
      </c>
      <c r="V404" s="6">
        <f>IF(ISNUMBER(AVERAGEIFS(data_select!Y:Y,data_select!$E:$E,'analysis backtest and others'!$B404)), AVERAGEIFS(data_select!Y:Y,data_select!$E:$E,'analysis backtest and others'!$B404), "")</f>
        <v>9.000005066144503</v>
      </c>
      <c r="W404" s="6">
        <f>IF(ISNUMBER(AVERAGEIFS(data_select!Z:Z,data_select!$E:$E,'analysis backtest and others'!$B404)), AVERAGEIFS(data_select!Z:Z,data_select!$E:$E,'analysis backtest and others'!$B404), "")</f>
        <v>3.8888583833092749</v>
      </c>
      <c r="X404" s="6">
        <f>IF(ISNUMBER(AVERAGEIFS(data_select!AA:AA,data_select!$E:$E,'analysis backtest and others'!$B404)), AVERAGEIFS(data_select!AA:AA,data_select!$E:$E,'analysis backtest and others'!$B404), "")</f>
        <v>3.4186669155324454</v>
      </c>
      <c r="Y404" s="6" t="str">
        <f>IF(ISNUMBER(AVERAGEIFS(data_select!AB:AB,data_select!$E:$E,'analysis backtest and others'!$B404)), AVERAGEIFS(data_select!AB:AB,data_select!$E:$E,'analysis backtest and others'!$B404), "")</f>
        <v/>
      </c>
      <c r="Z404" s="6">
        <f t="shared" si="576"/>
        <v>3.5476789225079544</v>
      </c>
      <c r="AA404" s="6">
        <f t="shared" ref="AA404:AB404" si="918">E404</f>
        <v>2</v>
      </c>
      <c r="AB404" s="6">
        <f t="shared" si="918"/>
        <v>4</v>
      </c>
      <c r="AC404" s="6">
        <f t="shared" si="578"/>
        <v>2.9123541043194834</v>
      </c>
      <c r="AD404" s="6">
        <f t="shared" si="579"/>
        <v>2.287736009051518</v>
      </c>
      <c r="AE404" s="6">
        <f t="shared" si="580"/>
        <v>3.1430964809073751</v>
      </c>
      <c r="AF404" s="6">
        <f t="shared" si="581"/>
        <v>3.5</v>
      </c>
      <c r="AG404" s="6">
        <f t="shared" si="582"/>
        <v>4</v>
      </c>
      <c r="AH404" s="6">
        <f t="shared" si="583"/>
        <v>3.6537626494208602</v>
      </c>
      <c r="AK404" s="6">
        <f t="shared" ref="AK404:AS404" si="919">IF(ISNUMBER(AVERAGE(Z399:Z404)), AVERAGE(Z399:Z404),AK403)</f>
        <v>3.5529758833263059</v>
      </c>
      <c r="AL404" s="6">
        <f t="shared" si="919"/>
        <v>2</v>
      </c>
      <c r="AM404" s="6">
        <f t="shared" si="919"/>
        <v>3.5</v>
      </c>
      <c r="AN404" s="6">
        <f t="shared" si="919"/>
        <v>3.0243213034879868</v>
      </c>
      <c r="AO404" s="6">
        <f t="shared" si="919"/>
        <v>2.8049591574909907</v>
      </c>
      <c r="AP404" s="6">
        <f t="shared" si="919"/>
        <v>2.9607695975234489</v>
      </c>
      <c r="AQ404" s="6">
        <f t="shared" si="919"/>
        <v>3.4415938782326059</v>
      </c>
      <c r="AR404" s="6">
        <f t="shared" si="919"/>
        <v>3.9194112774388294</v>
      </c>
      <c r="AS404" s="6">
        <f t="shared" si="919"/>
        <v>3.6888851500071667</v>
      </c>
      <c r="AV404" s="6">
        <v>5.8833333333333333E-3</v>
      </c>
      <c r="AW404" s="6">
        <v>5.5500000000000002E-3</v>
      </c>
      <c r="AX404" s="6">
        <v>5.8833336315715634E-3</v>
      </c>
      <c r="AY404" s="6">
        <v>-5.7491753438261073E-2</v>
      </c>
      <c r="AZ404" s="6">
        <v>7.9000000000000181E-3</v>
      </c>
      <c r="BA404" s="6">
        <v>3.8072458988137824E-3</v>
      </c>
      <c r="BB404" s="6">
        <v>4.611650485436769E-3</v>
      </c>
      <c r="BD404" s="6">
        <f t="shared" si="620"/>
        <v>5.8833333333333333E-3</v>
      </c>
      <c r="BE404" s="6">
        <f t="shared" si="621"/>
        <v>6.5500000000000003E-3</v>
      </c>
      <c r="BF404" s="6">
        <f t="shared" si="622"/>
        <v>5.3166666666666666E-3</v>
      </c>
      <c r="BG404" s="6">
        <f t="shared" si="623"/>
        <v>5.5500000000000002E-3</v>
      </c>
      <c r="BH404" s="6">
        <f t="shared" si="624"/>
        <v>6.4583333333333333E-3</v>
      </c>
      <c r="BI404" s="6">
        <f t="shared" si="625"/>
        <v>6.1500000000000001E-3</v>
      </c>
      <c r="BJ404" s="6">
        <f t="array" ref="BJ404">PRODUCT(1+AW405)-1</f>
        <v>5.6916666666666504E-3</v>
      </c>
      <c r="BK404" s="6">
        <f t="array" ref="BK404">PRODUCT(1+AX405:AX407)-1</f>
        <v>1.7669722804370291E-2</v>
      </c>
      <c r="BL404" s="6">
        <f t="array" ref="BL404">PRODUCT(1+AX405:AX410)-1</f>
        <v>3.7626322335880147E-2</v>
      </c>
      <c r="BM404" s="6">
        <f t="array" ref="BM404">PRODUCT(1+AX405:AX416)-1</f>
        <v>7.266212847273068E-2</v>
      </c>
      <c r="BN404" s="6">
        <f t="array" ref="BN404">PRODUCT(1+AY393:AY404)-1</f>
        <v>-3.1350503433789201E-2</v>
      </c>
      <c r="BO404" s="6">
        <f t="array" ref="BO404">PRODUCT(1+AY396:AY404)-1</f>
        <v>-9.1279070031809795E-2</v>
      </c>
      <c r="BP404" s="6">
        <f t="array" ref="BP404">PRODUCT(1+AY399:AY404)-1</f>
        <v>-9.4407651366435363E-2</v>
      </c>
      <c r="BQ404" s="6">
        <f t="array" ref="BQ404">PRODUCT(1+AY402:AY404)-1</f>
        <v>-0.10723103314643034</v>
      </c>
      <c r="BR404" s="6">
        <f t="array" ref="BR404">PRODUCT(1+AY404)-1</f>
        <v>-5.7491753438261073E-2</v>
      </c>
      <c r="BS404" s="6">
        <f t="array" ref="BS404">PRODUCT(1+AY405)-1</f>
        <v>4.2934254318067522E-2</v>
      </c>
      <c r="BT404" s="6">
        <f t="array" ref="BT404">PRODUCT(1+AY405:AY407)-1</f>
        <v>6.6382298804780637E-2</v>
      </c>
      <c r="BU404" s="6">
        <f t="array" ref="BU404">PRODUCT(1+AY405:AY410)-1</f>
        <v>-5.8260654753202079E-2</v>
      </c>
      <c r="BV404" s="6">
        <f t="array" ref="BV404">PRODUCT(1+AY405:AY413)-1</f>
        <v>-8.8741653710928792E-2</v>
      </c>
      <c r="BW404" s="6">
        <f t="array" ref="BW404">PRODUCT(1+AY405:AY416)-1</f>
        <v>-0.1183301571087394</v>
      </c>
      <c r="BX404" s="6">
        <f t="array" ref="BX404">PRODUCT(1+AZ393:AZ404)-1</f>
        <v>-7.9734380585646747E-2</v>
      </c>
      <c r="BY404" s="6">
        <f t="array" ref="BY404">PRODUCT(1+AZ396:AZ404)-1</f>
        <v>-5.7531345515770993E-2</v>
      </c>
      <c r="BZ404" s="6">
        <f t="array" ref="BZ404">PRODUCT(1+AZ399:AZ404)-1</f>
        <v>2.6142047414838609E-2</v>
      </c>
      <c r="CA404" s="6">
        <f t="array" ref="CA404">PRODUCT(1+AZ402:AZ404)-1</f>
        <v>-2.097492393999989E-2</v>
      </c>
      <c r="CB404" s="6">
        <f t="array" ref="CB404">PRODUCT(1+AZ404)-1</f>
        <v>7.9000000000000181E-3</v>
      </c>
      <c r="CC404" s="6">
        <f t="array" ref="CC404">PRODUCT(1+AZ405)-1</f>
        <v>-6.9000000000001283E-3</v>
      </c>
      <c r="CD404" s="6">
        <f t="array" ref="CD404">PRODUCT(1+AZ405:AZ407)-1</f>
        <v>-2.5310236765000105E-2</v>
      </c>
      <c r="CE404" s="6">
        <f t="array" ref="CE404">PRODUCT(1+AZ405:AZ410)-1</f>
        <v>-5.7445560400734785E-2</v>
      </c>
      <c r="CF404" s="6">
        <f t="array" ref="CF404">PRODUCT(1+AZ405:AZ413)-1</f>
        <v>-4.9835512235497315E-2</v>
      </c>
      <c r="CG404" s="6">
        <f t="array" ref="CG404">PRODUCT(1+AZ405:AZ416)-1</f>
        <v>-1.9990480728036553E-2</v>
      </c>
      <c r="CH404" s="6">
        <f t="array" ref="CH404">PRODUCT(1+BB393:BB404)-1</f>
        <v>6.5379665379665663E-2</v>
      </c>
      <c r="CI404" s="6">
        <f t="array" ref="CI404">PRODUCT(1+BB396:BB404)-1</f>
        <v>6.1282051282050887E-2</v>
      </c>
      <c r="CJ404" s="6">
        <f t="array" ref="CJ404">PRODUCT(1+BB399:BB404)-1</f>
        <v>-2.7033380347908031E-2</v>
      </c>
      <c r="CK404" s="6">
        <f t="array" ref="CK404">PRODUCT(1+BB402:BB404)-1</f>
        <v>-5.0688073394495547E-2</v>
      </c>
      <c r="CL404" s="6">
        <f t="array" ref="CL404">PRODUCT(1+BB404)-1</f>
        <v>4.611650485436769E-3</v>
      </c>
      <c r="CM404" s="6">
        <f t="array" ref="CM404">PRODUCT(1+BB405)-1</f>
        <v>-1.2805025368446521E-2</v>
      </c>
      <c r="CN404" s="6">
        <f t="array" ref="CN404">PRODUCT(1+BB405:BB407)-1</f>
        <v>-3.9623097366513704E-2</v>
      </c>
      <c r="CO404" s="6">
        <f t="array" ref="CO404">PRODUCT(1+BB405:BB410)-1</f>
        <v>-0.1546267214302971</v>
      </c>
      <c r="CP404" s="6">
        <f t="array" ref="CP404">PRODUCT(1+BB405:BB413)-1</f>
        <v>-0.13384875573810096</v>
      </c>
      <c r="CQ404" s="6">
        <f t="array" ref="CQ404">PRODUCT(1+BB405:BB416)-1</f>
        <v>-0.14713698961101718</v>
      </c>
      <c r="CT404" s="6">
        <f t="shared" si="881"/>
        <v>-3.1335052062956635E-2</v>
      </c>
      <c r="CU404" s="6">
        <f t="shared" si="917"/>
        <v>-4.7847407898250073E-2</v>
      </c>
      <c r="CV404" s="6">
        <f t="shared" si="917"/>
        <v>-4.1472650030152124E-2</v>
      </c>
      <c r="CW404" s="6">
        <f t="shared" si="917"/>
        <v>-3.1663887014412966E-2</v>
      </c>
      <c r="CX404" s="6">
        <f t="shared" si="917"/>
        <v>5.7779936468033369E-3</v>
      </c>
      <c r="CY404" s="6">
        <f t="shared" si="917"/>
        <v>5.374660373117646E-3</v>
      </c>
      <c r="CZ404" s="6">
        <f t="shared" si="595"/>
        <v>5</v>
      </c>
      <c r="DA404" s="6">
        <f t="shared" si="611"/>
        <v>4</v>
      </c>
      <c r="DB404" s="6">
        <f t="shared" si="600"/>
        <v>5.374660373117646E-3</v>
      </c>
      <c r="DC404" s="6">
        <f t="shared" si="601"/>
        <v>5.7779936468033369E-3</v>
      </c>
      <c r="DD404" s="6">
        <f t="shared" si="585"/>
        <v>-3.1335052062956635E-2</v>
      </c>
      <c r="DE404" s="6">
        <f t="shared" si="596"/>
        <v>3.4973524321857674</v>
      </c>
      <c r="DF404" s="6">
        <f t="shared" si="597"/>
        <v>2.4056534622304944</v>
      </c>
      <c r="DG404" s="6">
        <f t="shared" si="592"/>
        <v>1.091698969955273</v>
      </c>
      <c r="DJ404">
        <f t="shared" si="878"/>
        <v>2.9461431791458006</v>
      </c>
      <c r="DK404">
        <v>8.61</v>
      </c>
      <c r="DL404">
        <f t="shared" si="886"/>
        <v>7.21</v>
      </c>
      <c r="DM404">
        <f t="shared" si="887"/>
        <v>4</v>
      </c>
    </row>
    <row r="405" spans="1:117" ht="15.75" customHeight="1" x14ac:dyDescent="0.25">
      <c r="A405" s="31">
        <v>25446</v>
      </c>
      <c r="B405" s="27" t="str">
        <f t="shared" si="575"/>
        <v>1969_8</v>
      </c>
      <c r="C405" s="6">
        <f>IF(ISNUMBER(AVERAGEIFS(data_select!F:F,data_select!$E:$E,'analysis backtest and others'!$B405)), AVERAGEIFS(data_select!F:F,data_select!$E:$E,'analysis backtest and others'!$B405), "")</f>
        <v>3.0000000000000004</v>
      </c>
      <c r="D405" s="6">
        <f>IF(ISNUMBER(AVERAGEIFS(data_select!G:G,data_select!$E:$E,'analysis backtest and others'!$B405)), AVERAGEIFS(data_select!G:G,data_select!$E:$E,'analysis backtest and others'!$B405), "")</f>
        <v>3.0000000000000004</v>
      </c>
      <c r="E405" s="6">
        <f>IF(ISNUMBER(AVERAGEIFS(data_select!H:H,data_select!$E:$E,'analysis backtest and others'!$B405)), AVERAGEIFS(data_select!H:H,data_select!$E:$E,'analysis backtest and others'!$B405), "")</f>
        <v>2</v>
      </c>
      <c r="F405" s="6">
        <f>IF(ISNUMBER(AVERAGEIFS(data_select!I:I,data_select!$E:$E,'analysis backtest and others'!$B405)), AVERAGEIFS(data_select!I:I,data_select!$E:$E,'analysis backtest and others'!$B405), "")</f>
        <v>3.2155502472723394</v>
      </c>
      <c r="G405" s="6">
        <f>IF(ISNUMBER(AVERAGEIFS(data_select!J:J,data_select!$E:$E,'analysis backtest and others'!$B405)), AVERAGEIFS(data_select!J:J,data_select!$E:$E,'analysis backtest and others'!$B405), "")</f>
        <v>19.999999999999996</v>
      </c>
      <c r="H405" s="6">
        <f>IF(ISNUMBER(AVERAGEIFS(data_select!K:K,data_select!$E:$E,'analysis backtest and others'!$B405)), AVERAGEIFS(data_select!K:K,data_select!$E:$E,'analysis backtest and others'!$B405), "")</f>
        <v>3</v>
      </c>
      <c r="I405" s="6">
        <f>IF(ISNUMBER(AVERAGEIFS(data_select!L:L,data_select!$E:$E,'analysis backtest and others'!$B405)), AVERAGEIFS(data_select!L:L,data_select!$E:$E,'analysis backtest and others'!$B405), "")</f>
        <v>3.0000000000000004</v>
      </c>
      <c r="J405" s="6">
        <f>IF(ISNUMBER(AVERAGEIFS(data_select!M:M,data_select!$E:$E,'analysis backtest and others'!$B405)), AVERAGEIFS(data_select!M:M,data_select!$E:$E,'analysis backtest and others'!$B405), "")</f>
        <v>16.268851688153223</v>
      </c>
      <c r="K405" s="6">
        <f>IF(ISNUMBER(AVERAGEIFS(data_select!N:N,data_select!$E:$E,'analysis backtest and others'!$B405)), AVERAGEIFS(data_select!N:N,data_select!$E:$E,'analysis backtest and others'!$B405), "")</f>
        <v>2.4382530673634939</v>
      </c>
      <c r="L405" s="6">
        <f>IF(ISNUMBER(AVERAGEIFS(data_select!O:O,data_select!$E:$E,'analysis backtest and others'!$B405)), AVERAGEIFS(data_select!O:O,data_select!$E:$E,'analysis backtest and others'!$B405), "")</f>
        <v>2</v>
      </c>
      <c r="M405" s="6">
        <f>IF(ISNUMBER(AVERAGEIFS(data_select!P:P,data_select!$E:$E,'analysis backtest and others'!$B405)), AVERAGEIFS(data_select!P:P,data_select!$E:$E,'analysis backtest and others'!$B405), "")</f>
        <v>24.007190607516488</v>
      </c>
      <c r="N405" s="6">
        <f>IF(ISNUMBER(AVERAGEIFS(data_select!Q:Q,data_select!$E:$E,'analysis backtest and others'!$B405)), AVERAGEIFS(data_select!Q:Q,data_select!$E:$E,'analysis backtest and others'!$B405), "")</f>
        <v>3</v>
      </c>
      <c r="O405" s="6">
        <f>IF(ISNUMBER(AVERAGEIFS(data_select!R:R,data_select!$E:$E,'analysis backtest and others'!$B405)), AVERAGEIFS(data_select!R:R,data_select!$E:$E,'analysis backtest and others'!$B405), "")</f>
        <v>2.0865280045300736</v>
      </c>
      <c r="P405" s="6">
        <f>IF(ISNUMBER(AVERAGEIFS(data_select!S:S,data_select!$E:$E,'analysis backtest and others'!$B405)), AVERAGEIFS(data_select!S:S,data_select!$E:$E,'analysis backtest and others'!$B405), "")</f>
        <v>16.221912921634527</v>
      </c>
      <c r="Q405" s="6">
        <f>IF(ISNUMBER(AVERAGEIFS(data_select!T:T,data_select!$E:$E,'analysis backtest and others'!$B405)), AVERAGEIFS(data_select!T:T,data_select!$E:$E,'analysis backtest and others'!$B405), "")</f>
        <v>2.7159759829064543</v>
      </c>
      <c r="R405" s="6">
        <f>IF(ISNUMBER(AVERAGEIFS(data_select!U:U,data_select!$E:$E,'analysis backtest and others'!$B405)), AVERAGEIFS(data_select!U:U,data_select!$E:$E,'analysis backtest and others'!$B405), "")</f>
        <v>2</v>
      </c>
      <c r="S405" s="6">
        <f>IF(ISNUMBER(AVERAGEIFS(data_select!V:V,data_select!$E:$E,'analysis backtest and others'!$B405)), AVERAGEIFS(data_select!V:V,data_select!$E:$E,'analysis backtest and others'!$B405), "")</f>
        <v>13.278890890004536</v>
      </c>
      <c r="T405" s="6">
        <f>IF(ISNUMBER(AVERAGEIFS(data_select!W:W,data_select!$E:$E,'analysis backtest and others'!$B405)), AVERAGEIFS(data_select!W:W,data_select!$E:$E,'analysis backtest and others'!$B405), "")</f>
        <v>4</v>
      </c>
      <c r="U405" s="6">
        <f>IF(ISNUMBER(AVERAGEIFS(data_select!X:X,data_select!$E:$E,'analysis backtest and others'!$B405)), AVERAGEIFS(data_select!X:X,data_select!$E:$E,'analysis backtest and others'!$B405), "")</f>
        <v>4</v>
      </c>
      <c r="V405" s="6">
        <f>IF(ISNUMBER(AVERAGEIFS(data_select!Y:Y,data_select!$E:$E,'analysis backtest and others'!$B405)), AVERAGEIFS(data_select!Y:Y,data_select!$E:$E,'analysis backtest and others'!$B405), "")</f>
        <v>10.000000000000002</v>
      </c>
      <c r="W405" s="6">
        <f>IF(ISNUMBER(AVERAGEIFS(data_select!Z:Z,data_select!$E:$E,'analysis backtest and others'!$B405)), AVERAGEIFS(data_select!Z:Z,data_select!$E:$E,'analysis backtest and others'!$B405), "")</f>
        <v>3.0000000000000004</v>
      </c>
      <c r="X405" s="6">
        <f>IF(ISNUMBER(AVERAGEIFS(data_select!AA:AA,data_select!$E:$E,'analysis backtest and others'!$B405)), AVERAGEIFS(data_select!AA:AA,data_select!$E:$E,'analysis backtest and others'!$B405), "")</f>
        <v>3</v>
      </c>
      <c r="Y405" s="6" t="str">
        <f>IF(ISNUMBER(AVERAGEIFS(data_select!AB:AB,data_select!$E:$E,'analysis backtest and others'!$B405)), AVERAGEIFS(data_select!AB:AB,data_select!$E:$E,'analysis backtest and others'!$B405), "")</f>
        <v/>
      </c>
      <c r="Z405" s="6">
        <f t="shared" si="576"/>
        <v>3.0000000000000004</v>
      </c>
      <c r="AA405" s="6">
        <f t="shared" ref="AA405:AB405" si="920">E405</f>
        <v>2</v>
      </c>
      <c r="AB405" s="6">
        <f t="shared" si="920"/>
        <v>3.2155502472723394</v>
      </c>
      <c r="AC405" s="6">
        <f t="shared" si="578"/>
        <v>3</v>
      </c>
      <c r="AD405" s="6">
        <f t="shared" si="579"/>
        <v>2.2191265336817469</v>
      </c>
      <c r="AE405" s="6">
        <f t="shared" si="580"/>
        <v>2.5432640022650368</v>
      </c>
      <c r="AF405" s="6">
        <f t="shared" si="581"/>
        <v>2.3579879914532271</v>
      </c>
      <c r="AG405" s="6">
        <f t="shared" si="582"/>
        <v>4</v>
      </c>
      <c r="AH405" s="6">
        <f t="shared" si="583"/>
        <v>3</v>
      </c>
      <c r="AK405" s="6">
        <f t="shared" ref="AK405:AS405" si="921">IF(ISNUMBER(AVERAGE(Z400:Z405)), AVERAGE(Z400:Z405),AK404)</f>
        <v>3.5529758833263059</v>
      </c>
      <c r="AL405" s="6">
        <f t="shared" si="921"/>
        <v>2</v>
      </c>
      <c r="AM405" s="6">
        <f t="shared" si="921"/>
        <v>3.7025917078787232</v>
      </c>
      <c r="AN405" s="6">
        <f t="shared" si="921"/>
        <v>3.0243213034879868</v>
      </c>
      <c r="AO405" s="6">
        <f t="shared" si="921"/>
        <v>2.674813579771282</v>
      </c>
      <c r="AP405" s="6">
        <f t="shared" si="921"/>
        <v>2.8846469312342884</v>
      </c>
      <c r="AQ405" s="6">
        <f t="shared" si="921"/>
        <v>3.2512585434748105</v>
      </c>
      <c r="AR405" s="6">
        <f t="shared" si="921"/>
        <v>4.0027446107721625</v>
      </c>
      <c r="AS405" s="6">
        <f t="shared" si="921"/>
        <v>3.6888851500071667</v>
      </c>
      <c r="AV405" s="6">
        <v>5.7916666666666672E-3</v>
      </c>
      <c r="AW405" s="6">
        <v>5.6916666666666669E-3</v>
      </c>
      <c r="AX405" s="6">
        <v>5.7916666170747533E-3</v>
      </c>
      <c r="AY405" s="6">
        <v>4.2934254318067522E-2</v>
      </c>
      <c r="AZ405" s="6">
        <v>-6.9000000000001283E-3</v>
      </c>
      <c r="BA405" s="6">
        <v>5.6155298851124028E-3</v>
      </c>
      <c r="BB405" s="6">
        <v>-1.2805025368446521E-2</v>
      </c>
      <c r="BD405" s="6">
        <f t="shared" si="620"/>
        <v>5.7916666666666672E-3</v>
      </c>
      <c r="BE405" s="6">
        <f t="shared" si="621"/>
        <v>5.7083333333333326E-3</v>
      </c>
      <c r="BF405" s="6">
        <f t="shared" si="622"/>
        <v>5.2750000000000002E-3</v>
      </c>
      <c r="BG405" s="6">
        <f t="shared" si="623"/>
        <v>5.6916666666666669E-3</v>
      </c>
      <c r="BH405" s="6">
        <f t="shared" si="624"/>
        <v>5.7499999999999999E-3</v>
      </c>
      <c r="BI405" s="6">
        <f t="shared" si="625"/>
        <v>6.2416666666666671E-3</v>
      </c>
      <c r="BJ405" s="6">
        <f t="array" ref="BJ405">PRODUCT(1+AW406)-1</f>
        <v>6.2583333333332547E-3</v>
      </c>
      <c r="BK405" s="6">
        <f t="array" ref="BK405">PRODUCT(1+AX406:AX408)-1</f>
        <v>1.8141900611962081E-2</v>
      </c>
      <c r="BL405" s="6">
        <f t="array" ref="BL405">PRODUCT(1+AX406:AX411)-1</f>
        <v>3.7540351554187446E-2</v>
      </c>
      <c r="BM405" s="6">
        <f t="array" ref="BM405">PRODUCT(1+AX406:AX417)-1</f>
        <v>7.2111111097925562E-2</v>
      </c>
      <c r="BN405" s="6">
        <f t="array" ref="BN405">PRODUCT(1+AY394:AY405)-1</f>
        <v>-3.7478400032343595E-3</v>
      </c>
      <c r="BO405" s="6">
        <f t="array" ref="BO405">PRODUCT(1+AY397:AY405)-1</f>
        <v>-9.7768632091801311E-2</v>
      </c>
      <c r="BP405" s="6">
        <f t="array" ref="BP405">PRODUCT(1+AY400:AY405)-1</f>
        <v>-1.1162049700568888E-2</v>
      </c>
      <c r="BQ405" s="6">
        <f t="array" ref="BQ405">PRODUCT(1+AY403:AY405)-1</f>
        <v>-6.918107169769605E-2</v>
      </c>
      <c r="BR405" s="6">
        <f t="array" ref="BR405">PRODUCT(1+AY405)-1</f>
        <v>4.2934254318067522E-2</v>
      </c>
      <c r="BS405" s="6">
        <f t="array" ref="BS405">PRODUCT(1+AY406)-1</f>
        <v>-2.2277374086694057E-2</v>
      </c>
      <c r="BT405" s="6">
        <f t="array" ref="BT405">PRODUCT(1+AY406:AY408)-1</f>
        <v>-9.5914233628643375E-3</v>
      </c>
      <c r="BU405" s="6">
        <f t="array" ref="BU405">PRODUCT(1+AY406:AY411)-1</f>
        <v>-4.6644226070139516E-2</v>
      </c>
      <c r="BV405" s="6">
        <f t="array" ref="BV405">PRODUCT(1+AY406:AY414)-1</f>
        <v>-0.17668703266547481</v>
      </c>
      <c r="BW405" s="6">
        <f t="array" ref="BW405">PRODUCT(1+AY406:AY417)-1</f>
        <v>-0.11416447433511601</v>
      </c>
      <c r="BX405" s="6">
        <f t="array" ref="BX405">PRODUCT(1+AZ394:AZ405)-1</f>
        <v>-8.5809956346510008E-2</v>
      </c>
      <c r="BY405" s="6">
        <f t="array" ref="BY405">PRODUCT(1+AZ397:AZ405)-1</f>
        <v>-3.8160907647427855E-2</v>
      </c>
      <c r="BZ405" s="6">
        <f t="array" ref="BZ405">PRODUCT(1+AZ400:AZ405)-1</f>
        <v>1.4799509348413231E-2</v>
      </c>
      <c r="CA405" s="6">
        <f t="array" ref="CA405">PRODUCT(1+AZ403:AZ405)-1</f>
        <v>2.2365723485999967E-2</v>
      </c>
      <c r="CB405" s="6">
        <f t="array" ref="CB405">PRODUCT(1+AZ405)-1</f>
        <v>-6.9000000000001283E-3</v>
      </c>
      <c r="CC405" s="6">
        <f t="array" ref="CC405">PRODUCT(1+AZ406)-1</f>
        <v>-5.3100000000000036E-2</v>
      </c>
      <c r="CD405" s="6">
        <f t="array" ref="CD405">PRODUCT(1+AZ406:AZ408)-1</f>
        <v>-4.2387672955000011E-2</v>
      </c>
      <c r="CE405" s="6">
        <f t="array" ref="CE405">PRODUCT(1+AZ406:AZ411)-1</f>
        <v>4.8156129329797182E-3</v>
      </c>
      <c r="CF405" s="6">
        <f t="array" ref="CF405">PRODUCT(1+AZ406:AZ414)-1</f>
        <v>-8.8010482592766004E-2</v>
      </c>
      <c r="CG405" s="6">
        <f t="array" ref="CG405">PRODUCT(1+AZ406:AZ417)-1</f>
        <v>-1.5056387891101641E-2</v>
      </c>
      <c r="CH405" s="6">
        <f t="array" ref="CH405">PRODUCT(1+BB394:BB405)-1</f>
        <v>2.6633165829145433E-2</v>
      </c>
      <c r="CI405" s="6">
        <f t="array" ref="CI405">PRODUCT(1+BB397:BB405)-1</f>
        <v>2.5345043914679843E-2</v>
      </c>
      <c r="CJ405" s="6">
        <f t="array" ref="CJ405">PRODUCT(1+BB400:BB405)-1</f>
        <v>-4.3091334894613809E-2</v>
      </c>
      <c r="CK405" s="6">
        <f t="array" ref="CK405">PRODUCT(1+BB403:BB405)-1</f>
        <v>-5.1421938479396578E-2</v>
      </c>
      <c r="CL405" s="6">
        <f t="array" ref="CL405">PRODUCT(1+BB405)-1</f>
        <v>-1.2805025368446521E-2</v>
      </c>
      <c r="CM405" s="6">
        <f t="array" ref="CM405">PRODUCT(1+BB406)-1</f>
        <v>-4.5276554087126941E-3</v>
      </c>
      <c r="CN405" s="6">
        <f t="array" ref="CN405">PRODUCT(1+BB406:BB408)-1</f>
        <v>-0.12873225648556041</v>
      </c>
      <c r="CO405" s="6">
        <f t="array" ref="CO405">PRODUCT(1+BB406:BB411)-1</f>
        <v>-0.14292706803720023</v>
      </c>
      <c r="CP405" s="6">
        <f t="array" ref="CP405">PRODUCT(1+BB406:BB414)-1</f>
        <v>-0.13240332843857061</v>
      </c>
      <c r="CQ405" s="6">
        <f t="array" ref="CQ405">PRODUCT(1+BB406:BB417)-1</f>
        <v>-0.12383749388154675</v>
      </c>
      <c r="CT405" s="6">
        <f t="shared" si="881"/>
        <v>2.300055259084046E-2</v>
      </c>
      <c r="CU405" s="6">
        <f t="shared" si="917"/>
        <v>3.5163864901935057E-2</v>
      </c>
      <c r="CV405" s="6">
        <f t="shared" si="917"/>
        <v>2.9885188201705971E-2</v>
      </c>
      <c r="CW405" s="6">
        <f t="shared" si="917"/>
        <v>2.2410050053995823E-2</v>
      </c>
      <c r="CX405" s="6">
        <f t="shared" si="917"/>
        <v>-4.1853435005487338E-3</v>
      </c>
      <c r="CY405" s="6">
        <f t="shared" si="917"/>
        <v>-1.6470101771337573E-3</v>
      </c>
      <c r="CZ405" s="6">
        <f t="shared" si="595"/>
        <v>5</v>
      </c>
      <c r="DA405" s="6">
        <f t="shared" si="611"/>
        <v>4</v>
      </c>
      <c r="DB405" s="6">
        <f t="shared" si="600"/>
        <v>-1.6470101771337573E-3</v>
      </c>
      <c r="DC405" s="6">
        <f t="shared" si="601"/>
        <v>-4.1853435005487338E-3</v>
      </c>
      <c r="DD405" s="6">
        <f t="shared" si="585"/>
        <v>2.300055259084046E-2</v>
      </c>
      <c r="DE405" s="6">
        <f t="shared" si="596"/>
        <v>3.4957040641962798</v>
      </c>
      <c r="DF405" s="6">
        <f t="shared" si="597"/>
        <v>2.4283934893668375</v>
      </c>
      <c r="DG405" s="6">
        <f t="shared" si="592"/>
        <v>1.0673105748294422</v>
      </c>
      <c r="DJ405">
        <f t="shared" si="878"/>
        <v>2.9461431791458006</v>
      </c>
      <c r="DK405">
        <v>9.19</v>
      </c>
      <c r="DL405">
        <f t="shared" si="886"/>
        <v>6.62</v>
      </c>
      <c r="DM405">
        <f t="shared" si="887"/>
        <v>4</v>
      </c>
    </row>
    <row r="406" spans="1:117" ht="15.75" customHeight="1" x14ac:dyDescent="0.25">
      <c r="A406" s="31">
        <v>25476</v>
      </c>
      <c r="B406" s="27" t="str">
        <f t="shared" si="575"/>
        <v>1969_9</v>
      </c>
      <c r="C406" s="6">
        <f>IF(ISNUMBER(AVERAGEIFS(data_select!F:F,data_select!$E:$E,'analysis backtest and others'!$B406)), AVERAGEIFS(data_select!F:F,data_select!$E:$E,'analysis backtest and others'!$B406), "")</f>
        <v>3</v>
      </c>
      <c r="D406" s="6">
        <f>IF(ISNUMBER(AVERAGEIFS(data_select!G:G,data_select!$E:$E,'analysis backtest and others'!$B406)), AVERAGEIFS(data_select!G:G,data_select!$E:$E,'analysis backtest and others'!$B406), "")</f>
        <v>4</v>
      </c>
      <c r="E406" s="6">
        <f>IF(ISNUMBER(AVERAGEIFS(data_select!H:H,data_select!$E:$E,'analysis backtest and others'!$B406)), AVERAGEIFS(data_select!H:H,data_select!$E:$E,'analysis backtest and others'!$B406), "")</f>
        <v>2</v>
      </c>
      <c r="F406" s="6">
        <f>IF(ISNUMBER(AVERAGEIFS(data_select!I:I,data_select!$E:$E,'analysis backtest and others'!$B406)), AVERAGEIFS(data_select!I:I,data_select!$E:$E,'analysis backtest and others'!$B406), "")</f>
        <v>4</v>
      </c>
      <c r="G406" s="6">
        <f>IF(ISNUMBER(AVERAGEIFS(data_select!J:J,data_select!$E:$E,'analysis backtest and others'!$B406)), AVERAGEIFS(data_select!J:J,data_select!$E:$E,'analysis backtest and others'!$B406), "")</f>
        <v>20</v>
      </c>
      <c r="H406" s="6">
        <f>IF(ISNUMBER(AVERAGEIFS(data_select!K:K,data_select!$E:$E,'analysis backtest and others'!$B406)), AVERAGEIFS(data_select!K:K,data_select!$E:$E,'analysis backtest and others'!$B406), "")</f>
        <v>3</v>
      </c>
      <c r="I406" s="6">
        <f>IF(ISNUMBER(AVERAGEIFS(data_select!L:L,data_select!$E:$E,'analysis backtest and others'!$B406)), AVERAGEIFS(data_select!L:L,data_select!$E:$E,'analysis backtest and others'!$B406), "")</f>
        <v>3.0000000000000004</v>
      </c>
      <c r="J406" s="6">
        <f>IF(ISNUMBER(AVERAGEIFS(data_select!M:M,data_select!$E:$E,'analysis backtest and others'!$B406)), AVERAGEIFS(data_select!M:M,data_select!$E:$E,'analysis backtest and others'!$B406), "")</f>
        <v>25</v>
      </c>
      <c r="K406" s="6">
        <f>IF(ISNUMBER(AVERAGEIFS(data_select!N:N,data_select!$E:$E,'analysis backtest and others'!$B406)), AVERAGEIFS(data_select!N:N,data_select!$E:$E,'analysis backtest and others'!$B406), "")</f>
        <v>2.9999999999999996</v>
      </c>
      <c r="L406" s="6">
        <f>IF(ISNUMBER(AVERAGEIFS(data_select!O:O,data_select!$E:$E,'analysis backtest and others'!$B406)), AVERAGEIFS(data_select!O:O,data_select!$E:$E,'analysis backtest and others'!$B406), "")</f>
        <v>2</v>
      </c>
      <c r="M406" s="6">
        <f>IF(ISNUMBER(AVERAGEIFS(data_select!P:P,data_select!$E:$E,'analysis backtest and others'!$B406)), AVERAGEIFS(data_select!P:P,data_select!$E:$E,'analysis backtest and others'!$B406), "")</f>
        <v>20</v>
      </c>
      <c r="N406" s="6">
        <f>IF(ISNUMBER(AVERAGEIFS(data_select!Q:Q,data_select!$E:$E,'analysis backtest and others'!$B406)), AVERAGEIFS(data_select!Q:Q,data_select!$E:$E,'analysis backtest and others'!$B406), "")</f>
        <v>3</v>
      </c>
      <c r="O406" s="6">
        <f>IF(ISNUMBER(AVERAGEIFS(data_select!R:R,data_select!$E:$E,'analysis backtest and others'!$B406)), AVERAGEIFS(data_select!R:R,data_select!$E:$E,'analysis backtest and others'!$B406), "")</f>
        <v>2</v>
      </c>
      <c r="P406" s="6">
        <f>IF(ISNUMBER(AVERAGEIFS(data_select!S:S,data_select!$E:$E,'analysis backtest and others'!$B406)), AVERAGEIFS(data_select!S:S,data_select!$E:$E,'analysis backtest and others'!$B406), "")</f>
        <v>14.999999999999995</v>
      </c>
      <c r="Q406" s="6">
        <f>IF(ISNUMBER(AVERAGEIFS(data_select!T:T,data_select!$E:$E,'analysis backtest and others'!$B406)), AVERAGEIFS(data_select!T:T,data_select!$E:$E,'analysis backtest and others'!$B406), "")</f>
        <v>4</v>
      </c>
      <c r="R406" s="6">
        <f>IF(ISNUMBER(AVERAGEIFS(data_select!U:U,data_select!$E:$E,'analysis backtest and others'!$B406)), AVERAGEIFS(data_select!U:U,data_select!$E:$E,'analysis backtest and others'!$B406), "")</f>
        <v>3</v>
      </c>
      <c r="S406" s="6">
        <f>IF(ISNUMBER(AVERAGEIFS(data_select!V:V,data_select!$E:$E,'analysis backtest and others'!$B406)), AVERAGEIFS(data_select!V:V,data_select!$E:$E,'analysis backtest and others'!$B406), "")</f>
        <v>9.9999999999999982</v>
      </c>
      <c r="T406" s="6">
        <f>IF(ISNUMBER(AVERAGEIFS(data_select!W:W,data_select!$E:$E,'analysis backtest and others'!$B406)), AVERAGEIFS(data_select!W:W,data_select!$E:$E,'analysis backtest and others'!$B406), "")</f>
        <v>4</v>
      </c>
      <c r="U406" s="6">
        <f>IF(ISNUMBER(AVERAGEIFS(data_select!X:X,data_select!$E:$E,'analysis backtest and others'!$B406)), AVERAGEIFS(data_select!X:X,data_select!$E:$E,'analysis backtest and others'!$B406), "")</f>
        <v>4</v>
      </c>
      <c r="V406" s="6">
        <f>IF(ISNUMBER(AVERAGEIFS(data_select!Y:Y,data_select!$E:$E,'analysis backtest and others'!$B406)), AVERAGEIFS(data_select!Y:Y,data_select!$E:$E,'analysis backtest and others'!$B406), "")</f>
        <v>10</v>
      </c>
      <c r="W406" s="6">
        <f>IF(ISNUMBER(AVERAGEIFS(data_select!Z:Z,data_select!$E:$E,'analysis backtest and others'!$B406)), AVERAGEIFS(data_select!Z:Z,data_select!$E:$E,'analysis backtest and others'!$B406), "")</f>
        <v>4</v>
      </c>
      <c r="X406" s="6">
        <f>IF(ISNUMBER(AVERAGEIFS(data_select!AA:AA,data_select!$E:$E,'analysis backtest and others'!$B406)), AVERAGEIFS(data_select!AA:AA,data_select!$E:$E,'analysis backtest and others'!$B406), "")</f>
        <v>4</v>
      </c>
      <c r="Y406" s="6" t="str">
        <f>IF(ISNUMBER(AVERAGEIFS(data_select!AB:AB,data_select!$E:$E,'analysis backtest and others'!$B406)), AVERAGEIFS(data_select!AB:AB,data_select!$E:$E,'analysis backtest and others'!$B406), "")</f>
        <v/>
      </c>
      <c r="Z406" s="6">
        <f t="shared" si="576"/>
        <v>3.5</v>
      </c>
      <c r="AA406" s="6">
        <f t="shared" ref="AA406:AB406" si="922">E406</f>
        <v>2</v>
      </c>
      <c r="AB406" s="6">
        <f t="shared" si="922"/>
        <v>4</v>
      </c>
      <c r="AC406" s="6">
        <f t="shared" si="578"/>
        <v>3</v>
      </c>
      <c r="AD406" s="6">
        <f t="shared" si="579"/>
        <v>2.5</v>
      </c>
      <c r="AE406" s="6">
        <f t="shared" si="580"/>
        <v>2.5</v>
      </c>
      <c r="AF406" s="6">
        <f t="shared" si="581"/>
        <v>3.5</v>
      </c>
      <c r="AG406" s="6">
        <f t="shared" si="582"/>
        <v>4</v>
      </c>
      <c r="AH406" s="6">
        <f t="shared" si="583"/>
        <v>4</v>
      </c>
      <c r="AK406" s="6">
        <f t="shared" ref="AK406:AS406" si="923">IF(ISNUMBER(AVERAGE(Z401:Z406)), AVERAGE(Z401:Z406),AK405)</f>
        <v>3.4696425499929724</v>
      </c>
      <c r="AL406" s="6">
        <f t="shared" si="923"/>
        <v>2</v>
      </c>
      <c r="AM406" s="6">
        <f t="shared" si="923"/>
        <v>3.7025917078787232</v>
      </c>
      <c r="AN406" s="6">
        <f t="shared" si="923"/>
        <v>3.0243213034879868</v>
      </c>
      <c r="AO406" s="6">
        <f t="shared" si="923"/>
        <v>2.5914802464379485</v>
      </c>
      <c r="AP406" s="6">
        <f t="shared" si="923"/>
        <v>2.8013135979009554</v>
      </c>
      <c r="AQ406" s="6">
        <f t="shared" si="923"/>
        <v>3.2512585434748105</v>
      </c>
      <c r="AR406" s="6">
        <f t="shared" si="923"/>
        <v>4.0027446107721625</v>
      </c>
      <c r="AS406" s="6">
        <f t="shared" si="923"/>
        <v>3.6888851500071667</v>
      </c>
      <c r="AV406" s="6">
        <v>5.9499999999999996E-3</v>
      </c>
      <c r="AW406" s="6">
        <v>6.2583333333333328E-3</v>
      </c>
      <c r="AX406" s="6">
        <v>5.9499997330820786E-3</v>
      </c>
      <c r="AY406" s="6">
        <v>-2.2277374086694057E-2</v>
      </c>
      <c r="AZ406" s="6">
        <v>-5.3100000000000036E-2</v>
      </c>
      <c r="BA406" s="6">
        <v>-2.1915545645919531E-2</v>
      </c>
      <c r="BB406" s="6">
        <v>-4.5276554087126941E-3</v>
      </c>
      <c r="BD406" s="6">
        <f t="shared" si="620"/>
        <v>5.9499999999999996E-3</v>
      </c>
      <c r="BE406" s="6">
        <f t="shared" si="621"/>
        <v>5.3166666666666666E-3</v>
      </c>
      <c r="BF406" s="6">
        <f t="shared" si="622"/>
        <v>4.8666666666666667E-3</v>
      </c>
      <c r="BG406" s="6">
        <f t="shared" si="623"/>
        <v>6.2583333333333328E-3</v>
      </c>
      <c r="BH406" s="6">
        <f t="shared" si="624"/>
        <v>5.8999999999999999E-3</v>
      </c>
      <c r="BI406" s="6">
        <f t="shared" si="625"/>
        <v>6.0749999999999997E-3</v>
      </c>
      <c r="BJ406" s="6">
        <f t="array" ref="BJ406">PRODUCT(1+AW407)-1</f>
        <v>5.7833333333332515E-3</v>
      </c>
      <c r="BK406" s="6">
        <f t="array" ref="BK406">PRODUCT(1+AX407:AX409)-1</f>
        <v>1.8875687915860473E-2</v>
      </c>
      <c r="BL406" s="6">
        <f t="array" ref="BL406">PRODUCT(1+AX407:AX412)-1</f>
        <v>3.6887129765323268E-2</v>
      </c>
      <c r="BM406" s="6">
        <f t="array" ref="BM406">PRODUCT(1+AX407:AX418)-1</f>
        <v>7.0956527564148386E-2</v>
      </c>
      <c r="BN406" s="6">
        <f t="array" ref="BN406">PRODUCT(1+AY395:AY406)-1</f>
        <v>-6.43882749651431E-2</v>
      </c>
      <c r="BO406" s="6">
        <f t="array" ref="BO406">PRODUCT(1+AY398:AY406)-1</f>
        <v>-8.1827243029855445E-2</v>
      </c>
      <c r="BP406" s="6">
        <f t="array" ref="BP406">PRODUCT(1+AY401:AY406)-1</f>
        <v>-6.775227739975298E-2</v>
      </c>
      <c r="BQ406" s="6">
        <f t="array" ref="BQ406">PRODUCT(1+AY404:AY406)-1</f>
        <v>-3.8923947213493792E-2</v>
      </c>
      <c r="BR406" s="6">
        <f t="array" ref="BR406">PRODUCT(1+AY406)-1</f>
        <v>-2.2277374086694057E-2</v>
      </c>
      <c r="BS406" s="6">
        <f t="array" ref="BS406">PRODUCT(1+AY407)-1</f>
        <v>4.5779995971076071E-2</v>
      </c>
      <c r="BT406" s="6">
        <f t="array" ref="BT406">PRODUCT(1+AY407:AY409)-1</f>
        <v>-3.0803650192413601E-3</v>
      </c>
      <c r="BU406" s="6">
        <f t="array" ref="BU406">PRODUCT(1+AY407:AY412)-1</f>
        <v>-2.0625077779359624E-2</v>
      </c>
      <c r="BV406" s="6">
        <f t="array" ref="BV406">PRODUCT(1+AY407:AY415)-1</f>
        <v>-0.19714586551459079</v>
      </c>
      <c r="BW406" s="6">
        <f t="array" ref="BW406">PRODUCT(1+AY407:AY418)-1</f>
        <v>-6.0124525167931542E-2</v>
      </c>
      <c r="BX406" s="6">
        <f t="array" ref="BX406">PRODUCT(1+AZ395:AZ406)-1</f>
        <v>-0.12543286286574085</v>
      </c>
      <c r="BY406" s="6">
        <f t="array" ref="BY406">PRODUCT(1+AZ398:AZ406)-1</f>
        <v>-5.4928466796045905E-2</v>
      </c>
      <c r="BZ406" s="6">
        <f t="array" ref="BZ406">PRODUCT(1+AZ401:AZ406)-1</f>
        <v>-4.0046298299688088E-2</v>
      </c>
      <c r="CA406" s="6">
        <f t="array" ref="CA406">PRODUCT(1+AZ404:AZ406)-1</f>
        <v>-5.2204715519000189E-2</v>
      </c>
      <c r="CB406" s="6">
        <f t="array" ref="CB406">PRODUCT(1+AZ406)-1</f>
        <v>-5.3100000000000036E-2</v>
      </c>
      <c r="CC406" s="6">
        <f t="array" ref="CC406">PRODUCT(1+AZ407)-1</f>
        <v>3.6499999999999977E-2</v>
      </c>
      <c r="CD406" s="6">
        <f t="array" ref="CD406">PRODUCT(1+AZ407:AZ409)-1</f>
        <v>4.4361212599999256E-3</v>
      </c>
      <c r="CE406" s="6">
        <f t="array" ref="CE406">PRODUCT(1+AZ407:AZ412)-1</f>
        <v>5.394747783824605E-2</v>
      </c>
      <c r="CF406" s="6">
        <f t="array" ref="CF406">PRODUCT(1+AZ407:AZ415)-1</f>
        <v>9.9400231843123077E-3</v>
      </c>
      <c r="CG406" s="6">
        <f t="array" ref="CG406">PRODUCT(1+AZ407:AZ418)-1</f>
        <v>6.3893047275299431E-2</v>
      </c>
      <c r="CH406" s="6">
        <f t="array" ref="CH406">PRODUCT(1+BB395:BB406)-1</f>
        <v>2.714646464646453E-2</v>
      </c>
      <c r="CI406" s="6">
        <f t="array" ref="CI406">PRODUCT(1+BB398:BB406)-1</f>
        <v>-2.9236276849642029E-2</v>
      </c>
      <c r="CJ406" s="6">
        <f t="array" ref="CJ406">PRODUCT(1+BB401:BB406)-1</f>
        <v>-5.1864801864802135E-2</v>
      </c>
      <c r="CK406" s="6">
        <f t="array" ref="CK406">PRODUCT(1+BB404:BB406)-1</f>
        <v>-1.274271844660213E-2</v>
      </c>
      <c r="CL406" s="6">
        <f t="array" ref="CL406">PRODUCT(1+BB406)-1</f>
        <v>-4.5276554087126941E-3</v>
      </c>
      <c r="CM406" s="6">
        <f t="array" ref="CM406">PRODUCT(1+BB407)-1</f>
        <v>-2.2741241548862923E-2</v>
      </c>
      <c r="CN406" s="6">
        <f t="array" ref="CN406">PRODUCT(1+BB407:BB409)-1</f>
        <v>-0.13460356484326974</v>
      </c>
      <c r="CO406" s="6">
        <f t="array" ref="CO406">PRODUCT(1+BB407:BB412)-1</f>
        <v>-0.13214505224339279</v>
      </c>
      <c r="CP406" s="6">
        <f t="array" ref="CP406">PRODUCT(1+BB407:BB415)-1</f>
        <v>-0.12747387830362611</v>
      </c>
      <c r="CQ406" s="6">
        <f t="array" ref="CQ406">PRODUCT(1+BB407:BB418)-1</f>
        <v>-0.10510141364474479</v>
      </c>
      <c r="CT406" s="6">
        <f t="shared" si="881"/>
        <v>-3.4606424452016449E-2</v>
      </c>
      <c r="CU406" s="6">
        <f t="shared" si="917"/>
        <v>-2.4472150744125586E-2</v>
      </c>
      <c r="CV406" s="6">
        <f t="shared" si="917"/>
        <v>-2.5125796105891818E-2</v>
      </c>
      <c r="CW406" s="6">
        <f t="shared" si="917"/>
        <v>-2.9749189992887715E-2</v>
      </c>
      <c r="CX406" s="6">
        <f t="shared" si="917"/>
        <v>-1.0051062270252254E-2</v>
      </c>
      <c r="CY406" s="6">
        <f t="shared" si="917"/>
        <v>1.7589376763641692E-3</v>
      </c>
      <c r="CZ406" s="6">
        <f t="shared" si="595"/>
        <v>5</v>
      </c>
      <c r="DA406" s="6">
        <f t="shared" si="611"/>
        <v>5</v>
      </c>
      <c r="DB406" s="6">
        <f t="shared" si="600"/>
        <v>1.7589376763641692E-3</v>
      </c>
      <c r="DC406" s="6">
        <f t="shared" si="601"/>
        <v>1.7589376763641692E-3</v>
      </c>
      <c r="DD406" s="6">
        <f t="shared" si="585"/>
        <v>-3.4606424452016449E-2</v>
      </c>
      <c r="DE406" s="6">
        <f t="shared" si="596"/>
        <v>3.4974614567533497</v>
      </c>
      <c r="DF406" s="6">
        <f t="shared" si="597"/>
        <v>2.3931740788841478</v>
      </c>
      <c r="DG406" s="6">
        <f t="shared" si="592"/>
        <v>1.1042873778692019</v>
      </c>
      <c r="DJ406">
        <f t="shared" si="878"/>
        <v>2.9461431791458006</v>
      </c>
      <c r="DK406">
        <v>9.15</v>
      </c>
      <c r="DL406">
        <f t="shared" si="886"/>
        <v>6.29</v>
      </c>
      <c r="DM406">
        <f t="shared" si="887"/>
        <v>4</v>
      </c>
    </row>
    <row r="407" spans="1:117" ht="15.75" customHeight="1" x14ac:dyDescent="0.25">
      <c r="A407" s="31">
        <v>25507</v>
      </c>
      <c r="B407" s="27" t="str">
        <f t="shared" si="575"/>
        <v>1969_10</v>
      </c>
      <c r="C407" s="6">
        <f>IF(ISNUMBER(AVERAGEIFS(data_select!F:F,data_select!$E:$E,'analysis backtest and others'!$B407)), AVERAGEIFS(data_select!F:F,data_select!$E:$E,'analysis backtest and others'!$B407), "")</f>
        <v>3.0000000000000004</v>
      </c>
      <c r="D407" s="6">
        <f>IF(ISNUMBER(AVERAGEIFS(data_select!G:G,data_select!$E:$E,'analysis backtest and others'!$B407)), AVERAGEIFS(data_select!G:G,data_select!$E:$E,'analysis backtest and others'!$B407), "")</f>
        <v>2.8033528596748463</v>
      </c>
      <c r="E407" s="6">
        <f>IF(ISNUMBER(AVERAGEIFS(data_select!H:H,data_select!$E:$E,'analysis backtest and others'!$B407)), AVERAGEIFS(data_select!H:H,data_select!$E:$E,'analysis backtest and others'!$B407), "")</f>
        <v>2</v>
      </c>
      <c r="F407" s="6">
        <f>IF(ISNUMBER(AVERAGEIFS(data_select!I:I,data_select!$E:$E,'analysis backtest and others'!$B407)), AVERAGEIFS(data_select!I:I,data_select!$E:$E,'analysis backtest and others'!$B407), "")</f>
        <v>3.1463886170775206</v>
      </c>
      <c r="G407" s="6">
        <f>IF(ISNUMBER(AVERAGEIFS(data_select!J:J,data_select!$E:$E,'analysis backtest and others'!$B407)), AVERAGEIFS(data_select!J:J,data_select!$E:$E,'analysis backtest and others'!$B407), "")</f>
        <v>20</v>
      </c>
      <c r="H407" s="6">
        <f>IF(ISNUMBER(AVERAGEIFS(data_select!K:K,data_select!$E:$E,'analysis backtest and others'!$B407)), AVERAGEIFS(data_select!K:K,data_select!$E:$E,'analysis backtest and others'!$B407), "")</f>
        <v>3</v>
      </c>
      <c r="I407" s="6">
        <f>IF(ISNUMBER(AVERAGEIFS(data_select!L:L,data_select!$E:$E,'analysis backtest and others'!$B407)), AVERAGEIFS(data_select!L:L,data_select!$E:$E,'analysis backtest and others'!$B407), "")</f>
        <v>3</v>
      </c>
      <c r="J407" s="6">
        <f>IF(ISNUMBER(AVERAGEIFS(data_select!M:M,data_select!$E:$E,'analysis backtest and others'!$B407)), AVERAGEIFS(data_select!M:M,data_select!$E:$E,'analysis backtest and others'!$B407), "")</f>
        <v>16.819922809597074</v>
      </c>
      <c r="K407" s="6">
        <f>IF(ISNUMBER(AVERAGEIFS(data_select!N:N,data_select!$E:$E,'analysis backtest and others'!$B407)), AVERAGEIFS(data_select!N:N,data_select!$E:$E,'analysis backtest and others'!$B407), "")</f>
        <v>2.5</v>
      </c>
      <c r="L407" s="6">
        <f>IF(ISNUMBER(AVERAGEIFS(data_select!O:O,data_select!$E:$E,'analysis backtest and others'!$B407)), AVERAGEIFS(data_select!O:O,data_select!$E:$E,'analysis backtest and others'!$B407), "")</f>
        <v>2</v>
      </c>
      <c r="M407" s="6">
        <f>IF(ISNUMBER(AVERAGEIFS(data_select!P:P,data_select!$E:$E,'analysis backtest and others'!$B407)), AVERAGEIFS(data_select!P:P,data_select!$E:$E,'analysis backtest and others'!$B407), "")</f>
        <v>23.191848364966695</v>
      </c>
      <c r="N407" s="6">
        <f>IF(ISNUMBER(AVERAGEIFS(data_select!Q:Q,data_select!$E:$E,'analysis backtest and others'!$B407)), AVERAGEIFS(data_select!Q:Q,data_select!$E:$E,'analysis backtest and others'!$B407), "")</f>
        <v>3</v>
      </c>
      <c r="O407" s="6">
        <f>IF(ISNUMBER(AVERAGEIFS(data_select!R:R,data_select!$E:$E,'analysis backtest and others'!$B407)), AVERAGEIFS(data_select!R:R,data_select!$E:$E,'analysis backtest and others'!$B407), "")</f>
        <v>2</v>
      </c>
      <c r="P407" s="6">
        <f>IF(ISNUMBER(AVERAGEIFS(data_select!S:S,data_select!$E:$E,'analysis backtest and others'!$B407)), AVERAGEIFS(data_select!S:S,data_select!$E:$E,'analysis backtest and others'!$B407), "")</f>
        <v>16.708973370897784</v>
      </c>
      <c r="Q407" s="6">
        <f>IF(ISNUMBER(AVERAGEIFS(data_select!T:T,data_select!$E:$E,'analysis backtest and others'!$B407)), AVERAGEIFS(data_select!T:T,data_select!$E:$E,'analysis backtest and others'!$B407), "")</f>
        <v>2</v>
      </c>
      <c r="R407" s="6">
        <f>IF(ISNUMBER(AVERAGEIFS(data_select!U:U,data_select!$E:$E,'analysis backtest and others'!$B407)), AVERAGEIFS(data_select!U:U,data_select!$E:$E,'analysis backtest and others'!$B407), "")</f>
        <v>2</v>
      </c>
      <c r="S407" s="6">
        <f>IF(ISNUMBER(AVERAGEIFS(data_select!V:V,data_select!$E:$E,'analysis backtest and others'!$B407)), AVERAGEIFS(data_select!V:V,data_select!$E:$E,'analysis backtest and others'!$B407), "")</f>
        <v>13.221082720165089</v>
      </c>
      <c r="T407" s="6">
        <f>IF(ISNUMBER(AVERAGEIFS(data_select!W:W,data_select!$E:$E,'analysis backtest and others'!$B407)), AVERAGEIFS(data_select!W:W,data_select!$E:$E,'analysis backtest and others'!$B407), "")</f>
        <v>4</v>
      </c>
      <c r="U407" s="6">
        <f>IF(ISNUMBER(AVERAGEIFS(data_select!X:X,data_select!$E:$E,'analysis backtest and others'!$B407)), AVERAGEIFS(data_select!X:X,data_select!$E:$E,'analysis backtest and others'!$B407), "")</f>
        <v>3.0470803394221671</v>
      </c>
      <c r="V407" s="6">
        <f>IF(ISNUMBER(AVERAGEIFS(data_select!Y:Y,data_select!$E:$E,'analysis backtest and others'!$B407)), AVERAGEIFS(data_select!Y:Y,data_select!$E:$E,'analysis backtest and others'!$B407), "")</f>
        <v>10</v>
      </c>
      <c r="W407" s="6">
        <f>IF(ISNUMBER(AVERAGEIFS(data_select!Z:Z,data_select!$E:$E,'analysis backtest and others'!$B407)), AVERAGEIFS(data_select!Z:Z,data_select!$E:$E,'analysis backtest and others'!$B407), "")</f>
        <v>3.0970662381390111</v>
      </c>
      <c r="X407" s="6">
        <f>IF(ISNUMBER(AVERAGEIFS(data_select!AA:AA,data_select!$E:$E,'analysis backtest and others'!$B407)), AVERAGEIFS(data_select!AA:AA,data_select!$E:$E,'analysis backtest and others'!$B407), "")</f>
        <v>3.0785263540260441</v>
      </c>
      <c r="Y407" s="6" t="str">
        <f>IF(ISNUMBER(AVERAGEIFS(data_select!AB:AB,data_select!$E:$E,'analysis backtest and others'!$B407)), AVERAGEIFS(data_select!AB:AB,data_select!$E:$E,'analysis backtest and others'!$B407), "")</f>
        <v/>
      </c>
      <c r="Z407" s="6">
        <f t="shared" si="576"/>
        <v>2.9016764298374236</v>
      </c>
      <c r="AA407" s="6">
        <f t="shared" ref="AA407:AB407" si="924">E407</f>
        <v>2</v>
      </c>
      <c r="AB407" s="6">
        <f t="shared" si="924"/>
        <v>3.1463886170775206</v>
      </c>
      <c r="AC407" s="6">
        <f t="shared" si="578"/>
        <v>3</v>
      </c>
      <c r="AD407" s="6">
        <f t="shared" si="579"/>
        <v>2.25</v>
      </c>
      <c r="AE407" s="6">
        <f t="shared" si="580"/>
        <v>2.5</v>
      </c>
      <c r="AF407" s="6">
        <f t="shared" si="581"/>
        <v>2</v>
      </c>
      <c r="AG407" s="6">
        <f t="shared" si="582"/>
        <v>3.5235401697110835</v>
      </c>
      <c r="AH407" s="6">
        <f t="shared" si="583"/>
        <v>3.0877962960825274</v>
      </c>
      <c r="AK407" s="6">
        <f t="shared" ref="AK407:AS407" si="925">IF(ISNUMBER(AVERAGE(Z402:Z407)), AVERAGE(Z402:Z407),AK406)</f>
        <v>3.3699219549658763</v>
      </c>
      <c r="AL407" s="6">
        <f t="shared" si="925"/>
        <v>2</v>
      </c>
      <c r="AM407" s="6">
        <f t="shared" si="925"/>
        <v>3.7269898107249766</v>
      </c>
      <c r="AN407" s="6">
        <f t="shared" si="925"/>
        <v>2.9786073408580052</v>
      </c>
      <c r="AO407" s="6">
        <f t="shared" si="925"/>
        <v>2.383146913104615</v>
      </c>
      <c r="AP407" s="6">
        <f t="shared" si="925"/>
        <v>2.6346469312342888</v>
      </c>
      <c r="AQ407" s="6">
        <f t="shared" si="925"/>
        <v>2.9179252101414774</v>
      </c>
      <c r="AR407" s="6">
        <f t="shared" si="925"/>
        <v>3.9205900282851807</v>
      </c>
      <c r="AS407" s="6">
        <f t="shared" si="925"/>
        <v>3.623593157583898</v>
      </c>
      <c r="AV407" s="6">
        <v>5.8250000000000003E-3</v>
      </c>
      <c r="AW407" s="6">
        <v>5.7833333333333339E-3</v>
      </c>
      <c r="AX407" s="6">
        <v>5.8250000998063545E-3</v>
      </c>
      <c r="AY407" s="6">
        <v>4.5779995971076071E-2</v>
      </c>
      <c r="AZ407" s="6">
        <v>3.6499999999999977E-2</v>
      </c>
      <c r="BA407" s="6">
        <v>2.2102099431589427E-2</v>
      </c>
      <c r="BB407" s="6">
        <v>-2.2741241548862923E-2</v>
      </c>
      <c r="BD407" s="6">
        <f t="shared" si="620"/>
        <v>5.8250000000000003E-3</v>
      </c>
      <c r="BE407" s="6">
        <f t="shared" si="621"/>
        <v>5.7749999999999998E-3</v>
      </c>
      <c r="BF407" s="6">
        <f t="shared" si="622"/>
        <v>4.8666666666666667E-3</v>
      </c>
      <c r="BG407" s="6">
        <f t="shared" si="623"/>
        <v>5.7833333333333339E-3</v>
      </c>
      <c r="BH407" s="6">
        <f t="shared" si="624"/>
        <v>6.5166666666666671E-3</v>
      </c>
      <c r="BI407" s="6">
        <f t="shared" si="625"/>
        <v>6.1083333333333337E-3</v>
      </c>
      <c r="BJ407" s="6">
        <f t="array" ref="BJ407">PRODUCT(1+AW408)-1</f>
        <v>6.0750000000000526E-3</v>
      </c>
      <c r="BK407" s="6">
        <f t="array" ref="BK407">PRODUCT(1+AX408:AX410)-1</f>
        <v>1.961009459583396E-2</v>
      </c>
      <c r="BL407" s="6">
        <f t="array" ref="BL407">PRODUCT(1+AX408:AX413)-1</f>
        <v>3.6835585358570233E-2</v>
      </c>
      <c r="BM407" s="6">
        <f t="array" ref="BM407">PRODUCT(1+AX408:AX419)-1</f>
        <v>6.9936137900254769E-2</v>
      </c>
      <c r="BN407" s="6">
        <f t="array" ref="BN407">PRODUCT(1+AY396:AY407)-1</f>
        <v>-3.0956085728503169E-2</v>
      </c>
      <c r="BO407" s="6">
        <f t="array" ref="BO407">PRODUCT(1+AY399:AY407)-1</f>
        <v>-3.4292349484118967E-2</v>
      </c>
      <c r="BP407" s="6">
        <f t="array" ref="BP407">PRODUCT(1+AY402:AY407)-1</f>
        <v>-4.7966976825121188E-2</v>
      </c>
      <c r="BQ407" s="6">
        <f t="array" ref="BQ407">PRODUCT(1+AY405:AY407)-1</f>
        <v>6.6382298804780637E-2</v>
      </c>
      <c r="BR407" s="6">
        <f t="array" ref="BR407">PRODUCT(1+AY407)-1</f>
        <v>4.5779995971076071E-2</v>
      </c>
      <c r="BS407" s="6">
        <f t="array" ref="BS407">PRODUCT(1+AY408)-1</f>
        <v>-3.1368926975817057E-2</v>
      </c>
      <c r="BT407" s="6">
        <f t="array" ref="BT407">PRODUCT(1+AY408:AY410)-1</f>
        <v>-0.11688392961669059</v>
      </c>
      <c r="BU407" s="6">
        <f t="array" ref="BU407">PRODUCT(1+AY408:AY413)-1</f>
        <v>-0.14546748636917073</v>
      </c>
      <c r="BV407" s="6">
        <f t="array" ref="BV407">PRODUCT(1+AY408:AY416)-1</f>
        <v>-0.17321410541092885</v>
      </c>
      <c r="BW407" s="6">
        <f t="array" ref="BW407">PRODUCT(1+AY408:AY419)-1</f>
        <v>-0.10967427087671</v>
      </c>
      <c r="BX407" s="6">
        <f t="array" ref="BX407">PRODUCT(1+AZ396:AZ407)-1</f>
        <v>-8.1385450304358065E-2</v>
      </c>
      <c r="BY407" s="6">
        <f t="array" ref="BY407">PRODUCT(1+AZ399:AZ407)-1</f>
        <v>1.7014924024683076E-4</v>
      </c>
      <c r="BZ407" s="6">
        <f t="array" ref="BZ407">PRODUCT(1+AZ402:AZ407)-1</f>
        <v>-4.5754280413950799E-2</v>
      </c>
      <c r="CA407" s="6">
        <f t="array" ref="CA407">PRODUCT(1+AZ405:AZ407)-1</f>
        <v>-2.5310236765000105E-2</v>
      </c>
      <c r="CB407" s="6">
        <f t="array" ref="CB407">PRODUCT(1+AZ407)-1</f>
        <v>3.6499999999999977E-2</v>
      </c>
      <c r="CC407" s="6">
        <f t="array" ref="CC407">PRODUCT(1+AZ408)-1</f>
        <v>-2.4299999999999988E-2</v>
      </c>
      <c r="CD407" s="6">
        <f t="array" ref="CD407">PRODUCT(1+AZ408:AZ410)-1</f>
        <v>-3.2969797003999934E-2</v>
      </c>
      <c r="CE407" s="6">
        <f t="array" ref="CE407">PRODUCT(1+AZ408:AZ413)-1</f>
        <v>-2.5162135066544411E-2</v>
      </c>
      <c r="CF407" s="6">
        <f t="array" ref="CF407">PRODUCT(1+AZ408:AZ416)-1</f>
        <v>5.457896694541331E-3</v>
      </c>
      <c r="CG407" s="6">
        <f t="array" ref="CG407">PRODUCT(1+AZ408:AZ419)-1</f>
        <v>1.5240340627108884E-2</v>
      </c>
      <c r="CH407" s="6">
        <f t="array" ref="CH407">PRODUCT(1+BB396:BB407)-1</f>
        <v>1.923076923076894E-2</v>
      </c>
      <c r="CI407" s="6">
        <f t="array" ref="CI407">PRODUCT(1+BB399:BB407)-1</f>
        <v>-6.5585331452750584E-2</v>
      </c>
      <c r="CJ407" s="6">
        <f t="array" ref="CJ407">PRODUCT(1+BB402:BB407)-1</f>
        <v>-8.8302752293578202E-2</v>
      </c>
      <c r="CK407" s="6">
        <f t="array" ref="CK407">PRODUCT(1+BB405:BB407)-1</f>
        <v>-3.9623097366513704E-2</v>
      </c>
      <c r="CL407" s="6">
        <f t="array" ref="CL407">PRODUCT(1+BB407)-1</f>
        <v>-2.2741241548862923E-2</v>
      </c>
      <c r="CM407" s="6">
        <f t="array" ref="CM407">PRODUCT(1+BB408)-1</f>
        <v>-0.10440251572327042</v>
      </c>
      <c r="CN407" s="6">
        <f t="array" ref="CN407">PRODUCT(1+BB408:BB410)-1</f>
        <v>-0.1197484276729559</v>
      </c>
      <c r="CO407" s="6">
        <f t="array" ref="CO407">PRODUCT(1+BB408:BB413)-1</f>
        <v>-9.8113207547169679E-2</v>
      </c>
      <c r="CP407" s="6">
        <f t="array" ref="CP407">PRODUCT(1+BB408:BB416)-1</f>
        <v>-0.11194968553459106</v>
      </c>
      <c r="CQ407" s="6">
        <f t="array" ref="CQ407">PRODUCT(1+BB408:BB419)-1</f>
        <v>-6.2893081761006053E-2</v>
      </c>
      <c r="CT407" s="6">
        <f t="shared" si="881"/>
        <v>4.2067997582645636E-2</v>
      </c>
      <c r="CU407" s="6">
        <f t="shared" si="917"/>
        <v>4.1425934497971516E-2</v>
      </c>
      <c r="CV407" s="6">
        <f t="shared" si="917"/>
        <v>3.7535872823420753E-2</v>
      </c>
      <c r="CW407" s="6">
        <f t="shared" si="917"/>
        <v>3.6143873427759342E-2</v>
      </c>
      <c r="CX407" s="6">
        <f t="shared" si="917"/>
        <v>5.3350342037736774E-4</v>
      </c>
      <c r="CY407" s="6">
        <f t="shared" si="917"/>
        <v>-5.6014965596613564E-3</v>
      </c>
      <c r="CZ407" s="6">
        <f t="shared" si="595"/>
        <v>5</v>
      </c>
      <c r="DA407" s="6">
        <f t="shared" si="611"/>
        <v>5</v>
      </c>
      <c r="DB407" s="6">
        <f t="shared" si="600"/>
        <v>-5.6014965596613564E-3</v>
      </c>
      <c r="DC407" s="6">
        <f t="shared" si="601"/>
        <v>-5.6014965596613564E-3</v>
      </c>
      <c r="DD407" s="6">
        <f t="shared" si="585"/>
        <v>4.2067997582645636E-2</v>
      </c>
      <c r="DE407" s="6">
        <f t="shared" si="596"/>
        <v>3.4918442129789895</v>
      </c>
      <c r="DF407" s="6">
        <f t="shared" si="597"/>
        <v>2.4343812768833555</v>
      </c>
      <c r="DG407" s="6">
        <f t="shared" si="592"/>
        <v>1.057462936095634</v>
      </c>
      <c r="DJ407">
        <f t="shared" si="878"/>
        <v>2.9461431791458006</v>
      </c>
      <c r="DK407">
        <v>9</v>
      </c>
      <c r="DL407">
        <f t="shared" si="886"/>
        <v>6.2</v>
      </c>
      <c r="DM407">
        <f t="shared" si="887"/>
        <v>3.5235401697110835</v>
      </c>
    </row>
    <row r="408" spans="1:117" ht="15.75" customHeight="1" x14ac:dyDescent="0.25">
      <c r="A408" s="31">
        <v>25537</v>
      </c>
      <c r="B408" s="27" t="str">
        <f t="shared" si="575"/>
        <v>1969_11</v>
      </c>
      <c r="C408" s="6">
        <f>IF(ISNUMBER(AVERAGEIFS(data_select!F:F,data_select!$E:$E,'analysis backtest and others'!$B408)), AVERAGEIFS(data_select!F:F,data_select!$E:$E,'analysis backtest and others'!$B408), "")</f>
        <v>4</v>
      </c>
      <c r="D408" s="6">
        <f>IF(ISNUMBER(AVERAGEIFS(data_select!G:G,data_select!$E:$E,'analysis backtest and others'!$B408)), AVERAGEIFS(data_select!G:G,data_select!$E:$E,'analysis backtest and others'!$B408), "")</f>
        <v>4</v>
      </c>
      <c r="E408" s="6">
        <f>IF(ISNUMBER(AVERAGEIFS(data_select!H:H,data_select!$E:$E,'analysis backtest and others'!$B408)), AVERAGEIFS(data_select!H:H,data_select!$E:$E,'analysis backtest and others'!$B408), "")</f>
        <v>2</v>
      </c>
      <c r="F408" s="6">
        <f>IF(ISNUMBER(AVERAGEIFS(data_select!I:I,data_select!$E:$E,'analysis backtest and others'!$B408)), AVERAGEIFS(data_select!I:I,data_select!$E:$E,'analysis backtest and others'!$B408), "")</f>
        <v>4</v>
      </c>
      <c r="G408" s="6">
        <f>IF(ISNUMBER(AVERAGEIFS(data_select!J:J,data_select!$E:$E,'analysis backtest and others'!$B408)), AVERAGEIFS(data_select!J:J,data_select!$E:$E,'analysis backtest and others'!$B408), "")</f>
        <v>20</v>
      </c>
      <c r="H408" s="6">
        <f>IF(ISNUMBER(AVERAGEIFS(data_select!K:K,data_select!$E:$E,'analysis backtest and others'!$B408)), AVERAGEIFS(data_select!K:K,data_select!$E:$E,'analysis backtest and others'!$B408), "")</f>
        <v>3</v>
      </c>
      <c r="I408" s="6">
        <f>IF(ISNUMBER(AVERAGEIFS(data_select!L:L,data_select!$E:$E,'analysis backtest and others'!$B408)), AVERAGEIFS(data_select!L:L,data_select!$E:$E,'analysis backtest and others'!$B408), "")</f>
        <v>2.81496978939288</v>
      </c>
      <c r="J408" s="6">
        <f>IF(ISNUMBER(AVERAGEIFS(data_select!M:M,data_select!$E:$E,'analysis backtest and others'!$B408)), AVERAGEIFS(data_select!M:M,data_select!$E:$E,'analysis backtest and others'!$B408), "")</f>
        <v>15.893787097602992</v>
      </c>
      <c r="K408" s="6">
        <f>IF(ISNUMBER(AVERAGEIFS(data_select!N:N,data_select!$E:$E,'analysis backtest and others'!$B408)), AVERAGEIFS(data_select!N:N,data_select!$E:$E,'analysis backtest and others'!$B408), "")</f>
        <v>2.0960649561903573</v>
      </c>
      <c r="L408" s="6">
        <f>IF(ISNUMBER(AVERAGEIFS(data_select!O:O,data_select!$E:$E,'analysis backtest and others'!$B408)), AVERAGEIFS(data_select!O:O,data_select!$E:$E,'analysis backtest and others'!$B408), "")</f>
        <v>2</v>
      </c>
      <c r="M408" s="6">
        <f>IF(ISNUMBER(AVERAGEIFS(data_select!P:P,data_select!$E:$E,'analysis backtest and others'!$B408)), AVERAGEIFS(data_select!P:P,data_select!$E:$E,'analysis backtest and others'!$B408), "")</f>
        <v>24.163266968597963</v>
      </c>
      <c r="N408" s="6">
        <f>IF(ISNUMBER(AVERAGEIFS(data_select!Q:Q,data_select!$E:$E,'analysis backtest and others'!$B408)), AVERAGEIFS(data_select!Q:Q,data_select!$E:$E,'analysis backtest and others'!$B408), "")</f>
        <v>2.8266649298230391</v>
      </c>
      <c r="O408" s="6">
        <f>IF(ISNUMBER(AVERAGEIFS(data_select!R:R,data_select!$E:$E,'analysis backtest and others'!$B408)), AVERAGEIFS(data_select!R:R,data_select!$E:$E,'analysis backtest and others'!$B408), "")</f>
        <v>2</v>
      </c>
      <c r="P408" s="6">
        <f>IF(ISNUMBER(AVERAGEIFS(data_select!S:S,data_select!$E:$E,'analysis backtest and others'!$B408)), AVERAGEIFS(data_select!S:S,data_select!$E:$E,'analysis backtest and others'!$B408), "")</f>
        <v>15.403181251389462</v>
      </c>
      <c r="Q408" s="6">
        <f>IF(ISNUMBER(AVERAGEIFS(data_select!T:T,data_select!$E:$E,'analysis backtest and others'!$B408)), AVERAGEIFS(data_select!T:T,data_select!$E:$E,'analysis backtest and others'!$B408), "")</f>
        <v>2.9999999999999996</v>
      </c>
      <c r="R408" s="6">
        <f>IF(ISNUMBER(AVERAGEIFS(data_select!U:U,data_select!$E:$E,'analysis backtest and others'!$B408)), AVERAGEIFS(data_select!U:U,data_select!$E:$E,'analysis backtest and others'!$B408), "")</f>
        <v>2.0781898706487936</v>
      </c>
      <c r="S408" s="6">
        <f>IF(ISNUMBER(AVERAGEIFS(data_select!V:V,data_select!$E:$E,'analysis backtest and others'!$B408)), AVERAGEIFS(data_select!V:V,data_select!$E:$E,'analysis backtest and others'!$B408), "")</f>
        <v>14.42653118424451</v>
      </c>
      <c r="T408" s="6">
        <f>IF(ISNUMBER(AVERAGEIFS(data_select!W:W,data_select!$E:$E,'analysis backtest and others'!$B408)), AVERAGEIFS(data_select!W:W,data_select!$E:$E,'analysis backtest and others'!$B408), "")</f>
        <v>4</v>
      </c>
      <c r="U408" s="6">
        <f>IF(ISNUMBER(AVERAGEIFS(data_select!X:X,data_select!$E:$E,'analysis backtest and others'!$B408)), AVERAGEIFS(data_select!X:X,data_select!$E:$E,'analysis backtest and others'!$B408), "")</f>
        <v>3.9206569997011083</v>
      </c>
      <c r="V408" s="6">
        <f>IF(ISNUMBER(AVERAGEIFS(data_select!Y:Y,data_select!$E:$E,'analysis backtest and others'!$B408)), AVERAGEIFS(data_select!Y:Y,data_select!$E:$E,'analysis backtest and others'!$B408), "")</f>
        <v>9.9999999999999982</v>
      </c>
      <c r="W408" s="6">
        <f>IF(ISNUMBER(AVERAGEIFS(data_select!Z:Z,data_select!$E:$E,'analysis backtest and others'!$B408)), AVERAGEIFS(data_select!Z:Z,data_select!$E:$E,'analysis backtest and others'!$B408), "")</f>
        <v>4</v>
      </c>
      <c r="X408" s="6">
        <f>IF(ISNUMBER(AVERAGEIFS(data_select!AA:AA,data_select!$E:$E,'analysis backtest and others'!$B408)), AVERAGEIFS(data_select!AA:AA,data_select!$E:$E,'analysis backtest and others'!$B408), "")</f>
        <v>4</v>
      </c>
      <c r="Y408" s="6" t="str">
        <f>IF(ISNUMBER(AVERAGEIFS(data_select!AB:AB,data_select!$E:$E,'analysis backtest and others'!$B408)), AVERAGEIFS(data_select!AB:AB,data_select!$E:$E,'analysis backtest and others'!$B408), "")</f>
        <v/>
      </c>
      <c r="Z408" s="6">
        <f t="shared" si="576"/>
        <v>4</v>
      </c>
      <c r="AA408" s="6">
        <f t="shared" ref="AA408:AB408" si="926">E408</f>
        <v>2</v>
      </c>
      <c r="AB408" s="6">
        <f t="shared" si="926"/>
        <v>4</v>
      </c>
      <c r="AC408" s="6">
        <f t="shared" si="578"/>
        <v>2.9074848946964398</v>
      </c>
      <c r="AD408" s="6">
        <f t="shared" si="579"/>
        <v>2.0480324780951786</v>
      </c>
      <c r="AE408" s="6">
        <f t="shared" si="580"/>
        <v>2.4133324649115195</v>
      </c>
      <c r="AF408" s="6">
        <f t="shared" si="581"/>
        <v>2.5390949353243966</v>
      </c>
      <c r="AG408" s="6">
        <f t="shared" si="582"/>
        <v>3.9603284998505544</v>
      </c>
      <c r="AH408" s="6">
        <f t="shared" si="583"/>
        <v>4</v>
      </c>
      <c r="AK408" s="6">
        <f t="shared" ref="AK408:AS408" si="927">IF(ISNUMBER(AVERAGE(Z403:Z408)), AVERAGE(Z403:Z408),AK407)</f>
        <v>3.4082258920575632</v>
      </c>
      <c r="AL408" s="6">
        <f t="shared" si="927"/>
        <v>2</v>
      </c>
      <c r="AM408" s="6">
        <f t="shared" si="927"/>
        <v>3.7269898107249766</v>
      </c>
      <c r="AN408" s="6">
        <f t="shared" si="927"/>
        <v>2.963188156640745</v>
      </c>
      <c r="AO408" s="6">
        <f t="shared" si="927"/>
        <v>2.2783646169164014</v>
      </c>
      <c r="AP408" s="6">
        <f t="shared" si="927"/>
        <v>2.5999488246806552</v>
      </c>
      <c r="AQ408" s="6">
        <f t="shared" si="927"/>
        <v>2.8995138211296041</v>
      </c>
      <c r="AR408" s="6">
        <f t="shared" si="927"/>
        <v>3.9139781115936061</v>
      </c>
      <c r="AS408" s="6">
        <f t="shared" si="927"/>
        <v>3.623593157583898</v>
      </c>
      <c r="AV408" s="6">
        <v>6.2583333333333328E-3</v>
      </c>
      <c r="AW408" s="6">
        <v>6.0749999999999997E-3</v>
      </c>
      <c r="AX408" s="6">
        <v>6.258333251047965E-3</v>
      </c>
      <c r="AY408" s="6">
        <v>-3.1368926975817057E-2</v>
      </c>
      <c r="AZ408" s="6">
        <v>-2.4299999999999988E-2</v>
      </c>
      <c r="BA408" s="6">
        <v>-8.0075654438939818E-3</v>
      </c>
      <c r="BB408" s="6">
        <v>-0.10440251572327042</v>
      </c>
      <c r="BD408" s="6">
        <f t="shared" si="620"/>
        <v>6.2583333333333328E-3</v>
      </c>
      <c r="BE408" s="6">
        <f t="shared" si="621"/>
        <v>5.7749999999999998E-3</v>
      </c>
      <c r="BF408" s="6">
        <f t="shared" si="622"/>
        <v>4.1999999999999997E-3</v>
      </c>
      <c r="BG408" s="6">
        <f t="shared" si="623"/>
        <v>6.0749999999999997E-3</v>
      </c>
      <c r="BH408" s="6">
        <f t="shared" si="624"/>
        <v>6.6249999999999998E-3</v>
      </c>
      <c r="BI408" s="6">
        <f t="shared" si="625"/>
        <v>5.4083333333333336E-3</v>
      </c>
      <c r="BJ408" s="6">
        <f t="array" ref="BJ408">PRODUCT(1+AW409)-1</f>
        <v>6.5666666666666096E-3</v>
      </c>
      <c r="BK408" s="6">
        <f t="array" ref="BK408">PRODUCT(1+AX409:AX411)-1</f>
        <v>1.9052796992801824E-2</v>
      </c>
      <c r="BL408" s="6">
        <f t="array" ref="BL408">PRODUCT(1+AX409:AX414)-1</f>
        <v>3.6337565106052239E-2</v>
      </c>
      <c r="BM408" s="6">
        <f t="array" ref="BM408">PRODUCT(1+AX409:AX420)-1</f>
        <v>6.7747549480935199E-2</v>
      </c>
      <c r="BN408" s="6">
        <f t="array" ref="BN408">PRODUCT(1+AY397:AY408)-1</f>
        <v>-0.10642231511266509</v>
      </c>
      <c r="BO408" s="6">
        <f t="array" ref="BO408">PRODUCT(1+AY400:AY408)-1</f>
        <v>-2.0646413119157936E-2</v>
      </c>
      <c r="BP408" s="6">
        <f t="array" ref="BP408">PRODUCT(1+AY403:AY408)-1</f>
        <v>-7.8108950113211173E-2</v>
      </c>
      <c r="BQ408" s="6">
        <f t="array" ref="BQ408">PRODUCT(1+AY406:AY408)-1</f>
        <v>-9.5914233628643375E-3</v>
      </c>
      <c r="BR408" s="6">
        <f t="array" ref="BR408">PRODUCT(1+AY408)-1</f>
        <v>-3.1368926975817057E-2</v>
      </c>
      <c r="BS408" s="6">
        <f t="array" ref="BS408">PRODUCT(1+AY409)-1</f>
        <v>-1.5849714622337197E-2</v>
      </c>
      <c r="BT408" s="6">
        <f t="array" ref="BT408">PRODUCT(1+AY409:AY411)-1</f>
        <v>-3.7411633523091625E-2</v>
      </c>
      <c r="BU408" s="6">
        <f t="array" ref="BU408">PRODUCT(1+AY409:AY414)-1</f>
        <v>-0.16871381492875626</v>
      </c>
      <c r="BV408" s="6">
        <f t="array" ref="BV408">PRODUCT(1+AY409:AY417)-1</f>
        <v>-0.10558576878173087</v>
      </c>
      <c r="BW408" s="6">
        <f t="array" ref="BW408">PRODUCT(1+AY409:AY420)-1</f>
        <v>-3.4341198833813924E-2</v>
      </c>
      <c r="BX408" s="6">
        <f t="array" ref="BX408">PRODUCT(1+AZ397:AZ408)-1</f>
        <v>-7.8931028529402814E-2</v>
      </c>
      <c r="BY408" s="6">
        <f t="array" ref="BY408">PRODUCT(1+AZ400:AZ408)-1</f>
        <v>-2.8215480368741774E-2</v>
      </c>
      <c r="BZ408" s="6">
        <f t="array" ref="BZ408">PRODUCT(1+AZ403:AZ408)-1</f>
        <v>-2.0969980441526648E-2</v>
      </c>
      <c r="CA408" s="6">
        <f t="array" ref="CA408">PRODUCT(1+AZ406:AZ408)-1</f>
        <v>-4.2387672955000011E-2</v>
      </c>
      <c r="CB408" s="6">
        <f t="array" ref="CB408">PRODUCT(1+AZ408)-1</f>
        <v>-2.4299999999999988E-2</v>
      </c>
      <c r="CC408" s="6">
        <f t="array" ref="CC408">PRODUCT(1+AZ409)-1</f>
        <v>-6.8000000000000282E-3</v>
      </c>
      <c r="CD408" s="6">
        <f t="array" ref="CD408">PRODUCT(1+AZ409:AZ411)-1</f>
        <v>4.9292688236000082E-2</v>
      </c>
      <c r="CE408" s="6">
        <f t="array" ref="CE408">PRODUCT(1+AZ409:AZ414)-1</f>
        <v>-4.7642253915578636E-2</v>
      </c>
      <c r="CF408" s="6">
        <f t="array" ref="CF408">PRODUCT(1+AZ409:AZ417)-1</f>
        <v>2.8541074808672517E-2</v>
      </c>
      <c r="CG408" s="6">
        <f t="array" ref="CG408">PRODUCT(1+AZ409:AZ420)-1</f>
        <v>0.12283063602614863</v>
      </c>
      <c r="CH408" s="6">
        <f t="array" ref="CH408">PRODUCT(1+BB397:BB408)-1</f>
        <v>-0.10664993726474292</v>
      </c>
      <c r="CI408" s="6">
        <f t="array" ref="CI408">PRODUCT(1+BB400:BB408)-1</f>
        <v>-0.16627634660421564</v>
      </c>
      <c r="CJ408" s="6">
        <f t="array" ref="CJ408">PRODUCT(1+BB403:BB408)-1</f>
        <v>-0.17353453279164266</v>
      </c>
      <c r="CK408" s="6">
        <f t="array" ref="CK408">PRODUCT(1+BB406:BB408)-1</f>
        <v>-0.12873225648556041</v>
      </c>
      <c r="CL408" s="6">
        <f t="array" ref="CL408">PRODUCT(1+BB408)-1</f>
        <v>-0.10440251572327042</v>
      </c>
      <c r="CM408" s="6">
        <f t="array" ref="CM408">PRODUCT(1+BB409)-1</f>
        <v>-1.1235955056179692E-2</v>
      </c>
      <c r="CN408" s="6">
        <f t="array" ref="CN408">PRODUCT(1+BB409:BB411)-1</f>
        <v>-1.6292134831460636E-2</v>
      </c>
      <c r="CO408" s="6">
        <f t="array" ref="CO408">PRODUCT(1+BB409:BB414)-1</f>
        <v>-4.2134831460672872E-3</v>
      </c>
      <c r="CP408" s="6">
        <f t="array" ref="CP408">PRODUCT(1+BB409:BB417)-1</f>
        <v>5.6179775280897903E-3</v>
      </c>
      <c r="CQ408" s="6">
        <f t="array" ref="CQ408">PRODUCT(1+BB409:BB420)-1</f>
        <v>5.4494382022472143E-2</v>
      </c>
      <c r="CT408" s="6">
        <f t="shared" si="881"/>
        <v>-2.8541356185490231E-2</v>
      </c>
      <c r="CU408" s="6">
        <f t="shared" si="917"/>
        <v>-3.431371371560802E-2</v>
      </c>
      <c r="CV408" s="6">
        <f t="shared" si="917"/>
        <v>-3.7611946804189833E-2</v>
      </c>
      <c r="CW408" s="6">
        <f t="shared" si="917"/>
        <v>-3.6551607757817274E-2</v>
      </c>
      <c r="CX408" s="6">
        <f t="shared" si="917"/>
        <v>-4.4117672988888981E-2</v>
      </c>
      <c r="CY408" s="6">
        <f t="shared" si="917"/>
        <v>-3.8006006338679392E-2</v>
      </c>
      <c r="CZ408" s="6">
        <f t="shared" si="595"/>
        <v>4</v>
      </c>
      <c r="DA408" s="6">
        <f t="shared" si="611"/>
        <v>4</v>
      </c>
      <c r="DB408" s="6">
        <f t="shared" si="600"/>
        <v>-4.4117672988888981E-2</v>
      </c>
      <c r="DC408" s="6">
        <f t="shared" si="601"/>
        <v>-4.4117672988888981E-2</v>
      </c>
      <c r="DD408" s="6">
        <f t="shared" si="585"/>
        <v>-2.8541356185490231E-2</v>
      </c>
      <c r="DE408" s="6">
        <f t="shared" si="596"/>
        <v>3.4467237505716817</v>
      </c>
      <c r="DF408" s="6">
        <f t="shared" si="597"/>
        <v>2.4054246963988271</v>
      </c>
      <c r="DG408" s="6">
        <f t="shared" si="592"/>
        <v>1.0412990541728546</v>
      </c>
      <c r="DJ408">
        <f t="shared" si="878"/>
        <v>2.9461431791458006</v>
      </c>
      <c r="DK408">
        <v>8.85</v>
      </c>
      <c r="DL408">
        <f t="shared" si="886"/>
        <v>5.6</v>
      </c>
      <c r="DM408">
        <f t="shared" si="887"/>
        <v>3.9603284998505544</v>
      </c>
    </row>
    <row r="409" spans="1:117" ht="15.75" customHeight="1" x14ac:dyDescent="0.25">
      <c r="A409" s="31">
        <v>25568</v>
      </c>
      <c r="B409" s="27" t="str">
        <f t="shared" si="575"/>
        <v>1969_12</v>
      </c>
      <c r="C409" s="6">
        <f>IF(ISNUMBER(AVERAGEIFS(data_select!F:F,data_select!$E:$E,'analysis backtest and others'!$B409)), AVERAGEIFS(data_select!F:F,data_select!$E:$E,'analysis backtest and others'!$B409), "")</f>
        <v>4</v>
      </c>
      <c r="D409" s="6">
        <f>IF(ISNUMBER(AVERAGEIFS(data_select!G:G,data_select!$E:$E,'analysis backtest and others'!$B409)), AVERAGEIFS(data_select!G:G,data_select!$E:$E,'analysis backtest and others'!$B409), "")</f>
        <v>4.2105223314774367</v>
      </c>
      <c r="E409" s="6">
        <f>IF(ISNUMBER(AVERAGEIFS(data_select!H:H,data_select!$E:$E,'analysis backtest and others'!$B409)), AVERAGEIFS(data_select!H:H,data_select!$E:$E,'analysis backtest and others'!$B409), "")</f>
        <v>2</v>
      </c>
      <c r="F409" s="6">
        <f>IF(ISNUMBER(AVERAGEIFS(data_select!I:I,data_select!$E:$E,'analysis backtest and others'!$B409)), AVERAGEIFS(data_select!I:I,data_select!$E:$E,'analysis backtest and others'!$B409), "")</f>
        <v>4.3984333332020764</v>
      </c>
      <c r="G409" s="6">
        <f>IF(ISNUMBER(AVERAGEIFS(data_select!J:J,data_select!$E:$E,'analysis backtest and others'!$B409)), AVERAGEIFS(data_select!J:J,data_select!$E:$E,'analysis backtest and others'!$B409), "")</f>
        <v>19.999999999999996</v>
      </c>
      <c r="H409" s="6">
        <f>IF(ISNUMBER(AVERAGEIFS(data_select!K:K,data_select!$E:$E,'analysis backtest and others'!$B409)), AVERAGEIFS(data_select!K:K,data_select!$E:$E,'analysis backtest and others'!$B409), "")</f>
        <v>3</v>
      </c>
      <c r="I409" s="6">
        <f>IF(ISNUMBER(AVERAGEIFS(data_select!L:L,data_select!$E:$E,'analysis backtest and others'!$B409)), AVERAGEIFS(data_select!L:L,data_select!$E:$E,'analysis backtest and others'!$B409), "")</f>
        <v>2.4424727060405047</v>
      </c>
      <c r="J409" s="6">
        <f>IF(ISNUMBER(AVERAGEIFS(data_select!M:M,data_select!$E:$E,'analysis backtest and others'!$B409)), AVERAGEIFS(data_select!M:M,data_select!$E:$E,'analysis backtest and others'!$B409), "")</f>
        <v>14.999999999999998</v>
      </c>
      <c r="K409" s="6">
        <f>IF(ISNUMBER(AVERAGEIFS(data_select!N:N,data_select!$E:$E,'analysis backtest and others'!$B409)), AVERAGEIFS(data_select!N:N,data_select!$E:$E,'analysis backtest and others'!$B409), "")</f>
        <v>2</v>
      </c>
      <c r="L409" s="6">
        <f>IF(ISNUMBER(AVERAGEIFS(data_select!O:O,data_select!$E:$E,'analysis backtest and others'!$B409)), AVERAGEIFS(data_select!O:O,data_select!$E:$E,'analysis backtest and others'!$B409), "")</f>
        <v>2</v>
      </c>
      <c r="M409" s="6">
        <f>IF(ISNUMBER(AVERAGEIFS(data_select!P:P,data_select!$E:$E,'analysis backtest and others'!$B409)), AVERAGEIFS(data_select!P:P,data_select!$E:$E,'analysis backtest and others'!$B409), "")</f>
        <v>24.999999999999996</v>
      </c>
      <c r="N409" s="6">
        <f>IF(ISNUMBER(AVERAGEIFS(data_select!Q:Q,data_select!$E:$E,'analysis backtest and others'!$B409)), AVERAGEIFS(data_select!Q:Q,data_select!$E:$E,'analysis backtest and others'!$B409), "")</f>
        <v>2</v>
      </c>
      <c r="O409" s="6">
        <f>IF(ISNUMBER(AVERAGEIFS(data_select!R:R,data_select!$E:$E,'analysis backtest and others'!$B409)), AVERAGEIFS(data_select!R:R,data_select!$E:$E,'analysis backtest and others'!$B409), "")</f>
        <v>2</v>
      </c>
      <c r="P409" s="6">
        <f>IF(ISNUMBER(AVERAGEIFS(data_select!S:S,data_select!$E:$E,'analysis backtest and others'!$B409)), AVERAGEIFS(data_select!S:S,data_select!$E:$E,'analysis backtest and others'!$B409), "")</f>
        <v>14.565677392587446</v>
      </c>
      <c r="Q409" s="6">
        <f>IF(ISNUMBER(AVERAGEIFS(data_select!T:T,data_select!$E:$E,'analysis backtest and others'!$B409)), AVERAGEIFS(data_select!T:T,data_select!$E:$E,'analysis backtest and others'!$B409), "")</f>
        <v>3.071931626656994</v>
      </c>
      <c r="R409" s="6">
        <f>IF(ISNUMBER(AVERAGEIFS(data_select!U:U,data_select!$E:$E,'analysis backtest and others'!$B409)), AVERAGEIFS(data_select!U:U,data_select!$E:$E,'analysis backtest and others'!$B409), "")</f>
        <v>2.1332869542054764</v>
      </c>
      <c r="S409" s="6">
        <f>IF(ISNUMBER(AVERAGEIFS(data_select!V:V,data_select!$E:$E,'analysis backtest and others'!$B409)), AVERAGEIFS(data_select!V:V,data_select!$E:$E,'analysis backtest and others'!$B409), "")</f>
        <v>15.582489216984573</v>
      </c>
      <c r="T409" s="6">
        <f>IF(ISNUMBER(AVERAGEIFS(data_select!W:W,data_select!$E:$E,'analysis backtest and others'!$B409)), AVERAGEIFS(data_select!W:W,data_select!$E:$E,'analysis backtest and others'!$B409), "")</f>
        <v>4</v>
      </c>
      <c r="U409" s="6">
        <f>IF(ISNUMBER(AVERAGEIFS(data_select!X:X,data_select!$E:$E,'analysis backtest and others'!$B409)), AVERAGEIFS(data_select!X:X,data_select!$E:$E,'analysis backtest and others'!$B409), "")</f>
        <v>3.6649212943179381</v>
      </c>
      <c r="V409" s="6">
        <f>IF(ISNUMBER(AVERAGEIFS(data_select!Y:Y,data_select!$E:$E,'analysis backtest and others'!$B409)), AVERAGEIFS(data_select!Y:Y,data_select!$E:$E,'analysis backtest and others'!$B409), "")</f>
        <v>10</v>
      </c>
      <c r="W409" s="6">
        <f>IF(ISNUMBER(AVERAGEIFS(data_select!Z:Z,data_select!$E:$E,'analysis backtest and others'!$B409)), AVERAGEIFS(data_select!Z:Z,data_select!$E:$E,'analysis backtest and others'!$B409), "")</f>
        <v>4.0994117528928395</v>
      </c>
      <c r="X409" s="6">
        <f>IF(ISNUMBER(AVERAGEIFS(data_select!AA:AA,data_select!$E:$E,'analysis backtest and others'!$B409)), AVERAGEIFS(data_select!AA:AA,data_select!$E:$E,'analysis backtest and others'!$B409), "")</f>
        <v>4.0777447245340817</v>
      </c>
      <c r="Y409" s="6" t="str">
        <f>IF(ISNUMBER(AVERAGEIFS(data_select!AB:AB,data_select!$E:$E,'analysis backtest and others'!$B409)), AVERAGEIFS(data_select!AB:AB,data_select!$E:$E,'analysis backtest and others'!$B409), "")</f>
        <v/>
      </c>
      <c r="Z409" s="6">
        <f t="shared" si="576"/>
        <v>4.1052611657387184</v>
      </c>
      <c r="AA409" s="6">
        <f t="shared" ref="AA409:AB409" si="928">E409</f>
        <v>2</v>
      </c>
      <c r="AB409" s="6">
        <f t="shared" si="928"/>
        <v>4.3984333332020764</v>
      </c>
      <c r="AC409" s="6">
        <f t="shared" si="578"/>
        <v>2.7212363530202524</v>
      </c>
      <c r="AD409" s="6">
        <f t="shared" si="579"/>
        <v>2</v>
      </c>
      <c r="AE409" s="6">
        <f t="shared" si="580"/>
        <v>2</v>
      </c>
      <c r="AF409" s="6">
        <f t="shared" si="581"/>
        <v>2.6026092904312352</v>
      </c>
      <c r="AG409" s="6">
        <f t="shared" si="582"/>
        <v>3.8324606471589693</v>
      </c>
      <c r="AH409" s="6">
        <f t="shared" si="583"/>
        <v>4.0885782387134606</v>
      </c>
      <c r="AK409" s="6">
        <f t="shared" ref="AK409:AS409" si="929">IF(ISNUMBER(AVERAGE(Z404:Z409)), AVERAGE(Z404:Z409),AK408)</f>
        <v>3.509102753014016</v>
      </c>
      <c r="AL409" s="6">
        <f t="shared" si="929"/>
        <v>2</v>
      </c>
      <c r="AM409" s="6">
        <f t="shared" si="929"/>
        <v>3.7933953662586561</v>
      </c>
      <c r="AN409" s="6">
        <f t="shared" si="929"/>
        <v>2.9235125586726958</v>
      </c>
      <c r="AO409" s="6">
        <f t="shared" si="929"/>
        <v>2.2174825034714072</v>
      </c>
      <c r="AP409" s="6">
        <f t="shared" si="929"/>
        <v>2.5166154913473218</v>
      </c>
      <c r="AQ409" s="6">
        <f t="shared" si="929"/>
        <v>2.7499487028681426</v>
      </c>
      <c r="AR409" s="6">
        <f t="shared" si="929"/>
        <v>3.886054886120101</v>
      </c>
      <c r="AS409" s="6">
        <f t="shared" si="929"/>
        <v>3.6383561973694749</v>
      </c>
      <c r="AV409" s="6">
        <v>6.6749999999999995E-3</v>
      </c>
      <c r="AW409" s="6">
        <v>6.5666666666666668E-3</v>
      </c>
      <c r="AX409" s="6">
        <v>6.6750001850985896E-3</v>
      </c>
      <c r="AY409" s="6">
        <v>-1.5849714622337197E-2</v>
      </c>
      <c r="AZ409" s="6">
        <v>-6.8000000000000282E-3</v>
      </c>
      <c r="BA409" s="6">
        <v>-1.8298819474860895E-2</v>
      </c>
      <c r="BB409" s="6">
        <v>-1.1235955056179692E-2</v>
      </c>
      <c r="BD409" s="6">
        <f t="shared" si="620"/>
        <v>6.6749999999999995E-3</v>
      </c>
      <c r="BE409" s="6">
        <f t="shared" si="621"/>
        <v>5.4083333333333336E-3</v>
      </c>
      <c r="BF409" s="6">
        <f t="shared" si="622"/>
        <v>4.0416666666666665E-3</v>
      </c>
      <c r="BG409" s="6">
        <f t="shared" si="623"/>
        <v>6.5666666666666668E-3</v>
      </c>
      <c r="BH409" s="6">
        <f t="shared" si="624"/>
        <v>6.3999999999999994E-3</v>
      </c>
      <c r="BI409" s="6">
        <f t="shared" si="625"/>
        <v>5.4166666666666669E-3</v>
      </c>
      <c r="BJ409" s="6">
        <f t="array" ref="BJ409">PRODUCT(1+AW410)-1</f>
        <v>6.4583333333332327E-3</v>
      </c>
      <c r="BK409" s="6">
        <f t="array" ref="BK409">PRODUCT(1+AX410:AX412)-1</f>
        <v>1.7677761932179958E-2</v>
      </c>
      <c r="BL409" s="6">
        <f t="array" ref="BL409">PRODUCT(1+AX410:AX415)-1</f>
        <v>3.5033574862885608E-2</v>
      </c>
      <c r="BM409" s="6">
        <f t="array" ref="BM409">PRODUCT(1+AX410:AX421)-1</f>
        <v>6.4954458007234983E-2</v>
      </c>
      <c r="BN409" s="6">
        <f t="array" ref="BN409">PRODUCT(1+AY398:AY409)-1</f>
        <v>-8.4655550272046631E-2</v>
      </c>
      <c r="BO409" s="6">
        <f t="array" ref="BO409">PRODUCT(1+AY401:AY409)-1</f>
        <v>-7.0623940673718133E-2</v>
      </c>
      <c r="BP409" s="6">
        <f t="array" ref="BP409">PRODUCT(1+AY404:AY409)-1</f>
        <v>-4.1884412267327864E-2</v>
      </c>
      <c r="BQ409" s="6">
        <f t="array" ref="BQ409">PRODUCT(1+AY407:AY409)-1</f>
        <v>-3.0803650192413601E-3</v>
      </c>
      <c r="BR409" s="6">
        <f t="array" ref="BR409">PRODUCT(1+AY409)-1</f>
        <v>-1.5849714622337197E-2</v>
      </c>
      <c r="BS409" s="6">
        <f t="array" ref="BS409">PRODUCT(1+AY410)-1</f>
        <v>-7.3601233117176035E-2</v>
      </c>
      <c r="BT409" s="6">
        <f t="array" ref="BT409">PRODUCT(1+AY410:AY412)-1</f>
        <v>-1.7598923869582395E-2</v>
      </c>
      <c r="BU409" s="6">
        <f t="array" ref="BU409">PRODUCT(1+AY410:AY415)-1</f>
        <v>-0.19466514018363679</v>
      </c>
      <c r="BV409" s="6">
        <f t="array" ref="BV409">PRODUCT(1+AY410:AY418)-1</f>
        <v>-5.7220419928624588E-2</v>
      </c>
      <c r="BW409" s="6">
        <f t="array" ref="BW409">PRODUCT(1+AY410:AY421)-1</f>
        <v>3.9856724763273954E-2</v>
      </c>
      <c r="BX409" s="6">
        <f t="array" ref="BX409">PRODUCT(1+AZ398:AZ409)-1</f>
        <v>-5.0736014875379043E-2</v>
      </c>
      <c r="BY409" s="6">
        <f t="array" ref="BY409">PRODUCT(1+AZ401:AZ409)-1</f>
        <v>-3.578782727495966E-2</v>
      </c>
      <c r="BZ409" s="6">
        <f t="array" ref="BZ409">PRODUCT(1+AZ404:AZ409)-1</f>
        <v>-4.8000180707386431E-2</v>
      </c>
      <c r="CA409" s="6">
        <f t="array" ref="CA409">PRODUCT(1+AZ407:AZ409)-1</f>
        <v>4.4361212599999256E-3</v>
      </c>
      <c r="CB409" s="6">
        <f t="array" ref="CB409">PRODUCT(1+AZ409)-1</f>
        <v>-6.8000000000000282E-3</v>
      </c>
      <c r="CC409" s="6">
        <f t="array" ref="CC409">PRODUCT(1+AZ410)-1</f>
        <v>-2.0999999999998797E-3</v>
      </c>
      <c r="CD409" s="6">
        <f t="array" ref="CD409">PRODUCT(1+AZ410:AZ412)-1</f>
        <v>4.9292688236000082E-2</v>
      </c>
      <c r="CE409" s="6">
        <f t="array" ref="CE409">PRODUCT(1+AZ410:AZ415)-1</f>
        <v>5.4795937818408191E-3</v>
      </c>
      <c r="CF409" s="6">
        <f t="array" ref="CF409">PRODUCT(1+AZ410:AZ418)-1</f>
        <v>5.9194332777195324E-2</v>
      </c>
      <c r="CG409" s="6">
        <f t="array" ref="CG409">PRODUCT(1+AZ410:AZ421)-1</f>
        <v>0.1210218069709319</v>
      </c>
      <c r="CH409" s="6">
        <f t="array" ref="CH409">PRODUCT(1+BB398:BB409)-1</f>
        <v>-0.15990453460620524</v>
      </c>
      <c r="CI409" s="6">
        <f t="array" ref="CI409">PRODUCT(1+BB401:BB409)-1</f>
        <v>-0.17948717948717963</v>
      </c>
      <c r="CJ409" s="6">
        <f t="array" ref="CJ409">PRODUCT(1+BB404:BB409)-1</f>
        <v>-0.14563106796116509</v>
      </c>
      <c r="CK409" s="6">
        <f t="array" ref="CK409">PRODUCT(1+BB407:BB409)-1</f>
        <v>-0.13460356484326974</v>
      </c>
      <c r="CL409" s="6">
        <f t="array" ref="CL409">PRODUCT(1+BB409)-1</f>
        <v>-1.1235955056179692E-2</v>
      </c>
      <c r="CM409" s="6">
        <f t="array" ref="CM409">PRODUCT(1+BB410)-1</f>
        <v>-5.965909090909105E-3</v>
      </c>
      <c r="CN409" s="6">
        <f t="array" ref="CN409">PRODUCT(1+BB410:BB412)-1</f>
        <v>2.8409090909089496E-3</v>
      </c>
      <c r="CO409" s="6">
        <f t="array" ref="CO409">PRODUCT(1+BB410:BB415)-1</f>
        <v>8.2386363636366422E-3</v>
      </c>
      <c r="CP409" s="6">
        <f t="array" ref="CP409">PRODUCT(1+BB410:BB418)-1</f>
        <v>3.4090909090909394E-2</v>
      </c>
      <c r="CQ409" s="6">
        <f t="array" ref="CQ409">PRODUCT(1+BB410:BB421)-1</f>
        <v>6.1789772727273373E-2</v>
      </c>
      <c r="CT409" s="6">
        <f t="shared" si="881"/>
        <v>-1.222982877340233E-2</v>
      </c>
      <c r="CU409" s="6">
        <f t="shared" si="917"/>
        <v>-1.4714055181795605E-2</v>
      </c>
      <c r="CV409" s="6">
        <f t="shared" si="917"/>
        <v>-1.403088147237087E-2</v>
      </c>
      <c r="CW409" s="6">
        <f t="shared" si="917"/>
        <v>-1.2673424279020296E-2</v>
      </c>
      <c r="CX409" s="6">
        <f t="shared" si="917"/>
        <v>-3.1843819484324463E-3</v>
      </c>
      <c r="CY409" s="6">
        <f t="shared" si="917"/>
        <v>-4.8938191141272274E-4</v>
      </c>
      <c r="CZ409" s="6">
        <f t="shared" si="595"/>
        <v>4</v>
      </c>
      <c r="DA409" s="6">
        <f t="shared" si="611"/>
        <v>4</v>
      </c>
      <c r="DB409" s="6">
        <f t="shared" si="600"/>
        <v>-3.1843819484324463E-3</v>
      </c>
      <c r="DC409" s="6">
        <f t="shared" si="601"/>
        <v>-3.1843819484324463E-3</v>
      </c>
      <c r="DD409" s="6">
        <f t="shared" si="585"/>
        <v>-1.222982877340233E-2</v>
      </c>
      <c r="DE409" s="6">
        <f t="shared" si="596"/>
        <v>3.4435342876897632</v>
      </c>
      <c r="DF409" s="6">
        <f t="shared" si="597"/>
        <v>2.3931194678882846</v>
      </c>
      <c r="DG409" s="6">
        <f t="shared" si="592"/>
        <v>1.0504148198014787</v>
      </c>
      <c r="DJ409">
        <f t="shared" si="878"/>
        <v>2.9461431791458006</v>
      </c>
      <c r="DK409">
        <v>8.9700000000000006</v>
      </c>
      <c r="DL409">
        <f t="shared" si="886"/>
        <v>4.9000000000000004</v>
      </c>
      <c r="DM409">
        <f t="shared" si="887"/>
        <v>3.8324606471589693</v>
      </c>
    </row>
    <row r="410" spans="1:117" ht="15.75" customHeight="1" x14ac:dyDescent="0.25">
      <c r="A410" s="31">
        <v>25599</v>
      </c>
      <c r="B410" s="27" t="str">
        <f t="shared" si="575"/>
        <v>1970_1</v>
      </c>
      <c r="C410" s="6">
        <f>IF(ISNUMBER(AVERAGEIFS(data_select!F:F,data_select!$E:$E,'analysis backtest and others'!$B410)), AVERAGEIFS(data_select!F:F,data_select!$E:$E,'analysis backtest and others'!$B410), "")</f>
        <v>3.0000000000000004</v>
      </c>
      <c r="D410" s="6">
        <f>IF(ISNUMBER(AVERAGEIFS(data_select!G:G,data_select!$E:$E,'analysis backtest and others'!$B410)), AVERAGEIFS(data_select!G:G,data_select!$E:$E,'analysis backtest and others'!$B410), "")</f>
        <v>2.9999999999999996</v>
      </c>
      <c r="E410" s="6">
        <f>IF(ISNUMBER(AVERAGEIFS(data_select!H:H,data_select!$E:$E,'analysis backtest and others'!$B410)), AVERAGEIFS(data_select!H:H,data_select!$E:$E,'analysis backtest and others'!$B410), "")</f>
        <v>2</v>
      </c>
      <c r="F410" s="6">
        <f>IF(ISNUMBER(AVERAGEIFS(data_select!I:I,data_select!$E:$E,'analysis backtest and others'!$B410)), AVERAGEIFS(data_select!I:I,data_select!$E:$E,'analysis backtest and others'!$B410), "")</f>
        <v>5</v>
      </c>
      <c r="G410" s="6">
        <f>IF(ISNUMBER(AVERAGEIFS(data_select!J:J,data_select!$E:$E,'analysis backtest and others'!$B410)), AVERAGEIFS(data_select!J:J,data_select!$E:$E,'analysis backtest and others'!$B410), "")</f>
        <v>20</v>
      </c>
      <c r="H410" s="6">
        <f>IF(ISNUMBER(AVERAGEIFS(data_select!K:K,data_select!$E:$E,'analysis backtest and others'!$B410)), AVERAGEIFS(data_select!K:K,data_select!$E:$E,'analysis backtest and others'!$B410), "")</f>
        <v>3</v>
      </c>
      <c r="I410" s="6">
        <f>IF(ISNUMBER(AVERAGEIFS(data_select!L:L,data_select!$E:$E,'analysis backtest and others'!$B410)), AVERAGEIFS(data_select!L:L,data_select!$E:$E,'analysis backtest and others'!$B410), "")</f>
        <v>2</v>
      </c>
      <c r="J410" s="6">
        <f>IF(ISNUMBER(AVERAGEIFS(data_select!M:M,data_select!$E:$E,'analysis backtest and others'!$B410)), AVERAGEIFS(data_select!M:M,data_select!$E:$E,'analysis backtest and others'!$B410), "")</f>
        <v>16.805211096609998</v>
      </c>
      <c r="K410" s="6">
        <f>IF(ISNUMBER(AVERAGEIFS(data_select!N:N,data_select!$E:$E,'analysis backtest and others'!$B410)), AVERAGEIFS(data_select!N:N,data_select!$E:$E,'analysis backtest and others'!$B410), "")</f>
        <v>2</v>
      </c>
      <c r="L410" s="6">
        <f>IF(ISNUMBER(AVERAGEIFS(data_select!O:O,data_select!$E:$E,'analysis backtest and others'!$B410)), AVERAGEIFS(data_select!O:O,data_select!$E:$E,'analysis backtest and others'!$B410), "")</f>
        <v>2</v>
      </c>
      <c r="M410" s="6">
        <f>IF(ISNUMBER(AVERAGEIFS(data_select!P:P,data_select!$E:$E,'analysis backtest and others'!$B410)), AVERAGEIFS(data_select!P:P,data_select!$E:$E,'analysis backtest and others'!$B410), "")</f>
        <v>23.476685937761737</v>
      </c>
      <c r="N410" s="6">
        <f>IF(ISNUMBER(AVERAGEIFS(data_select!Q:Q,data_select!$E:$E,'analysis backtest and others'!$B410)), AVERAGEIFS(data_select!Q:Q,data_select!$E:$E,'analysis backtest and others'!$B410), "")</f>
        <v>2</v>
      </c>
      <c r="O410" s="6">
        <f>IF(ISNUMBER(AVERAGEIFS(data_select!R:R,data_select!$E:$E,'analysis backtest and others'!$B410)), AVERAGEIFS(data_select!R:R,data_select!$E:$E,'analysis backtest and others'!$B410), "")</f>
        <v>2</v>
      </c>
      <c r="P410" s="6">
        <f>IF(ISNUMBER(AVERAGEIFS(data_select!S:S,data_select!$E:$E,'analysis backtest and others'!$B410)), AVERAGEIFS(data_select!S:S,data_select!$E:$E,'analysis backtest and others'!$B410), "")</f>
        <v>16.080943151623675</v>
      </c>
      <c r="Q410" s="6">
        <f>IF(ISNUMBER(AVERAGEIFS(data_select!T:T,data_select!$E:$E,'analysis backtest and others'!$B410)), AVERAGEIFS(data_select!T:T,data_select!$E:$E,'analysis backtest and others'!$B410), "")</f>
        <v>2.9999999999999991</v>
      </c>
      <c r="R410" s="6">
        <f>IF(ISNUMBER(AVERAGEIFS(data_select!U:U,data_select!$E:$E,'analysis backtest and others'!$B410)), AVERAGEIFS(data_select!U:U,data_select!$E:$E,'analysis backtest and others'!$B410), "")</f>
        <v>2</v>
      </c>
      <c r="S410" s="6">
        <f>IF(ISNUMBER(AVERAGEIFS(data_select!V:V,data_select!$E:$E,'analysis backtest and others'!$B410)), AVERAGEIFS(data_select!V:V,data_select!$E:$E,'analysis backtest and others'!$B410), "")</f>
        <v>13.9493797744242</v>
      </c>
      <c r="T410" s="6">
        <f>IF(ISNUMBER(AVERAGEIFS(data_select!W:W,data_select!$E:$E,'analysis backtest and others'!$B410)), AVERAGEIFS(data_select!W:W,data_select!$E:$E,'analysis backtest and others'!$B410), "")</f>
        <v>4</v>
      </c>
      <c r="U410" s="6">
        <f>IF(ISNUMBER(AVERAGEIFS(data_select!X:X,data_select!$E:$E,'analysis backtest and others'!$B410)), AVERAGEIFS(data_select!X:X,data_select!$E:$E,'analysis backtest and others'!$B410), "")</f>
        <v>3</v>
      </c>
      <c r="V410" s="6">
        <f>IF(ISNUMBER(AVERAGEIFS(data_select!Y:Y,data_select!$E:$E,'analysis backtest and others'!$B410)), AVERAGEIFS(data_select!Y:Y,data_select!$E:$E,'analysis backtest and others'!$B410), "")</f>
        <v>9.9999999999999982</v>
      </c>
      <c r="W410" s="6">
        <f>IF(ISNUMBER(AVERAGEIFS(data_select!Z:Z,data_select!$E:$E,'analysis backtest and others'!$B410)), AVERAGEIFS(data_select!Z:Z,data_select!$E:$E,'analysis backtest and others'!$B410), "")</f>
        <v>2.9999999999999996</v>
      </c>
      <c r="X410" s="6">
        <f>IF(ISNUMBER(AVERAGEIFS(data_select!AA:AA,data_select!$E:$E,'analysis backtest and others'!$B410)), AVERAGEIFS(data_select!AA:AA,data_select!$E:$E,'analysis backtest and others'!$B410), "")</f>
        <v>2</v>
      </c>
      <c r="Y410" s="6" t="str">
        <f>IF(ISNUMBER(AVERAGEIFS(data_select!AB:AB,data_select!$E:$E,'analysis backtest and others'!$B410)), AVERAGEIFS(data_select!AB:AB,data_select!$E:$E,'analysis backtest and others'!$B410), "")</f>
        <v/>
      </c>
      <c r="Z410" s="6">
        <f t="shared" si="576"/>
        <v>3</v>
      </c>
      <c r="AA410" s="6">
        <f t="shared" ref="AA410:AB410" si="930">E410</f>
        <v>2</v>
      </c>
      <c r="AB410" s="6">
        <f t="shared" si="930"/>
        <v>5</v>
      </c>
      <c r="AC410" s="6">
        <f t="shared" si="578"/>
        <v>2.5</v>
      </c>
      <c r="AD410" s="6">
        <f t="shared" si="579"/>
        <v>2</v>
      </c>
      <c r="AE410" s="6">
        <f t="shared" si="580"/>
        <v>2</v>
      </c>
      <c r="AF410" s="6">
        <f t="shared" si="581"/>
        <v>2.4999999999999996</v>
      </c>
      <c r="AG410" s="6">
        <f t="shared" si="582"/>
        <v>3.5</v>
      </c>
      <c r="AH410" s="6">
        <f t="shared" si="583"/>
        <v>2.5</v>
      </c>
      <c r="AK410" s="6">
        <f t="shared" ref="AK410:AS410" si="931">IF(ISNUMBER(AVERAGE(Z405:Z410)), AVERAGE(Z405:Z410),AK409)</f>
        <v>3.4178229325960232</v>
      </c>
      <c r="AL410" s="6">
        <f t="shared" si="931"/>
        <v>2</v>
      </c>
      <c r="AM410" s="6">
        <f t="shared" si="931"/>
        <v>3.9600620329253231</v>
      </c>
      <c r="AN410" s="6">
        <f t="shared" si="931"/>
        <v>2.8547868746194482</v>
      </c>
      <c r="AO410" s="6">
        <f t="shared" si="931"/>
        <v>2.1695265019628209</v>
      </c>
      <c r="AP410" s="6">
        <f t="shared" si="931"/>
        <v>2.3260994111960929</v>
      </c>
      <c r="AQ410" s="6">
        <f t="shared" si="931"/>
        <v>2.5832820362014766</v>
      </c>
      <c r="AR410" s="6">
        <f t="shared" si="931"/>
        <v>3.8027215527867675</v>
      </c>
      <c r="AS410" s="6">
        <f t="shared" si="931"/>
        <v>3.4460624224659977</v>
      </c>
      <c r="AV410" s="6">
        <v>6.5500000000000003E-3</v>
      </c>
      <c r="AW410" s="6">
        <v>6.4583333333333333E-3</v>
      </c>
      <c r="AX410" s="6">
        <v>6.5499998301155049E-3</v>
      </c>
      <c r="AY410" s="6">
        <v>-7.3601233117176035E-2</v>
      </c>
      <c r="AZ410" s="6">
        <v>-2.0999999999998797E-3</v>
      </c>
      <c r="BA410" s="6">
        <v>3.4889438014568341E-3</v>
      </c>
      <c r="BB410" s="6">
        <v>-5.965909090909105E-3</v>
      </c>
      <c r="BD410" s="6">
        <f t="shared" si="620"/>
        <v>6.5500000000000003E-3</v>
      </c>
      <c r="BE410" s="6">
        <f t="shared" si="621"/>
        <v>5.3166666666666666E-3</v>
      </c>
      <c r="BF410" s="6">
        <f t="shared" si="622"/>
        <v>3.4583333333333337E-3</v>
      </c>
      <c r="BG410" s="6">
        <f t="shared" si="623"/>
        <v>6.4583333333333333E-3</v>
      </c>
      <c r="BH410" s="6">
        <f t="shared" si="624"/>
        <v>6.1500000000000001E-3</v>
      </c>
      <c r="BI410" s="6">
        <f t="shared" si="625"/>
        <v>5.0749999999999997E-3</v>
      </c>
      <c r="BJ410" s="6">
        <f t="array" ref="BJ410">PRODUCT(1+AW411)-1</f>
        <v>5.7499999999999218E-3</v>
      </c>
      <c r="BK410" s="6">
        <f t="array" ref="BK410">PRODUCT(1+AX411:AX413)-1</f>
        <v>1.68941940198859E-2</v>
      </c>
      <c r="BL410" s="6">
        <f t="array" ref="BL410">PRODUCT(1+AX411:AX416)-1</f>
        <v>3.3765340549552381E-2</v>
      </c>
      <c r="BM410" s="6">
        <f t="array" ref="BM410">PRODUCT(1+AX411:AX422)-1</f>
        <v>6.1683399504525394E-2</v>
      </c>
      <c r="BN410" s="6">
        <f t="array" ref="BN410">PRODUCT(1+AY399:AY410)-1</f>
        <v>-0.14716805453731685</v>
      </c>
      <c r="BO410" s="6">
        <f t="array" ref="BO410">PRODUCT(1+AY402:AY410)-1</f>
        <v>-0.15924433769865887</v>
      </c>
      <c r="BP410" s="6">
        <f t="array" ref="BP410">PRODUCT(1+AY405:AY410)-1</f>
        <v>-5.8260654753202079E-2</v>
      </c>
      <c r="BQ410" s="6">
        <f t="array" ref="BQ410">PRODUCT(1+AY408:AY410)-1</f>
        <v>-0.11688392961669059</v>
      </c>
      <c r="BR410" s="6">
        <f t="array" ref="BR410">PRODUCT(1+AY410)-1</f>
        <v>-7.3601233117176035E-2</v>
      </c>
      <c r="BS410" s="6">
        <f t="array" ref="BS410">PRODUCT(1+AY411)-1</f>
        <v>5.5798930141114589E-2</v>
      </c>
      <c r="BT410" s="6">
        <f t="array" ref="BT410">PRODUCT(1+AY411:AY413)-1</f>
        <v>-3.2366704345074049E-2</v>
      </c>
      <c r="BU410" s="6">
        <f t="array" ref="BU410">PRODUCT(1+AY411:AY416)-1</f>
        <v>-6.3785698939652025E-2</v>
      </c>
      <c r="BV410" s="6">
        <f t="array" ref="BV410">PRODUCT(1+AY411:AY419)-1</f>
        <v>8.1638857923300723E-3</v>
      </c>
      <c r="BW410" s="6">
        <f t="array" ref="BW410">PRODUCT(1+AY411:AY422)-1</f>
        <v>0.17106024418726085</v>
      </c>
      <c r="BX410" s="6">
        <f t="array" ref="BX410">PRODUCT(1+AZ399:AZ410)-1</f>
        <v>-3.2805257549664457E-2</v>
      </c>
      <c r="BY410" s="6">
        <f t="array" ref="BY410">PRODUCT(1+AZ402:AZ410)-1</f>
        <v>-7.7215568080638675E-2</v>
      </c>
      <c r="BZ410" s="6">
        <f t="array" ref="BZ410">PRODUCT(1+AZ405:AZ410)-1</f>
        <v>-5.7445560400734785E-2</v>
      </c>
      <c r="CA410" s="6">
        <f t="array" ref="CA410">PRODUCT(1+AZ408:AZ410)-1</f>
        <v>-3.2969797003999934E-2</v>
      </c>
      <c r="CB410" s="6">
        <f t="array" ref="CB410">PRODUCT(1+AZ410)-1</f>
        <v>-2.0999999999998797E-3</v>
      </c>
      <c r="CC410" s="6">
        <f t="array" ref="CC410">PRODUCT(1+AZ411)-1</f>
        <v>5.8699999999999974E-2</v>
      </c>
      <c r="CD410" s="6">
        <f t="array" ref="CD410">PRODUCT(1+AZ411:AZ413)-1</f>
        <v>8.0738553079999775E-3</v>
      </c>
      <c r="CE410" s="6">
        <f t="array" ref="CE410">PRODUCT(1+AZ411:AZ416)-1</f>
        <v>3.9737842292295156E-2</v>
      </c>
      <c r="CF410" s="6">
        <f t="array" ref="CF410">PRODUCT(1+AZ411:AZ419)-1</f>
        <v>4.9853807545769513E-2</v>
      </c>
      <c r="CG410" s="6">
        <f t="array" ref="CG410">PRODUCT(1+AZ411:AZ422)-1</f>
        <v>0.18022398076326351</v>
      </c>
      <c r="CH410" s="6">
        <f t="array" ref="CH410">PRODUCT(1+BB399:BB410)-1</f>
        <v>-0.17748001880582986</v>
      </c>
      <c r="CI410" s="6">
        <f t="array" ref="CI410">PRODUCT(1+BB402:BB410)-1</f>
        <v>-0.19747706422018352</v>
      </c>
      <c r="CJ410" s="6">
        <f t="array" ref="CJ410">PRODUCT(1+BB405:BB410)-1</f>
        <v>-0.1546267214302971</v>
      </c>
      <c r="CK410" s="6">
        <f t="array" ref="CK410">PRODUCT(1+BB408:BB410)-1</f>
        <v>-0.1197484276729559</v>
      </c>
      <c r="CL410" s="6">
        <f t="array" ref="CL410">PRODUCT(1+BB410)-1</f>
        <v>-5.965909090909105E-3</v>
      </c>
      <c r="CM410" s="6">
        <f t="array" ref="CM410">PRODUCT(1+BB411)-1</f>
        <v>8.5738782509281464E-4</v>
      </c>
      <c r="CN410" s="6">
        <f t="array" ref="CN410">PRODUCT(1+BB411:BB413)-1</f>
        <v>2.4578450985996092E-2</v>
      </c>
      <c r="CO410" s="6">
        <f t="array" ref="CO410">PRODUCT(1+BB411:BB416)-1</f>
        <v>8.8596741926265654E-3</v>
      </c>
      <c r="CP410" s="6">
        <f t="array" ref="CP410">PRODUCT(1+BB411:BB419)-1</f>
        <v>6.458988282366418E-2</v>
      </c>
      <c r="CQ410" s="6">
        <f t="array" ref="CQ410">PRODUCT(1+BB411:BB422)-1</f>
        <v>8.7453558159474198E-2</v>
      </c>
      <c r="CT410" s="6">
        <f t="shared" si="881"/>
        <v>-4.5000739870305569E-2</v>
      </c>
      <c r="CU410" s="6">
        <f t="shared" si="917"/>
        <v>-6.3069343604145081E-2</v>
      </c>
      <c r="CV410" s="6">
        <f t="shared" si="917"/>
        <v>-5.6112515746972916E-2</v>
      </c>
      <c r="CW410" s="6">
        <f t="shared" si="917"/>
        <v>-4.5387330779396488E-2</v>
      </c>
      <c r="CX410" s="6">
        <f t="shared" si="917"/>
        <v>-1.8636370431741617E-4</v>
      </c>
      <c r="CY410" s="6">
        <f t="shared" si="917"/>
        <v>1.5436362617056608E-3</v>
      </c>
      <c r="CZ410" s="6">
        <f t="shared" si="595"/>
        <v>4</v>
      </c>
      <c r="DA410" s="6">
        <f t="shared" si="611"/>
        <v>4</v>
      </c>
      <c r="DB410" s="6">
        <f t="shared" si="600"/>
        <v>-1.8636370431741617E-4</v>
      </c>
      <c r="DC410" s="6">
        <f t="shared" si="601"/>
        <v>-1.8636370431741617E-4</v>
      </c>
      <c r="DD410" s="6">
        <f t="shared" si="585"/>
        <v>-4.5000739870305569E-2</v>
      </c>
      <c r="DE410" s="6">
        <f t="shared" si="596"/>
        <v>3.4433479066175727</v>
      </c>
      <c r="DF410" s="6">
        <f t="shared" si="597"/>
        <v>2.3470747546532733</v>
      </c>
      <c r="DG410" s="6">
        <f t="shared" si="592"/>
        <v>1.0962731519642994</v>
      </c>
      <c r="DJ410">
        <f t="shared" si="878"/>
        <v>2.9461431791458006</v>
      </c>
      <c r="DK410">
        <v>8.98</v>
      </c>
      <c r="DL410">
        <f t="shared" si="886"/>
        <v>4.1399999999999997</v>
      </c>
      <c r="DM410">
        <f t="shared" si="887"/>
        <v>3.5</v>
      </c>
    </row>
    <row r="411" spans="1:117" ht="15.75" customHeight="1" x14ac:dyDescent="0.25">
      <c r="A411" s="31">
        <v>25627</v>
      </c>
      <c r="B411" s="27" t="str">
        <f t="shared" si="575"/>
        <v>1970_2</v>
      </c>
      <c r="C411" s="6">
        <f>IF(ISNUMBER(AVERAGEIFS(data_select!F:F,data_select!$E:$E,'analysis backtest and others'!$B411)), AVERAGEIFS(data_select!F:F,data_select!$E:$E,'analysis backtest and others'!$B411), "")</f>
        <v>3.0000000000000004</v>
      </c>
      <c r="D411" s="6">
        <f>IF(ISNUMBER(AVERAGEIFS(data_select!G:G,data_select!$E:$E,'analysis backtest and others'!$B411)), AVERAGEIFS(data_select!G:G,data_select!$E:$E,'analysis backtest and others'!$B411), "")</f>
        <v>3</v>
      </c>
      <c r="E411" s="6">
        <f>IF(ISNUMBER(AVERAGEIFS(data_select!H:H,data_select!$E:$E,'analysis backtest and others'!$B411)), AVERAGEIFS(data_select!H:H,data_select!$E:$E,'analysis backtest and others'!$B411), "")</f>
        <v>2</v>
      </c>
      <c r="F411" s="6">
        <f>IF(ISNUMBER(AVERAGEIFS(data_select!I:I,data_select!$E:$E,'analysis backtest and others'!$B411)), AVERAGEIFS(data_select!I:I,data_select!$E:$E,'analysis backtest and others'!$B411), "")</f>
        <v>5.0000000000000009</v>
      </c>
      <c r="G411" s="6">
        <f>IF(ISNUMBER(AVERAGEIFS(data_select!J:J,data_select!$E:$E,'analysis backtest and others'!$B411)), AVERAGEIFS(data_select!J:J,data_select!$E:$E,'analysis backtest and others'!$B411), "")</f>
        <v>20</v>
      </c>
      <c r="H411" s="6">
        <f>IF(ISNUMBER(AVERAGEIFS(data_select!K:K,data_select!$E:$E,'analysis backtest and others'!$B411)), AVERAGEIFS(data_select!K:K,data_select!$E:$E,'analysis backtest and others'!$B411), "")</f>
        <v>2</v>
      </c>
      <c r="I411" s="6">
        <f>IF(ISNUMBER(AVERAGEIFS(data_select!L:L,data_select!$E:$E,'analysis backtest and others'!$B411)), AVERAGEIFS(data_select!L:L,data_select!$E:$E,'analysis backtest and others'!$B411), "")</f>
        <v>3</v>
      </c>
      <c r="J411" s="6">
        <f>IF(ISNUMBER(AVERAGEIFS(data_select!M:M,data_select!$E:$E,'analysis backtest and others'!$B411)), AVERAGEIFS(data_select!M:M,data_select!$E:$E,'analysis backtest and others'!$B411), "")</f>
        <v>20.000000000000004</v>
      </c>
      <c r="K411" s="6">
        <f>IF(ISNUMBER(AVERAGEIFS(data_select!N:N,data_select!$E:$E,'analysis backtest and others'!$B411)), AVERAGEIFS(data_select!N:N,data_select!$E:$E,'analysis backtest and others'!$B411), "")</f>
        <v>2</v>
      </c>
      <c r="L411" s="6">
        <f>IF(ISNUMBER(AVERAGEIFS(data_select!O:O,data_select!$E:$E,'analysis backtest and others'!$B411)), AVERAGEIFS(data_select!O:O,data_select!$E:$E,'analysis backtest and others'!$B411), "")</f>
        <v>2.2882639238428082</v>
      </c>
      <c r="M411" s="6">
        <f>IF(ISNUMBER(AVERAGEIFS(data_select!P:P,data_select!$E:$E,'analysis backtest and others'!$B411)), AVERAGEIFS(data_select!P:P,data_select!$E:$E,'analysis backtest and others'!$B411), "")</f>
        <v>19.999999999999996</v>
      </c>
      <c r="N411" s="6">
        <f>IF(ISNUMBER(AVERAGEIFS(data_select!Q:Q,data_select!$E:$E,'analysis backtest and others'!$B411)), AVERAGEIFS(data_select!Q:Q,data_select!$E:$E,'analysis backtest and others'!$B411), "")</f>
        <v>2</v>
      </c>
      <c r="O411" s="6">
        <f>IF(ISNUMBER(AVERAGEIFS(data_select!R:R,data_select!$E:$E,'analysis backtest and others'!$B411)), AVERAGEIFS(data_select!R:R,data_select!$E:$E,'analysis backtest and others'!$B411), "")</f>
        <v>3.0000000000000004</v>
      </c>
      <c r="P411" s="6">
        <f>IF(ISNUMBER(AVERAGEIFS(data_select!S:S,data_select!$E:$E,'analysis backtest and others'!$B411)), AVERAGEIFS(data_select!S:S,data_select!$E:$E,'analysis backtest and others'!$B411), "")</f>
        <v>19.999999999999996</v>
      </c>
      <c r="Q411" s="6">
        <f>IF(ISNUMBER(AVERAGEIFS(data_select!T:T,data_select!$E:$E,'analysis backtest and others'!$B411)), AVERAGEIFS(data_select!T:T,data_select!$E:$E,'analysis backtest and others'!$B411), "")</f>
        <v>2</v>
      </c>
      <c r="R411" s="6">
        <f>IF(ISNUMBER(AVERAGEIFS(data_select!U:U,data_select!$E:$E,'analysis backtest and others'!$B411)), AVERAGEIFS(data_select!U:U,data_select!$E:$E,'analysis backtest and others'!$B411), "")</f>
        <v>2.2294165738607057</v>
      </c>
      <c r="S411" s="6">
        <f>IF(ISNUMBER(AVERAGEIFS(data_select!V:V,data_select!$E:$E,'analysis backtest and others'!$B411)), AVERAGEIFS(data_select!V:V,data_select!$E:$E,'analysis backtest and others'!$B411), "")</f>
        <v>10</v>
      </c>
      <c r="T411" s="6">
        <f>IF(ISNUMBER(AVERAGEIFS(data_select!W:W,data_select!$E:$E,'analysis backtest and others'!$B411)), AVERAGEIFS(data_select!W:W,data_select!$E:$E,'analysis backtest and others'!$B411), "")</f>
        <v>4</v>
      </c>
      <c r="U411" s="6">
        <f>IF(ISNUMBER(AVERAGEIFS(data_select!X:X,data_select!$E:$E,'analysis backtest and others'!$B411)), AVERAGEIFS(data_select!X:X,data_select!$E:$E,'analysis backtest and others'!$B411), "")</f>
        <v>3</v>
      </c>
      <c r="V411" s="6">
        <f>IF(ISNUMBER(AVERAGEIFS(data_select!Y:Y,data_select!$E:$E,'analysis backtest and others'!$B411)), AVERAGEIFS(data_select!Y:Y,data_select!$E:$E,'analysis backtest and others'!$B411), "")</f>
        <v>10.000000000000004</v>
      </c>
      <c r="W411" s="6">
        <f>IF(ISNUMBER(AVERAGEIFS(data_select!Z:Z,data_select!$E:$E,'analysis backtest and others'!$B411)), AVERAGEIFS(data_select!Z:Z,data_select!$E:$E,'analysis backtest and others'!$B411), "")</f>
        <v>2.9151631707736754</v>
      </c>
      <c r="X411" s="6">
        <f>IF(ISNUMBER(AVERAGEIFS(data_select!AA:AA,data_select!$E:$E,'analysis backtest and others'!$B411)), AVERAGEIFS(data_select!AA:AA,data_select!$E:$E,'analysis backtest and others'!$B411), "")</f>
        <v>3</v>
      </c>
      <c r="Y411" s="6" t="str">
        <f>IF(ISNUMBER(AVERAGEIFS(data_select!AB:AB,data_select!$E:$E,'analysis backtest and others'!$B411)), AVERAGEIFS(data_select!AB:AB,data_select!$E:$E,'analysis backtest and others'!$B411), "")</f>
        <v/>
      </c>
      <c r="Z411" s="6">
        <f t="shared" si="576"/>
        <v>3</v>
      </c>
      <c r="AA411" s="6">
        <f t="shared" ref="AA411:AB411" si="932">E411</f>
        <v>2</v>
      </c>
      <c r="AB411" s="6">
        <f t="shared" si="932"/>
        <v>5.0000000000000009</v>
      </c>
      <c r="AC411" s="6">
        <f t="shared" si="578"/>
        <v>2.5</v>
      </c>
      <c r="AD411" s="6">
        <f t="shared" si="579"/>
        <v>2.1441319619214041</v>
      </c>
      <c r="AE411" s="6">
        <f t="shared" si="580"/>
        <v>2.5</v>
      </c>
      <c r="AF411" s="6">
        <f t="shared" si="581"/>
        <v>2.1147082869303526</v>
      </c>
      <c r="AG411" s="6">
        <f t="shared" si="582"/>
        <v>3.5</v>
      </c>
      <c r="AH411" s="6">
        <f t="shared" si="583"/>
        <v>2.9575815853868379</v>
      </c>
      <c r="AK411" s="6">
        <f t="shared" ref="AK411:AS411" si="933">IF(ISNUMBER(AVERAGE(Z406:Z411)), AVERAGE(Z406:Z411),AK410)</f>
        <v>3.4178229325960232</v>
      </c>
      <c r="AL411" s="6">
        <f t="shared" si="933"/>
        <v>2</v>
      </c>
      <c r="AM411" s="6">
        <f t="shared" si="933"/>
        <v>4.2574703250465999</v>
      </c>
      <c r="AN411" s="6">
        <f t="shared" si="933"/>
        <v>2.7714535412861152</v>
      </c>
      <c r="AO411" s="6">
        <f t="shared" si="933"/>
        <v>2.1570274066694304</v>
      </c>
      <c r="AP411" s="6">
        <f t="shared" si="933"/>
        <v>2.3188887441519199</v>
      </c>
      <c r="AQ411" s="6">
        <f t="shared" si="933"/>
        <v>2.5427354187809974</v>
      </c>
      <c r="AR411" s="6">
        <f t="shared" si="933"/>
        <v>3.719388219453434</v>
      </c>
      <c r="AS411" s="6">
        <f t="shared" si="933"/>
        <v>3.4389926866971372</v>
      </c>
      <c r="AV411" s="6">
        <v>5.7083333333333326E-3</v>
      </c>
      <c r="AW411" s="6">
        <v>5.7499999999999999E-3</v>
      </c>
      <c r="AX411" s="6">
        <v>5.7083334421759169E-3</v>
      </c>
      <c r="AY411" s="6">
        <v>5.5798930141114589E-2</v>
      </c>
      <c r="AZ411" s="6">
        <v>5.8699999999999974E-2</v>
      </c>
      <c r="BA411" s="6">
        <v>3.3309427155451488E-2</v>
      </c>
      <c r="BB411" s="6">
        <v>8.5738782509281464E-4</v>
      </c>
      <c r="BD411" s="6">
        <f t="shared" si="620"/>
        <v>5.7083333333333326E-3</v>
      </c>
      <c r="BE411" s="6">
        <f t="shared" si="621"/>
        <v>5.2750000000000002E-3</v>
      </c>
      <c r="BF411" s="6">
        <f t="shared" si="622"/>
        <v>2.8333333333333331E-3</v>
      </c>
      <c r="BG411" s="6">
        <f t="shared" si="623"/>
        <v>5.7499999999999999E-3</v>
      </c>
      <c r="BH411" s="6">
        <f t="shared" si="624"/>
        <v>6.2416666666666671E-3</v>
      </c>
      <c r="BI411" s="6">
        <f t="shared" si="625"/>
        <v>5.1166666666666661E-3</v>
      </c>
      <c r="BJ411" s="6">
        <f t="array" ref="BJ411">PRODUCT(1+AW412)-1</f>
        <v>5.9000000000000163E-3</v>
      </c>
      <c r="BK411" s="6">
        <f t="array" ref="BK411">PRODUCT(1+AX412:AX414)-1</f>
        <v>1.6961602150798782E-2</v>
      </c>
      <c r="BL411" s="6">
        <f t="array" ref="BL411">PRODUCT(1+AX412:AX417)-1</f>
        <v>3.3319918104344426E-2</v>
      </c>
      <c r="BM411" s="6">
        <f t="array" ref="BM411">PRODUCT(1+AX412:AX423)-1</f>
        <v>5.8648384209347038E-2</v>
      </c>
      <c r="BN411" s="6">
        <f t="array" ref="BN411">PRODUCT(1+AY400:AY411)-1</f>
        <v>-5.7285630601069171E-2</v>
      </c>
      <c r="BO411" s="6">
        <f t="array" ref="BO411">PRODUCT(1+AY403:AY411)-1</f>
        <v>-0.11259840021979384</v>
      </c>
      <c r="BP411" s="6">
        <f t="array" ref="BP411">PRODUCT(1+AY406:AY411)-1</f>
        <v>-4.6644226070139516E-2</v>
      </c>
      <c r="BQ411" s="6">
        <f t="array" ref="BQ411">PRODUCT(1+AY409:AY411)-1</f>
        <v>-3.7411633523091625E-2</v>
      </c>
      <c r="BR411" s="6">
        <f t="array" ref="BR411">PRODUCT(1+AY411)-1</f>
        <v>5.5798930141114589E-2</v>
      </c>
      <c r="BS411" s="6">
        <f t="array" ref="BS411">PRODUCT(1+AY412)-1</f>
        <v>4.4067984819831096E-3</v>
      </c>
      <c r="BT411" s="6">
        <f t="array" ref="BT411">PRODUCT(1+AY412:AY414)-1</f>
        <v>-0.13640532752980716</v>
      </c>
      <c r="BU411" s="6">
        <f t="array" ref="BU411">PRODUCT(1+AY412:AY417)-1</f>
        <v>-7.0823768116124342E-2</v>
      </c>
      <c r="BV411" s="6">
        <f t="array" ref="BV411">PRODUCT(1+AY412:AY420)-1</f>
        <v>3.1897691642746029E-3</v>
      </c>
      <c r="BW411" s="6">
        <f t="array" ref="BW411">PRODUCT(1+AY412:AY423)-1</f>
        <v>0.12222814120833703</v>
      </c>
      <c r="BX411" s="6">
        <f t="array" ref="BX411">PRODUCT(1+AZ400:AZ411)-1</f>
        <v>1.9686390990012903E-2</v>
      </c>
      <c r="BY411" s="6">
        <f t="array" ref="BY411">PRODUCT(1+AZ403:AZ411)-1</f>
        <v>2.7289041086254295E-2</v>
      </c>
      <c r="BZ411" s="6">
        <f t="array" ref="BZ411">PRODUCT(1+AZ406:AZ411)-1</f>
        <v>4.8156129329797182E-3</v>
      </c>
      <c r="CA411" s="6">
        <f t="array" ref="CA411">PRODUCT(1+AZ409:AZ411)-1</f>
        <v>4.9292688236000082E-2</v>
      </c>
      <c r="CB411" s="6">
        <f t="array" ref="CB411">PRODUCT(1+AZ411)-1</f>
        <v>5.8699999999999974E-2</v>
      </c>
      <c r="CC411" s="6">
        <f t="array" ref="CC411">PRODUCT(1+AZ412)-1</f>
        <v>-6.8000000000000282E-3</v>
      </c>
      <c r="CD411" s="6">
        <f t="array" ref="CD411">PRODUCT(1+AZ412:AZ414)-1</f>
        <v>-9.2381223312000049E-2</v>
      </c>
      <c r="CE411" s="6">
        <f t="array" ref="CE411">PRODUCT(1+AZ412:AZ417)-1</f>
        <v>-1.9776763585586332E-2</v>
      </c>
      <c r="CF411" s="6">
        <f t="array" ref="CF411">PRODUCT(1+AZ412:AZ420)-1</f>
        <v>7.0083351017889539E-2</v>
      </c>
      <c r="CG411" s="6">
        <f t="array" ref="CG411">PRODUCT(1+AZ412:AZ423)-1</f>
        <v>9.6615027748013782E-2</v>
      </c>
      <c r="CH411" s="6">
        <f t="array" ref="CH411">PRODUCT(1+BB400:BB411)-1</f>
        <v>-0.17985948477751779</v>
      </c>
      <c r="CI411" s="6">
        <f t="array" ref="CI411">PRODUCT(1+BB403:BB411)-1</f>
        <v>-0.18699941961694744</v>
      </c>
      <c r="CJ411" s="6">
        <f t="array" ref="CJ411">PRODUCT(1+BB406:BB411)-1</f>
        <v>-0.14292706803720023</v>
      </c>
      <c r="CK411" s="6">
        <f t="array" ref="CK411">PRODUCT(1+BB409:BB411)-1</f>
        <v>-1.6292134831460636E-2</v>
      </c>
      <c r="CL411" s="6">
        <f t="array" ref="CL411">PRODUCT(1+BB411)-1</f>
        <v>8.5738782509281464E-4</v>
      </c>
      <c r="CM411" s="6">
        <f t="array" ref="CM411">PRODUCT(1+BB412)-1</f>
        <v>7.9954311821814894E-3</v>
      </c>
      <c r="CN411" s="6">
        <f t="array" ref="CN411">PRODUCT(1+BB412:BB414)-1</f>
        <v>1.2278697886922041E-2</v>
      </c>
      <c r="CO411" s="6">
        <f t="array" ref="CO411">PRODUCT(1+BB412:BB417)-1</f>
        <v>2.2272986864648736E-2</v>
      </c>
      <c r="CP411" s="6">
        <f t="array" ref="CP411">PRODUCT(1+BB412:BB420)-1</f>
        <v>7.1958880639634737E-2</v>
      </c>
      <c r="CQ411" s="6">
        <f t="array" ref="CQ411">PRODUCT(1+BB412:BB423)-1</f>
        <v>0.10793832095945199</v>
      </c>
      <c r="CT411" s="6">
        <f t="shared" si="881"/>
        <v>5.6959358084668746E-2</v>
      </c>
      <c r="CU411" s="6">
        <f t="shared" si="917"/>
        <v>5.334196001120204E-2</v>
      </c>
      <c r="CV411" s="6">
        <f t="shared" si="917"/>
        <v>5.0739936388345216E-2</v>
      </c>
      <c r="CW411" s="6">
        <f t="shared" si="917"/>
        <v>5.1175096867178027E-2</v>
      </c>
      <c r="CX411" s="6">
        <f t="shared" si="917"/>
        <v>1.4366288506907488E-2</v>
      </c>
      <c r="CY411" s="6">
        <f t="shared" si="917"/>
        <v>3.767955195342676E-3</v>
      </c>
      <c r="CZ411" s="6">
        <f t="shared" si="595"/>
        <v>4</v>
      </c>
      <c r="DA411" s="6">
        <f t="shared" si="611"/>
        <v>4</v>
      </c>
      <c r="DB411" s="6">
        <f t="shared" si="600"/>
        <v>1.4366288506907488E-2</v>
      </c>
      <c r="DC411" s="6">
        <f t="shared" si="601"/>
        <v>1.4366288506907488E-2</v>
      </c>
      <c r="DD411" s="6">
        <f t="shared" si="585"/>
        <v>5.6959358084668746E-2</v>
      </c>
      <c r="DE411" s="6">
        <f t="shared" si="596"/>
        <v>3.4576119778273968</v>
      </c>
      <c r="DF411" s="6">
        <f t="shared" si="597"/>
        <v>2.4024710105511211</v>
      </c>
      <c r="DG411" s="6">
        <f t="shared" si="592"/>
        <v>1.0551409672762757</v>
      </c>
      <c r="DJ411">
        <f t="shared" si="878"/>
        <v>2.9461431791458006</v>
      </c>
      <c r="DK411">
        <v>8.98</v>
      </c>
      <c r="DL411">
        <f t="shared" si="886"/>
        <v>3.72</v>
      </c>
      <c r="DM411">
        <f t="shared" si="887"/>
        <v>3.5</v>
      </c>
    </row>
    <row r="412" spans="1:117" ht="15.75" customHeight="1" x14ac:dyDescent="0.25">
      <c r="A412" s="31">
        <v>25658</v>
      </c>
      <c r="B412" s="27" t="str">
        <f t="shared" si="575"/>
        <v>1970_3</v>
      </c>
      <c r="C412" s="6">
        <f>IF(ISNUMBER(AVERAGEIFS(data_select!F:F,data_select!$E:$E,'analysis backtest and others'!$B412)), AVERAGEIFS(data_select!F:F,data_select!$E:$E,'analysis backtest and others'!$B412), "")</f>
        <v>3</v>
      </c>
      <c r="D412" s="6">
        <f>IF(ISNUMBER(AVERAGEIFS(data_select!G:G,data_select!$E:$E,'analysis backtest and others'!$B412)), AVERAGEIFS(data_select!G:G,data_select!$E:$E,'analysis backtest and others'!$B412), "")</f>
        <v>2.8214789713343089</v>
      </c>
      <c r="E412" s="6">
        <f>IF(ISNUMBER(AVERAGEIFS(data_select!H:H,data_select!$E:$E,'analysis backtest and others'!$B412)), AVERAGEIFS(data_select!H:H,data_select!$E:$E,'analysis backtest and others'!$B412), "")</f>
        <v>2</v>
      </c>
      <c r="F412" s="6">
        <f>IF(ISNUMBER(AVERAGEIFS(data_select!I:I,data_select!$E:$E,'analysis backtest and others'!$B412)), AVERAGEIFS(data_select!I:I,data_select!$E:$E,'analysis backtest and others'!$B412), "")</f>
        <v>4.9999999999999991</v>
      </c>
      <c r="G412" s="6">
        <f>IF(ISNUMBER(AVERAGEIFS(data_select!J:J,data_select!$E:$E,'analysis backtest and others'!$B412)), AVERAGEIFS(data_select!J:J,data_select!$E:$E,'analysis backtest and others'!$B412), "")</f>
        <v>19.999999999999996</v>
      </c>
      <c r="H412" s="6">
        <f>IF(ISNUMBER(AVERAGEIFS(data_select!K:K,data_select!$E:$E,'analysis backtest and others'!$B412)), AVERAGEIFS(data_select!K:K,data_select!$E:$E,'analysis backtest and others'!$B412), "")</f>
        <v>3</v>
      </c>
      <c r="I412" s="6">
        <f>IF(ISNUMBER(AVERAGEIFS(data_select!L:L,data_select!$E:$E,'analysis backtest and others'!$B412)), AVERAGEIFS(data_select!L:L,data_select!$E:$E,'analysis backtest and others'!$B412), "")</f>
        <v>2.9999999999999991</v>
      </c>
      <c r="J412" s="6">
        <f>IF(ISNUMBER(AVERAGEIFS(data_select!M:M,data_select!$E:$E,'analysis backtest and others'!$B412)), AVERAGEIFS(data_select!M:M,data_select!$E:$E,'analysis backtest and others'!$B412), "")</f>
        <v>22.526496355431906</v>
      </c>
      <c r="K412" s="6">
        <f>IF(ISNUMBER(AVERAGEIFS(data_select!N:N,data_select!$E:$E,'analysis backtest and others'!$B412)), AVERAGEIFS(data_select!N:N,data_select!$E:$E,'analysis backtest and others'!$B412), "")</f>
        <v>2</v>
      </c>
      <c r="L412" s="6">
        <f>IF(ISNUMBER(AVERAGEIFS(data_select!O:O,data_select!$E:$E,'analysis backtest and others'!$B412)), AVERAGEIFS(data_select!O:O,data_select!$E:$E,'analysis backtest and others'!$B412), "")</f>
        <v>2</v>
      </c>
      <c r="M412" s="6">
        <f>IF(ISNUMBER(AVERAGEIFS(data_select!P:P,data_select!$E:$E,'analysis backtest and others'!$B412)), AVERAGEIFS(data_select!P:P,data_select!$E:$E,'analysis backtest and others'!$B412), "")</f>
        <v>22.474814642101197</v>
      </c>
      <c r="N412" s="6">
        <f>IF(ISNUMBER(AVERAGEIFS(data_select!Q:Q,data_select!$E:$E,'analysis backtest and others'!$B412)), AVERAGEIFS(data_select!Q:Q,data_select!$E:$E,'analysis backtest and others'!$B412), "")</f>
        <v>2</v>
      </c>
      <c r="O412" s="6">
        <f>IF(ISNUMBER(AVERAGEIFS(data_select!R:R,data_select!$E:$E,'analysis backtest and others'!$B412)), AVERAGEIFS(data_select!R:R,data_select!$E:$E,'analysis backtest and others'!$B412), "")</f>
        <v>3</v>
      </c>
      <c r="P412" s="6">
        <f>IF(ISNUMBER(AVERAGEIFS(data_select!S:S,data_select!$E:$E,'analysis backtest and others'!$B412)), AVERAGEIFS(data_select!S:S,data_select!$E:$E,'analysis backtest and others'!$B412), "")</f>
        <v>17.471928874739099</v>
      </c>
      <c r="Q412" s="6">
        <f>IF(ISNUMBER(AVERAGEIFS(data_select!T:T,data_select!$E:$E,'analysis backtest and others'!$B412)), AVERAGEIFS(data_select!T:T,data_select!$E:$E,'analysis backtest and others'!$B412), "")</f>
        <v>2</v>
      </c>
      <c r="R412" s="6">
        <f>IF(ISNUMBER(AVERAGEIFS(data_select!U:U,data_select!$E:$E,'analysis backtest and others'!$B412)), AVERAGEIFS(data_select!U:U,data_select!$E:$E,'analysis backtest and others'!$B412), "")</f>
        <v>2</v>
      </c>
      <c r="S412" s="6">
        <f>IF(ISNUMBER(AVERAGEIFS(data_select!V:V,data_select!$E:$E,'analysis backtest and others'!$B412)), AVERAGEIFS(data_select!V:V,data_select!$E:$E,'analysis backtest and others'!$B412), "")</f>
        <v>10</v>
      </c>
      <c r="T412" s="6">
        <f>IF(ISNUMBER(AVERAGEIFS(data_select!W:W,data_select!$E:$E,'analysis backtest and others'!$B412)), AVERAGEIFS(data_select!W:W,data_select!$E:$E,'analysis backtest and others'!$B412), "")</f>
        <v>4</v>
      </c>
      <c r="U412" s="6">
        <f>IF(ISNUMBER(AVERAGEIFS(data_select!X:X,data_select!$E:$E,'analysis backtest and others'!$B412)), AVERAGEIFS(data_select!X:X,data_select!$E:$E,'analysis backtest and others'!$B412), "")</f>
        <v>3</v>
      </c>
      <c r="V412" s="6">
        <f>IF(ISNUMBER(AVERAGEIFS(data_select!Y:Y,data_select!$E:$E,'analysis backtest and others'!$B412)), AVERAGEIFS(data_select!Y:Y,data_select!$E:$E,'analysis backtest and others'!$B412), "")</f>
        <v>7.5000072416218888</v>
      </c>
      <c r="W412" s="6">
        <f>IF(ISNUMBER(AVERAGEIFS(data_select!Z:Z,data_select!$E:$E,'analysis backtest and others'!$B412)), AVERAGEIFS(data_select!Z:Z,data_select!$E:$E,'analysis backtest and others'!$B412), "")</f>
        <v>2.2622848228798556</v>
      </c>
      <c r="X412" s="6">
        <f>IF(ISNUMBER(AVERAGEIFS(data_select!AA:AA,data_select!$E:$E,'analysis backtest and others'!$B412)), AVERAGEIFS(data_select!AA:AA,data_select!$E:$E,'analysis backtest and others'!$B412), "")</f>
        <v>2.3016184083412492</v>
      </c>
      <c r="Y412" s="6" t="str">
        <f>IF(ISNUMBER(AVERAGEIFS(data_select!AB:AB,data_select!$E:$E,'analysis backtest and others'!$B412)), AVERAGEIFS(data_select!AB:AB,data_select!$E:$E,'analysis backtest and others'!$B412), "")</f>
        <v/>
      </c>
      <c r="Z412" s="6">
        <f t="shared" si="576"/>
        <v>2.9107394856671545</v>
      </c>
      <c r="AA412" s="6">
        <f t="shared" ref="AA412:AB412" si="934">E412</f>
        <v>2</v>
      </c>
      <c r="AB412" s="6">
        <f t="shared" si="934"/>
        <v>4.9999999999999991</v>
      </c>
      <c r="AC412" s="6">
        <f t="shared" si="578"/>
        <v>2.9999999999999996</v>
      </c>
      <c r="AD412" s="6">
        <f t="shared" si="579"/>
        <v>2</v>
      </c>
      <c r="AE412" s="6">
        <f t="shared" si="580"/>
        <v>2.5</v>
      </c>
      <c r="AF412" s="6">
        <f t="shared" si="581"/>
        <v>2</v>
      </c>
      <c r="AG412" s="6">
        <f t="shared" si="582"/>
        <v>3.5</v>
      </c>
      <c r="AH412" s="6">
        <f t="shared" si="583"/>
        <v>2.2819516156105522</v>
      </c>
      <c r="AK412" s="6">
        <f t="shared" ref="AK412:AS412" si="935">IF(ISNUMBER(AVERAGE(Z407:Z412)), AVERAGE(Z407:Z412),AK411)</f>
        <v>3.3196128468738824</v>
      </c>
      <c r="AL412" s="6">
        <f t="shared" si="935"/>
        <v>2</v>
      </c>
      <c r="AM412" s="6">
        <f t="shared" si="935"/>
        <v>4.424136991713266</v>
      </c>
      <c r="AN412" s="6">
        <f t="shared" si="935"/>
        <v>2.7714535412861152</v>
      </c>
      <c r="AO412" s="6">
        <f t="shared" si="935"/>
        <v>2.0736940733360973</v>
      </c>
      <c r="AP412" s="6">
        <f t="shared" si="935"/>
        <v>2.3188887441519199</v>
      </c>
      <c r="AQ412" s="6">
        <f t="shared" si="935"/>
        <v>2.2927354187809974</v>
      </c>
      <c r="AR412" s="6">
        <f t="shared" si="935"/>
        <v>3.636054886120101</v>
      </c>
      <c r="AS412" s="6">
        <f t="shared" si="935"/>
        <v>3.1526512892988965</v>
      </c>
      <c r="AV412" s="6">
        <v>5.3166666666666666E-3</v>
      </c>
      <c r="AW412" s="6">
        <v>5.8999999999999999E-3</v>
      </c>
      <c r="AX412" s="6">
        <v>5.3166668151387597E-3</v>
      </c>
      <c r="AY412" s="6">
        <v>4.4067984819831096E-3</v>
      </c>
      <c r="AZ412" s="6">
        <v>-6.8000000000000282E-3</v>
      </c>
      <c r="BA412" s="6">
        <v>5.584354529247681E-3</v>
      </c>
      <c r="BB412" s="6">
        <v>7.9954311821814894E-3</v>
      </c>
      <c r="BD412" s="6">
        <f t="shared" si="620"/>
        <v>5.3166666666666666E-3</v>
      </c>
      <c r="BE412" s="6">
        <f t="shared" si="621"/>
        <v>4.8666666666666667E-3</v>
      </c>
      <c r="BF412" s="6">
        <f t="shared" si="622"/>
        <v>3.0333333333333336E-3</v>
      </c>
      <c r="BG412" s="6">
        <f t="shared" si="623"/>
        <v>5.8999999999999999E-3</v>
      </c>
      <c r="BH412" s="6">
        <f t="shared" si="624"/>
        <v>6.0749999999999997E-3</v>
      </c>
      <c r="BI412" s="6">
        <f t="shared" si="625"/>
        <v>4.6083333333333332E-3</v>
      </c>
      <c r="BJ412" s="6">
        <f t="array" ref="BJ412">PRODUCT(1+AW413)-1</f>
        <v>6.5166666666667261E-3</v>
      </c>
      <c r="BK412" s="6">
        <f t="array" ref="BK412">PRODUCT(1+AX413:AX415)-1</f>
        <v>1.7054330535584805E-2</v>
      </c>
      <c r="BL412" s="6">
        <f t="array" ref="BL412">PRODUCT(1+AX413:AX418)-1</f>
        <v>3.2857383239519811E-2</v>
      </c>
      <c r="BM412" s="6">
        <f t="array" ref="BM412">PRODUCT(1+AX413:AX424)-1</f>
        <v>5.6243920920718837E-2</v>
      </c>
      <c r="BN412" s="6">
        <f t="array" ref="BN412">PRODUCT(1+AY401:AY412)-1</f>
        <v>-8.6979959188013933E-2</v>
      </c>
      <c r="BO412" s="6">
        <f t="array" ref="BO412">PRODUCT(1+AY404:AY412)-1</f>
        <v>-5.8746215554095316E-2</v>
      </c>
      <c r="BP412" s="6">
        <f t="array" ref="BP412">PRODUCT(1+AY407:AY412)-1</f>
        <v>-2.0625077779359624E-2</v>
      </c>
      <c r="BQ412" s="6">
        <f t="array" ref="BQ412">PRODUCT(1+AY410:AY412)-1</f>
        <v>-1.7598923869582395E-2</v>
      </c>
      <c r="BR412" s="6">
        <f t="array" ref="BR412">PRODUCT(1+AY412)-1</f>
        <v>4.4067984819831096E-3</v>
      </c>
      <c r="BS412" s="6">
        <f t="array" ref="BS412">PRODUCT(1+AY413)-1</f>
        <v>-8.7527168210792983E-2</v>
      </c>
      <c r="BT412" s="6">
        <f t="array" ref="BT412">PRODUCT(1+AY413:AY415)-1</f>
        <v>-0.18023821493712222</v>
      </c>
      <c r="BU412" s="6">
        <f t="array" ref="BU412">PRODUCT(1+AY413:AY418)-1</f>
        <v>-4.0331283242387439E-2</v>
      </c>
      <c r="BV412" s="6">
        <f t="array" ref="BV412">PRODUCT(1+AY413:AY421)-1</f>
        <v>5.8484920292604547E-2</v>
      </c>
      <c r="BW412" s="6">
        <f t="array" ref="BW412">PRODUCT(1+AY413:AY424)-1</f>
        <v>0.16140916419010543</v>
      </c>
      <c r="BX412" s="6">
        <f t="array" ref="BX412">PRODUCT(1+AZ401:AZ412)-1</f>
        <v>1.1740782748532075E-2</v>
      </c>
      <c r="BY412" s="6">
        <f t="array" ref="BY412">PRODUCT(1+AZ404:AZ412)-1</f>
        <v>-1.0735504142672658E-3</v>
      </c>
      <c r="BZ412" s="6">
        <f t="array" ref="BZ412">PRODUCT(1+AZ407:AZ412)-1</f>
        <v>5.394747783824605E-2</v>
      </c>
      <c r="CA412" s="6">
        <f t="array" ref="CA412">PRODUCT(1+AZ410:AZ412)-1</f>
        <v>4.9292688236000082E-2</v>
      </c>
      <c r="CB412" s="6">
        <f t="array" ref="CB412">PRODUCT(1+AZ412)-1</f>
        <v>-6.8000000000000282E-3</v>
      </c>
      <c r="CC412" s="6">
        <f t="array" ref="CC412">PRODUCT(1+AZ413)-1</f>
        <v>-4.1300000000000003E-2</v>
      </c>
      <c r="CD412" s="6">
        <f t="array" ref="CD412">PRODUCT(1+AZ413:AZ415)-1</f>
        <v>-4.1754883975999912E-2</v>
      </c>
      <c r="CE412" s="6">
        <f t="array" ref="CE412">PRODUCT(1+AZ413:AZ418)-1</f>
        <v>9.4364943663536316E-3</v>
      </c>
      <c r="CF412" s="6">
        <f t="array" ref="CF412">PRODUCT(1+AZ413:AZ421)-1</f>
        <v>6.8359495438320206E-2</v>
      </c>
      <c r="CG412" s="6">
        <f t="array" ref="CG412">PRODUCT(1+AZ413:AZ424)-1</f>
        <v>0.16219993778449426</v>
      </c>
      <c r="CH412" s="6">
        <f t="array" ref="CH412">PRODUCT(1+BB401:BB412)-1</f>
        <v>-0.17715617715617749</v>
      </c>
      <c r="CI412" s="6">
        <f t="array" ref="CI412">PRODUCT(1+BB404:BB412)-1</f>
        <v>-0.1432038834951459</v>
      </c>
      <c r="CJ412" s="6">
        <f t="array" ref="CJ412">PRODUCT(1+BB407:BB412)-1</f>
        <v>-0.13214505224339279</v>
      </c>
      <c r="CK412" s="6">
        <f t="array" ref="CK412">PRODUCT(1+BB410:BB412)-1</f>
        <v>2.8409090909089496E-3</v>
      </c>
      <c r="CL412" s="6">
        <f t="array" ref="CL412">PRODUCT(1+BB412)-1</f>
        <v>7.9954311821814894E-3</v>
      </c>
      <c r="CM412" s="6">
        <f t="array" ref="CM412">PRODUCT(1+BB413)-1</f>
        <v>1.5580736543909568E-2</v>
      </c>
      <c r="CN412" s="6">
        <f t="array" ref="CN412">PRODUCT(1+BB413:BB415)-1</f>
        <v>5.3824362606236242E-3</v>
      </c>
      <c r="CO412" s="6">
        <f t="array" ref="CO412">PRODUCT(1+BB413:BB418)-1</f>
        <v>3.1161473087818914E-2</v>
      </c>
      <c r="CP412" s="6">
        <f t="array" ref="CP412">PRODUCT(1+BB413:BB421)-1</f>
        <v>5.8781869688385724E-2</v>
      </c>
      <c r="CQ412" s="6">
        <f t="array" ref="CQ412">PRODUCT(1+BB413:BB424)-1</f>
        <v>0.10127478753541119</v>
      </c>
      <c r="CT412" s="6">
        <f t="shared" si="881"/>
        <v>-7.5920910810145775E-5</v>
      </c>
      <c r="CU412" s="6">
        <f t="shared" si="917"/>
        <v>3.4655502687947143E-3</v>
      </c>
      <c r="CV412" s="6">
        <f t="shared" si="917"/>
        <v>3.0846419797054768E-3</v>
      </c>
      <c r="CW412" s="6">
        <f t="shared" si="917"/>
        <v>1.4036222074080063E-3</v>
      </c>
      <c r="CX412" s="6">
        <f t="shared" si="917"/>
        <v>3.964839198928094E-3</v>
      </c>
      <c r="CY412" s="6">
        <f t="shared" si="917"/>
        <v>6.3881725619558518E-3</v>
      </c>
      <c r="CZ412" s="6">
        <f t="shared" si="595"/>
        <v>4</v>
      </c>
      <c r="DA412" s="6">
        <f t="shared" si="611"/>
        <v>4</v>
      </c>
      <c r="DB412" s="6">
        <f t="shared" si="600"/>
        <v>3.964839198928094E-3</v>
      </c>
      <c r="DC412" s="6">
        <f t="shared" si="601"/>
        <v>3.964839198928094E-3</v>
      </c>
      <c r="DD412" s="6">
        <f t="shared" si="585"/>
        <v>-7.5920910810145775E-5</v>
      </c>
      <c r="DE412" s="6">
        <f t="shared" si="596"/>
        <v>3.4615689777654954</v>
      </c>
      <c r="DF412" s="6">
        <f t="shared" si="597"/>
        <v>2.4023950867581729</v>
      </c>
      <c r="DG412" s="6">
        <f t="shared" si="592"/>
        <v>1.0591738910073225</v>
      </c>
      <c r="DJ412">
        <f t="shared" si="878"/>
        <v>2.9461431791458006</v>
      </c>
      <c r="DK412">
        <v>7.76</v>
      </c>
      <c r="DL412">
        <f t="shared" si="886"/>
        <v>3.71</v>
      </c>
      <c r="DM412">
        <f t="shared" si="887"/>
        <v>3.5</v>
      </c>
    </row>
    <row r="413" spans="1:117" ht="15.75" customHeight="1" x14ac:dyDescent="0.25">
      <c r="A413" s="31">
        <v>25688</v>
      </c>
      <c r="B413" s="27" t="str">
        <f t="shared" si="575"/>
        <v>1970_4</v>
      </c>
      <c r="C413" s="6">
        <f>IF(ISNUMBER(AVERAGEIFS(data_select!F:F,data_select!$E:$E,'analysis backtest and others'!$B413)), AVERAGEIFS(data_select!F:F,data_select!$E:$E,'analysis backtest and others'!$B413), "")</f>
        <v>3.0000000000000009</v>
      </c>
      <c r="D413" s="6">
        <f>IF(ISNUMBER(AVERAGEIFS(data_select!G:G,data_select!$E:$E,'analysis backtest and others'!$B413)), AVERAGEIFS(data_select!G:G,data_select!$E:$E,'analysis backtest and others'!$B413), "")</f>
        <v>2.0996124933587552</v>
      </c>
      <c r="E413" s="6">
        <f>IF(ISNUMBER(AVERAGEIFS(data_select!H:H,data_select!$E:$E,'analysis backtest and others'!$B413)), AVERAGEIFS(data_select!H:H,data_select!$E:$E,'analysis backtest and others'!$B413), "")</f>
        <v>2</v>
      </c>
      <c r="F413" s="6">
        <f>IF(ISNUMBER(AVERAGEIFS(data_select!I:I,data_select!$E:$E,'analysis backtest and others'!$B413)), AVERAGEIFS(data_select!I:I,data_select!$E:$E,'analysis backtest and others'!$B413), "")</f>
        <v>5.0000000000000009</v>
      </c>
      <c r="G413" s="6">
        <f>IF(ISNUMBER(AVERAGEIFS(data_select!J:J,data_select!$E:$E,'analysis backtest and others'!$B413)), AVERAGEIFS(data_select!J:J,data_select!$E:$E,'analysis backtest and others'!$B413), "")</f>
        <v>20.000000000000004</v>
      </c>
      <c r="H413" s="6">
        <f>IF(ISNUMBER(AVERAGEIFS(data_select!K:K,data_select!$E:$E,'analysis backtest and others'!$B413)), AVERAGEIFS(data_select!K:K,data_select!$E:$E,'analysis backtest and others'!$B413), "")</f>
        <v>3</v>
      </c>
      <c r="I413" s="6">
        <f>IF(ISNUMBER(AVERAGEIFS(data_select!L:L,data_select!$E:$E,'analysis backtest and others'!$B413)), AVERAGEIFS(data_select!L:L,data_select!$E:$E,'analysis backtest and others'!$B413), "")</f>
        <v>3</v>
      </c>
      <c r="J413" s="6">
        <f>IF(ISNUMBER(AVERAGEIFS(data_select!M:M,data_select!$E:$E,'analysis backtest and others'!$B413)), AVERAGEIFS(data_select!M:M,data_select!$E:$E,'analysis backtest and others'!$B413), "")</f>
        <v>24.140800150409742</v>
      </c>
      <c r="K413" s="6">
        <f>IF(ISNUMBER(AVERAGEIFS(data_select!N:N,data_select!$E:$E,'analysis backtest and others'!$B413)), AVERAGEIFS(data_select!N:N,data_select!$E:$E,'analysis backtest and others'!$B413), "")</f>
        <v>3.0000000000000004</v>
      </c>
      <c r="L413" s="6">
        <f>IF(ISNUMBER(AVERAGEIFS(data_select!O:O,data_select!$E:$E,'analysis backtest and others'!$B413)), AVERAGEIFS(data_select!O:O,data_select!$E:$E,'analysis backtest and others'!$B413), "")</f>
        <v>3.0000000000000004</v>
      </c>
      <c r="M413" s="6">
        <f>IF(ISNUMBER(AVERAGEIFS(data_select!P:P,data_select!$E:$E,'analysis backtest and others'!$B413)), AVERAGEIFS(data_select!P:P,data_select!$E:$E,'analysis backtest and others'!$B413), "")</f>
        <v>19.999999999999996</v>
      </c>
      <c r="N413" s="6">
        <f>IF(ISNUMBER(AVERAGEIFS(data_select!Q:Q,data_select!$E:$E,'analysis backtest and others'!$B413)), AVERAGEIFS(data_select!Q:Q,data_select!$E:$E,'analysis backtest and others'!$B413), "")</f>
        <v>2.7246378980290906</v>
      </c>
      <c r="O413" s="6">
        <f>IF(ISNUMBER(AVERAGEIFS(data_select!R:R,data_select!$E:$E,'analysis backtest and others'!$B413)), AVERAGEIFS(data_select!R:R,data_select!$E:$E,'analysis backtest and others'!$B413), "")</f>
        <v>2.9999999999999996</v>
      </c>
      <c r="P413" s="6">
        <f>IF(ISNUMBER(AVERAGEIFS(data_select!S:S,data_select!$E:$E,'analysis backtest and others'!$B413)), AVERAGEIFS(data_select!S:S,data_select!$E:$E,'analysis backtest and others'!$B413), "")</f>
        <v>14.226884261677922</v>
      </c>
      <c r="Q413" s="6">
        <f>IF(ISNUMBER(AVERAGEIFS(data_select!T:T,data_select!$E:$E,'analysis backtest and others'!$B413)), AVERAGEIFS(data_select!T:T,data_select!$E:$E,'analysis backtest and others'!$B413), "")</f>
        <v>2</v>
      </c>
      <c r="R413" s="6">
        <f>IF(ISNUMBER(AVERAGEIFS(data_select!U:U,data_select!$E:$E,'analysis backtest and others'!$B413)), AVERAGEIFS(data_select!U:U,data_select!$E:$E,'analysis backtest and others'!$B413), "")</f>
        <v>2.0854266852497991</v>
      </c>
      <c r="S413" s="6">
        <f>IF(ISNUMBER(AVERAGEIFS(data_select!V:V,data_select!$E:$E,'analysis backtest and others'!$B413)), AVERAGEIFS(data_select!V:V,data_select!$E:$E,'analysis backtest and others'!$B413), "")</f>
        <v>12.531983718079056</v>
      </c>
      <c r="T413" s="6">
        <f>IF(ISNUMBER(AVERAGEIFS(data_select!W:W,data_select!$E:$E,'analysis backtest and others'!$B413)), AVERAGEIFS(data_select!W:W,data_select!$E:$E,'analysis backtest and others'!$B413), "")</f>
        <v>4</v>
      </c>
      <c r="U413" s="6">
        <f>IF(ISNUMBER(AVERAGEIFS(data_select!X:X,data_select!$E:$E,'analysis backtest and others'!$B413)), AVERAGEIFS(data_select!X:X,data_select!$E:$E,'analysis backtest and others'!$B413), "")</f>
        <v>2.9999999999999996</v>
      </c>
      <c r="V413" s="6">
        <f>IF(ISNUMBER(AVERAGEIFS(data_select!Y:Y,data_select!$E:$E,'analysis backtest and others'!$B413)), AVERAGEIFS(data_select!Y:Y,data_select!$E:$E,'analysis backtest and others'!$B413), "")</f>
        <v>10</v>
      </c>
      <c r="W413" s="6">
        <f>IF(ISNUMBER(AVERAGEIFS(data_select!Z:Z,data_select!$E:$E,'analysis backtest and others'!$B413)), AVERAGEIFS(data_select!Z:Z,data_select!$E:$E,'analysis backtest and others'!$B413), "")</f>
        <v>3.0000000000000004</v>
      </c>
      <c r="X413" s="6">
        <f>IF(ISNUMBER(AVERAGEIFS(data_select!AA:AA,data_select!$E:$E,'analysis backtest and others'!$B413)), AVERAGEIFS(data_select!AA:AA,data_select!$E:$E,'analysis backtest and others'!$B413), "")</f>
        <v>3.0000000000000009</v>
      </c>
      <c r="Y413" s="6" t="str">
        <f>IF(ISNUMBER(AVERAGEIFS(data_select!AB:AB,data_select!$E:$E,'analysis backtest and others'!$B413)), AVERAGEIFS(data_select!AB:AB,data_select!$E:$E,'analysis backtest and others'!$B413), "")</f>
        <v/>
      </c>
      <c r="Z413" s="6">
        <f t="shared" si="576"/>
        <v>2.5498062466793781</v>
      </c>
      <c r="AA413" s="6">
        <f t="shared" ref="AA413:AB413" si="936">E413</f>
        <v>2</v>
      </c>
      <c r="AB413" s="6">
        <f t="shared" si="936"/>
        <v>5.0000000000000009</v>
      </c>
      <c r="AC413" s="6">
        <f t="shared" si="578"/>
        <v>3</v>
      </c>
      <c r="AD413" s="6">
        <f t="shared" si="579"/>
        <v>3.0000000000000004</v>
      </c>
      <c r="AE413" s="6">
        <f t="shared" si="580"/>
        <v>2.8623189490145453</v>
      </c>
      <c r="AF413" s="6">
        <f t="shared" si="581"/>
        <v>2.0427133426248996</v>
      </c>
      <c r="AG413" s="6">
        <f t="shared" si="582"/>
        <v>3.5</v>
      </c>
      <c r="AH413" s="6">
        <f t="shared" si="583"/>
        <v>3.0000000000000009</v>
      </c>
      <c r="AK413" s="6">
        <f t="shared" ref="AK413:AS413" si="937">IF(ISNUMBER(AVERAGE(Z408:Z413)), AVERAGE(Z408:Z413),AK412)</f>
        <v>3.2609678163475415</v>
      </c>
      <c r="AL413" s="6">
        <f t="shared" si="937"/>
        <v>2</v>
      </c>
      <c r="AM413" s="6">
        <f t="shared" si="937"/>
        <v>4.7330722222003461</v>
      </c>
      <c r="AN413" s="6">
        <f t="shared" si="937"/>
        <v>2.7714535412861152</v>
      </c>
      <c r="AO413" s="6">
        <f t="shared" si="937"/>
        <v>2.1986940733360973</v>
      </c>
      <c r="AP413" s="6">
        <f t="shared" si="937"/>
        <v>2.3792752356543443</v>
      </c>
      <c r="AQ413" s="6">
        <f t="shared" si="937"/>
        <v>2.2998543092184804</v>
      </c>
      <c r="AR413" s="6">
        <f t="shared" si="937"/>
        <v>3.6321315245015868</v>
      </c>
      <c r="AS413" s="6">
        <f t="shared" si="937"/>
        <v>3.1380185732851413</v>
      </c>
      <c r="AV413" s="6">
        <v>5.7749999999999998E-3</v>
      </c>
      <c r="AW413" s="6">
        <v>6.5166666666666671E-3</v>
      </c>
      <c r="AX413" s="6">
        <v>5.7749998139129399E-3</v>
      </c>
      <c r="AY413" s="6">
        <v>-8.7527168210792983E-2</v>
      </c>
      <c r="AZ413" s="6">
        <v>-4.1300000000000003E-2</v>
      </c>
      <c r="BA413" s="6">
        <v>-8.7174220550918276E-3</v>
      </c>
      <c r="BB413" s="6">
        <v>1.5580736543909568E-2</v>
      </c>
      <c r="BD413" s="6">
        <f t="shared" si="620"/>
        <v>5.7749999999999998E-3</v>
      </c>
      <c r="BE413" s="6">
        <f t="shared" si="621"/>
        <v>4.8666666666666667E-3</v>
      </c>
      <c r="BF413" s="6">
        <f t="shared" si="622"/>
        <v>3.2750000000000001E-3</v>
      </c>
      <c r="BG413" s="6">
        <f t="shared" si="623"/>
        <v>6.5166666666666671E-3</v>
      </c>
      <c r="BH413" s="6">
        <f t="shared" si="624"/>
        <v>6.1083333333333337E-3</v>
      </c>
      <c r="BI413" s="6">
        <f t="shared" si="625"/>
        <v>5.0666666666666664E-3</v>
      </c>
      <c r="BJ413" s="6">
        <f t="array" ref="BJ413">PRODUCT(1+AW414)-1</f>
        <v>6.625000000000103E-3</v>
      </c>
      <c r="BK413" s="6">
        <f t="array" ref="BK413">PRODUCT(1+AX414:AX416)-1</f>
        <v>1.6590857366362899E-2</v>
      </c>
      <c r="BL413" s="6">
        <f t="array" ref="BL413">PRODUCT(1+AX414:AX419)-1</f>
        <v>3.1924591525508861E-2</v>
      </c>
      <c r="BM413" s="6">
        <f t="array" ref="BM413">PRODUCT(1+AX414:AX425)-1</f>
        <v>5.3618473239921638E-2</v>
      </c>
      <c r="BN413" s="6">
        <f t="array" ref="BN413">PRODUCT(1+AY402:AY413)-1</f>
        <v>-0.18645682764681315</v>
      </c>
      <c r="BO413" s="6">
        <f t="array" ref="BO413">PRODUCT(1+AY405:AY413)-1</f>
        <v>-8.8741653710928792E-2</v>
      </c>
      <c r="BP413" s="6">
        <f t="array" ref="BP413">PRODUCT(1+AY408:AY413)-1</f>
        <v>-0.14546748636917073</v>
      </c>
      <c r="BQ413" s="6">
        <f t="array" ref="BQ413">PRODUCT(1+AY411:AY413)-1</f>
        <v>-3.2366704345074049E-2</v>
      </c>
      <c r="BR413" s="6">
        <f t="array" ref="BR413">PRODUCT(1+AY413)-1</f>
        <v>-8.7527168210792983E-2</v>
      </c>
      <c r="BS413" s="6">
        <f t="array" ref="BS413">PRODUCT(1+AY414)-1</f>
        <v>-5.7719142815903512E-2</v>
      </c>
      <c r="BT413" s="6">
        <f t="array" ref="BT413">PRODUCT(1+AY414:AY416)-1</f>
        <v>-3.2469939527362546E-2</v>
      </c>
      <c r="BU413" s="6">
        <f t="array" ref="BU413">PRODUCT(1+AY414:AY419)-1</f>
        <v>4.1886312014482119E-2</v>
      </c>
      <c r="BV413" s="6">
        <f t="array" ref="BV413">PRODUCT(1+AY414:AY422)-1</f>
        <v>0.21023144764220714</v>
      </c>
      <c r="BW413" s="6">
        <f t="array" ref="BW413">PRODUCT(1+AY414:AY425)-1</f>
        <v>0.3222778735990528</v>
      </c>
      <c r="BX413" s="6">
        <f t="array" ref="BX413">PRODUCT(1+AZ402:AZ413)-1</f>
        <v>-6.9765140096846756E-2</v>
      </c>
      <c r="BY413" s="6">
        <f t="array" ref="BY413">PRODUCT(1+AZ405:AZ413)-1</f>
        <v>-4.9835512235497315E-2</v>
      </c>
      <c r="BZ413" s="6">
        <f t="array" ref="BZ413">PRODUCT(1+AZ408:AZ413)-1</f>
        <v>-2.5162135066544411E-2</v>
      </c>
      <c r="CA413" s="6">
        <f t="array" ref="CA413">PRODUCT(1+AZ411:AZ413)-1</f>
        <v>8.0738553079999775E-3</v>
      </c>
      <c r="CB413" s="6">
        <f t="array" ref="CB413">PRODUCT(1+AZ413)-1</f>
        <v>-4.1300000000000003E-2</v>
      </c>
      <c r="CC413" s="6">
        <f t="array" ref="CC413">PRODUCT(1+AZ414)-1</f>
        <v>-4.6799999999999953E-2</v>
      </c>
      <c r="CD413" s="6">
        <f t="array" ref="CD413">PRODUCT(1+AZ414:AZ416)-1</f>
        <v>3.141038408800001E-2</v>
      </c>
      <c r="CE413" s="6">
        <f t="array" ref="CE413">PRODUCT(1+AZ414:AZ419)-1</f>
        <v>4.1445328651048552E-2</v>
      </c>
      <c r="CF413" s="6">
        <f t="array" ref="CF413">PRODUCT(1+AZ414:AZ422)-1</f>
        <v>0.1707713423464059</v>
      </c>
      <c r="CG413" s="6">
        <f t="array" ref="CG413">PRODUCT(1+AZ414:AZ425)-1</f>
        <v>0.17795940288431522</v>
      </c>
      <c r="CH413" s="6">
        <f t="array" ref="CH413">PRODUCT(1+BB402:BB413)-1</f>
        <v>-0.17775229357798161</v>
      </c>
      <c r="CI413" s="6">
        <f t="array" ref="CI413">PRODUCT(1+BB405:BB413)-1</f>
        <v>-0.13384875573810096</v>
      </c>
      <c r="CJ413" s="6">
        <f t="array" ref="CJ413">PRODUCT(1+BB408:BB413)-1</f>
        <v>-9.8113207547169679E-2</v>
      </c>
      <c r="CK413" s="6">
        <f t="array" ref="CK413">PRODUCT(1+BB411:BB413)-1</f>
        <v>2.4578450985996092E-2</v>
      </c>
      <c r="CL413" s="6">
        <f t="array" ref="CL413">PRODUCT(1+BB413)-1</f>
        <v>1.5580736543909568E-2</v>
      </c>
      <c r="CM413" s="6">
        <f t="array" ref="CM413">PRODUCT(1+BB414)-1</f>
        <v>-1.115760111576003E-2</v>
      </c>
      <c r="CN413" s="6">
        <f t="array" ref="CN413">PRODUCT(1+BB414:BB416)-1</f>
        <v>-1.5341701534170138E-2</v>
      </c>
      <c r="CO413" s="6">
        <f t="array" ref="CO413">PRODUCT(1+BB414:BB419)-1</f>
        <v>3.9051603905160492E-2</v>
      </c>
      <c r="CP413" s="6">
        <f t="array" ref="CP413">PRODUCT(1+BB414:BB422)-1</f>
        <v>6.1366806136680774E-2</v>
      </c>
      <c r="CQ413" s="6">
        <f t="array" ref="CQ413">PRODUCT(1+BB414:BB425)-1</f>
        <v>0.10739191073919141</v>
      </c>
      <c r="CT413" s="6">
        <f t="shared" si="881"/>
        <v>-6.9036300926475794E-2</v>
      </c>
      <c r="CU413" s="6">
        <f t="shared" ref="CU413:CY422" si="938">CV$1087*$AX413+CV$1088*$AY413+CV$1089*$AZ413+CV$1090*$BB413</f>
        <v>-7.7749056151978552E-2</v>
      </c>
      <c r="CV413" s="6">
        <f t="shared" si="938"/>
        <v>-7.0282302503703792E-2</v>
      </c>
      <c r="CW413" s="6">
        <f t="shared" si="938"/>
        <v>-6.3348227272084834E-2</v>
      </c>
      <c r="CX413" s="6">
        <f t="shared" si="938"/>
        <v>2.8229454312900248E-4</v>
      </c>
      <c r="CY413" s="6">
        <f t="shared" si="938"/>
        <v>9.6972945059115908E-3</v>
      </c>
      <c r="CZ413" s="6">
        <f t="shared" si="595"/>
        <v>4</v>
      </c>
      <c r="DA413" s="6">
        <f t="shared" si="611"/>
        <v>4</v>
      </c>
      <c r="DB413" s="6">
        <f t="shared" si="600"/>
        <v>2.8229454312900248E-4</v>
      </c>
      <c r="DC413" s="6">
        <f t="shared" si="601"/>
        <v>2.8229454312900248E-4</v>
      </c>
      <c r="DD413" s="6">
        <f t="shared" si="585"/>
        <v>-6.9036300926475794E-2</v>
      </c>
      <c r="DE413" s="6">
        <f t="shared" si="596"/>
        <v>3.4618512324710169</v>
      </c>
      <c r="DF413" s="6">
        <f t="shared" si="597"/>
        <v>2.3308600929648056</v>
      </c>
      <c r="DG413" s="6">
        <f t="shared" si="592"/>
        <v>1.1309911395062113</v>
      </c>
      <c r="DJ413">
        <f t="shared" si="878"/>
        <v>2.9461431791458006</v>
      </c>
      <c r="DK413">
        <v>8.1</v>
      </c>
      <c r="DL413">
        <f t="shared" si="886"/>
        <v>4.16</v>
      </c>
      <c r="DM413">
        <f t="shared" si="887"/>
        <v>3.5</v>
      </c>
    </row>
    <row r="414" spans="1:117" ht="15.75" customHeight="1" x14ac:dyDescent="0.25">
      <c r="A414" s="31">
        <v>25719</v>
      </c>
      <c r="B414" s="27" t="str">
        <f t="shared" si="575"/>
        <v>1970_5</v>
      </c>
      <c r="C414" s="6">
        <f>IF(ISNUMBER(AVERAGEIFS(data_select!F:F,data_select!$E:$E,'analysis backtest and others'!$B414)), AVERAGEIFS(data_select!F:F,data_select!$E:$E,'analysis backtest and others'!$B414), "")</f>
        <v>3.5</v>
      </c>
      <c r="D414" s="6">
        <f>IF(ISNUMBER(AVERAGEIFS(data_select!G:G,data_select!$E:$E,'analysis backtest and others'!$B414)), AVERAGEIFS(data_select!G:G,data_select!$E:$E,'analysis backtest and others'!$B414), "")</f>
        <v>4</v>
      </c>
      <c r="E414" s="6">
        <f>IF(ISNUMBER(AVERAGEIFS(data_select!H:H,data_select!$E:$E,'analysis backtest and others'!$B414)), AVERAGEIFS(data_select!H:H,data_select!$E:$E,'analysis backtest and others'!$B414), "")</f>
        <v>2.5</v>
      </c>
      <c r="F414" s="6">
        <f>IF(ISNUMBER(AVERAGEIFS(data_select!I:I,data_select!$E:$E,'analysis backtest and others'!$B414)), AVERAGEIFS(data_select!I:I,data_select!$E:$E,'analysis backtest and others'!$B414), "")</f>
        <v>5</v>
      </c>
      <c r="G414" s="6">
        <f>IF(ISNUMBER(AVERAGEIFS(data_select!J:J,data_select!$E:$E,'analysis backtest and others'!$B414)), AVERAGEIFS(data_select!J:J,data_select!$E:$E,'analysis backtest and others'!$B414), "")</f>
        <v>20</v>
      </c>
      <c r="H414" s="6">
        <f>IF(ISNUMBER(AVERAGEIFS(data_select!K:K,data_select!$E:$E,'analysis backtest and others'!$B414)), AVERAGEIFS(data_select!K:K,data_select!$E:$E,'analysis backtest and others'!$B414), "")</f>
        <v>3</v>
      </c>
      <c r="I414" s="6">
        <f>IF(ISNUMBER(AVERAGEIFS(data_select!L:L,data_select!$E:$E,'analysis backtest and others'!$B414)), AVERAGEIFS(data_select!L:L,data_select!$E:$E,'analysis backtest and others'!$B414), "")</f>
        <v>3</v>
      </c>
      <c r="J414" s="6">
        <f>IF(ISNUMBER(AVERAGEIFS(data_select!M:M,data_select!$E:$E,'analysis backtest and others'!$B414)), AVERAGEIFS(data_select!M:M,data_select!$E:$E,'analysis backtest and others'!$B414), "")</f>
        <v>17.472814458666065</v>
      </c>
      <c r="K414" s="6">
        <f>IF(ISNUMBER(AVERAGEIFS(data_select!N:N,data_select!$E:$E,'analysis backtest and others'!$B414)), AVERAGEIFS(data_select!N:N,data_select!$E:$E,'analysis backtest and others'!$B414), "")</f>
        <v>2.7668013113827454</v>
      </c>
      <c r="L414" s="6">
        <f>IF(ISNUMBER(AVERAGEIFS(data_select!O:O,data_select!$E:$E,'analysis backtest and others'!$B414)), AVERAGEIFS(data_select!O:O,data_select!$E:$E,'analysis backtest and others'!$B414), "")</f>
        <v>3.0000000000000009</v>
      </c>
      <c r="M414" s="6">
        <f>IF(ISNUMBER(AVERAGEIFS(data_select!P:P,data_select!$E:$E,'analysis backtest and others'!$B414)), AVERAGEIFS(data_select!P:P,data_select!$E:$E,'analysis backtest and others'!$B414), "")</f>
        <v>24.041160791050594</v>
      </c>
      <c r="N414" s="6">
        <f>IF(ISNUMBER(AVERAGEIFS(data_select!Q:Q,data_select!$E:$E,'analysis backtest and others'!$B414)), AVERAGEIFS(data_select!Q:Q,data_select!$E:$E,'analysis backtest and others'!$B414), "")</f>
        <v>2</v>
      </c>
      <c r="O414" s="6">
        <f>IF(ISNUMBER(AVERAGEIFS(data_select!R:R,data_select!$E:$E,'analysis backtest and others'!$B414)), AVERAGEIFS(data_select!R:R,data_select!$E:$E,'analysis backtest and others'!$B414), "")</f>
        <v>3</v>
      </c>
      <c r="P414" s="6">
        <f>IF(ISNUMBER(AVERAGEIFS(data_select!S:S,data_select!$E:$E,'analysis backtest and others'!$B414)), AVERAGEIFS(data_select!S:S,data_select!$E:$E,'analysis backtest and others'!$B414), "")</f>
        <v>15.847345260712965</v>
      </c>
      <c r="Q414" s="6">
        <f>IF(ISNUMBER(AVERAGEIFS(data_select!T:T,data_select!$E:$E,'analysis backtest and others'!$B414)), AVERAGEIFS(data_select!T:T,data_select!$E:$E,'analysis backtest and others'!$B414), "")</f>
        <v>2</v>
      </c>
      <c r="R414" s="6">
        <f>IF(ISNUMBER(AVERAGEIFS(data_select!U:U,data_select!$E:$E,'analysis backtest and others'!$B414)), AVERAGEIFS(data_select!U:U,data_select!$E:$E,'analysis backtest and others'!$B414), "")</f>
        <v>2.9623143545301316</v>
      </c>
      <c r="S414" s="6">
        <f>IF(ISNUMBER(AVERAGEIFS(data_select!V:V,data_select!$E:$E,'analysis backtest and others'!$B414)), AVERAGEIFS(data_select!V:V,data_select!$E:$E,'analysis backtest and others'!$B414), "")</f>
        <v>12.499999999999998</v>
      </c>
      <c r="T414" s="6">
        <f>IF(ISNUMBER(AVERAGEIFS(data_select!W:W,data_select!$E:$E,'analysis backtest and others'!$B414)), AVERAGEIFS(data_select!W:W,data_select!$E:$E,'analysis backtest and others'!$B414), "")</f>
        <v>4</v>
      </c>
      <c r="U414" s="6">
        <f>IF(ISNUMBER(AVERAGEIFS(data_select!X:X,data_select!$E:$E,'analysis backtest and others'!$B414)), AVERAGEIFS(data_select!X:X,data_select!$E:$E,'analysis backtest and others'!$B414), "")</f>
        <v>3.5949875140300902</v>
      </c>
      <c r="V414" s="6">
        <f>IF(ISNUMBER(AVERAGEIFS(data_select!Y:Y,data_select!$E:$E,'analysis backtest and others'!$B414)), AVERAGEIFS(data_select!Y:Y,data_select!$E:$E,'analysis backtest and others'!$B414), "")</f>
        <v>10</v>
      </c>
      <c r="W414" s="6">
        <f>IF(ISNUMBER(AVERAGEIFS(data_select!Z:Z,data_select!$E:$E,'analysis backtest and others'!$B414)), AVERAGEIFS(data_select!Z:Z,data_select!$E:$E,'analysis backtest and others'!$B414), "")</f>
        <v>3.5</v>
      </c>
      <c r="X414" s="6">
        <f>IF(ISNUMBER(AVERAGEIFS(data_select!AA:AA,data_select!$E:$E,'analysis backtest and others'!$B414)), AVERAGEIFS(data_select!AA:AA,data_select!$E:$E,'analysis backtest and others'!$B414), "")</f>
        <v>3.5</v>
      </c>
      <c r="Y414" s="6" t="str">
        <f>IF(ISNUMBER(AVERAGEIFS(data_select!AB:AB,data_select!$E:$E,'analysis backtest and others'!$B414)), AVERAGEIFS(data_select!AB:AB,data_select!$E:$E,'analysis backtest and others'!$B414), "")</f>
        <v/>
      </c>
      <c r="Z414" s="6">
        <f t="shared" si="576"/>
        <v>3.75</v>
      </c>
      <c r="AA414" s="6">
        <f t="shared" ref="AA414:AB414" si="939">E414</f>
        <v>2.5</v>
      </c>
      <c r="AB414" s="6">
        <f t="shared" si="939"/>
        <v>5</v>
      </c>
      <c r="AC414" s="6">
        <f t="shared" si="578"/>
        <v>3</v>
      </c>
      <c r="AD414" s="6">
        <f t="shared" si="579"/>
        <v>2.8834006556913732</v>
      </c>
      <c r="AE414" s="6">
        <f t="shared" si="580"/>
        <v>2.5</v>
      </c>
      <c r="AF414" s="6">
        <f t="shared" si="581"/>
        <v>2.4811571772650658</v>
      </c>
      <c r="AG414" s="6">
        <f t="shared" si="582"/>
        <v>3.7974937570150451</v>
      </c>
      <c r="AH414" s="6">
        <f t="shared" si="583"/>
        <v>3.5</v>
      </c>
      <c r="AK414" s="6">
        <f t="shared" ref="AK414:AS414" si="940">IF(ISNUMBER(AVERAGE(Z409:Z414)), AVERAGE(Z409:Z414),AK413)</f>
        <v>3.219301149680875</v>
      </c>
      <c r="AL414" s="6">
        <f t="shared" si="940"/>
        <v>2.0833333333333335</v>
      </c>
      <c r="AM414" s="6">
        <f t="shared" si="940"/>
        <v>4.899738888867013</v>
      </c>
      <c r="AN414" s="6">
        <f t="shared" si="940"/>
        <v>2.7868727255033754</v>
      </c>
      <c r="AO414" s="6">
        <f t="shared" si="940"/>
        <v>2.3379221029354631</v>
      </c>
      <c r="AP414" s="6">
        <f t="shared" si="940"/>
        <v>2.3937198248357574</v>
      </c>
      <c r="AQ414" s="6">
        <f t="shared" si="940"/>
        <v>2.2901980162085924</v>
      </c>
      <c r="AR414" s="6">
        <f t="shared" si="940"/>
        <v>3.6049924006956684</v>
      </c>
      <c r="AS414" s="6">
        <f t="shared" si="940"/>
        <v>3.0546852399518087</v>
      </c>
      <c r="AV414" s="6">
        <v>5.7749999999999998E-3</v>
      </c>
      <c r="AW414" s="6">
        <v>6.6249999999999998E-3</v>
      </c>
      <c r="AX414" s="6">
        <v>5.7750000820282477E-3</v>
      </c>
      <c r="AY414" s="6">
        <v>-5.7719142815903512E-2</v>
      </c>
      <c r="AZ414" s="6">
        <v>-4.6799999999999953E-2</v>
      </c>
      <c r="BA414" s="6">
        <v>-5.6066396807938953E-4</v>
      </c>
      <c r="BB414" s="6">
        <v>-1.115760111576003E-2</v>
      </c>
      <c r="BD414" s="6">
        <f t="shared" si="620"/>
        <v>5.7749999999999998E-3</v>
      </c>
      <c r="BE414" s="6">
        <f t="shared" si="621"/>
        <v>4.1999999999999997E-3</v>
      </c>
      <c r="BF414" s="6">
        <f t="shared" si="622"/>
        <v>3.6166666666666665E-3</v>
      </c>
      <c r="BG414" s="6">
        <f t="shared" si="623"/>
        <v>6.6249999999999998E-3</v>
      </c>
      <c r="BH414" s="6">
        <f t="shared" si="624"/>
        <v>5.4083333333333336E-3</v>
      </c>
      <c r="BI414" s="6">
        <f t="shared" si="625"/>
        <v>5.3166666666666666E-3</v>
      </c>
      <c r="BJ414" s="6">
        <f t="array" ref="BJ414">PRODUCT(1+AW415)-1</f>
        <v>6.3999999999999613E-3</v>
      </c>
      <c r="BK414" s="6">
        <f t="array" ref="BK414">PRODUCT(1+AX415:AX417)-1</f>
        <v>1.6085480434019361E-2</v>
      </c>
      <c r="BL414" s="6">
        <f t="array" ref="BL414">PRODUCT(1+AX415:AX420)-1</f>
        <v>3.0308642118621609E-2</v>
      </c>
      <c r="BM414" s="6">
        <f t="array" ref="BM414">PRODUCT(1+AX415:AX426)-1</f>
        <v>5.1357470382551229E-2</v>
      </c>
      <c r="BN414" s="6">
        <f t="array" ref="BN414">PRODUCT(1+AY403:AY414)-1</f>
        <v>-0.23364470608828758</v>
      </c>
      <c r="BO414" s="6">
        <f t="array" ref="BO414">PRODUCT(1+AY406:AY414)-1</f>
        <v>-0.17668703266547481</v>
      </c>
      <c r="BP414" s="6">
        <f t="array" ref="BP414">PRODUCT(1+AY409:AY414)-1</f>
        <v>-0.16871381492875626</v>
      </c>
      <c r="BQ414" s="6">
        <f t="array" ref="BQ414">PRODUCT(1+AY412:AY414)-1</f>
        <v>-0.13640532752980716</v>
      </c>
      <c r="BR414" s="6">
        <f t="array" ref="BR414">PRODUCT(1+AY414)-1</f>
        <v>-5.7719142815903512E-2</v>
      </c>
      <c r="BS414" s="6">
        <f t="array" ref="BS414">PRODUCT(1+AY415)-1</f>
        <v>-4.6573194230422388E-2</v>
      </c>
      <c r="BT414" s="6">
        <f t="array" ref="BT414">PRODUCT(1+AY415:AY417)-1</f>
        <v>7.5940208415246291E-2</v>
      </c>
      <c r="BU414" s="6">
        <f t="array" ref="BU414">PRODUCT(1+AY415:AY420)-1</f>
        <v>0.16164423096171876</v>
      </c>
      <c r="BV414" s="6">
        <f t="array" ref="BV414">PRODUCT(1+AY415:AY423)-1</f>
        <v>0.29948478954641899</v>
      </c>
      <c r="BW414" s="6">
        <f t="array" ref="BW414">PRODUCT(1+AY415:AY426)-1</f>
        <v>0.34844143632005586</v>
      </c>
      <c r="BX414" s="6">
        <f t="array" ref="BX414">PRODUCT(1+AZ403:AZ414)-1</f>
        <v>-6.7613177224305376E-2</v>
      </c>
      <c r="BY414" s="6">
        <f t="array" ref="BY414">PRODUCT(1+AZ406:AZ414)-1</f>
        <v>-8.8010482592766004E-2</v>
      </c>
      <c r="BZ414" s="6">
        <f t="array" ref="BZ414">PRODUCT(1+AZ409:AZ414)-1</f>
        <v>-4.7642253915578636E-2</v>
      </c>
      <c r="CA414" s="6">
        <f t="array" ref="CA414">PRODUCT(1+AZ412:AZ414)-1</f>
        <v>-9.2381223312000049E-2</v>
      </c>
      <c r="CB414" s="6">
        <f t="array" ref="CB414">PRODUCT(1+AZ414)-1</f>
        <v>-4.6799999999999953E-2</v>
      </c>
      <c r="CC414" s="6">
        <f t="array" ref="CC414">PRODUCT(1+AZ415)-1</f>
        <v>4.8599999999999977E-2</v>
      </c>
      <c r="CD414" s="6">
        <f t="array" ref="CD414">PRODUCT(1+AZ415:AZ417)-1</f>
        <v>7.999444435400016E-2</v>
      </c>
      <c r="CE414" s="6">
        <f t="array" ref="CE414">PRODUCT(1+AZ415:AZ420)-1</f>
        <v>0.17900089608408165</v>
      </c>
      <c r="CF414" s="6">
        <f t="array" ref="CF414">PRODUCT(1+AZ415:AZ423)-1</f>
        <v>0.20823307749282405</v>
      </c>
      <c r="CG414" s="6">
        <f t="array" ref="CG414">PRODUCT(1+AZ415:AZ426)-1</f>
        <v>0.23505311292759634</v>
      </c>
      <c r="CH414" s="6">
        <f t="array" ref="CH414">PRODUCT(1+BB403:BB414)-1</f>
        <v>-0.17701683110853172</v>
      </c>
      <c r="CI414" s="6">
        <f t="array" ref="CI414">PRODUCT(1+BB406:BB414)-1</f>
        <v>-0.13240332843857061</v>
      </c>
      <c r="CJ414" s="6">
        <f t="array" ref="CJ414">PRODUCT(1+BB409:BB414)-1</f>
        <v>-4.2134831460672872E-3</v>
      </c>
      <c r="CK414" s="6">
        <f t="array" ref="CK414">PRODUCT(1+BB412:BB414)-1</f>
        <v>1.2278697886922041E-2</v>
      </c>
      <c r="CL414" s="6">
        <f t="array" ref="CL414">PRODUCT(1+BB414)-1</f>
        <v>-1.115760111576003E-2</v>
      </c>
      <c r="CM414" s="6">
        <f t="array" ref="CM414">PRODUCT(1+BB415)-1</f>
        <v>1.1283497884344573E-3</v>
      </c>
      <c r="CN414" s="6">
        <f t="array" ref="CN414">PRODUCT(1+BB415:BB417)-1</f>
        <v>9.873060648800891E-3</v>
      </c>
      <c r="CO414" s="6">
        <f t="array" ref="CO414">PRODUCT(1+BB415:BB420)-1</f>
        <v>5.8956276445698341E-2</v>
      </c>
      <c r="CP414" s="6">
        <f t="array" ref="CP414">PRODUCT(1+BB415:BB423)-1</f>
        <v>9.4499294781382526E-2</v>
      </c>
      <c r="CQ414" s="6">
        <f t="array" ref="CQ414">PRODUCT(1+BB415:BB426)-1</f>
        <v>0.15204513399153763</v>
      </c>
      <c r="CT414" s="6">
        <f t="shared" si="881"/>
        <v>-5.3351485689542094E-2</v>
      </c>
      <c r="CU414" s="6">
        <f t="shared" si="938"/>
        <v>-5.4299151449305985E-2</v>
      </c>
      <c r="CV414" s="6">
        <f t="shared" si="938"/>
        <v>-5.1425117223503632E-2</v>
      </c>
      <c r="CW414" s="6">
        <f t="shared" si="938"/>
        <v>-4.9787245801118096E-2</v>
      </c>
      <c r="CX414" s="6">
        <f t="shared" si="938"/>
        <v>-1.1513040413492704E-2</v>
      </c>
      <c r="CY414" s="6">
        <f t="shared" si="938"/>
        <v>-9.9804039708706327E-4</v>
      </c>
      <c r="CZ414" s="6">
        <f t="shared" si="595"/>
        <v>4</v>
      </c>
      <c r="DA414" s="6">
        <f t="shared" si="611"/>
        <v>4</v>
      </c>
      <c r="DB414" s="6">
        <f t="shared" si="600"/>
        <v>-1.1513040413492704E-2</v>
      </c>
      <c r="DC414" s="6">
        <f t="shared" si="601"/>
        <v>-1.1513040413492704E-2</v>
      </c>
      <c r="DD414" s="6">
        <f t="shared" si="585"/>
        <v>-5.3351485689542094E-2</v>
      </c>
      <c r="DE414" s="6">
        <f t="shared" si="596"/>
        <v>3.4502714038896287</v>
      </c>
      <c r="DF414" s="6">
        <f t="shared" si="597"/>
        <v>2.2760326812618032</v>
      </c>
      <c r="DG414" s="6">
        <f t="shared" si="592"/>
        <v>1.1742387226278255</v>
      </c>
      <c r="DJ414">
        <f t="shared" si="878"/>
        <v>2.9461431791458006</v>
      </c>
      <c r="DK414">
        <v>7.95</v>
      </c>
      <c r="DL414">
        <f t="shared" si="886"/>
        <v>4.63</v>
      </c>
      <c r="DM414">
        <f t="shared" si="887"/>
        <v>3.7974937570150451</v>
      </c>
    </row>
    <row r="415" spans="1:117" ht="15.75" customHeight="1" x14ac:dyDescent="0.25">
      <c r="A415" s="31">
        <v>25749</v>
      </c>
      <c r="B415" s="27" t="str">
        <f t="shared" si="575"/>
        <v>1970_6</v>
      </c>
      <c r="C415" s="6">
        <f>IF(ISNUMBER(AVERAGEIFS(data_select!F:F,data_select!$E:$E,'analysis backtest and others'!$B415)), AVERAGEIFS(data_select!F:F,data_select!$E:$E,'analysis backtest and others'!$B415), "")</f>
        <v>2.9999999999999996</v>
      </c>
      <c r="D415" s="6">
        <f>IF(ISNUMBER(AVERAGEIFS(data_select!G:G,data_select!$E:$E,'analysis backtest and others'!$B415)), AVERAGEIFS(data_select!G:G,data_select!$E:$E,'analysis backtest and others'!$B415), "")</f>
        <v>3</v>
      </c>
      <c r="E415" s="6">
        <f>IF(ISNUMBER(AVERAGEIFS(data_select!H:H,data_select!$E:$E,'analysis backtest and others'!$B415)), AVERAGEIFS(data_select!H:H,data_select!$E:$E,'analysis backtest and others'!$B415), "")</f>
        <v>2</v>
      </c>
      <c r="F415" s="6">
        <f>IF(ISNUMBER(AVERAGEIFS(data_select!I:I,data_select!$E:$E,'analysis backtest and others'!$B415)), AVERAGEIFS(data_select!I:I,data_select!$E:$E,'analysis backtest and others'!$B415), "")</f>
        <v>5</v>
      </c>
      <c r="G415" s="6">
        <f>IF(ISNUMBER(AVERAGEIFS(data_select!J:J,data_select!$E:$E,'analysis backtest and others'!$B415)), AVERAGEIFS(data_select!J:J,data_select!$E:$E,'analysis backtest and others'!$B415), "")</f>
        <v>20</v>
      </c>
      <c r="H415" s="6">
        <f>IF(ISNUMBER(AVERAGEIFS(data_select!K:K,data_select!$E:$E,'analysis backtest and others'!$B415)), AVERAGEIFS(data_select!K:K,data_select!$E:$E,'analysis backtest and others'!$B415), "")</f>
        <v>3.0000000000000004</v>
      </c>
      <c r="I415" s="6">
        <f>IF(ISNUMBER(AVERAGEIFS(data_select!L:L,data_select!$E:$E,'analysis backtest and others'!$B415)), AVERAGEIFS(data_select!L:L,data_select!$E:$E,'analysis backtest and others'!$B415), "")</f>
        <v>3</v>
      </c>
      <c r="J415" s="6">
        <f>IF(ISNUMBER(AVERAGEIFS(data_select!M:M,data_select!$E:$E,'analysis backtest and others'!$B415)), AVERAGEIFS(data_select!M:M,data_select!$E:$E,'analysis backtest and others'!$B415), "")</f>
        <v>23.584755633796849</v>
      </c>
      <c r="K415" s="6">
        <f>IF(ISNUMBER(AVERAGEIFS(data_select!N:N,data_select!$E:$E,'analysis backtest and others'!$B415)), AVERAGEIFS(data_select!N:N,data_select!$E:$E,'analysis backtest and others'!$B415), "")</f>
        <v>2</v>
      </c>
      <c r="L415" s="6">
        <f>IF(ISNUMBER(AVERAGEIFS(data_select!O:O,data_select!$E:$E,'analysis backtest and others'!$B415)), AVERAGEIFS(data_select!O:O,data_select!$E:$E,'analysis backtest and others'!$B415), "")</f>
        <v>2.8967376821381885</v>
      </c>
      <c r="M415" s="6">
        <f>IF(ISNUMBER(AVERAGEIFS(data_select!P:P,data_select!$E:$E,'analysis backtest and others'!$B415)), AVERAGEIFS(data_select!P:P,data_select!$E:$E,'analysis backtest and others'!$B415), "")</f>
        <v>20</v>
      </c>
      <c r="N415" s="6">
        <f>IF(ISNUMBER(AVERAGEIFS(data_select!Q:Q,data_select!$E:$E,'analysis backtest and others'!$B415)), AVERAGEIFS(data_select!Q:Q,data_select!$E:$E,'analysis backtest and others'!$B415), "")</f>
        <v>2</v>
      </c>
      <c r="O415" s="6">
        <f>IF(ISNUMBER(AVERAGEIFS(data_select!R:R,data_select!$E:$E,'analysis backtest and others'!$B415)), AVERAGEIFS(data_select!R:R,data_select!$E:$E,'analysis backtest and others'!$B415), "")</f>
        <v>2.9999999999999996</v>
      </c>
      <c r="P415" s="6">
        <f>IF(ISNUMBER(AVERAGEIFS(data_select!S:S,data_select!$E:$E,'analysis backtest and others'!$B415)), AVERAGEIFS(data_select!S:S,data_select!$E:$E,'analysis backtest and others'!$B415), "")</f>
        <v>16.536198352364615</v>
      </c>
      <c r="Q415" s="6">
        <f>IF(ISNUMBER(AVERAGEIFS(data_select!T:T,data_select!$E:$E,'analysis backtest and others'!$B415)), AVERAGEIFS(data_select!T:T,data_select!$E:$E,'analysis backtest and others'!$B415), "")</f>
        <v>2</v>
      </c>
      <c r="R415" s="6">
        <f>IF(ISNUMBER(AVERAGEIFS(data_select!U:U,data_select!$E:$E,'analysis backtest and others'!$B415)), AVERAGEIFS(data_select!U:U,data_select!$E:$E,'analysis backtest and others'!$B415), "")</f>
        <v>2</v>
      </c>
      <c r="S415" s="6">
        <f>IF(ISNUMBER(AVERAGEIFS(data_select!V:V,data_select!$E:$E,'analysis backtest and others'!$B415)), AVERAGEIFS(data_select!V:V,data_select!$E:$E,'analysis backtest and others'!$B415), "")</f>
        <v>10</v>
      </c>
      <c r="T415" s="6">
        <f>IF(ISNUMBER(AVERAGEIFS(data_select!W:W,data_select!$E:$E,'analysis backtest and others'!$B415)), AVERAGEIFS(data_select!W:W,data_select!$E:$E,'analysis backtest and others'!$B415), "")</f>
        <v>4</v>
      </c>
      <c r="U415" s="6">
        <f>IF(ISNUMBER(AVERAGEIFS(data_select!X:X,data_select!$E:$E,'analysis backtest and others'!$B415)), AVERAGEIFS(data_select!X:X,data_select!$E:$E,'analysis backtest and others'!$B415), "")</f>
        <v>3</v>
      </c>
      <c r="V415" s="6">
        <f>IF(ISNUMBER(AVERAGEIFS(data_select!Y:Y,data_select!$E:$E,'analysis backtest and others'!$B415)), AVERAGEIFS(data_select!Y:Y,data_select!$E:$E,'analysis backtest and others'!$B415), "")</f>
        <v>10</v>
      </c>
      <c r="W415" s="6">
        <f>IF(ISNUMBER(AVERAGEIFS(data_select!Z:Z,data_select!$E:$E,'analysis backtest and others'!$B415)), AVERAGEIFS(data_select!Z:Z,data_select!$E:$E,'analysis backtest and others'!$B415), "")</f>
        <v>3.0000000000000004</v>
      </c>
      <c r="X415" s="6">
        <f>IF(ISNUMBER(AVERAGEIFS(data_select!AA:AA,data_select!$E:$E,'analysis backtest and others'!$B415)), AVERAGEIFS(data_select!AA:AA,data_select!$E:$E,'analysis backtest and others'!$B415), "")</f>
        <v>2.9999999999999996</v>
      </c>
      <c r="Y415" s="6" t="str">
        <f>IF(ISNUMBER(AVERAGEIFS(data_select!AB:AB,data_select!$E:$E,'analysis backtest and others'!$B415)), AVERAGEIFS(data_select!AB:AB,data_select!$E:$E,'analysis backtest and others'!$B415), "")</f>
        <v/>
      </c>
      <c r="Z415" s="6">
        <f t="shared" si="576"/>
        <v>3</v>
      </c>
      <c r="AA415" s="6">
        <f t="shared" ref="AA415:AB415" si="941">E415</f>
        <v>2</v>
      </c>
      <c r="AB415" s="6">
        <f t="shared" si="941"/>
        <v>5</v>
      </c>
      <c r="AC415" s="6">
        <f t="shared" si="578"/>
        <v>3</v>
      </c>
      <c r="AD415" s="6">
        <f t="shared" si="579"/>
        <v>2.4483688410690942</v>
      </c>
      <c r="AE415" s="6">
        <f t="shared" si="580"/>
        <v>2.5</v>
      </c>
      <c r="AF415" s="6">
        <f t="shared" si="581"/>
        <v>2</v>
      </c>
      <c r="AG415" s="6">
        <f t="shared" si="582"/>
        <v>3.5</v>
      </c>
      <c r="AH415" s="6">
        <f t="shared" si="583"/>
        <v>3</v>
      </c>
      <c r="AK415" s="6">
        <f t="shared" ref="AK415:AS415" si="942">IF(ISNUMBER(AVERAGE(Z410:Z415)), AVERAGE(Z410:Z415),AK414)</f>
        <v>3.0350909553910888</v>
      </c>
      <c r="AL415" s="6">
        <f t="shared" si="942"/>
        <v>2.0833333333333335</v>
      </c>
      <c r="AM415" s="6">
        <f t="shared" si="942"/>
        <v>5</v>
      </c>
      <c r="AN415" s="6">
        <f t="shared" si="942"/>
        <v>2.8333333333333335</v>
      </c>
      <c r="AO415" s="6">
        <f t="shared" si="942"/>
        <v>2.4126502431136454</v>
      </c>
      <c r="AP415" s="6">
        <f t="shared" si="942"/>
        <v>2.4770531581690909</v>
      </c>
      <c r="AQ415" s="6">
        <f t="shared" si="942"/>
        <v>2.189763134470053</v>
      </c>
      <c r="AR415" s="6">
        <f t="shared" si="942"/>
        <v>3.5495822928358405</v>
      </c>
      <c r="AS415" s="6">
        <f t="shared" si="942"/>
        <v>2.8732555334995653</v>
      </c>
      <c r="AV415" s="6">
        <v>5.4083333333333336E-3</v>
      </c>
      <c r="AW415" s="6">
        <v>6.3999999999999994E-3</v>
      </c>
      <c r="AX415" s="6">
        <v>5.4083333938133027E-3</v>
      </c>
      <c r="AY415" s="6">
        <v>-4.6573194230422388E-2</v>
      </c>
      <c r="AZ415" s="6">
        <v>4.8599999999999977E-2</v>
      </c>
      <c r="BA415" s="6">
        <v>-2.1737208794165861E-3</v>
      </c>
      <c r="BB415" s="6">
        <v>1.1283497884344573E-3</v>
      </c>
      <c r="BD415" s="6">
        <f t="shared" si="620"/>
        <v>5.4083333333333336E-3</v>
      </c>
      <c r="BE415" s="6">
        <f t="shared" si="621"/>
        <v>4.0416666666666665E-3</v>
      </c>
      <c r="BF415" s="6">
        <f t="shared" si="622"/>
        <v>4.3499999999999997E-3</v>
      </c>
      <c r="BG415" s="6">
        <f t="shared" si="623"/>
        <v>6.3999999999999994E-3</v>
      </c>
      <c r="BH415" s="6">
        <f t="shared" si="624"/>
        <v>5.4166666666666669E-3</v>
      </c>
      <c r="BI415" s="6">
        <f t="shared" si="625"/>
        <v>5.5833333333333334E-3</v>
      </c>
      <c r="BJ415" s="6">
        <f t="array" ref="BJ415">PRODUCT(1+AW416)-1</f>
        <v>6.1500000000000998E-3</v>
      </c>
      <c r="BK415" s="6">
        <f t="array" ref="BK415">PRODUCT(1+AX416:AX418)-1</f>
        <v>1.5538061467781139E-2</v>
      </c>
      <c r="BL415" s="6">
        <f t="array" ref="BL415">PRODUCT(1+AX416:AX421)-1</f>
        <v>2.8908128075278317E-2</v>
      </c>
      <c r="BM415" s="6">
        <f t="array" ref="BM415">PRODUCT(1+AX416:AX427)-1</f>
        <v>5.025076931509509E-2</v>
      </c>
      <c r="BN415" s="6">
        <f t="array" ref="BN415">PRODUCT(1+AY404:AY415)-1</f>
        <v>-0.22839611746543609</v>
      </c>
      <c r="BO415" s="6">
        <f t="array" ref="BO415">PRODUCT(1+AY407:AY415)-1</f>
        <v>-0.19714586551459079</v>
      </c>
      <c r="BP415" s="6">
        <f t="array" ref="BP415">PRODUCT(1+AY410:AY415)-1</f>
        <v>-0.19466514018363679</v>
      </c>
      <c r="BQ415" s="6">
        <f t="array" ref="BQ415">PRODUCT(1+AY413:AY415)-1</f>
        <v>-0.18023821493712222</v>
      </c>
      <c r="BR415" s="6">
        <f t="array" ref="BR415">PRODUCT(1+AY415)-1</f>
        <v>-4.6573194230422388E-2</v>
      </c>
      <c r="BS415" s="6">
        <f t="array" ref="BS415">PRODUCT(1+AY416)-1</f>
        <v>7.6952976105044701E-2</v>
      </c>
      <c r="BT415" s="6">
        <f t="array" ref="BT415">PRODUCT(1+AY416:AY418)-1</f>
        <v>0.17066778940421523</v>
      </c>
      <c r="BU415" s="6">
        <f t="array" ref="BU415">PRODUCT(1+AY416:AY421)-1</f>
        <v>0.29121037303710873</v>
      </c>
      <c r="BV415" s="6">
        <f t="array" ref="BV415">PRODUCT(1+AY416:AY424)-1</f>
        <v>0.41676421779166284</v>
      </c>
      <c r="BW415" s="6">
        <f t="array" ref="BW415">PRODUCT(1+AY416:AY427)-1</f>
        <v>0.41897207852932383</v>
      </c>
      <c r="BX415" s="6">
        <f t="array" ref="BX415">PRODUCT(1+AZ404:AZ415)-1</f>
        <v>-4.278360841727713E-2</v>
      </c>
      <c r="BY415" s="6">
        <f t="array" ref="BY415">PRODUCT(1+AZ407:AZ415)-1</f>
        <v>9.9400231843123077E-3</v>
      </c>
      <c r="BZ415" s="6">
        <f t="array" ref="BZ415">PRODUCT(1+AZ410:AZ415)-1</f>
        <v>5.4795937818408191E-3</v>
      </c>
      <c r="CA415" s="6">
        <f t="array" ref="CA415">PRODUCT(1+AZ413:AZ415)-1</f>
        <v>-4.1754883975999912E-2</v>
      </c>
      <c r="CB415" s="6">
        <f t="array" ref="CB415">PRODUCT(1+AZ415)-1</f>
        <v>4.8599999999999977E-2</v>
      </c>
      <c r="CC415" s="6">
        <f t="array" ref="CC415">PRODUCT(1+AZ416)-1</f>
        <v>3.1900000000000039E-2</v>
      </c>
      <c r="CD415" s="6">
        <f t="array" ref="CD415">PRODUCT(1+AZ416:AZ418)-1</f>
        <v>5.342200809200004E-2</v>
      </c>
      <c r="CE415" s="6">
        <f t="array" ref="CE415">PRODUCT(1+AZ416:AZ421)-1</f>
        <v>0.11491253915408661</v>
      </c>
      <c r="CF415" s="6">
        <f t="array" ref="CF415">PRODUCT(1+AZ416:AZ424)-1</f>
        <v>0.21284201541955583</v>
      </c>
      <c r="CG415" s="6">
        <f t="array" ref="CG415">PRODUCT(1+AZ416:AZ427)-1</f>
        <v>0.15908427277517401</v>
      </c>
      <c r="CH415" s="6">
        <f t="array" ref="CH415">PRODUCT(1+BB404:BB415)-1</f>
        <v>-0.13859223300970869</v>
      </c>
      <c r="CI415" s="6">
        <f t="array" ref="CI415">PRODUCT(1+BB407:BB415)-1</f>
        <v>-0.12747387830362611</v>
      </c>
      <c r="CJ415" s="6">
        <f t="array" ref="CJ415">PRODUCT(1+BB410:BB415)-1</f>
        <v>8.2386363636366422E-3</v>
      </c>
      <c r="CK415" s="6">
        <f t="array" ref="CK415">PRODUCT(1+BB413:BB415)-1</f>
        <v>5.3824362606236242E-3</v>
      </c>
      <c r="CL415" s="6">
        <f t="array" ref="CL415">PRODUCT(1+BB415)-1</f>
        <v>1.1283497884344573E-3</v>
      </c>
      <c r="CM415" s="6">
        <f t="array" ref="CM415">PRODUCT(1+BB416)-1</f>
        <v>-5.3536207382363088E-3</v>
      </c>
      <c r="CN415" s="6">
        <f t="array" ref="CN415">PRODUCT(1+BB416:BB418)-1</f>
        <v>2.564102564102555E-2</v>
      </c>
      <c r="CO415" s="6">
        <f t="array" ref="CO415">PRODUCT(1+BB416:BB421)-1</f>
        <v>5.3113553113553147E-2</v>
      </c>
      <c r="CP415" s="6">
        <f t="array" ref="CP415">PRODUCT(1+BB416:BB424)-1</f>
        <v>9.5378979994364732E-2</v>
      </c>
      <c r="CQ415" s="6">
        <f t="array" ref="CQ415">PRODUCT(1+BB416:BB427)-1</f>
        <v>0.12989574528036085</v>
      </c>
      <c r="CT415" s="6">
        <f t="shared" si="881"/>
        <v>-8.5039165382534386E-3</v>
      </c>
      <c r="CU415" s="6">
        <f t="shared" si="938"/>
        <v>-3.4670797606437313E-2</v>
      </c>
      <c r="CV415" s="6">
        <f t="shared" si="938"/>
        <v>-2.7527060693973347E-2</v>
      </c>
      <c r="CW415" s="6">
        <f t="shared" si="938"/>
        <v>-1.3251081559409992E-2</v>
      </c>
      <c r="CX415" s="6">
        <f t="shared" si="938"/>
        <v>1.23346732728991E-2</v>
      </c>
      <c r="CY415" s="6">
        <f t="shared" si="938"/>
        <v>3.6963399516617645E-3</v>
      </c>
      <c r="CZ415" s="6">
        <f t="shared" si="595"/>
        <v>4</v>
      </c>
      <c r="DA415" s="6">
        <f t="shared" si="611"/>
        <v>4</v>
      </c>
      <c r="DB415" s="6">
        <f t="shared" si="600"/>
        <v>1.23346732728991E-2</v>
      </c>
      <c r="DC415" s="6">
        <f t="shared" si="601"/>
        <v>1.23346732728991E-2</v>
      </c>
      <c r="DD415" s="6">
        <f t="shared" si="585"/>
        <v>-8.5039165382534386E-3</v>
      </c>
      <c r="DE415" s="6">
        <f t="shared" si="596"/>
        <v>3.4625306248992356</v>
      </c>
      <c r="DF415" s="6">
        <f t="shared" si="597"/>
        <v>2.267492400117491</v>
      </c>
      <c r="DG415" s="6">
        <f t="shared" si="592"/>
        <v>1.1950382247817446</v>
      </c>
      <c r="DJ415">
        <f t="shared" si="878"/>
        <v>2.9461431791458006</v>
      </c>
      <c r="DK415">
        <v>7.61</v>
      </c>
      <c r="DL415">
        <f t="shared" si="886"/>
        <v>4.91</v>
      </c>
      <c r="DM415">
        <f t="shared" si="887"/>
        <v>3.5</v>
      </c>
    </row>
    <row r="416" spans="1:117" ht="15.75" customHeight="1" x14ac:dyDescent="0.25">
      <c r="A416" s="31">
        <v>25780</v>
      </c>
      <c r="B416" s="27" t="str">
        <f t="shared" si="575"/>
        <v>1970_7</v>
      </c>
      <c r="C416" s="6">
        <f>IF(ISNUMBER(AVERAGEIFS(data_select!F:F,data_select!$E:$E,'analysis backtest and others'!$B416)), AVERAGEIFS(data_select!F:F,data_select!$E:$E,'analysis backtest and others'!$B416), "")</f>
        <v>3</v>
      </c>
      <c r="D416" s="6">
        <f>IF(ISNUMBER(AVERAGEIFS(data_select!G:G,data_select!$E:$E,'analysis backtest and others'!$B416)), AVERAGEIFS(data_select!G:G,data_select!$E:$E,'analysis backtest and others'!$B416), "")</f>
        <v>2</v>
      </c>
      <c r="E416" s="6">
        <f>IF(ISNUMBER(AVERAGEIFS(data_select!H:H,data_select!$E:$E,'analysis backtest and others'!$B416)), AVERAGEIFS(data_select!H:H,data_select!$E:$E,'analysis backtest and others'!$B416), "")</f>
        <v>2</v>
      </c>
      <c r="F416" s="6">
        <f>IF(ISNUMBER(AVERAGEIFS(data_select!I:I,data_select!$E:$E,'analysis backtest and others'!$B416)), AVERAGEIFS(data_select!I:I,data_select!$E:$E,'analysis backtest and others'!$B416), "")</f>
        <v>5</v>
      </c>
      <c r="G416" s="6">
        <f>IF(ISNUMBER(AVERAGEIFS(data_select!J:J,data_select!$E:$E,'analysis backtest and others'!$B416)), AVERAGEIFS(data_select!J:J,data_select!$E:$E,'analysis backtest and others'!$B416), "")</f>
        <v>20.000000000000004</v>
      </c>
      <c r="H416" s="6">
        <f>IF(ISNUMBER(AVERAGEIFS(data_select!K:K,data_select!$E:$E,'analysis backtest and others'!$B416)), AVERAGEIFS(data_select!K:K,data_select!$E:$E,'analysis backtest and others'!$B416), "")</f>
        <v>3</v>
      </c>
      <c r="I416" s="6">
        <f>IF(ISNUMBER(AVERAGEIFS(data_select!L:L,data_select!$E:$E,'analysis backtest and others'!$B416)), AVERAGEIFS(data_select!L:L,data_select!$E:$E,'analysis backtest and others'!$B416), "")</f>
        <v>2.9999999999999996</v>
      </c>
      <c r="J416" s="6">
        <f>IF(ISNUMBER(AVERAGEIFS(data_select!M:M,data_select!$E:$E,'analysis backtest and others'!$B416)), AVERAGEIFS(data_select!M:M,data_select!$E:$E,'analysis backtest and others'!$B416), "")</f>
        <v>24.101300653772608</v>
      </c>
      <c r="K416" s="6">
        <f>IF(ISNUMBER(AVERAGEIFS(data_select!N:N,data_select!$E:$E,'analysis backtest and others'!$B416)), AVERAGEIFS(data_select!N:N,data_select!$E:$E,'analysis backtest and others'!$B416), "")</f>
        <v>3</v>
      </c>
      <c r="L416" s="6">
        <f>IF(ISNUMBER(AVERAGEIFS(data_select!O:O,data_select!$E:$E,'analysis backtest and others'!$B416)), AVERAGEIFS(data_select!O:O,data_select!$E:$E,'analysis backtest and others'!$B416), "")</f>
        <v>3.0000000000000004</v>
      </c>
      <c r="M416" s="6">
        <f>IF(ISNUMBER(AVERAGEIFS(data_select!P:P,data_select!$E:$E,'analysis backtest and others'!$B416)), AVERAGEIFS(data_select!P:P,data_select!$E:$E,'analysis backtest and others'!$B416), "")</f>
        <v>20</v>
      </c>
      <c r="N416" s="6">
        <f>IF(ISNUMBER(AVERAGEIFS(data_select!Q:Q,data_select!$E:$E,'analysis backtest and others'!$B416)), AVERAGEIFS(data_select!Q:Q,data_select!$E:$E,'analysis backtest and others'!$B416), "")</f>
        <v>2</v>
      </c>
      <c r="O416" s="6">
        <f>IF(ISNUMBER(AVERAGEIFS(data_select!R:R,data_select!$E:$E,'analysis backtest and others'!$B416)), AVERAGEIFS(data_select!R:R,data_select!$E:$E,'analysis backtest and others'!$B416), "")</f>
        <v>3.0000000000000004</v>
      </c>
      <c r="P416" s="6">
        <f>IF(ISNUMBER(AVERAGEIFS(data_select!S:S,data_select!$E:$E,'analysis backtest and others'!$B416)), AVERAGEIFS(data_select!S:S,data_select!$E:$E,'analysis backtest and others'!$B416), "")</f>
        <v>15.765832850657105</v>
      </c>
      <c r="Q416" s="6">
        <f>IF(ISNUMBER(AVERAGEIFS(data_select!T:T,data_select!$E:$E,'analysis backtest and others'!$B416)), AVERAGEIFS(data_select!T:T,data_select!$E:$E,'analysis backtest and others'!$B416), "")</f>
        <v>2.0977210532067598</v>
      </c>
      <c r="R416" s="6">
        <f>IF(ISNUMBER(AVERAGEIFS(data_select!U:U,data_select!$E:$E,'analysis backtest and others'!$B416)), AVERAGEIFS(data_select!U:U,data_select!$E:$E,'analysis backtest and others'!$B416), "")</f>
        <v>2.6012598866639105</v>
      </c>
      <c r="S416" s="6">
        <f>IF(ISNUMBER(AVERAGEIFS(data_select!V:V,data_select!$E:$E,'analysis backtest and others'!$B416)), AVERAGEIFS(data_select!V:V,data_select!$E:$E,'analysis backtest and others'!$B416), "")</f>
        <v>10</v>
      </c>
      <c r="T416" s="6">
        <f>IF(ISNUMBER(AVERAGEIFS(data_select!W:W,data_select!$E:$E,'analysis backtest and others'!$B416)), AVERAGEIFS(data_select!W:W,data_select!$E:$E,'analysis backtest and others'!$B416), "")</f>
        <v>4</v>
      </c>
      <c r="U416" s="6">
        <f>IF(ISNUMBER(AVERAGEIFS(data_select!X:X,data_select!$E:$E,'analysis backtest and others'!$B416)), AVERAGEIFS(data_select!X:X,data_select!$E:$E,'analysis backtest and others'!$B416), "")</f>
        <v>3</v>
      </c>
      <c r="V416" s="6">
        <f>IF(ISNUMBER(AVERAGEIFS(data_select!Y:Y,data_select!$E:$E,'analysis backtest and others'!$B416)), AVERAGEIFS(data_select!Y:Y,data_select!$E:$E,'analysis backtest and others'!$B416), "")</f>
        <v>9.9999999999999982</v>
      </c>
      <c r="W416" s="6">
        <f>IF(ISNUMBER(AVERAGEIFS(data_select!Z:Z,data_select!$E:$E,'analysis backtest and others'!$B416)), AVERAGEIFS(data_select!Z:Z,data_select!$E:$E,'analysis backtest and others'!$B416), "")</f>
        <v>2.8050671361371071</v>
      </c>
      <c r="X416" s="6">
        <f>IF(ISNUMBER(AVERAGEIFS(data_select!AA:AA,data_select!$E:$E,'analysis backtest and others'!$B416)), AVERAGEIFS(data_select!AA:AA,data_select!$E:$E,'analysis backtest and others'!$B416), "")</f>
        <v>3</v>
      </c>
      <c r="Y416" s="6" t="str">
        <f>IF(ISNUMBER(AVERAGEIFS(data_select!AB:AB,data_select!$E:$E,'analysis backtest and others'!$B416)), AVERAGEIFS(data_select!AB:AB,data_select!$E:$E,'analysis backtest and others'!$B416), "")</f>
        <v/>
      </c>
      <c r="Z416" s="6">
        <f t="shared" si="576"/>
        <v>2.5</v>
      </c>
      <c r="AA416" s="6">
        <f t="shared" ref="AA416:AB416" si="943">E416</f>
        <v>2</v>
      </c>
      <c r="AB416" s="6">
        <f t="shared" si="943"/>
        <v>5</v>
      </c>
      <c r="AC416" s="6">
        <f t="shared" si="578"/>
        <v>3</v>
      </c>
      <c r="AD416" s="6">
        <f t="shared" si="579"/>
        <v>3</v>
      </c>
      <c r="AE416" s="6">
        <f t="shared" si="580"/>
        <v>2.5</v>
      </c>
      <c r="AF416" s="6">
        <f t="shared" si="581"/>
        <v>2.3494904699353354</v>
      </c>
      <c r="AG416" s="6">
        <f t="shared" si="582"/>
        <v>3.5</v>
      </c>
      <c r="AH416" s="6">
        <f t="shared" si="583"/>
        <v>2.9025335680685536</v>
      </c>
      <c r="AK416" s="6">
        <f t="shared" ref="AK416:AS416" si="944">IF(ISNUMBER(AVERAGE(Z411:Z416)), AVERAGE(Z411:Z416),AK415)</f>
        <v>2.9517576220577553</v>
      </c>
      <c r="AL416" s="6">
        <f t="shared" si="944"/>
        <v>2.0833333333333335</v>
      </c>
      <c r="AM416" s="6">
        <f t="shared" si="944"/>
        <v>5</v>
      </c>
      <c r="AN416" s="6">
        <f t="shared" si="944"/>
        <v>2.9166666666666665</v>
      </c>
      <c r="AO416" s="6">
        <f t="shared" si="944"/>
        <v>2.5793169097803119</v>
      </c>
      <c r="AP416" s="6">
        <f t="shared" si="944"/>
        <v>2.5603864915024244</v>
      </c>
      <c r="AQ416" s="6">
        <f t="shared" si="944"/>
        <v>2.1646782127926087</v>
      </c>
      <c r="AR416" s="6">
        <f t="shared" si="944"/>
        <v>3.5495822928358414</v>
      </c>
      <c r="AS416" s="6">
        <f t="shared" si="944"/>
        <v>2.9403444615109908</v>
      </c>
      <c r="AV416" s="6">
        <v>5.3166666666666666E-3</v>
      </c>
      <c r="AW416" s="6">
        <v>6.1500000000000001E-3</v>
      </c>
      <c r="AX416" s="6">
        <v>5.3166666524557815E-3</v>
      </c>
      <c r="AY416" s="6">
        <v>7.6952976105044701E-2</v>
      </c>
      <c r="AZ416" s="6">
        <v>3.1900000000000039E-2</v>
      </c>
      <c r="BA416" s="6">
        <v>2.0715948114889839E-2</v>
      </c>
      <c r="BB416" s="6">
        <v>-5.3536207382363088E-3</v>
      </c>
      <c r="BD416" s="6">
        <f t="shared" si="620"/>
        <v>5.3166666666666666E-3</v>
      </c>
      <c r="BE416" s="6">
        <f t="shared" si="621"/>
        <v>3.4583333333333337E-3</v>
      </c>
      <c r="BF416" s="6">
        <f t="shared" si="622"/>
        <v>4.4249999999999992E-3</v>
      </c>
      <c r="BG416" s="6">
        <f t="shared" si="623"/>
        <v>6.1500000000000001E-3</v>
      </c>
      <c r="BH416" s="6">
        <f t="shared" si="624"/>
        <v>5.0749999999999997E-3</v>
      </c>
      <c r="BI416" s="6">
        <f t="shared" si="625"/>
        <v>5.7083333333333326E-3</v>
      </c>
      <c r="BJ416" s="6">
        <f t="array" ref="BJ416">PRODUCT(1+AW417)-1</f>
        <v>6.2416666666667009E-3</v>
      </c>
      <c r="BK416" s="6">
        <f t="array" ref="BK416">PRODUCT(1+AX417:AX419)-1</f>
        <v>1.5083486191161066E-2</v>
      </c>
      <c r="BL416" s="6">
        <f t="array" ref="BL416">PRODUCT(1+AX417:AX422)-1</f>
        <v>2.7006185891405465E-2</v>
      </c>
      <c r="BM416" s="6">
        <f t="array" ref="BM416">PRODUCT(1+AX417:AX428)-1</f>
        <v>4.9319248110305081E-2</v>
      </c>
      <c r="BN416" s="6">
        <f t="array" ref="BN416">PRODUCT(1+AY405:AY416)-1</f>
        <v>-0.1183301571087394</v>
      </c>
      <c r="BO416" s="6">
        <f t="array" ref="BO416">PRODUCT(1+AY408:AY416)-1</f>
        <v>-0.17321410541092885</v>
      </c>
      <c r="BP416" s="6">
        <f t="array" ref="BP416">PRODUCT(1+AY411:AY416)-1</f>
        <v>-6.3785698939652025E-2</v>
      </c>
      <c r="BQ416" s="6">
        <f t="array" ref="BQ416">PRODUCT(1+AY414:AY416)-1</f>
        <v>-3.2469939527362546E-2</v>
      </c>
      <c r="BR416" s="6">
        <f t="array" ref="BR416">PRODUCT(1+AY416)-1</f>
        <v>7.6952976105044701E-2</v>
      </c>
      <c r="BS416" s="6">
        <f t="array" ref="BS416">PRODUCT(1+AY417)-1</f>
        <v>4.7861873530931964E-2</v>
      </c>
      <c r="BT416" s="6">
        <f t="array" ref="BT416">PRODUCT(1+AY417:AY419)-1</f>
        <v>7.685161896212489E-2</v>
      </c>
      <c r="BU416" s="6">
        <f t="array" ref="BU416">PRODUCT(1+AY417:AY422)-1</f>
        <v>0.25084635308489567</v>
      </c>
      <c r="BV416" s="6">
        <f t="array" ref="BV416">PRODUCT(1+AY417:AY425)-1</f>
        <v>0.36665301432920971</v>
      </c>
      <c r="BW416" s="6">
        <f t="array" ref="BW416">PRODUCT(1+AY417:AY428)-1</f>
        <v>0.26653262876500272</v>
      </c>
      <c r="BX416" s="6">
        <f t="array" ref="BX416">PRODUCT(1+AZ405:AZ416)-1</f>
        <v>-1.9990480728036553E-2</v>
      </c>
      <c r="BY416" s="6">
        <f t="array" ref="BY416">PRODUCT(1+AZ408:AZ416)-1</f>
        <v>5.457896694541331E-3</v>
      </c>
      <c r="BZ416" s="6">
        <f t="array" ref="BZ416">PRODUCT(1+AZ411:AZ416)-1</f>
        <v>3.9737842292295156E-2</v>
      </c>
      <c r="CA416" s="6">
        <f t="array" ref="CA416">PRODUCT(1+AZ414:AZ416)-1</f>
        <v>3.141038408800001E-2</v>
      </c>
      <c r="CB416" s="6">
        <f t="array" ref="CB416">PRODUCT(1+AZ416)-1</f>
        <v>3.1900000000000039E-2</v>
      </c>
      <c r="CC416" s="6">
        <f t="array" ref="CC416">PRODUCT(1+AZ417)-1</f>
        <v>-1.9000000000000128E-3</v>
      </c>
      <c r="CD416" s="6">
        <f t="array" ref="CD416">PRODUCT(1+AZ417:AZ419)-1</f>
        <v>9.7293421879998121E-3</v>
      </c>
      <c r="CE416" s="6">
        <f t="array" ref="CE416">PRODUCT(1+AZ417:AZ422)-1</f>
        <v>0.13511688500366636</v>
      </c>
      <c r="CF416" s="6">
        <f t="array" ref="CF416">PRODUCT(1+AZ417:AZ425)-1</f>
        <v>0.14208604165440653</v>
      </c>
      <c r="CG416" s="6">
        <f t="array" ref="CG416">PRODUCT(1+AZ417:AZ428)-1</f>
        <v>0.12662227502034984</v>
      </c>
      <c r="CH416" s="6">
        <f t="array" ref="CH416">PRODUCT(1+BB405:BB416)-1</f>
        <v>-0.14713698961101718</v>
      </c>
      <c r="CI416" s="6">
        <f t="array" ref="CI416">PRODUCT(1+BB408:BB416)-1</f>
        <v>-0.11194968553459106</v>
      </c>
      <c r="CJ416" s="6">
        <f t="array" ref="CJ416">PRODUCT(1+BB411:BB416)-1</f>
        <v>8.8596741926265654E-3</v>
      </c>
      <c r="CK416" s="6">
        <f t="array" ref="CK416">PRODUCT(1+BB414:BB416)-1</f>
        <v>-1.5341701534170138E-2</v>
      </c>
      <c r="CL416" s="6">
        <f t="array" ref="CL416">PRODUCT(1+BB416)-1</f>
        <v>-5.3536207382363088E-3</v>
      </c>
      <c r="CM416" s="6">
        <f t="array" ref="CM416">PRODUCT(1+BB417)-1</f>
        <v>1.4164305949008416E-2</v>
      </c>
      <c r="CN416" s="6">
        <f t="array" ref="CN416">PRODUCT(1+BB417:BB419)-1</f>
        <v>5.5240793201133176E-2</v>
      </c>
      <c r="CO416" s="6">
        <f t="array" ref="CO416">PRODUCT(1+BB417:BB422)-1</f>
        <v>7.790368271954673E-2</v>
      </c>
      <c r="CP416" s="6">
        <f t="array" ref="CP416">PRODUCT(1+BB417:BB425)-1</f>
        <v>0.12464589235127499</v>
      </c>
      <c r="CQ416" s="6">
        <f t="array" ref="CQ416">PRODUCT(1+BB417:BB428)-1</f>
        <v>0.20113314447592057</v>
      </c>
      <c r="CT416" s="6">
        <f t="shared" si="881"/>
        <v>5.8931785663026835E-2</v>
      </c>
      <c r="CU416" s="6">
        <f t="shared" si="938"/>
        <v>6.8332348652376182E-2</v>
      </c>
      <c r="CV416" s="6">
        <f t="shared" si="938"/>
        <v>6.1964370004959898E-2</v>
      </c>
      <c r="CW416" s="6">
        <f t="shared" si="938"/>
        <v>5.5206423589203198E-2</v>
      </c>
      <c r="CX416" s="6">
        <f t="shared" si="938"/>
        <v>6.3652183656877966E-3</v>
      </c>
      <c r="CY416" s="6">
        <f t="shared" si="938"/>
        <v>1.0485516961789452E-3</v>
      </c>
      <c r="CZ416" s="6">
        <f t="shared" si="595"/>
        <v>4</v>
      </c>
      <c r="DA416" s="6">
        <f t="shared" si="611"/>
        <v>4</v>
      </c>
      <c r="DB416" s="6">
        <f t="shared" si="600"/>
        <v>6.3652183656877966E-3</v>
      </c>
      <c r="DC416" s="6">
        <f t="shared" si="601"/>
        <v>6.3652183656877966E-3</v>
      </c>
      <c r="DD416" s="6">
        <f t="shared" si="585"/>
        <v>5.8931785663026835E-2</v>
      </c>
      <c r="DE416" s="6">
        <f t="shared" si="596"/>
        <v>3.4688756708185999</v>
      </c>
      <c r="DF416" s="6">
        <f t="shared" si="597"/>
        <v>2.3247530507461618</v>
      </c>
      <c r="DG416" s="6">
        <f t="shared" si="592"/>
        <v>1.1441226200724381</v>
      </c>
      <c r="DJ416">
        <f t="shared" si="878"/>
        <v>2.9461431791458006</v>
      </c>
      <c r="DK416">
        <v>7.21</v>
      </c>
      <c r="DL416">
        <f t="shared" si="886"/>
        <v>5.31</v>
      </c>
      <c r="DM416">
        <f t="shared" si="887"/>
        <v>3.5</v>
      </c>
    </row>
    <row r="417" spans="1:117" ht="15.75" customHeight="1" x14ac:dyDescent="0.25">
      <c r="A417" s="31">
        <v>25811</v>
      </c>
      <c r="B417" s="27" t="str">
        <f t="shared" si="575"/>
        <v>1970_8</v>
      </c>
      <c r="C417" s="6">
        <f>IF(ISNUMBER(AVERAGEIFS(data_select!F:F,data_select!$E:$E,'analysis backtest and others'!$B417)), AVERAGEIFS(data_select!F:F,data_select!$E:$E,'analysis backtest and others'!$B417), "")</f>
        <v>3.0000000000000004</v>
      </c>
      <c r="D417" s="6">
        <f>IF(ISNUMBER(AVERAGEIFS(data_select!G:G,data_select!$E:$E,'analysis backtest and others'!$B417)), AVERAGEIFS(data_select!G:G,data_select!$E:$E,'analysis backtest and others'!$B417), "")</f>
        <v>3.0000000000000004</v>
      </c>
      <c r="E417" s="6">
        <f>IF(ISNUMBER(AVERAGEIFS(data_select!H:H,data_select!$E:$E,'analysis backtest and others'!$B417)), AVERAGEIFS(data_select!H:H,data_select!$E:$E,'analysis backtest and others'!$B417), "")</f>
        <v>2</v>
      </c>
      <c r="F417" s="6">
        <f>IF(ISNUMBER(AVERAGEIFS(data_select!I:I,data_select!$E:$E,'analysis backtest and others'!$B417)), AVERAGEIFS(data_select!I:I,data_select!$E:$E,'analysis backtest and others'!$B417), "")</f>
        <v>4.9999999999999991</v>
      </c>
      <c r="G417" s="6">
        <f>IF(ISNUMBER(AVERAGEIFS(data_select!J:J,data_select!$E:$E,'analysis backtest and others'!$B417)), AVERAGEIFS(data_select!J:J,data_select!$E:$E,'analysis backtest and others'!$B417), "")</f>
        <v>20</v>
      </c>
      <c r="H417" s="6">
        <f>IF(ISNUMBER(AVERAGEIFS(data_select!K:K,data_select!$E:$E,'analysis backtest and others'!$B417)), AVERAGEIFS(data_select!K:K,data_select!$E:$E,'analysis backtest and others'!$B417), "")</f>
        <v>2.9999999999999996</v>
      </c>
      <c r="I417" s="6">
        <f>IF(ISNUMBER(AVERAGEIFS(data_select!L:L,data_select!$E:$E,'analysis backtest and others'!$B417)), AVERAGEIFS(data_select!L:L,data_select!$E:$E,'analysis backtest and others'!$B417), "")</f>
        <v>3</v>
      </c>
      <c r="J417" s="6">
        <f>IF(ISNUMBER(AVERAGEIFS(data_select!M:M,data_select!$E:$E,'analysis backtest and others'!$B417)), AVERAGEIFS(data_select!M:M,data_select!$E:$E,'analysis backtest and others'!$B417), "")</f>
        <v>21.604378372464996</v>
      </c>
      <c r="K417" s="6">
        <f>IF(ISNUMBER(AVERAGEIFS(data_select!N:N,data_select!$E:$E,'analysis backtest and others'!$B417)), AVERAGEIFS(data_select!N:N,data_select!$E:$E,'analysis backtest and others'!$B417), "")</f>
        <v>3</v>
      </c>
      <c r="L417" s="6">
        <f>IF(ISNUMBER(AVERAGEIFS(data_select!O:O,data_select!$E:$E,'analysis backtest and others'!$B417)), AVERAGEIFS(data_select!O:O,data_select!$E:$E,'analysis backtest and others'!$B417), "")</f>
        <v>3</v>
      </c>
      <c r="M417" s="6">
        <f>IF(ISNUMBER(AVERAGEIFS(data_select!P:P,data_select!$E:$E,'analysis backtest and others'!$B417)), AVERAGEIFS(data_select!P:P,data_select!$E:$E,'analysis backtest and others'!$B417), "")</f>
        <v>20</v>
      </c>
      <c r="N417" s="6">
        <f>IF(ISNUMBER(AVERAGEIFS(data_select!Q:Q,data_select!$E:$E,'analysis backtest and others'!$B417)), AVERAGEIFS(data_select!Q:Q,data_select!$E:$E,'analysis backtest and others'!$B417), "")</f>
        <v>2</v>
      </c>
      <c r="O417" s="6">
        <f>IF(ISNUMBER(AVERAGEIFS(data_select!R:R,data_select!$E:$E,'analysis backtest and others'!$B417)), AVERAGEIFS(data_select!R:R,data_select!$E:$E,'analysis backtest and others'!$B417), "")</f>
        <v>3.0000000000000004</v>
      </c>
      <c r="P417" s="6">
        <f>IF(ISNUMBER(AVERAGEIFS(data_select!S:S,data_select!$E:$E,'analysis backtest and others'!$B417)), AVERAGEIFS(data_select!S:S,data_select!$E:$E,'analysis backtest and others'!$B417), "")</f>
        <v>18.175234115962823</v>
      </c>
      <c r="Q417" s="6">
        <f>IF(ISNUMBER(AVERAGEIFS(data_select!T:T,data_select!$E:$E,'analysis backtest and others'!$B417)), AVERAGEIFS(data_select!T:T,data_select!$E:$E,'analysis backtest and others'!$B417), "")</f>
        <v>2</v>
      </c>
      <c r="R417" s="6">
        <f>IF(ISNUMBER(AVERAGEIFS(data_select!U:U,data_select!$E:$E,'analysis backtest and others'!$B417)), AVERAGEIFS(data_select!U:U,data_select!$E:$E,'analysis backtest and others'!$B417), "")</f>
        <v>2</v>
      </c>
      <c r="S417" s="6">
        <f>IF(ISNUMBER(AVERAGEIFS(data_select!V:V,data_select!$E:$E,'analysis backtest and others'!$B417)), AVERAGEIFS(data_select!V:V,data_select!$E:$E,'analysis backtest and others'!$B417), "")</f>
        <v>9.9999999999999982</v>
      </c>
      <c r="T417" s="6">
        <f>IF(ISNUMBER(AVERAGEIFS(data_select!W:W,data_select!$E:$E,'analysis backtest and others'!$B417)), AVERAGEIFS(data_select!W:W,data_select!$E:$E,'analysis backtest and others'!$B417), "")</f>
        <v>4</v>
      </c>
      <c r="U417" s="6">
        <f>IF(ISNUMBER(AVERAGEIFS(data_select!X:X,data_select!$E:$E,'analysis backtest and others'!$B417)), AVERAGEIFS(data_select!X:X,data_select!$E:$E,'analysis backtest and others'!$B417), "")</f>
        <v>2.9999999999999991</v>
      </c>
      <c r="V417" s="6">
        <f>IF(ISNUMBER(AVERAGEIFS(data_select!Y:Y,data_select!$E:$E,'analysis backtest and others'!$B417)), AVERAGEIFS(data_select!Y:Y,data_select!$E:$E,'analysis backtest and others'!$B417), "")</f>
        <v>10.000000000000002</v>
      </c>
      <c r="W417" s="6">
        <f>IF(ISNUMBER(AVERAGEIFS(data_select!Z:Z,data_select!$E:$E,'analysis backtest and others'!$B417)), AVERAGEIFS(data_select!Z:Z,data_select!$E:$E,'analysis backtest and others'!$B417), "")</f>
        <v>2.8255103963537529</v>
      </c>
      <c r="X417" s="6">
        <f>IF(ISNUMBER(AVERAGEIFS(data_select!AA:AA,data_select!$E:$E,'analysis backtest and others'!$B417)), AVERAGEIFS(data_select!AA:AA,data_select!$E:$E,'analysis backtest and others'!$B417), "")</f>
        <v>2.9314511741517948</v>
      </c>
      <c r="Y417" s="6" t="str">
        <f>IF(ISNUMBER(AVERAGEIFS(data_select!AB:AB,data_select!$E:$E,'analysis backtest and others'!$B417)), AVERAGEIFS(data_select!AB:AB,data_select!$E:$E,'analysis backtest and others'!$B417), "")</f>
        <v/>
      </c>
      <c r="Z417" s="6">
        <f t="shared" si="576"/>
        <v>3.0000000000000004</v>
      </c>
      <c r="AA417" s="6">
        <f t="shared" ref="AA417:AB417" si="945">E417</f>
        <v>2</v>
      </c>
      <c r="AB417" s="6">
        <f t="shared" si="945"/>
        <v>4.9999999999999991</v>
      </c>
      <c r="AC417" s="6">
        <f t="shared" si="578"/>
        <v>3</v>
      </c>
      <c r="AD417" s="6">
        <f t="shared" si="579"/>
        <v>3</v>
      </c>
      <c r="AE417" s="6">
        <f t="shared" si="580"/>
        <v>2.5</v>
      </c>
      <c r="AF417" s="6">
        <f t="shared" si="581"/>
        <v>2</v>
      </c>
      <c r="AG417" s="6">
        <f t="shared" si="582"/>
        <v>3.4999999999999996</v>
      </c>
      <c r="AH417" s="6">
        <f t="shared" si="583"/>
        <v>2.8784807852527736</v>
      </c>
      <c r="AK417" s="6">
        <f t="shared" ref="AK417:AS417" si="946">IF(ISNUMBER(AVERAGE(Z412:Z417)), AVERAGE(Z412:Z417),AK416)</f>
        <v>2.9517576220577553</v>
      </c>
      <c r="AL417" s="6">
        <f t="shared" si="946"/>
        <v>2.0833333333333335</v>
      </c>
      <c r="AM417" s="6">
        <f t="shared" si="946"/>
        <v>5</v>
      </c>
      <c r="AN417" s="6">
        <f t="shared" si="946"/>
        <v>3</v>
      </c>
      <c r="AO417" s="6">
        <f t="shared" si="946"/>
        <v>2.7219615827934107</v>
      </c>
      <c r="AP417" s="6">
        <f t="shared" si="946"/>
        <v>2.5603864915024244</v>
      </c>
      <c r="AQ417" s="6">
        <f t="shared" si="946"/>
        <v>2.1455601649708833</v>
      </c>
      <c r="AR417" s="6">
        <f t="shared" si="946"/>
        <v>3.5495822928358414</v>
      </c>
      <c r="AS417" s="6">
        <f t="shared" si="946"/>
        <v>2.9271609948219801</v>
      </c>
      <c r="AV417" s="6">
        <v>5.2750000000000002E-3</v>
      </c>
      <c r="AW417" s="6">
        <v>6.2416666666666671E-3</v>
      </c>
      <c r="AX417" s="6">
        <v>5.2750000274477404E-3</v>
      </c>
      <c r="AY417" s="6">
        <v>4.7861873530931964E-2</v>
      </c>
      <c r="AZ417" s="6">
        <v>-1.9000000000000128E-3</v>
      </c>
      <c r="BA417" s="6">
        <v>1.3307799332867899E-2</v>
      </c>
      <c r="BB417" s="6">
        <v>1.4164305949008416E-2</v>
      </c>
      <c r="BD417" s="6">
        <f t="shared" si="620"/>
        <v>5.2750000000000002E-3</v>
      </c>
      <c r="BE417" s="6">
        <f t="shared" si="621"/>
        <v>2.8333333333333331E-3</v>
      </c>
      <c r="BF417" s="6">
        <f t="shared" si="622"/>
        <v>3.7000000000000002E-3</v>
      </c>
      <c r="BG417" s="6">
        <f t="shared" si="623"/>
        <v>6.2416666666666671E-3</v>
      </c>
      <c r="BH417" s="6">
        <f t="shared" si="624"/>
        <v>5.1166666666666661E-3</v>
      </c>
      <c r="BI417" s="6">
        <f t="shared" si="625"/>
        <v>5.2333333333333338E-3</v>
      </c>
      <c r="BJ417" s="6">
        <f t="array" ref="BJ417">PRODUCT(1+AW418)-1</f>
        <v>6.0750000000000526E-3</v>
      </c>
      <c r="BK417" s="6">
        <f t="array" ref="BK417">PRODUCT(1+AX418:AX420)-1</f>
        <v>1.3997997174929555E-2</v>
      </c>
      <c r="BL417" s="6">
        <f t="array" ref="BL417">PRODUCT(1+AX418:AX423)-1</f>
        <v>2.4511737034420555E-2</v>
      </c>
      <c r="BM417" s="6">
        <f t="array" ref="BM417">PRODUCT(1+AX418:AX429)-1</f>
        <v>4.7675242404393803E-2</v>
      </c>
      <c r="BN417" s="6">
        <f t="array" ref="BN417">PRODUCT(1+AY406:AY417)-1</f>
        <v>-0.11416447433511601</v>
      </c>
      <c r="BO417" s="6">
        <f t="array" ref="BO417">PRODUCT(1+AY409:AY417)-1</f>
        <v>-0.10558576878173087</v>
      </c>
      <c r="BP417" s="6">
        <f t="array" ref="BP417">PRODUCT(1+AY412:AY417)-1</f>
        <v>-7.0823768116124342E-2</v>
      </c>
      <c r="BQ417" s="6">
        <f t="array" ref="BQ417">PRODUCT(1+AY415:AY417)-1</f>
        <v>7.5940208415246291E-2</v>
      </c>
      <c r="BR417" s="6">
        <f t="array" ref="BR417">PRODUCT(1+AY417)-1</f>
        <v>4.7861873530931964E-2</v>
      </c>
      <c r="BS417" s="6">
        <f t="array" ref="BS417">PRODUCT(1+AY418)-1</f>
        <v>3.736810125626433E-2</v>
      </c>
      <c r="BT417" s="6">
        <f t="array" ref="BT417">PRODUCT(1+AY418:AY420)-1</f>
        <v>7.9655004874951141E-2</v>
      </c>
      <c r="BU417" s="6">
        <f t="array" ref="BU417">PRODUCT(1+AY418:AY423)-1</f>
        <v>0.20776673218712727</v>
      </c>
      <c r="BV417" s="6">
        <f t="array" ref="BV417">PRODUCT(1+AY418:AY426)-1</f>
        <v>0.25326800297404728</v>
      </c>
      <c r="BW417" s="6">
        <f t="array" ref="BW417">PRODUCT(1+AY418:AY429)-1</f>
        <v>0.25556672177781947</v>
      </c>
      <c r="BX417" s="6">
        <f t="array" ref="BX417">PRODUCT(1+AZ406:AZ417)-1</f>
        <v>-1.5056387891101641E-2</v>
      </c>
      <c r="BY417" s="6">
        <f t="array" ref="BY417">PRODUCT(1+AZ409:AZ417)-1</f>
        <v>2.8541074808672517E-2</v>
      </c>
      <c r="BZ417" s="6">
        <f t="array" ref="BZ417">PRODUCT(1+AZ412:AZ417)-1</f>
        <v>-1.9776763585586332E-2</v>
      </c>
      <c r="CA417" s="6">
        <f t="array" ref="CA417">PRODUCT(1+AZ415:AZ417)-1</f>
        <v>7.999444435400016E-2</v>
      </c>
      <c r="CB417" s="6">
        <f t="array" ref="CB417">PRODUCT(1+AZ417)-1</f>
        <v>-1.9000000000000128E-3</v>
      </c>
      <c r="CC417" s="6">
        <f t="array" ref="CC417">PRODUCT(1+AZ418)-1</f>
        <v>2.2799999999999931E-2</v>
      </c>
      <c r="CD417" s="6">
        <f t="array" ref="CD417">PRODUCT(1+AZ418:AZ420)-1</f>
        <v>9.1673112067999663E-2</v>
      </c>
      <c r="CE417" s="6">
        <f t="array" ref="CE417">PRODUCT(1+AZ418:AZ423)-1</f>
        <v>0.1187400859413954</v>
      </c>
      <c r="CF417" s="6">
        <f t="array" ref="CF417">PRODUCT(1+AZ418:AZ426)-1</f>
        <v>0.14357357983109287</v>
      </c>
      <c r="CG417" s="6">
        <f t="array" ref="CG417">PRODUCT(1+AZ418:AZ429)-1</f>
        <v>0.18193185469773399</v>
      </c>
      <c r="CH417" s="6">
        <f t="array" ref="CH417">PRODUCT(1+BB406:BB417)-1</f>
        <v>-0.12383749388154675</v>
      </c>
      <c r="CI417" s="6">
        <f t="array" ref="CI417">PRODUCT(1+BB409:BB417)-1</f>
        <v>5.6179775280897903E-3</v>
      </c>
      <c r="CJ417" s="6">
        <f t="array" ref="CJ417">PRODUCT(1+BB412:BB417)-1</f>
        <v>2.2272986864648736E-2</v>
      </c>
      <c r="CK417" s="6">
        <f t="array" ref="CK417">PRODUCT(1+BB415:BB417)-1</f>
        <v>9.873060648800891E-3</v>
      </c>
      <c r="CL417" s="6">
        <f t="array" ref="CL417">PRODUCT(1+BB417)-1</f>
        <v>1.4164305949008416E-2</v>
      </c>
      <c r="CM417" s="6">
        <f t="array" ref="CM417">PRODUCT(1+BB418)-1</f>
        <v>1.6759776536312998E-2</v>
      </c>
      <c r="CN417" s="6">
        <f t="array" ref="CN417">PRODUCT(1+BB418:BB420)-1</f>
        <v>4.8603351955307517E-2</v>
      </c>
      <c r="CO417" s="6">
        <f t="array" ref="CO417">PRODUCT(1+BB418:BB423)-1</f>
        <v>8.3798882681564546E-2</v>
      </c>
      <c r="CP417" s="6">
        <f t="array" ref="CP417">PRODUCT(1+BB418:BB426)-1</f>
        <v>0.14078212290502834</v>
      </c>
      <c r="CQ417" s="6">
        <f t="array" ref="CQ417">PRODUCT(1+BB418:BB429)-1</f>
        <v>0.13547486033519585</v>
      </c>
      <c r="CT417" s="6">
        <f t="shared" si="881"/>
        <v>2.7957124118559173E-2</v>
      </c>
      <c r="CU417" s="6">
        <f t="shared" si="938"/>
        <v>4.1200807798742592E-2</v>
      </c>
      <c r="CV417" s="6">
        <f t="shared" si="938"/>
        <v>3.7027835743099813E-2</v>
      </c>
      <c r="CW417" s="6">
        <f t="shared" si="938"/>
        <v>2.9563554713460012E-2</v>
      </c>
      <c r="CX417" s="6">
        <f t="shared" si="938"/>
        <v>7.3957223905824609E-3</v>
      </c>
      <c r="CY417" s="6">
        <f t="shared" si="938"/>
        <v>8.8307223960720112E-3</v>
      </c>
      <c r="CZ417" s="6">
        <f t="shared" si="595"/>
        <v>4</v>
      </c>
      <c r="DA417" s="6">
        <f t="shared" si="611"/>
        <v>4</v>
      </c>
      <c r="DB417" s="6">
        <f t="shared" si="600"/>
        <v>7.3957223905824609E-3</v>
      </c>
      <c r="DC417" s="6">
        <f t="shared" si="601"/>
        <v>7.3957223905824609E-3</v>
      </c>
      <c r="DD417" s="6">
        <f t="shared" si="585"/>
        <v>2.7957124118559173E-2</v>
      </c>
      <c r="DE417" s="6">
        <f t="shared" si="596"/>
        <v>3.4762441789513687</v>
      </c>
      <c r="DF417" s="6">
        <f t="shared" si="597"/>
        <v>2.3523265088534537</v>
      </c>
      <c r="DG417" s="6">
        <f t="shared" si="592"/>
        <v>1.123917670097915</v>
      </c>
      <c r="DJ417">
        <f t="shared" si="878"/>
        <v>2.9461431791458006</v>
      </c>
      <c r="DK417">
        <v>6.62</v>
      </c>
      <c r="DL417">
        <f t="shared" si="886"/>
        <v>5.57</v>
      </c>
      <c r="DM417">
        <f t="shared" si="887"/>
        <v>3.4999999999999996</v>
      </c>
    </row>
    <row r="418" spans="1:117" ht="15.75" customHeight="1" x14ac:dyDescent="0.25">
      <c r="A418" s="31">
        <v>25841</v>
      </c>
      <c r="B418" s="27" t="str">
        <f t="shared" si="575"/>
        <v>1970_9</v>
      </c>
      <c r="C418" s="6">
        <f>IF(ISNUMBER(AVERAGEIFS(data_select!F:F,data_select!$E:$E,'analysis backtest and others'!$B418)), AVERAGEIFS(data_select!F:F,data_select!$E:$E,'analysis backtest and others'!$B418), "")</f>
        <v>3.0000000000000004</v>
      </c>
      <c r="D418" s="6">
        <f>IF(ISNUMBER(AVERAGEIFS(data_select!G:G,data_select!$E:$E,'analysis backtest and others'!$B418)), AVERAGEIFS(data_select!G:G,data_select!$E:$E,'analysis backtest and others'!$B418), "")</f>
        <v>3</v>
      </c>
      <c r="E418" s="6">
        <f>IF(ISNUMBER(AVERAGEIFS(data_select!H:H,data_select!$E:$E,'analysis backtest and others'!$B418)), AVERAGEIFS(data_select!H:H,data_select!$E:$E,'analysis backtest and others'!$B418), "")</f>
        <v>2</v>
      </c>
      <c r="F418" s="6">
        <f>IF(ISNUMBER(AVERAGEIFS(data_select!I:I,data_select!$E:$E,'analysis backtest and others'!$B418)), AVERAGEIFS(data_select!I:I,data_select!$E:$E,'analysis backtest and others'!$B418), "")</f>
        <v>2</v>
      </c>
      <c r="G418" s="6">
        <f>IF(ISNUMBER(AVERAGEIFS(data_select!J:J,data_select!$E:$E,'analysis backtest and others'!$B418)), AVERAGEIFS(data_select!J:J,data_select!$E:$E,'analysis backtest and others'!$B418), "")</f>
        <v>19.999999999999996</v>
      </c>
      <c r="H418" s="6">
        <f>IF(ISNUMBER(AVERAGEIFS(data_select!K:K,data_select!$E:$E,'analysis backtest and others'!$B418)), AVERAGEIFS(data_select!K:K,data_select!$E:$E,'analysis backtest and others'!$B418), "")</f>
        <v>3</v>
      </c>
      <c r="I418" s="6">
        <f>IF(ISNUMBER(AVERAGEIFS(data_select!L:L,data_select!$E:$E,'analysis backtest and others'!$B418)), AVERAGEIFS(data_select!L:L,data_select!$E:$E,'analysis backtest and others'!$B418), "")</f>
        <v>3</v>
      </c>
      <c r="J418" s="6">
        <f>IF(ISNUMBER(AVERAGEIFS(data_select!M:M,data_select!$E:$E,'analysis backtest and others'!$B418)), AVERAGEIFS(data_select!M:M,data_select!$E:$E,'analysis backtest and others'!$B418), "")</f>
        <v>20.000000000000004</v>
      </c>
      <c r="K418" s="6">
        <f>IF(ISNUMBER(AVERAGEIFS(data_select!N:N,data_select!$E:$E,'analysis backtest and others'!$B418)), AVERAGEIFS(data_select!N:N,data_select!$E:$E,'analysis backtest and others'!$B418), "")</f>
        <v>3.0000000000000004</v>
      </c>
      <c r="L418" s="6">
        <f>IF(ISNUMBER(AVERAGEIFS(data_select!O:O,data_select!$E:$E,'analysis backtest and others'!$B418)), AVERAGEIFS(data_select!O:O,data_select!$E:$E,'analysis backtest and others'!$B418), "")</f>
        <v>3</v>
      </c>
      <c r="M418" s="6">
        <f>IF(ISNUMBER(AVERAGEIFS(data_select!P:P,data_select!$E:$E,'analysis backtest and others'!$B418)), AVERAGEIFS(data_select!P:P,data_select!$E:$E,'analysis backtest and others'!$B418), "")</f>
        <v>21.524250399669434</v>
      </c>
      <c r="N418" s="6">
        <f>IF(ISNUMBER(AVERAGEIFS(data_select!Q:Q,data_select!$E:$E,'analysis backtest and others'!$B418)), AVERAGEIFS(data_select!Q:Q,data_select!$E:$E,'analysis backtest and others'!$B418), "")</f>
        <v>3</v>
      </c>
      <c r="O418" s="6">
        <f>IF(ISNUMBER(AVERAGEIFS(data_select!R:R,data_select!$E:$E,'analysis backtest and others'!$B418)), AVERAGEIFS(data_select!R:R,data_select!$E:$E,'analysis backtest and others'!$B418), "")</f>
        <v>3.0000000000000004</v>
      </c>
      <c r="P418" s="6">
        <f>IF(ISNUMBER(AVERAGEIFS(data_select!S:S,data_select!$E:$E,'analysis backtest and others'!$B418)), AVERAGEIFS(data_select!S:S,data_select!$E:$E,'analysis backtest and others'!$B418), "")</f>
        <v>17.787217195594401</v>
      </c>
      <c r="Q418" s="6">
        <f>IF(ISNUMBER(AVERAGEIFS(data_select!T:T,data_select!$E:$E,'analysis backtest and others'!$B418)), AVERAGEIFS(data_select!T:T,data_select!$E:$E,'analysis backtest and others'!$B418), "")</f>
        <v>2.8187734944469867</v>
      </c>
      <c r="R418" s="6">
        <f>IF(ISNUMBER(AVERAGEIFS(data_select!U:U,data_select!$E:$E,'analysis backtest and others'!$B418)), AVERAGEIFS(data_select!U:U,data_select!$E:$E,'analysis backtest and others'!$B418), "")</f>
        <v>2.934303202320081</v>
      </c>
      <c r="S418" s="6">
        <f>IF(ISNUMBER(AVERAGEIFS(data_select!V:V,data_select!$E:$E,'analysis backtest and others'!$B418)), AVERAGEIFS(data_select!V:V,data_select!$E:$E,'analysis backtest and others'!$B418), "")</f>
        <v>10.000000000000004</v>
      </c>
      <c r="T418" s="6">
        <f>IF(ISNUMBER(AVERAGEIFS(data_select!W:W,data_select!$E:$E,'analysis backtest and others'!$B418)), AVERAGEIFS(data_select!W:W,data_select!$E:$E,'analysis backtest and others'!$B418), "")</f>
        <v>2</v>
      </c>
      <c r="U418" s="6">
        <f>IF(ISNUMBER(AVERAGEIFS(data_select!X:X,data_select!$E:$E,'analysis backtest and others'!$B418)), AVERAGEIFS(data_select!X:X,data_select!$E:$E,'analysis backtest and others'!$B418), "")</f>
        <v>2</v>
      </c>
      <c r="V418" s="6">
        <f>IF(ISNUMBER(AVERAGEIFS(data_select!Y:Y,data_select!$E:$E,'analysis backtest and others'!$B418)), AVERAGEIFS(data_select!Y:Y,data_select!$E:$E,'analysis backtest and others'!$B418), "")</f>
        <v>9.9999999999999982</v>
      </c>
      <c r="W418" s="6">
        <f>IF(ISNUMBER(AVERAGEIFS(data_select!Z:Z,data_select!$E:$E,'analysis backtest and others'!$B418)), AVERAGEIFS(data_select!Z:Z,data_select!$E:$E,'analysis backtest and others'!$B418), "")</f>
        <v>3.0000000000000004</v>
      </c>
      <c r="X418" s="6">
        <f>IF(ISNUMBER(AVERAGEIFS(data_select!AA:AA,data_select!$E:$E,'analysis backtest and others'!$B418)), AVERAGEIFS(data_select!AA:AA,data_select!$E:$E,'analysis backtest and others'!$B418), "")</f>
        <v>3</v>
      </c>
      <c r="Y418" s="6" t="str">
        <f>IF(ISNUMBER(AVERAGEIFS(data_select!AB:AB,data_select!$E:$E,'analysis backtest and others'!$B418)), AVERAGEIFS(data_select!AB:AB,data_select!$E:$E,'analysis backtest and others'!$B418), "")</f>
        <v/>
      </c>
      <c r="Z418" s="6">
        <f t="shared" si="576"/>
        <v>3</v>
      </c>
      <c r="AA418" s="6">
        <f t="shared" ref="AA418:AB418" si="947">E418</f>
        <v>2</v>
      </c>
      <c r="AB418" s="6">
        <f t="shared" si="947"/>
        <v>2</v>
      </c>
      <c r="AC418" s="6">
        <f t="shared" si="578"/>
        <v>3</v>
      </c>
      <c r="AD418" s="6">
        <f t="shared" si="579"/>
        <v>3</v>
      </c>
      <c r="AE418" s="6">
        <f t="shared" si="580"/>
        <v>3</v>
      </c>
      <c r="AF418" s="6">
        <f t="shared" si="581"/>
        <v>2.8765383483835336</v>
      </c>
      <c r="AG418" s="6">
        <f t="shared" si="582"/>
        <v>2</v>
      </c>
      <c r="AH418" s="6">
        <f t="shared" si="583"/>
        <v>3</v>
      </c>
      <c r="AK418" s="6">
        <f t="shared" ref="AK418:AS418" si="948">IF(ISNUMBER(AVERAGE(Z413:Z418)), AVERAGE(Z413:Z418),AK417)</f>
        <v>2.9666343744465631</v>
      </c>
      <c r="AL418" s="6">
        <f t="shared" si="948"/>
        <v>2.0833333333333335</v>
      </c>
      <c r="AM418" s="6">
        <f t="shared" si="948"/>
        <v>4.5</v>
      </c>
      <c r="AN418" s="6">
        <f t="shared" si="948"/>
        <v>3</v>
      </c>
      <c r="AO418" s="6">
        <f t="shared" si="948"/>
        <v>2.8886282494600777</v>
      </c>
      <c r="AP418" s="6">
        <f t="shared" si="948"/>
        <v>2.6437198248357574</v>
      </c>
      <c r="AQ418" s="6">
        <f t="shared" si="948"/>
        <v>2.2916498897014725</v>
      </c>
      <c r="AR418" s="6">
        <f t="shared" si="948"/>
        <v>3.2995822928358405</v>
      </c>
      <c r="AS418" s="6">
        <f t="shared" si="948"/>
        <v>3.0468357255535548</v>
      </c>
      <c r="AV418" s="6">
        <v>4.8666666666666667E-3</v>
      </c>
      <c r="AW418" s="6">
        <v>6.0749999999999997E-3</v>
      </c>
      <c r="AX418" s="6">
        <v>4.8666667711598777E-3</v>
      </c>
      <c r="AY418" s="6">
        <v>3.736810125626433E-2</v>
      </c>
      <c r="AZ418" s="6">
        <v>2.2799999999999931E-2</v>
      </c>
      <c r="BA418" s="6">
        <v>1.5106448413757922E-2</v>
      </c>
      <c r="BB418" s="6">
        <v>1.6759776536312998E-2</v>
      </c>
      <c r="BD418" s="6">
        <f t="shared" si="620"/>
        <v>4.8666666666666667E-3</v>
      </c>
      <c r="BE418" s="6">
        <f t="shared" si="621"/>
        <v>3.0333333333333336E-3</v>
      </c>
      <c r="BF418" s="6">
        <f t="shared" si="622"/>
        <v>3.8333333333333331E-3</v>
      </c>
      <c r="BG418" s="6">
        <f t="shared" si="623"/>
        <v>6.0749999999999997E-3</v>
      </c>
      <c r="BH418" s="6">
        <f t="shared" si="624"/>
        <v>4.6083333333333332E-3</v>
      </c>
      <c r="BI418" s="6">
        <f t="shared" si="625"/>
        <v>5.0000000000000001E-3</v>
      </c>
      <c r="BJ418" s="6">
        <f t="array" ref="BJ418">PRODUCT(1+AW419)-1</f>
        <v>6.1083333333333822E-3</v>
      </c>
      <c r="BK418" s="6">
        <f t="array" ref="BK418">PRODUCT(1+AX419:AX421)-1</f>
        <v>1.316550025527663E-2</v>
      </c>
      <c r="BL418" s="6">
        <f t="array" ref="BL418">PRODUCT(1+AX419:AX424)-1</f>
        <v>2.2642562333095695E-2</v>
      </c>
      <c r="BM418" s="6">
        <f t="array" ref="BM418">PRODUCT(1+AX419:AX430)-1</f>
        <v>4.6597887865539089E-2</v>
      </c>
      <c r="BN418" s="6">
        <f t="array" ref="BN418">PRODUCT(1+AY407:AY418)-1</f>
        <v>-6.0124525167931542E-2</v>
      </c>
      <c r="BO418" s="6">
        <f t="array" ref="BO418">PRODUCT(1+AY410:AY418)-1</f>
        <v>-5.7220419928624588E-2</v>
      </c>
      <c r="BP418" s="6">
        <f t="array" ref="BP418">PRODUCT(1+AY413:AY418)-1</f>
        <v>-4.0331283242387439E-2</v>
      </c>
      <c r="BQ418" s="6">
        <f t="array" ref="BQ418">PRODUCT(1+AY416:AY418)-1</f>
        <v>0.17066778940421523</v>
      </c>
      <c r="BR418" s="6">
        <f t="array" ref="BR418">PRODUCT(1+AY418)-1</f>
        <v>3.736810125626433E-2</v>
      </c>
      <c r="BS418" s="6">
        <f t="array" ref="BS418">PRODUCT(1+AY419)-1</f>
        <v>-9.3529809554182552E-3</v>
      </c>
      <c r="BT418" s="6">
        <f t="array" ref="BT418">PRODUCT(1+AY419:AY421)-1</f>
        <v>0.10296907860960358</v>
      </c>
      <c r="BU418" s="6">
        <f t="array" ref="BU418">PRODUCT(1+AY419:AY424)-1</f>
        <v>0.2102188431379779</v>
      </c>
      <c r="BV418" s="6">
        <f t="array" ref="BV418">PRODUCT(1+AY419:AY427)-1</f>
        <v>0.21210482715295154</v>
      </c>
      <c r="BW418" s="6">
        <f t="array" ref="BW418">PRODUCT(1+AY419:AY430)-1</f>
        <v>0.20505051392196672</v>
      </c>
      <c r="BX418" s="6">
        <f t="array" ref="BX418">PRODUCT(1+AZ407:AZ418)-1</f>
        <v>6.3893047275299431E-2</v>
      </c>
      <c r="BY418" s="6">
        <f t="array" ref="BY418">PRODUCT(1+AZ410:AZ418)-1</f>
        <v>5.9194332777195324E-2</v>
      </c>
      <c r="BZ418" s="6">
        <f t="array" ref="BZ418">PRODUCT(1+AZ413:AZ418)-1</f>
        <v>9.4364943663536316E-3</v>
      </c>
      <c r="CA418" s="6">
        <f t="array" ref="CA418">PRODUCT(1+AZ416:AZ418)-1</f>
        <v>5.342200809200004E-2</v>
      </c>
      <c r="CB418" s="6">
        <f t="array" ref="CB418">PRODUCT(1+AZ418)-1</f>
        <v>2.2799999999999931E-2</v>
      </c>
      <c r="CC418" s="6">
        <f t="array" ref="CC418">PRODUCT(1+AZ419)-1</f>
        <v>-1.0900000000000132E-2</v>
      </c>
      <c r="CD418" s="6">
        <f t="array" ref="CD418">PRODUCT(1+AZ419:AZ421)-1</f>
        <v>5.8372172395999788E-2</v>
      </c>
      <c r="CE418" s="6">
        <f t="array" ref="CE418">PRODUCT(1+AZ419:AZ424)-1</f>
        <v>0.15133536806991854</v>
      </c>
      <c r="CF418" s="6">
        <f t="array" ref="CF418">PRODUCT(1+AZ419:AZ427)-1</f>
        <v>0.10030383253009245</v>
      </c>
      <c r="CG418" s="6">
        <f t="array" ref="CG418">PRODUCT(1+AZ419:AZ430)-1</f>
        <v>0.17915845183180257</v>
      </c>
      <c r="CH418" s="6">
        <f t="array" ref="CH418">PRODUCT(1+BB407:BB418)-1</f>
        <v>-0.10510141364474479</v>
      </c>
      <c r="CI418" s="6">
        <f t="array" ref="CI418">PRODUCT(1+BB410:BB418)-1</f>
        <v>3.4090909090909394E-2</v>
      </c>
      <c r="CJ418" s="6">
        <f t="array" ref="CJ418">PRODUCT(1+BB413:BB418)-1</f>
        <v>3.1161473087818914E-2</v>
      </c>
      <c r="CK418" s="6">
        <f t="array" ref="CK418">PRODUCT(1+BB416:BB418)-1</f>
        <v>2.564102564102555E-2</v>
      </c>
      <c r="CL418" s="6">
        <f t="array" ref="CL418">PRODUCT(1+BB418)-1</f>
        <v>1.6759776536312998E-2</v>
      </c>
      <c r="CM418" s="6">
        <f t="array" ref="CM418">PRODUCT(1+BB419)-1</f>
        <v>2.3351648351648491E-2</v>
      </c>
      <c r="CN418" s="6">
        <f t="array" ref="CN418">PRODUCT(1+BB419:BB421)-1</f>
        <v>2.6785714285714413E-2</v>
      </c>
      <c r="CO418" s="6">
        <f t="array" ref="CO418">PRODUCT(1+BB419:BB424)-1</f>
        <v>6.7994505494505475E-2</v>
      </c>
      <c r="CP418" s="6">
        <f t="array" ref="CP418">PRODUCT(1+BB419:BB427)-1</f>
        <v>0.10164835164835151</v>
      </c>
      <c r="CQ418" s="6">
        <f t="array" ref="CQ418">PRODUCT(1+BB419:BB430)-1</f>
        <v>0.17032967032966995</v>
      </c>
      <c r="CT418" s="6">
        <f t="shared" si="881"/>
        <v>3.1540860753758573E-2</v>
      </c>
      <c r="CU418" s="6">
        <f t="shared" si="938"/>
        <v>3.4880874894640319E-2</v>
      </c>
      <c r="CV418" s="6">
        <f t="shared" si="938"/>
        <v>3.3122053595829537E-2</v>
      </c>
      <c r="CW418" s="6">
        <f t="shared" si="938"/>
        <v>3.0936838407389877E-2</v>
      </c>
      <c r="CX418" s="6">
        <f t="shared" si="938"/>
        <v>1.3210577322989137E-2</v>
      </c>
      <c r="CY418" s="6">
        <f t="shared" si="938"/>
        <v>9.6239106772211258E-3</v>
      </c>
      <c r="CZ418" s="6">
        <f t="shared" si="595"/>
        <v>4</v>
      </c>
      <c r="DA418" s="6">
        <f t="shared" si="611"/>
        <v>4</v>
      </c>
      <c r="DB418" s="6">
        <f t="shared" si="600"/>
        <v>1.3210577322989137E-2</v>
      </c>
      <c r="DC418" s="6">
        <f t="shared" si="601"/>
        <v>1.3210577322989137E-2</v>
      </c>
      <c r="DD418" s="6">
        <f t="shared" si="585"/>
        <v>3.1540860753758573E-2</v>
      </c>
      <c r="DE418" s="6">
        <f t="shared" si="596"/>
        <v>3.4893682575635685</v>
      </c>
      <c r="DF418" s="6">
        <f t="shared" si="597"/>
        <v>2.383380174544012</v>
      </c>
      <c r="DG418" s="6">
        <f t="shared" si="592"/>
        <v>1.1059880830195565</v>
      </c>
      <c r="DJ418">
        <f t="shared" si="878"/>
        <v>2.9461431791458006</v>
      </c>
      <c r="DK418">
        <v>6.29</v>
      </c>
      <c r="DL418">
        <f t="shared" si="886"/>
        <v>5.55</v>
      </c>
      <c r="DM418">
        <f t="shared" si="887"/>
        <v>2</v>
      </c>
    </row>
    <row r="419" spans="1:117" ht="15.75" customHeight="1" x14ac:dyDescent="0.25">
      <c r="A419" s="31">
        <v>25872</v>
      </c>
      <c r="B419" s="27" t="str">
        <f t="shared" si="575"/>
        <v>1970_10</v>
      </c>
      <c r="C419" s="6">
        <f>IF(ISNUMBER(AVERAGEIFS(data_select!F:F,data_select!$E:$E,'analysis backtest and others'!$B419)), AVERAGEIFS(data_select!F:F,data_select!$E:$E,'analysis backtest and others'!$B419), "")</f>
        <v>3</v>
      </c>
      <c r="D419" s="6">
        <f>IF(ISNUMBER(AVERAGEIFS(data_select!G:G,data_select!$E:$E,'analysis backtest and others'!$B419)), AVERAGEIFS(data_select!G:G,data_select!$E:$E,'analysis backtest and others'!$B419), "")</f>
        <v>3</v>
      </c>
      <c r="E419" s="6">
        <f>IF(ISNUMBER(AVERAGEIFS(data_select!H:H,data_select!$E:$E,'analysis backtest and others'!$B419)), AVERAGEIFS(data_select!H:H,data_select!$E:$E,'analysis backtest and others'!$B419), "")</f>
        <v>2</v>
      </c>
      <c r="F419" s="6">
        <f>IF(ISNUMBER(AVERAGEIFS(data_select!I:I,data_select!$E:$E,'analysis backtest and others'!$B419)), AVERAGEIFS(data_select!I:I,data_select!$E:$E,'analysis backtest and others'!$B419), "")</f>
        <v>4.9999999999999991</v>
      </c>
      <c r="G419" s="6">
        <f>IF(ISNUMBER(AVERAGEIFS(data_select!J:J,data_select!$E:$E,'analysis backtest and others'!$B419)), AVERAGEIFS(data_select!J:J,data_select!$E:$E,'analysis backtest and others'!$B419), "")</f>
        <v>20</v>
      </c>
      <c r="H419" s="6">
        <f>IF(ISNUMBER(AVERAGEIFS(data_select!K:K,data_select!$E:$E,'analysis backtest and others'!$B419)), AVERAGEIFS(data_select!K:K,data_select!$E:$E,'analysis backtest and others'!$B419), "")</f>
        <v>2.9999999999999996</v>
      </c>
      <c r="I419" s="6">
        <f>IF(ISNUMBER(AVERAGEIFS(data_select!L:L,data_select!$E:$E,'analysis backtest and others'!$B419)), AVERAGEIFS(data_select!L:L,data_select!$E:$E,'analysis backtest and others'!$B419), "")</f>
        <v>3.0000000000000009</v>
      </c>
      <c r="J419" s="6">
        <f>IF(ISNUMBER(AVERAGEIFS(data_select!M:M,data_select!$E:$E,'analysis backtest and others'!$B419)), AVERAGEIFS(data_select!M:M,data_select!$E:$E,'analysis backtest and others'!$B419), "")</f>
        <v>14.999999999999998</v>
      </c>
      <c r="K419" s="6">
        <f>IF(ISNUMBER(AVERAGEIFS(data_select!N:N,data_select!$E:$E,'analysis backtest and others'!$B419)), AVERAGEIFS(data_select!N:N,data_select!$E:$E,'analysis backtest and others'!$B419), "")</f>
        <v>2</v>
      </c>
      <c r="L419" s="6">
        <f>IF(ISNUMBER(AVERAGEIFS(data_select!O:O,data_select!$E:$E,'analysis backtest and others'!$B419)), AVERAGEIFS(data_select!O:O,data_select!$E:$E,'analysis backtest and others'!$B419), "")</f>
        <v>2</v>
      </c>
      <c r="M419" s="6">
        <f>IF(ISNUMBER(AVERAGEIFS(data_select!P:P,data_select!$E:$E,'analysis backtest and others'!$B419)), AVERAGEIFS(data_select!P:P,data_select!$E:$E,'analysis backtest and others'!$B419), "")</f>
        <v>24.999999999999996</v>
      </c>
      <c r="N419" s="6">
        <f>IF(ISNUMBER(AVERAGEIFS(data_select!Q:Q,data_select!$E:$E,'analysis backtest and others'!$B419)), AVERAGEIFS(data_select!Q:Q,data_select!$E:$E,'analysis backtest and others'!$B419), "")</f>
        <v>2</v>
      </c>
      <c r="O419" s="6">
        <f>IF(ISNUMBER(AVERAGEIFS(data_select!R:R,data_select!$E:$E,'analysis backtest and others'!$B419)), AVERAGEIFS(data_select!R:R,data_select!$E:$E,'analysis backtest and others'!$B419), "")</f>
        <v>3.0000000000000004</v>
      </c>
      <c r="P419" s="6">
        <f>IF(ISNUMBER(AVERAGEIFS(data_select!S:S,data_select!$E:$E,'analysis backtest and others'!$B419)), AVERAGEIFS(data_select!S:S,data_select!$E:$E,'analysis backtest and others'!$B419), "")</f>
        <v>19.999999999999996</v>
      </c>
      <c r="Q419" s="6">
        <f>IF(ISNUMBER(AVERAGEIFS(data_select!T:T,data_select!$E:$E,'analysis backtest and others'!$B419)), AVERAGEIFS(data_select!T:T,data_select!$E:$E,'analysis backtest and others'!$B419), "")</f>
        <v>2</v>
      </c>
      <c r="R419" s="6">
        <f>IF(ISNUMBER(AVERAGEIFS(data_select!U:U,data_select!$E:$E,'analysis backtest and others'!$B419)), AVERAGEIFS(data_select!U:U,data_select!$E:$E,'analysis backtest and others'!$B419), "")</f>
        <v>2</v>
      </c>
      <c r="S419" s="6">
        <f>IF(ISNUMBER(AVERAGEIFS(data_select!V:V,data_select!$E:$E,'analysis backtest and others'!$B419)), AVERAGEIFS(data_select!V:V,data_select!$E:$E,'analysis backtest and others'!$B419), "")</f>
        <v>9.9999999999999964</v>
      </c>
      <c r="T419" s="6">
        <f>IF(ISNUMBER(AVERAGEIFS(data_select!W:W,data_select!$E:$E,'analysis backtest and others'!$B419)), AVERAGEIFS(data_select!W:W,data_select!$E:$E,'analysis backtest and others'!$B419), "")</f>
        <v>2.9999999999999996</v>
      </c>
      <c r="U419" s="6">
        <f>IF(ISNUMBER(AVERAGEIFS(data_select!X:X,data_select!$E:$E,'analysis backtest and others'!$B419)), AVERAGEIFS(data_select!X:X,data_select!$E:$E,'analysis backtest and others'!$B419), "")</f>
        <v>3</v>
      </c>
      <c r="V419" s="6">
        <f>IF(ISNUMBER(AVERAGEIFS(data_select!Y:Y,data_select!$E:$E,'analysis backtest and others'!$B419)), AVERAGEIFS(data_select!Y:Y,data_select!$E:$E,'analysis backtest and others'!$B419), "")</f>
        <v>10</v>
      </c>
      <c r="W419" s="6">
        <f>IF(ISNUMBER(AVERAGEIFS(data_select!Z:Z,data_select!$E:$E,'analysis backtest and others'!$B419)), AVERAGEIFS(data_select!Z:Z,data_select!$E:$E,'analysis backtest and others'!$B419), "")</f>
        <v>2.4321180913136007</v>
      </c>
      <c r="X419" s="6">
        <f>IF(ISNUMBER(AVERAGEIFS(data_select!AA:AA,data_select!$E:$E,'analysis backtest and others'!$B419)), AVERAGEIFS(data_select!AA:AA,data_select!$E:$E,'analysis backtest and others'!$B419), "")</f>
        <v>2.9253878922787742</v>
      </c>
      <c r="Y419" s="6" t="str">
        <f>IF(ISNUMBER(AVERAGEIFS(data_select!AB:AB,data_select!$E:$E,'analysis backtest and others'!$B419)), AVERAGEIFS(data_select!AB:AB,data_select!$E:$E,'analysis backtest and others'!$B419), "")</f>
        <v/>
      </c>
      <c r="Z419" s="6">
        <f t="shared" si="576"/>
        <v>3</v>
      </c>
      <c r="AA419" s="6">
        <f t="shared" ref="AA419:AB419" si="949">E419</f>
        <v>2</v>
      </c>
      <c r="AB419" s="6">
        <f t="shared" si="949"/>
        <v>4.9999999999999991</v>
      </c>
      <c r="AC419" s="6">
        <f t="shared" si="578"/>
        <v>3</v>
      </c>
      <c r="AD419" s="6">
        <f t="shared" si="579"/>
        <v>2</v>
      </c>
      <c r="AE419" s="6">
        <f t="shared" si="580"/>
        <v>2.5</v>
      </c>
      <c r="AF419" s="6">
        <f t="shared" si="581"/>
        <v>2</v>
      </c>
      <c r="AG419" s="6">
        <f t="shared" si="582"/>
        <v>3</v>
      </c>
      <c r="AH419" s="6">
        <f t="shared" si="583"/>
        <v>2.6787529917961876</v>
      </c>
      <c r="AK419" s="6">
        <f t="shared" ref="AK419:AS419" si="950">IF(ISNUMBER(AVERAGE(Z414:Z419)), AVERAGE(Z414:Z419),AK418)</f>
        <v>3.0416666666666665</v>
      </c>
      <c r="AL419" s="6">
        <f t="shared" si="950"/>
        <v>2.0833333333333335</v>
      </c>
      <c r="AM419" s="6">
        <f t="shared" si="950"/>
        <v>4.5</v>
      </c>
      <c r="AN419" s="6">
        <f t="shared" si="950"/>
        <v>3</v>
      </c>
      <c r="AO419" s="6">
        <f t="shared" si="950"/>
        <v>2.7219615827934107</v>
      </c>
      <c r="AP419" s="6">
        <f t="shared" si="950"/>
        <v>2.5833333333333335</v>
      </c>
      <c r="AQ419" s="6">
        <f t="shared" si="950"/>
        <v>2.2845309992639891</v>
      </c>
      <c r="AR419" s="6">
        <f t="shared" si="950"/>
        <v>3.2162489595025079</v>
      </c>
      <c r="AS419" s="6">
        <f t="shared" si="950"/>
        <v>2.9932945575195862</v>
      </c>
      <c r="AV419" s="6">
        <v>4.8666666666666667E-3</v>
      </c>
      <c r="AW419" s="6">
        <v>6.1083333333333337E-3</v>
      </c>
      <c r="AX419" s="6">
        <v>4.8666666778869327E-3</v>
      </c>
      <c r="AY419" s="6">
        <v>-9.3529809554182552E-3</v>
      </c>
      <c r="AZ419" s="6">
        <v>-1.0900000000000132E-2</v>
      </c>
      <c r="BA419" s="6">
        <v>9.5176067930832445E-3</v>
      </c>
      <c r="BB419" s="6">
        <v>2.3351648351648491E-2</v>
      </c>
      <c r="BD419" s="6">
        <f t="shared" si="620"/>
        <v>4.8666666666666667E-3</v>
      </c>
      <c r="BE419" s="6">
        <f t="shared" si="621"/>
        <v>3.2750000000000001E-3</v>
      </c>
      <c r="BF419" s="6">
        <f t="shared" si="622"/>
        <v>3.5916666666666662E-3</v>
      </c>
      <c r="BG419" s="6">
        <f t="shared" si="623"/>
        <v>6.1083333333333337E-3</v>
      </c>
      <c r="BH419" s="6">
        <f t="shared" si="624"/>
        <v>5.0666666666666664E-3</v>
      </c>
      <c r="BI419" s="6">
        <f t="shared" si="625"/>
        <v>4.8916666666666666E-3</v>
      </c>
      <c r="BJ419" s="6">
        <f t="array" ref="BJ419">PRODUCT(1+AW420)-1</f>
        <v>5.4083333333332373E-3</v>
      </c>
      <c r="BK419" s="6">
        <f t="array" ref="BK419">PRODUCT(1+AX420:AX422)-1</f>
        <v>1.1745536069137641E-2</v>
      </c>
      <c r="BL419" s="6">
        <f t="array" ref="BL419">PRODUCT(1+AX420:AX425)-1</f>
        <v>2.1022739347981156E-2</v>
      </c>
      <c r="BM419" s="6">
        <f t="array" ref="BM419">PRODUCT(1+AX420:AX431)-1</f>
        <v>4.5269938291746969E-2</v>
      </c>
      <c r="BN419" s="6">
        <f t="array" ref="BN419">PRODUCT(1+AY408:AY419)-1</f>
        <v>-0.10967427087671</v>
      </c>
      <c r="BO419" s="6">
        <f t="array" ref="BO419">PRODUCT(1+AY411:AY419)-1</f>
        <v>8.1638857923300723E-3</v>
      </c>
      <c r="BP419" s="6">
        <f t="array" ref="BP419">PRODUCT(1+AY414:AY419)-1</f>
        <v>4.1886312014482119E-2</v>
      </c>
      <c r="BQ419" s="6">
        <f t="array" ref="BQ419">PRODUCT(1+AY417:AY419)-1</f>
        <v>7.685161896212489E-2</v>
      </c>
      <c r="BR419" s="6">
        <f t="array" ref="BR419">PRODUCT(1+AY419)-1</f>
        <v>-9.3529809554182552E-3</v>
      </c>
      <c r="BS419" s="6">
        <f t="array" ref="BS419">PRODUCT(1+AY420)-1</f>
        <v>5.0589789952393716E-2</v>
      </c>
      <c r="BT419" s="6">
        <f t="array" ref="BT419">PRODUCT(1+AY420:AY422)-1</f>
        <v>0.16157726009686257</v>
      </c>
      <c r="BU419" s="6">
        <f t="array" ref="BU419">PRODUCT(1+AY420:AY425)-1</f>
        <v>0.26911915278206755</v>
      </c>
      <c r="BV419" s="6">
        <f t="array" ref="BV419">PRODUCT(1+AY420:AY428)-1</f>
        <v>0.17614405407654332</v>
      </c>
      <c r="BW419" s="6">
        <f t="array" ref="BW419">PRODUCT(1+AY420:AY431)-1</f>
        <v>0.16875514500380651</v>
      </c>
      <c r="BX419" s="6">
        <f t="array" ref="BX419">PRODUCT(1+AZ408:AZ419)-1</f>
        <v>1.5240340627108884E-2</v>
      </c>
      <c r="BY419" s="6">
        <f t="array" ref="BY419">PRODUCT(1+AZ411:AZ419)-1</f>
        <v>4.9853807545769513E-2</v>
      </c>
      <c r="BZ419" s="6">
        <f t="array" ref="BZ419">PRODUCT(1+AZ414:AZ419)-1</f>
        <v>4.1445328651048552E-2</v>
      </c>
      <c r="CA419" s="6">
        <f t="array" ref="CA419">PRODUCT(1+AZ417:AZ419)-1</f>
        <v>9.7293421879998121E-3</v>
      </c>
      <c r="CB419" s="6">
        <f t="array" ref="CB419">PRODUCT(1+AZ419)-1</f>
        <v>-1.0900000000000132E-2</v>
      </c>
      <c r="CC419" s="6">
        <f t="array" ref="CC419">PRODUCT(1+AZ420)-1</f>
        <v>7.9099999999999948E-2</v>
      </c>
      <c r="CD419" s="6">
        <f t="array" ref="CD419">PRODUCT(1+AZ420:AZ422)-1</f>
        <v>0.12417935933599988</v>
      </c>
      <c r="CE419" s="6">
        <f t="array" ref="CE419">PRODUCT(1+AZ420:AZ425)-1</f>
        <v>0.13108136402137305</v>
      </c>
      <c r="CF419" s="6">
        <f t="array" ref="CF419">PRODUCT(1+AZ420:AZ428)-1</f>
        <v>0.11576659996732652</v>
      </c>
      <c r="CG419" s="6">
        <f t="array" ref="CG419">PRODUCT(1+AZ420:AZ431)-1</f>
        <v>0.21206187238640539</v>
      </c>
      <c r="CH419" s="6">
        <f t="array" ref="CH419">PRODUCT(1+BB408:BB419)-1</f>
        <v>-6.2893081761006053E-2</v>
      </c>
      <c r="CI419" s="6">
        <f t="array" ref="CI419">PRODUCT(1+BB411:BB419)-1</f>
        <v>6.458988282366418E-2</v>
      </c>
      <c r="CJ419" s="6">
        <f t="array" ref="CJ419">PRODUCT(1+BB414:BB419)-1</f>
        <v>3.9051603905160492E-2</v>
      </c>
      <c r="CK419" s="6">
        <f t="array" ref="CK419">PRODUCT(1+BB417:BB419)-1</f>
        <v>5.5240793201133176E-2</v>
      </c>
      <c r="CL419" s="6">
        <f t="array" ref="CL419">PRODUCT(1+BB419)-1</f>
        <v>2.3351648351648491E-2</v>
      </c>
      <c r="CM419" s="6">
        <f t="array" ref="CM419">PRODUCT(1+BB420)-1</f>
        <v>7.7852348993288079E-3</v>
      </c>
      <c r="CN419" s="6">
        <f t="array" ref="CN419">PRODUCT(1+BB420:BB422)-1</f>
        <v>2.1476510067114152E-2</v>
      </c>
      <c r="CO419" s="6">
        <f t="array" ref="CO419">PRODUCT(1+BB420:BB425)-1</f>
        <v>6.5771812080537284E-2</v>
      </c>
      <c r="CP419" s="6">
        <f t="array" ref="CP419">PRODUCT(1+BB420:BB428)-1</f>
        <v>0.13825503355704694</v>
      </c>
      <c r="CQ419" s="6">
        <f t="array" ref="CQ419">PRODUCT(1+BB420:BB431)-1</f>
        <v>0.13825503355704671</v>
      </c>
      <c r="CT419" s="6">
        <f t="shared" si="881"/>
        <v>-9.9717885732510062E-3</v>
      </c>
      <c r="CU419" s="6">
        <f t="shared" si="938"/>
        <v>-7.872451394523106E-3</v>
      </c>
      <c r="CV419" s="6">
        <f t="shared" si="938"/>
        <v>-6.3145708813988621E-3</v>
      </c>
      <c r="CW419" s="6">
        <f t="shared" si="938"/>
        <v>-6.546623738086144E-3</v>
      </c>
      <c r="CX419" s="6">
        <f t="shared" si="938"/>
        <v>9.1073260118141423E-3</v>
      </c>
      <c r="CY419" s="6">
        <f t="shared" si="938"/>
        <v>1.2260659347391555E-2</v>
      </c>
      <c r="CZ419" s="6">
        <f t="shared" si="595"/>
        <v>1</v>
      </c>
      <c r="DA419" s="6">
        <f t="shared" si="611"/>
        <v>3</v>
      </c>
      <c r="DB419" s="6">
        <f t="shared" si="600"/>
        <v>-7.872451394523106E-3</v>
      </c>
      <c r="DC419" s="6">
        <f t="shared" si="601"/>
        <v>-6.546623738086144E-3</v>
      </c>
      <c r="DD419" s="6">
        <f t="shared" si="585"/>
        <v>-9.9717885732510062E-3</v>
      </c>
      <c r="DE419" s="6">
        <f t="shared" si="596"/>
        <v>3.4814646548242245</v>
      </c>
      <c r="DF419" s="6">
        <f t="shared" si="597"/>
        <v>2.3733583346751517</v>
      </c>
      <c r="DG419" s="6">
        <f t="shared" si="592"/>
        <v>1.1081063201490728</v>
      </c>
      <c r="DJ419">
        <f t="shared" si="878"/>
        <v>2.9461431791458006</v>
      </c>
      <c r="DK419">
        <v>6.2</v>
      </c>
      <c r="DL419">
        <f t="shared" si="886"/>
        <v>5.2</v>
      </c>
      <c r="DM419">
        <f t="shared" si="887"/>
        <v>3</v>
      </c>
    </row>
    <row r="420" spans="1:117" ht="15.75" customHeight="1" x14ac:dyDescent="0.25">
      <c r="A420" s="31">
        <v>25902</v>
      </c>
      <c r="B420" s="27" t="str">
        <f t="shared" si="575"/>
        <v>1970_11</v>
      </c>
      <c r="C420" s="6">
        <f>IF(ISNUMBER(AVERAGEIFS(data_select!F:F,data_select!$E:$E,'analysis backtest and others'!$B420)), AVERAGEIFS(data_select!F:F,data_select!$E:$E,'analysis backtest and others'!$B420), "")</f>
        <v>3.0000000000000009</v>
      </c>
      <c r="D420" s="6">
        <f>IF(ISNUMBER(AVERAGEIFS(data_select!G:G,data_select!$E:$E,'analysis backtest and others'!$B420)), AVERAGEIFS(data_select!G:G,data_select!$E:$E,'analysis backtest and others'!$B420), "")</f>
        <v>3</v>
      </c>
      <c r="E420" s="6">
        <f>IF(ISNUMBER(AVERAGEIFS(data_select!H:H,data_select!$E:$E,'analysis backtest and others'!$B420)), AVERAGEIFS(data_select!H:H,data_select!$E:$E,'analysis backtest and others'!$B420), "")</f>
        <v>2</v>
      </c>
      <c r="F420" s="6">
        <f>IF(ISNUMBER(AVERAGEIFS(data_select!I:I,data_select!$E:$E,'analysis backtest and others'!$B420)), AVERAGEIFS(data_select!I:I,data_select!$E:$E,'analysis backtest and others'!$B420), "")</f>
        <v>4.9999999999999991</v>
      </c>
      <c r="G420" s="6">
        <f>IF(ISNUMBER(AVERAGEIFS(data_select!J:J,data_select!$E:$E,'analysis backtest and others'!$B420)), AVERAGEIFS(data_select!J:J,data_select!$E:$E,'analysis backtest and others'!$B420), "")</f>
        <v>20.000000000000004</v>
      </c>
      <c r="H420" s="6">
        <f>IF(ISNUMBER(AVERAGEIFS(data_select!K:K,data_select!$E:$E,'analysis backtest and others'!$B420)), AVERAGEIFS(data_select!K:K,data_select!$E:$E,'analysis backtest and others'!$B420), "")</f>
        <v>2</v>
      </c>
      <c r="I420" s="6">
        <f>IF(ISNUMBER(AVERAGEIFS(data_select!L:L,data_select!$E:$E,'analysis backtest and others'!$B420)), AVERAGEIFS(data_select!L:L,data_select!$E:$E,'analysis backtest and others'!$B420), "")</f>
        <v>2.7101572915448271</v>
      </c>
      <c r="J420" s="6">
        <f>IF(ISNUMBER(AVERAGEIFS(data_select!M:M,data_select!$E:$E,'analysis backtest and others'!$B420)), AVERAGEIFS(data_select!M:M,data_select!$E:$E,'analysis backtest and others'!$B420), "")</f>
        <v>24.031405827205095</v>
      </c>
      <c r="K420" s="6">
        <f>IF(ISNUMBER(AVERAGEIFS(data_select!N:N,data_select!$E:$E,'analysis backtest and others'!$B420)), AVERAGEIFS(data_select!N:N,data_select!$E:$E,'analysis backtest and others'!$B420), "")</f>
        <v>2</v>
      </c>
      <c r="L420" s="6">
        <f>IF(ISNUMBER(AVERAGEIFS(data_select!O:O,data_select!$E:$E,'analysis backtest and others'!$B420)), AVERAGEIFS(data_select!O:O,data_select!$E:$E,'analysis backtest and others'!$B420), "")</f>
        <v>2.7199967929949418</v>
      </c>
      <c r="M420" s="6">
        <f>IF(ISNUMBER(AVERAGEIFS(data_select!P:P,data_select!$E:$E,'analysis backtest and others'!$B420)), AVERAGEIFS(data_select!P:P,data_select!$E:$E,'analysis backtest and others'!$B420), "")</f>
        <v>20</v>
      </c>
      <c r="N420" s="6">
        <f>IF(ISNUMBER(AVERAGEIFS(data_select!Q:Q,data_select!$E:$E,'analysis backtest and others'!$B420)), AVERAGEIFS(data_select!Q:Q,data_select!$E:$E,'analysis backtest and others'!$B420), "")</f>
        <v>2</v>
      </c>
      <c r="O420" s="6">
        <f>IF(ISNUMBER(AVERAGEIFS(data_select!R:R,data_select!$E:$E,'analysis backtest and others'!$B420)), AVERAGEIFS(data_select!R:R,data_select!$E:$E,'analysis backtest and others'!$B420), "")</f>
        <v>2.825314028820531</v>
      </c>
      <c r="P420" s="6">
        <f>IF(ISNUMBER(AVERAGEIFS(data_select!S:S,data_select!$E:$E,'analysis backtest and others'!$B420)), AVERAGEIFS(data_select!S:S,data_select!$E:$E,'analysis backtest and others'!$B420), "")</f>
        <v>15.753619688876313</v>
      </c>
      <c r="Q420" s="6">
        <f>IF(ISNUMBER(AVERAGEIFS(data_select!T:T,data_select!$E:$E,'analysis backtest and others'!$B420)), AVERAGEIFS(data_select!T:T,data_select!$E:$E,'analysis backtest and others'!$B420), "")</f>
        <v>2</v>
      </c>
      <c r="R420" s="6">
        <f>IF(ISNUMBER(AVERAGEIFS(data_select!U:U,data_select!$E:$E,'analysis backtest and others'!$B420)), AVERAGEIFS(data_select!U:U,data_select!$E:$E,'analysis backtest and others'!$B420), "")</f>
        <v>2.6038267713951462</v>
      </c>
      <c r="S420" s="6">
        <f>IF(ISNUMBER(AVERAGEIFS(data_select!V:V,data_select!$E:$E,'analysis backtest and others'!$B420)), AVERAGEIFS(data_select!V:V,data_select!$E:$E,'analysis backtest and others'!$B420), "")</f>
        <v>9.9999999999999982</v>
      </c>
      <c r="T420" s="6">
        <f>IF(ISNUMBER(AVERAGEIFS(data_select!W:W,data_select!$E:$E,'analysis backtest and others'!$B420)), AVERAGEIFS(data_select!W:W,data_select!$E:$E,'analysis backtest and others'!$B420), "")</f>
        <v>3.0000000000000004</v>
      </c>
      <c r="U420" s="6">
        <f>IF(ISNUMBER(AVERAGEIFS(data_select!X:X,data_select!$E:$E,'analysis backtest and others'!$B420)), AVERAGEIFS(data_select!X:X,data_select!$E:$E,'analysis backtest and others'!$B420), "")</f>
        <v>2.1036405568496503</v>
      </c>
      <c r="V420" s="6">
        <f>IF(ISNUMBER(AVERAGEIFS(data_select!Y:Y,data_select!$E:$E,'analysis backtest and others'!$B420)), AVERAGEIFS(data_select!Y:Y,data_select!$E:$E,'analysis backtest and others'!$B420), "")</f>
        <v>10</v>
      </c>
      <c r="W420" s="6">
        <f>IF(ISNUMBER(AVERAGEIFS(data_select!Z:Z,data_select!$E:$E,'analysis backtest and others'!$B420)), AVERAGEIFS(data_select!Z:Z,data_select!$E:$E,'analysis backtest and others'!$B420), "")</f>
        <v>2.3086201624071112</v>
      </c>
      <c r="X420" s="6">
        <f>IF(ISNUMBER(AVERAGEIFS(data_select!AA:AA,data_select!$E:$E,'analysis backtest and others'!$B420)), AVERAGEIFS(data_select!AA:AA,data_select!$E:$E,'analysis backtest and others'!$B420), "")</f>
        <v>2.8702416464012037</v>
      </c>
      <c r="Y420" s="6" t="str">
        <f>IF(ISNUMBER(AVERAGEIFS(data_select!AB:AB,data_select!$E:$E,'analysis backtest and others'!$B420)), AVERAGEIFS(data_select!AB:AB,data_select!$E:$E,'analysis backtest and others'!$B420), "")</f>
        <v/>
      </c>
      <c r="Z420" s="6">
        <f t="shared" si="576"/>
        <v>3.0000000000000004</v>
      </c>
      <c r="AA420" s="6">
        <f t="shared" ref="AA420:AB420" si="951">E420</f>
        <v>2</v>
      </c>
      <c r="AB420" s="6">
        <f t="shared" si="951"/>
        <v>4.9999999999999991</v>
      </c>
      <c r="AC420" s="6">
        <f t="shared" si="578"/>
        <v>2.3550786457724135</v>
      </c>
      <c r="AD420" s="6">
        <f t="shared" si="579"/>
        <v>2.3599983964974709</v>
      </c>
      <c r="AE420" s="6">
        <f t="shared" si="580"/>
        <v>2.4126570144102653</v>
      </c>
      <c r="AF420" s="6">
        <f t="shared" si="581"/>
        <v>2.3019133856975733</v>
      </c>
      <c r="AG420" s="6">
        <f t="shared" si="582"/>
        <v>2.5518202784248256</v>
      </c>
      <c r="AH420" s="6">
        <f t="shared" si="583"/>
        <v>2.5894309044041575</v>
      </c>
      <c r="AK420" s="6">
        <f t="shared" ref="AK420:AS420" si="952">IF(ISNUMBER(AVERAGE(Z415:Z420)), AVERAGE(Z415:Z420),AK419)</f>
        <v>2.9166666666666665</v>
      </c>
      <c r="AL420" s="6">
        <f t="shared" si="952"/>
        <v>2</v>
      </c>
      <c r="AM420" s="6">
        <f t="shared" si="952"/>
        <v>4.5</v>
      </c>
      <c r="AN420" s="6">
        <f t="shared" si="952"/>
        <v>2.8925131076287354</v>
      </c>
      <c r="AO420" s="6">
        <f t="shared" si="952"/>
        <v>2.6347278729277606</v>
      </c>
      <c r="AP420" s="6">
        <f t="shared" si="952"/>
        <v>2.5687761690683772</v>
      </c>
      <c r="AQ420" s="6">
        <f t="shared" si="952"/>
        <v>2.2546570340027405</v>
      </c>
      <c r="AR420" s="6">
        <f t="shared" si="952"/>
        <v>3.0086367130708047</v>
      </c>
      <c r="AS420" s="6">
        <f t="shared" si="952"/>
        <v>2.8415330415869455</v>
      </c>
      <c r="AV420" s="6">
        <v>4.1999999999999997E-3</v>
      </c>
      <c r="AW420" s="6">
        <v>5.4083333333333336E-3</v>
      </c>
      <c r="AX420" s="6">
        <v>4.1999998075972211E-3</v>
      </c>
      <c r="AY420" s="6">
        <v>5.0589789952393716E-2</v>
      </c>
      <c r="AZ420" s="6">
        <v>7.9099999999999948E-2</v>
      </c>
      <c r="BA420" s="6">
        <v>3.4533729333361268E-2</v>
      </c>
      <c r="BB420" s="6">
        <v>7.7852348993288079E-3</v>
      </c>
      <c r="BD420" s="6">
        <f t="shared" si="620"/>
        <v>4.1999999999999997E-3</v>
      </c>
      <c r="BE420" s="6">
        <f t="shared" si="621"/>
        <v>3.6166666666666665E-3</v>
      </c>
      <c r="BF420" s="6">
        <f t="shared" si="622"/>
        <v>3.6166666666666665E-3</v>
      </c>
      <c r="BG420" s="6">
        <f t="shared" si="623"/>
        <v>5.4083333333333336E-3</v>
      </c>
      <c r="BH420" s="6">
        <f t="shared" si="624"/>
        <v>5.3166666666666666E-3</v>
      </c>
      <c r="BI420" s="6">
        <f t="shared" si="625"/>
        <v>4.9416666666666663E-3</v>
      </c>
      <c r="BJ420" s="6">
        <f t="array" ref="BJ420">PRODUCT(1+AW421)-1</f>
        <v>5.4166666666666252E-3</v>
      </c>
      <c r="BK420" s="6">
        <f t="array" ref="BK420">PRODUCT(1+AX421:AX423)-1</f>
        <v>1.0368600222863567E-2</v>
      </c>
      <c r="BL420" s="6">
        <f t="array" ref="BL420">PRODUCT(1+AX421:AX426)-1</f>
        <v>2.0429633804339264E-2</v>
      </c>
      <c r="BM420" s="6">
        <f t="array" ref="BM420">PRODUCT(1+AX421:AX432)-1</f>
        <v>4.4662747900758859E-2</v>
      </c>
      <c r="BN420" s="6">
        <f t="array" ref="BN420">PRODUCT(1+AY409:AY420)-1</f>
        <v>-3.4341198833813924E-2</v>
      </c>
      <c r="BO420" s="6">
        <f t="array" ref="BO420">PRODUCT(1+AY412:AY420)-1</f>
        <v>3.1897691642746029E-3</v>
      </c>
      <c r="BP420" s="6">
        <f t="array" ref="BP420">PRODUCT(1+AY415:AY420)-1</f>
        <v>0.16164423096171876</v>
      </c>
      <c r="BQ420" s="6">
        <f t="array" ref="BQ420">PRODUCT(1+AY418:AY420)-1</f>
        <v>7.9655004874951141E-2</v>
      </c>
      <c r="BR420" s="6">
        <f t="array" ref="BR420">PRODUCT(1+AY420)-1</f>
        <v>5.0589789952393716E-2</v>
      </c>
      <c r="BS420" s="6">
        <f t="array" ref="BS420">PRODUCT(1+AY421)-1</f>
        <v>5.976903145476431E-2</v>
      </c>
      <c r="BT420" s="6">
        <f t="array" ref="BT420">PRODUCT(1+AY421:AY423)-1</f>
        <v>0.11865987443555137</v>
      </c>
      <c r="BU420" s="6">
        <f t="array" ref="BU420">PRODUCT(1+AY421:AY426)-1</f>
        <v>0.16080414328205195</v>
      </c>
      <c r="BV420" s="6">
        <f t="array" ref="BV420">PRODUCT(1+AY421:AY429)-1</f>
        <v>0.16293326674592978</v>
      </c>
      <c r="BW420" s="6">
        <f t="array" ref="BW420">PRODUCT(1+AY421:AY432)-1</f>
        <v>0.1126655996594319</v>
      </c>
      <c r="BX420" s="6">
        <f t="array" ref="BX420">PRODUCT(1+AZ409:AZ420)-1</f>
        <v>0.12283063602614863</v>
      </c>
      <c r="BY420" s="6">
        <f t="array" ref="BY420">PRODUCT(1+AZ412:AZ420)-1</f>
        <v>7.0083351017889539E-2</v>
      </c>
      <c r="BZ420" s="6">
        <f t="array" ref="BZ420">PRODUCT(1+AZ415:AZ420)-1</f>
        <v>0.17900089608408165</v>
      </c>
      <c r="CA420" s="6">
        <f t="array" ref="CA420">PRODUCT(1+AZ418:AZ420)-1</f>
        <v>9.1673112067999663E-2</v>
      </c>
      <c r="CB420" s="6">
        <f t="array" ref="CB420">PRODUCT(1+AZ420)-1</f>
        <v>7.9099999999999948E-2</v>
      </c>
      <c r="CC420" s="6">
        <f t="array" ref="CC420">PRODUCT(1+AZ421)-1</f>
        <v>-8.3999999999999631E-3</v>
      </c>
      <c r="CD420" s="6">
        <f t="array" ref="CD420">PRODUCT(1+AZ421:AZ423)-1</f>
        <v>2.4794028152000047E-2</v>
      </c>
      <c r="CE420" s="6">
        <f t="array" ref="CE420">PRODUCT(1+AZ421:AZ426)-1</f>
        <v>4.7542132520582259E-2</v>
      </c>
      <c r="CF420" s="6">
        <f t="array" ref="CF420">PRODUCT(1+AZ421:AZ429)-1</f>
        <v>8.2679276087283649E-2</v>
      </c>
      <c r="CG420" s="6">
        <f t="array" ref="CG420">PRODUCT(1+AZ421:AZ432)-1</f>
        <v>0.11793641144119138</v>
      </c>
      <c r="CH420" s="6">
        <f t="array" ref="CH420">PRODUCT(1+BB409:BB420)-1</f>
        <v>5.4494382022472143E-2</v>
      </c>
      <c r="CI420" s="6">
        <f t="array" ref="CI420">PRODUCT(1+BB412:BB420)-1</f>
        <v>7.1958880639634737E-2</v>
      </c>
      <c r="CJ420" s="6">
        <f t="array" ref="CJ420">PRODUCT(1+BB415:BB420)-1</f>
        <v>5.8956276445698341E-2</v>
      </c>
      <c r="CK420" s="6">
        <f t="array" ref="CK420">PRODUCT(1+BB418:BB420)-1</f>
        <v>4.8603351955307517E-2</v>
      </c>
      <c r="CL420" s="6">
        <f t="array" ref="CL420">PRODUCT(1+BB420)-1</f>
        <v>7.7852348993288079E-3</v>
      </c>
      <c r="CM420" s="6">
        <f t="array" ref="CM420">PRODUCT(1+BB421)-1</f>
        <v>-4.39531166755458E-3</v>
      </c>
      <c r="CN420" s="6">
        <f t="array" ref="CN420">PRODUCT(1+BB421:BB423)-1</f>
        <v>3.3564198188598793E-2</v>
      </c>
      <c r="CO420" s="6">
        <f t="array" ref="CO420">PRODUCT(1+BB421:BB426)-1</f>
        <v>8.7906233351092045E-2</v>
      </c>
      <c r="CP420" s="6">
        <f t="array" ref="CP420">PRODUCT(1+BB421:BB429)-1</f>
        <v>8.2844965370271195E-2</v>
      </c>
      <c r="CQ420" s="6">
        <f t="array" ref="CQ420">PRODUCT(1+BB421:BB432)-1</f>
        <v>0.16142781033564169</v>
      </c>
      <c r="CT420" s="6">
        <f t="shared" si="881"/>
        <v>6.1993873971436207E-2</v>
      </c>
      <c r="CU420" s="6">
        <f t="shared" si="938"/>
        <v>5.1300583204501086E-2</v>
      </c>
      <c r="CV420" s="6">
        <f t="shared" si="938"/>
        <v>5.0585865954228162E-2</v>
      </c>
      <c r="CW420" s="6">
        <f t="shared" si="938"/>
        <v>5.4862397461369096E-2</v>
      </c>
      <c r="CX420" s="6">
        <f t="shared" si="938"/>
        <v>2.0614093882770405E-2</v>
      </c>
      <c r="CY420" s="6">
        <f t="shared" si="938"/>
        <v>5.6340938442898565E-3</v>
      </c>
      <c r="CZ420" s="6">
        <f t="shared" si="595"/>
        <v>3</v>
      </c>
      <c r="DA420" s="6">
        <f t="shared" si="611"/>
        <v>3</v>
      </c>
      <c r="DB420" s="6">
        <f t="shared" si="600"/>
        <v>5.4862397461369096E-2</v>
      </c>
      <c r="DC420" s="6">
        <f t="shared" si="601"/>
        <v>5.4862397461369096E-2</v>
      </c>
      <c r="DD420" s="6">
        <f t="shared" si="585"/>
        <v>6.1993873971436207E-2</v>
      </c>
      <c r="DE420" s="6">
        <f t="shared" si="596"/>
        <v>3.5348749842990901</v>
      </c>
      <c r="DF420" s="6">
        <f t="shared" si="597"/>
        <v>2.4335064890897833</v>
      </c>
      <c r="DG420" s="6">
        <f t="shared" si="592"/>
        <v>1.1013684952093068</v>
      </c>
      <c r="DJ420">
        <f t="shared" si="878"/>
        <v>2.9461431791458006</v>
      </c>
      <c r="DK420">
        <v>5.6</v>
      </c>
      <c r="DL420">
        <f t="shared" si="886"/>
        <v>4.91</v>
      </c>
      <c r="DM420">
        <f t="shared" si="887"/>
        <v>2.5518202784248256</v>
      </c>
    </row>
    <row r="421" spans="1:117" ht="15.75" customHeight="1" x14ac:dyDescent="0.25">
      <c r="A421" s="31">
        <v>25933</v>
      </c>
      <c r="B421" s="27" t="str">
        <f t="shared" si="575"/>
        <v>1970_12</v>
      </c>
      <c r="C421" s="6">
        <f>IF(ISNUMBER(AVERAGEIFS(data_select!F:F,data_select!$E:$E,'analysis backtest and others'!$B421)), AVERAGEIFS(data_select!F:F,data_select!$E:$E,'analysis backtest and others'!$B421), "")</f>
        <v>2.8245181595377411</v>
      </c>
      <c r="D421" s="6">
        <f>IF(ISNUMBER(AVERAGEIFS(data_select!G:G,data_select!$E:$E,'analysis backtest and others'!$B421)), AVERAGEIFS(data_select!G:G,data_select!$E:$E,'analysis backtest and others'!$B421), "")</f>
        <v>2.223762436004018</v>
      </c>
      <c r="E421" s="6">
        <f>IF(ISNUMBER(AVERAGEIFS(data_select!H:H,data_select!$E:$E,'analysis backtest and others'!$B421)), AVERAGEIFS(data_select!H:H,data_select!$E:$E,'analysis backtest and others'!$B421), "")</f>
        <v>2.3381642533327014</v>
      </c>
      <c r="F421" s="6">
        <f>IF(ISNUMBER(AVERAGEIFS(data_select!I:I,data_select!$E:$E,'analysis backtest and others'!$B421)), AVERAGEIFS(data_select!I:I,data_select!$E:$E,'analysis backtest and others'!$B421), "")</f>
        <v>5</v>
      </c>
      <c r="G421" s="6">
        <f>IF(ISNUMBER(AVERAGEIFS(data_select!J:J,data_select!$E:$E,'analysis backtest and others'!$B421)), AVERAGEIFS(data_select!J:J,data_select!$E:$E,'analysis backtest and others'!$B421), "")</f>
        <v>20.000000000000004</v>
      </c>
      <c r="H421" s="6">
        <f>IF(ISNUMBER(AVERAGEIFS(data_select!K:K,data_select!$E:$E,'analysis backtest and others'!$B421)), AVERAGEIFS(data_select!K:K,data_select!$E:$E,'analysis backtest and others'!$B421), "")</f>
        <v>2.9999999999999996</v>
      </c>
      <c r="I421" s="6">
        <f>IF(ISNUMBER(AVERAGEIFS(data_select!L:L,data_select!$E:$E,'analysis backtest and others'!$B421)), AVERAGEIFS(data_select!L:L,data_select!$E:$E,'analysis backtest and others'!$B421), "")</f>
        <v>3.0000000000000004</v>
      </c>
      <c r="J421" s="6">
        <f>IF(ISNUMBER(AVERAGEIFS(data_select!M:M,data_select!$E:$E,'analysis backtest and others'!$B421)), AVERAGEIFS(data_select!M:M,data_select!$E:$E,'analysis backtest and others'!$B421), "")</f>
        <v>17.672242409667618</v>
      </c>
      <c r="K421" s="6">
        <f>IF(ISNUMBER(AVERAGEIFS(data_select!N:N,data_select!$E:$E,'analysis backtest and others'!$B421)), AVERAGEIFS(data_select!N:N,data_select!$E:$E,'analysis backtest and others'!$B421), "")</f>
        <v>2</v>
      </c>
      <c r="L421" s="6">
        <f>IF(ISNUMBER(AVERAGEIFS(data_select!O:O,data_select!$E:$E,'analysis backtest and others'!$B421)), AVERAGEIFS(data_select!O:O,data_select!$E:$E,'analysis backtest and others'!$B421), "")</f>
        <v>2</v>
      </c>
      <c r="M421" s="6">
        <f>IF(ISNUMBER(AVERAGEIFS(data_select!P:P,data_select!$E:$E,'analysis backtest and others'!$B421)), AVERAGEIFS(data_select!P:P,data_select!$E:$E,'analysis backtest and others'!$B421), "")</f>
        <v>22.983968926681502</v>
      </c>
      <c r="N421" s="6">
        <f>IF(ISNUMBER(AVERAGEIFS(data_select!Q:Q,data_select!$E:$E,'analysis backtest and others'!$B421)), AVERAGEIFS(data_select!Q:Q,data_select!$E:$E,'analysis backtest and others'!$B421), "")</f>
        <v>2</v>
      </c>
      <c r="O421" s="6">
        <f>IF(ISNUMBER(AVERAGEIFS(data_select!R:R,data_select!$E:$E,'analysis backtest and others'!$B421)), AVERAGEIFS(data_select!R:R,data_select!$E:$E,'analysis backtest and others'!$B421), "")</f>
        <v>2</v>
      </c>
      <c r="P421" s="6">
        <f>IF(ISNUMBER(AVERAGEIFS(data_select!S:S,data_select!$E:$E,'analysis backtest and others'!$B421)), AVERAGEIFS(data_select!S:S,data_select!$E:$E,'analysis backtest and others'!$B421), "")</f>
        <v>18.297232455728835</v>
      </c>
      <c r="Q421" s="6">
        <f>IF(ISNUMBER(AVERAGEIFS(data_select!T:T,data_select!$E:$E,'analysis backtest and others'!$B421)), AVERAGEIFS(data_select!T:T,data_select!$E:$E,'analysis backtest and others'!$B421), "")</f>
        <v>2</v>
      </c>
      <c r="R421" s="6">
        <f>IF(ISNUMBER(AVERAGEIFS(data_select!U:U,data_select!$E:$E,'analysis backtest and others'!$B421)), AVERAGEIFS(data_select!U:U,data_select!$E:$E,'analysis backtest and others'!$B421), "")</f>
        <v>2</v>
      </c>
      <c r="S421" s="6">
        <f>IF(ISNUMBER(AVERAGEIFS(data_select!V:V,data_select!$E:$E,'analysis backtest and others'!$B421)), AVERAGEIFS(data_select!V:V,data_select!$E:$E,'analysis backtest and others'!$B421), "")</f>
        <v>11.935304793555122</v>
      </c>
      <c r="T421" s="6">
        <f>IF(ISNUMBER(AVERAGEIFS(data_select!W:W,data_select!$E:$E,'analysis backtest and others'!$B421)), AVERAGEIFS(data_select!W:W,data_select!$E:$E,'analysis backtest and others'!$B421), "")</f>
        <v>2.9999999999999991</v>
      </c>
      <c r="U421" s="6">
        <f>IF(ISNUMBER(AVERAGEIFS(data_select!X:X,data_select!$E:$E,'analysis backtest and others'!$B421)), AVERAGEIFS(data_select!X:X,data_select!$E:$E,'analysis backtest and others'!$B421), "")</f>
        <v>2.9999999999999996</v>
      </c>
      <c r="V421" s="6">
        <f>IF(ISNUMBER(AVERAGEIFS(data_select!Y:Y,data_select!$E:$E,'analysis backtest and others'!$B421)), AVERAGEIFS(data_select!Y:Y,data_select!$E:$E,'analysis backtest and others'!$B421), "")</f>
        <v>9.9999999999999982</v>
      </c>
      <c r="W421" s="6">
        <f>IF(ISNUMBER(AVERAGEIFS(data_select!Z:Z,data_select!$E:$E,'analysis backtest and others'!$B421)), AVERAGEIFS(data_select!Z:Z,data_select!$E:$E,'analysis backtest and others'!$B421), "")</f>
        <v>2</v>
      </c>
      <c r="X421" s="6">
        <f>IF(ISNUMBER(AVERAGEIFS(data_select!AA:AA,data_select!$E:$E,'analysis backtest and others'!$B421)), AVERAGEIFS(data_select!AA:AA,data_select!$E:$E,'analysis backtest and others'!$B421), "")</f>
        <v>2.1604975154776782</v>
      </c>
      <c r="Y421" s="6" t="str">
        <f>IF(ISNUMBER(AVERAGEIFS(data_select!AB:AB,data_select!$E:$E,'analysis backtest and others'!$B421)), AVERAGEIFS(data_select!AB:AB,data_select!$E:$E,'analysis backtest and others'!$B421), "")</f>
        <v/>
      </c>
      <c r="Z421" s="6">
        <f t="shared" si="576"/>
        <v>2.5241402977708796</v>
      </c>
      <c r="AA421" s="6">
        <f t="shared" ref="AA421:AB421" si="953">E421</f>
        <v>2.3381642533327014</v>
      </c>
      <c r="AB421" s="6">
        <f t="shared" si="953"/>
        <v>5</v>
      </c>
      <c r="AC421" s="6">
        <f t="shared" si="578"/>
        <v>3</v>
      </c>
      <c r="AD421" s="6">
        <f t="shared" si="579"/>
        <v>2</v>
      </c>
      <c r="AE421" s="6">
        <f t="shared" si="580"/>
        <v>2</v>
      </c>
      <c r="AF421" s="6">
        <f t="shared" si="581"/>
        <v>2</v>
      </c>
      <c r="AG421" s="6">
        <f t="shared" si="582"/>
        <v>2.9999999999999991</v>
      </c>
      <c r="AH421" s="6">
        <f t="shared" si="583"/>
        <v>2.0802487577388389</v>
      </c>
      <c r="AK421" s="6">
        <f t="shared" ref="AK421:AS421" si="954">IF(ISNUMBER(AVERAGE(Z416:Z421)), AVERAGE(Z416:Z421),AK420)</f>
        <v>2.837356716295147</v>
      </c>
      <c r="AL421" s="6">
        <f t="shared" si="954"/>
        <v>2.0563607088887834</v>
      </c>
      <c r="AM421" s="6">
        <f t="shared" si="954"/>
        <v>4.5</v>
      </c>
      <c r="AN421" s="6">
        <f t="shared" si="954"/>
        <v>2.8925131076287358</v>
      </c>
      <c r="AO421" s="6">
        <f t="shared" si="954"/>
        <v>2.5599997327495783</v>
      </c>
      <c r="AP421" s="6">
        <f t="shared" si="954"/>
        <v>2.4854428357350442</v>
      </c>
      <c r="AQ421" s="6">
        <f t="shared" si="954"/>
        <v>2.2546570340027405</v>
      </c>
      <c r="AR421" s="6">
        <f t="shared" si="954"/>
        <v>2.9253033797374708</v>
      </c>
      <c r="AS421" s="6">
        <f t="shared" si="954"/>
        <v>2.6882411678767517</v>
      </c>
      <c r="AV421" s="6">
        <v>4.0416666666666665E-3</v>
      </c>
      <c r="AW421" s="6">
        <v>5.4166666666666669E-3</v>
      </c>
      <c r="AX421" s="6">
        <v>4.041666714868386E-3</v>
      </c>
      <c r="AY421" s="6">
        <v>5.976903145476431E-2</v>
      </c>
      <c r="AZ421" s="6">
        <v>-8.3999999999999631E-3</v>
      </c>
      <c r="BA421" s="6">
        <v>2.0862815318889807E-2</v>
      </c>
      <c r="BB421" s="6">
        <v>-4.39531166755458E-3</v>
      </c>
      <c r="BD421" s="6">
        <f t="shared" si="620"/>
        <v>4.0416666666666665E-3</v>
      </c>
      <c r="BE421" s="6">
        <f t="shared" si="621"/>
        <v>4.3499999999999997E-3</v>
      </c>
      <c r="BF421" s="6">
        <f t="shared" si="622"/>
        <v>3.0666666666666668E-3</v>
      </c>
      <c r="BG421" s="6">
        <f t="shared" si="623"/>
        <v>5.4166666666666669E-3</v>
      </c>
      <c r="BH421" s="6">
        <f t="shared" si="624"/>
        <v>5.5833333333333334E-3</v>
      </c>
      <c r="BI421" s="6">
        <f t="shared" si="625"/>
        <v>4.9083333333333331E-3</v>
      </c>
      <c r="BJ421" s="6">
        <f t="array" ref="BJ421">PRODUCT(1+AW422)-1</f>
        <v>5.0749999999999407E-3</v>
      </c>
      <c r="BK421" s="6">
        <f t="array" ref="BK421">PRODUCT(1+AX422:AX424)-1</f>
        <v>9.3539131320905522E-3</v>
      </c>
      <c r="BL421" s="6">
        <f t="array" ref="BL421">PRODUCT(1+AX422:AX427)-1</f>
        <v>2.0742999940860818E-2</v>
      </c>
      <c r="BM421" s="6">
        <f t="array" ref="BM421">PRODUCT(1+AX422:AX433)-1</f>
        <v>4.3648301398544032E-2</v>
      </c>
      <c r="BN421" s="6">
        <f t="array" ref="BN421">PRODUCT(1+AY410:AY421)-1</f>
        <v>3.9856724763273954E-2</v>
      </c>
      <c r="BO421" s="6">
        <f t="array" ref="BO421">PRODUCT(1+AY413:AY421)-1</f>
        <v>5.8484920292604547E-2</v>
      </c>
      <c r="BP421" s="6">
        <f t="array" ref="BP421">PRODUCT(1+AY416:AY421)-1</f>
        <v>0.29121037303710873</v>
      </c>
      <c r="BQ421" s="6">
        <f t="array" ref="BQ421">PRODUCT(1+AY419:AY421)-1</f>
        <v>0.10296907860960358</v>
      </c>
      <c r="BR421" s="6">
        <f t="array" ref="BR421">PRODUCT(1+AY421)-1</f>
        <v>5.976903145476431E-2</v>
      </c>
      <c r="BS421" s="6">
        <f t="array" ref="BS421">PRODUCT(1+AY422)-1</f>
        <v>4.3286772422951092E-2</v>
      </c>
      <c r="BT421" s="6">
        <f t="array" ref="BT421">PRODUCT(1+AY422:AY424)-1</f>
        <v>9.7237326601732788E-2</v>
      </c>
      <c r="BU421" s="6">
        <f t="array" ref="BU421">PRODUCT(1+AY422:AY427)-1</f>
        <v>9.8947242184634909E-2</v>
      </c>
      <c r="BV421" s="6">
        <f t="array" ref="BV421">PRODUCT(1+AY422:AY430)-1</f>
        <v>9.2551493321142431E-2</v>
      </c>
      <c r="BW421" s="6">
        <f t="array" ref="BW421">PRODUCT(1+AY422:AY433)-1</f>
        <v>0.1432546648911468</v>
      </c>
      <c r="BX421" s="6">
        <f t="array" ref="BX421">PRODUCT(1+AZ410:AZ421)-1</f>
        <v>0.1210218069709319</v>
      </c>
      <c r="BY421" s="6">
        <f t="array" ref="BY421">PRODUCT(1+AZ413:AZ421)-1</f>
        <v>6.8359495438320206E-2</v>
      </c>
      <c r="BZ421" s="6">
        <f t="array" ref="BZ421">PRODUCT(1+AZ416:AZ421)-1</f>
        <v>0.11491253915408661</v>
      </c>
      <c r="CA421" s="6">
        <f t="array" ref="CA421">PRODUCT(1+AZ419:AZ421)-1</f>
        <v>5.8372172395999788E-2</v>
      </c>
      <c r="CB421" s="6">
        <f t="array" ref="CB421">PRODUCT(1+AZ421)-1</f>
        <v>-8.3999999999999631E-3</v>
      </c>
      <c r="CC421" s="6">
        <f t="array" ref="CC421">PRODUCT(1+AZ422)-1</f>
        <v>5.0599999999999978E-2</v>
      </c>
      <c r="CD421" s="6">
        <f t="array" ref="CD421">PRODUCT(1+AZ422:AZ424)-1</f>
        <v>8.783601657200002E-2</v>
      </c>
      <c r="CE421" s="6">
        <f t="array" ref="CE421">PRODUCT(1+AZ422:AZ427)-1</f>
        <v>3.9619012316967517E-2</v>
      </c>
      <c r="CF421" s="6">
        <f t="array" ref="CF421">PRODUCT(1+AZ422:AZ430)-1</f>
        <v>0.1141245797896977</v>
      </c>
      <c r="CG421" s="6">
        <f t="array" ref="CG421">PRODUCT(1+AZ422:AZ433)-1</f>
        <v>0.13236721626818548</v>
      </c>
      <c r="CH421" s="6">
        <f t="array" ref="CH421">PRODUCT(1+BB410:BB421)-1</f>
        <v>6.1789772727273373E-2</v>
      </c>
      <c r="CI421" s="6">
        <f t="array" ref="CI421">PRODUCT(1+BB413:BB421)-1</f>
        <v>5.8781869688385724E-2</v>
      </c>
      <c r="CJ421" s="6">
        <f t="array" ref="CJ421">PRODUCT(1+BB416:BB421)-1</f>
        <v>5.3113553113553147E-2</v>
      </c>
      <c r="CK421" s="6">
        <f t="array" ref="CK421">PRODUCT(1+BB419:BB421)-1</f>
        <v>2.6785714285714413E-2</v>
      </c>
      <c r="CL421" s="6">
        <f t="array" ref="CL421">PRODUCT(1+BB421)-1</f>
        <v>-4.39531166755458E-3</v>
      </c>
      <c r="CM421" s="6">
        <f t="array" ref="CM421">PRODUCT(1+BB422)-1</f>
        <v>1.8060200668896353E-2</v>
      </c>
      <c r="CN421" s="6">
        <f t="array" ref="CN421">PRODUCT(1+BB422:BB424)-1</f>
        <v>4.013377926421402E-2</v>
      </c>
      <c r="CO421" s="6">
        <f t="array" ref="CO421">PRODUCT(1+BB422:BB427)-1</f>
        <v>7.2909698996655559E-2</v>
      </c>
      <c r="CP421" s="6">
        <f t="array" ref="CP421">PRODUCT(1+BB422:BB430)-1</f>
        <v>0.1397993311036787</v>
      </c>
      <c r="CQ421" s="6">
        <f t="array" ref="CQ421">PRODUCT(1+BB422:BB433)-1</f>
        <v>0.16722408026755819</v>
      </c>
      <c r="CT421" s="6">
        <f t="shared" si="881"/>
        <v>3.2501418872858595E-2</v>
      </c>
      <c r="CU421" s="6">
        <f t="shared" si="938"/>
        <v>4.9743911153171935E-2</v>
      </c>
      <c r="CV421" s="6">
        <f t="shared" si="938"/>
        <v>4.3127242424317778E-2</v>
      </c>
      <c r="CW421" s="6">
        <f t="shared" si="938"/>
        <v>3.2901887706103139E-2</v>
      </c>
      <c r="CX421" s="6">
        <f t="shared" si="938"/>
        <v>-1.8214579810744702E-3</v>
      </c>
      <c r="CY421" s="6">
        <f t="shared" si="938"/>
        <v>6.6687536189919934E-4</v>
      </c>
      <c r="CZ421" s="6">
        <f t="shared" si="595"/>
        <v>2</v>
      </c>
      <c r="DA421" s="6">
        <f t="shared" si="611"/>
        <v>3</v>
      </c>
      <c r="DB421" s="6">
        <f t="shared" si="600"/>
        <v>4.3127242424317778E-2</v>
      </c>
      <c r="DC421" s="6">
        <f t="shared" si="601"/>
        <v>3.2901887706103139E-2</v>
      </c>
      <c r="DD421" s="6">
        <f t="shared" si="585"/>
        <v>3.2501418872858595E-2</v>
      </c>
      <c r="DE421" s="6">
        <f t="shared" si="596"/>
        <v>3.5770981494484824</v>
      </c>
      <c r="DF421" s="6">
        <f t="shared" si="597"/>
        <v>2.4654909091528907</v>
      </c>
      <c r="DG421" s="6">
        <f t="shared" si="592"/>
        <v>1.1116072402955917</v>
      </c>
      <c r="DJ421">
        <f t="shared" si="878"/>
        <v>2.9461431791458006</v>
      </c>
      <c r="DK421">
        <v>4.9000000000000004</v>
      </c>
      <c r="DL421">
        <f t="shared" si="886"/>
        <v>4.1399999999999997</v>
      </c>
      <c r="DM421">
        <f t="shared" si="887"/>
        <v>2.9999999999999991</v>
      </c>
    </row>
    <row r="422" spans="1:117" ht="15.75" customHeight="1" x14ac:dyDescent="0.25">
      <c r="A422" s="31">
        <v>25964</v>
      </c>
      <c r="B422" s="27" t="str">
        <f t="shared" si="575"/>
        <v>1971_1</v>
      </c>
      <c r="C422" s="6">
        <f>IF(ISNUMBER(AVERAGEIFS(data_select!F:F,data_select!$E:$E,'analysis backtest and others'!$B422)), AVERAGEIFS(data_select!F:F,data_select!$E:$E,'analysis backtest and others'!$B422), "")</f>
        <v>3</v>
      </c>
      <c r="D422" s="6">
        <f>IF(ISNUMBER(AVERAGEIFS(data_select!G:G,data_select!$E:$E,'analysis backtest and others'!$B422)), AVERAGEIFS(data_select!G:G,data_select!$E:$E,'analysis backtest and others'!$B422), "")</f>
        <v>2.6337688200192271</v>
      </c>
      <c r="E422" s="6">
        <f>IF(ISNUMBER(AVERAGEIFS(data_select!H:H,data_select!$E:$E,'analysis backtest and others'!$B422)), AVERAGEIFS(data_select!H:H,data_select!$E:$E,'analysis backtest and others'!$B422), "")</f>
        <v>2</v>
      </c>
      <c r="F422" s="6">
        <f>IF(ISNUMBER(AVERAGEIFS(data_select!I:I,data_select!$E:$E,'analysis backtest and others'!$B422)), AVERAGEIFS(data_select!I:I,data_select!$E:$E,'analysis backtest and others'!$B422), "")</f>
        <v>5.0000000000000018</v>
      </c>
      <c r="G422" s="6">
        <f>IF(ISNUMBER(AVERAGEIFS(data_select!J:J,data_select!$E:$E,'analysis backtest and others'!$B422)), AVERAGEIFS(data_select!J:J,data_select!$E:$E,'analysis backtest and others'!$B422), "")</f>
        <v>20</v>
      </c>
      <c r="H422" s="6">
        <f>IF(ISNUMBER(AVERAGEIFS(data_select!K:K,data_select!$E:$E,'analysis backtest and others'!$B422)), AVERAGEIFS(data_select!K:K,data_select!$E:$E,'analysis backtest and others'!$B422), "")</f>
        <v>2.9999999999999996</v>
      </c>
      <c r="I422" s="6">
        <f>IF(ISNUMBER(AVERAGEIFS(data_select!L:L,data_select!$E:$E,'analysis backtest and others'!$B422)), AVERAGEIFS(data_select!L:L,data_select!$E:$E,'analysis backtest and others'!$B422), "")</f>
        <v>3</v>
      </c>
      <c r="J422" s="6">
        <f>IF(ISNUMBER(AVERAGEIFS(data_select!M:M,data_select!$E:$E,'analysis backtest and others'!$B422)), AVERAGEIFS(data_select!M:M,data_select!$E:$E,'analysis backtest and others'!$B422), "")</f>
        <v>20.577420814854911</v>
      </c>
      <c r="K422" s="6">
        <f>IF(ISNUMBER(AVERAGEIFS(data_select!N:N,data_select!$E:$E,'analysis backtest and others'!$B422)), AVERAGEIFS(data_select!N:N,data_select!$E:$E,'analysis backtest and others'!$B422), "")</f>
        <v>2.9999999999999996</v>
      </c>
      <c r="L422" s="6">
        <f>IF(ISNUMBER(AVERAGEIFS(data_select!O:O,data_select!$E:$E,'analysis backtest and others'!$B422)), AVERAGEIFS(data_select!O:O,data_select!$E:$E,'analysis backtest and others'!$B422), "")</f>
        <v>3.0000000000000004</v>
      </c>
      <c r="M422" s="6">
        <f>IF(ISNUMBER(AVERAGEIFS(data_select!P:P,data_select!$E:$E,'analysis backtest and others'!$B422)), AVERAGEIFS(data_select!P:P,data_select!$E:$E,'analysis backtest and others'!$B422), "")</f>
        <v>19.999999999999996</v>
      </c>
      <c r="N422" s="6">
        <f>IF(ISNUMBER(AVERAGEIFS(data_select!Q:Q,data_select!$E:$E,'analysis backtest and others'!$B422)), AVERAGEIFS(data_select!Q:Q,data_select!$E:$E,'analysis backtest and others'!$B422), "")</f>
        <v>2</v>
      </c>
      <c r="O422" s="6">
        <f>IF(ISNUMBER(AVERAGEIFS(data_select!R:R,data_select!$E:$E,'analysis backtest and others'!$B422)), AVERAGEIFS(data_select!R:R,data_select!$E:$E,'analysis backtest and others'!$B422), "")</f>
        <v>2.9999999999999991</v>
      </c>
      <c r="P422" s="6">
        <f>IF(ISNUMBER(AVERAGEIFS(data_select!S:S,data_select!$E:$E,'analysis backtest and others'!$B422)), AVERAGEIFS(data_select!S:S,data_select!$E:$E,'analysis backtest and others'!$B422), "")</f>
        <v>19.485971549096547</v>
      </c>
      <c r="Q422" s="6">
        <f>IF(ISNUMBER(AVERAGEIFS(data_select!T:T,data_select!$E:$E,'analysis backtest and others'!$B422)), AVERAGEIFS(data_select!T:T,data_select!$E:$E,'analysis backtest and others'!$B422), "")</f>
        <v>2</v>
      </c>
      <c r="R422" s="6">
        <f>IF(ISNUMBER(AVERAGEIFS(data_select!U:U,data_select!$E:$E,'analysis backtest and others'!$B422)), AVERAGEIFS(data_select!U:U,data_select!$E:$E,'analysis backtest and others'!$B422), "")</f>
        <v>3.0000000000000009</v>
      </c>
      <c r="S422" s="6">
        <f>IF(ISNUMBER(AVERAGEIFS(data_select!V:V,data_select!$E:$E,'analysis backtest and others'!$B422)), AVERAGEIFS(data_select!V:V,data_select!$E:$E,'analysis backtest and others'!$B422), "")</f>
        <v>9.9999999999999982</v>
      </c>
      <c r="T422" s="6">
        <f>IF(ISNUMBER(AVERAGEIFS(data_select!W:W,data_select!$E:$E,'analysis backtest and others'!$B422)), AVERAGEIFS(data_select!W:W,data_select!$E:$E,'analysis backtest and others'!$B422), "")</f>
        <v>2.5171990787915393</v>
      </c>
      <c r="U422" s="6">
        <f>IF(ISNUMBER(AVERAGEIFS(data_select!X:X,data_select!$E:$E,'analysis backtest and others'!$B422)), AVERAGEIFS(data_select!X:X,data_select!$E:$E,'analysis backtest and others'!$B422), "")</f>
        <v>2.094194789762343</v>
      </c>
      <c r="V422" s="6">
        <f>IF(ISNUMBER(AVERAGEIFS(data_select!Y:Y,data_select!$E:$E,'analysis backtest and others'!$B422)), AVERAGEIFS(data_select!Y:Y,data_select!$E:$E,'analysis backtest and others'!$B422), "")</f>
        <v>10.000000000000004</v>
      </c>
      <c r="W422" s="6">
        <f>IF(ISNUMBER(AVERAGEIFS(data_select!Z:Z,data_select!$E:$E,'analysis backtest and others'!$B422)), AVERAGEIFS(data_select!Z:Z,data_select!$E:$E,'analysis backtest and others'!$B422), "")</f>
        <v>2.4468429104332228</v>
      </c>
      <c r="X422" s="6">
        <f>IF(ISNUMBER(AVERAGEIFS(data_select!AA:AA,data_select!$E:$E,'analysis backtest and others'!$B422)), AVERAGEIFS(data_select!AA:AA,data_select!$E:$E,'analysis backtest and others'!$B422), "")</f>
        <v>2.7926788536715765</v>
      </c>
      <c r="Y422" s="6" t="str">
        <f>IF(ISNUMBER(AVERAGEIFS(data_select!AB:AB,data_select!$E:$E,'analysis backtest and others'!$B422)), AVERAGEIFS(data_select!AB:AB,data_select!$E:$E,'analysis backtest and others'!$B422), "")</f>
        <v/>
      </c>
      <c r="Z422" s="6">
        <f t="shared" si="576"/>
        <v>2.8168844100096138</v>
      </c>
      <c r="AA422" s="6">
        <f t="shared" ref="AA422:AB422" si="955">E422</f>
        <v>2</v>
      </c>
      <c r="AB422" s="6">
        <f t="shared" si="955"/>
        <v>5.0000000000000018</v>
      </c>
      <c r="AC422" s="6">
        <f t="shared" si="578"/>
        <v>3</v>
      </c>
      <c r="AD422" s="6">
        <f t="shared" si="579"/>
        <v>3</v>
      </c>
      <c r="AE422" s="6">
        <f t="shared" si="580"/>
        <v>2.4999999999999996</v>
      </c>
      <c r="AF422" s="6">
        <f t="shared" si="581"/>
        <v>2.5000000000000004</v>
      </c>
      <c r="AG422" s="6">
        <f t="shared" si="582"/>
        <v>2.3056969342769413</v>
      </c>
      <c r="AH422" s="6">
        <f t="shared" si="583"/>
        <v>2.6197608820523994</v>
      </c>
      <c r="AK422" s="6">
        <f t="shared" ref="AK422:AS422" si="956">IF(ISNUMBER(AVERAGE(Z417:Z422)), AVERAGE(Z417:Z422),AK421)</f>
        <v>2.8901707846300817</v>
      </c>
      <c r="AL422" s="6">
        <f t="shared" si="956"/>
        <v>2.0563607088887834</v>
      </c>
      <c r="AM422" s="6">
        <f t="shared" si="956"/>
        <v>4.5</v>
      </c>
      <c r="AN422" s="6">
        <f t="shared" si="956"/>
        <v>2.8925131076287358</v>
      </c>
      <c r="AO422" s="6">
        <f t="shared" si="956"/>
        <v>2.5599997327495783</v>
      </c>
      <c r="AP422" s="6">
        <f t="shared" si="956"/>
        <v>2.4854428357350442</v>
      </c>
      <c r="AQ422" s="6">
        <f t="shared" si="956"/>
        <v>2.2797419556801848</v>
      </c>
      <c r="AR422" s="6">
        <f t="shared" si="956"/>
        <v>2.7262528687836274</v>
      </c>
      <c r="AS422" s="6">
        <f t="shared" si="956"/>
        <v>2.6411123868740596</v>
      </c>
      <c r="AV422" s="6">
        <v>3.4583333333333337E-3</v>
      </c>
      <c r="AW422" s="6">
        <v>5.0749999999999997E-3</v>
      </c>
      <c r="AX422" s="6">
        <v>3.4583334113398312E-3</v>
      </c>
      <c r="AY422" s="6">
        <v>4.3286772422951092E-2</v>
      </c>
      <c r="AZ422" s="6">
        <v>5.0599999999999978E-2</v>
      </c>
      <c r="BA422" s="6">
        <v>1.8575591112893398E-2</v>
      </c>
      <c r="BB422" s="6">
        <v>1.8060200668896353E-2</v>
      </c>
      <c r="BD422" s="6">
        <f t="shared" si="620"/>
        <v>3.4583333333333337E-3</v>
      </c>
      <c r="BE422" s="6">
        <f t="shared" si="621"/>
        <v>4.4249999999999992E-3</v>
      </c>
      <c r="BF422" s="6">
        <f t="shared" si="622"/>
        <v>2.7916666666666667E-3</v>
      </c>
      <c r="BG422" s="6">
        <f t="shared" si="623"/>
        <v>5.0749999999999997E-3</v>
      </c>
      <c r="BH422" s="6">
        <f t="shared" si="624"/>
        <v>5.7083333333333326E-3</v>
      </c>
      <c r="BI422" s="6">
        <f t="shared" si="625"/>
        <v>5.0749999999999997E-3</v>
      </c>
      <c r="BJ422" s="6">
        <f t="array" ref="BJ422">PRODUCT(1+AW423)-1</f>
        <v>5.1166666666666583E-3</v>
      </c>
      <c r="BK422" s="6">
        <f t="array" ref="BK422">PRODUCT(1+AX423:AX425)-1</f>
        <v>9.1695025558380383E-3</v>
      </c>
      <c r="BL422" s="6">
        <f t="array" ref="BL422">PRODUCT(1+AX423:AX428)-1</f>
        <v>2.1726317256339112E-2</v>
      </c>
      <c r="BM422" s="6">
        <f t="array" ref="BM422">PRODUCT(1+AX423:AX434)-1</f>
        <v>4.2954933724742794E-2</v>
      </c>
      <c r="BN422" s="6">
        <f t="array" ref="BN422">PRODUCT(1+AY411:AY422)-1</f>
        <v>0.17106024418726085</v>
      </c>
      <c r="BO422" s="6">
        <f t="array" ref="BO422">PRODUCT(1+AY414:AY422)-1</f>
        <v>0.21023144764220714</v>
      </c>
      <c r="BP422" s="6">
        <f t="array" ref="BP422">PRODUCT(1+AY417:AY422)-1</f>
        <v>0.25084635308489567</v>
      </c>
      <c r="BQ422" s="6">
        <f t="array" ref="BQ422">PRODUCT(1+AY420:AY422)-1</f>
        <v>0.16157726009686257</v>
      </c>
      <c r="BR422" s="6">
        <f t="array" ref="BR422">PRODUCT(1+AY422)-1</f>
        <v>4.3286772422951092E-2</v>
      </c>
      <c r="BS422" s="6">
        <f t="array" ref="BS422">PRODUCT(1+AY423)-1</f>
        <v>1.1773114784817684E-2</v>
      </c>
      <c r="BT422" s="6">
        <f t="array" ref="BT422">PRODUCT(1+AY423:AY425)-1</f>
        <v>9.2582642911102964E-2</v>
      </c>
      <c r="BU422" s="6">
        <f t="array" ref="BU422">PRODUCT(1+AY423:AY428)-1</f>
        <v>1.2540529571374526E-2</v>
      </c>
      <c r="BV422" s="6">
        <f t="array" ref="BV422">PRODUCT(1+AY423:AY431)-1</f>
        <v>6.1794296027672946E-3</v>
      </c>
      <c r="BW422" s="6">
        <f t="array" ref="BW422">PRODUCT(1+AY423:AY434)-1</f>
        <v>0.11842050427811524</v>
      </c>
      <c r="BX422" s="6">
        <f t="array" ref="BX422">PRODUCT(1+AZ411:AZ422)-1</f>
        <v>0.18022398076326351</v>
      </c>
      <c r="BY422" s="6">
        <f t="array" ref="BY422">PRODUCT(1+AZ414:AZ422)-1</f>
        <v>0.1707713423464059</v>
      </c>
      <c r="BZ422" s="6">
        <f t="array" ref="BZ422">PRODUCT(1+AZ417:AZ422)-1</f>
        <v>0.13511688500366636</v>
      </c>
      <c r="CA422" s="6">
        <f t="array" ref="CA422">PRODUCT(1+AZ420:AZ422)-1</f>
        <v>0.12417935933599988</v>
      </c>
      <c r="CB422" s="6">
        <f t="array" ref="CB422">PRODUCT(1+AZ422)-1</f>
        <v>5.0599999999999978E-2</v>
      </c>
      <c r="CC422" s="6">
        <f t="array" ref="CC422">PRODUCT(1+AZ423)-1</f>
        <v>-1.629999999999987E-2</v>
      </c>
      <c r="CD422" s="6">
        <f t="array" ref="CD422">PRODUCT(1+AZ423:AZ425)-1</f>
        <v>6.1395938540003137E-3</v>
      </c>
      <c r="CE422" s="6">
        <f t="array" ref="CE422">PRODUCT(1+AZ423:AZ428)-1</f>
        <v>-7.4834672054840956E-3</v>
      </c>
      <c r="CF422" s="6">
        <f t="array" ref="CF422">PRODUCT(1+AZ423:AZ431)-1</f>
        <v>7.817481465085252E-2</v>
      </c>
      <c r="CG422" s="6">
        <f t="array" ref="CG422">PRODUCT(1+AZ423:AZ434)-1</f>
        <v>7.1038742438316982E-2</v>
      </c>
      <c r="CH422" s="6">
        <f t="array" ref="CH422">PRODUCT(1+BB411:BB422)-1</f>
        <v>8.7453558159474198E-2</v>
      </c>
      <c r="CI422" s="6">
        <f t="array" ref="CI422">PRODUCT(1+BB414:BB422)-1</f>
        <v>6.1366806136680774E-2</v>
      </c>
      <c r="CJ422" s="6">
        <f t="array" ref="CJ422">PRODUCT(1+BB417:BB422)-1</f>
        <v>7.790368271954673E-2</v>
      </c>
      <c r="CK422" s="6">
        <f t="array" ref="CK422">PRODUCT(1+BB420:BB422)-1</f>
        <v>2.1476510067114152E-2</v>
      </c>
      <c r="CL422" s="6">
        <f t="array" ref="CL422">PRODUCT(1+BB422)-1</f>
        <v>1.8060200668896353E-2</v>
      </c>
      <c r="CM422" s="6">
        <f t="array" ref="CM422">PRODUCT(1+BB423)-1</f>
        <v>1.9710906701708275E-2</v>
      </c>
      <c r="CN422" s="6">
        <f t="array" ref="CN422">PRODUCT(1+BB423:BB425)-1</f>
        <v>4.3363994743758294E-2</v>
      </c>
      <c r="CO422" s="6">
        <f t="array" ref="CO422">PRODUCT(1+BB423:BB428)-1</f>
        <v>0.11432325886990791</v>
      </c>
      <c r="CP422" s="6">
        <f t="array" ref="CP422">PRODUCT(1+BB423:BB431)-1</f>
        <v>0.11432325886990791</v>
      </c>
      <c r="CQ422" s="6">
        <f t="array" ref="CQ422">PRODUCT(1+BB423:BB434)-1</f>
        <v>0.23915900131406009</v>
      </c>
      <c r="CT422" s="6">
        <f t="shared" si="881"/>
        <v>4.6212063453770644E-2</v>
      </c>
      <c r="CU422" s="6">
        <f t="shared" si="938"/>
        <v>4.2756766592953251E-2</v>
      </c>
      <c r="CV422" s="6">
        <f t="shared" si="938"/>
        <v>4.1861099384102957E-2</v>
      </c>
      <c r="CW422" s="6">
        <f t="shared" si="938"/>
        <v>4.2958083520660287E-2</v>
      </c>
      <c r="CX422" s="6">
        <f t="shared" si="938"/>
        <v>1.8727413632094472E-2</v>
      </c>
      <c r="CY422" s="6">
        <f t="shared" si="938"/>
        <v>9.2990803143624401E-3</v>
      </c>
      <c r="CZ422" s="6">
        <f t="shared" si="595"/>
        <v>3</v>
      </c>
      <c r="DA422" s="6">
        <f t="shared" si="611"/>
        <v>2</v>
      </c>
      <c r="DB422" s="6">
        <f t="shared" si="600"/>
        <v>4.2958083520660287E-2</v>
      </c>
      <c r="DC422" s="6">
        <f t="shared" si="601"/>
        <v>4.1861099384102957E-2</v>
      </c>
      <c r="DD422" s="6">
        <f t="shared" si="585"/>
        <v>4.6212063453770644E-2</v>
      </c>
      <c r="DE422" s="6">
        <f t="shared" si="596"/>
        <v>3.6191591362805022</v>
      </c>
      <c r="DF422" s="6">
        <f t="shared" si="597"/>
        <v>2.5106669917746518</v>
      </c>
      <c r="DG422" s="6">
        <f t="shared" si="592"/>
        <v>1.1084921445058504</v>
      </c>
      <c r="DJ422">
        <f t="shared" si="878"/>
        <v>2.9461431791458006</v>
      </c>
      <c r="DK422">
        <v>4.1399999999999997</v>
      </c>
      <c r="DL422">
        <f t="shared" si="886"/>
        <v>3.51</v>
      </c>
      <c r="DM422">
        <f t="shared" si="887"/>
        <v>2.3056969342769413</v>
      </c>
    </row>
    <row r="423" spans="1:117" ht="15.75" customHeight="1" x14ac:dyDescent="0.25">
      <c r="A423" s="31">
        <v>25992</v>
      </c>
      <c r="B423" s="27" t="str">
        <f t="shared" si="575"/>
        <v>1971_2</v>
      </c>
      <c r="C423" s="6">
        <f>IF(ISNUMBER(AVERAGEIFS(data_select!F:F,data_select!$E:$E,'analysis backtest and others'!$B423)), AVERAGEIFS(data_select!F:F,data_select!$E:$E,'analysis backtest and others'!$B423), "")</f>
        <v>2</v>
      </c>
      <c r="D423" s="6">
        <f>IF(ISNUMBER(AVERAGEIFS(data_select!G:G,data_select!$E:$E,'analysis backtest and others'!$B423)), AVERAGEIFS(data_select!G:G,data_select!$E:$E,'analysis backtest and others'!$B423), "")</f>
        <v>2</v>
      </c>
      <c r="E423" s="6">
        <f>IF(ISNUMBER(AVERAGEIFS(data_select!H:H,data_select!$E:$E,'analysis backtest and others'!$B423)), AVERAGEIFS(data_select!H:H,data_select!$E:$E,'analysis backtest and others'!$B423), "")</f>
        <v>2</v>
      </c>
      <c r="F423" s="6">
        <f>IF(ISNUMBER(AVERAGEIFS(data_select!I:I,data_select!$E:$E,'analysis backtest and others'!$B423)), AVERAGEIFS(data_select!I:I,data_select!$E:$E,'analysis backtest and others'!$B423), "")</f>
        <v>5.0000000000000009</v>
      </c>
      <c r="G423" s="6">
        <f>IF(ISNUMBER(AVERAGEIFS(data_select!J:J,data_select!$E:$E,'analysis backtest and others'!$B423)), AVERAGEIFS(data_select!J:J,data_select!$E:$E,'analysis backtest and others'!$B423), "")</f>
        <v>20</v>
      </c>
      <c r="H423" s="6">
        <f>IF(ISNUMBER(AVERAGEIFS(data_select!K:K,data_select!$E:$E,'analysis backtest and others'!$B423)), AVERAGEIFS(data_select!K:K,data_select!$E:$E,'analysis backtest and others'!$B423), "")</f>
        <v>2.9999999999999996</v>
      </c>
      <c r="I423" s="6">
        <f>IF(ISNUMBER(AVERAGEIFS(data_select!L:L,data_select!$E:$E,'analysis backtest and others'!$B423)), AVERAGEIFS(data_select!L:L,data_select!$E:$E,'analysis backtest and others'!$B423), "")</f>
        <v>2.9999999999999996</v>
      </c>
      <c r="J423" s="6">
        <f>IF(ISNUMBER(AVERAGEIFS(data_select!M:M,data_select!$E:$E,'analysis backtest and others'!$B423)), AVERAGEIFS(data_select!M:M,data_select!$E:$E,'analysis backtest and others'!$B423), "")</f>
        <v>25</v>
      </c>
      <c r="K423" s="6">
        <f>IF(ISNUMBER(AVERAGEIFS(data_select!N:N,data_select!$E:$E,'analysis backtest and others'!$B423)), AVERAGEIFS(data_select!N:N,data_select!$E:$E,'analysis backtest and others'!$B423), "")</f>
        <v>3.0000000000000004</v>
      </c>
      <c r="L423" s="6">
        <f>IF(ISNUMBER(AVERAGEIFS(data_select!O:O,data_select!$E:$E,'analysis backtest and others'!$B423)), AVERAGEIFS(data_select!O:O,data_select!$E:$E,'analysis backtest and others'!$B423), "")</f>
        <v>3</v>
      </c>
      <c r="M423" s="6">
        <f>IF(ISNUMBER(AVERAGEIFS(data_select!P:P,data_select!$E:$E,'analysis backtest and others'!$B423)), AVERAGEIFS(data_select!P:P,data_select!$E:$E,'analysis backtest and others'!$B423), "")</f>
        <v>21.924777735901277</v>
      </c>
      <c r="N423" s="6">
        <f>IF(ISNUMBER(AVERAGEIFS(data_select!Q:Q,data_select!$E:$E,'analysis backtest and others'!$B423)), AVERAGEIFS(data_select!Q:Q,data_select!$E:$E,'analysis backtest and others'!$B423), "")</f>
        <v>2.3922343253159282</v>
      </c>
      <c r="O423" s="6">
        <f>IF(ISNUMBER(AVERAGEIFS(data_select!R:R,data_select!$E:$E,'analysis backtest and others'!$B423)), AVERAGEIFS(data_select!R:R,data_select!$E:$E,'analysis backtest and others'!$B423), "")</f>
        <v>2.9259970771792023</v>
      </c>
      <c r="P423" s="6">
        <f>IF(ISNUMBER(AVERAGEIFS(data_select!S:S,data_select!$E:$E,'analysis backtest and others'!$B423)), AVERAGEIFS(data_select!S:S,data_select!$E:$E,'analysis backtest and others'!$B423), "")</f>
        <v>15</v>
      </c>
      <c r="Q423" s="6">
        <f>IF(ISNUMBER(AVERAGEIFS(data_select!T:T,data_select!$E:$E,'analysis backtest and others'!$B423)), AVERAGEIFS(data_select!T:T,data_select!$E:$E,'analysis backtest and others'!$B423), "")</f>
        <v>3</v>
      </c>
      <c r="R423" s="6">
        <f>IF(ISNUMBER(AVERAGEIFS(data_select!U:U,data_select!$E:$E,'analysis backtest and others'!$B423)), AVERAGEIFS(data_select!U:U,data_select!$E:$E,'analysis backtest and others'!$B423), "")</f>
        <v>3</v>
      </c>
      <c r="S423" s="6">
        <f>IF(ISNUMBER(AVERAGEIFS(data_select!V:V,data_select!$E:$E,'analysis backtest and others'!$B423)), AVERAGEIFS(data_select!V:V,data_select!$E:$E,'analysis backtest and others'!$B423), "")</f>
        <v>9.9999999999999982</v>
      </c>
      <c r="T423" s="6">
        <f>IF(ISNUMBER(AVERAGEIFS(data_select!W:W,data_select!$E:$E,'analysis backtest and others'!$B423)), AVERAGEIFS(data_select!W:W,data_select!$E:$E,'analysis backtest and others'!$B423), "")</f>
        <v>3.0833065251648359</v>
      </c>
      <c r="U423" s="6">
        <f>IF(ISNUMBER(AVERAGEIFS(data_select!X:X,data_select!$E:$E,'analysis backtest and others'!$B423)), AVERAGEIFS(data_select!X:X,data_select!$E:$E,'analysis backtest and others'!$B423), "")</f>
        <v>3.8542123583565417</v>
      </c>
      <c r="V423" s="6">
        <f>IF(ISNUMBER(AVERAGEIFS(data_select!Y:Y,data_select!$E:$E,'analysis backtest and others'!$B423)), AVERAGEIFS(data_select!Y:Y,data_select!$E:$E,'analysis backtest and others'!$B423), "")</f>
        <v>8.0000024675149231</v>
      </c>
      <c r="W423" s="6">
        <f>IF(ISNUMBER(AVERAGEIFS(data_select!Z:Z,data_select!$E:$E,'analysis backtest and others'!$B423)), AVERAGEIFS(data_select!Z:Z,data_select!$E:$E,'analysis backtest and others'!$B423), "")</f>
        <v>2</v>
      </c>
      <c r="X423" s="6">
        <f>IF(ISNUMBER(AVERAGEIFS(data_select!AA:AA,data_select!$E:$E,'analysis backtest and others'!$B423)), AVERAGEIFS(data_select!AA:AA,data_select!$E:$E,'analysis backtest and others'!$B423), "")</f>
        <v>2.0792142305036903</v>
      </c>
      <c r="Y423" s="6" t="str">
        <f>IF(ISNUMBER(AVERAGEIFS(data_select!AB:AB,data_select!$E:$E,'analysis backtest and others'!$B423)), AVERAGEIFS(data_select!AB:AB,data_select!$E:$E,'analysis backtest and others'!$B423), "")</f>
        <v/>
      </c>
      <c r="Z423" s="6">
        <f t="shared" si="576"/>
        <v>2</v>
      </c>
      <c r="AA423" s="6">
        <f t="shared" ref="AA423:AB423" si="957">E423</f>
        <v>2</v>
      </c>
      <c r="AB423" s="6">
        <f t="shared" si="957"/>
        <v>5.0000000000000009</v>
      </c>
      <c r="AC423" s="6">
        <f t="shared" si="578"/>
        <v>2.9999999999999996</v>
      </c>
      <c r="AD423" s="6">
        <f t="shared" si="579"/>
        <v>3</v>
      </c>
      <c r="AE423" s="6">
        <f t="shared" si="580"/>
        <v>2.6591157012475652</v>
      </c>
      <c r="AF423" s="6">
        <f t="shared" si="581"/>
        <v>3</v>
      </c>
      <c r="AG423" s="6">
        <f t="shared" si="582"/>
        <v>3.4687594417606888</v>
      </c>
      <c r="AH423" s="6">
        <f t="shared" si="583"/>
        <v>2.0396071152518451</v>
      </c>
      <c r="AK423" s="6">
        <f t="shared" ref="AK423:AS423" si="958">IF(ISNUMBER(AVERAGE(Z418:Z423)), AVERAGE(Z418:Z423),AK422)</f>
        <v>2.7235041179634152</v>
      </c>
      <c r="AL423" s="6">
        <f t="shared" si="958"/>
        <v>2.0563607088887834</v>
      </c>
      <c r="AM423" s="6">
        <f t="shared" si="958"/>
        <v>4.5</v>
      </c>
      <c r="AN423" s="6">
        <f t="shared" si="958"/>
        <v>2.8925131076287354</v>
      </c>
      <c r="AO423" s="6">
        <f t="shared" si="958"/>
        <v>2.5599997327495783</v>
      </c>
      <c r="AP423" s="6">
        <f t="shared" si="958"/>
        <v>2.5119621192763049</v>
      </c>
      <c r="AQ423" s="6">
        <f t="shared" si="958"/>
        <v>2.4464086223468513</v>
      </c>
      <c r="AR423" s="6">
        <f t="shared" si="958"/>
        <v>2.7210461090770757</v>
      </c>
      <c r="AS423" s="6">
        <f t="shared" si="958"/>
        <v>2.5013001085405717</v>
      </c>
      <c r="AV423" s="6">
        <v>2.8333333333333331E-3</v>
      </c>
      <c r="AW423" s="6">
        <v>5.1166666666666661E-3</v>
      </c>
      <c r="AX423" s="6">
        <v>2.8333330645584631E-3</v>
      </c>
      <c r="AY423" s="6">
        <v>1.1773114784817684E-2</v>
      </c>
      <c r="AZ423" s="6">
        <v>-1.629999999999987E-2</v>
      </c>
      <c r="BA423" s="6">
        <v>1.8491458743090838E-2</v>
      </c>
      <c r="BB423" s="6">
        <v>1.9710906701708275E-2</v>
      </c>
      <c r="BD423" s="6">
        <f t="shared" si="620"/>
        <v>2.8333333333333331E-3</v>
      </c>
      <c r="BE423" s="6">
        <f t="shared" si="621"/>
        <v>3.7000000000000002E-3</v>
      </c>
      <c r="BF423" s="6">
        <f t="shared" si="622"/>
        <v>2.8833333333333332E-3</v>
      </c>
      <c r="BG423" s="6">
        <f t="shared" si="623"/>
        <v>5.1166666666666661E-3</v>
      </c>
      <c r="BH423" s="6">
        <f t="shared" si="624"/>
        <v>5.2333333333333338E-3</v>
      </c>
      <c r="BI423" s="6">
        <f t="shared" si="625"/>
        <v>5.0333333333333332E-3</v>
      </c>
      <c r="BJ423" s="6">
        <f t="array" ref="BJ423">PRODUCT(1+AW424)-1</f>
        <v>4.6083333333333254E-3</v>
      </c>
      <c r="BK423" s="6">
        <f t="array" ref="BK423">PRODUCT(1+AX424:AX426)-1</f>
        <v>9.9577852867325234E-3</v>
      </c>
      <c r="BL423" s="6">
        <f t="array" ref="BL423">PRODUCT(1+AX424:AX429)-1</f>
        <v>2.2609311863057036E-2</v>
      </c>
      <c r="BM423" s="6">
        <f t="array" ref="BM423">PRODUCT(1+AX424:AX435)-1</f>
        <v>4.3006934654403306E-2</v>
      </c>
      <c r="BN423" s="6">
        <f t="array" ref="BN423">PRODUCT(1+AY412:AY423)-1</f>
        <v>0.12222814120833703</v>
      </c>
      <c r="BO423" s="6">
        <f t="array" ref="BO423">PRODUCT(1+AY415:AY423)-1</f>
        <v>0.29948478954641899</v>
      </c>
      <c r="BP423" s="6">
        <f t="array" ref="BP423">PRODUCT(1+AY418:AY423)-1</f>
        <v>0.20776673218712727</v>
      </c>
      <c r="BQ423" s="6">
        <f t="array" ref="BQ423">PRODUCT(1+AY421:AY423)-1</f>
        <v>0.11865987443555137</v>
      </c>
      <c r="BR423" s="6">
        <f t="array" ref="BR423">PRODUCT(1+AY423)-1</f>
        <v>1.1773114784817684E-2</v>
      </c>
      <c r="BS423" s="6">
        <f t="array" ref="BS423">PRODUCT(1+AY424)-1</f>
        <v>3.9474254384482155E-2</v>
      </c>
      <c r="BT423" s="6">
        <f t="array" ref="BT423">PRODUCT(1+AY424:AY426)-1</f>
        <v>3.7673889811919326E-2</v>
      </c>
      <c r="BU423" s="6">
        <f t="array" ref="BU423">PRODUCT(1+AY424:AY429)-1</f>
        <v>3.9577170257150351E-2</v>
      </c>
      <c r="BV423" s="6">
        <f t="array" ref="BV423">PRODUCT(1+AY424:AY432)-1</f>
        <v>-5.3584426447261801E-3</v>
      </c>
      <c r="BW423" s="6">
        <f t="array" ref="BW423">PRODUCT(1+AY424:AY435)-1</f>
        <v>0.13204567965705927</v>
      </c>
      <c r="BX423" s="6">
        <f t="array" ref="BX423">PRODUCT(1+AZ412:AZ423)-1</f>
        <v>9.6615027748013782E-2</v>
      </c>
      <c r="BY423" s="6">
        <f t="array" ref="BY423">PRODUCT(1+AZ415:AZ423)-1</f>
        <v>0.20823307749282405</v>
      </c>
      <c r="BZ423" s="6">
        <f t="array" ref="BZ423">PRODUCT(1+AZ418:AZ423)-1</f>
        <v>0.1187400859413954</v>
      </c>
      <c r="CA423" s="6">
        <f t="array" ref="CA423">PRODUCT(1+AZ421:AZ423)-1</f>
        <v>2.4794028152000047E-2</v>
      </c>
      <c r="CB423" s="6">
        <f t="array" ref="CB423">PRODUCT(1+AZ423)-1</f>
        <v>-1.629999999999987E-2</v>
      </c>
      <c r="CC423" s="6">
        <f t="array" ref="CC423">PRODUCT(1+AZ424)-1</f>
        <v>5.259999999999998E-2</v>
      </c>
      <c r="CD423" s="6">
        <f t="array" ref="CD423">PRODUCT(1+AZ424:AZ426)-1</f>
        <v>2.2197733147999887E-2</v>
      </c>
      <c r="CE423" s="6">
        <f t="array" ref="CE423">PRODUCT(1+AZ424:AZ429)-1</f>
        <v>5.6484763128125559E-2</v>
      </c>
      <c r="CF423" s="6">
        <f t="array" ref="CF423">PRODUCT(1+AZ424:AZ432)-1</f>
        <v>9.0888881795255783E-2</v>
      </c>
      <c r="CG423" s="6">
        <f t="array" ref="CG423">PRODUCT(1+AZ424:AZ435)-1</f>
        <v>9.8367269870665686E-2</v>
      </c>
      <c r="CH423" s="6">
        <f t="array" ref="CH423">PRODUCT(1+BB412:BB423)-1</f>
        <v>0.10793832095945199</v>
      </c>
      <c r="CI423" s="6">
        <f t="array" ref="CI423">PRODUCT(1+BB415:BB423)-1</f>
        <v>9.4499294781382526E-2</v>
      </c>
      <c r="CJ423" s="6">
        <f t="array" ref="CJ423">PRODUCT(1+BB418:BB423)-1</f>
        <v>8.3798882681564546E-2</v>
      </c>
      <c r="CK423" s="6">
        <f t="array" ref="CK423">PRODUCT(1+BB421:BB423)-1</f>
        <v>3.3564198188598793E-2</v>
      </c>
      <c r="CL423" s="6">
        <f t="array" ref="CL423">PRODUCT(1+BB423)-1</f>
        <v>1.9710906701708275E-2</v>
      </c>
      <c r="CM423" s="6">
        <f t="array" ref="CM423">PRODUCT(1+BB424)-1</f>
        <v>1.9329896907216426E-3</v>
      </c>
      <c r="CN423" s="6">
        <f t="array" ref="CN423">PRODUCT(1+BB424:BB426)-1</f>
        <v>5.2577319587628901E-2</v>
      </c>
      <c r="CO423" s="6">
        <f t="array" ref="CO423">PRODUCT(1+BB424:BB429)-1</f>
        <v>4.7680412371133629E-2</v>
      </c>
      <c r="CP423" s="6">
        <f t="array" ref="CP423">PRODUCT(1+BB424:BB432)-1</f>
        <v>0.12371134020618535</v>
      </c>
      <c r="CQ423" s="6">
        <f t="array" ref="CQ423">PRODUCT(1+BB424:BB435)-1</f>
        <v>0.24226804123711299</v>
      </c>
      <c r="CT423" s="6">
        <f t="shared" si="881"/>
        <v>5.4386887089066197E-4</v>
      </c>
      <c r="CU423" s="6">
        <f t="shared" ref="CU423:CY432" si="959">CV$1087*$AX423+CV$1088*$AY423+CV$1089*$AZ423+CV$1090*$BB423</f>
        <v>9.3626929021804577E-3</v>
      </c>
      <c r="CV423" s="6">
        <f t="shared" si="959"/>
        <v>8.3559267587841116E-3</v>
      </c>
      <c r="CW423" s="6">
        <f t="shared" si="959"/>
        <v>4.144959541061477E-3</v>
      </c>
      <c r="CX423" s="6">
        <f t="shared" si="959"/>
        <v>5.7576959065067214E-3</v>
      </c>
      <c r="CY423" s="6">
        <f t="shared" si="959"/>
        <v>9.5843625194183893E-3</v>
      </c>
      <c r="CZ423" s="6">
        <f t="shared" si="595"/>
        <v>1</v>
      </c>
      <c r="DA423" s="6">
        <f t="shared" si="611"/>
        <v>2</v>
      </c>
      <c r="DB423" s="6">
        <f t="shared" si="600"/>
        <v>9.3626929021804577E-3</v>
      </c>
      <c r="DC423" s="6">
        <f t="shared" si="601"/>
        <v>8.3559267587841116E-3</v>
      </c>
      <c r="DD423" s="6">
        <f t="shared" si="585"/>
        <v>5.4386887089066197E-4</v>
      </c>
      <c r="DE423" s="6">
        <f t="shared" si="596"/>
        <v>3.6284782708446444</v>
      </c>
      <c r="DF423" s="6">
        <f t="shared" si="597"/>
        <v>2.5112107128024705</v>
      </c>
      <c r="DG423" s="6">
        <f t="shared" si="592"/>
        <v>1.1172675580421738</v>
      </c>
      <c r="DJ423">
        <f t="shared" si="878"/>
        <v>2.9461431791458006</v>
      </c>
      <c r="DK423">
        <v>3.72</v>
      </c>
      <c r="DL423">
        <f t="shared" si="886"/>
        <v>3.3</v>
      </c>
      <c r="DM423">
        <f t="shared" si="887"/>
        <v>3.4687594417606888</v>
      </c>
    </row>
    <row r="424" spans="1:117" ht="15.75" customHeight="1" x14ac:dyDescent="0.25">
      <c r="A424" s="31">
        <v>26023</v>
      </c>
      <c r="B424" s="27" t="str">
        <f t="shared" si="575"/>
        <v>1971_3</v>
      </c>
      <c r="C424" s="6">
        <f>IF(ISNUMBER(AVERAGEIFS(data_select!F:F,data_select!$E:$E,'analysis backtest and others'!$B424)), AVERAGEIFS(data_select!F:F,data_select!$E:$E,'analysis backtest and others'!$B424), "")</f>
        <v>2.8960845745467814</v>
      </c>
      <c r="D424" s="6">
        <f>IF(ISNUMBER(AVERAGEIFS(data_select!G:G,data_select!$E:$E,'analysis backtest and others'!$B424)), AVERAGEIFS(data_select!G:G,data_select!$E:$E,'analysis backtest and others'!$B424), "")</f>
        <v>3.7440903031209865</v>
      </c>
      <c r="E424" s="6">
        <f>IF(ISNUMBER(AVERAGEIFS(data_select!H:H,data_select!$E:$E,'analysis backtest and others'!$B424)), AVERAGEIFS(data_select!H:H,data_select!$E:$E,'analysis backtest and others'!$B424), "")</f>
        <v>2</v>
      </c>
      <c r="F424" s="6">
        <f>IF(ISNUMBER(AVERAGEIFS(data_select!I:I,data_select!$E:$E,'analysis backtest and others'!$B424)), AVERAGEIFS(data_select!I:I,data_select!$E:$E,'analysis backtest and others'!$B424), "")</f>
        <v>5</v>
      </c>
      <c r="G424" s="6">
        <f>IF(ISNUMBER(AVERAGEIFS(data_select!J:J,data_select!$E:$E,'analysis backtest and others'!$B424)), AVERAGEIFS(data_select!J:J,data_select!$E:$E,'analysis backtest and others'!$B424), "")</f>
        <v>20</v>
      </c>
      <c r="H424" s="6">
        <f>IF(ISNUMBER(AVERAGEIFS(data_select!K:K,data_select!$E:$E,'analysis backtest and others'!$B424)), AVERAGEIFS(data_select!K:K,data_select!$E:$E,'analysis backtest and others'!$B424), "")</f>
        <v>4</v>
      </c>
      <c r="I424" s="6">
        <f>IF(ISNUMBER(AVERAGEIFS(data_select!L:L,data_select!$E:$E,'analysis backtest and others'!$B424)), AVERAGEIFS(data_select!L:L,data_select!$E:$E,'analysis backtest and others'!$B424), "")</f>
        <v>3</v>
      </c>
      <c r="J424" s="6">
        <f>IF(ISNUMBER(AVERAGEIFS(data_select!M:M,data_select!$E:$E,'analysis backtest and others'!$B424)), AVERAGEIFS(data_select!M:M,data_select!$E:$E,'analysis backtest and others'!$B424), "")</f>
        <v>25</v>
      </c>
      <c r="K424" s="6">
        <f>IF(ISNUMBER(AVERAGEIFS(data_select!N:N,data_select!$E:$E,'analysis backtest and others'!$B424)), AVERAGEIFS(data_select!N:N,data_select!$E:$E,'analysis backtest and others'!$B424), "")</f>
        <v>3</v>
      </c>
      <c r="L424" s="6">
        <f>IF(ISNUMBER(AVERAGEIFS(data_select!O:O,data_select!$E:$E,'analysis backtest and others'!$B424)), AVERAGEIFS(data_select!O:O,data_select!$E:$E,'analysis backtest and others'!$B424), "")</f>
        <v>3</v>
      </c>
      <c r="M424" s="6">
        <f>IF(ISNUMBER(AVERAGEIFS(data_select!P:P,data_select!$E:$E,'analysis backtest and others'!$B424)), AVERAGEIFS(data_select!P:P,data_select!$E:$E,'analysis backtest and others'!$B424), "")</f>
        <v>25.000000000000004</v>
      </c>
      <c r="N424" s="6">
        <f>IF(ISNUMBER(AVERAGEIFS(data_select!Q:Q,data_select!$E:$E,'analysis backtest and others'!$B424)), AVERAGEIFS(data_select!Q:Q,data_select!$E:$E,'analysis backtest and others'!$B424), "")</f>
        <v>2.9999999999999996</v>
      </c>
      <c r="O424" s="6">
        <f>IF(ISNUMBER(AVERAGEIFS(data_select!R:R,data_select!$E:$E,'analysis backtest and others'!$B424)), AVERAGEIFS(data_select!R:R,data_select!$E:$E,'analysis backtest and others'!$B424), "")</f>
        <v>2</v>
      </c>
      <c r="P424" s="6">
        <f>IF(ISNUMBER(AVERAGEIFS(data_select!S:S,data_select!$E:$E,'analysis backtest and others'!$B424)), AVERAGEIFS(data_select!S:S,data_select!$E:$E,'analysis backtest and others'!$B424), "")</f>
        <v>15.000000000000002</v>
      </c>
      <c r="Q424" s="6">
        <f>IF(ISNUMBER(AVERAGEIFS(data_select!T:T,data_select!$E:$E,'analysis backtest and others'!$B424)), AVERAGEIFS(data_select!T:T,data_select!$E:$E,'analysis backtest and others'!$B424), "")</f>
        <v>3</v>
      </c>
      <c r="R424" s="6">
        <f>IF(ISNUMBER(AVERAGEIFS(data_select!U:U,data_select!$E:$E,'analysis backtest and others'!$B424)), AVERAGEIFS(data_select!U:U,data_select!$E:$E,'analysis backtest and others'!$B424), "")</f>
        <v>2.9999999999999996</v>
      </c>
      <c r="S424" s="6">
        <f>IF(ISNUMBER(AVERAGEIFS(data_select!V:V,data_select!$E:$E,'analysis backtest and others'!$B424)), AVERAGEIFS(data_select!V:V,data_select!$E:$E,'analysis backtest and others'!$B424), "")</f>
        <v>10.000000000000004</v>
      </c>
      <c r="T424" s="6">
        <f>IF(ISNUMBER(AVERAGEIFS(data_select!W:W,data_select!$E:$E,'analysis backtest and others'!$B424)), AVERAGEIFS(data_select!W:W,data_select!$E:$E,'analysis backtest and others'!$B424), "")</f>
        <v>3.0000000000000004</v>
      </c>
      <c r="U424" s="6">
        <f>IF(ISNUMBER(AVERAGEIFS(data_select!X:X,data_select!$E:$E,'analysis backtest and others'!$B424)), AVERAGEIFS(data_select!X:X,data_select!$E:$E,'analysis backtest and others'!$B424), "")</f>
        <v>4</v>
      </c>
      <c r="V424" s="6">
        <f>IF(ISNUMBER(AVERAGEIFS(data_select!Y:Y,data_select!$E:$E,'analysis backtest and others'!$B424)), AVERAGEIFS(data_select!Y:Y,data_select!$E:$E,'analysis backtest and others'!$B424), "")</f>
        <v>5</v>
      </c>
      <c r="W424" s="6">
        <f>IF(ISNUMBER(AVERAGEIFS(data_select!Z:Z,data_select!$E:$E,'analysis backtest and others'!$B424)), AVERAGEIFS(data_select!Z:Z,data_select!$E:$E,'analysis backtest and others'!$B424), "")</f>
        <v>2</v>
      </c>
      <c r="X424" s="6">
        <f>IF(ISNUMBER(AVERAGEIFS(data_select!AA:AA,data_select!$E:$E,'analysis backtest and others'!$B424)), AVERAGEIFS(data_select!AA:AA,data_select!$E:$E,'analysis backtest and others'!$B424), "")</f>
        <v>2.4777514438910964</v>
      </c>
      <c r="Y424" s="6" t="str">
        <f>IF(ISNUMBER(AVERAGEIFS(data_select!AB:AB,data_select!$E:$E,'analysis backtest and others'!$B424)), AVERAGEIFS(data_select!AB:AB,data_select!$E:$E,'analysis backtest and others'!$B424), "")</f>
        <v/>
      </c>
      <c r="Z424" s="6">
        <f t="shared" si="576"/>
        <v>3.3200874388338839</v>
      </c>
      <c r="AA424" s="6">
        <f t="shared" ref="AA424:AB424" si="960">E424</f>
        <v>2</v>
      </c>
      <c r="AB424" s="6">
        <f t="shared" si="960"/>
        <v>5</v>
      </c>
      <c r="AC424" s="6">
        <f t="shared" si="578"/>
        <v>3.5</v>
      </c>
      <c r="AD424" s="6">
        <f t="shared" si="579"/>
        <v>3</v>
      </c>
      <c r="AE424" s="6">
        <f t="shared" si="580"/>
        <v>2.5</v>
      </c>
      <c r="AF424" s="6">
        <f t="shared" si="581"/>
        <v>3</v>
      </c>
      <c r="AG424" s="6">
        <f t="shared" si="582"/>
        <v>3.5</v>
      </c>
      <c r="AH424" s="6">
        <f t="shared" si="583"/>
        <v>2.238875721945548</v>
      </c>
      <c r="AK424" s="6">
        <f t="shared" ref="AK424:AS424" si="961">IF(ISNUMBER(AVERAGE(Z419:Z424)), AVERAGE(Z419:Z424),AK423)</f>
        <v>2.7768520244357298</v>
      </c>
      <c r="AL424" s="6">
        <f t="shared" si="961"/>
        <v>2.0563607088887834</v>
      </c>
      <c r="AM424" s="6">
        <f t="shared" si="961"/>
        <v>5</v>
      </c>
      <c r="AN424" s="6">
        <f t="shared" si="961"/>
        <v>2.9758464409620693</v>
      </c>
      <c r="AO424" s="6">
        <f t="shared" si="961"/>
        <v>2.5599997327495783</v>
      </c>
      <c r="AP424" s="6">
        <f t="shared" si="961"/>
        <v>2.4286287859429714</v>
      </c>
      <c r="AQ424" s="6">
        <f t="shared" si="961"/>
        <v>2.466985564282929</v>
      </c>
      <c r="AR424" s="6">
        <f t="shared" si="961"/>
        <v>2.9710461090770757</v>
      </c>
      <c r="AS424" s="6">
        <f t="shared" si="961"/>
        <v>2.3744460621981625</v>
      </c>
      <c r="AV424" s="6">
        <v>3.0333333333333336E-3</v>
      </c>
      <c r="AW424" s="6">
        <v>4.6083333333333332E-3</v>
      </c>
      <c r="AX424" s="6">
        <v>3.0333336000141209E-3</v>
      </c>
      <c r="AY424" s="6">
        <v>3.9474254384482155E-2</v>
      </c>
      <c r="AZ424" s="6">
        <v>5.259999999999998E-2</v>
      </c>
      <c r="BA424" s="6">
        <v>8.6077146481431388E-3</v>
      </c>
      <c r="BB424" s="6">
        <v>1.9329896907216426E-3</v>
      </c>
      <c r="BD424" s="6">
        <f t="shared" si="620"/>
        <v>3.0333333333333336E-3</v>
      </c>
      <c r="BE424" s="6">
        <f t="shared" si="621"/>
        <v>3.8333333333333331E-3</v>
      </c>
      <c r="BF424" s="6">
        <f t="shared" si="622"/>
        <v>3.1916666666666669E-3</v>
      </c>
      <c r="BG424" s="6">
        <f t="shared" si="623"/>
        <v>4.6083333333333332E-3</v>
      </c>
      <c r="BH424" s="6">
        <f t="shared" si="624"/>
        <v>5.0000000000000001E-3</v>
      </c>
      <c r="BI424" s="6">
        <f t="shared" si="625"/>
        <v>5.1000000000000004E-3</v>
      </c>
      <c r="BJ424" s="6">
        <f t="array" ref="BJ424">PRODUCT(1+AW425)-1</f>
        <v>5.0666666666667748E-3</v>
      </c>
      <c r="BK424" s="6">
        <f t="array" ref="BK424">PRODUCT(1+AX425:AX427)-1</f>
        <v>1.1283541541369901E-2</v>
      </c>
      <c r="BL424" s="6">
        <f t="array" ref="BL424">PRODUCT(1+AX425:AX430)-1</f>
        <v>2.3424925203378022E-2</v>
      </c>
      <c r="BM424" s="6">
        <f t="array" ref="BM424">PRODUCT(1+AX425:AX436)-1</f>
        <v>4.3171577469172107E-2</v>
      </c>
      <c r="BN424" s="6">
        <f t="array" ref="BN424">PRODUCT(1+AY413:AY424)-1</f>
        <v>0.16140916419010543</v>
      </c>
      <c r="BO424" s="6">
        <f t="array" ref="BO424">PRODUCT(1+AY416:AY424)-1</f>
        <v>0.41676421779166284</v>
      </c>
      <c r="BP424" s="6">
        <f t="array" ref="BP424">PRODUCT(1+AY419:AY424)-1</f>
        <v>0.2102188431379779</v>
      </c>
      <c r="BQ424" s="6">
        <f t="array" ref="BQ424">PRODUCT(1+AY422:AY424)-1</f>
        <v>9.7237326601732788E-2</v>
      </c>
      <c r="BR424" s="6">
        <f t="array" ref="BR424">PRODUCT(1+AY424)-1</f>
        <v>3.9474254384482155E-2</v>
      </c>
      <c r="BS424" s="6">
        <f t="array" ref="BS424">PRODUCT(1+AY425)-1</f>
        <v>3.8860956962145643E-2</v>
      </c>
      <c r="BT424" s="6">
        <f t="array" ref="BT424">PRODUCT(1+AY425:AY427)-1</f>
        <v>1.5583826228349196E-3</v>
      </c>
      <c r="BU424" s="6">
        <f t="array" ref="BU424">PRODUCT(1+AY425:AY430)-1</f>
        <v>-4.270574074528799E-3</v>
      </c>
      <c r="BV424" s="6">
        <f t="array" ref="BV424">PRODUCT(1+AY425:AY433)-1</f>
        <v>4.1939275281432709E-2</v>
      </c>
      <c r="BW424" s="6">
        <f t="array" ref="BW424">PRODUCT(1+AY425:AY436)-1</f>
        <v>0.10203456569073288</v>
      </c>
      <c r="BX424" s="6">
        <f t="array" ref="BX424">PRODUCT(1+AZ413:AZ424)-1</f>
        <v>0.16219993778449426</v>
      </c>
      <c r="BY424" s="6">
        <f t="array" ref="BY424">PRODUCT(1+AZ416:AZ424)-1</f>
        <v>0.21284201541955583</v>
      </c>
      <c r="BZ424" s="6">
        <f t="array" ref="BZ424">PRODUCT(1+AZ419:AZ424)-1</f>
        <v>0.15133536806991854</v>
      </c>
      <c r="CA424" s="6">
        <f t="array" ref="CA424">PRODUCT(1+AZ422:AZ424)-1</f>
        <v>8.783601657200002E-2</v>
      </c>
      <c r="CB424" s="6">
        <f t="array" ref="CB424">PRODUCT(1+AZ424)-1</f>
        <v>5.259999999999998E-2</v>
      </c>
      <c r="CC424" s="6">
        <f t="array" ref="CC424">PRODUCT(1+AZ425)-1</f>
        <v>-2.8299999999999992E-2</v>
      </c>
      <c r="CD424" s="6">
        <f t="array" ref="CD424">PRODUCT(1+AZ425:AZ427)-1</f>
        <v>-4.4323779981999989E-2</v>
      </c>
      <c r="CE424" s="6">
        <f t="array" ref="CE424">PRODUCT(1+AZ425:AZ430)-1</f>
        <v>2.4165924658882343E-2</v>
      </c>
      <c r="CF424" s="6">
        <f t="array" ref="CF424">PRODUCT(1+AZ425:AZ433)-1</f>
        <v>4.0935581298836343E-2</v>
      </c>
      <c r="CG424" s="6">
        <f t="array" ref="CG424">PRODUCT(1+AZ425:AZ436)-1</f>
        <v>3.4923673055031967E-2</v>
      </c>
      <c r="CH424" s="6">
        <f t="array" ref="CH424">PRODUCT(1+BB413:BB424)-1</f>
        <v>0.10127478753541119</v>
      </c>
      <c r="CI424" s="6">
        <f t="array" ref="CI424">PRODUCT(1+BB416:BB424)-1</f>
        <v>9.5378979994364732E-2</v>
      </c>
      <c r="CJ424" s="6">
        <f t="array" ref="CJ424">PRODUCT(1+BB419:BB424)-1</f>
        <v>6.7994505494505475E-2</v>
      </c>
      <c r="CK424" s="6">
        <f t="array" ref="CK424">PRODUCT(1+BB422:BB424)-1</f>
        <v>4.013377926421402E-2</v>
      </c>
      <c r="CL424" s="6">
        <f t="array" ref="CL424">PRODUCT(1+BB424)-1</f>
        <v>1.9329896907216426E-3</v>
      </c>
      <c r="CM424" s="6">
        <f t="array" ref="CM424">PRODUCT(1+BB425)-1</f>
        <v>2.1221864951768588E-2</v>
      </c>
      <c r="CN424" s="6">
        <f t="array" ref="CN424">PRODUCT(1+BB425:BB427)-1</f>
        <v>3.1511254019292556E-2</v>
      </c>
      <c r="CO424" s="6">
        <f t="array" ref="CO424">PRODUCT(1+BB425:BB430)-1</f>
        <v>9.5819935691318081E-2</v>
      </c>
      <c r="CP424" s="6">
        <f t="array" ref="CP424">PRODUCT(1+BB425:BB433)-1</f>
        <v>0.12218649517684854</v>
      </c>
      <c r="CQ424" s="6">
        <f t="array" ref="CQ424">PRODUCT(1+BB425:BB436)-1</f>
        <v>0.24450160771704144</v>
      </c>
      <c r="CT424" s="6">
        <f t="shared" si="881"/>
        <v>4.4724552630689286E-2</v>
      </c>
      <c r="CU424" s="6">
        <f t="shared" si="959"/>
        <v>3.8909765711345912E-2</v>
      </c>
      <c r="CV424" s="6">
        <f t="shared" si="959"/>
        <v>3.7688989757433775E-2</v>
      </c>
      <c r="CW424" s="6">
        <f t="shared" si="959"/>
        <v>3.965785159976145E-2</v>
      </c>
      <c r="CX424" s="6">
        <f t="shared" si="959"/>
        <v>1.2506529316294302E-2</v>
      </c>
      <c r="CY424" s="6">
        <f t="shared" si="959"/>
        <v>2.5931960362971292E-3</v>
      </c>
      <c r="CZ424" s="6">
        <f t="shared" si="595"/>
        <v>3</v>
      </c>
      <c r="DA424" s="6">
        <f t="shared" si="611"/>
        <v>2</v>
      </c>
      <c r="DB424" s="6">
        <f t="shared" si="600"/>
        <v>3.965785159976145E-2</v>
      </c>
      <c r="DC424" s="6">
        <f t="shared" si="601"/>
        <v>3.7688989757433775E-2</v>
      </c>
      <c r="DD424" s="6">
        <f t="shared" si="585"/>
        <v>4.4724552630689286E-2</v>
      </c>
      <c r="DE424" s="6">
        <f t="shared" si="596"/>
        <v>3.6673699410228395</v>
      </c>
      <c r="DF424" s="6">
        <f t="shared" si="597"/>
        <v>2.5549639774750093</v>
      </c>
      <c r="DG424" s="6">
        <f t="shared" si="592"/>
        <v>1.1124059635478303</v>
      </c>
      <c r="DJ424">
        <f t="shared" si="878"/>
        <v>2.9461431791458006</v>
      </c>
      <c r="DK424">
        <v>3.71</v>
      </c>
      <c r="DL424">
        <f t="shared" si="886"/>
        <v>3.83</v>
      </c>
      <c r="DM424">
        <f t="shared" si="887"/>
        <v>3.5</v>
      </c>
    </row>
    <row r="425" spans="1:117" ht="15.75" customHeight="1" x14ac:dyDescent="0.25">
      <c r="A425" s="31">
        <v>26053</v>
      </c>
      <c r="B425" s="27" t="str">
        <f t="shared" si="575"/>
        <v>1971_4</v>
      </c>
      <c r="C425" s="6">
        <f>IF(ISNUMBER(AVERAGEIFS(data_select!F:F,data_select!$E:$E,'analysis backtest and others'!$B425)), AVERAGEIFS(data_select!F:F,data_select!$E:$E,'analysis backtest and others'!$B425), "")</f>
        <v>3</v>
      </c>
      <c r="D425" s="6">
        <f>IF(ISNUMBER(AVERAGEIFS(data_select!G:G,data_select!$E:$E,'analysis backtest and others'!$B425)), AVERAGEIFS(data_select!G:G,data_select!$E:$E,'analysis backtest and others'!$B425), "")</f>
        <v>2.9999999999999996</v>
      </c>
      <c r="E425" s="6">
        <f>IF(ISNUMBER(AVERAGEIFS(data_select!H:H,data_select!$E:$E,'analysis backtest and others'!$B425)), AVERAGEIFS(data_select!H:H,data_select!$E:$E,'analysis backtest and others'!$B425), "")</f>
        <v>2</v>
      </c>
      <c r="F425" s="6">
        <f>IF(ISNUMBER(AVERAGEIFS(data_select!I:I,data_select!$E:$E,'analysis backtest and others'!$B425)), AVERAGEIFS(data_select!I:I,data_select!$E:$E,'analysis backtest and others'!$B425), "")</f>
        <v>2</v>
      </c>
      <c r="G425" s="6">
        <f>IF(ISNUMBER(AVERAGEIFS(data_select!J:J,data_select!$E:$E,'analysis backtest and others'!$B425)), AVERAGEIFS(data_select!J:J,data_select!$E:$E,'analysis backtest and others'!$B425), "")</f>
        <v>20</v>
      </c>
      <c r="H425" s="6">
        <f>IF(ISNUMBER(AVERAGEIFS(data_select!K:K,data_select!$E:$E,'analysis backtest and others'!$B425)), AVERAGEIFS(data_select!K:K,data_select!$E:$E,'analysis backtest and others'!$B425), "")</f>
        <v>3</v>
      </c>
      <c r="I425" s="6">
        <f>IF(ISNUMBER(AVERAGEIFS(data_select!L:L,data_select!$E:$E,'analysis backtest and others'!$B425)), AVERAGEIFS(data_select!L:L,data_select!$E:$E,'analysis backtest and others'!$B425), "")</f>
        <v>3</v>
      </c>
      <c r="J425" s="6">
        <f>IF(ISNUMBER(AVERAGEIFS(data_select!M:M,data_select!$E:$E,'analysis backtest and others'!$B425)), AVERAGEIFS(data_select!M:M,data_select!$E:$E,'analysis backtest and others'!$B425), "")</f>
        <v>22.668016754360103</v>
      </c>
      <c r="K425" s="6">
        <f>IF(ISNUMBER(AVERAGEIFS(data_select!N:N,data_select!$E:$E,'analysis backtest and others'!$B425)), AVERAGEIFS(data_select!N:N,data_select!$E:$E,'analysis backtest and others'!$B425), "")</f>
        <v>3</v>
      </c>
      <c r="L425" s="6">
        <f>IF(ISNUMBER(AVERAGEIFS(data_select!O:O,data_select!$E:$E,'analysis backtest and others'!$B425)), AVERAGEIFS(data_select!O:O,data_select!$E:$E,'analysis backtest and others'!$B425), "")</f>
        <v>3</v>
      </c>
      <c r="M425" s="6">
        <f>IF(ISNUMBER(AVERAGEIFS(data_select!P:P,data_select!$E:$E,'analysis backtest and others'!$B425)), AVERAGEIFS(data_select!P:P,data_select!$E:$E,'analysis backtest and others'!$B425), "")</f>
        <v>22.425546653213694</v>
      </c>
      <c r="N425" s="6">
        <f>IF(ISNUMBER(AVERAGEIFS(data_select!Q:Q,data_select!$E:$E,'analysis backtest and others'!$B425)), AVERAGEIFS(data_select!Q:Q,data_select!$E:$E,'analysis backtest and others'!$B425), "")</f>
        <v>3.0000000000000004</v>
      </c>
      <c r="O425" s="6">
        <f>IF(ISNUMBER(AVERAGEIFS(data_select!R:R,data_select!$E:$E,'analysis backtest and others'!$B425)), AVERAGEIFS(data_select!R:R,data_select!$E:$E,'analysis backtest and others'!$B425), "")</f>
        <v>3.0000000000000009</v>
      </c>
      <c r="P425" s="6">
        <f>IF(ISNUMBER(AVERAGEIFS(data_select!S:S,data_select!$E:$E,'analysis backtest and others'!$B425)), AVERAGEIFS(data_select!S:S,data_select!$E:$E,'analysis backtest and others'!$B425), "")</f>
        <v>17.080867197537646</v>
      </c>
      <c r="Q425" s="6">
        <f>IF(ISNUMBER(AVERAGEIFS(data_select!T:T,data_select!$E:$E,'analysis backtest and others'!$B425)), AVERAGEIFS(data_select!T:T,data_select!$E:$E,'analysis backtest and others'!$B425), "")</f>
        <v>2</v>
      </c>
      <c r="R425" s="6">
        <f>IF(ISNUMBER(AVERAGEIFS(data_select!U:U,data_select!$E:$E,'analysis backtest and others'!$B425)), AVERAGEIFS(data_select!U:U,data_select!$E:$E,'analysis backtest and others'!$B425), "")</f>
        <v>3.0000000000000004</v>
      </c>
      <c r="S425" s="6">
        <f>IF(ISNUMBER(AVERAGEIFS(data_select!V:V,data_select!$E:$E,'analysis backtest and others'!$B425)), AVERAGEIFS(data_select!V:V,data_select!$E:$E,'analysis backtest and others'!$B425), "")</f>
        <v>10.000000000000002</v>
      </c>
      <c r="T425" s="6">
        <f>IF(ISNUMBER(AVERAGEIFS(data_select!W:W,data_select!$E:$E,'analysis backtest and others'!$B425)), AVERAGEIFS(data_select!W:W,data_select!$E:$E,'analysis backtest and others'!$B425), "")</f>
        <v>2</v>
      </c>
      <c r="U425" s="6">
        <f>IF(ISNUMBER(AVERAGEIFS(data_select!X:X,data_select!$E:$E,'analysis backtest and others'!$B425)), AVERAGEIFS(data_select!X:X,data_select!$E:$E,'analysis backtest and others'!$B425), "")</f>
        <v>3</v>
      </c>
      <c r="V425" s="6">
        <f>IF(ISNUMBER(AVERAGEIFS(data_select!Y:Y,data_select!$E:$E,'analysis backtest and others'!$B425)), AVERAGEIFS(data_select!Y:Y,data_select!$E:$E,'analysis backtest and others'!$B425), "")</f>
        <v>7.5000029800915406</v>
      </c>
      <c r="W425" s="6">
        <f>IF(ISNUMBER(AVERAGEIFS(data_select!Z:Z,data_select!$E:$E,'analysis backtest and others'!$B425)), AVERAGEIFS(data_select!Z:Z,data_select!$E:$E,'analysis backtest and others'!$B425), "")</f>
        <v>3</v>
      </c>
      <c r="X425" s="6">
        <f>IF(ISNUMBER(AVERAGEIFS(data_select!AA:AA,data_select!$E:$E,'analysis backtest and others'!$B425)), AVERAGEIFS(data_select!AA:AA,data_select!$E:$E,'analysis backtest and others'!$B425), "")</f>
        <v>3</v>
      </c>
      <c r="Y425" s="6" t="str">
        <f>IF(ISNUMBER(AVERAGEIFS(data_select!AB:AB,data_select!$E:$E,'analysis backtest and others'!$B425)), AVERAGEIFS(data_select!AB:AB,data_select!$E:$E,'analysis backtest and others'!$B425), "")</f>
        <v/>
      </c>
      <c r="Z425" s="6">
        <f t="shared" si="576"/>
        <v>3</v>
      </c>
      <c r="AA425" s="6">
        <f t="shared" ref="AA425:AB425" si="962">E425</f>
        <v>2</v>
      </c>
      <c r="AB425" s="6">
        <f t="shared" si="962"/>
        <v>2</v>
      </c>
      <c r="AC425" s="6">
        <f t="shared" si="578"/>
        <v>3</v>
      </c>
      <c r="AD425" s="6">
        <f t="shared" si="579"/>
        <v>3</v>
      </c>
      <c r="AE425" s="6">
        <f t="shared" si="580"/>
        <v>3.0000000000000009</v>
      </c>
      <c r="AF425" s="6">
        <f t="shared" si="581"/>
        <v>2.5</v>
      </c>
      <c r="AG425" s="6">
        <f t="shared" si="582"/>
        <v>2.5</v>
      </c>
      <c r="AH425" s="6">
        <f t="shared" si="583"/>
        <v>3</v>
      </c>
      <c r="AK425" s="6">
        <f t="shared" ref="AK425:AS425" si="963">IF(ISNUMBER(AVERAGE(Z420:Z425)), AVERAGE(Z420:Z425),AK424)</f>
        <v>2.7768520244357298</v>
      </c>
      <c r="AL425" s="6">
        <f t="shared" si="963"/>
        <v>2.0563607088887834</v>
      </c>
      <c r="AM425" s="6">
        <f t="shared" si="963"/>
        <v>4.5000000000000009</v>
      </c>
      <c r="AN425" s="6">
        <f t="shared" si="963"/>
        <v>2.9758464409620693</v>
      </c>
      <c r="AO425" s="6">
        <f t="shared" si="963"/>
        <v>2.7266663994162452</v>
      </c>
      <c r="AP425" s="6">
        <f t="shared" si="963"/>
        <v>2.5119621192763049</v>
      </c>
      <c r="AQ425" s="6">
        <f t="shared" si="963"/>
        <v>2.5503188976162625</v>
      </c>
      <c r="AR425" s="6">
        <f t="shared" si="963"/>
        <v>2.8877127757437422</v>
      </c>
      <c r="AS425" s="6">
        <f t="shared" si="963"/>
        <v>2.4279872302321315</v>
      </c>
      <c r="AV425" s="6">
        <v>3.2750000000000001E-3</v>
      </c>
      <c r="AW425" s="6">
        <v>5.0666666666666664E-3</v>
      </c>
      <c r="AX425" s="6">
        <v>3.2749999669430263E-3</v>
      </c>
      <c r="AY425" s="6">
        <v>3.8860956962145643E-2</v>
      </c>
      <c r="AZ425" s="6">
        <v>-2.8299999999999992E-2</v>
      </c>
      <c r="BA425" s="6">
        <v>-2.1674755170045867E-2</v>
      </c>
      <c r="BB425" s="6">
        <v>2.1221864951768588E-2</v>
      </c>
      <c r="BD425" s="6">
        <f t="shared" si="620"/>
        <v>3.2750000000000001E-3</v>
      </c>
      <c r="BE425" s="6">
        <f t="shared" si="621"/>
        <v>3.5916666666666662E-3</v>
      </c>
      <c r="BF425" s="6">
        <f t="shared" si="622"/>
        <v>3.0249999999999999E-3</v>
      </c>
      <c r="BG425" s="6">
        <f t="shared" si="623"/>
        <v>5.0666666666666664E-3</v>
      </c>
      <c r="BH425" s="6">
        <f t="shared" si="624"/>
        <v>4.8916666666666666E-3</v>
      </c>
      <c r="BI425" s="6">
        <f t="shared" si="625"/>
        <v>5.1166666666666661E-3</v>
      </c>
      <c r="BJ425" s="6">
        <f t="array" ref="BJ425">PRODUCT(1+AW426)-1</f>
        <v>5.3166666666666362E-3</v>
      </c>
      <c r="BK425" s="6">
        <f t="array" ref="BK425">PRODUCT(1+AX426:AX428)-1</f>
        <v>1.2442721137231771E-2</v>
      </c>
      <c r="BL425" s="6">
        <f t="array" ref="BL425">PRODUCT(1+AX426:AX431)-1</f>
        <v>2.3747951940080725E-2</v>
      </c>
      <c r="BM425" s="6">
        <f t="array" ref="BM425">PRODUCT(1+AX426:AX437)-1</f>
        <v>4.2911636122048957E-2</v>
      </c>
      <c r="BN425" s="6">
        <f t="array" ref="BN425">PRODUCT(1+AY414:AY425)-1</f>
        <v>0.3222778735990528</v>
      </c>
      <c r="BO425" s="6">
        <f t="array" ref="BO425">PRODUCT(1+AY417:AY425)-1</f>
        <v>0.36665301432920971</v>
      </c>
      <c r="BP425" s="6">
        <f t="array" ref="BP425">PRODUCT(1+AY420:AY425)-1</f>
        <v>0.26911915278206755</v>
      </c>
      <c r="BQ425" s="6">
        <f t="array" ref="BQ425">PRODUCT(1+AY423:AY425)-1</f>
        <v>9.2582642911102964E-2</v>
      </c>
      <c r="BR425" s="6">
        <f t="array" ref="BR425">PRODUCT(1+AY425)-1</f>
        <v>3.8860956962145643E-2</v>
      </c>
      <c r="BS425" s="6">
        <f t="array" ref="BS425">PRODUCT(1+AY426)-1</f>
        <v>-3.9074480600817196E-2</v>
      </c>
      <c r="BT425" s="6">
        <f t="array" ref="BT425">PRODUCT(1+AY426:AY428)-1</f>
        <v>-7.3259550532911888E-2</v>
      </c>
      <c r="BU425" s="6">
        <f t="array" ref="BU425">PRODUCT(1+AY426:AY431)-1</f>
        <v>-7.9081627251665454E-2</v>
      </c>
      <c r="BV425" s="6">
        <f t="array" ref="BV425">PRODUCT(1+AY426:AY434)-1</f>
        <v>2.3648427452745979E-2</v>
      </c>
      <c r="BW425" s="6">
        <f t="array" ref="BW425">PRODUCT(1+AY426:AY437)-1</f>
        <v>6.7991867811813878E-2</v>
      </c>
      <c r="BX425" s="6">
        <f t="array" ref="BX425">PRODUCT(1+AZ414:AZ425)-1</f>
        <v>0.17795940288431522</v>
      </c>
      <c r="BY425" s="6">
        <f t="array" ref="BY425">PRODUCT(1+AZ417:AZ425)-1</f>
        <v>0.14208604165440653</v>
      </c>
      <c r="BZ425" s="6">
        <f t="array" ref="BZ425">PRODUCT(1+AZ420:AZ425)-1</f>
        <v>0.13108136402137305</v>
      </c>
      <c r="CA425" s="6">
        <f t="array" ref="CA425">PRODUCT(1+AZ423:AZ425)-1</f>
        <v>6.1395938540003137E-3</v>
      </c>
      <c r="CB425" s="6">
        <f t="array" ref="CB425">PRODUCT(1+AZ425)-1</f>
        <v>-2.8299999999999992E-2</v>
      </c>
      <c r="CC425" s="6">
        <f t="array" ref="CC425">PRODUCT(1+AZ426)-1</f>
        <v>-6.0000000000004494E-4</v>
      </c>
      <c r="CD425" s="6">
        <f t="array" ref="CD425">PRODUCT(1+AZ426:AZ428)-1</f>
        <v>-1.3539931380000203E-2</v>
      </c>
      <c r="CE425" s="6">
        <f t="array" ref="CE425">PRODUCT(1+AZ426:AZ431)-1</f>
        <v>7.1595652568370305E-2</v>
      </c>
      <c r="CF425" s="6">
        <f t="array" ref="CF425">PRODUCT(1+AZ426:AZ434)-1</f>
        <v>6.4503125590875454E-2</v>
      </c>
      <c r="CG425" s="6">
        <f t="array" ref="CG425">PRODUCT(1+AZ426:AZ437)-1</f>
        <v>6.7940688455573106E-2</v>
      </c>
      <c r="CH425" s="6">
        <f t="array" ref="CH425">PRODUCT(1+BB414:BB425)-1</f>
        <v>0.10739191073919141</v>
      </c>
      <c r="CI425" s="6">
        <f t="array" ref="CI425">PRODUCT(1+BB417:BB425)-1</f>
        <v>0.12464589235127499</v>
      </c>
      <c r="CJ425" s="6">
        <f t="array" ref="CJ425">PRODUCT(1+BB420:BB425)-1</f>
        <v>6.5771812080537284E-2</v>
      </c>
      <c r="CK425" s="6">
        <f t="array" ref="CK425">PRODUCT(1+BB423:BB425)-1</f>
        <v>4.3363994743758294E-2</v>
      </c>
      <c r="CL425" s="6">
        <f t="array" ref="CL425">PRODUCT(1+BB425)-1</f>
        <v>2.1221864951768588E-2</v>
      </c>
      <c r="CM425" s="6">
        <f t="array" ref="CM425">PRODUCT(1+BB426)-1</f>
        <v>2.8715365239294632E-2</v>
      </c>
      <c r="CN425" s="6">
        <f t="array" ref="CN425">PRODUCT(1+BB426:BB428)-1</f>
        <v>6.8010075566750317E-2</v>
      </c>
      <c r="CO425" s="6">
        <f t="array" ref="CO425">PRODUCT(1+BB426:BB431)-1</f>
        <v>6.8010075566750317E-2</v>
      </c>
      <c r="CP425" s="6">
        <f t="array" ref="CP425">PRODUCT(1+BB426:BB434)-1</f>
        <v>0.18765743073047814</v>
      </c>
      <c r="CQ425" s="6">
        <f t="array" ref="CQ425">PRODUCT(1+BB426:BB437)-1</f>
        <v>0.24937027707808501</v>
      </c>
      <c r="CT425" s="6">
        <f t="shared" si="881"/>
        <v>1.1996574177287389E-2</v>
      </c>
      <c r="CU425" s="6">
        <f t="shared" si="959"/>
        <v>3.1262906665412225E-2</v>
      </c>
      <c r="CV425" s="6">
        <f t="shared" si="959"/>
        <v>2.7022904216786093E-2</v>
      </c>
      <c r="CW425" s="6">
        <f t="shared" si="959"/>
        <v>1.6948760672464248E-2</v>
      </c>
      <c r="CX425" s="6">
        <f t="shared" si="959"/>
        <v>4.138745967484648E-3</v>
      </c>
      <c r="CY425" s="6">
        <f t="shared" si="959"/>
        <v>1.0453745960873251E-2</v>
      </c>
      <c r="CZ425" s="6">
        <f t="shared" si="595"/>
        <v>4</v>
      </c>
      <c r="DA425" s="6">
        <f t="shared" si="611"/>
        <v>2</v>
      </c>
      <c r="DB425" s="6">
        <f t="shared" si="600"/>
        <v>4.138745967484648E-3</v>
      </c>
      <c r="DC425" s="6">
        <f t="shared" si="601"/>
        <v>2.7022904216786093E-2</v>
      </c>
      <c r="DD425" s="6">
        <f t="shared" si="585"/>
        <v>1.1996574177287389E-2</v>
      </c>
      <c r="DE425" s="6">
        <f t="shared" si="596"/>
        <v>3.6715001459392829</v>
      </c>
      <c r="DF425" s="6">
        <f t="shared" si="597"/>
        <v>2.5668891631342445</v>
      </c>
      <c r="DG425" s="6">
        <f t="shared" si="592"/>
        <v>1.1046109828050383</v>
      </c>
      <c r="DJ425">
        <f t="shared" si="878"/>
        <v>2.9461431791458006</v>
      </c>
      <c r="DK425">
        <v>4.16</v>
      </c>
      <c r="DL425">
        <f t="shared" si="886"/>
        <v>4.17</v>
      </c>
      <c r="DM425">
        <f t="shared" si="887"/>
        <v>2.5</v>
      </c>
    </row>
    <row r="426" spans="1:117" ht="15.75" customHeight="1" x14ac:dyDescent="0.25">
      <c r="A426" s="31">
        <v>26084</v>
      </c>
      <c r="B426" s="27" t="str">
        <f t="shared" si="575"/>
        <v>1971_5</v>
      </c>
      <c r="C426" s="6">
        <f>IF(ISNUMBER(AVERAGEIFS(data_select!F:F,data_select!$E:$E,'analysis backtest and others'!$B426)), AVERAGEIFS(data_select!F:F,data_select!$E:$E,'analysis backtest and others'!$B426), "")</f>
        <v>4</v>
      </c>
      <c r="D426" s="6">
        <f>IF(ISNUMBER(AVERAGEIFS(data_select!G:G,data_select!$E:$E,'analysis backtest and others'!$B426)), AVERAGEIFS(data_select!G:G,data_select!$E:$E,'analysis backtest and others'!$B426), "")</f>
        <v>4</v>
      </c>
      <c r="E426" s="6">
        <f>IF(ISNUMBER(AVERAGEIFS(data_select!H:H,data_select!$E:$E,'analysis backtest and others'!$B426)), AVERAGEIFS(data_select!H:H,data_select!$E:$E,'analysis backtest and others'!$B426), "")</f>
        <v>2</v>
      </c>
      <c r="F426" s="6">
        <f>IF(ISNUMBER(AVERAGEIFS(data_select!I:I,data_select!$E:$E,'analysis backtest and others'!$B426)), AVERAGEIFS(data_select!I:I,data_select!$E:$E,'analysis backtest and others'!$B426), "")</f>
        <v>2.9999999999999996</v>
      </c>
      <c r="G426" s="6">
        <f>IF(ISNUMBER(AVERAGEIFS(data_select!J:J,data_select!$E:$E,'analysis backtest and others'!$B426)), AVERAGEIFS(data_select!J:J,data_select!$E:$E,'analysis backtest and others'!$B426), "")</f>
        <v>19.481500112807183</v>
      </c>
      <c r="H426" s="6">
        <f>IF(ISNUMBER(AVERAGEIFS(data_select!K:K,data_select!$E:$E,'analysis backtest and others'!$B426)), AVERAGEIFS(data_select!K:K,data_select!$E:$E,'analysis backtest and others'!$B426), "")</f>
        <v>3.0000000000000004</v>
      </c>
      <c r="I426" s="6">
        <f>IF(ISNUMBER(AVERAGEIFS(data_select!L:L,data_select!$E:$E,'analysis backtest and others'!$B426)), AVERAGEIFS(data_select!L:L,data_select!$E:$E,'analysis backtest and others'!$B426), "")</f>
        <v>3</v>
      </c>
      <c r="J426" s="6">
        <f>IF(ISNUMBER(AVERAGEIFS(data_select!M:M,data_select!$E:$E,'analysis backtest and others'!$B426)), AVERAGEIFS(data_select!M:M,data_select!$E:$E,'analysis backtest and others'!$B426), "")</f>
        <v>25</v>
      </c>
      <c r="K426" s="6">
        <f>IF(ISNUMBER(AVERAGEIFS(data_select!N:N,data_select!$E:$E,'analysis backtest and others'!$B426)), AVERAGEIFS(data_select!N:N,data_select!$E:$E,'analysis backtest and others'!$B426), "")</f>
        <v>4</v>
      </c>
      <c r="L426" s="6">
        <f>IF(ISNUMBER(AVERAGEIFS(data_select!O:O,data_select!$E:$E,'analysis backtest and others'!$B426)), AVERAGEIFS(data_select!O:O,data_select!$E:$E,'analysis backtest and others'!$B426), "")</f>
        <v>3.0000000000000004</v>
      </c>
      <c r="M426" s="6">
        <f>IF(ISNUMBER(AVERAGEIFS(data_select!P:P,data_select!$E:$E,'analysis backtest and others'!$B426)), AVERAGEIFS(data_select!P:P,data_select!$E:$E,'analysis backtest and others'!$B426), "")</f>
        <v>25</v>
      </c>
      <c r="N426" s="6">
        <f>IF(ISNUMBER(AVERAGEIFS(data_select!Q:Q,data_select!$E:$E,'analysis backtest and others'!$B426)), AVERAGEIFS(data_select!Q:Q,data_select!$E:$E,'analysis backtest and others'!$B426), "")</f>
        <v>4</v>
      </c>
      <c r="O426" s="6">
        <f>IF(ISNUMBER(AVERAGEIFS(data_select!R:R,data_select!$E:$E,'analysis backtest and others'!$B426)), AVERAGEIFS(data_select!R:R,data_select!$E:$E,'analysis backtest and others'!$B426), "")</f>
        <v>3</v>
      </c>
      <c r="P426" s="6">
        <f>IF(ISNUMBER(AVERAGEIFS(data_select!S:S,data_select!$E:$E,'analysis backtest and others'!$B426)), AVERAGEIFS(data_select!S:S,data_select!$E:$E,'analysis backtest and others'!$B426), "")</f>
        <v>13.622170442477104</v>
      </c>
      <c r="Q426" s="6">
        <f>IF(ISNUMBER(AVERAGEIFS(data_select!T:T,data_select!$E:$E,'analysis backtest and others'!$B426)), AVERAGEIFS(data_select!T:T,data_select!$E:$E,'analysis backtest and others'!$B426), "")</f>
        <v>2.9275242646589295</v>
      </c>
      <c r="R426" s="6">
        <f>IF(ISNUMBER(AVERAGEIFS(data_select!U:U,data_select!$E:$E,'analysis backtest and others'!$B426)), AVERAGEIFS(data_select!U:U,data_select!$E:$E,'analysis backtest and others'!$B426), "")</f>
        <v>2.6996633487733228</v>
      </c>
      <c r="S426" s="6">
        <f>IF(ISNUMBER(AVERAGEIFS(data_select!V:V,data_select!$E:$E,'analysis backtest and others'!$B426)), AVERAGEIFS(data_select!V:V,data_select!$E:$E,'analysis backtest and others'!$B426), "")</f>
        <v>10</v>
      </c>
      <c r="T426" s="6">
        <f>IF(ISNUMBER(AVERAGEIFS(data_select!W:W,data_select!$E:$E,'analysis backtest and others'!$B426)), AVERAGEIFS(data_select!W:W,data_select!$E:$E,'analysis backtest and others'!$B426), "")</f>
        <v>3</v>
      </c>
      <c r="U426" s="6">
        <f>IF(ISNUMBER(AVERAGEIFS(data_select!X:X,data_select!$E:$E,'analysis backtest and others'!$B426)), AVERAGEIFS(data_select!X:X,data_select!$E:$E,'analysis backtest and others'!$B426), "")</f>
        <v>4</v>
      </c>
      <c r="V426" s="6">
        <f>IF(ISNUMBER(AVERAGEIFS(data_select!Y:Y,data_select!$E:$E,'analysis backtest and others'!$B426)), AVERAGEIFS(data_select!Y:Y,data_select!$E:$E,'analysis backtest and others'!$B426), "")</f>
        <v>7.0000008344255171</v>
      </c>
      <c r="W426" s="6">
        <f>IF(ISNUMBER(AVERAGEIFS(data_select!Z:Z,data_select!$E:$E,'analysis backtest and others'!$B426)), AVERAGEIFS(data_select!Z:Z,data_select!$E:$E,'analysis backtest and others'!$B426), "")</f>
        <v>3.1100577517293724</v>
      </c>
      <c r="X426" s="6">
        <f>IF(ISNUMBER(AVERAGEIFS(data_select!AA:AA,data_select!$E:$E,'analysis backtest and others'!$B426)), AVERAGEIFS(data_select!AA:AA,data_select!$E:$E,'analysis backtest and others'!$B426), "")</f>
        <v>3.0832990715403574</v>
      </c>
      <c r="Y426" s="6" t="str">
        <f>IF(ISNUMBER(AVERAGEIFS(data_select!AB:AB,data_select!$E:$E,'analysis backtest and others'!$B426)), AVERAGEIFS(data_select!AB:AB,data_select!$E:$E,'analysis backtest and others'!$B426), "")</f>
        <v/>
      </c>
      <c r="Z426" s="6">
        <f t="shared" si="576"/>
        <v>4</v>
      </c>
      <c r="AA426" s="6">
        <f t="shared" ref="AA426:AB426" si="964">E426</f>
        <v>2</v>
      </c>
      <c r="AB426" s="6">
        <f t="shared" si="964"/>
        <v>2.9999999999999996</v>
      </c>
      <c r="AC426" s="6">
        <f t="shared" si="578"/>
        <v>3</v>
      </c>
      <c r="AD426" s="6">
        <f t="shared" si="579"/>
        <v>3.5</v>
      </c>
      <c r="AE426" s="6">
        <f t="shared" si="580"/>
        <v>3.5</v>
      </c>
      <c r="AF426" s="6">
        <f t="shared" si="581"/>
        <v>2.8135938067161259</v>
      </c>
      <c r="AG426" s="6">
        <f t="shared" si="582"/>
        <v>3.5</v>
      </c>
      <c r="AH426" s="6">
        <f t="shared" si="583"/>
        <v>3.0966784116348647</v>
      </c>
      <c r="AK426" s="6">
        <f t="shared" ref="AK426:AS426" si="965">IF(ISNUMBER(AVERAGE(Z421:Z426)), AVERAGE(Z421:Z426),AK425)</f>
        <v>2.9435186911023963</v>
      </c>
      <c r="AL426" s="6">
        <f t="shared" si="965"/>
        <v>2.0563607088887834</v>
      </c>
      <c r="AM426" s="6">
        <f t="shared" si="965"/>
        <v>4.166666666666667</v>
      </c>
      <c r="AN426" s="6">
        <f t="shared" si="965"/>
        <v>3.0833333333333335</v>
      </c>
      <c r="AO426" s="6">
        <f t="shared" si="965"/>
        <v>2.9166666666666665</v>
      </c>
      <c r="AP426" s="6">
        <f t="shared" si="965"/>
        <v>2.6931859502079276</v>
      </c>
      <c r="AQ426" s="6">
        <f t="shared" si="965"/>
        <v>2.635598967786021</v>
      </c>
      <c r="AR426" s="6">
        <f t="shared" si="965"/>
        <v>3.0457427293396049</v>
      </c>
      <c r="AS426" s="6">
        <f t="shared" si="965"/>
        <v>2.5125284814372493</v>
      </c>
      <c r="AV426" s="6">
        <v>3.6166666666666665E-3</v>
      </c>
      <c r="AW426" s="6">
        <v>5.3166666666666666E-3</v>
      </c>
      <c r="AX426" s="6">
        <v>3.6166664851762231E-3</v>
      </c>
      <c r="AY426" s="6">
        <v>-3.9074480600817196E-2</v>
      </c>
      <c r="AZ426" s="6">
        <v>-6.0000000000004494E-4</v>
      </c>
      <c r="BA426" s="6">
        <v>-8.2538100524330651E-3</v>
      </c>
      <c r="BB426" s="6">
        <v>2.8715365239294632E-2</v>
      </c>
      <c r="BD426" s="6">
        <f t="shared" si="620"/>
        <v>3.6166666666666665E-3</v>
      </c>
      <c r="BE426" s="6">
        <f t="shared" si="621"/>
        <v>3.6166666666666665E-3</v>
      </c>
      <c r="BF426" s="6">
        <f t="shared" si="622"/>
        <v>3.1749999999999999E-3</v>
      </c>
      <c r="BG426" s="6">
        <f t="shared" si="623"/>
        <v>5.3166666666666666E-3</v>
      </c>
      <c r="BH426" s="6">
        <f t="shared" si="624"/>
        <v>4.9416666666666663E-3</v>
      </c>
      <c r="BI426" s="6">
        <f t="shared" si="625"/>
        <v>5.0416666666666665E-3</v>
      </c>
      <c r="BJ426" s="6">
        <f t="array" ref="BJ426">PRODUCT(1+AW427)-1</f>
        <v>5.5833333333332735E-3</v>
      </c>
      <c r="BK426" s="6">
        <f t="array" ref="BK426">PRODUCT(1+AX427:AX429)-1</f>
        <v>1.2526787515908522E-2</v>
      </c>
      <c r="BL426" s="6">
        <f t="array" ref="BL426">PRODUCT(1+AX427:AX432)-1</f>
        <v>2.3747952130784844E-2</v>
      </c>
      <c r="BM426" s="6">
        <f t="array" ref="BM426">PRODUCT(1+AX427:AX438)-1</f>
        <v>4.2452676796620903E-2</v>
      </c>
      <c r="BN426" s="6">
        <f t="array" ref="BN426">PRODUCT(1+AY415:AY426)-1</f>
        <v>0.34844143632005586</v>
      </c>
      <c r="BO426" s="6">
        <f t="array" ref="BO426">PRODUCT(1+AY418:AY426)-1</f>
        <v>0.25326800297404728</v>
      </c>
      <c r="BP426" s="6">
        <f t="array" ref="BP426">PRODUCT(1+AY421:AY426)-1</f>
        <v>0.16080414328205195</v>
      </c>
      <c r="BQ426" s="6">
        <f t="array" ref="BQ426">PRODUCT(1+AY424:AY426)-1</f>
        <v>3.7673889811919326E-2</v>
      </c>
      <c r="BR426" s="6">
        <f t="array" ref="BR426">PRODUCT(1+AY426)-1</f>
        <v>-3.9074480600817196E-2</v>
      </c>
      <c r="BS426" s="6">
        <f t="array" ref="BS426">PRODUCT(1+AY427)-1</f>
        <v>3.2960867774169955E-3</v>
      </c>
      <c r="BT426" s="6">
        <f t="array" ref="BT426">PRODUCT(1+AY427:AY429)-1</f>
        <v>1.8341797590917253E-3</v>
      </c>
      <c r="BU426" s="6">
        <f t="array" ref="BU426">PRODUCT(1+AY427:AY432)-1</f>
        <v>-4.1469996382433205E-2</v>
      </c>
      <c r="BV426" s="6">
        <f t="array" ref="BV426">PRODUCT(1+AY427:AY435)-1</f>
        <v>9.0945518405830539E-2</v>
      </c>
      <c r="BW426" s="6">
        <f t="array" ref="BW426">PRODUCT(1+AY427:AY438)-1</f>
        <v>0.13139555078197351</v>
      </c>
      <c r="BX426" s="6">
        <f t="array" ref="BX426">PRODUCT(1+AZ415:AZ426)-1</f>
        <v>0.23505311292759634</v>
      </c>
      <c r="BY426" s="6">
        <f t="array" ref="BY426">PRODUCT(1+AZ418:AZ426)-1</f>
        <v>0.14357357983109287</v>
      </c>
      <c r="BZ426" s="6">
        <f t="array" ref="BZ426">PRODUCT(1+AZ421:AZ426)-1</f>
        <v>4.7542132520582259E-2</v>
      </c>
      <c r="CA426" s="6">
        <f t="array" ref="CA426">PRODUCT(1+AZ424:AZ426)-1</f>
        <v>2.2197733147999887E-2</v>
      </c>
      <c r="CB426" s="6">
        <f t="array" ref="CB426">PRODUCT(1+AZ426)-1</f>
        <v>-6.0000000000004494E-4</v>
      </c>
      <c r="CC426" s="6">
        <f t="array" ref="CC426">PRODUCT(1+AZ427)-1</f>
        <v>-1.5900000000000025E-2</v>
      </c>
      <c r="CD426" s="6">
        <f t="array" ref="CD426">PRODUCT(1+AZ427:AZ429)-1</f>
        <v>3.3542463329999883E-2</v>
      </c>
      <c r="CE426" s="6">
        <f t="array" ref="CE426">PRODUCT(1+AZ427:AZ432)-1</f>
        <v>6.7199472684909889E-2</v>
      </c>
      <c r="CF426" s="6">
        <f t="array" ref="CF426">PRODUCT(1+AZ427:AZ435)-1</f>
        <v>7.4515462373498709E-2</v>
      </c>
      <c r="CG426" s="6">
        <f t="array" ref="CG426">PRODUCT(1+AZ427:AZ438)-1</f>
        <v>9.7433547172176116E-2</v>
      </c>
      <c r="CH426" s="6">
        <f t="array" ref="CH426">PRODUCT(1+BB415:BB426)-1</f>
        <v>0.15204513399153763</v>
      </c>
      <c r="CI426" s="6">
        <f t="array" ref="CI426">PRODUCT(1+BB418:BB426)-1</f>
        <v>0.14078212290502834</v>
      </c>
      <c r="CJ426" s="6">
        <f t="array" ref="CJ426">PRODUCT(1+BB421:BB426)-1</f>
        <v>8.7906233351092045E-2</v>
      </c>
      <c r="CK426" s="6">
        <f t="array" ref="CK426">PRODUCT(1+BB424:BB426)-1</f>
        <v>5.2577319587628901E-2</v>
      </c>
      <c r="CL426" s="6">
        <f t="array" ref="CL426">PRODUCT(1+BB426)-1</f>
        <v>2.8715365239294632E-2</v>
      </c>
      <c r="CM426" s="6">
        <f t="array" ref="CM426">PRODUCT(1+BB427)-1</f>
        <v>-1.8119490695396756E-2</v>
      </c>
      <c r="CN426" s="6">
        <f t="array" ref="CN426">PRODUCT(1+BB427:BB429)-1</f>
        <v>-4.6523016650344973E-3</v>
      </c>
      <c r="CO426" s="6">
        <f t="array" ref="CO426">PRODUCT(1+BB427:BB432)-1</f>
        <v>6.7580803134182021E-2</v>
      </c>
      <c r="CP426" s="6">
        <f t="array" ref="CP426">PRODUCT(1+BB427:BB435)-1</f>
        <v>0.18021547502448554</v>
      </c>
      <c r="CQ426" s="6">
        <f t="array" ref="CQ426">PRODUCT(1+BB427:BB438)-1</f>
        <v>0.4556807051909888</v>
      </c>
      <c r="CT426" s="6">
        <f t="shared" si="881"/>
        <v>-2.3684688360490334E-2</v>
      </c>
      <c r="CU426" s="6">
        <f t="shared" si="959"/>
        <v>-3.1837540248729888E-2</v>
      </c>
      <c r="CV426" s="6">
        <f t="shared" si="959"/>
        <v>-2.6524323926683441E-2</v>
      </c>
      <c r="CW426" s="6">
        <f t="shared" si="959"/>
        <v>-2.0753151836560867E-2</v>
      </c>
      <c r="CX426" s="6">
        <f t="shared" si="959"/>
        <v>1.2812812689788334E-2</v>
      </c>
      <c r="CY426" s="6">
        <f t="shared" si="959"/>
        <v>1.3656145986823586E-2</v>
      </c>
      <c r="CZ426" s="6">
        <f t="shared" si="595"/>
        <v>2</v>
      </c>
      <c r="DA426" s="6">
        <f t="shared" si="611"/>
        <v>2</v>
      </c>
      <c r="DB426" s="6">
        <f t="shared" si="600"/>
        <v>-2.6524323926683441E-2</v>
      </c>
      <c r="DC426" s="6">
        <f t="shared" si="601"/>
        <v>-2.6524323926683441E-2</v>
      </c>
      <c r="DD426" s="6">
        <f t="shared" si="585"/>
        <v>-2.3684688360490334E-2</v>
      </c>
      <c r="DE426" s="6">
        <f t="shared" si="596"/>
        <v>3.6446177054000444</v>
      </c>
      <c r="DF426" s="6">
        <f t="shared" si="597"/>
        <v>2.5429194835952895</v>
      </c>
      <c r="DG426" s="6">
        <f t="shared" si="592"/>
        <v>1.1016982218047549</v>
      </c>
      <c r="DJ426">
        <f t="shared" si="878"/>
        <v>2.9461431791458006</v>
      </c>
      <c r="DK426">
        <v>4.63</v>
      </c>
      <c r="DL426">
        <f t="shared" si="886"/>
        <v>4.2699999999999996</v>
      </c>
      <c r="DM426">
        <f t="shared" si="887"/>
        <v>3.5</v>
      </c>
    </row>
    <row r="427" spans="1:117" ht="15.75" customHeight="1" x14ac:dyDescent="0.25">
      <c r="A427" s="31">
        <v>26114</v>
      </c>
      <c r="B427" s="27" t="str">
        <f t="shared" si="575"/>
        <v>1971_6</v>
      </c>
      <c r="C427" s="6">
        <f>IF(ISNUMBER(AVERAGEIFS(data_select!F:F,data_select!$E:$E,'analysis backtest and others'!$B427)), AVERAGEIFS(data_select!F:F,data_select!$E:$E,'analysis backtest and others'!$B427), "")</f>
        <v>3</v>
      </c>
      <c r="D427" s="6">
        <f>IF(ISNUMBER(AVERAGEIFS(data_select!G:G,data_select!$E:$E,'analysis backtest and others'!$B427)), AVERAGEIFS(data_select!G:G,data_select!$E:$E,'analysis backtest and others'!$B427), "")</f>
        <v>3.6956758500227718</v>
      </c>
      <c r="E427" s="6">
        <f>IF(ISNUMBER(AVERAGEIFS(data_select!H:H,data_select!$E:$E,'analysis backtest and others'!$B427)), AVERAGEIFS(data_select!H:H,data_select!$E:$E,'analysis backtest and others'!$B427), "")</f>
        <v>2</v>
      </c>
      <c r="F427" s="6">
        <f>IF(ISNUMBER(AVERAGEIFS(data_select!I:I,data_select!$E:$E,'analysis backtest and others'!$B427)), AVERAGEIFS(data_select!I:I,data_select!$E:$E,'analysis backtest and others'!$B427), "")</f>
        <v>2.6967514859277113</v>
      </c>
      <c r="G427" s="6">
        <f>IF(ISNUMBER(AVERAGEIFS(data_select!J:J,data_select!$E:$E,'analysis backtest and others'!$B427)), AVERAGEIFS(data_select!J:J,data_select!$E:$E,'analysis backtest and others'!$B427), "")</f>
        <v>20</v>
      </c>
      <c r="H427" s="6">
        <f>IF(ISNUMBER(AVERAGEIFS(data_select!K:K,data_select!$E:$E,'analysis backtest and others'!$B427)), AVERAGEIFS(data_select!K:K,data_select!$E:$E,'analysis backtest and others'!$B427), "")</f>
        <v>3</v>
      </c>
      <c r="I427" s="6">
        <f>IF(ISNUMBER(AVERAGEIFS(data_select!L:L,data_select!$E:$E,'analysis backtest and others'!$B427)), AVERAGEIFS(data_select!L:L,data_select!$E:$E,'analysis backtest and others'!$B427), "")</f>
        <v>2.9999999999999996</v>
      </c>
      <c r="J427" s="6">
        <f>IF(ISNUMBER(AVERAGEIFS(data_select!M:M,data_select!$E:$E,'analysis backtest and others'!$B427)), AVERAGEIFS(data_select!M:M,data_select!$E:$E,'analysis backtest and others'!$B427), "")</f>
        <v>24.999999999999996</v>
      </c>
      <c r="K427" s="6">
        <f>IF(ISNUMBER(AVERAGEIFS(data_select!N:N,data_select!$E:$E,'analysis backtest and others'!$B427)), AVERAGEIFS(data_select!N:N,data_select!$E:$E,'analysis backtest and others'!$B427), "")</f>
        <v>3.079727643378054</v>
      </c>
      <c r="L427" s="6">
        <f>IF(ISNUMBER(AVERAGEIFS(data_select!O:O,data_select!$E:$E,'analysis backtest and others'!$B427)), AVERAGEIFS(data_select!O:O,data_select!$E:$E,'analysis backtest and others'!$B427), "")</f>
        <v>4</v>
      </c>
      <c r="M427" s="6">
        <f>IF(ISNUMBER(AVERAGEIFS(data_select!P:P,data_select!$E:$E,'analysis backtest and others'!$B427)), AVERAGEIFS(data_select!P:P,data_select!$E:$E,'analysis backtest and others'!$B427), "")</f>
        <v>25</v>
      </c>
      <c r="N427" s="6">
        <f>IF(ISNUMBER(AVERAGEIFS(data_select!Q:Q,data_select!$E:$E,'analysis backtest and others'!$B427)), AVERAGEIFS(data_select!Q:Q,data_select!$E:$E,'analysis backtest and others'!$B427), "")</f>
        <v>3.7032407353117294</v>
      </c>
      <c r="O427" s="6">
        <f>IF(ISNUMBER(AVERAGEIFS(data_select!R:R,data_select!$E:$E,'analysis backtest and others'!$B427)), AVERAGEIFS(data_select!R:R,data_select!$E:$E,'analysis backtest and others'!$B427), "")</f>
        <v>3.7017589775180944</v>
      </c>
      <c r="P427" s="6">
        <f>IF(ISNUMBER(AVERAGEIFS(data_select!S:S,data_select!$E:$E,'analysis backtest and others'!$B427)), AVERAGEIFS(data_select!S:S,data_select!$E:$E,'analysis backtest and others'!$B427), "")</f>
        <v>15</v>
      </c>
      <c r="Q427" s="6">
        <f>IF(ISNUMBER(AVERAGEIFS(data_select!T:T,data_select!$E:$E,'analysis backtest and others'!$B427)), AVERAGEIFS(data_select!T:T,data_select!$E:$E,'analysis backtest and others'!$B427), "")</f>
        <v>2.5</v>
      </c>
      <c r="R427" s="6">
        <f>IF(ISNUMBER(AVERAGEIFS(data_select!U:U,data_select!$E:$E,'analysis backtest and others'!$B427)), AVERAGEIFS(data_select!U:U,data_select!$E:$E,'analysis backtest and others'!$B427), "")</f>
        <v>3</v>
      </c>
      <c r="S427" s="6">
        <f>IF(ISNUMBER(AVERAGEIFS(data_select!V:V,data_select!$E:$E,'analysis backtest and others'!$B427)), AVERAGEIFS(data_select!V:V,data_select!$E:$E,'analysis backtest and others'!$B427), "")</f>
        <v>10</v>
      </c>
      <c r="T427" s="6">
        <f>IF(ISNUMBER(AVERAGEIFS(data_select!W:W,data_select!$E:$E,'analysis backtest and others'!$B427)), AVERAGEIFS(data_select!W:W,data_select!$E:$E,'analysis backtest and others'!$B427), "")</f>
        <v>3.5434922603048706</v>
      </c>
      <c r="U427" s="6">
        <f>IF(ISNUMBER(AVERAGEIFS(data_select!X:X,data_select!$E:$E,'analysis backtest and others'!$B427)), AVERAGEIFS(data_select!X:X,data_select!$E:$E,'analysis backtest and others'!$B427), "")</f>
        <v>4</v>
      </c>
      <c r="V427" s="6">
        <f>IF(ISNUMBER(AVERAGEIFS(data_select!Y:Y,data_select!$E:$E,'analysis backtest and others'!$B427)), AVERAGEIFS(data_select!Y:Y,data_select!$E:$E,'analysis backtest and others'!$B427), "")</f>
        <v>5</v>
      </c>
      <c r="W427" s="6">
        <f>IF(ISNUMBER(AVERAGEIFS(data_select!Z:Z,data_select!$E:$E,'analysis backtest and others'!$B427)), AVERAGEIFS(data_select!Z:Z,data_select!$E:$E,'analysis backtest and others'!$B427), "")</f>
        <v>3</v>
      </c>
      <c r="X427" s="6">
        <f>IF(ISNUMBER(AVERAGEIFS(data_select!AA:AA,data_select!$E:$E,'analysis backtest and others'!$B427)), AVERAGEIFS(data_select!AA:AA,data_select!$E:$E,'analysis backtest and others'!$B427), "")</f>
        <v>3</v>
      </c>
      <c r="Y427" s="6" t="str">
        <f>IF(ISNUMBER(AVERAGEIFS(data_select!AB:AB,data_select!$E:$E,'analysis backtest and others'!$B427)), AVERAGEIFS(data_select!AB:AB,data_select!$E:$E,'analysis backtest and others'!$B427), "")</f>
        <v/>
      </c>
      <c r="Z427" s="6">
        <f t="shared" si="576"/>
        <v>3.3478379250113859</v>
      </c>
      <c r="AA427" s="6">
        <f t="shared" ref="AA427:AB427" si="966">E427</f>
        <v>2</v>
      </c>
      <c r="AB427" s="6">
        <f t="shared" si="966"/>
        <v>2.6967514859277113</v>
      </c>
      <c r="AC427" s="6">
        <f t="shared" si="578"/>
        <v>3</v>
      </c>
      <c r="AD427" s="6">
        <f t="shared" si="579"/>
        <v>3.539863821689027</v>
      </c>
      <c r="AE427" s="6">
        <f t="shared" si="580"/>
        <v>3.7024998564149119</v>
      </c>
      <c r="AF427" s="6">
        <f t="shared" si="581"/>
        <v>2.75</v>
      </c>
      <c r="AG427" s="6">
        <f t="shared" si="582"/>
        <v>3.7717461301524353</v>
      </c>
      <c r="AH427" s="6">
        <f t="shared" si="583"/>
        <v>3</v>
      </c>
      <c r="AK427" s="6">
        <f t="shared" ref="AK427:AS427" si="967">IF(ISNUMBER(AVERAGE(Z422:Z427)), AVERAGE(Z422:Z427),AK426)</f>
        <v>3.0808016289758142</v>
      </c>
      <c r="AL427" s="6">
        <f t="shared" si="967"/>
        <v>2</v>
      </c>
      <c r="AM427" s="6">
        <f t="shared" si="967"/>
        <v>3.7827919143212854</v>
      </c>
      <c r="AN427" s="6">
        <f t="shared" si="967"/>
        <v>3.0833333333333335</v>
      </c>
      <c r="AO427" s="6">
        <f t="shared" si="967"/>
        <v>3.1733106369481714</v>
      </c>
      <c r="AP427" s="6">
        <f t="shared" si="967"/>
        <v>2.9769359262770791</v>
      </c>
      <c r="AQ427" s="6">
        <f t="shared" si="967"/>
        <v>2.7605989677860214</v>
      </c>
      <c r="AR427" s="6">
        <f t="shared" si="967"/>
        <v>3.1743670843650111</v>
      </c>
      <c r="AS427" s="6">
        <f t="shared" si="967"/>
        <v>2.6658203551474426</v>
      </c>
      <c r="AV427" s="6">
        <v>4.3499999999999997E-3</v>
      </c>
      <c r="AW427" s="6">
        <v>5.5833333333333334E-3</v>
      </c>
      <c r="AX427" s="6">
        <v>4.3500002320282505E-3</v>
      </c>
      <c r="AY427" s="6">
        <v>3.2960867774169955E-3</v>
      </c>
      <c r="AZ427" s="6">
        <v>-1.5900000000000025E-2</v>
      </c>
      <c r="BA427" s="6">
        <v>-8.6023788143583003E-3</v>
      </c>
      <c r="BB427" s="6">
        <v>-1.8119490695396756E-2</v>
      </c>
      <c r="BD427" s="6">
        <f t="shared" si="620"/>
        <v>4.3499999999999997E-3</v>
      </c>
      <c r="BE427" s="6">
        <f t="shared" si="621"/>
        <v>3.0666666666666668E-3</v>
      </c>
      <c r="BF427" s="6">
        <f t="shared" si="622"/>
        <v>3.3833333333333328E-3</v>
      </c>
      <c r="BG427" s="6">
        <f t="shared" si="623"/>
        <v>5.5833333333333334E-3</v>
      </c>
      <c r="BH427" s="6">
        <f t="shared" si="624"/>
        <v>4.9083333333333331E-3</v>
      </c>
      <c r="BI427" s="6">
        <f t="shared" si="625"/>
        <v>5.1250000000000002E-3</v>
      </c>
      <c r="BJ427" s="6">
        <f t="array" ref="BJ427">PRODUCT(1+AW428)-1</f>
        <v>5.7083333333334263E-3</v>
      </c>
      <c r="BK427" s="6">
        <f t="array" ref="BK427">PRODUCT(1+AX428:AX430)-1</f>
        <v>1.2005914427819731E-2</v>
      </c>
      <c r="BL427" s="6">
        <f t="array" ref="BL427">PRODUCT(1+AX428:AX433)-1</f>
        <v>2.243983202334987E-2</v>
      </c>
      <c r="BM427" s="6">
        <f t="array" ref="BM427">PRODUCT(1+AX428:AX439)-1</f>
        <v>4.1449337024991317E-2</v>
      </c>
      <c r="BN427" s="6">
        <f t="array" ref="BN427">PRODUCT(1+AY416:AY427)-1</f>
        <v>0.41897207852932383</v>
      </c>
      <c r="BO427" s="6">
        <f t="array" ref="BO427">PRODUCT(1+AY419:AY427)-1</f>
        <v>0.21210482715295154</v>
      </c>
      <c r="BP427" s="6">
        <f t="array" ref="BP427">PRODUCT(1+AY422:AY427)-1</f>
        <v>9.8947242184634909E-2</v>
      </c>
      <c r="BQ427" s="6">
        <f t="array" ref="BQ427">PRODUCT(1+AY425:AY427)-1</f>
        <v>1.5583826228349196E-3</v>
      </c>
      <c r="BR427" s="6">
        <f t="array" ref="BR427">PRODUCT(1+AY427)-1</f>
        <v>3.2960867774169955E-3</v>
      </c>
      <c r="BS427" s="6">
        <f t="array" ref="BS427">PRODUCT(1+AY428)-1</f>
        <v>-3.8743535181952171E-2</v>
      </c>
      <c r="BT427" s="6">
        <f t="array" ref="BT427">PRODUCT(1+AY428:AY430)-1</f>
        <v>-5.8198870864613061E-3</v>
      </c>
      <c r="BU427" s="6">
        <f t="array" ref="BU427">PRODUCT(1+AY428:AY433)-1</f>
        <v>4.0318061691871021E-2</v>
      </c>
      <c r="BV427" s="6">
        <f t="array" ref="BV427">PRODUCT(1+AY428:AY436)-1</f>
        <v>0.10031984636260116</v>
      </c>
      <c r="BW427" s="6">
        <f t="array" ref="BW427">PRODUCT(1+AY428:AY439)-1</f>
        <v>0.10753038528310976</v>
      </c>
      <c r="BX427" s="6">
        <f t="array" ref="BX427">PRODUCT(1+AZ416:AZ427)-1</f>
        <v>0.15908427277517401</v>
      </c>
      <c r="BY427" s="6">
        <f t="array" ref="BY427">PRODUCT(1+AZ419:AZ427)-1</f>
        <v>0.10030383253009245</v>
      </c>
      <c r="BZ427" s="6">
        <f t="array" ref="BZ427">PRODUCT(1+AZ422:AZ427)-1</f>
        <v>3.9619012316967517E-2</v>
      </c>
      <c r="CA427" s="6">
        <f t="array" ref="CA427">PRODUCT(1+AZ425:AZ427)-1</f>
        <v>-4.4323779981999989E-2</v>
      </c>
      <c r="CB427" s="6">
        <f t="array" ref="CB427">PRODUCT(1+AZ427)-1</f>
        <v>-1.5900000000000025E-2</v>
      </c>
      <c r="CC427" s="6">
        <f t="array" ref="CC427">PRODUCT(1+AZ428)-1</f>
        <v>2.9999999999998916E-3</v>
      </c>
      <c r="CD427" s="6">
        <f t="array" ref="CD427">PRODUCT(1+AZ428:AZ430)-1</f>
        <v>7.1666222519999767E-2</v>
      </c>
      <c r="CE427" s="6">
        <f t="array" ref="CE427">PRODUCT(1+AZ428:AZ433)-1</f>
        <v>8.9213647357711201E-2</v>
      </c>
      <c r="CF427" s="6">
        <f t="array" ref="CF427">PRODUCT(1+AZ428:AZ436)-1</f>
        <v>8.2922909848629711E-2</v>
      </c>
      <c r="CG427" s="6">
        <f t="array" ref="CG427">PRODUCT(1+AZ428:AZ439)-1</f>
        <v>0.10791609502647881</v>
      </c>
      <c r="CH427" s="6">
        <f t="array" ref="CH427">PRODUCT(1+BB416:BB427)-1</f>
        <v>0.12989574528036085</v>
      </c>
      <c r="CI427" s="6">
        <f t="array" ref="CI427">PRODUCT(1+BB419:BB427)-1</f>
        <v>0.10164835164835151</v>
      </c>
      <c r="CJ427" s="6">
        <f t="array" ref="CJ427">PRODUCT(1+BB422:BB427)-1</f>
        <v>7.2909698996655559E-2</v>
      </c>
      <c r="CK427" s="6">
        <f t="array" ref="CK427">PRODUCT(1+BB425:BB427)-1</f>
        <v>3.1511254019292556E-2</v>
      </c>
      <c r="CL427" s="6">
        <f t="array" ref="CL427">PRODUCT(1+BB427)-1</f>
        <v>-1.8119490695396756E-2</v>
      </c>
      <c r="CM427" s="6">
        <f t="array" ref="CM427">PRODUCT(1+BB428)-1</f>
        <v>5.7356608478802862E-2</v>
      </c>
      <c r="CN427" s="6">
        <f t="array" ref="CN427">PRODUCT(1+BB428:BB430)-1</f>
        <v>6.2344139650872821E-2</v>
      </c>
      <c r="CO427" s="6">
        <f t="array" ref="CO427">PRODUCT(1+BB428:BB433)-1</f>
        <v>8.7905236907730444E-2</v>
      </c>
      <c r="CP427" s="6">
        <f t="array" ref="CP427">PRODUCT(1+BB428:BB436)-1</f>
        <v>0.2064837905236907</v>
      </c>
      <c r="CQ427" s="6">
        <f t="array" ref="CQ427">PRODUCT(1+BB428:BB439)-1</f>
        <v>0.61221945137157108</v>
      </c>
      <c r="CT427" s="6">
        <f t="shared" si="881"/>
        <v>-4.3823479335498138E-3</v>
      </c>
      <c r="CU427" s="6">
        <f t="shared" si="959"/>
        <v>3.0569922603460563E-4</v>
      </c>
      <c r="CV427" s="6">
        <f t="shared" si="959"/>
        <v>-1.7248839864769329E-3</v>
      </c>
      <c r="CW427" s="6">
        <f t="shared" si="959"/>
        <v>-4.6042970030894864E-3</v>
      </c>
      <c r="CX427" s="6">
        <f t="shared" si="959"/>
        <v>-8.6877961853474069E-3</v>
      </c>
      <c r="CY427" s="6">
        <f t="shared" si="959"/>
        <v>-4.6377961389417518E-3</v>
      </c>
      <c r="CZ427" s="6">
        <f t="shared" si="595"/>
        <v>4</v>
      </c>
      <c r="DA427" s="6">
        <f t="shared" si="611"/>
        <v>3</v>
      </c>
      <c r="DB427" s="6">
        <f t="shared" si="600"/>
        <v>-8.6877961853474069E-3</v>
      </c>
      <c r="DC427" s="6">
        <f t="shared" si="601"/>
        <v>-4.6042970030894864E-3</v>
      </c>
      <c r="DD427" s="6">
        <f t="shared" si="585"/>
        <v>-4.3823479335498138E-3</v>
      </c>
      <c r="DE427" s="6">
        <f t="shared" si="596"/>
        <v>3.6358919503006337</v>
      </c>
      <c r="DF427" s="6">
        <f t="shared" si="597"/>
        <v>2.5385275050282101</v>
      </c>
      <c r="DG427" s="6">
        <f t="shared" si="592"/>
        <v>1.0973644452724236</v>
      </c>
      <c r="DJ427">
        <f t="shared" si="878"/>
        <v>2.9461431791458006</v>
      </c>
      <c r="DK427">
        <v>4.91</v>
      </c>
      <c r="DL427">
        <f t="shared" si="886"/>
        <v>4.46</v>
      </c>
      <c r="DM427">
        <f t="shared" si="887"/>
        <v>3.7717461301524353</v>
      </c>
    </row>
    <row r="428" spans="1:117" ht="15.75" customHeight="1" x14ac:dyDescent="0.25">
      <c r="A428" s="31">
        <v>26145</v>
      </c>
      <c r="B428" s="27" t="str">
        <f t="shared" si="575"/>
        <v>1971_7</v>
      </c>
      <c r="C428" s="6">
        <f>IF(ISNUMBER(AVERAGEIFS(data_select!F:F,data_select!$E:$E,'analysis backtest and others'!$B428)), AVERAGEIFS(data_select!F:F,data_select!$E:$E,'analysis backtest and others'!$B428), "")</f>
        <v>4</v>
      </c>
      <c r="D428" s="6">
        <f>IF(ISNUMBER(AVERAGEIFS(data_select!G:G,data_select!$E:$E,'analysis backtest and others'!$B428)), AVERAGEIFS(data_select!G:G,data_select!$E:$E,'analysis backtest and others'!$B428), "")</f>
        <v>3.0000000000000004</v>
      </c>
      <c r="E428" s="6">
        <f>IF(ISNUMBER(AVERAGEIFS(data_select!H:H,data_select!$E:$E,'analysis backtest and others'!$B428)), AVERAGEIFS(data_select!H:H,data_select!$E:$E,'analysis backtest and others'!$B428), "")</f>
        <v>2</v>
      </c>
      <c r="F428" s="6">
        <f>IF(ISNUMBER(AVERAGEIFS(data_select!I:I,data_select!$E:$E,'analysis backtest and others'!$B428)), AVERAGEIFS(data_select!I:I,data_select!$E:$E,'analysis backtest and others'!$B428), "")</f>
        <v>3</v>
      </c>
      <c r="G428" s="6">
        <f>IF(ISNUMBER(AVERAGEIFS(data_select!J:J,data_select!$E:$E,'analysis backtest and others'!$B428)), AVERAGEIFS(data_select!J:J,data_select!$E:$E,'analysis backtest and others'!$B428), "")</f>
        <v>18.409621353164901</v>
      </c>
      <c r="H428" s="6">
        <f>IF(ISNUMBER(AVERAGEIFS(data_select!K:K,data_select!$E:$E,'analysis backtest and others'!$B428)), AVERAGEIFS(data_select!K:K,data_select!$E:$E,'analysis backtest and others'!$B428), "")</f>
        <v>3.372068570266717</v>
      </c>
      <c r="I428" s="6">
        <f>IF(ISNUMBER(AVERAGEIFS(data_select!L:L,data_select!$E:$E,'analysis backtest and others'!$B428)), AVERAGEIFS(data_select!L:L,data_select!$E:$E,'analysis backtest and others'!$B428), "")</f>
        <v>2.9999999999999996</v>
      </c>
      <c r="J428" s="6">
        <f>IF(ISNUMBER(AVERAGEIFS(data_select!M:M,data_select!$E:$E,'analysis backtest and others'!$B428)), AVERAGEIFS(data_select!M:M,data_select!$E:$E,'analysis backtest and others'!$B428), "")</f>
        <v>25</v>
      </c>
      <c r="K428" s="6">
        <f>IF(ISNUMBER(AVERAGEIFS(data_select!N:N,data_select!$E:$E,'analysis backtest and others'!$B428)), AVERAGEIFS(data_select!N:N,data_select!$E:$E,'analysis backtest and others'!$B428), "")</f>
        <v>4</v>
      </c>
      <c r="L428" s="6">
        <f>IF(ISNUMBER(AVERAGEIFS(data_select!O:O,data_select!$E:$E,'analysis backtest and others'!$B428)), AVERAGEIFS(data_select!O:O,data_select!$E:$E,'analysis backtest and others'!$B428), "")</f>
        <v>4</v>
      </c>
      <c r="M428" s="6">
        <f>IF(ISNUMBER(AVERAGEIFS(data_select!P:P,data_select!$E:$E,'analysis backtest and others'!$B428)), AVERAGEIFS(data_select!P:P,data_select!$E:$E,'analysis backtest and others'!$B428), "")</f>
        <v>22.000762259909923</v>
      </c>
      <c r="N428" s="6">
        <f>IF(ISNUMBER(AVERAGEIFS(data_select!Q:Q,data_select!$E:$E,'analysis backtest and others'!$B428)), AVERAGEIFS(data_select!Q:Q,data_select!$E:$E,'analysis backtest and others'!$B428), "")</f>
        <v>4</v>
      </c>
      <c r="O428" s="6">
        <f>IF(ISNUMBER(AVERAGEIFS(data_select!R:R,data_select!$E:$E,'analysis backtest and others'!$B428)), AVERAGEIFS(data_select!R:R,data_select!$E:$E,'analysis backtest and others'!$B428), "")</f>
        <v>3.634869559085121</v>
      </c>
      <c r="P428" s="6">
        <f>IF(ISNUMBER(AVERAGEIFS(data_select!S:S,data_select!$E:$E,'analysis backtest and others'!$B428)), AVERAGEIFS(data_select!S:S,data_select!$E:$E,'analysis backtest and others'!$B428), "")</f>
        <v>15</v>
      </c>
      <c r="Q428" s="6">
        <f>IF(ISNUMBER(AVERAGEIFS(data_select!T:T,data_select!$E:$E,'analysis backtest and others'!$B428)), AVERAGEIFS(data_select!T:T,data_select!$E:$E,'analysis backtest and others'!$B428), "")</f>
        <v>3</v>
      </c>
      <c r="R428" s="6">
        <f>IF(ISNUMBER(AVERAGEIFS(data_select!U:U,data_select!$E:$E,'analysis backtest and others'!$B428)), AVERAGEIFS(data_select!U:U,data_select!$E:$E,'analysis backtest and others'!$B428), "")</f>
        <v>3</v>
      </c>
      <c r="S428" s="6">
        <f>IF(ISNUMBER(AVERAGEIFS(data_select!V:V,data_select!$E:$E,'analysis backtest and others'!$B428)), AVERAGEIFS(data_select!V:V,data_select!$E:$E,'analysis backtest and others'!$B428), "")</f>
        <v>11.666129701451009</v>
      </c>
      <c r="T428" s="6">
        <f>IF(ISNUMBER(AVERAGEIFS(data_select!W:W,data_select!$E:$E,'analysis backtest and others'!$B428)), AVERAGEIFS(data_select!W:W,data_select!$E:$E,'analysis backtest and others'!$B428), "")</f>
        <v>4</v>
      </c>
      <c r="U428" s="6">
        <f>IF(ISNUMBER(AVERAGEIFS(data_select!X:X,data_select!$E:$E,'analysis backtest and others'!$B428)), AVERAGEIFS(data_select!X:X,data_select!$E:$E,'analysis backtest and others'!$B428), "")</f>
        <v>4</v>
      </c>
      <c r="V428" s="6">
        <f>IF(ISNUMBER(AVERAGEIFS(data_select!Y:Y,data_select!$E:$E,'analysis backtest and others'!$B428)), AVERAGEIFS(data_select!Y:Y,data_select!$E:$E,'analysis backtest and others'!$B428), "")</f>
        <v>8.0000016926917237</v>
      </c>
      <c r="W428" s="6">
        <f>IF(ISNUMBER(AVERAGEIFS(data_select!Z:Z,data_select!$E:$E,'analysis backtest and others'!$B428)), AVERAGEIFS(data_select!Z:Z,data_select!$E:$E,'analysis backtest and others'!$B428), "")</f>
        <v>3.6326620446504974</v>
      </c>
      <c r="X428" s="6">
        <f>IF(ISNUMBER(AVERAGEIFS(data_select!AA:AA,data_select!$E:$E,'analysis backtest and others'!$B428)), AVERAGEIFS(data_select!AA:AA,data_select!$E:$E,'analysis backtest and others'!$B428), "")</f>
        <v>3.5848149118077157</v>
      </c>
      <c r="Y428" s="6" t="str">
        <f>IF(ISNUMBER(AVERAGEIFS(data_select!AB:AB,data_select!$E:$E,'analysis backtest and others'!$B428)), AVERAGEIFS(data_select!AB:AB,data_select!$E:$E,'analysis backtest and others'!$B428), "")</f>
        <v/>
      </c>
      <c r="Z428" s="6">
        <f t="shared" si="576"/>
        <v>3.5</v>
      </c>
      <c r="AA428" s="6">
        <f t="shared" ref="AA428:AB428" si="968">E428</f>
        <v>2</v>
      </c>
      <c r="AB428" s="6">
        <f t="shared" si="968"/>
        <v>3</v>
      </c>
      <c r="AC428" s="6">
        <f t="shared" si="578"/>
        <v>3.1860342851333581</v>
      </c>
      <c r="AD428" s="6">
        <f t="shared" si="579"/>
        <v>4</v>
      </c>
      <c r="AE428" s="6">
        <f t="shared" si="580"/>
        <v>3.8174347795425607</v>
      </c>
      <c r="AF428" s="6">
        <f t="shared" si="581"/>
        <v>3</v>
      </c>
      <c r="AG428" s="6">
        <f t="shared" si="582"/>
        <v>4</v>
      </c>
      <c r="AH428" s="6">
        <f t="shared" si="583"/>
        <v>3.6087384782291068</v>
      </c>
      <c r="AK428" s="6">
        <f t="shared" ref="AK428:AS428" si="969">IF(ISNUMBER(AVERAGE(Z423:Z428)), AVERAGE(Z423:Z428),AK427)</f>
        <v>3.1946542273075451</v>
      </c>
      <c r="AL428" s="6">
        <f t="shared" si="969"/>
        <v>2</v>
      </c>
      <c r="AM428" s="6">
        <f t="shared" si="969"/>
        <v>3.4494585809879523</v>
      </c>
      <c r="AN428" s="6">
        <f t="shared" si="969"/>
        <v>3.1143390475222268</v>
      </c>
      <c r="AO428" s="6">
        <f t="shared" si="969"/>
        <v>3.3399773036148379</v>
      </c>
      <c r="AP428" s="6">
        <f t="shared" si="969"/>
        <v>3.196508389534173</v>
      </c>
      <c r="AQ428" s="6">
        <f t="shared" si="969"/>
        <v>2.8439323011193545</v>
      </c>
      <c r="AR428" s="6">
        <f t="shared" si="969"/>
        <v>3.4567509286521876</v>
      </c>
      <c r="AS428" s="6">
        <f t="shared" si="969"/>
        <v>2.8306499545102271</v>
      </c>
      <c r="AV428" s="6">
        <v>4.4249999999999992E-3</v>
      </c>
      <c r="AW428" s="6">
        <v>5.7083333333333326E-3</v>
      </c>
      <c r="AX428" s="6">
        <v>4.4249998049978867E-3</v>
      </c>
      <c r="AY428" s="6">
        <v>-3.8743535181952171E-2</v>
      </c>
      <c r="AZ428" s="6">
        <v>2.9999999999998916E-3</v>
      </c>
      <c r="BA428" s="6">
        <v>2.3836807970142983E-3</v>
      </c>
      <c r="BB428" s="6">
        <v>5.7356608478802862E-2</v>
      </c>
      <c r="BD428" s="6">
        <f t="shared" si="620"/>
        <v>4.4249999999999992E-3</v>
      </c>
      <c r="BE428" s="6">
        <f t="shared" si="621"/>
        <v>2.7916666666666667E-3</v>
      </c>
      <c r="BF428" s="6">
        <f t="shared" si="622"/>
        <v>3.1666666666666666E-3</v>
      </c>
      <c r="BG428" s="6">
        <f t="shared" si="623"/>
        <v>5.7083333333333326E-3</v>
      </c>
      <c r="BH428" s="6">
        <f t="shared" si="624"/>
        <v>5.0749999999999997E-3</v>
      </c>
      <c r="BI428" s="6">
        <f t="shared" si="625"/>
        <v>5.1000000000000004E-3</v>
      </c>
      <c r="BJ428" s="6">
        <f t="array" ref="BJ428">PRODUCT(1+AW429)-1</f>
        <v>5.2333333333334231E-3</v>
      </c>
      <c r="BK428" s="6">
        <f t="array" ref="BK428">PRODUCT(1+AX429:AX431)-1</f>
        <v>1.1166291748485824E-2</v>
      </c>
      <c r="BL428" s="6">
        <f t="array" ref="BL428">PRODUCT(1+AX429:AX434)-1</f>
        <v>2.0777204335314714E-2</v>
      </c>
      <c r="BM428" s="6">
        <f t="array" ref="BM428">PRODUCT(1+AX429:AX440)-1</f>
        <v>4.0144619847614749E-2</v>
      </c>
      <c r="BN428" s="6">
        <f t="array" ref="BN428">PRODUCT(1+AY417:AY428)-1</f>
        <v>0.26653262876500272</v>
      </c>
      <c r="BO428" s="6">
        <f t="array" ref="BO428">PRODUCT(1+AY420:AY428)-1</f>
        <v>0.17614405407654332</v>
      </c>
      <c r="BP428" s="6">
        <f t="array" ref="BP428">PRODUCT(1+AY423:AY428)-1</f>
        <v>1.2540529571374526E-2</v>
      </c>
      <c r="BQ428" s="6">
        <f t="array" ref="BQ428">PRODUCT(1+AY426:AY428)-1</f>
        <v>-7.3259550532911888E-2</v>
      </c>
      <c r="BR428" s="6">
        <f t="array" ref="BR428">PRODUCT(1+AY428)-1</f>
        <v>-3.8743535181952171E-2</v>
      </c>
      <c r="BS428" s="6">
        <f t="array" ref="BS428">PRODUCT(1+AY429)-1</f>
        <v>3.8789264125076883E-2</v>
      </c>
      <c r="BT428" s="6">
        <f t="array" ref="BT428">PRODUCT(1+AY429:AY431)-1</f>
        <v>-6.2823163940901594E-3</v>
      </c>
      <c r="BU428" s="6">
        <f t="array" ref="BU428">PRODUCT(1+AY429:AY434)-1</f>
        <v>0.10456862872596506</v>
      </c>
      <c r="BV428" s="6">
        <f t="array" ref="BV428">PRODUCT(1+AY429:AY437)-1</f>
        <v>0.15241745240099402</v>
      </c>
      <c r="BW428" s="6">
        <f t="array" ref="BW428">PRODUCT(1+AY429:AY440)-1</f>
        <v>0.1576200069070226</v>
      </c>
      <c r="BX428" s="6">
        <f t="array" ref="BX428">PRODUCT(1+AZ417:AZ428)-1</f>
        <v>0.12662227502034984</v>
      </c>
      <c r="BY428" s="6">
        <f t="array" ref="BY428">PRODUCT(1+AZ420:AZ428)-1</f>
        <v>0.11576659996732652</v>
      </c>
      <c r="BZ428" s="6">
        <f t="array" ref="BZ428">PRODUCT(1+AZ423:AZ428)-1</f>
        <v>-7.4834672054840956E-3</v>
      </c>
      <c r="CA428" s="6">
        <f t="array" ref="CA428">PRODUCT(1+AZ426:AZ428)-1</f>
        <v>-1.3539931380000203E-2</v>
      </c>
      <c r="CB428" s="6">
        <f t="array" ref="CB428">PRODUCT(1+AZ428)-1</f>
        <v>2.9999999999998916E-3</v>
      </c>
      <c r="CC428" s="6">
        <f t="array" ref="CC428">PRODUCT(1+AZ429)-1</f>
        <v>4.709999999999992E-2</v>
      </c>
      <c r="CD428" s="6">
        <f t="array" ref="CD428">PRODUCT(1+AZ429:AZ431)-1</f>
        <v>8.6304136027999911E-2</v>
      </c>
      <c r="CE428" s="6">
        <f t="array" ref="CE428">PRODUCT(1+AZ429:AZ434)-1</f>
        <v>7.9114258603546928E-2</v>
      </c>
      <c r="CF428" s="6">
        <f t="array" ref="CF428">PRODUCT(1+AZ429:AZ437)-1</f>
        <v>8.2599004691147337E-2</v>
      </c>
      <c r="CG428" s="6">
        <f t="array" ref="CG428">PRODUCT(1+AZ429:AZ440)-1</f>
        <v>0.12846169758629178</v>
      </c>
      <c r="CH428" s="6">
        <f t="array" ref="CH428">PRODUCT(1+BB417:BB428)-1</f>
        <v>0.20113314447592057</v>
      </c>
      <c r="CI428" s="6">
        <f t="array" ref="CI428">PRODUCT(1+BB420:BB428)-1</f>
        <v>0.13825503355704694</v>
      </c>
      <c r="CJ428" s="6">
        <f t="array" ref="CJ428">PRODUCT(1+BB423:BB428)-1</f>
        <v>0.11432325886990791</v>
      </c>
      <c r="CK428" s="6">
        <f t="array" ref="CK428">PRODUCT(1+BB426:BB428)-1</f>
        <v>6.8010075566750317E-2</v>
      </c>
      <c r="CL428" s="6">
        <f t="array" ref="CL428">PRODUCT(1+BB428)-1</f>
        <v>5.7356608478802862E-2</v>
      </c>
      <c r="CM428" s="6">
        <f t="array" ref="CM428">PRODUCT(1+BB429)-1</f>
        <v>-4.1273584905660354E-2</v>
      </c>
      <c r="CN428" s="6">
        <f t="array" ref="CN428">PRODUCT(1+BB429:BB431)-1</f>
        <v>0</v>
      </c>
      <c r="CO428" s="6">
        <f t="array" ref="CO428">PRODUCT(1+BB429:BB434)-1</f>
        <v>0.11202830188679247</v>
      </c>
      <c r="CP428" s="6">
        <f t="array" ref="CP428">PRODUCT(1+BB429:BB437)-1</f>
        <v>0.16981132075471717</v>
      </c>
      <c r="CQ428" s="6">
        <f t="array" ref="CQ428">PRODUCT(1+BB429:BB440)-1</f>
        <v>0.61084905660377409</v>
      </c>
      <c r="CT428" s="6">
        <f t="shared" si="881"/>
        <v>-2.2046121109171344E-2</v>
      </c>
      <c r="CU428" s="6">
        <f t="shared" si="959"/>
        <v>-2.9764174480719212E-2</v>
      </c>
      <c r="CV428" s="6">
        <f t="shared" si="959"/>
        <v>-2.2871990538583856E-2</v>
      </c>
      <c r="CW428" s="6">
        <f t="shared" si="959"/>
        <v>-1.6610460261291048E-2</v>
      </c>
      <c r="CX428" s="6">
        <f t="shared" si="959"/>
        <v>2.5312643313520282E-2</v>
      </c>
      <c r="CY428" s="6">
        <f t="shared" si="959"/>
        <v>2.5597643274519879E-2</v>
      </c>
      <c r="CZ428" s="6">
        <f t="shared" si="595"/>
        <v>4</v>
      </c>
      <c r="DA428" s="6">
        <f t="shared" si="611"/>
        <v>3</v>
      </c>
      <c r="DB428" s="6">
        <f t="shared" si="600"/>
        <v>2.5312643313520282E-2</v>
      </c>
      <c r="DC428" s="6">
        <f t="shared" si="601"/>
        <v>-1.6610460261291048E-2</v>
      </c>
      <c r="DD428" s="6">
        <f t="shared" si="585"/>
        <v>-2.2046121109171344E-2</v>
      </c>
      <c r="DE428" s="6">
        <f t="shared" si="596"/>
        <v>3.6608895342493617</v>
      </c>
      <c r="DF428" s="6">
        <f t="shared" si="597"/>
        <v>2.5162347363705542</v>
      </c>
      <c r="DG428" s="6">
        <f t="shared" si="592"/>
        <v>1.1446547978788075</v>
      </c>
      <c r="DJ428">
        <f t="shared" si="878"/>
        <v>2.9461431791458006</v>
      </c>
      <c r="DK428">
        <v>5.31</v>
      </c>
      <c r="DL428">
        <f t="shared" si="886"/>
        <v>4.55</v>
      </c>
      <c r="DM428">
        <f t="shared" si="887"/>
        <v>4</v>
      </c>
    </row>
    <row r="429" spans="1:117" ht="15.75" customHeight="1" x14ac:dyDescent="0.25">
      <c r="A429" s="31">
        <v>26176</v>
      </c>
      <c r="B429" s="27" t="str">
        <f t="shared" si="575"/>
        <v>1971_8</v>
      </c>
      <c r="C429" s="6">
        <f>IF(ISNUMBER(AVERAGEIFS(data_select!F:F,data_select!$E:$E,'analysis backtest and others'!$B429)), AVERAGEIFS(data_select!F:F,data_select!$E:$E,'analysis backtest and others'!$B429), "")</f>
        <v>3</v>
      </c>
      <c r="D429" s="6">
        <f>IF(ISNUMBER(AVERAGEIFS(data_select!G:G,data_select!$E:$E,'analysis backtest and others'!$B429)), AVERAGEIFS(data_select!G:G,data_select!$E:$E,'analysis backtest and others'!$B429), "")</f>
        <v>2</v>
      </c>
      <c r="E429" s="6">
        <f>IF(ISNUMBER(AVERAGEIFS(data_select!H:H,data_select!$E:$E,'analysis backtest and others'!$B429)), AVERAGEIFS(data_select!H:H,data_select!$E:$E,'analysis backtest and others'!$B429), "")</f>
        <v>2</v>
      </c>
      <c r="F429" s="6">
        <f>IF(ISNUMBER(AVERAGEIFS(data_select!I:I,data_select!$E:$E,'analysis backtest and others'!$B429)), AVERAGEIFS(data_select!I:I,data_select!$E:$E,'analysis backtest and others'!$B429), "")</f>
        <v>2</v>
      </c>
      <c r="G429" s="6">
        <f>IF(ISNUMBER(AVERAGEIFS(data_select!J:J,data_select!$E:$E,'analysis backtest and others'!$B429)), AVERAGEIFS(data_select!J:J,data_select!$E:$E,'analysis backtest and others'!$B429), "")</f>
        <v>20.000000000000004</v>
      </c>
      <c r="H429" s="6">
        <f>IF(ISNUMBER(AVERAGEIFS(data_select!K:K,data_select!$E:$E,'analysis backtest and others'!$B429)), AVERAGEIFS(data_select!K:K,data_select!$E:$E,'analysis backtest and others'!$B429), "")</f>
        <v>2.9999999999999996</v>
      </c>
      <c r="I429" s="6">
        <f>IF(ISNUMBER(AVERAGEIFS(data_select!L:L,data_select!$E:$E,'analysis backtest and others'!$B429)), AVERAGEIFS(data_select!L:L,data_select!$E:$E,'analysis backtest and others'!$B429), "")</f>
        <v>3</v>
      </c>
      <c r="J429" s="6">
        <f>IF(ISNUMBER(AVERAGEIFS(data_select!M:M,data_select!$E:$E,'analysis backtest and others'!$B429)), AVERAGEIFS(data_select!M:M,data_select!$E:$E,'analysis backtest and others'!$B429), "")</f>
        <v>25.000000000000004</v>
      </c>
      <c r="K429" s="6">
        <f>IF(ISNUMBER(AVERAGEIFS(data_select!N:N,data_select!$E:$E,'analysis backtest and others'!$B429)), AVERAGEIFS(data_select!N:N,data_select!$E:$E,'analysis backtest and others'!$B429), "")</f>
        <v>3.0000000000000004</v>
      </c>
      <c r="L429" s="6">
        <f>IF(ISNUMBER(AVERAGEIFS(data_select!O:O,data_select!$E:$E,'analysis backtest and others'!$B429)), AVERAGEIFS(data_select!O:O,data_select!$E:$E,'analysis backtest and others'!$B429), "")</f>
        <v>4</v>
      </c>
      <c r="M429" s="6">
        <f>IF(ISNUMBER(AVERAGEIFS(data_select!P:P,data_select!$E:$E,'analysis backtest and others'!$B429)), AVERAGEIFS(data_select!P:P,data_select!$E:$E,'analysis backtest and others'!$B429), "")</f>
        <v>22.042665931854973</v>
      </c>
      <c r="N429" s="6">
        <f>IF(ISNUMBER(AVERAGEIFS(data_select!Q:Q,data_select!$E:$E,'analysis backtest and others'!$B429)), AVERAGEIFS(data_select!Q:Q,data_select!$E:$E,'analysis backtest and others'!$B429), "")</f>
        <v>2.9999999999999996</v>
      </c>
      <c r="O429" s="6">
        <f>IF(ISNUMBER(AVERAGEIFS(data_select!R:R,data_select!$E:$E,'analysis backtest and others'!$B429)), AVERAGEIFS(data_select!R:R,data_select!$E:$E,'analysis backtest and others'!$B429), "")</f>
        <v>3.504573689598665</v>
      </c>
      <c r="P429" s="6">
        <f>IF(ISNUMBER(AVERAGEIFS(data_select!S:S,data_select!$E:$E,'analysis backtest and others'!$B429)), AVERAGEIFS(data_select!S:S,data_select!$E:$E,'analysis backtest and others'!$B429), "")</f>
        <v>15.000000000000002</v>
      </c>
      <c r="Q429" s="6">
        <f>IF(ISNUMBER(AVERAGEIFS(data_select!T:T,data_select!$E:$E,'analysis backtest and others'!$B429)), AVERAGEIFS(data_select!T:T,data_select!$E:$E,'analysis backtest and others'!$B429), "")</f>
        <v>2</v>
      </c>
      <c r="R429" s="6">
        <f>IF(ISNUMBER(AVERAGEIFS(data_select!U:U,data_select!$E:$E,'analysis backtest and others'!$B429)), AVERAGEIFS(data_select!U:U,data_select!$E:$E,'analysis backtest and others'!$B429), "")</f>
        <v>2.9999999999999996</v>
      </c>
      <c r="S429" s="6">
        <f>IF(ISNUMBER(AVERAGEIFS(data_select!V:V,data_select!$E:$E,'analysis backtest and others'!$B429)), AVERAGEIFS(data_select!V:V,data_select!$E:$E,'analysis backtest and others'!$B429), "")</f>
        <v>10.000000000000002</v>
      </c>
      <c r="T429" s="6">
        <f>IF(ISNUMBER(AVERAGEIFS(data_select!W:W,data_select!$E:$E,'analysis backtest and others'!$B429)), AVERAGEIFS(data_select!W:W,data_select!$E:$E,'analysis backtest and others'!$B429), "")</f>
        <v>3.3181660491849438</v>
      </c>
      <c r="U429" s="6">
        <f>IF(ISNUMBER(AVERAGEIFS(data_select!X:X,data_select!$E:$E,'analysis backtest and others'!$B429)), AVERAGEIFS(data_select!X:X,data_select!$E:$E,'analysis backtest and others'!$B429), "")</f>
        <v>2.4533253414186125</v>
      </c>
      <c r="V429" s="6">
        <f>IF(ISNUMBER(AVERAGEIFS(data_select!Y:Y,data_select!$E:$E,'analysis backtest and others'!$B429)), AVERAGEIFS(data_select!Y:Y,data_select!$E:$E,'analysis backtest and others'!$B429), "")</f>
        <v>8.0000014662048446</v>
      </c>
      <c r="W429" s="6">
        <f>IF(ISNUMBER(AVERAGEIFS(data_select!Z:Z,data_select!$E:$E,'analysis backtest and others'!$B429)), AVERAGEIFS(data_select!Z:Z,data_select!$E:$E,'analysis backtest and others'!$B429), "")</f>
        <v>2.6020916995170915</v>
      </c>
      <c r="X429" s="6">
        <f>IF(ISNUMBER(AVERAGEIFS(data_select!AA:AA,data_select!$E:$E,'analysis backtest and others'!$B429)), AVERAGEIFS(data_select!AA:AA,data_select!$E:$E,'analysis backtest and others'!$B429), "")</f>
        <v>2.6074506750751838</v>
      </c>
      <c r="Y429" s="6" t="str">
        <f>IF(ISNUMBER(AVERAGEIFS(data_select!AB:AB,data_select!$E:$E,'analysis backtest and others'!$B429)), AVERAGEIFS(data_select!AB:AB,data_select!$E:$E,'analysis backtest and others'!$B429), "")</f>
        <v/>
      </c>
      <c r="Z429" s="6">
        <f t="shared" si="576"/>
        <v>2.5</v>
      </c>
      <c r="AA429" s="6">
        <f t="shared" ref="AA429:AB429" si="970">E429</f>
        <v>2</v>
      </c>
      <c r="AB429" s="6">
        <f t="shared" si="970"/>
        <v>2</v>
      </c>
      <c r="AC429" s="6">
        <f t="shared" si="578"/>
        <v>3</v>
      </c>
      <c r="AD429" s="6">
        <f t="shared" si="579"/>
        <v>3.5</v>
      </c>
      <c r="AE429" s="6">
        <f t="shared" si="580"/>
        <v>3.2522868447993325</v>
      </c>
      <c r="AF429" s="6">
        <f t="shared" si="581"/>
        <v>2.5</v>
      </c>
      <c r="AG429" s="6">
        <f t="shared" si="582"/>
        <v>2.8857456953017779</v>
      </c>
      <c r="AH429" s="6">
        <f t="shared" si="583"/>
        <v>2.6047711872961377</v>
      </c>
      <c r="AK429" s="6">
        <f t="shared" ref="AK429:AS429" si="971">IF(ISNUMBER(AVERAGE(Z424:Z429)), AVERAGE(Z424:Z429),AK428)</f>
        <v>3.2779875606408786</v>
      </c>
      <c r="AL429" s="6">
        <f t="shared" si="971"/>
        <v>2</v>
      </c>
      <c r="AM429" s="6">
        <f t="shared" si="971"/>
        <v>2.9494585809879523</v>
      </c>
      <c r="AN429" s="6">
        <f t="shared" si="971"/>
        <v>3.1143390475222268</v>
      </c>
      <c r="AO429" s="6">
        <f t="shared" si="971"/>
        <v>3.4233106369481709</v>
      </c>
      <c r="AP429" s="6">
        <f t="shared" si="971"/>
        <v>3.295370246792801</v>
      </c>
      <c r="AQ429" s="6">
        <f t="shared" si="971"/>
        <v>2.7605989677860214</v>
      </c>
      <c r="AR429" s="6">
        <f t="shared" si="971"/>
        <v>3.3595819709090358</v>
      </c>
      <c r="AS429" s="6">
        <f t="shared" si="971"/>
        <v>2.9248439665176096</v>
      </c>
      <c r="AV429" s="6">
        <v>3.7000000000000002E-3</v>
      </c>
      <c r="AW429" s="6">
        <v>5.2333333333333338E-3</v>
      </c>
      <c r="AX429" s="6">
        <v>3.7000000081197637E-3</v>
      </c>
      <c r="AY429" s="6">
        <v>3.8789264125076883E-2</v>
      </c>
      <c r="AZ429" s="6">
        <v>4.709999999999992E-2</v>
      </c>
      <c r="BA429" s="6">
        <v>3.3201482441950869E-2</v>
      </c>
      <c r="BB429" s="6">
        <v>-4.1273584905660354E-2</v>
      </c>
      <c r="BD429" s="6">
        <f t="shared" si="620"/>
        <v>3.7000000000000002E-3</v>
      </c>
      <c r="BE429" s="6">
        <f t="shared" si="621"/>
        <v>2.8833333333333332E-3</v>
      </c>
      <c r="BF429" s="6">
        <f t="shared" si="622"/>
        <v>3.7916666666666667E-3</v>
      </c>
      <c r="BG429" s="6">
        <f t="shared" si="623"/>
        <v>5.2333333333333338E-3</v>
      </c>
      <c r="BH429" s="6">
        <f t="shared" si="624"/>
        <v>5.0333333333333332E-3</v>
      </c>
      <c r="BI429" s="6">
        <f t="shared" si="625"/>
        <v>5.3499999999999997E-3</v>
      </c>
      <c r="BJ429" s="6">
        <f t="array" ref="BJ429">PRODUCT(1+AW430)-1</f>
        <v>4.9999999999998934E-3</v>
      </c>
      <c r="BK429" s="6">
        <f t="array" ref="BK429">PRODUCT(1+AX430:AX432)-1</f>
        <v>1.1082338515118195E-2</v>
      </c>
      <c r="BL429" s="6">
        <f t="array" ref="BL429">PRODUCT(1+AX430:AX435)-1</f>
        <v>1.9946642920926516E-2</v>
      </c>
      <c r="BM429" s="6">
        <f t="array" ref="BM429">PRODUCT(1+AX430:AX441)-1</f>
        <v>4.0239615154085362E-2</v>
      </c>
      <c r="BN429" s="6">
        <f t="array" ref="BN429">PRODUCT(1+AY418:AY429)-1</f>
        <v>0.25556672177781947</v>
      </c>
      <c r="BO429" s="6">
        <f t="array" ref="BO429">PRODUCT(1+AY421:AY429)-1</f>
        <v>0.16293326674592978</v>
      </c>
      <c r="BP429" s="6">
        <f t="array" ref="BP429">PRODUCT(1+AY424:AY429)-1</f>
        <v>3.9577170257150351E-2</v>
      </c>
      <c r="BQ429" s="6">
        <f t="array" ref="BQ429">PRODUCT(1+AY427:AY429)-1</f>
        <v>1.8341797590917253E-3</v>
      </c>
      <c r="BR429" s="6">
        <f t="array" ref="BR429">PRODUCT(1+AY429)-1</f>
        <v>3.8789264125076883E-2</v>
      </c>
      <c r="BS429" s="6">
        <f t="array" ref="BS429">PRODUCT(1+AY430)-1</f>
        <v>-4.3691491161343965E-3</v>
      </c>
      <c r="BT429" s="6">
        <f t="array" ref="BT429">PRODUCT(1+AY430:AY432)-1</f>
        <v>-4.322489391601525E-2</v>
      </c>
      <c r="BU429" s="6">
        <f t="array" ref="BU429">PRODUCT(1+AY430:AY435)-1</f>
        <v>8.8948191673962729E-2</v>
      </c>
      <c r="BV429" s="6">
        <f t="array" ref="BV429">PRODUCT(1+AY430:AY438)-1</f>
        <v>0.12932416725294527</v>
      </c>
      <c r="BW429" s="6">
        <f t="array" ref="BW429">PRODUCT(1+AY430:AY441)-1</f>
        <v>0.15544968199902387</v>
      </c>
      <c r="BX429" s="6">
        <f t="array" ref="BX429">PRODUCT(1+AZ418:AZ429)-1</f>
        <v>0.18193185469773399</v>
      </c>
      <c r="BY429" s="6">
        <f t="array" ref="BY429">PRODUCT(1+AZ421:AZ429)-1</f>
        <v>8.2679276087283649E-2</v>
      </c>
      <c r="BZ429" s="6">
        <f t="array" ref="BZ429">PRODUCT(1+AZ424:AZ429)-1</f>
        <v>5.6484763128125559E-2</v>
      </c>
      <c r="CA429" s="6">
        <f t="array" ref="CA429">PRODUCT(1+AZ427:AZ429)-1</f>
        <v>3.3542463329999883E-2</v>
      </c>
      <c r="CB429" s="6">
        <f t="array" ref="CB429">PRODUCT(1+AZ429)-1</f>
        <v>4.709999999999992E-2</v>
      </c>
      <c r="CC429" s="6">
        <f t="array" ref="CC429">PRODUCT(1+AZ430)-1</f>
        <v>2.0399999999999974E-2</v>
      </c>
      <c r="CD429" s="6">
        <f t="array" ref="CD429">PRODUCT(1+AZ430:AZ432)-1</f>
        <v>3.2564708803999975E-2</v>
      </c>
      <c r="CE429" s="6">
        <f t="array" ref="CE429">PRODUCT(1+AZ430:AZ435)-1</f>
        <v>3.9643266239383523E-2</v>
      </c>
      <c r="CF429" s="6">
        <f t="array" ref="CF429">PRODUCT(1+AZ430:AZ438)-1</f>
        <v>6.1817570258627441E-2</v>
      </c>
      <c r="CG429" s="6">
        <f t="array" ref="CG429">PRODUCT(1+AZ430:AZ441)-1</f>
        <v>8.0827271998178185E-2</v>
      </c>
      <c r="CH429" s="6">
        <f t="array" ref="CH429">PRODUCT(1+BB418:BB429)-1</f>
        <v>0.13547486033519585</v>
      </c>
      <c r="CI429" s="6">
        <f t="array" ref="CI429">PRODUCT(1+BB421:BB429)-1</f>
        <v>8.2844965370271195E-2</v>
      </c>
      <c r="CJ429" s="6">
        <f t="array" ref="CJ429">PRODUCT(1+BB424:BB429)-1</f>
        <v>4.7680412371133629E-2</v>
      </c>
      <c r="CK429" s="6">
        <f t="array" ref="CK429">PRODUCT(1+BB427:BB429)-1</f>
        <v>-4.6523016650344973E-3</v>
      </c>
      <c r="CL429" s="6">
        <f t="array" ref="CL429">PRODUCT(1+BB429)-1</f>
        <v>-4.1273584905660354E-2</v>
      </c>
      <c r="CM429" s="6">
        <f t="array" ref="CM429">PRODUCT(1+BB430)-1</f>
        <v>4.7970479704797064E-2</v>
      </c>
      <c r="CN429" s="6">
        <f t="array" ref="CN429">PRODUCT(1+BB430:BB432)-1</f>
        <v>7.2570725707256978E-2</v>
      </c>
      <c r="CO429" s="6">
        <f t="array" ref="CO429">PRODUCT(1+BB430:BB435)-1</f>
        <v>0.18573185731857289</v>
      </c>
      <c r="CP429" s="6">
        <f t="array" ref="CP429">PRODUCT(1+BB430:BB438)-1</f>
        <v>0.46248462484624797</v>
      </c>
      <c r="CQ429" s="6">
        <f t="array" ref="CQ429">PRODUCT(1+BB430:BB441)-1</f>
        <v>0.64514145141451373</v>
      </c>
      <c r="CT429" s="6">
        <f t="shared" si="881"/>
        <v>4.2113558475046095E-2</v>
      </c>
      <c r="CU429" s="6">
        <f t="shared" si="959"/>
        <v>3.5617195261032325E-2</v>
      </c>
      <c r="CV429" s="6">
        <f t="shared" si="959"/>
        <v>3.2029589603241614E-2</v>
      </c>
      <c r="CW429" s="6">
        <f t="shared" si="959"/>
        <v>3.3276199984480066E-2</v>
      </c>
      <c r="CX429" s="6">
        <f t="shared" si="959"/>
        <v>-5.609433959016254E-3</v>
      </c>
      <c r="CY429" s="6">
        <f t="shared" si="959"/>
        <v>-1.4289433957392286E-2</v>
      </c>
      <c r="CZ429" s="6">
        <f t="shared" si="595"/>
        <v>5</v>
      </c>
      <c r="DA429" s="6">
        <f t="shared" si="611"/>
        <v>3</v>
      </c>
      <c r="DB429" s="6">
        <f t="shared" si="600"/>
        <v>-1.4289433957392286E-2</v>
      </c>
      <c r="DC429" s="6">
        <f t="shared" si="601"/>
        <v>3.3276199984480066E-2</v>
      </c>
      <c r="DD429" s="6">
        <f t="shared" si="585"/>
        <v>4.2113558475046095E-2</v>
      </c>
      <c r="DE429" s="6">
        <f t="shared" si="596"/>
        <v>3.6464970232101788</v>
      </c>
      <c r="DF429" s="6">
        <f t="shared" si="597"/>
        <v>2.5574856550257432</v>
      </c>
      <c r="DG429" s="6">
        <f t="shared" si="592"/>
        <v>1.0890113681844356</v>
      </c>
      <c r="DJ429">
        <f t="shared" si="878"/>
        <v>2.9461431791458006</v>
      </c>
      <c r="DK429">
        <v>5.57</v>
      </c>
      <c r="DL429">
        <f t="shared" si="886"/>
        <v>4.8099999999999996</v>
      </c>
      <c r="DM429">
        <f t="shared" si="887"/>
        <v>2.8857456953017779</v>
      </c>
    </row>
    <row r="430" spans="1:117" ht="15.75" customHeight="1" x14ac:dyDescent="0.25">
      <c r="A430" s="31">
        <v>26206</v>
      </c>
      <c r="B430" s="27" t="str">
        <f t="shared" si="575"/>
        <v>1971_9</v>
      </c>
      <c r="C430" s="6">
        <f>IF(ISNUMBER(AVERAGEIFS(data_select!F:F,data_select!$E:$E,'analysis backtest and others'!$B430)), AVERAGEIFS(data_select!F:F,data_select!$E:$E,'analysis backtest and others'!$B430), "")</f>
        <v>2.9999999999999996</v>
      </c>
      <c r="D430" s="6">
        <f>IF(ISNUMBER(AVERAGEIFS(data_select!G:G,data_select!$E:$E,'analysis backtest and others'!$B430)), AVERAGEIFS(data_select!G:G,data_select!$E:$E,'analysis backtest and others'!$B430), "")</f>
        <v>3</v>
      </c>
      <c r="E430" s="6">
        <f>IF(ISNUMBER(AVERAGEIFS(data_select!H:H,data_select!$E:$E,'analysis backtest and others'!$B430)), AVERAGEIFS(data_select!H:H,data_select!$E:$E,'analysis backtest and others'!$B430), "")</f>
        <v>2</v>
      </c>
      <c r="F430" s="6">
        <f>IF(ISNUMBER(AVERAGEIFS(data_select!I:I,data_select!$E:$E,'analysis backtest and others'!$B430)), AVERAGEIFS(data_select!I:I,data_select!$E:$E,'analysis backtest and others'!$B430), "")</f>
        <v>2</v>
      </c>
      <c r="G430" s="6">
        <f>IF(ISNUMBER(AVERAGEIFS(data_select!J:J,data_select!$E:$E,'analysis backtest and others'!$B430)), AVERAGEIFS(data_select!J:J,data_select!$E:$E,'analysis backtest and others'!$B430), "")</f>
        <v>20</v>
      </c>
      <c r="H430" s="6">
        <f>IF(ISNUMBER(AVERAGEIFS(data_select!K:K,data_select!$E:$E,'analysis backtest and others'!$B430)), AVERAGEIFS(data_select!K:K,data_select!$E:$E,'analysis backtest and others'!$B430), "")</f>
        <v>3</v>
      </c>
      <c r="I430" s="6">
        <f>IF(ISNUMBER(AVERAGEIFS(data_select!L:L,data_select!$E:$E,'analysis backtest and others'!$B430)), AVERAGEIFS(data_select!L:L,data_select!$E:$E,'analysis backtest and others'!$B430), "")</f>
        <v>3</v>
      </c>
      <c r="J430" s="6">
        <f>IF(ISNUMBER(AVERAGEIFS(data_select!M:M,data_select!$E:$E,'analysis backtest and others'!$B430)), AVERAGEIFS(data_select!M:M,data_select!$E:$E,'analysis backtest and others'!$B430), "")</f>
        <v>24.999999999999996</v>
      </c>
      <c r="K430" s="6">
        <f>IF(ISNUMBER(AVERAGEIFS(data_select!N:N,data_select!$E:$E,'analysis backtest and others'!$B430)), AVERAGEIFS(data_select!N:N,data_select!$E:$E,'analysis backtest and others'!$B430), "")</f>
        <v>4</v>
      </c>
      <c r="L430" s="6">
        <f>IF(ISNUMBER(AVERAGEIFS(data_select!O:O,data_select!$E:$E,'analysis backtest and others'!$B430)), AVERAGEIFS(data_select!O:O,data_select!$E:$E,'analysis backtest and others'!$B430), "")</f>
        <v>4</v>
      </c>
      <c r="M430" s="6">
        <f>IF(ISNUMBER(AVERAGEIFS(data_select!P:P,data_select!$E:$E,'analysis backtest and others'!$B430)), AVERAGEIFS(data_select!P:P,data_select!$E:$E,'analysis backtest and others'!$B430), "")</f>
        <v>20</v>
      </c>
      <c r="N430" s="6">
        <f>IF(ISNUMBER(AVERAGEIFS(data_select!Q:Q,data_select!$E:$E,'analysis backtest and others'!$B430)), AVERAGEIFS(data_select!Q:Q,data_select!$E:$E,'analysis backtest and others'!$B430), "")</f>
        <v>3.0000000000000004</v>
      </c>
      <c r="O430" s="6">
        <f>IF(ISNUMBER(AVERAGEIFS(data_select!R:R,data_select!$E:$E,'analysis backtest and others'!$B430)), AVERAGEIFS(data_select!R:R,data_select!$E:$E,'analysis backtest and others'!$B430), "")</f>
        <v>4</v>
      </c>
      <c r="P430" s="6">
        <f>IF(ISNUMBER(AVERAGEIFS(data_select!S:S,data_select!$E:$E,'analysis backtest and others'!$B430)), AVERAGEIFS(data_select!S:S,data_select!$E:$E,'analysis backtest and others'!$B430), "")</f>
        <v>15.000000000000002</v>
      </c>
      <c r="Q430" s="6">
        <f>IF(ISNUMBER(AVERAGEIFS(data_select!T:T,data_select!$E:$E,'analysis backtest and others'!$B430)), AVERAGEIFS(data_select!T:T,data_select!$E:$E,'analysis backtest and others'!$B430), "")</f>
        <v>2</v>
      </c>
      <c r="R430" s="6">
        <f>IF(ISNUMBER(AVERAGEIFS(data_select!U:U,data_select!$E:$E,'analysis backtest and others'!$B430)), AVERAGEIFS(data_select!U:U,data_select!$E:$E,'analysis backtest and others'!$B430), "")</f>
        <v>3</v>
      </c>
      <c r="S430" s="6">
        <f>IF(ISNUMBER(AVERAGEIFS(data_select!V:V,data_select!$E:$E,'analysis backtest and others'!$B430)), AVERAGEIFS(data_select!V:V,data_select!$E:$E,'analysis backtest and others'!$B430), "")</f>
        <v>10.000000000000002</v>
      </c>
      <c r="T430" s="6">
        <f>IF(ISNUMBER(AVERAGEIFS(data_select!W:W,data_select!$E:$E,'analysis backtest and others'!$B430)), AVERAGEIFS(data_select!W:W,data_select!$E:$E,'analysis backtest and others'!$B430), "")</f>
        <v>4</v>
      </c>
      <c r="U430" s="6">
        <f>IF(ISNUMBER(AVERAGEIFS(data_select!X:X,data_select!$E:$E,'analysis backtest and others'!$B430)), AVERAGEIFS(data_select!X:X,data_select!$E:$E,'analysis backtest and others'!$B430), "")</f>
        <v>2.0943907632667309</v>
      </c>
      <c r="V430" s="6">
        <f>IF(ISNUMBER(AVERAGEIFS(data_select!Y:Y,data_select!$E:$E,'analysis backtest and others'!$B430)), AVERAGEIFS(data_select!Y:Y,data_select!$E:$E,'analysis backtest and others'!$B430), "")</f>
        <v>10</v>
      </c>
      <c r="W430" s="6">
        <f>IF(ISNUMBER(AVERAGEIFS(data_select!Z:Z,data_select!$E:$E,'analysis backtest and others'!$B430)), AVERAGEIFS(data_select!Z:Z,data_select!$E:$E,'analysis backtest and others'!$B430), "")</f>
        <v>3.0000000000000004</v>
      </c>
      <c r="X430" s="6">
        <f>IF(ISNUMBER(AVERAGEIFS(data_select!AA:AA,data_select!$E:$E,'analysis backtest and others'!$B430)), AVERAGEIFS(data_select!AA:AA,data_select!$E:$E,'analysis backtest and others'!$B430), "")</f>
        <v>2.9999999999999991</v>
      </c>
      <c r="Y430" s="6" t="str">
        <f>IF(ISNUMBER(AVERAGEIFS(data_select!AB:AB,data_select!$E:$E,'analysis backtest and others'!$B430)), AVERAGEIFS(data_select!AB:AB,data_select!$E:$E,'analysis backtest and others'!$B430), "")</f>
        <v/>
      </c>
      <c r="Z430" s="6">
        <f t="shared" si="576"/>
        <v>3</v>
      </c>
      <c r="AA430" s="6">
        <f t="shared" ref="AA430:AB430" si="972">E430</f>
        <v>2</v>
      </c>
      <c r="AB430" s="6">
        <f t="shared" si="972"/>
        <v>2</v>
      </c>
      <c r="AC430" s="6">
        <f t="shared" si="578"/>
        <v>3</v>
      </c>
      <c r="AD430" s="6">
        <f t="shared" si="579"/>
        <v>4</v>
      </c>
      <c r="AE430" s="6">
        <f t="shared" si="580"/>
        <v>3.5</v>
      </c>
      <c r="AF430" s="6">
        <f t="shared" si="581"/>
        <v>2.5</v>
      </c>
      <c r="AG430" s="6">
        <f t="shared" si="582"/>
        <v>3.0471953816333652</v>
      </c>
      <c r="AH430" s="6">
        <f t="shared" si="583"/>
        <v>3</v>
      </c>
      <c r="AK430" s="6">
        <f t="shared" ref="AK430:AS430" si="973">IF(ISNUMBER(AVERAGE(Z425:Z430)), AVERAGE(Z425:Z430),AK429)</f>
        <v>3.2246396541685645</v>
      </c>
      <c r="AL430" s="6">
        <f t="shared" si="973"/>
        <v>2</v>
      </c>
      <c r="AM430" s="6">
        <f t="shared" si="973"/>
        <v>2.4494585809879519</v>
      </c>
      <c r="AN430" s="6">
        <f t="shared" si="973"/>
        <v>3.0310057141888933</v>
      </c>
      <c r="AO430" s="6">
        <f t="shared" si="973"/>
        <v>3.5899773036148375</v>
      </c>
      <c r="AP430" s="6">
        <f t="shared" si="973"/>
        <v>3.4620369134594675</v>
      </c>
      <c r="AQ430" s="6">
        <f t="shared" si="973"/>
        <v>2.6772656344526879</v>
      </c>
      <c r="AR430" s="6">
        <f t="shared" si="973"/>
        <v>3.2841145345145963</v>
      </c>
      <c r="AS430" s="6">
        <f t="shared" si="973"/>
        <v>3.0516980128600184</v>
      </c>
      <c r="AV430" s="6">
        <v>3.8333333333333331E-3</v>
      </c>
      <c r="AW430" s="6">
        <v>5.0000000000000001E-3</v>
      </c>
      <c r="AX430" s="6">
        <v>3.8333335200035901E-3</v>
      </c>
      <c r="AY430" s="6">
        <v>-4.3691491161343965E-3</v>
      </c>
      <c r="AZ430" s="6">
        <v>2.0399999999999974E-2</v>
      </c>
      <c r="BA430" s="6">
        <v>7.4293854455339311E-3</v>
      </c>
      <c r="BB430" s="6">
        <v>4.7970479704797064E-2</v>
      </c>
      <c r="BD430" s="6">
        <f t="shared" si="620"/>
        <v>3.8333333333333331E-3</v>
      </c>
      <c r="BE430" s="6">
        <f t="shared" si="621"/>
        <v>3.1916666666666669E-3</v>
      </c>
      <c r="BF430" s="6">
        <f t="shared" si="622"/>
        <v>3.7916666666666667E-3</v>
      </c>
      <c r="BG430" s="6">
        <f t="shared" si="623"/>
        <v>5.0000000000000001E-3</v>
      </c>
      <c r="BH430" s="6">
        <f t="shared" si="624"/>
        <v>5.1000000000000004E-3</v>
      </c>
      <c r="BI430" s="6">
        <f t="shared" si="625"/>
        <v>5.45E-3</v>
      </c>
      <c r="BJ430" s="6">
        <f t="array" ref="BJ430">PRODUCT(1+AW431)-1</f>
        <v>4.8916666666667385E-3</v>
      </c>
      <c r="BK430" s="6">
        <f t="array" ref="BK430">PRODUCT(1+AX431:AX433)-1</f>
        <v>1.0310134997016718E-2</v>
      </c>
      <c r="BL430" s="6">
        <f t="array" ref="BL430">PRODUCT(1+AX431:AX436)-1</f>
        <v>1.9294675925417781E-2</v>
      </c>
      <c r="BM430" s="6">
        <f t="array" ref="BM430">PRODUCT(1+AX431:AX442)-1</f>
        <v>4.0196437269212737E-2</v>
      </c>
      <c r="BN430" s="6">
        <f t="array" ref="BN430">PRODUCT(1+AY419:AY430)-1</f>
        <v>0.20505051392196672</v>
      </c>
      <c r="BO430" s="6">
        <f t="array" ref="BO430">PRODUCT(1+AY422:AY430)-1</f>
        <v>9.2551493321142431E-2</v>
      </c>
      <c r="BP430" s="6">
        <f t="array" ref="BP430">PRODUCT(1+AY425:AY430)-1</f>
        <v>-4.270574074528799E-3</v>
      </c>
      <c r="BQ430" s="6">
        <f t="array" ref="BQ430">PRODUCT(1+AY428:AY430)-1</f>
        <v>-5.8198870864613061E-3</v>
      </c>
      <c r="BR430" s="6">
        <f t="array" ref="BR430">PRODUCT(1+AY430)-1</f>
        <v>-4.3691491161343965E-3</v>
      </c>
      <c r="BS430" s="6">
        <f t="array" ref="BS430">PRODUCT(1+AY431)-1</f>
        <v>-3.9190650504121516E-2</v>
      </c>
      <c r="BT430" s="6">
        <f t="array" ref="BT430">PRODUCT(1+AY431:AY433)-1</f>
        <v>4.6408038321266165E-2</v>
      </c>
      <c r="BU430" s="6">
        <f t="array" ref="BU430">PRODUCT(1+AY431:AY436)-1</f>
        <v>0.10676107082650232</v>
      </c>
      <c r="BV430" s="6">
        <f t="array" ref="BV430">PRODUCT(1+AY431:AY439)-1</f>
        <v>0.11401381992784732</v>
      </c>
      <c r="BW430" s="6">
        <f t="array" ref="BW430">PRODUCT(1+AY431:AY442)-1</f>
        <v>0.15756406072234697</v>
      </c>
      <c r="BX430" s="6">
        <f t="array" ref="BX430">PRODUCT(1+AZ419:AZ430)-1</f>
        <v>0.17915845183180257</v>
      </c>
      <c r="BY430" s="6">
        <f t="array" ref="BY430">PRODUCT(1+AZ422:AZ430)-1</f>
        <v>0.1141245797896977</v>
      </c>
      <c r="BZ430" s="6">
        <f t="array" ref="BZ430">PRODUCT(1+AZ425:AZ430)-1</f>
        <v>2.4165924658882343E-2</v>
      </c>
      <c r="CA430" s="6">
        <f t="array" ref="CA430">PRODUCT(1+AZ428:AZ430)-1</f>
        <v>7.1666222519999767E-2</v>
      </c>
      <c r="CB430" s="6">
        <f t="array" ref="CB430">PRODUCT(1+AZ430)-1</f>
        <v>2.0399999999999974E-2</v>
      </c>
      <c r="CC430" s="6">
        <f t="array" ref="CC430">PRODUCT(1+AZ431)-1</f>
        <v>1.6699999999999937E-2</v>
      </c>
      <c r="CD430" s="6">
        <f t="array" ref="CD430">PRODUCT(1+AZ431:AZ433)-1</f>
        <v>1.6373964643999761E-2</v>
      </c>
      <c r="CE430" s="6">
        <f t="array" ref="CE430">PRODUCT(1+AZ431:AZ436)-1</f>
        <v>1.0503911658389153E-2</v>
      </c>
      <c r="CF430" s="6">
        <f t="array" ref="CF430">PRODUCT(1+AZ431:AZ439)-1</f>
        <v>3.3825711536599412E-2</v>
      </c>
      <c r="CG430" s="6">
        <f t="array" ref="CG430">PRODUCT(1+AZ431:AZ442)-1</f>
        <v>5.0427680949228559E-2</v>
      </c>
      <c r="CH430" s="6">
        <f t="array" ref="CH430">PRODUCT(1+BB419:BB430)-1</f>
        <v>0.17032967032966995</v>
      </c>
      <c r="CI430" s="6">
        <f t="array" ref="CI430">PRODUCT(1+BB422:BB430)-1</f>
        <v>0.1397993311036787</v>
      </c>
      <c r="CJ430" s="6">
        <f t="array" ref="CJ430">PRODUCT(1+BB425:BB430)-1</f>
        <v>9.5819935691318081E-2</v>
      </c>
      <c r="CK430" s="6">
        <f t="array" ref="CK430">PRODUCT(1+BB428:BB430)-1</f>
        <v>6.2344139650872821E-2</v>
      </c>
      <c r="CL430" s="6">
        <f t="array" ref="CL430">PRODUCT(1+BB430)-1</f>
        <v>4.7970479704797064E-2</v>
      </c>
      <c r="CM430" s="6">
        <f t="array" ref="CM430">PRODUCT(1+BB431)-1</f>
        <v>-4.6948356807512415E-3</v>
      </c>
      <c r="CN430" s="6">
        <f t="array" ref="CN430">PRODUCT(1+BB431:BB433)-1</f>
        <v>2.4061032863849752E-2</v>
      </c>
      <c r="CO430" s="6">
        <f t="array" ref="CO430">PRODUCT(1+BB431:BB436)-1</f>
        <v>0.13568075117370881</v>
      </c>
      <c r="CP430" s="6">
        <f t="array" ref="CP430">PRODUCT(1+BB431:BB439)-1</f>
        <v>0.51760563380281677</v>
      </c>
      <c r="CQ430" s="6">
        <f t="array" ref="CQ430">PRODUCT(1+BB431:BB442)-1</f>
        <v>0.50704225352112675</v>
      </c>
      <c r="CT430" s="6">
        <f t="shared" si="881"/>
        <v>5.5385105303193526E-3</v>
      </c>
      <c r="CU430" s="6">
        <f t="shared" si="959"/>
        <v>7.2474723652561374E-4</v>
      </c>
      <c r="CV430" s="6">
        <f t="shared" si="959"/>
        <v>4.5801861333789051E-3</v>
      </c>
      <c r="CW430" s="6">
        <f t="shared" si="959"/>
        <v>8.29555850079906E-3</v>
      </c>
      <c r="CX430" s="6">
        <f t="shared" si="959"/>
        <v>2.4801525289920259E-2</v>
      </c>
      <c r="CY430" s="6">
        <f t="shared" si="959"/>
        <v>2.148819199392098E-2</v>
      </c>
      <c r="CZ430" s="6">
        <f t="shared" si="595"/>
        <v>2</v>
      </c>
      <c r="DA430" s="6">
        <f t="shared" si="611"/>
        <v>3</v>
      </c>
      <c r="DB430" s="6">
        <f t="shared" si="600"/>
        <v>4.5801861333789051E-3</v>
      </c>
      <c r="DC430" s="6">
        <f t="shared" si="601"/>
        <v>8.29555850079906E-3</v>
      </c>
      <c r="DD430" s="6">
        <f t="shared" si="585"/>
        <v>5.5385105303193526E-3</v>
      </c>
      <c r="DE430" s="6">
        <f t="shared" si="596"/>
        <v>3.6510667522093061</v>
      </c>
      <c r="DF430" s="6">
        <f t="shared" si="597"/>
        <v>2.5630088844038652</v>
      </c>
      <c r="DG430" s="6">
        <f t="shared" si="592"/>
        <v>1.0880578678054409</v>
      </c>
      <c r="DJ430">
        <f t="shared" si="878"/>
        <v>2.9461431791458006</v>
      </c>
      <c r="DK430">
        <v>5.55</v>
      </c>
      <c r="DL430">
        <f t="shared" si="886"/>
        <v>4.87</v>
      </c>
      <c r="DM430">
        <f t="shared" si="887"/>
        <v>3.0471953816333652</v>
      </c>
    </row>
    <row r="431" spans="1:117" ht="15.75" customHeight="1" x14ac:dyDescent="0.25">
      <c r="A431" s="31">
        <v>26237</v>
      </c>
      <c r="B431" s="27" t="str">
        <f t="shared" si="575"/>
        <v>1971_10</v>
      </c>
      <c r="C431" s="6">
        <f>IF(ISNUMBER(AVERAGEIFS(data_select!F:F,data_select!$E:$E,'analysis backtest and others'!$B431)), AVERAGEIFS(data_select!F:F,data_select!$E:$E,'analysis backtest and others'!$B431), "")</f>
        <v>2.9999999999999996</v>
      </c>
      <c r="D431" s="6">
        <f>IF(ISNUMBER(AVERAGEIFS(data_select!G:G,data_select!$E:$E,'analysis backtest and others'!$B431)), AVERAGEIFS(data_select!G:G,data_select!$E:$E,'analysis backtest and others'!$B431), "")</f>
        <v>2.1155951824595189</v>
      </c>
      <c r="E431" s="6">
        <f>IF(ISNUMBER(AVERAGEIFS(data_select!H:H,data_select!$E:$E,'analysis backtest and others'!$B431)), AVERAGEIFS(data_select!H:H,data_select!$E:$E,'analysis backtest and others'!$B431), "")</f>
        <v>2</v>
      </c>
      <c r="F431" s="6">
        <f>IF(ISNUMBER(AVERAGEIFS(data_select!I:I,data_select!$E:$E,'analysis backtest and others'!$B431)), AVERAGEIFS(data_select!I:I,data_select!$E:$E,'analysis backtest and others'!$B431), "")</f>
        <v>2</v>
      </c>
      <c r="G431" s="6">
        <f>IF(ISNUMBER(AVERAGEIFS(data_select!J:J,data_select!$E:$E,'analysis backtest and others'!$B431)), AVERAGEIFS(data_select!J:J,data_select!$E:$E,'analysis backtest and others'!$B431), "")</f>
        <v>20</v>
      </c>
      <c r="H431" s="6">
        <f>IF(ISNUMBER(AVERAGEIFS(data_select!K:K,data_select!$E:$E,'analysis backtest and others'!$B431)), AVERAGEIFS(data_select!K:K,data_select!$E:$E,'analysis backtest and others'!$B431), "")</f>
        <v>3</v>
      </c>
      <c r="I431" s="6">
        <f>IF(ISNUMBER(AVERAGEIFS(data_select!L:L,data_select!$E:$E,'analysis backtest and others'!$B431)), AVERAGEIFS(data_select!L:L,data_select!$E:$E,'analysis backtest and others'!$B431), "")</f>
        <v>3</v>
      </c>
      <c r="J431" s="6">
        <f>IF(ISNUMBER(AVERAGEIFS(data_select!M:M,data_select!$E:$E,'analysis backtest and others'!$B431)), AVERAGEIFS(data_select!M:M,data_select!$E:$E,'analysis backtest and others'!$B431), "")</f>
        <v>25</v>
      </c>
      <c r="K431" s="6">
        <f>IF(ISNUMBER(AVERAGEIFS(data_select!N:N,data_select!$E:$E,'analysis backtest and others'!$B431)), AVERAGEIFS(data_select!N:N,data_select!$E:$E,'analysis backtest and others'!$B431), "")</f>
        <v>4</v>
      </c>
      <c r="L431" s="6">
        <f>IF(ISNUMBER(AVERAGEIFS(data_select!O:O,data_select!$E:$E,'analysis backtest and others'!$B431)), AVERAGEIFS(data_select!O:O,data_select!$E:$E,'analysis backtest and others'!$B431), "")</f>
        <v>4</v>
      </c>
      <c r="M431" s="6">
        <f>IF(ISNUMBER(AVERAGEIFS(data_select!P:P,data_select!$E:$E,'analysis backtest and others'!$B431)), AVERAGEIFS(data_select!P:P,data_select!$E:$E,'analysis backtest and others'!$B431), "")</f>
        <v>23.581446859145483</v>
      </c>
      <c r="N431" s="6">
        <f>IF(ISNUMBER(AVERAGEIFS(data_select!Q:Q,data_select!$E:$E,'analysis backtest and others'!$B431)), AVERAGEIFS(data_select!Q:Q,data_select!$E:$E,'analysis backtest and others'!$B431), "")</f>
        <v>3</v>
      </c>
      <c r="O431" s="6">
        <f>IF(ISNUMBER(AVERAGEIFS(data_select!R:R,data_select!$E:$E,'analysis backtest and others'!$B431)), AVERAGEIFS(data_select!R:R,data_select!$E:$E,'analysis backtest and others'!$B431), "")</f>
        <v>4</v>
      </c>
      <c r="P431" s="6">
        <f>IF(ISNUMBER(AVERAGEIFS(data_select!S:S,data_select!$E:$E,'analysis backtest and others'!$B431)), AVERAGEIFS(data_select!S:S,data_select!$E:$E,'analysis backtest and others'!$B431), "")</f>
        <v>14.999999999999998</v>
      </c>
      <c r="Q431" s="6">
        <f>IF(ISNUMBER(AVERAGEIFS(data_select!T:T,data_select!$E:$E,'analysis backtest and others'!$B431)), AVERAGEIFS(data_select!T:T,data_select!$E:$E,'analysis backtest and others'!$B431), "")</f>
        <v>3.4117978080667428</v>
      </c>
      <c r="R431" s="6">
        <f>IF(ISNUMBER(AVERAGEIFS(data_select!U:U,data_select!$E:$E,'analysis backtest and others'!$B431)), AVERAGEIFS(data_select!U:U,data_select!$E:$E,'analysis backtest and others'!$B431), "")</f>
        <v>4</v>
      </c>
      <c r="S431" s="6">
        <f>IF(ISNUMBER(AVERAGEIFS(data_select!V:V,data_select!$E:$E,'analysis backtest and others'!$B431)), AVERAGEIFS(data_select!V:V,data_select!$E:$E,'analysis backtest and others'!$B431), "")</f>
        <v>10</v>
      </c>
      <c r="T431" s="6">
        <f>IF(ISNUMBER(AVERAGEIFS(data_select!W:W,data_select!$E:$E,'analysis backtest and others'!$B431)), AVERAGEIFS(data_select!W:W,data_select!$E:$E,'analysis backtest and others'!$B431), "")</f>
        <v>2</v>
      </c>
      <c r="U431" s="6">
        <f>IF(ISNUMBER(AVERAGEIFS(data_select!X:X,data_select!$E:$E,'analysis backtest and others'!$B431)), AVERAGEIFS(data_select!X:X,data_select!$E:$E,'analysis backtest and others'!$B431), "")</f>
        <v>2</v>
      </c>
      <c r="V431" s="6">
        <f>IF(ISNUMBER(AVERAGEIFS(data_select!Y:Y,data_select!$E:$E,'analysis backtest and others'!$B431)), AVERAGEIFS(data_select!Y:Y,data_select!$E:$E,'analysis backtest and others'!$B431), "")</f>
        <v>6.5000013529618261</v>
      </c>
      <c r="W431" s="6">
        <f>IF(ISNUMBER(AVERAGEIFS(data_select!Z:Z,data_select!$E:$E,'analysis backtest and others'!$B431)), AVERAGEIFS(data_select!Z:Z,data_select!$E:$E,'analysis backtest and others'!$B431), "")</f>
        <v>2.9263709992491815</v>
      </c>
      <c r="X431" s="6">
        <f>IF(ISNUMBER(AVERAGEIFS(data_select!AA:AA,data_select!$E:$E,'analysis backtest and others'!$B431)), AVERAGEIFS(data_select!AA:AA,data_select!$E:$E,'analysis backtest and others'!$B431), "")</f>
        <v>2.9176493099947542</v>
      </c>
      <c r="Y431" s="6" t="str">
        <f>IF(ISNUMBER(AVERAGEIFS(data_select!AB:AB,data_select!$E:$E,'analysis backtest and others'!$B431)), AVERAGEIFS(data_select!AB:AB,data_select!$E:$E,'analysis backtest and others'!$B431), "")</f>
        <v/>
      </c>
      <c r="Z431" s="6">
        <f t="shared" si="576"/>
        <v>2.5577975912297592</v>
      </c>
      <c r="AA431" s="6">
        <f t="shared" ref="AA431:AB431" si="974">E431</f>
        <v>2</v>
      </c>
      <c r="AB431" s="6">
        <f t="shared" si="974"/>
        <v>2</v>
      </c>
      <c r="AC431" s="6">
        <f t="shared" si="578"/>
        <v>3</v>
      </c>
      <c r="AD431" s="6">
        <f t="shared" si="579"/>
        <v>4</v>
      </c>
      <c r="AE431" s="6">
        <f t="shared" si="580"/>
        <v>3.5</v>
      </c>
      <c r="AF431" s="6">
        <f t="shared" si="581"/>
        <v>3.7058989040333712</v>
      </c>
      <c r="AG431" s="6">
        <f t="shared" si="582"/>
        <v>2</v>
      </c>
      <c r="AH431" s="6">
        <f t="shared" si="583"/>
        <v>2.9220101546219679</v>
      </c>
      <c r="AK431" s="6">
        <f t="shared" ref="AK431:AS431" si="975">IF(ISNUMBER(AVERAGE(Z426:Z431)), AVERAGE(Z426:Z431),AK430)</f>
        <v>3.1509392527068578</v>
      </c>
      <c r="AL431" s="6">
        <f t="shared" si="975"/>
        <v>2</v>
      </c>
      <c r="AM431" s="6">
        <f t="shared" si="975"/>
        <v>2.4494585809879519</v>
      </c>
      <c r="AN431" s="6">
        <f t="shared" si="975"/>
        <v>3.0310057141888933</v>
      </c>
      <c r="AO431" s="6">
        <f t="shared" si="975"/>
        <v>3.756643970281504</v>
      </c>
      <c r="AP431" s="6">
        <f t="shared" si="975"/>
        <v>3.545370246792801</v>
      </c>
      <c r="AQ431" s="6">
        <f t="shared" si="975"/>
        <v>2.8782487851249159</v>
      </c>
      <c r="AR431" s="6">
        <f t="shared" si="975"/>
        <v>3.2007812011812629</v>
      </c>
      <c r="AS431" s="6">
        <f t="shared" si="975"/>
        <v>3.0386997052970131</v>
      </c>
      <c r="AV431" s="6">
        <v>3.5916666666666662E-3</v>
      </c>
      <c r="AW431" s="6">
        <v>4.8916666666666666E-3</v>
      </c>
      <c r="AX431" s="6">
        <v>3.5916667211659536E-3</v>
      </c>
      <c r="AY431" s="6">
        <v>-3.9190650504121516E-2</v>
      </c>
      <c r="AZ431" s="6">
        <v>1.6699999999999937E-2</v>
      </c>
      <c r="BA431" s="6">
        <v>1.6191486565375481E-2</v>
      </c>
      <c r="BB431" s="6">
        <v>-4.6948356807512415E-3</v>
      </c>
      <c r="BD431" s="6">
        <f t="shared" si="620"/>
        <v>3.5916666666666662E-3</v>
      </c>
      <c r="BE431" s="6">
        <f t="shared" si="621"/>
        <v>3.0249999999999999E-3</v>
      </c>
      <c r="BF431" s="6">
        <f t="shared" si="622"/>
        <v>3.9666666666666661E-3</v>
      </c>
      <c r="BG431" s="6">
        <f t="shared" si="623"/>
        <v>4.8916666666666666E-3</v>
      </c>
      <c r="BH431" s="6">
        <f t="shared" si="624"/>
        <v>5.1166666666666661E-3</v>
      </c>
      <c r="BI431" s="6">
        <f t="shared" si="625"/>
        <v>5.3416666666666664E-3</v>
      </c>
      <c r="BJ431" s="6">
        <f t="array" ref="BJ431">PRODUCT(1+AW432)-1</f>
        <v>4.941666666666622E-3</v>
      </c>
      <c r="BK431" s="6">
        <f t="array" ref="BK431">PRODUCT(1+AX432:AX434)-1</f>
        <v>9.5047794465241697E-3</v>
      </c>
      <c r="BL431" s="6">
        <f t="array" ref="BL431">PRODUCT(1+AX432:AX437)-1</f>
        <v>1.8719142876575612E-2</v>
      </c>
      <c r="BM431" s="6">
        <f t="array" ref="BM431">PRODUCT(1+AX432:AX443)-1</f>
        <v>4.0585114876256378E-2</v>
      </c>
      <c r="BN431" s="6">
        <f t="array" ref="BN431">PRODUCT(1+AY420:AY431)-1</f>
        <v>0.16875514500380651</v>
      </c>
      <c r="BO431" s="6">
        <f t="array" ref="BO431">PRODUCT(1+AY423:AY431)-1</f>
        <v>6.1794296027672946E-3</v>
      </c>
      <c r="BP431" s="6">
        <f t="array" ref="BP431">PRODUCT(1+AY426:AY431)-1</f>
        <v>-7.9081627251665454E-2</v>
      </c>
      <c r="BQ431" s="6">
        <f t="array" ref="BQ431">PRODUCT(1+AY429:AY431)-1</f>
        <v>-6.2823163940901594E-3</v>
      </c>
      <c r="BR431" s="6">
        <f t="array" ref="BR431">PRODUCT(1+AY431)-1</f>
        <v>-3.9190650504121516E-2</v>
      </c>
      <c r="BS431" s="6">
        <f t="array" ref="BS431">PRODUCT(1+AY432)-1</f>
        <v>1.7109967858086605E-4</v>
      </c>
      <c r="BT431" s="6">
        <f t="array" ref="BT431">PRODUCT(1+AY432:AY434)-1</f>
        <v>0.1115517484984363</v>
      </c>
      <c r="BU431" s="6">
        <f t="array" ref="BU431">PRODUCT(1+AY432:AY437)-1</f>
        <v>0.15970307403528272</v>
      </c>
      <c r="BV431" s="6">
        <f t="array" ref="BV431">PRODUCT(1+AY432:AY440)-1</f>
        <v>0.16493851926470637</v>
      </c>
      <c r="BW431" s="6">
        <f t="array" ref="BW431">PRODUCT(1+AY432:AY443)-1</f>
        <v>0.21886279173846979</v>
      </c>
      <c r="BX431" s="6">
        <f t="array" ref="BX431">PRODUCT(1+AZ420:AZ431)-1</f>
        <v>0.21206187238640539</v>
      </c>
      <c r="BY431" s="6">
        <f t="array" ref="BY431">PRODUCT(1+AZ423:AZ431)-1</f>
        <v>7.817481465085252E-2</v>
      </c>
      <c r="BZ431" s="6">
        <f t="array" ref="BZ431">PRODUCT(1+AZ426:AZ431)-1</f>
        <v>7.1595652568370305E-2</v>
      </c>
      <c r="CA431" s="6">
        <f t="array" ref="CA431">PRODUCT(1+AZ429:AZ431)-1</f>
        <v>8.6304136027999911E-2</v>
      </c>
      <c r="CB431" s="6">
        <f t="array" ref="CB431">PRODUCT(1+AZ431)-1</f>
        <v>1.6699999999999937E-2</v>
      </c>
      <c r="CC431" s="6">
        <f t="array" ref="CC431">PRODUCT(1+AZ432)-1</f>
        <v>-4.7000000000000375E-3</v>
      </c>
      <c r="CD431" s="6">
        <f t="array" ref="CD431">PRODUCT(1+AZ432:AZ434)-1</f>
        <v>-6.6186597160000638E-3</v>
      </c>
      <c r="CE431" s="6">
        <f t="array" ref="CE431">PRODUCT(1+AZ432:AZ437)-1</f>
        <v>-3.4107679552799475E-3</v>
      </c>
      <c r="CF431" s="6">
        <f t="array" ref="CF431">PRODUCT(1+AZ432:AZ440)-1</f>
        <v>3.8808249145067419E-2</v>
      </c>
      <c r="CG431" s="6">
        <f t="array" ref="CG431">PRODUCT(1+AZ432:AZ443)-1</f>
        <v>5.7349944608479309E-2</v>
      </c>
      <c r="CH431" s="6">
        <f t="array" ref="CH431">PRODUCT(1+BB420:BB431)-1</f>
        <v>0.13825503355704671</v>
      </c>
      <c r="CI431" s="6">
        <f t="array" ref="CI431">PRODUCT(1+BB423:BB431)-1</f>
        <v>0.11432325886990791</v>
      </c>
      <c r="CJ431" s="6">
        <f t="array" ref="CJ431">PRODUCT(1+BB426:BB431)-1</f>
        <v>6.8010075566750317E-2</v>
      </c>
      <c r="CK431" s="6">
        <f t="array" ref="CK431">PRODUCT(1+BB429:BB431)-1</f>
        <v>0</v>
      </c>
      <c r="CL431" s="6">
        <f t="array" ref="CL431">PRODUCT(1+BB431)-1</f>
        <v>-4.6948356807512415E-3</v>
      </c>
      <c r="CM431" s="6">
        <f t="array" ref="CM431">PRODUCT(1+BB432)-1</f>
        <v>2.8301886792452935E-2</v>
      </c>
      <c r="CN431" s="6">
        <f t="array" ref="CN431">PRODUCT(1+BB432:BB434)-1</f>
        <v>0.11202830188679247</v>
      </c>
      <c r="CO431" s="6">
        <f t="array" ref="CO431">PRODUCT(1+BB432:BB437)-1</f>
        <v>0.16981132075471717</v>
      </c>
      <c r="CP431" s="6">
        <f t="array" ref="CP431">PRODUCT(1+BB432:BB440)-1</f>
        <v>0.61084905660377409</v>
      </c>
      <c r="CQ431" s="6">
        <f t="array" ref="CQ431">PRODUCT(1+BB432:BB443)-1</f>
        <v>0.51863207547169887</v>
      </c>
      <c r="CT431" s="6">
        <f t="shared" si="881"/>
        <v>-1.6834390302472933E-2</v>
      </c>
      <c r="CU431" s="6">
        <f t="shared" si="959"/>
        <v>-3.187679471254086E-2</v>
      </c>
      <c r="CV431" s="6">
        <f t="shared" si="959"/>
        <v>-2.7357471446166272E-2</v>
      </c>
      <c r="CW431" s="6">
        <f t="shared" si="959"/>
        <v>-1.8973873870548053E-2</v>
      </c>
      <c r="CX431" s="6">
        <f t="shared" si="959"/>
        <v>2.8987324161658728E-3</v>
      </c>
      <c r="CY431" s="6">
        <f t="shared" si="959"/>
        <v>2.7706576039907525E-4</v>
      </c>
      <c r="CZ431" s="6">
        <f t="shared" si="595"/>
        <v>3</v>
      </c>
      <c r="DA431" s="6">
        <f t="shared" si="611"/>
        <v>3</v>
      </c>
      <c r="DB431" s="6">
        <f t="shared" si="600"/>
        <v>-1.8973873870548053E-2</v>
      </c>
      <c r="DC431" s="6">
        <f t="shared" si="601"/>
        <v>-1.8973873870548053E-2</v>
      </c>
      <c r="DD431" s="6">
        <f t="shared" si="585"/>
        <v>-1.6834390302472933E-2</v>
      </c>
      <c r="DE431" s="6">
        <f t="shared" si="596"/>
        <v>3.6319105645780172</v>
      </c>
      <c r="DF431" s="6">
        <f t="shared" si="597"/>
        <v>2.5460311851300852</v>
      </c>
      <c r="DG431" s="6">
        <f t="shared" si="592"/>
        <v>1.085879379447932</v>
      </c>
      <c r="DJ431">
        <f t="shared" si="878"/>
        <v>2.9461431791458006</v>
      </c>
      <c r="DK431">
        <v>5.2</v>
      </c>
      <c r="DL431">
        <f t="shared" si="886"/>
        <v>5.05</v>
      </c>
      <c r="DM431">
        <f t="shared" si="887"/>
        <v>2</v>
      </c>
    </row>
    <row r="432" spans="1:117" ht="15.75" customHeight="1" x14ac:dyDescent="0.25">
      <c r="A432" s="31">
        <v>26267</v>
      </c>
      <c r="B432" s="27" t="str">
        <f t="shared" si="575"/>
        <v>1971_11</v>
      </c>
      <c r="C432" s="6">
        <f>IF(ISNUMBER(AVERAGEIFS(data_select!F:F,data_select!$E:$E,'analysis backtest and others'!$B432)), AVERAGEIFS(data_select!F:F,data_select!$E:$E,'analysis backtest and others'!$B432), "")</f>
        <v>4</v>
      </c>
      <c r="D432" s="6">
        <f>IF(ISNUMBER(AVERAGEIFS(data_select!G:G,data_select!$E:$E,'analysis backtest and others'!$B432)), AVERAGEIFS(data_select!G:G,data_select!$E:$E,'analysis backtest and others'!$B432), "")</f>
        <v>3.0000000000000004</v>
      </c>
      <c r="E432" s="6">
        <f>IF(ISNUMBER(AVERAGEIFS(data_select!H:H,data_select!$E:$E,'analysis backtest and others'!$B432)), AVERAGEIFS(data_select!H:H,data_select!$E:$E,'analysis backtest and others'!$B432), "")</f>
        <v>2</v>
      </c>
      <c r="F432" s="6">
        <f>IF(ISNUMBER(AVERAGEIFS(data_select!I:I,data_select!$E:$E,'analysis backtest and others'!$B432)), AVERAGEIFS(data_select!I:I,data_select!$E:$E,'analysis backtest and others'!$B432), "")</f>
        <v>2</v>
      </c>
      <c r="G432" s="6">
        <f>IF(ISNUMBER(AVERAGEIFS(data_select!J:J,data_select!$E:$E,'analysis backtest and others'!$B432)), AVERAGEIFS(data_select!J:J,data_select!$E:$E,'analysis backtest and others'!$B432), "")</f>
        <v>19.999999999999996</v>
      </c>
      <c r="H432" s="6">
        <f>IF(ISNUMBER(AVERAGEIFS(data_select!K:K,data_select!$E:$E,'analysis backtest and others'!$B432)), AVERAGEIFS(data_select!K:K,data_select!$E:$E,'analysis backtest and others'!$B432), "")</f>
        <v>3</v>
      </c>
      <c r="I432" s="6">
        <f>IF(ISNUMBER(AVERAGEIFS(data_select!L:L,data_select!$E:$E,'analysis backtest and others'!$B432)), AVERAGEIFS(data_select!L:L,data_select!$E:$E,'analysis backtest and others'!$B432), "")</f>
        <v>4</v>
      </c>
      <c r="J432" s="6">
        <f>IF(ISNUMBER(AVERAGEIFS(data_select!M:M,data_select!$E:$E,'analysis backtest and others'!$B432)), AVERAGEIFS(data_select!M:M,data_select!$E:$E,'analysis backtest and others'!$B432), "")</f>
        <v>24.999999999999996</v>
      </c>
      <c r="K432" s="6">
        <f>IF(ISNUMBER(AVERAGEIFS(data_select!N:N,data_select!$E:$E,'analysis backtest and others'!$B432)), AVERAGEIFS(data_select!N:N,data_select!$E:$E,'analysis backtest and others'!$B432), "")</f>
        <v>4</v>
      </c>
      <c r="L432" s="6">
        <f>IF(ISNUMBER(AVERAGEIFS(data_select!O:O,data_select!$E:$E,'analysis backtest and others'!$B432)), AVERAGEIFS(data_select!O:O,data_select!$E:$E,'analysis backtest and others'!$B432), "")</f>
        <v>4</v>
      </c>
      <c r="M432" s="6">
        <f>IF(ISNUMBER(AVERAGEIFS(data_select!P:P,data_select!$E:$E,'analysis backtest and others'!$B432)), AVERAGEIFS(data_select!P:P,data_select!$E:$E,'analysis backtest and others'!$B432), "")</f>
        <v>25.484642268237675</v>
      </c>
      <c r="N432" s="6">
        <f>IF(ISNUMBER(AVERAGEIFS(data_select!Q:Q,data_select!$E:$E,'analysis backtest and others'!$B432)), AVERAGEIFS(data_select!Q:Q,data_select!$E:$E,'analysis backtest and others'!$B432), "")</f>
        <v>3.1051035284388191</v>
      </c>
      <c r="O432" s="6">
        <f>IF(ISNUMBER(AVERAGEIFS(data_select!R:R,data_select!$E:$E,'analysis backtest and others'!$B432)), AVERAGEIFS(data_select!R:R,data_select!$E:$E,'analysis backtest and others'!$B432), "")</f>
        <v>4</v>
      </c>
      <c r="P432" s="6">
        <f>IF(ISNUMBER(AVERAGEIFS(data_select!S:S,data_select!$E:$E,'analysis backtest and others'!$B432)), AVERAGEIFS(data_select!S:S,data_select!$E:$E,'analysis backtest and others'!$B432), "")</f>
        <v>15</v>
      </c>
      <c r="Q432" s="6">
        <f>IF(ISNUMBER(AVERAGEIFS(data_select!T:T,data_select!$E:$E,'analysis backtest and others'!$B432)), AVERAGEIFS(data_select!T:T,data_select!$E:$E,'analysis backtest and others'!$B432), "")</f>
        <v>3</v>
      </c>
      <c r="R432" s="6">
        <f>IF(ISNUMBER(AVERAGEIFS(data_select!U:U,data_select!$E:$E,'analysis backtest and others'!$B432)), AVERAGEIFS(data_select!U:U,data_select!$E:$E,'analysis backtest and others'!$B432), "")</f>
        <v>3.1926261577271613</v>
      </c>
      <c r="S432" s="6">
        <f>IF(ISNUMBER(AVERAGEIFS(data_select!V:V,data_select!$E:$E,'analysis backtest and others'!$B432)), AVERAGEIFS(data_select!V:V,data_select!$E:$E,'analysis backtest and others'!$B432), "")</f>
        <v>9.4905334283564962</v>
      </c>
      <c r="T432" s="6">
        <f>IF(ISNUMBER(AVERAGEIFS(data_select!W:W,data_select!$E:$E,'analysis backtest and others'!$B432)), AVERAGEIFS(data_select!W:W,data_select!$E:$E,'analysis backtest and others'!$B432), "")</f>
        <v>2</v>
      </c>
      <c r="U432" s="6">
        <f>IF(ISNUMBER(AVERAGEIFS(data_select!X:X,data_select!$E:$E,'analysis backtest and others'!$B432)), AVERAGEIFS(data_select!X:X,data_select!$E:$E,'analysis backtest and others'!$B432), "")</f>
        <v>2.7347592178558879</v>
      </c>
      <c r="V432" s="6">
        <f>IF(ISNUMBER(AVERAGEIFS(data_select!Y:Y,data_select!$E:$E,'analysis backtest and others'!$B432)), AVERAGEIFS(data_select!Y:Y,data_select!$E:$E,'analysis backtest and others'!$B432), "")</f>
        <v>5</v>
      </c>
      <c r="W432" s="6">
        <f>IF(ISNUMBER(AVERAGEIFS(data_select!Z:Z,data_select!$E:$E,'analysis backtest and others'!$B432)), AVERAGEIFS(data_select!Z:Z,data_select!$E:$E,'analysis backtest and others'!$B432), "")</f>
        <v>2.700082217722267</v>
      </c>
      <c r="X432" s="6">
        <f>IF(ISNUMBER(AVERAGEIFS(data_select!AA:AA,data_select!$E:$E,'analysis backtest and others'!$B432)), AVERAGEIFS(data_select!AA:AA,data_select!$E:$E,'analysis backtest and others'!$B432), "")</f>
        <v>3.5907456046767101</v>
      </c>
      <c r="Y432" s="6" t="str">
        <f>IF(ISNUMBER(AVERAGEIFS(data_select!AB:AB,data_select!$E:$E,'analysis backtest and others'!$B432)), AVERAGEIFS(data_select!AB:AB,data_select!$E:$E,'analysis backtest and others'!$B432), "")</f>
        <v/>
      </c>
      <c r="Z432" s="6">
        <f t="shared" si="576"/>
        <v>3.5</v>
      </c>
      <c r="AA432" s="6">
        <f t="shared" ref="AA432:AB432" si="976">E432</f>
        <v>2</v>
      </c>
      <c r="AB432" s="6">
        <f t="shared" si="976"/>
        <v>2</v>
      </c>
      <c r="AC432" s="6">
        <f t="shared" si="578"/>
        <v>3.5</v>
      </c>
      <c r="AD432" s="6">
        <f t="shared" si="579"/>
        <v>4</v>
      </c>
      <c r="AE432" s="6">
        <f t="shared" si="580"/>
        <v>3.5525517642194098</v>
      </c>
      <c r="AF432" s="6">
        <f t="shared" si="581"/>
        <v>3.0963130788635809</v>
      </c>
      <c r="AG432" s="6">
        <f t="shared" si="582"/>
        <v>2.3673796089279442</v>
      </c>
      <c r="AH432" s="6">
        <f t="shared" si="583"/>
        <v>3.1454139111994888</v>
      </c>
      <c r="AK432" s="6">
        <f t="shared" ref="AK432:AS432" si="977">IF(ISNUMBER(AVERAGE(Z427:Z432)), AVERAGE(Z427:Z432),AK431)</f>
        <v>3.0676059193735248</v>
      </c>
      <c r="AL432" s="6">
        <f t="shared" si="977"/>
        <v>2</v>
      </c>
      <c r="AM432" s="6">
        <f t="shared" si="977"/>
        <v>2.2827919143212854</v>
      </c>
      <c r="AN432" s="6">
        <f t="shared" si="977"/>
        <v>3.1143390475222268</v>
      </c>
      <c r="AO432" s="6">
        <f t="shared" si="977"/>
        <v>3.8399773036148375</v>
      </c>
      <c r="AP432" s="6">
        <f t="shared" si="977"/>
        <v>3.5541288741627022</v>
      </c>
      <c r="AQ432" s="6">
        <f t="shared" si="977"/>
        <v>2.9253686638161587</v>
      </c>
      <c r="AR432" s="6">
        <f t="shared" si="977"/>
        <v>3.0120111360025867</v>
      </c>
      <c r="AS432" s="6">
        <f t="shared" si="977"/>
        <v>3.0468222885577831</v>
      </c>
      <c r="AV432" s="6">
        <v>3.6166666666666665E-3</v>
      </c>
      <c r="AW432" s="6">
        <v>4.9416666666666663E-3</v>
      </c>
      <c r="AX432" s="6">
        <v>3.6166666721300089E-3</v>
      </c>
      <c r="AY432" s="6">
        <v>1.7109967858086605E-4</v>
      </c>
      <c r="AZ432" s="6">
        <v>-4.7000000000000375E-3</v>
      </c>
      <c r="BA432" s="6">
        <v>4.6364054896657963E-3</v>
      </c>
      <c r="BB432" s="6">
        <v>2.8301886792452935E-2</v>
      </c>
      <c r="BD432" s="6">
        <f t="shared" si="620"/>
        <v>3.6166666666666665E-3</v>
      </c>
      <c r="BE432" s="6">
        <f t="shared" si="621"/>
        <v>3.1749999999999999E-3</v>
      </c>
      <c r="BF432" s="6">
        <f t="shared" si="622"/>
        <v>4.0666666666666663E-3</v>
      </c>
      <c r="BG432" s="6">
        <f t="shared" si="623"/>
        <v>4.9416666666666663E-3</v>
      </c>
      <c r="BH432" s="6">
        <f t="shared" si="624"/>
        <v>5.0416666666666665E-3</v>
      </c>
      <c r="BI432" s="6">
        <f t="shared" si="625"/>
        <v>5.2333333333333338E-3</v>
      </c>
      <c r="BJ432" s="6">
        <f t="array" ref="BJ432">PRODUCT(1+AW433)-1</f>
        <v>4.9083333333332924E-3</v>
      </c>
      <c r="BK432" s="6">
        <f t="array" ref="BK432">PRODUCT(1+AX433:AX435)-1</f>
        <v>8.7671439487573277E-3</v>
      </c>
      <c r="BL432" s="6">
        <f t="array" ref="BL432">PRODUCT(1+AX433:AX438)-1</f>
        <v>1.8270829872631289E-2</v>
      </c>
      <c r="BM432" s="6">
        <f t="array" ref="BM432">PRODUCT(1+AX433:AX444)-1</f>
        <v>4.1051690519255279E-2</v>
      </c>
      <c r="BN432" s="6">
        <f t="array" ref="BN432">PRODUCT(1+AY421:AY432)-1</f>
        <v>0.1126655996594319</v>
      </c>
      <c r="BO432" s="6">
        <f t="array" ref="BO432">PRODUCT(1+AY424:AY432)-1</f>
        <v>-5.3584426447261801E-3</v>
      </c>
      <c r="BP432" s="6">
        <f t="array" ref="BP432">PRODUCT(1+AY427:AY432)-1</f>
        <v>-4.1469996382433205E-2</v>
      </c>
      <c r="BQ432" s="6">
        <f t="array" ref="BQ432">PRODUCT(1+AY430:AY432)-1</f>
        <v>-4.322489391601525E-2</v>
      </c>
      <c r="BR432" s="6">
        <f t="array" ref="BR432">PRODUCT(1+AY432)-1</f>
        <v>1.7109967858086605E-4</v>
      </c>
      <c r="BS432" s="6">
        <f t="array" ref="BS432">PRODUCT(1+AY433)-1</f>
        <v>8.8903880275149616E-2</v>
      </c>
      <c r="BT432" s="6">
        <f t="array" ref="BT432">PRODUCT(1+AY433:AY435)-1</f>
        <v>0.13814436093655647</v>
      </c>
      <c r="BU432" s="6">
        <f t="array" ref="BU432">PRODUCT(1+AY433:AY438)-1</f>
        <v>0.18034443002514156</v>
      </c>
      <c r="BV432" s="6">
        <f t="array" ref="BV432">PRODUCT(1+AY433:AY441)-1</f>
        <v>0.20765023530785709</v>
      </c>
      <c r="BW432" s="6">
        <f t="array" ref="BW432">PRODUCT(1+AY433:AY444)-1</f>
        <v>0.27930256301818757</v>
      </c>
      <c r="BX432" s="6">
        <f t="array" ref="BX432">PRODUCT(1+AZ421:AZ432)-1</f>
        <v>0.11793641144119138</v>
      </c>
      <c r="BY432" s="6">
        <f t="array" ref="BY432">PRODUCT(1+AZ424:AZ432)-1</f>
        <v>9.0888881795255783E-2</v>
      </c>
      <c r="BZ432" s="6">
        <f t="array" ref="BZ432">PRODUCT(1+AZ427:AZ432)-1</f>
        <v>6.7199472684909889E-2</v>
      </c>
      <c r="CA432" s="6">
        <f t="array" ref="CA432">PRODUCT(1+AZ430:AZ432)-1</f>
        <v>3.2564708803999975E-2</v>
      </c>
      <c r="CB432" s="6">
        <f t="array" ref="CB432">PRODUCT(1+AZ432)-1</f>
        <v>-4.7000000000000375E-3</v>
      </c>
      <c r="CC432" s="6">
        <f t="array" ref="CC432">PRODUCT(1+AZ433)-1</f>
        <v>4.3999999999999595E-3</v>
      </c>
      <c r="CD432" s="6">
        <f t="array" ref="CD432">PRODUCT(1+AZ433:AZ435)-1</f>
        <v>6.8553160639999167E-3</v>
      </c>
      <c r="CE432" s="6">
        <f t="array" ref="CE432">PRODUCT(1+AZ433:AZ438)-1</f>
        <v>2.8330293690271846E-2</v>
      </c>
      <c r="CF432" s="6">
        <f t="array" ref="CF432">PRODUCT(1+AZ433:AZ441)-1</f>
        <v>4.674047329206088E-2</v>
      </c>
      <c r="CG432" s="6">
        <f t="array" ref="CG432">PRODUCT(1+AZ433:AZ444)-1</f>
        <v>8.63519073210397E-2</v>
      </c>
      <c r="CH432" s="6">
        <f t="array" ref="CH432">PRODUCT(1+BB421:BB432)-1</f>
        <v>0.16142781033564169</v>
      </c>
      <c r="CI432" s="6">
        <f t="array" ref="CI432">PRODUCT(1+BB424:BB432)-1</f>
        <v>0.12371134020618535</v>
      </c>
      <c r="CJ432" s="6">
        <f t="array" ref="CJ432">PRODUCT(1+BB427:BB432)-1</f>
        <v>6.7580803134182021E-2</v>
      </c>
      <c r="CK432" s="6">
        <f t="array" ref="CK432">PRODUCT(1+BB430:BB432)-1</f>
        <v>7.2570725707256978E-2</v>
      </c>
      <c r="CL432" s="6">
        <f t="array" ref="CL432">PRODUCT(1+BB432)-1</f>
        <v>2.8301886792452935E-2</v>
      </c>
      <c r="CM432" s="6">
        <f t="array" ref="CM432">PRODUCT(1+BB433)-1</f>
        <v>5.733944954127157E-4</v>
      </c>
      <c r="CN432" s="6">
        <f t="array" ref="CN432">PRODUCT(1+BB433:BB435)-1</f>
        <v>0.10550458715596323</v>
      </c>
      <c r="CO432" s="6">
        <f t="array" ref="CO432">PRODUCT(1+BB433:BB438)-1</f>
        <v>0.3635321100917428</v>
      </c>
      <c r="CP432" s="6">
        <f t="array" ref="CP432">PRODUCT(1+BB433:BB441)-1</f>
        <v>0.53383027522935755</v>
      </c>
      <c r="CQ432" s="6">
        <f t="array" ref="CQ432">PRODUCT(1+BB433:BB444)-1</f>
        <v>0.45871559633027537</v>
      </c>
      <c r="CT432" s="6">
        <f t="shared" si="881"/>
        <v>-1.7773401928514955E-3</v>
      </c>
      <c r="CU432" s="6">
        <f t="shared" si="959"/>
        <v>1.0905290664163791E-3</v>
      </c>
      <c r="CV432" s="6">
        <f t="shared" si="959"/>
        <v>2.2535134381809377E-3</v>
      </c>
      <c r="CW432" s="6">
        <f t="shared" si="959"/>
        <v>1.522848486393802E-3</v>
      </c>
      <c r="CX432" s="6">
        <f t="shared" si="959"/>
        <v>1.182742138583317E-2</v>
      </c>
      <c r="CY432" s="6">
        <f t="shared" si="959"/>
        <v>1.3490754720259179E-2</v>
      </c>
      <c r="CZ432" s="6">
        <f t="shared" si="595"/>
        <v>1</v>
      </c>
      <c r="DA432" s="6">
        <f t="shared" si="611"/>
        <v>3</v>
      </c>
      <c r="DB432" s="6">
        <f t="shared" si="600"/>
        <v>1.0905290664163791E-3</v>
      </c>
      <c r="DC432" s="6">
        <f t="shared" si="601"/>
        <v>1.522848486393802E-3</v>
      </c>
      <c r="DD432" s="6">
        <f t="shared" si="585"/>
        <v>-1.7773401928514955E-3</v>
      </c>
      <c r="DE432" s="6">
        <f t="shared" si="596"/>
        <v>3.6330004994495635</v>
      </c>
      <c r="DF432" s="6">
        <f t="shared" si="597"/>
        <v>2.5442522635941525</v>
      </c>
      <c r="DG432" s="6">
        <f t="shared" si="592"/>
        <v>1.088748235855411</v>
      </c>
      <c r="DJ432">
        <f t="shared" si="878"/>
        <v>2.9461431791458006</v>
      </c>
      <c r="DK432">
        <v>4.91</v>
      </c>
      <c r="DL432">
        <f t="shared" si="886"/>
        <v>5.0599999999999996</v>
      </c>
      <c r="DM432">
        <f t="shared" si="887"/>
        <v>2.3673796089279442</v>
      </c>
    </row>
    <row r="433" spans="1:117" ht="15.75" customHeight="1" x14ac:dyDescent="0.25">
      <c r="A433" s="31">
        <v>26298</v>
      </c>
      <c r="B433" s="27" t="str">
        <f t="shared" si="575"/>
        <v>1971_12</v>
      </c>
      <c r="C433" s="6">
        <f>IF(ISNUMBER(AVERAGEIFS(data_select!F:F,data_select!$E:$E,'analysis backtest and others'!$B433)), AVERAGEIFS(data_select!F:F,data_select!$E:$E,'analysis backtest and others'!$B433), "")</f>
        <v>2.9999999999999996</v>
      </c>
      <c r="D433" s="6">
        <f>IF(ISNUMBER(AVERAGEIFS(data_select!G:G,data_select!$E:$E,'analysis backtest and others'!$B433)), AVERAGEIFS(data_select!G:G,data_select!$E:$E,'analysis backtest and others'!$B433), "")</f>
        <v>2</v>
      </c>
      <c r="E433" s="6">
        <f>IF(ISNUMBER(AVERAGEIFS(data_select!H:H,data_select!$E:$E,'analysis backtest and others'!$B433)), AVERAGEIFS(data_select!H:H,data_select!$E:$E,'analysis backtest and others'!$B433), "")</f>
        <v>2</v>
      </c>
      <c r="F433" s="6">
        <f>IF(ISNUMBER(AVERAGEIFS(data_select!I:I,data_select!$E:$E,'analysis backtest and others'!$B433)), AVERAGEIFS(data_select!I:I,data_select!$E:$E,'analysis backtest and others'!$B433), "")</f>
        <v>1.6669904824960862</v>
      </c>
      <c r="G433" s="6">
        <f>IF(ISNUMBER(AVERAGEIFS(data_select!J:J,data_select!$E:$E,'analysis backtest and others'!$B433)), AVERAGEIFS(data_select!J:J,data_select!$E:$E,'analysis backtest and others'!$B433), "")</f>
        <v>19.999999999999996</v>
      </c>
      <c r="H433" s="6">
        <f>IF(ISNUMBER(AVERAGEIFS(data_select!K:K,data_select!$E:$E,'analysis backtest and others'!$B433)), AVERAGEIFS(data_select!K:K,data_select!$E:$E,'analysis backtest and others'!$B433), "")</f>
        <v>2.9999999999999996</v>
      </c>
      <c r="I433" s="6">
        <f>IF(ISNUMBER(AVERAGEIFS(data_select!L:L,data_select!$E:$E,'analysis backtest and others'!$B433)), AVERAGEIFS(data_select!L:L,data_select!$E:$E,'analysis backtest and others'!$B433), "")</f>
        <v>3.4474329328424607</v>
      </c>
      <c r="J433" s="6">
        <f>IF(ISNUMBER(AVERAGEIFS(data_select!M:M,data_select!$E:$E,'analysis backtest and others'!$B433)), AVERAGEIFS(data_select!M:M,data_select!$E:$E,'analysis backtest and others'!$B433), "")</f>
        <v>25</v>
      </c>
      <c r="K433" s="6">
        <f>IF(ISNUMBER(AVERAGEIFS(data_select!N:N,data_select!$E:$E,'analysis backtest and others'!$B433)), AVERAGEIFS(data_select!N:N,data_select!$E:$E,'analysis backtest and others'!$B433), "")</f>
        <v>3.6183749251106989</v>
      </c>
      <c r="L433" s="6">
        <f>IF(ISNUMBER(AVERAGEIFS(data_select!O:O,data_select!$E:$E,'analysis backtest and others'!$B433)), AVERAGEIFS(data_select!O:O,data_select!$E:$E,'analysis backtest and others'!$B433), "")</f>
        <v>4</v>
      </c>
      <c r="M433" s="6">
        <f>IF(ISNUMBER(AVERAGEIFS(data_select!P:P,data_select!$E:$E,'analysis backtest and others'!$B433)), AVERAGEIFS(data_select!P:P,data_select!$E:$E,'analysis backtest and others'!$B433), "")</f>
        <v>25</v>
      </c>
      <c r="N433" s="6">
        <f>IF(ISNUMBER(AVERAGEIFS(data_select!Q:Q,data_select!$E:$E,'analysis backtest and others'!$B433)), AVERAGEIFS(data_select!Q:Q,data_select!$E:$E,'analysis backtest and others'!$B433), "")</f>
        <v>4</v>
      </c>
      <c r="O433" s="6">
        <f>IF(ISNUMBER(AVERAGEIFS(data_select!R:R,data_select!$E:$E,'analysis backtest and others'!$B433)), AVERAGEIFS(data_select!R:R,data_select!$E:$E,'analysis backtest and others'!$B433), "")</f>
        <v>4</v>
      </c>
      <c r="P433" s="6">
        <f>IF(ISNUMBER(AVERAGEIFS(data_select!S:S,data_select!$E:$E,'analysis backtest and others'!$B433)), AVERAGEIFS(data_select!S:S,data_select!$E:$E,'analysis backtest and others'!$B433), "")</f>
        <v>14.999999999999996</v>
      </c>
      <c r="Q433" s="6">
        <f>IF(ISNUMBER(AVERAGEIFS(data_select!T:T,data_select!$E:$E,'analysis backtest and others'!$B433)), AVERAGEIFS(data_select!T:T,data_select!$E:$E,'analysis backtest and others'!$B433), "")</f>
        <v>3</v>
      </c>
      <c r="R433" s="6">
        <f>IF(ISNUMBER(AVERAGEIFS(data_select!U:U,data_select!$E:$E,'analysis backtest and others'!$B433)), AVERAGEIFS(data_select!U:U,data_select!$E:$E,'analysis backtest and others'!$B433), "")</f>
        <v>2.9999999999999996</v>
      </c>
      <c r="S433" s="6">
        <f>IF(ISNUMBER(AVERAGEIFS(data_select!V:V,data_select!$E:$E,'analysis backtest and others'!$B433)), AVERAGEIFS(data_select!V:V,data_select!$E:$E,'analysis backtest and others'!$B433), "")</f>
        <v>10</v>
      </c>
      <c r="T433" s="6">
        <f>IF(ISNUMBER(AVERAGEIFS(data_select!W:W,data_select!$E:$E,'analysis backtest and others'!$B433)), AVERAGEIFS(data_select!W:W,data_select!$E:$E,'analysis backtest and others'!$B433), "")</f>
        <v>2</v>
      </c>
      <c r="U433" s="6">
        <f>IF(ISNUMBER(AVERAGEIFS(data_select!X:X,data_select!$E:$E,'analysis backtest and others'!$B433)), AVERAGEIFS(data_select!X:X,data_select!$E:$E,'analysis backtest and others'!$B433), "")</f>
        <v>3.0000000000000004</v>
      </c>
      <c r="V433" s="6">
        <f>IF(ISNUMBER(AVERAGEIFS(data_select!Y:Y,data_select!$E:$E,'analysis backtest and others'!$B433)), AVERAGEIFS(data_select!Y:Y,data_select!$E:$E,'analysis backtest and others'!$B433), "")</f>
        <v>4.9999999999999991</v>
      </c>
      <c r="W433" s="6">
        <f>IF(ISNUMBER(AVERAGEIFS(data_select!Z:Z,data_select!$E:$E,'analysis backtest and others'!$B433)), AVERAGEIFS(data_select!Z:Z,data_select!$E:$E,'analysis backtest and others'!$B433), "")</f>
        <v>2</v>
      </c>
      <c r="X433" s="6">
        <f>IF(ISNUMBER(AVERAGEIFS(data_select!AA:AA,data_select!$E:$E,'analysis backtest and others'!$B433)), AVERAGEIFS(data_select!AA:AA,data_select!$E:$E,'analysis backtest and others'!$B433), "")</f>
        <v>2.4966799539881444</v>
      </c>
      <c r="Y433" s="6" t="str">
        <f>IF(ISNUMBER(AVERAGEIFS(data_select!AB:AB,data_select!$E:$E,'analysis backtest and others'!$B433)), AVERAGEIFS(data_select!AB:AB,data_select!$E:$E,'analysis backtest and others'!$B433), "")</f>
        <v/>
      </c>
      <c r="Z433" s="6">
        <f t="shared" si="576"/>
        <v>2.5</v>
      </c>
      <c r="AA433" s="6">
        <f t="shared" ref="AA433:AB433" si="978">E433</f>
        <v>2</v>
      </c>
      <c r="AB433" s="6">
        <f t="shared" si="978"/>
        <v>1.6669904824960862</v>
      </c>
      <c r="AC433" s="6">
        <f t="shared" si="578"/>
        <v>3.2237164664212301</v>
      </c>
      <c r="AD433" s="6">
        <f t="shared" si="579"/>
        <v>3.8091874625553492</v>
      </c>
      <c r="AE433" s="6">
        <f t="shared" si="580"/>
        <v>4</v>
      </c>
      <c r="AF433" s="6">
        <f t="shared" si="581"/>
        <v>3</v>
      </c>
      <c r="AG433" s="6">
        <f t="shared" si="582"/>
        <v>2.5</v>
      </c>
      <c r="AH433" s="6">
        <f t="shared" si="583"/>
        <v>2.248339976994072</v>
      </c>
      <c r="AK433" s="6">
        <f t="shared" ref="AK433:AS433" si="979">IF(ISNUMBER(AVERAGE(Z428:Z433)), AVERAGE(Z428:Z433),AK432)</f>
        <v>2.9262995985382929</v>
      </c>
      <c r="AL433" s="6">
        <f t="shared" si="979"/>
        <v>2</v>
      </c>
      <c r="AM433" s="6">
        <f t="shared" si="979"/>
        <v>2.1111650804160145</v>
      </c>
      <c r="AN433" s="6">
        <f t="shared" si="979"/>
        <v>3.1516251252590983</v>
      </c>
      <c r="AO433" s="6">
        <f t="shared" si="979"/>
        <v>3.8848645770925585</v>
      </c>
      <c r="AP433" s="6">
        <f t="shared" si="979"/>
        <v>3.6037122314268841</v>
      </c>
      <c r="AQ433" s="6">
        <f t="shared" si="979"/>
        <v>2.9670353304828256</v>
      </c>
      <c r="AR433" s="6">
        <f t="shared" si="979"/>
        <v>2.8000534476438479</v>
      </c>
      <c r="AS433" s="6">
        <f t="shared" si="979"/>
        <v>2.9215456180567956</v>
      </c>
      <c r="AV433" s="6">
        <v>3.0666666666666668E-3</v>
      </c>
      <c r="AW433" s="6">
        <v>4.9083333333333331E-3</v>
      </c>
      <c r="AX433" s="6">
        <v>3.0666663533411853E-3</v>
      </c>
      <c r="AY433" s="6">
        <v>8.8903880275149616E-2</v>
      </c>
      <c r="AZ433" s="6">
        <v>4.3999999999999595E-3</v>
      </c>
      <c r="BA433" s="6">
        <v>1.5654995453102494E-2</v>
      </c>
      <c r="BB433" s="6">
        <v>5.733944954127157E-4</v>
      </c>
      <c r="BD433" s="6">
        <f t="shared" si="620"/>
        <v>3.0666666666666668E-3</v>
      </c>
      <c r="BE433" s="6">
        <f t="shared" si="621"/>
        <v>3.3833333333333328E-3</v>
      </c>
      <c r="BF433" s="6">
        <f t="shared" si="622"/>
        <v>4.2833333333333334E-3</v>
      </c>
      <c r="BG433" s="6">
        <f t="shared" si="623"/>
        <v>4.9083333333333331E-3</v>
      </c>
      <c r="BH433" s="6">
        <f t="shared" si="624"/>
        <v>5.1250000000000002E-3</v>
      </c>
      <c r="BI433" s="6">
        <f t="shared" si="625"/>
        <v>5.3416666666666664E-3</v>
      </c>
      <c r="BJ433" s="6">
        <f t="array" ref="BJ433">PRODUCT(1+AW434)-1</f>
        <v>5.0749999999999407E-3</v>
      </c>
      <c r="BK433" s="6">
        <f t="array" ref="BK433">PRODUCT(1+AX434:AX436)-1</f>
        <v>8.892854399038308E-3</v>
      </c>
      <c r="BL433" s="6">
        <f t="array" ref="BL433">PRODUCT(1+AX434:AX439)-1</f>
        <v>1.859229698047149E-2</v>
      </c>
      <c r="BM433" s="6">
        <f t="array" ref="BM433">PRODUCT(1+AX434:AX445)-1</f>
        <v>4.2314431555268817E-2</v>
      </c>
      <c r="BN433" s="6">
        <f t="array" ref="BN433">PRODUCT(1+AY422:AY433)-1</f>
        <v>0.1432546648911468</v>
      </c>
      <c r="BO433" s="6">
        <f t="array" ref="BO433">PRODUCT(1+AY425:AY433)-1</f>
        <v>4.1939275281432709E-2</v>
      </c>
      <c r="BP433" s="6">
        <f t="array" ref="BP433">PRODUCT(1+AY428:AY433)-1</f>
        <v>4.0318061691871021E-2</v>
      </c>
      <c r="BQ433" s="6">
        <f t="array" ref="BQ433">PRODUCT(1+AY431:AY433)-1</f>
        <v>4.6408038321266165E-2</v>
      </c>
      <c r="BR433" s="6">
        <f t="array" ref="BR433">PRODUCT(1+AY433)-1</f>
        <v>8.8903880275149616E-2</v>
      </c>
      <c r="BS433" s="6">
        <f t="array" ref="BS433">PRODUCT(1+AY434)-1</f>
        <v>2.0624147841166396E-2</v>
      </c>
      <c r="BT433" s="6">
        <f t="array" ref="BT433">PRODUCT(1+AY434:AY436)-1</f>
        <v>5.7676384636780265E-2</v>
      </c>
      <c r="BU433" s="6">
        <f t="array" ref="BU433">PRODUCT(1+AY434:AY439)-1</f>
        <v>6.4607475411828652E-2</v>
      </c>
      <c r="BV433" s="6">
        <f t="array" ref="BV433">PRODUCT(1+AY434:AY442)-1</f>
        <v>0.10622626961028137</v>
      </c>
      <c r="BW433" s="6">
        <f t="array" ref="BW433">PRODUCT(1+AY434:AY445)-1</f>
        <v>0.18935609708480183</v>
      </c>
      <c r="BX433" s="6">
        <f t="array" ref="BX433">PRODUCT(1+AZ422:AZ433)-1</f>
        <v>0.13236721626818548</v>
      </c>
      <c r="BY433" s="6">
        <f t="array" ref="BY433">PRODUCT(1+AZ425:AZ433)-1</f>
        <v>4.0935581298836343E-2</v>
      </c>
      <c r="BZ433" s="6">
        <f t="array" ref="BZ433">PRODUCT(1+AZ428:AZ433)-1</f>
        <v>8.9213647357711201E-2</v>
      </c>
      <c r="CA433" s="6">
        <f t="array" ref="CA433">PRODUCT(1+AZ431:AZ433)-1</f>
        <v>1.6373964643999761E-2</v>
      </c>
      <c r="CB433" s="6">
        <f t="array" ref="CB433">PRODUCT(1+AZ433)-1</f>
        <v>4.3999999999999595E-3</v>
      </c>
      <c r="CC433" s="6">
        <f t="array" ref="CC433">PRODUCT(1+AZ434)-1</f>
        <v>-6.2999999999999723E-3</v>
      </c>
      <c r="CD433" s="6">
        <f t="array" ref="CD433">PRODUCT(1+AZ434:AZ436)-1</f>
        <v>-5.7754853919999016E-3</v>
      </c>
      <c r="CE433" s="6">
        <f t="array" ref="CE433">PRODUCT(1+AZ434:AZ439)-1</f>
        <v>1.7170596158189388E-2</v>
      </c>
      <c r="CF433" s="6">
        <f t="array" ref="CF433">PRODUCT(1+AZ434:AZ442)-1</f>
        <v>3.3505104902167737E-2</v>
      </c>
      <c r="CG433" s="6">
        <f t="array" ref="CG433">PRODUCT(1+AZ434:AZ445)-1</f>
        <v>5.6824421190151408E-2</v>
      </c>
      <c r="CH433" s="6">
        <f t="array" ref="CH433">PRODUCT(1+BB422:BB433)-1</f>
        <v>0.16722408026755819</v>
      </c>
      <c r="CI433" s="6">
        <f t="array" ref="CI433">PRODUCT(1+BB425:BB433)-1</f>
        <v>0.12218649517684854</v>
      </c>
      <c r="CJ433" s="6">
        <f t="array" ref="CJ433">PRODUCT(1+BB428:BB433)-1</f>
        <v>8.7905236907730444E-2</v>
      </c>
      <c r="CK433" s="6">
        <f t="array" ref="CK433">PRODUCT(1+BB431:BB433)-1</f>
        <v>2.4061032863849752E-2</v>
      </c>
      <c r="CL433" s="6">
        <f t="array" ref="CL433">PRODUCT(1+BB433)-1</f>
        <v>5.733944954127157E-4</v>
      </c>
      <c r="CM433" s="6">
        <f t="array" ref="CM433">PRODUCT(1+BB434)-1</f>
        <v>8.0802292263610243E-2</v>
      </c>
      <c r="CN433" s="6">
        <f t="array" ref="CN433">PRODUCT(1+BB434:BB436)-1</f>
        <v>0.10899713467048722</v>
      </c>
      <c r="CO433" s="6">
        <f t="array" ref="CO433">PRODUCT(1+BB434:BB439)-1</f>
        <v>0.48194842406876814</v>
      </c>
      <c r="CP433" s="6">
        <f t="array" ref="CP433">PRODUCT(1+BB434:BB442)-1</f>
        <v>0.47163323782235</v>
      </c>
      <c r="CQ433" s="6">
        <f t="array" ref="CQ433">PRODUCT(1+BB434:BB445)-1</f>
        <v>0.48767908309455676</v>
      </c>
      <c r="CT433" s="6">
        <f t="shared" si="881"/>
        <v>5.5102328165089753E-2</v>
      </c>
      <c r="CU433" s="6">
        <f t="shared" ref="CU433:CY442" si="980">CV$1087*$AX433+CV$1088*$AY433+CV$1089*$AZ433+CV$1090*$BB433</f>
        <v>7.6036967958647811E-2</v>
      </c>
      <c r="CV433" s="6">
        <f t="shared" si="980"/>
        <v>6.7395249655903475E-2</v>
      </c>
      <c r="CW433" s="6">
        <f t="shared" si="980"/>
        <v>5.4719667614631026E-2</v>
      </c>
      <c r="CX433" s="6">
        <f t="shared" si="980"/>
        <v>2.3360243395015527E-3</v>
      </c>
      <c r="CY433" s="6">
        <f t="shared" si="980"/>
        <v>2.0693576101697975E-3</v>
      </c>
      <c r="CZ433" s="6">
        <f t="shared" si="595"/>
        <v>1</v>
      </c>
      <c r="DA433" s="6">
        <f t="shared" si="611"/>
        <v>3</v>
      </c>
      <c r="DB433" s="6">
        <f t="shared" si="600"/>
        <v>7.6036967958647811E-2</v>
      </c>
      <c r="DC433" s="6">
        <f t="shared" si="601"/>
        <v>5.4719667614631026E-2</v>
      </c>
      <c r="DD433" s="6">
        <f t="shared" si="585"/>
        <v>5.5102328165089753E-2</v>
      </c>
      <c r="DE433" s="6">
        <f t="shared" si="596"/>
        <v>3.7062853174378656</v>
      </c>
      <c r="DF433" s="6">
        <f t="shared" si="597"/>
        <v>2.5978900193400269</v>
      </c>
      <c r="DG433" s="6">
        <f t="shared" si="592"/>
        <v>1.1083952980978387</v>
      </c>
      <c r="DJ433">
        <f t="shared" si="878"/>
        <v>2.9461431791458006</v>
      </c>
      <c r="DK433">
        <v>4.1399999999999997</v>
      </c>
      <c r="DL433">
        <f t="shared" si="886"/>
        <v>5.33</v>
      </c>
      <c r="DM433">
        <f t="shared" si="887"/>
        <v>2.5</v>
      </c>
    </row>
    <row r="434" spans="1:117" ht="15.75" customHeight="1" x14ac:dyDescent="0.25">
      <c r="A434" s="31">
        <v>26329</v>
      </c>
      <c r="B434" s="27" t="str">
        <f t="shared" si="575"/>
        <v>1972_1</v>
      </c>
      <c r="C434" s="6">
        <f>IF(ISNUMBER(AVERAGEIFS(data_select!F:F,data_select!$E:$E,'analysis backtest and others'!$B434)), AVERAGEIFS(data_select!F:F,data_select!$E:$E,'analysis backtest and others'!$B434), "")</f>
        <v>3</v>
      </c>
      <c r="D434" s="6">
        <f>IF(ISNUMBER(AVERAGEIFS(data_select!G:G,data_select!$E:$E,'analysis backtest and others'!$B434)), AVERAGEIFS(data_select!G:G,data_select!$E:$E,'analysis backtest and others'!$B434), "")</f>
        <v>2.3071454084478069</v>
      </c>
      <c r="E434" s="6">
        <f>IF(ISNUMBER(AVERAGEIFS(data_select!H:H,data_select!$E:$E,'analysis backtest and others'!$B434)), AVERAGEIFS(data_select!H:H,data_select!$E:$E,'analysis backtest and others'!$B434), "")</f>
        <v>2</v>
      </c>
      <c r="F434" s="6">
        <f>IF(ISNUMBER(AVERAGEIFS(data_select!I:I,data_select!$E:$E,'analysis backtest and others'!$B434)), AVERAGEIFS(data_select!I:I,data_select!$E:$E,'analysis backtest and others'!$B434), "")</f>
        <v>2.0940318334246451</v>
      </c>
      <c r="G434" s="6">
        <f>IF(ISNUMBER(AVERAGEIFS(data_select!J:J,data_select!$E:$E,'analysis backtest and others'!$B434)), AVERAGEIFS(data_select!J:J,data_select!$E:$E,'analysis backtest and others'!$B434), "")</f>
        <v>20.000000000000004</v>
      </c>
      <c r="H434" s="6">
        <f>IF(ISNUMBER(AVERAGEIFS(data_select!K:K,data_select!$E:$E,'analysis backtest and others'!$B434)), AVERAGEIFS(data_select!K:K,data_select!$E:$E,'analysis backtest and others'!$B434), "")</f>
        <v>3.0000000000000004</v>
      </c>
      <c r="I434" s="6">
        <f>IF(ISNUMBER(AVERAGEIFS(data_select!L:L,data_select!$E:$E,'analysis backtest and others'!$B434)), AVERAGEIFS(data_select!L:L,data_select!$E:$E,'analysis backtest and others'!$B434), "")</f>
        <v>3</v>
      </c>
      <c r="J434" s="6">
        <f>IF(ISNUMBER(AVERAGEIFS(data_select!M:M,data_select!$E:$E,'analysis backtest and others'!$B434)), AVERAGEIFS(data_select!M:M,data_select!$E:$E,'analysis backtest and others'!$B434), "")</f>
        <v>15.407057335076383</v>
      </c>
      <c r="K434" s="6">
        <f>IF(ISNUMBER(AVERAGEIFS(data_select!N:N,data_select!$E:$E,'analysis backtest and others'!$B434)), AVERAGEIFS(data_select!N:N,data_select!$E:$E,'analysis backtest and others'!$B434), "")</f>
        <v>2.1102955621604722</v>
      </c>
      <c r="L434" s="6">
        <f>IF(ISNUMBER(AVERAGEIFS(data_select!O:O,data_select!$E:$E,'analysis backtest and others'!$B434)), AVERAGEIFS(data_select!O:O,data_select!$E:$E,'analysis backtest and others'!$B434), "")</f>
        <v>2.9999999999999996</v>
      </c>
      <c r="M434" s="6">
        <f>IF(ISNUMBER(AVERAGEIFS(data_select!P:P,data_select!$E:$E,'analysis backtest and others'!$B434)), AVERAGEIFS(data_select!P:P,data_select!$E:$E,'analysis backtest and others'!$B434), "")</f>
        <v>25</v>
      </c>
      <c r="N434" s="6">
        <f>IF(ISNUMBER(AVERAGEIFS(data_select!Q:Q,data_select!$E:$E,'analysis backtest and others'!$B434)), AVERAGEIFS(data_select!Q:Q,data_select!$E:$E,'analysis backtest and others'!$B434), "")</f>
        <v>4</v>
      </c>
      <c r="O434" s="6">
        <f>IF(ISNUMBER(AVERAGEIFS(data_select!R:R,data_select!$E:$E,'analysis backtest and others'!$B434)), AVERAGEIFS(data_select!R:R,data_select!$E:$E,'analysis backtest and others'!$B434), "")</f>
        <v>4</v>
      </c>
      <c r="P434" s="6">
        <f>IF(ISNUMBER(AVERAGEIFS(data_select!S:S,data_select!$E:$E,'analysis backtest and others'!$B434)), AVERAGEIFS(data_select!S:S,data_select!$E:$E,'analysis backtest and others'!$B434), "")</f>
        <v>15.000000000000002</v>
      </c>
      <c r="Q434" s="6">
        <f>IF(ISNUMBER(AVERAGEIFS(data_select!T:T,data_select!$E:$E,'analysis backtest and others'!$B434)), AVERAGEIFS(data_select!T:T,data_select!$E:$E,'analysis backtest and others'!$B434), "")</f>
        <v>2.9137069771971507</v>
      </c>
      <c r="R434" s="6">
        <f>IF(ISNUMBER(AVERAGEIFS(data_select!U:U,data_select!$E:$E,'analysis backtest and others'!$B434)), AVERAGEIFS(data_select!U:U,data_select!$E:$E,'analysis backtest and others'!$B434), "")</f>
        <v>3.0000000000000004</v>
      </c>
      <c r="S434" s="6">
        <f>IF(ISNUMBER(AVERAGEIFS(data_select!V:V,data_select!$E:$E,'analysis backtest and others'!$B434)), AVERAGEIFS(data_select!V:V,data_select!$E:$E,'analysis backtest and others'!$B434), "")</f>
        <v>14.509446620339073</v>
      </c>
      <c r="T434" s="6">
        <f>IF(ISNUMBER(AVERAGEIFS(data_select!W:W,data_select!$E:$E,'analysis backtest and others'!$B434)), AVERAGEIFS(data_select!W:W,data_select!$E:$E,'analysis backtest and others'!$B434), "")</f>
        <v>2.8402474210626476</v>
      </c>
      <c r="U434" s="6">
        <f>IF(ISNUMBER(AVERAGEIFS(data_select!X:X,data_select!$E:$E,'analysis backtest and others'!$B434)), AVERAGEIFS(data_select!X:X,data_select!$E:$E,'analysis backtest and others'!$B434), "")</f>
        <v>3.7933766086999836</v>
      </c>
      <c r="V434" s="6">
        <f>IF(ISNUMBER(AVERAGEIFS(data_select!Y:Y,data_select!$E:$E,'analysis backtest and others'!$B434)), AVERAGEIFS(data_select!Y:Y,data_select!$E:$E,'analysis backtest and others'!$B434), "")</f>
        <v>9.9999999999999964</v>
      </c>
      <c r="W434" s="6">
        <f>IF(ISNUMBER(AVERAGEIFS(data_select!Z:Z,data_select!$E:$E,'analysis backtest and others'!$B434)), AVERAGEIFS(data_select!Z:Z,data_select!$E:$E,'analysis backtest and others'!$B434), "")</f>
        <v>2.5500275647552813</v>
      </c>
      <c r="X434" s="6">
        <f>IF(ISNUMBER(AVERAGEIFS(data_select!AA:AA,data_select!$E:$E,'analysis backtest and others'!$B434)), AVERAGEIFS(data_select!AA:AA,data_select!$E:$E,'analysis backtest and others'!$B434), "")</f>
        <v>3.0000000000000004</v>
      </c>
      <c r="Y434" s="6" t="str">
        <f>IF(ISNUMBER(AVERAGEIFS(data_select!AB:AB,data_select!$E:$E,'analysis backtest and others'!$B434)), AVERAGEIFS(data_select!AB:AB,data_select!$E:$E,'analysis backtest and others'!$B434), "")</f>
        <v/>
      </c>
      <c r="Z434" s="6">
        <f t="shared" si="576"/>
        <v>2.6535727042239037</v>
      </c>
      <c r="AA434" s="6">
        <f t="shared" ref="AA434:AB434" si="981">E434</f>
        <v>2</v>
      </c>
      <c r="AB434" s="6">
        <f t="shared" si="981"/>
        <v>2.0940318334246451</v>
      </c>
      <c r="AC434" s="6">
        <f t="shared" si="578"/>
        <v>3</v>
      </c>
      <c r="AD434" s="6">
        <f t="shared" si="579"/>
        <v>2.5551477810802359</v>
      </c>
      <c r="AE434" s="6">
        <f t="shared" si="580"/>
        <v>4</v>
      </c>
      <c r="AF434" s="6">
        <f t="shared" si="581"/>
        <v>2.9568534885985756</v>
      </c>
      <c r="AG434" s="6">
        <f t="shared" si="582"/>
        <v>3.3168120148813154</v>
      </c>
      <c r="AH434" s="6">
        <f t="shared" si="583"/>
        <v>2.7750137823776408</v>
      </c>
      <c r="AK434" s="6">
        <f t="shared" ref="AK434:AS434" si="982">IF(ISNUMBER(AVERAGE(Z429:Z434)), AVERAGE(Z429:Z434),AK433)</f>
        <v>2.7852283825756103</v>
      </c>
      <c r="AL434" s="6">
        <f t="shared" si="982"/>
        <v>2</v>
      </c>
      <c r="AM434" s="6">
        <f t="shared" si="982"/>
        <v>1.9601703859867883</v>
      </c>
      <c r="AN434" s="6">
        <f t="shared" si="982"/>
        <v>3.120619411070205</v>
      </c>
      <c r="AO434" s="6">
        <f t="shared" si="982"/>
        <v>3.6440558739392643</v>
      </c>
      <c r="AP434" s="6">
        <f t="shared" si="982"/>
        <v>3.6341397681697902</v>
      </c>
      <c r="AQ434" s="6">
        <f t="shared" si="982"/>
        <v>2.9598442452492546</v>
      </c>
      <c r="AR434" s="6">
        <f t="shared" si="982"/>
        <v>2.6861887834574003</v>
      </c>
      <c r="AS434" s="6">
        <f t="shared" si="982"/>
        <v>2.7825915020815515</v>
      </c>
      <c r="AV434" s="6">
        <v>2.7916666666666667E-3</v>
      </c>
      <c r="AW434" s="6">
        <v>5.0749999999999997E-3</v>
      </c>
      <c r="AX434" s="6">
        <v>2.791666710056262E-3</v>
      </c>
      <c r="AY434" s="6">
        <v>2.0624147841166396E-2</v>
      </c>
      <c r="AZ434" s="6">
        <v>-6.2999999999999723E-3</v>
      </c>
      <c r="BA434" s="6">
        <v>-1.1324904623584153E-3</v>
      </c>
      <c r="BB434" s="6">
        <v>8.0802292263610243E-2</v>
      </c>
      <c r="BD434" s="6">
        <f t="shared" si="620"/>
        <v>2.7916666666666667E-3</v>
      </c>
      <c r="BE434" s="6">
        <f t="shared" si="621"/>
        <v>3.1666666666666666E-3</v>
      </c>
      <c r="BF434" s="6">
        <f t="shared" si="622"/>
        <v>4.7333333333333333E-3</v>
      </c>
      <c r="BG434" s="6">
        <f t="shared" si="623"/>
        <v>5.0749999999999997E-3</v>
      </c>
      <c r="BH434" s="6">
        <f t="shared" si="624"/>
        <v>5.1000000000000004E-3</v>
      </c>
      <c r="BI434" s="6">
        <f t="shared" si="625"/>
        <v>5.45E-3</v>
      </c>
      <c r="BJ434" s="6">
        <f t="array" ref="BJ434">PRODUCT(1+AW435)-1</f>
        <v>5.0333333333332231E-3</v>
      </c>
      <c r="BK434" s="6">
        <f t="array" ref="BK434">PRODUCT(1+AX435:AX437)-1</f>
        <v>9.1276075335706697E-3</v>
      </c>
      <c r="BL434" s="6">
        <f t="array" ref="BL434">PRODUCT(1+AX435:AX440)-1</f>
        <v>1.8973205347891264E-2</v>
      </c>
      <c r="BM434" s="6">
        <f t="array" ref="BM434">PRODUCT(1+AX435:AX446)-1</f>
        <v>4.4332624403107701E-2</v>
      </c>
      <c r="BN434" s="6">
        <f t="array" ref="BN434">PRODUCT(1+AY423:AY434)-1</f>
        <v>0.11842050427811524</v>
      </c>
      <c r="BO434" s="6">
        <f t="array" ref="BO434">PRODUCT(1+AY426:AY434)-1</f>
        <v>2.3648427452745979E-2</v>
      </c>
      <c r="BP434" s="6">
        <f t="array" ref="BP434">PRODUCT(1+AY429:AY434)-1</f>
        <v>0.10456862872596506</v>
      </c>
      <c r="BQ434" s="6">
        <f t="array" ref="BQ434">PRODUCT(1+AY432:AY434)-1</f>
        <v>0.1115517484984363</v>
      </c>
      <c r="BR434" s="6">
        <f t="array" ref="BR434">PRODUCT(1+AY434)-1</f>
        <v>2.0624147841166396E-2</v>
      </c>
      <c r="BS434" s="6">
        <f t="array" ref="BS434">PRODUCT(1+AY435)-1</f>
        <v>2.4099056664380392E-2</v>
      </c>
      <c r="BT434" s="6">
        <f t="array" ref="BT434">PRODUCT(1+AY435:AY437)-1</f>
        <v>4.3319013803803985E-2</v>
      </c>
      <c r="BU434" s="6">
        <f t="array" ref="BU434">PRODUCT(1+AY435:AY440)-1</f>
        <v>4.8029046635380324E-2</v>
      </c>
      <c r="BV434" s="6">
        <f t="array" ref="BV434">PRODUCT(1+AY435:AY443)-1</f>
        <v>9.6541653040442599E-2</v>
      </c>
      <c r="BW434" s="6">
        <f t="array" ref="BW434">PRODUCT(1+AY435:AY446)-1</f>
        <v>0.14798777399023622</v>
      </c>
      <c r="BX434" s="6">
        <f t="array" ref="BX434">PRODUCT(1+AZ423:AZ434)-1</f>
        <v>7.1038742438316982E-2</v>
      </c>
      <c r="BY434" s="6">
        <f t="array" ref="BY434">PRODUCT(1+AZ426:AZ434)-1</f>
        <v>6.4503125590875454E-2</v>
      </c>
      <c r="BZ434" s="6">
        <f t="array" ref="BZ434">PRODUCT(1+AZ429:AZ434)-1</f>
        <v>7.9114258603546928E-2</v>
      </c>
      <c r="CA434" s="6">
        <f t="array" ref="CA434">PRODUCT(1+AZ432:AZ434)-1</f>
        <v>-6.6186597160000638E-3</v>
      </c>
      <c r="CB434" s="6">
        <f t="array" ref="CB434">PRODUCT(1+AZ434)-1</f>
        <v>-6.2999999999999723E-3</v>
      </c>
      <c r="CC434" s="6">
        <f t="array" ref="CC434">PRODUCT(1+AZ435)-1</f>
        <v>8.799999999999919E-3</v>
      </c>
      <c r="CD434" s="6">
        <f t="array" ref="CD434">PRODUCT(1+AZ435:AZ437)-1</f>
        <v>3.2292651679999285E-3</v>
      </c>
      <c r="CE434" s="6">
        <f t="array" ref="CE434">PRODUCT(1+AZ435:AZ440)-1</f>
        <v>4.5729577372653818E-2</v>
      </c>
      <c r="CF434" s="6">
        <f t="array" ref="CF434">PRODUCT(1+AZ435:AZ443)-1</f>
        <v>6.4394811670401619E-2</v>
      </c>
      <c r="CG434" s="6">
        <f t="array" ref="CG434">PRODUCT(1+AZ435:AZ446)-1</f>
        <v>2.9385485830680347E-2</v>
      </c>
      <c r="CH434" s="6">
        <f t="array" ref="CH434">PRODUCT(1+BB423:BB434)-1</f>
        <v>0.23915900131406009</v>
      </c>
      <c r="CI434" s="6">
        <f t="array" ref="CI434">PRODUCT(1+BB426:BB434)-1</f>
        <v>0.18765743073047814</v>
      </c>
      <c r="CJ434" s="6">
        <f t="array" ref="CJ434">PRODUCT(1+BB429:BB434)-1</f>
        <v>0.11202830188679247</v>
      </c>
      <c r="CK434" s="6">
        <f t="array" ref="CK434">PRODUCT(1+BB432:BB434)-1</f>
        <v>0.11202830188679247</v>
      </c>
      <c r="CL434" s="6">
        <f t="array" ref="CL434">PRODUCT(1+BB434)-1</f>
        <v>8.0802292263610243E-2</v>
      </c>
      <c r="CM434" s="6">
        <f t="array" ref="CM434">PRODUCT(1+BB435)-1</f>
        <v>2.2269353128314018E-2</v>
      </c>
      <c r="CN434" s="6">
        <f t="array" ref="CN434">PRODUCT(1+BB435:BB437)-1</f>
        <v>5.1961823966065745E-2</v>
      </c>
      <c r="CO434" s="6">
        <f t="array" ref="CO434">PRODUCT(1+BB435:BB440)-1</f>
        <v>0.44856839872746557</v>
      </c>
      <c r="CP434" s="6">
        <f t="array" ref="CP434">PRODUCT(1+BB435:BB443)-1</f>
        <v>0.36564156945917325</v>
      </c>
      <c r="CQ434" s="6">
        <f t="array" ref="CQ434">PRODUCT(1+BB435:BB446)-1</f>
        <v>0.39978791092258814</v>
      </c>
      <c r="CT434" s="6">
        <f t="shared" si="881"/>
        <v>9.8544887046998486E-3</v>
      </c>
      <c r="CU434" s="6">
        <f t="shared" si="980"/>
        <v>2.0940640278171947E-2</v>
      </c>
      <c r="CV434" s="6">
        <f t="shared" si="980"/>
        <v>2.2603340107235824E-2</v>
      </c>
      <c r="CW434" s="6">
        <f t="shared" si="980"/>
        <v>1.8564717931060872E-2</v>
      </c>
      <c r="CX434" s="6">
        <f t="shared" si="980"/>
        <v>3.217758358946661E-2</v>
      </c>
      <c r="CY434" s="6">
        <f t="shared" si="980"/>
        <v>3.3995916931477854E-2</v>
      </c>
      <c r="CZ434" s="6">
        <f t="shared" si="595"/>
        <v>2</v>
      </c>
      <c r="DA434" s="6">
        <f t="shared" si="611"/>
        <v>2</v>
      </c>
      <c r="DB434" s="6">
        <f t="shared" si="600"/>
        <v>2.2603340107235824E-2</v>
      </c>
      <c r="DC434" s="6">
        <f t="shared" si="601"/>
        <v>2.2603340107235824E-2</v>
      </c>
      <c r="DD434" s="6">
        <f t="shared" si="585"/>
        <v>9.8544887046998486E-3</v>
      </c>
      <c r="DE434" s="6">
        <f t="shared" si="596"/>
        <v>3.7286369873853951</v>
      </c>
      <c r="DF434" s="6">
        <f t="shared" si="597"/>
        <v>2.6076962692246246</v>
      </c>
      <c r="DG434" s="6">
        <f t="shared" si="592"/>
        <v>1.1209407181607705</v>
      </c>
      <c r="DJ434">
        <f t="shared" si="878"/>
        <v>2.9461431791458006</v>
      </c>
      <c r="DK434">
        <v>3.51</v>
      </c>
      <c r="DL434">
        <f t="shared" si="886"/>
        <v>5.94</v>
      </c>
      <c r="DM434">
        <f t="shared" si="887"/>
        <v>3.3168120148813154</v>
      </c>
    </row>
    <row r="435" spans="1:117" ht="15.75" customHeight="1" x14ac:dyDescent="0.25">
      <c r="A435" s="31">
        <v>26358</v>
      </c>
      <c r="B435" s="27" t="str">
        <f t="shared" si="575"/>
        <v>1972_2</v>
      </c>
      <c r="C435" s="6">
        <f>IF(ISNUMBER(AVERAGEIFS(data_select!F:F,data_select!$E:$E,'analysis backtest and others'!$B435)), AVERAGEIFS(data_select!F:F,data_select!$E:$E,'analysis backtest and others'!$B435), "")</f>
        <v>3.0000000000000004</v>
      </c>
      <c r="D435" s="6">
        <f>IF(ISNUMBER(AVERAGEIFS(data_select!G:G,data_select!$E:$E,'analysis backtest and others'!$B435)), AVERAGEIFS(data_select!G:G,data_select!$E:$E,'analysis backtest and others'!$B435), "")</f>
        <v>4</v>
      </c>
      <c r="E435" s="6">
        <f>IF(ISNUMBER(AVERAGEIFS(data_select!H:H,data_select!$E:$E,'analysis backtest and others'!$B435)), AVERAGEIFS(data_select!H:H,data_select!$E:$E,'analysis backtest and others'!$B435), "")</f>
        <v>2</v>
      </c>
      <c r="F435" s="6">
        <f>IF(ISNUMBER(AVERAGEIFS(data_select!I:I,data_select!$E:$E,'analysis backtest and others'!$B435)), AVERAGEIFS(data_select!I:I,data_select!$E:$E,'analysis backtest and others'!$B435), "")</f>
        <v>2.5014173839466394</v>
      </c>
      <c r="G435" s="6">
        <f>IF(ISNUMBER(AVERAGEIFS(data_select!J:J,data_select!$E:$E,'analysis backtest and others'!$B435)), AVERAGEIFS(data_select!J:J,data_select!$E:$E,'analysis backtest and others'!$B435), "")</f>
        <v>20</v>
      </c>
      <c r="H435" s="6">
        <f>IF(ISNUMBER(AVERAGEIFS(data_select!K:K,data_select!$E:$E,'analysis backtest and others'!$B435)), AVERAGEIFS(data_select!K:K,data_select!$E:$E,'analysis backtest and others'!$B435), "")</f>
        <v>3.9220070216183078</v>
      </c>
      <c r="I435" s="6">
        <f>IF(ISNUMBER(AVERAGEIFS(data_select!L:L,data_select!$E:$E,'analysis backtest and others'!$B435)), AVERAGEIFS(data_select!L:L,data_select!$E:$E,'analysis backtest and others'!$B435), "")</f>
        <v>4</v>
      </c>
      <c r="J435" s="6">
        <f>IF(ISNUMBER(AVERAGEIFS(data_select!M:M,data_select!$E:$E,'analysis backtest and others'!$B435)), AVERAGEIFS(data_select!M:M,data_select!$E:$E,'analysis backtest and others'!$B435), "")</f>
        <v>18.727594292747121</v>
      </c>
      <c r="K435" s="6">
        <f>IF(ISNUMBER(AVERAGEIFS(data_select!N:N,data_select!$E:$E,'analysis backtest and others'!$B435)), AVERAGEIFS(data_select!N:N,data_select!$E:$E,'analysis backtest and others'!$B435), "")</f>
        <v>3.0000000000000004</v>
      </c>
      <c r="L435" s="6">
        <f>IF(ISNUMBER(AVERAGEIFS(data_select!O:O,data_select!$E:$E,'analysis backtest and others'!$B435)), AVERAGEIFS(data_select!O:O,data_select!$E:$E,'analysis backtest and others'!$B435), "")</f>
        <v>3</v>
      </c>
      <c r="M435" s="6">
        <f>IF(ISNUMBER(AVERAGEIFS(data_select!P:P,data_select!$E:$E,'analysis backtest and others'!$B435)), AVERAGEIFS(data_select!P:P,data_select!$E:$E,'analysis backtest and others'!$B435), "")</f>
        <v>25.507664112894126</v>
      </c>
      <c r="N435" s="6">
        <f>IF(ISNUMBER(AVERAGEIFS(data_select!Q:Q,data_select!$E:$E,'analysis backtest and others'!$B435)), AVERAGEIFS(data_select!Q:Q,data_select!$E:$E,'analysis backtest and others'!$B435), "")</f>
        <v>4.3055451665086997</v>
      </c>
      <c r="O435" s="6">
        <f>IF(ISNUMBER(AVERAGEIFS(data_select!R:R,data_select!$E:$E,'analysis backtest and others'!$B435)), AVERAGEIFS(data_select!R:R,data_select!$E:$E,'analysis backtest and others'!$B435), "")</f>
        <v>4</v>
      </c>
      <c r="P435" s="6">
        <f>IF(ISNUMBER(AVERAGEIFS(data_select!S:S,data_select!$E:$E,'analysis backtest and others'!$B435)), AVERAGEIFS(data_select!S:S,data_select!$E:$E,'analysis backtest and others'!$B435), "")</f>
        <v>16.695023611882977</v>
      </c>
      <c r="Q435" s="6">
        <f>IF(ISNUMBER(AVERAGEIFS(data_select!T:T,data_select!$E:$E,'analysis backtest and others'!$B435)), AVERAGEIFS(data_select!T:T,data_select!$E:$E,'analysis backtest and others'!$B435), "")</f>
        <v>3.7178671794164573</v>
      </c>
      <c r="R435" s="6">
        <f>IF(ISNUMBER(AVERAGEIFS(data_select!U:U,data_select!$E:$E,'analysis backtest and others'!$B435)), AVERAGEIFS(data_select!U:U,data_select!$E:$E,'analysis backtest and others'!$B435), "")</f>
        <v>3.6413116974705848</v>
      </c>
      <c r="S435" s="6">
        <f>IF(ISNUMBER(AVERAGEIFS(data_select!V:V,data_select!$E:$E,'analysis backtest and others'!$B435)), AVERAGEIFS(data_select!V:V,data_select!$E:$E,'analysis backtest and others'!$B435), "")</f>
        <v>9.2949272278402084</v>
      </c>
      <c r="T435" s="6">
        <f>IF(ISNUMBER(AVERAGEIFS(data_select!W:W,data_select!$E:$E,'analysis backtest and others'!$B435)), AVERAGEIFS(data_select!W:W,data_select!$E:$E,'analysis backtest and others'!$B435), "")</f>
        <v>3.1562759363594117</v>
      </c>
      <c r="U435" s="6">
        <f>IF(ISNUMBER(AVERAGEIFS(data_select!X:X,data_select!$E:$E,'analysis backtest and others'!$B435)), AVERAGEIFS(data_select!X:X,data_select!$E:$E,'analysis backtest and others'!$B435), "")</f>
        <v>4.1315950121442322</v>
      </c>
      <c r="V435" s="6">
        <f>IF(ISNUMBER(AVERAGEIFS(data_select!Y:Y,data_select!$E:$E,'analysis backtest and others'!$B435)), AVERAGEIFS(data_select!Y:Y,data_select!$E:$E,'analysis backtest and others'!$B435), "")</f>
        <v>9.4999999284778163</v>
      </c>
      <c r="W435" s="6">
        <f>IF(ISNUMBER(AVERAGEIFS(data_select!Z:Z,data_select!$E:$E,'analysis backtest and others'!$B435)), AVERAGEIFS(data_select!Z:Z,data_select!$E:$E,'analysis backtest and others'!$B435), "")</f>
        <v>2.9999999999999996</v>
      </c>
      <c r="X435" s="6">
        <f>IF(ISNUMBER(AVERAGEIFS(data_select!AA:AA,data_select!$E:$E,'analysis backtest and others'!$B435)), AVERAGEIFS(data_select!AA:AA,data_select!$E:$E,'analysis backtest and others'!$B435), "")</f>
        <v>3.0763808441033187</v>
      </c>
      <c r="Y435" s="6" t="str">
        <f>IF(ISNUMBER(AVERAGEIFS(data_select!AB:AB,data_select!$E:$E,'analysis backtest and others'!$B435)), AVERAGEIFS(data_select!AB:AB,data_select!$E:$E,'analysis backtest and others'!$B435), "")</f>
        <v/>
      </c>
      <c r="Z435" s="6">
        <f t="shared" si="576"/>
        <v>3.5</v>
      </c>
      <c r="AA435" s="6">
        <f t="shared" ref="AA435:AB435" si="983">E435</f>
        <v>2</v>
      </c>
      <c r="AB435" s="6">
        <f t="shared" si="983"/>
        <v>2.5014173839466394</v>
      </c>
      <c r="AC435" s="6">
        <f t="shared" si="578"/>
        <v>3.9610035108091539</v>
      </c>
      <c r="AD435" s="6">
        <f t="shared" si="579"/>
        <v>3</v>
      </c>
      <c r="AE435" s="6">
        <f t="shared" si="580"/>
        <v>4.1527725832543503</v>
      </c>
      <c r="AF435" s="6">
        <f t="shared" si="581"/>
        <v>3.679589438443521</v>
      </c>
      <c r="AG435" s="6">
        <f t="shared" si="582"/>
        <v>3.6439354742518217</v>
      </c>
      <c r="AH435" s="6">
        <f t="shared" si="583"/>
        <v>3.0381904220516591</v>
      </c>
      <c r="AK435" s="6">
        <f t="shared" ref="AK435:AS435" si="984">IF(ISNUMBER(AVERAGE(Z430:Z435)), AVERAGE(Z430:Z435),AK434)</f>
        <v>2.9518950492422769</v>
      </c>
      <c r="AL435" s="6">
        <f t="shared" si="984"/>
        <v>2</v>
      </c>
      <c r="AM435" s="6">
        <f t="shared" si="984"/>
        <v>2.043739949977895</v>
      </c>
      <c r="AN435" s="6">
        <f t="shared" si="984"/>
        <v>3.2807866628717304</v>
      </c>
      <c r="AO435" s="6">
        <f t="shared" si="984"/>
        <v>3.5607225406059313</v>
      </c>
      <c r="AP435" s="6">
        <f t="shared" si="984"/>
        <v>3.7842207245789599</v>
      </c>
      <c r="AQ435" s="6">
        <f t="shared" si="984"/>
        <v>3.1564424849898418</v>
      </c>
      <c r="AR435" s="6">
        <f t="shared" si="984"/>
        <v>2.8125537466157411</v>
      </c>
      <c r="AS435" s="6">
        <f t="shared" si="984"/>
        <v>2.8548280412074711</v>
      </c>
      <c r="AV435" s="6">
        <v>2.8833333333333332E-3</v>
      </c>
      <c r="AW435" s="6">
        <v>5.0333333333333332E-3</v>
      </c>
      <c r="AX435" s="6">
        <v>2.8833335621136769E-3</v>
      </c>
      <c r="AY435" s="6">
        <v>2.4099056664380392E-2</v>
      </c>
      <c r="AZ435" s="6">
        <v>8.799999999999919E-3</v>
      </c>
      <c r="BA435" s="6">
        <v>5.9574515571183539E-3</v>
      </c>
      <c r="BB435" s="6">
        <v>2.2269353128314018E-2</v>
      </c>
      <c r="BD435" s="6">
        <f t="shared" si="620"/>
        <v>2.8833333333333332E-3</v>
      </c>
      <c r="BE435" s="6">
        <f t="shared" si="621"/>
        <v>3.7916666666666667E-3</v>
      </c>
      <c r="BF435" s="6">
        <f t="shared" si="622"/>
        <v>4.875E-3</v>
      </c>
      <c r="BG435" s="6">
        <f t="shared" si="623"/>
        <v>5.0333333333333332E-3</v>
      </c>
      <c r="BH435" s="6">
        <f t="shared" si="624"/>
        <v>5.3499999999999997E-3</v>
      </c>
      <c r="BI435" s="6">
        <f t="shared" si="625"/>
        <v>5.5333333333333328E-3</v>
      </c>
      <c r="BJ435" s="6">
        <f t="array" ref="BJ435">PRODUCT(1+AW436)-1</f>
        <v>5.1000000000001044E-3</v>
      </c>
      <c r="BK435" s="6">
        <f t="array" ref="BK435">PRODUCT(1+AX436:AX438)-1</f>
        <v>9.4210898728048775E-3</v>
      </c>
      <c r="BL435" s="6">
        <f t="array" ref="BL435">PRODUCT(1+AX436:AX441)-1</f>
        <v>1.9896111599567501E-2</v>
      </c>
      <c r="BM435" s="6">
        <f t="array" ref="BM435">PRODUCT(1+AX436:AX447)-1</f>
        <v>4.6406606472906509E-2</v>
      </c>
      <c r="BN435" s="6">
        <f t="array" ref="BN435">PRODUCT(1+AY424:AY435)-1</f>
        <v>0.13204567965705927</v>
      </c>
      <c r="BO435" s="6">
        <f t="array" ref="BO435">PRODUCT(1+AY427:AY435)-1</f>
        <v>9.0945518405830539E-2</v>
      </c>
      <c r="BP435" s="6">
        <f t="array" ref="BP435">PRODUCT(1+AY430:AY435)-1</f>
        <v>8.8948191673962729E-2</v>
      </c>
      <c r="BQ435" s="6">
        <f t="array" ref="BQ435">PRODUCT(1+AY433:AY435)-1</f>
        <v>0.13814436093655647</v>
      </c>
      <c r="BR435" s="6">
        <f t="array" ref="BR435">PRODUCT(1+AY435)-1</f>
        <v>2.4099056664380392E-2</v>
      </c>
      <c r="BS435" s="6">
        <f t="array" ref="BS435">PRODUCT(1+AY436)-1</f>
        <v>1.1917256576014834E-2</v>
      </c>
      <c r="BT435" s="6">
        <f t="array" ref="BT435">PRODUCT(1+AY436:AY438)-1</f>
        <v>3.7077958242361708E-2</v>
      </c>
      <c r="BU435" s="6">
        <f t="array" ref="BU435">PRODUCT(1+AY436:AY441)-1</f>
        <v>6.1069471287548582E-2</v>
      </c>
      <c r="BV435" s="6">
        <f t="array" ref="BV435">PRODUCT(1+AY436:AY444)-1</f>
        <v>0.12402486620016684</v>
      </c>
      <c r="BW435" s="6">
        <f t="array" ref="BW435">PRODUCT(1+AY436:AY447)-1</f>
        <v>8.1501248835142981E-2</v>
      </c>
      <c r="BX435" s="6">
        <f t="array" ref="BX435">PRODUCT(1+AZ424:AZ435)-1</f>
        <v>9.8367269870665686E-2</v>
      </c>
      <c r="BY435" s="6">
        <f t="array" ref="BY435">PRODUCT(1+AZ427:AZ435)-1</f>
        <v>7.4515462373498709E-2</v>
      </c>
      <c r="BZ435" s="6">
        <f t="array" ref="BZ435">PRODUCT(1+AZ430:AZ435)-1</f>
        <v>3.9643266239383523E-2</v>
      </c>
      <c r="CA435" s="6">
        <f t="array" ref="CA435">PRODUCT(1+AZ433:AZ435)-1</f>
        <v>6.8553160639999167E-3</v>
      </c>
      <c r="CB435" s="6">
        <f t="array" ref="CB435">PRODUCT(1+AZ435)-1</f>
        <v>8.799999999999919E-3</v>
      </c>
      <c r="CC435" s="6">
        <f t="array" ref="CC435">PRODUCT(1+AZ436)-1</f>
        <v>-8.1999999999999851E-3</v>
      </c>
      <c r="CD435" s="6">
        <f t="array" ref="CD435">PRODUCT(1+AZ436:AZ438)-1</f>
        <v>2.1328762219999797E-2</v>
      </c>
      <c r="CE435" s="6">
        <f t="array" ref="CE435">PRODUCT(1+AZ436:AZ441)-1</f>
        <v>3.9613593524022717E-2</v>
      </c>
      <c r="CF435" s="6">
        <f t="array" ref="CF435">PRODUCT(1+AZ436:AZ444)-1</f>
        <v>7.8955327531872177E-2</v>
      </c>
      <c r="CG435" s="6">
        <f t="array" ref="CG435">PRODUCT(1+AZ436:AZ447)-1</f>
        <v>2.1834482068639582E-2</v>
      </c>
      <c r="CH435" s="6">
        <f t="array" ref="CH435">PRODUCT(1+BB424:BB435)-1</f>
        <v>0.24226804123711299</v>
      </c>
      <c r="CI435" s="6">
        <f t="array" ref="CI435">PRODUCT(1+BB427:BB435)-1</f>
        <v>0.18021547502448554</v>
      </c>
      <c r="CJ435" s="6">
        <f t="array" ref="CJ435">PRODUCT(1+BB430:BB435)-1</f>
        <v>0.18573185731857289</v>
      </c>
      <c r="CK435" s="6">
        <f t="array" ref="CK435">PRODUCT(1+BB433:BB435)-1</f>
        <v>0.10550458715596323</v>
      </c>
      <c r="CL435" s="6">
        <f t="array" ref="CL435">PRODUCT(1+BB435)-1</f>
        <v>2.2269353128314018E-2</v>
      </c>
      <c r="CM435" s="6">
        <f t="array" ref="CM435">PRODUCT(1+BB436)-1</f>
        <v>3.734439834024883E-3</v>
      </c>
      <c r="CN435" s="6">
        <f t="array" ref="CN435">PRODUCT(1+BB436:BB438)-1</f>
        <v>0.23340248962655608</v>
      </c>
      <c r="CO435" s="6">
        <f t="array" ref="CO435">PRODUCT(1+BB436:BB441)-1</f>
        <v>0.38744813278008317</v>
      </c>
      <c r="CP435" s="6">
        <f t="array" ref="CP435">PRODUCT(1+BB436:BB444)-1</f>
        <v>0.31950207468879732</v>
      </c>
      <c r="CQ435" s="6">
        <f t="array" ref="CQ435">PRODUCT(1+BB436:BB447)-1</f>
        <v>0.76348547717842408</v>
      </c>
      <c r="CT435" s="6">
        <f t="shared" si="881"/>
        <v>1.7979433998628204E-2</v>
      </c>
      <c r="CU435" s="6">
        <f t="shared" si="980"/>
        <v>2.2477665821139022E-2</v>
      </c>
      <c r="CV435" s="6">
        <f t="shared" si="980"/>
        <v>2.1621227811116684E-2</v>
      </c>
      <c r="CW435" s="6">
        <f t="shared" si="980"/>
        <v>1.9326369311459615E-2</v>
      </c>
      <c r="CX435" s="6">
        <f t="shared" si="980"/>
        <v>1.1821074676171063E-2</v>
      </c>
      <c r="CY435" s="6">
        <f t="shared" si="980"/>
        <v>1.0637741388593814E-2</v>
      </c>
      <c r="CZ435" s="6">
        <f t="shared" si="595"/>
        <v>3</v>
      </c>
      <c r="DA435" s="6">
        <f t="shared" si="611"/>
        <v>2</v>
      </c>
      <c r="DB435" s="6">
        <f t="shared" si="600"/>
        <v>1.9326369311459615E-2</v>
      </c>
      <c r="DC435" s="6">
        <f t="shared" si="601"/>
        <v>2.1621227811116684E-2</v>
      </c>
      <c r="DD435" s="6">
        <f t="shared" si="585"/>
        <v>1.7979433998628204E-2</v>
      </c>
      <c r="DE435" s="6">
        <f t="shared" si="596"/>
        <v>3.747778974263074</v>
      </c>
      <c r="DF435" s="6">
        <f t="shared" si="597"/>
        <v>2.6255159847899736</v>
      </c>
      <c r="DG435" s="6">
        <f t="shared" si="592"/>
        <v>1.1222629894731004</v>
      </c>
      <c r="DJ435">
        <f t="shared" si="878"/>
        <v>2.9461431791458006</v>
      </c>
      <c r="DK435">
        <v>3.3</v>
      </c>
      <c r="DL435">
        <f t="shared" si="886"/>
        <v>6.58</v>
      </c>
      <c r="DM435">
        <f t="shared" si="887"/>
        <v>3.6439354742518217</v>
      </c>
    </row>
    <row r="436" spans="1:117" ht="15.75" customHeight="1" x14ac:dyDescent="0.25">
      <c r="A436" s="31">
        <v>26389</v>
      </c>
      <c r="B436" s="27" t="str">
        <f t="shared" si="575"/>
        <v>1972_3</v>
      </c>
      <c r="C436" s="6">
        <f>IF(ISNUMBER(AVERAGEIFS(data_select!F:F,data_select!$E:$E,'analysis backtest and others'!$B436)), AVERAGEIFS(data_select!F:F,data_select!$E:$E,'analysis backtest and others'!$B436), "")</f>
        <v>4</v>
      </c>
      <c r="D436" s="6">
        <f>IF(ISNUMBER(AVERAGEIFS(data_select!G:G,data_select!$E:$E,'analysis backtest and others'!$B436)), AVERAGEIFS(data_select!G:G,data_select!$E:$E,'analysis backtest and others'!$B436), "")</f>
        <v>3.0000000000000009</v>
      </c>
      <c r="E436" s="6">
        <f>IF(ISNUMBER(AVERAGEIFS(data_select!H:H,data_select!$E:$E,'analysis backtest and others'!$B436)), AVERAGEIFS(data_select!H:H,data_select!$E:$E,'analysis backtest and others'!$B436), "")</f>
        <v>2</v>
      </c>
      <c r="F436" s="6">
        <f>IF(ISNUMBER(AVERAGEIFS(data_select!I:I,data_select!$E:$E,'analysis backtest and others'!$B436)), AVERAGEIFS(data_select!I:I,data_select!$E:$E,'analysis backtest and others'!$B436), "")</f>
        <v>3.0000000000000004</v>
      </c>
      <c r="G436" s="6">
        <f>IF(ISNUMBER(AVERAGEIFS(data_select!J:J,data_select!$E:$E,'analysis backtest and others'!$B436)), AVERAGEIFS(data_select!J:J,data_select!$E:$E,'analysis backtest and others'!$B436), "")</f>
        <v>20</v>
      </c>
      <c r="H436" s="6">
        <f>IF(ISNUMBER(AVERAGEIFS(data_select!K:K,data_select!$E:$E,'analysis backtest and others'!$B436)), AVERAGEIFS(data_select!K:K,data_select!$E:$E,'analysis backtest and others'!$B436), "")</f>
        <v>4</v>
      </c>
      <c r="I436" s="6">
        <f>IF(ISNUMBER(AVERAGEIFS(data_select!L:L,data_select!$E:$E,'analysis backtest and others'!$B436)), AVERAGEIFS(data_select!L:L,data_select!$E:$E,'analysis backtest and others'!$B436), "")</f>
        <v>4</v>
      </c>
      <c r="J436" s="6">
        <f>IF(ISNUMBER(AVERAGEIFS(data_select!M:M,data_select!$E:$E,'analysis backtest and others'!$B436)), AVERAGEIFS(data_select!M:M,data_select!$E:$E,'analysis backtest and others'!$B436), "")</f>
        <v>25</v>
      </c>
      <c r="K436" s="6">
        <f>IF(ISNUMBER(AVERAGEIFS(data_select!N:N,data_select!$E:$E,'analysis backtest and others'!$B436)), AVERAGEIFS(data_select!N:N,data_select!$E:$E,'analysis backtest and others'!$B436), "")</f>
        <v>3.8345061823928748</v>
      </c>
      <c r="L436" s="6">
        <f>IF(ISNUMBER(AVERAGEIFS(data_select!O:O,data_select!$E:$E,'analysis backtest and others'!$B436)), AVERAGEIFS(data_select!O:O,data_select!$E:$E,'analysis backtest and others'!$B436), "")</f>
        <v>4</v>
      </c>
      <c r="M436" s="6">
        <f>IF(ISNUMBER(AVERAGEIFS(data_select!P:P,data_select!$E:$E,'analysis backtest and others'!$B436)), AVERAGEIFS(data_select!P:P,data_select!$E:$E,'analysis backtest and others'!$B436), "")</f>
        <v>25.000000000000004</v>
      </c>
      <c r="N436" s="6">
        <f>IF(ISNUMBER(AVERAGEIFS(data_select!Q:Q,data_select!$E:$E,'analysis backtest and others'!$B436)), AVERAGEIFS(data_select!Q:Q,data_select!$E:$E,'analysis backtest and others'!$B436), "")</f>
        <v>4</v>
      </c>
      <c r="O436" s="6">
        <f>IF(ISNUMBER(AVERAGEIFS(data_select!R:R,data_select!$E:$E,'analysis backtest and others'!$B436)), AVERAGEIFS(data_select!R:R,data_select!$E:$E,'analysis backtest and others'!$B436), "")</f>
        <v>4</v>
      </c>
      <c r="P436" s="6">
        <f>IF(ISNUMBER(AVERAGEIFS(data_select!S:S,data_select!$E:$E,'analysis backtest and others'!$B436)), AVERAGEIFS(data_select!S:S,data_select!$E:$E,'analysis backtest and others'!$B436), "")</f>
        <v>15.000000000000004</v>
      </c>
      <c r="Q436" s="6">
        <f>IF(ISNUMBER(AVERAGEIFS(data_select!T:T,data_select!$E:$E,'analysis backtest and others'!$B436)), AVERAGEIFS(data_select!T:T,data_select!$E:$E,'analysis backtest and others'!$B436), "")</f>
        <v>3.0000000000000009</v>
      </c>
      <c r="R436" s="6">
        <f>IF(ISNUMBER(AVERAGEIFS(data_select!U:U,data_select!$E:$E,'analysis backtest and others'!$B436)), AVERAGEIFS(data_select!U:U,data_select!$E:$E,'analysis backtest and others'!$B436), "")</f>
        <v>3.7108768634999976</v>
      </c>
      <c r="S436" s="6">
        <f>IF(ISNUMBER(AVERAGEIFS(data_select!V:V,data_select!$E:$E,'analysis backtest and others'!$B436)), AVERAGEIFS(data_select!V:V,data_select!$E:$E,'analysis backtest and others'!$B436), "")</f>
        <v>10</v>
      </c>
      <c r="T436" s="6">
        <f>IF(ISNUMBER(AVERAGEIFS(data_select!W:W,data_select!$E:$E,'analysis backtest and others'!$B436)), AVERAGEIFS(data_select!W:W,data_select!$E:$E,'analysis backtest and others'!$B436), "")</f>
        <v>4</v>
      </c>
      <c r="U436" s="6">
        <f>IF(ISNUMBER(AVERAGEIFS(data_select!X:X,data_select!$E:$E,'analysis backtest and others'!$B436)), AVERAGEIFS(data_select!X:X,data_select!$E:$E,'analysis backtest and others'!$B436), "")</f>
        <v>2.9999999999999996</v>
      </c>
      <c r="V436" s="6">
        <f>IF(ISNUMBER(AVERAGEIFS(data_select!Y:Y,data_select!$E:$E,'analysis backtest and others'!$B436)), AVERAGEIFS(data_select!Y:Y,data_select!$E:$E,'analysis backtest and others'!$B436), "")</f>
        <v>5</v>
      </c>
      <c r="W436" s="6">
        <f>IF(ISNUMBER(AVERAGEIFS(data_select!Z:Z,data_select!$E:$E,'analysis backtest and others'!$B436)), AVERAGEIFS(data_select!Z:Z,data_select!$E:$E,'analysis backtest and others'!$B436), "")</f>
        <v>3.0000000000000004</v>
      </c>
      <c r="X436" s="6">
        <f>IF(ISNUMBER(AVERAGEIFS(data_select!AA:AA,data_select!$E:$E,'analysis backtest and others'!$B436)), AVERAGEIFS(data_select!AA:AA,data_select!$E:$E,'analysis backtest and others'!$B436), "")</f>
        <v>3</v>
      </c>
      <c r="Y436" s="6" t="str">
        <f>IF(ISNUMBER(AVERAGEIFS(data_select!AB:AB,data_select!$E:$E,'analysis backtest and others'!$B436)), AVERAGEIFS(data_select!AB:AB,data_select!$E:$E,'analysis backtest and others'!$B436), "")</f>
        <v/>
      </c>
      <c r="Z436" s="6">
        <f t="shared" si="576"/>
        <v>3.5000000000000004</v>
      </c>
      <c r="AA436" s="6">
        <f t="shared" ref="AA436:AB436" si="985">E436</f>
        <v>2</v>
      </c>
      <c r="AB436" s="6">
        <f t="shared" si="985"/>
        <v>3.0000000000000004</v>
      </c>
      <c r="AC436" s="6">
        <f t="shared" si="578"/>
        <v>4</v>
      </c>
      <c r="AD436" s="6">
        <f t="shared" si="579"/>
        <v>3.9172530911964376</v>
      </c>
      <c r="AE436" s="6">
        <f t="shared" si="580"/>
        <v>4</v>
      </c>
      <c r="AF436" s="6">
        <f t="shared" si="581"/>
        <v>3.3554384317499992</v>
      </c>
      <c r="AG436" s="6">
        <f t="shared" si="582"/>
        <v>3.5</v>
      </c>
      <c r="AH436" s="6">
        <f t="shared" si="583"/>
        <v>3</v>
      </c>
      <c r="AK436" s="6">
        <f t="shared" ref="AK436:AS436" si="986">IF(ISNUMBER(AVERAGE(Z431:Z436)), AVERAGE(Z431:Z436),AK435)</f>
        <v>3.0352283825756103</v>
      </c>
      <c r="AL436" s="6">
        <f t="shared" si="986"/>
        <v>2</v>
      </c>
      <c r="AM436" s="6">
        <f t="shared" si="986"/>
        <v>2.2104066166445615</v>
      </c>
      <c r="AN436" s="6">
        <f t="shared" si="986"/>
        <v>3.4474533295383973</v>
      </c>
      <c r="AO436" s="6">
        <f t="shared" si="986"/>
        <v>3.5469313891386705</v>
      </c>
      <c r="AP436" s="6">
        <f t="shared" si="986"/>
        <v>3.8675540579122933</v>
      </c>
      <c r="AQ436" s="6">
        <f t="shared" si="986"/>
        <v>3.2990155569481749</v>
      </c>
      <c r="AR436" s="6">
        <f t="shared" si="986"/>
        <v>2.8880211830101801</v>
      </c>
      <c r="AS436" s="6">
        <f t="shared" si="986"/>
        <v>2.8548280412074711</v>
      </c>
      <c r="AV436" s="6">
        <v>3.1916666666666669E-3</v>
      </c>
      <c r="AW436" s="6">
        <v>5.1000000000000004E-3</v>
      </c>
      <c r="AX436" s="6">
        <v>3.1916664220346114E-3</v>
      </c>
      <c r="AY436" s="6">
        <v>1.1917256576014834E-2</v>
      </c>
      <c r="AZ436" s="6">
        <v>-8.1999999999999851E-3</v>
      </c>
      <c r="BA436" s="6">
        <v>-4.6972487568023961E-3</v>
      </c>
      <c r="BB436" s="6">
        <v>3.734439834024883E-3</v>
      </c>
      <c r="BD436" s="6">
        <f t="shared" si="620"/>
        <v>3.1916666666666669E-3</v>
      </c>
      <c r="BE436" s="6">
        <f t="shared" si="621"/>
        <v>3.7916666666666667E-3</v>
      </c>
      <c r="BF436" s="6">
        <f t="shared" si="622"/>
        <v>5.333333333333334E-3</v>
      </c>
      <c r="BG436" s="6">
        <f t="shared" si="623"/>
        <v>5.1000000000000004E-3</v>
      </c>
      <c r="BH436" s="6">
        <f t="shared" si="624"/>
        <v>5.45E-3</v>
      </c>
      <c r="BI436" s="6">
        <f t="shared" si="625"/>
        <v>5.6083333333333341E-3</v>
      </c>
      <c r="BJ436" s="6">
        <f t="array" ref="BJ436">PRODUCT(1+AW437)-1</f>
        <v>5.1166666666666583E-3</v>
      </c>
      <c r="BK436" s="6">
        <f t="array" ref="BK436">PRODUCT(1+AX437:AX439)-1</f>
        <v>9.6139471492351358E-3</v>
      </c>
      <c r="BL436" s="6">
        <f t="array" ref="BL436">PRODUCT(1+AX437:AX442)-1</f>
        <v>2.0506102736991494E-2</v>
      </c>
      <c r="BM436" s="6">
        <f t="array" ref="BM436">PRODUCT(1+AX437:AX448)-1</f>
        <v>4.8640531132452702E-2</v>
      </c>
      <c r="BN436" s="6">
        <f t="array" ref="BN436">PRODUCT(1+AY425:AY436)-1</f>
        <v>0.10203456569073288</v>
      </c>
      <c r="BO436" s="6">
        <f t="array" ref="BO436">PRODUCT(1+AY428:AY436)-1</f>
        <v>0.10031984636260116</v>
      </c>
      <c r="BP436" s="6">
        <f t="array" ref="BP436">PRODUCT(1+AY431:AY436)-1</f>
        <v>0.10676107082650232</v>
      </c>
      <c r="BQ436" s="6">
        <f t="array" ref="BQ436">PRODUCT(1+AY434:AY436)-1</f>
        <v>5.7676384636780265E-2</v>
      </c>
      <c r="BR436" s="6">
        <f t="array" ref="BR436">PRODUCT(1+AY436)-1</f>
        <v>1.1917256576014834E-2</v>
      </c>
      <c r="BS436" s="6">
        <f t="array" ref="BS436">PRODUCT(1+AY437)-1</f>
        <v>6.7697405909958874E-3</v>
      </c>
      <c r="BT436" s="6">
        <f t="array" ref="BT436">PRODUCT(1+AY437:AY439)-1</f>
        <v>6.553129932487467E-3</v>
      </c>
      <c r="BU436" s="6">
        <f t="array" ref="BU436">PRODUCT(1+AY437:AY442)-1</f>
        <v>4.5902400468337934E-2</v>
      </c>
      <c r="BV436" s="6">
        <f t="array" ref="BV436">PRODUCT(1+AY437:AY445)-1</f>
        <v>0.12449905695232322</v>
      </c>
      <c r="BW436" s="6">
        <f t="array" ref="BW436">PRODUCT(1+AY437:AY448)-1</f>
        <v>6.9759113645293302E-2</v>
      </c>
      <c r="BX436" s="6">
        <f t="array" ref="BX436">PRODUCT(1+AZ425:AZ436)-1</f>
        <v>3.4923673055031967E-2</v>
      </c>
      <c r="BY436" s="6">
        <f t="array" ref="BY436">PRODUCT(1+AZ428:AZ436)-1</f>
        <v>8.2922909848629711E-2</v>
      </c>
      <c r="BZ436" s="6">
        <f t="array" ref="BZ436">PRODUCT(1+AZ431:AZ436)-1</f>
        <v>1.0503911658389153E-2</v>
      </c>
      <c r="CA436" s="6">
        <f t="array" ref="CA436">PRODUCT(1+AZ434:AZ436)-1</f>
        <v>-5.7754853919999016E-3</v>
      </c>
      <c r="CB436" s="6">
        <f t="array" ref="CB436">PRODUCT(1+AZ436)-1</f>
        <v>-8.1999999999999851E-3</v>
      </c>
      <c r="CC436" s="6">
        <f t="array" ref="CC436">PRODUCT(1+AZ437)-1</f>
        <v>2.6999999999999247E-3</v>
      </c>
      <c r="CD436" s="6">
        <f t="array" ref="CD436">PRODUCT(1+AZ437:AZ439)-1</f>
        <v>2.3079376149999886E-2</v>
      </c>
      <c r="CE436" s="6">
        <f t="array" ref="CE436">PRODUCT(1+AZ437:AZ442)-1</f>
        <v>3.9508772633367384E-2</v>
      </c>
      <c r="CF436" s="6">
        <f t="array" ref="CF436">PRODUCT(1+AZ437:AZ445)-1</f>
        <v>6.2963551654963146E-2</v>
      </c>
      <c r="CG436" s="6">
        <f t="array" ref="CG436">PRODUCT(1+AZ437:AZ448)-1</f>
        <v>3.8731120005649045E-2</v>
      </c>
      <c r="CH436" s="6">
        <f t="array" ref="CH436">PRODUCT(1+BB425:BB436)-1</f>
        <v>0.24450160771704144</v>
      </c>
      <c r="CI436" s="6">
        <f t="array" ref="CI436">PRODUCT(1+BB428:BB436)-1</f>
        <v>0.2064837905236907</v>
      </c>
      <c r="CJ436" s="6">
        <f t="array" ref="CJ436">PRODUCT(1+BB431:BB436)-1</f>
        <v>0.13568075117370881</v>
      </c>
      <c r="CK436" s="6">
        <f t="array" ref="CK436">PRODUCT(1+BB434:BB436)-1</f>
        <v>0.10899713467048722</v>
      </c>
      <c r="CL436" s="6">
        <f t="array" ref="CL436">PRODUCT(1+BB436)-1</f>
        <v>3.734439834024883E-3</v>
      </c>
      <c r="CM436" s="6">
        <f t="array" ref="CM436">PRODUCT(1+BB437)-1</f>
        <v>2.5217031831335168E-2</v>
      </c>
      <c r="CN436" s="6">
        <f t="array" ref="CN436">PRODUCT(1+BB437:BB439)-1</f>
        <v>0.33629599007854494</v>
      </c>
      <c r="CO436" s="6">
        <f t="array" ref="CO436">PRODUCT(1+BB437:BB442)-1</f>
        <v>0.3269946258784624</v>
      </c>
      <c r="CP436" s="6">
        <f t="array" ref="CP436">PRODUCT(1+BB437:BB445)-1</f>
        <v>0.34146341463414687</v>
      </c>
      <c r="CQ436" s="6">
        <f t="array" ref="CQ436">PRODUCT(1+BB437:BB448)-1</f>
        <v>0.8602728400165367</v>
      </c>
      <c r="CT436" s="6">
        <f t="shared" si="881"/>
        <v>3.8703539456089058E-3</v>
      </c>
      <c r="CU436" s="6">
        <f t="shared" si="980"/>
        <v>9.4963900813138553E-3</v>
      </c>
      <c r="CV436" s="6">
        <f t="shared" si="980"/>
        <v>8.0813864154136161E-3</v>
      </c>
      <c r="CW436" s="6">
        <f t="shared" si="980"/>
        <v>5.0637979290113931E-3</v>
      </c>
      <c r="CX436" s="6">
        <f t="shared" si="980"/>
        <v>1.1304425024238009E-3</v>
      </c>
      <c r="CY436" s="6">
        <f t="shared" si="980"/>
        <v>3.4087757868307201E-3</v>
      </c>
      <c r="CZ436" s="6">
        <f t="shared" si="595"/>
        <v>4</v>
      </c>
      <c r="DA436" s="6">
        <f t="shared" si="611"/>
        <v>2</v>
      </c>
      <c r="DB436" s="6">
        <f t="shared" si="600"/>
        <v>1.1304425024238009E-3</v>
      </c>
      <c r="DC436" s="6">
        <f t="shared" si="601"/>
        <v>8.0813864154136161E-3</v>
      </c>
      <c r="DD436" s="6">
        <f t="shared" si="585"/>
        <v>3.8703539456089058E-3</v>
      </c>
      <c r="DE436" s="6">
        <f t="shared" si="596"/>
        <v>3.7489087782964954</v>
      </c>
      <c r="DF436" s="6">
        <f t="shared" si="597"/>
        <v>2.6293788681853285</v>
      </c>
      <c r="DG436" s="6">
        <f t="shared" si="592"/>
        <v>1.1195299101111669</v>
      </c>
      <c r="DJ436">
        <f t="shared" si="878"/>
        <v>2.9461431791458006</v>
      </c>
      <c r="DK436">
        <v>3.83</v>
      </c>
      <c r="DL436">
        <f t="shared" si="886"/>
        <v>7.09</v>
      </c>
      <c r="DM436">
        <f t="shared" si="887"/>
        <v>3.5</v>
      </c>
    </row>
    <row r="437" spans="1:117" ht="15.75" customHeight="1" x14ac:dyDescent="0.25">
      <c r="A437" s="31">
        <v>26419</v>
      </c>
      <c r="B437" s="27" t="str">
        <f t="shared" si="575"/>
        <v>1972_4</v>
      </c>
      <c r="C437" s="6">
        <f>IF(ISNUMBER(AVERAGEIFS(data_select!F:F,data_select!$E:$E,'analysis backtest and others'!$B437)), AVERAGEIFS(data_select!F:F,data_select!$E:$E,'analysis backtest and others'!$B437), "")</f>
        <v>3.9102052122777091</v>
      </c>
      <c r="D437" s="6">
        <f>IF(ISNUMBER(AVERAGEIFS(data_select!G:G,data_select!$E:$E,'analysis backtest and others'!$B437)), AVERAGEIFS(data_select!G:G,data_select!$E:$E,'analysis backtest and others'!$B437), "")</f>
        <v>2.9999999999999996</v>
      </c>
      <c r="E437" s="6">
        <f>IF(ISNUMBER(AVERAGEIFS(data_select!H:H,data_select!$E:$E,'analysis backtest and others'!$B437)), AVERAGEIFS(data_select!H:H,data_select!$E:$E,'analysis backtest and others'!$B437), "")</f>
        <v>2</v>
      </c>
      <c r="F437" s="6">
        <f>IF(ISNUMBER(AVERAGEIFS(data_select!I:I,data_select!$E:$E,'analysis backtest and others'!$B437)), AVERAGEIFS(data_select!I:I,data_select!$E:$E,'analysis backtest and others'!$B437), "")</f>
        <v>2.9999999999999991</v>
      </c>
      <c r="G437" s="6">
        <f>IF(ISNUMBER(AVERAGEIFS(data_select!J:J,data_select!$E:$E,'analysis backtest and others'!$B437)), AVERAGEIFS(data_select!J:J,data_select!$E:$E,'analysis backtest and others'!$B437), "")</f>
        <v>19.999999999999996</v>
      </c>
      <c r="H437" s="6">
        <f>IF(ISNUMBER(AVERAGEIFS(data_select!K:K,data_select!$E:$E,'analysis backtest and others'!$B437)), AVERAGEIFS(data_select!K:K,data_select!$E:$E,'analysis backtest and others'!$B437), "")</f>
        <v>4</v>
      </c>
      <c r="I437" s="6">
        <f>IF(ISNUMBER(AVERAGEIFS(data_select!L:L,data_select!$E:$E,'analysis backtest and others'!$B437)), AVERAGEIFS(data_select!L:L,data_select!$E:$E,'analysis backtest and others'!$B437), "")</f>
        <v>3.6030897556362333</v>
      </c>
      <c r="J437" s="6">
        <f>IF(ISNUMBER(AVERAGEIFS(data_select!M:M,data_select!$E:$E,'analysis backtest and others'!$B437)), AVERAGEIFS(data_select!M:M,data_select!$E:$E,'analysis backtest and others'!$B437), "")</f>
        <v>24.999999999999993</v>
      </c>
      <c r="K437" s="6">
        <f>IF(ISNUMBER(AVERAGEIFS(data_select!N:N,data_select!$E:$E,'analysis backtest and others'!$B437)), AVERAGEIFS(data_select!N:N,data_select!$E:$E,'analysis backtest and others'!$B437), "")</f>
        <v>4</v>
      </c>
      <c r="L437" s="6">
        <f>IF(ISNUMBER(AVERAGEIFS(data_select!O:O,data_select!$E:$E,'analysis backtest and others'!$B437)), AVERAGEIFS(data_select!O:O,data_select!$E:$E,'analysis backtest and others'!$B437), "")</f>
        <v>4</v>
      </c>
      <c r="M437" s="6">
        <f>IF(ISNUMBER(AVERAGEIFS(data_select!P:P,data_select!$E:$E,'analysis backtest and others'!$B437)), AVERAGEIFS(data_select!P:P,data_select!$E:$E,'analysis backtest and others'!$B437), "")</f>
        <v>21.055815173285787</v>
      </c>
      <c r="N437" s="6">
        <f>IF(ISNUMBER(AVERAGEIFS(data_select!Q:Q,data_select!$E:$E,'analysis backtest and others'!$B437)), AVERAGEIFS(data_select!Q:Q,data_select!$E:$E,'analysis backtest and others'!$B437), "")</f>
        <v>4</v>
      </c>
      <c r="O437" s="6">
        <f>IF(ISNUMBER(AVERAGEIFS(data_select!R:R,data_select!$E:$E,'analysis backtest and others'!$B437)), AVERAGEIFS(data_select!R:R,data_select!$E:$E,'analysis backtest and others'!$B437), "")</f>
        <v>4</v>
      </c>
      <c r="P437" s="6">
        <f>IF(ISNUMBER(AVERAGEIFS(data_select!S:S,data_select!$E:$E,'analysis backtest and others'!$B437)), AVERAGEIFS(data_select!S:S,data_select!$E:$E,'analysis backtest and others'!$B437), "")</f>
        <v>15</v>
      </c>
      <c r="Q437" s="6">
        <f>IF(ISNUMBER(AVERAGEIFS(data_select!T:T,data_select!$E:$E,'analysis backtest and others'!$B437)), AVERAGEIFS(data_select!T:T,data_select!$E:$E,'analysis backtest and others'!$B437), "")</f>
        <v>3</v>
      </c>
      <c r="R437" s="6">
        <f>IF(ISNUMBER(AVERAGEIFS(data_select!U:U,data_select!$E:$E,'analysis backtest and others'!$B437)), AVERAGEIFS(data_select!U:U,data_select!$E:$E,'analysis backtest and others'!$B437), "")</f>
        <v>3</v>
      </c>
      <c r="S437" s="6">
        <f>IF(ISNUMBER(AVERAGEIFS(data_select!V:V,data_select!$E:$E,'analysis backtest and others'!$B437)), AVERAGEIFS(data_select!V:V,data_select!$E:$E,'analysis backtest and others'!$B437), "")</f>
        <v>9.9999999999999982</v>
      </c>
      <c r="T437" s="6">
        <f>IF(ISNUMBER(AVERAGEIFS(data_select!W:W,data_select!$E:$E,'analysis backtest and others'!$B437)), AVERAGEIFS(data_select!W:W,data_select!$E:$E,'analysis backtest and others'!$B437), "")</f>
        <v>3.9092497921194118</v>
      </c>
      <c r="U437" s="6">
        <f>IF(ISNUMBER(AVERAGEIFS(data_select!X:X,data_select!$E:$E,'analysis backtest and others'!$B437)), AVERAGEIFS(data_select!X:X,data_select!$E:$E,'analysis backtest and others'!$B437), "")</f>
        <v>3.0000000000000009</v>
      </c>
      <c r="V437" s="6">
        <f>IF(ISNUMBER(AVERAGEIFS(data_select!Y:Y,data_select!$E:$E,'analysis backtest and others'!$B437)), AVERAGEIFS(data_select!Y:Y,data_select!$E:$E,'analysis backtest and others'!$B437), "")</f>
        <v>9.0000012397175126</v>
      </c>
      <c r="W437" s="6">
        <f>IF(ISNUMBER(AVERAGEIFS(data_select!Z:Z,data_select!$E:$E,'analysis backtest and others'!$B437)), AVERAGEIFS(data_select!Z:Z,data_select!$E:$E,'analysis backtest and others'!$B437), "")</f>
        <v>2.9999999999999996</v>
      </c>
      <c r="X437" s="6">
        <f>IF(ISNUMBER(AVERAGEIFS(data_select!AA:AA,data_select!$E:$E,'analysis backtest and others'!$B437)), AVERAGEIFS(data_select!AA:AA,data_select!$E:$E,'analysis backtest and others'!$B437), "")</f>
        <v>3.0000000000000004</v>
      </c>
      <c r="Y437" s="6" t="str">
        <f>IF(ISNUMBER(AVERAGEIFS(data_select!AB:AB,data_select!$E:$E,'analysis backtest and others'!$B437)), AVERAGEIFS(data_select!AB:AB,data_select!$E:$E,'analysis backtest and others'!$B437), "")</f>
        <v/>
      </c>
      <c r="Z437" s="6">
        <f t="shared" si="576"/>
        <v>3.4551026061388543</v>
      </c>
      <c r="AA437" s="6">
        <f t="shared" ref="AA437:AB437" si="987">E437</f>
        <v>2</v>
      </c>
      <c r="AB437" s="6">
        <f t="shared" si="987"/>
        <v>2.9999999999999991</v>
      </c>
      <c r="AC437" s="6">
        <f t="shared" si="578"/>
        <v>3.8015448778181167</v>
      </c>
      <c r="AD437" s="6">
        <f t="shared" si="579"/>
        <v>4</v>
      </c>
      <c r="AE437" s="6">
        <f t="shared" si="580"/>
        <v>4</v>
      </c>
      <c r="AF437" s="6">
        <f t="shared" si="581"/>
        <v>3</v>
      </c>
      <c r="AG437" s="6">
        <f t="shared" si="582"/>
        <v>3.4546248960597064</v>
      </c>
      <c r="AH437" s="6">
        <f t="shared" si="583"/>
        <v>3</v>
      </c>
      <c r="AK437" s="6">
        <f t="shared" ref="AK437:AS437" si="988">IF(ISNUMBER(AVERAGE(Z432:Z437)), AVERAGE(Z432:Z437),AK436)</f>
        <v>3.1847792183937931</v>
      </c>
      <c r="AL437" s="6">
        <f t="shared" si="988"/>
        <v>2</v>
      </c>
      <c r="AM437" s="6">
        <f t="shared" si="988"/>
        <v>2.377073283311228</v>
      </c>
      <c r="AN437" s="6">
        <f t="shared" si="988"/>
        <v>3.5810441425080834</v>
      </c>
      <c r="AO437" s="6">
        <f t="shared" si="988"/>
        <v>3.5469313891386705</v>
      </c>
      <c r="AP437" s="6">
        <f t="shared" si="988"/>
        <v>3.9508873912456264</v>
      </c>
      <c r="AQ437" s="6">
        <f t="shared" si="988"/>
        <v>3.1813657396092796</v>
      </c>
      <c r="AR437" s="6">
        <f t="shared" si="988"/>
        <v>3.1304586656867976</v>
      </c>
      <c r="AS437" s="6">
        <f t="shared" si="988"/>
        <v>2.8678263487704769</v>
      </c>
      <c r="AV437" s="6">
        <v>3.0249999999999999E-3</v>
      </c>
      <c r="AW437" s="6">
        <v>5.1166666666666661E-3</v>
      </c>
      <c r="AX437" s="6">
        <v>3.0250001963789686E-3</v>
      </c>
      <c r="AY437" s="6">
        <v>6.7697405909958874E-3</v>
      </c>
      <c r="AZ437" s="6">
        <v>2.6999999999999247E-3</v>
      </c>
      <c r="BA437" s="6">
        <v>7.5080085347706488E-3</v>
      </c>
      <c r="BB437" s="6">
        <v>2.5217031831335168E-2</v>
      </c>
      <c r="BD437" s="6">
        <f t="shared" si="620"/>
        <v>3.0249999999999999E-3</v>
      </c>
      <c r="BE437" s="6">
        <f t="shared" si="621"/>
        <v>3.9666666666666661E-3</v>
      </c>
      <c r="BF437" s="6">
        <f t="shared" si="622"/>
        <v>5.1916666666666673E-3</v>
      </c>
      <c r="BG437" s="6">
        <f t="shared" si="623"/>
        <v>5.1166666666666661E-3</v>
      </c>
      <c r="BH437" s="6">
        <f t="shared" si="624"/>
        <v>5.3416666666666664E-3</v>
      </c>
      <c r="BI437" s="6">
        <f t="shared" si="625"/>
        <v>5.5833333333333334E-3</v>
      </c>
      <c r="BJ437" s="6">
        <f t="array" ref="BJ437">PRODUCT(1+AW438)-1</f>
        <v>5.041666666666611E-3</v>
      </c>
      <c r="BK437" s="6">
        <f t="array" ref="BK437">PRODUCT(1+AX438:AX440)-1</f>
        <v>9.7565439106204188E-3</v>
      </c>
      <c r="BL437" s="6">
        <f t="array" ref="BL437">PRODUCT(1+AX438:AX443)-1</f>
        <v>2.1464180930121257E-2</v>
      </c>
      <c r="BM437" s="6">
        <f t="array" ref="BM437">PRODUCT(1+AX438:AX449)-1</f>
        <v>5.0905733247880169E-2</v>
      </c>
      <c r="BN437" s="6">
        <f t="array" ref="BN437">PRODUCT(1+AY426:AY437)-1</f>
        <v>6.7991867811813878E-2</v>
      </c>
      <c r="BO437" s="6">
        <f t="array" ref="BO437">PRODUCT(1+AY429:AY437)-1</f>
        <v>0.15241745240099402</v>
      </c>
      <c r="BP437" s="6">
        <f t="array" ref="BP437">PRODUCT(1+AY432:AY437)-1</f>
        <v>0.15970307403528272</v>
      </c>
      <c r="BQ437" s="6">
        <f t="array" ref="BQ437">PRODUCT(1+AY435:AY437)-1</f>
        <v>4.3319013803803985E-2</v>
      </c>
      <c r="BR437" s="6">
        <f t="array" ref="BR437">PRODUCT(1+AY437)-1</f>
        <v>6.7697405909958874E-3</v>
      </c>
      <c r="BS437" s="6">
        <f t="array" ref="BS437">PRODUCT(1+AY438)-1</f>
        <v>1.7972973435281814E-2</v>
      </c>
      <c r="BT437" s="6">
        <f t="array" ref="BT437">PRODUCT(1+AY438:AY440)-1</f>
        <v>4.5144704249222567E-3</v>
      </c>
      <c r="BU437" s="6">
        <f t="array" ref="BU437">PRODUCT(1+AY438:AY443)-1</f>
        <v>5.1012814424416408E-2</v>
      </c>
      <c r="BV437" s="6">
        <f t="array" ref="BV437">PRODUCT(1+AY438:AY446)-1</f>
        <v>0.10032287229657944</v>
      </c>
      <c r="BW437" s="6">
        <f t="array" ref="BW437">PRODUCT(1+AY438:AY449)-1</f>
        <v>2.1769811937185413E-2</v>
      </c>
      <c r="BX437" s="6">
        <f t="array" ref="BX437">PRODUCT(1+AZ426:AZ437)-1</f>
        <v>6.7940688455573106E-2</v>
      </c>
      <c r="BY437" s="6">
        <f t="array" ref="BY437">PRODUCT(1+AZ429:AZ437)-1</f>
        <v>8.2599004691147337E-2</v>
      </c>
      <c r="BZ437" s="6">
        <f t="array" ref="BZ437">PRODUCT(1+AZ432:AZ437)-1</f>
        <v>-3.4107679552799475E-3</v>
      </c>
      <c r="CA437" s="6">
        <f t="array" ref="CA437">PRODUCT(1+AZ435:AZ437)-1</f>
        <v>3.2292651679999285E-3</v>
      </c>
      <c r="CB437" s="6">
        <f t="array" ref="CB437">PRODUCT(1+AZ437)-1</f>
        <v>2.6999999999999247E-3</v>
      </c>
      <c r="CC437" s="6">
        <f t="array" ref="CC437">PRODUCT(1+AZ438)-1</f>
        <v>2.6999999999999913E-2</v>
      </c>
      <c r="CD437" s="6">
        <f t="array" ref="CD437">PRODUCT(1+AZ438:AZ440)-1</f>
        <v>4.2363509199999871E-2</v>
      </c>
      <c r="CE437" s="6">
        <f t="array" ref="CE437">PRODUCT(1+AZ438:AZ443)-1</f>
        <v>6.096866252417299E-2</v>
      </c>
      <c r="CF437" s="6">
        <f t="array" ref="CF437">PRODUCT(1+AZ438:AZ446)-1</f>
        <v>2.6072027173470458E-2</v>
      </c>
      <c r="CG437" s="6">
        <f t="array" ref="CG437">PRODUCT(1+AZ438:AZ449)-1</f>
        <v>4.0699394791737342E-2</v>
      </c>
      <c r="CH437" s="6">
        <f t="array" ref="CH437">PRODUCT(1+BB426:BB437)-1</f>
        <v>0.24937027707808501</v>
      </c>
      <c r="CI437" s="6">
        <f t="array" ref="CI437">PRODUCT(1+BB429:BB437)-1</f>
        <v>0.16981132075471717</v>
      </c>
      <c r="CJ437" s="6">
        <f t="array" ref="CJ437">PRODUCT(1+BB432:BB437)-1</f>
        <v>0.16981132075471717</v>
      </c>
      <c r="CK437" s="6">
        <f t="array" ref="CK437">PRODUCT(1+BB435:BB437)-1</f>
        <v>5.1961823966065745E-2</v>
      </c>
      <c r="CL437" s="6">
        <f t="array" ref="CL437">PRODUCT(1+BB437)-1</f>
        <v>2.5217031831335168E-2</v>
      </c>
      <c r="CM437" s="6">
        <f t="array" ref="CM437">PRODUCT(1+BB438)-1</f>
        <v>0.19858870967741948</v>
      </c>
      <c r="CN437" s="6">
        <f t="array" ref="CN437">PRODUCT(1+BB438:BB440)-1</f>
        <v>0.37701612903225823</v>
      </c>
      <c r="CO437" s="6">
        <f t="array" ref="CO437">PRODUCT(1+BB438:BB443)-1</f>
        <v>0.2981854838709681</v>
      </c>
      <c r="CP437" s="6">
        <f t="array" ref="CP437">PRODUCT(1+BB438:BB446)-1</f>
        <v>0.33064516129032318</v>
      </c>
      <c r="CQ437" s="6">
        <f t="array" ref="CQ437">PRODUCT(1+BB438:BB449)-1</f>
        <v>0.82913306451612967</v>
      </c>
      <c r="CT437" s="6">
        <f t="shared" si="881"/>
        <v>5.141844354597502E-3</v>
      </c>
      <c r="CU437" s="6">
        <f t="shared" si="980"/>
        <v>7.285131093913255E-3</v>
      </c>
      <c r="CV437" s="6">
        <f t="shared" si="980"/>
        <v>8.0040086263804214E-3</v>
      </c>
      <c r="CW437" s="6">
        <f t="shared" si="980"/>
        <v>7.3935475377310267E-3</v>
      </c>
      <c r="CX437" s="6">
        <f t="shared" si="980"/>
        <v>1.1836812811085642E-2</v>
      </c>
      <c r="CY437" s="6">
        <f t="shared" si="980"/>
        <v>1.1901812850361449E-2</v>
      </c>
      <c r="CZ437" s="6">
        <f t="shared" si="595"/>
        <v>4</v>
      </c>
      <c r="DA437" s="6">
        <f t="shared" si="611"/>
        <v>2</v>
      </c>
      <c r="DB437" s="6">
        <f t="shared" si="600"/>
        <v>1.1836812811085642E-2</v>
      </c>
      <c r="DC437" s="6">
        <f t="shared" si="601"/>
        <v>8.0040086263804214E-3</v>
      </c>
      <c r="DD437" s="6">
        <f t="shared" si="585"/>
        <v>5.141844354597502E-3</v>
      </c>
      <c r="DE437" s="6">
        <f t="shared" si="596"/>
        <v>3.7606760839962825</v>
      </c>
      <c r="DF437" s="6">
        <f t="shared" si="597"/>
        <v>2.6345075383985348</v>
      </c>
      <c r="DG437" s="6">
        <f t="shared" si="592"/>
        <v>1.1261685455977477</v>
      </c>
      <c r="DJ437">
        <f t="shared" si="878"/>
        <v>2.9461431791458006</v>
      </c>
      <c r="DK437">
        <v>4.17</v>
      </c>
      <c r="DL437">
        <f t="shared" si="886"/>
        <v>7.12</v>
      </c>
      <c r="DM437">
        <f t="shared" si="887"/>
        <v>3.4546248960597064</v>
      </c>
    </row>
    <row r="438" spans="1:117" ht="15.75" customHeight="1" x14ac:dyDescent="0.25">
      <c r="A438" s="31">
        <v>26450</v>
      </c>
      <c r="B438" s="27" t="str">
        <f t="shared" si="575"/>
        <v>1972_5</v>
      </c>
      <c r="C438" s="6">
        <f>IF(ISNUMBER(AVERAGEIFS(data_select!F:F,data_select!$E:$E,'analysis backtest and others'!$B438)), AVERAGEIFS(data_select!F:F,data_select!$E:$E,'analysis backtest and others'!$B438), "")</f>
        <v>3.0000000000000004</v>
      </c>
      <c r="D438" s="6">
        <f>IF(ISNUMBER(AVERAGEIFS(data_select!G:G,data_select!$E:$E,'analysis backtest and others'!$B438)), AVERAGEIFS(data_select!G:G,data_select!$E:$E,'analysis backtest and others'!$B438), "")</f>
        <v>3.0000000000000004</v>
      </c>
      <c r="E438" s="6">
        <f>IF(ISNUMBER(AVERAGEIFS(data_select!H:H,data_select!$E:$E,'analysis backtest and others'!$B438)), AVERAGEIFS(data_select!H:H,data_select!$E:$E,'analysis backtest and others'!$B438), "")</f>
        <v>2</v>
      </c>
      <c r="F438" s="6">
        <f>IF(ISNUMBER(AVERAGEIFS(data_select!I:I,data_select!$E:$E,'analysis backtest and others'!$B438)), AVERAGEIFS(data_select!I:I,data_select!$E:$E,'analysis backtest and others'!$B438), "")</f>
        <v>1</v>
      </c>
      <c r="G438" s="6">
        <f>IF(ISNUMBER(AVERAGEIFS(data_select!J:J,data_select!$E:$E,'analysis backtest and others'!$B438)), AVERAGEIFS(data_select!J:J,data_select!$E:$E,'analysis backtest and others'!$B438), "")</f>
        <v>20</v>
      </c>
      <c r="H438" s="6">
        <f>IF(ISNUMBER(AVERAGEIFS(data_select!K:K,data_select!$E:$E,'analysis backtest and others'!$B438)), AVERAGEIFS(data_select!K:K,data_select!$E:$E,'analysis backtest and others'!$B438), "")</f>
        <v>4</v>
      </c>
      <c r="I438" s="6">
        <f>IF(ISNUMBER(AVERAGEIFS(data_select!L:L,data_select!$E:$E,'analysis backtest and others'!$B438)), AVERAGEIFS(data_select!L:L,data_select!$E:$E,'analysis backtest and others'!$B438), "")</f>
        <v>4</v>
      </c>
      <c r="J438" s="6">
        <f>IF(ISNUMBER(AVERAGEIFS(data_select!M:M,data_select!$E:$E,'analysis backtest and others'!$B438)), AVERAGEIFS(data_select!M:M,data_select!$E:$E,'analysis backtest and others'!$B438), "")</f>
        <v>25</v>
      </c>
      <c r="K438" s="6">
        <f>IF(ISNUMBER(AVERAGEIFS(data_select!N:N,data_select!$E:$E,'analysis backtest and others'!$B438)), AVERAGEIFS(data_select!N:N,data_select!$E:$E,'analysis backtest and others'!$B438), "")</f>
        <v>4</v>
      </c>
      <c r="L438" s="6">
        <f>IF(ISNUMBER(AVERAGEIFS(data_select!O:O,data_select!$E:$E,'analysis backtest and others'!$B438)), AVERAGEIFS(data_select!O:O,data_select!$E:$E,'analysis backtest and others'!$B438), "")</f>
        <v>4</v>
      </c>
      <c r="M438" s="6">
        <f>IF(ISNUMBER(AVERAGEIFS(data_select!P:P,data_select!$E:$E,'analysis backtest and others'!$B438)), AVERAGEIFS(data_select!P:P,data_select!$E:$E,'analysis backtest and others'!$B438), "")</f>
        <v>25.000000000000007</v>
      </c>
      <c r="N438" s="6">
        <f>IF(ISNUMBER(AVERAGEIFS(data_select!Q:Q,data_select!$E:$E,'analysis backtest and others'!$B438)), AVERAGEIFS(data_select!Q:Q,data_select!$E:$E,'analysis backtest and others'!$B438), "")</f>
        <v>4</v>
      </c>
      <c r="O438" s="6">
        <f>IF(ISNUMBER(AVERAGEIFS(data_select!R:R,data_select!$E:$E,'analysis backtest and others'!$B438)), AVERAGEIFS(data_select!R:R,data_select!$E:$E,'analysis backtest and others'!$B438), "")</f>
        <v>4.4190057518447388</v>
      </c>
      <c r="P438" s="6">
        <f>IF(ISNUMBER(AVERAGEIFS(data_select!S:S,data_select!$E:$E,'analysis backtest and others'!$B438)), AVERAGEIFS(data_select!S:S,data_select!$E:$E,'analysis backtest and others'!$B438), "")</f>
        <v>14.999999999999998</v>
      </c>
      <c r="Q438" s="6">
        <f>IF(ISNUMBER(AVERAGEIFS(data_select!T:T,data_select!$E:$E,'analysis backtest and others'!$B438)), AVERAGEIFS(data_select!T:T,data_select!$E:$E,'analysis backtest and others'!$B438), "")</f>
        <v>3</v>
      </c>
      <c r="R438" s="6">
        <f>IF(ISNUMBER(AVERAGEIFS(data_select!U:U,data_select!$E:$E,'analysis backtest and others'!$B438)), AVERAGEIFS(data_select!U:U,data_select!$E:$E,'analysis backtest and others'!$B438), "")</f>
        <v>3.8562454734872595</v>
      </c>
      <c r="S438" s="6">
        <f>IF(ISNUMBER(AVERAGEIFS(data_select!V:V,data_select!$E:$E,'analysis backtest and others'!$B438)), AVERAGEIFS(data_select!V:V,data_select!$E:$E,'analysis backtest and others'!$B438), "")</f>
        <v>10.000000000000002</v>
      </c>
      <c r="T438" s="6">
        <f>IF(ISNUMBER(AVERAGEIFS(data_select!W:W,data_select!$E:$E,'analysis backtest and others'!$B438)), AVERAGEIFS(data_select!W:W,data_select!$E:$E,'analysis backtest and others'!$B438), "")</f>
        <v>3.0000000000000004</v>
      </c>
      <c r="U438" s="6">
        <f>IF(ISNUMBER(AVERAGEIFS(data_select!X:X,data_select!$E:$E,'analysis backtest and others'!$B438)), AVERAGEIFS(data_select!X:X,data_select!$E:$E,'analysis backtest and others'!$B438), "")</f>
        <v>3</v>
      </c>
      <c r="V438" s="6">
        <f>IF(ISNUMBER(AVERAGEIFS(data_select!Y:Y,data_select!$E:$E,'analysis backtest and others'!$B438)), AVERAGEIFS(data_select!Y:Y,data_select!$E:$E,'analysis backtest and others'!$B438), "")</f>
        <v>5</v>
      </c>
      <c r="W438" s="6">
        <f>IF(ISNUMBER(AVERAGEIFS(data_select!Z:Z,data_select!$E:$E,'analysis backtest and others'!$B438)), AVERAGEIFS(data_select!Z:Z,data_select!$E:$E,'analysis backtest and others'!$B438), "")</f>
        <v>2.9999999999999996</v>
      </c>
      <c r="X438" s="6">
        <f>IF(ISNUMBER(AVERAGEIFS(data_select!AA:AA,data_select!$E:$E,'analysis backtest and others'!$B438)), AVERAGEIFS(data_select!AA:AA,data_select!$E:$E,'analysis backtest and others'!$B438), "")</f>
        <v>2.9999999999999996</v>
      </c>
      <c r="Y438" s="6" t="str">
        <f>IF(ISNUMBER(AVERAGEIFS(data_select!AB:AB,data_select!$E:$E,'analysis backtest and others'!$B438)), AVERAGEIFS(data_select!AB:AB,data_select!$E:$E,'analysis backtest and others'!$B438), "")</f>
        <v/>
      </c>
      <c r="Z438" s="6">
        <f t="shared" si="576"/>
        <v>3.0000000000000004</v>
      </c>
      <c r="AA438" s="6">
        <f t="shared" ref="AA438:AB438" si="989">E438</f>
        <v>2</v>
      </c>
      <c r="AB438" s="6">
        <f t="shared" si="989"/>
        <v>1</v>
      </c>
      <c r="AC438" s="6">
        <f t="shared" si="578"/>
        <v>4</v>
      </c>
      <c r="AD438" s="6">
        <f t="shared" si="579"/>
        <v>4</v>
      </c>
      <c r="AE438" s="6">
        <f t="shared" si="580"/>
        <v>4.2095028759223698</v>
      </c>
      <c r="AF438" s="6">
        <f t="shared" si="581"/>
        <v>3.4281227367436298</v>
      </c>
      <c r="AG438" s="6">
        <f t="shared" si="582"/>
        <v>3</v>
      </c>
      <c r="AH438" s="6">
        <f t="shared" si="583"/>
        <v>2.9999999999999996</v>
      </c>
      <c r="AK438" s="6">
        <f t="shared" ref="AK438:AS438" si="990">IF(ISNUMBER(AVERAGE(Z433:Z438)), AVERAGE(Z433:Z438),AK437)</f>
        <v>3.10144588506046</v>
      </c>
      <c r="AL438" s="6">
        <f t="shared" si="990"/>
        <v>2</v>
      </c>
      <c r="AM438" s="6">
        <f t="shared" si="990"/>
        <v>2.2104066166445615</v>
      </c>
      <c r="AN438" s="6">
        <f t="shared" si="990"/>
        <v>3.6643774758414165</v>
      </c>
      <c r="AO438" s="6">
        <f t="shared" si="990"/>
        <v>3.5469313891386705</v>
      </c>
      <c r="AP438" s="6">
        <f t="shared" si="990"/>
        <v>4.0603792431961203</v>
      </c>
      <c r="AQ438" s="6">
        <f t="shared" si="990"/>
        <v>3.2366673492559541</v>
      </c>
      <c r="AR438" s="6">
        <f t="shared" si="990"/>
        <v>3.2358953975321403</v>
      </c>
      <c r="AS438" s="6">
        <f t="shared" si="990"/>
        <v>2.8435906969038953</v>
      </c>
      <c r="AV438" s="6">
        <v>3.1749999999999999E-3</v>
      </c>
      <c r="AW438" s="6">
        <v>5.0416666666666665E-3</v>
      </c>
      <c r="AX438" s="6">
        <v>3.1749998930272749E-3</v>
      </c>
      <c r="AY438" s="6">
        <v>1.7972973435281814E-2</v>
      </c>
      <c r="AZ438" s="6">
        <v>2.6999999999999913E-2</v>
      </c>
      <c r="BA438" s="6">
        <v>1.0402217270872472E-2</v>
      </c>
      <c r="BB438" s="6">
        <v>0.19858870967741948</v>
      </c>
      <c r="BD438" s="6">
        <f t="shared" si="620"/>
        <v>3.1749999999999999E-3</v>
      </c>
      <c r="BE438" s="6">
        <f t="shared" si="621"/>
        <v>4.0666666666666663E-3</v>
      </c>
      <c r="BF438" s="6">
        <f t="shared" si="622"/>
        <v>5.7666666666666665E-3</v>
      </c>
      <c r="BG438" s="6">
        <f t="shared" si="623"/>
        <v>5.0416666666666665E-3</v>
      </c>
      <c r="BH438" s="6">
        <f t="shared" si="624"/>
        <v>5.2333333333333338E-3</v>
      </c>
      <c r="BI438" s="6">
        <f t="shared" si="625"/>
        <v>5.7749999999999998E-3</v>
      </c>
      <c r="BJ438" s="6">
        <f t="array" ref="BJ438">PRODUCT(1+AW439)-1</f>
        <v>5.1250000000000462E-3</v>
      </c>
      <c r="BK438" s="6">
        <f t="array" ref="BK438">PRODUCT(1+AX439:AX441)-1</f>
        <v>1.0377256659143574E-2</v>
      </c>
      <c r="BL438" s="6">
        <f t="array" ref="BL438">PRODUCT(1+AX439:AX444)-1</f>
        <v>2.2372103745202265E-2</v>
      </c>
      <c r="BM438" s="6">
        <f t="array" ref="BM438">PRODUCT(1+AX439:AX450)-1</f>
        <v>5.3620710663119464E-2</v>
      </c>
      <c r="BN438" s="6">
        <f t="array" ref="BN438">PRODUCT(1+AY427:AY438)-1</f>
        <v>0.13139555078197351</v>
      </c>
      <c r="BO438" s="6">
        <f t="array" ref="BO438">PRODUCT(1+AY430:AY438)-1</f>
        <v>0.12932416725294527</v>
      </c>
      <c r="BP438" s="6">
        <f t="array" ref="BP438">PRODUCT(1+AY433:AY438)-1</f>
        <v>0.18034443002514156</v>
      </c>
      <c r="BQ438" s="6">
        <f t="array" ref="BQ438">PRODUCT(1+AY436:AY438)-1</f>
        <v>3.7077958242361708E-2</v>
      </c>
      <c r="BR438" s="6">
        <f t="array" ref="BR438">PRODUCT(1+AY438)-1</f>
        <v>1.7972973435281814E-2</v>
      </c>
      <c r="BS438" s="6">
        <f t="array" ref="BS438">PRODUCT(1+AY439)-1</f>
        <v>-1.7867004361448169E-2</v>
      </c>
      <c r="BT438" s="6">
        <f t="array" ref="BT438">PRODUCT(1+AY439:AY441)-1</f>
        <v>2.3133760441546469E-2</v>
      </c>
      <c r="BU438" s="6">
        <f t="array" ref="BU438">PRODUCT(1+AY439:AY444)-1</f>
        <v>8.3838353005942112E-2</v>
      </c>
      <c r="BV438" s="6">
        <f t="array" ref="BV438">PRODUCT(1+AY439:AY447)-1</f>
        <v>4.2835054240348169E-2</v>
      </c>
      <c r="BW438" s="6">
        <f t="array" ref="BW438">PRODUCT(1+AY439:AY450)-1</f>
        <v>-1.2705044581718394E-2</v>
      </c>
      <c r="BX438" s="6">
        <f t="array" ref="BX438">PRODUCT(1+AZ427:AZ438)-1</f>
        <v>9.7433547172176116E-2</v>
      </c>
      <c r="BY438" s="6">
        <f t="array" ref="BY438">PRODUCT(1+AZ430:AZ438)-1</f>
        <v>6.1817570258627441E-2</v>
      </c>
      <c r="BZ438" s="6">
        <f t="array" ref="BZ438">PRODUCT(1+AZ433:AZ438)-1</f>
        <v>2.8330293690271846E-2</v>
      </c>
      <c r="CA438" s="6">
        <f t="array" ref="CA438">PRODUCT(1+AZ436:AZ438)-1</f>
        <v>2.1328762219999797E-2</v>
      </c>
      <c r="CB438" s="6">
        <f t="array" ref="CB438">PRODUCT(1+AZ438)-1</f>
        <v>2.6999999999999913E-2</v>
      </c>
      <c r="CC438" s="6">
        <f t="array" ref="CC438">PRODUCT(1+AZ439)-1</f>
        <v>-6.4999999999999503E-3</v>
      </c>
      <c r="CD438" s="6">
        <f t="array" ref="CD438">PRODUCT(1+AZ439:AZ441)-1</f>
        <v>1.7902982839999915E-2</v>
      </c>
      <c r="CE438" s="6">
        <f t="array" ref="CE438">PRODUCT(1+AZ439:AZ444)-1</f>
        <v>5.6423129792813276E-2</v>
      </c>
      <c r="CF438" s="6">
        <f t="array" ref="CF438">PRODUCT(1+AZ439:AZ447)-1</f>
        <v>4.9515872591343602E-4</v>
      </c>
      <c r="CG438" s="6">
        <f t="array" ref="CG438">PRODUCT(1+AZ439:AZ450)-1</f>
        <v>2.6991734629246977E-3</v>
      </c>
      <c r="CH438" s="6">
        <f t="array" ref="CH438">PRODUCT(1+BB427:BB438)-1</f>
        <v>0.4556807051909888</v>
      </c>
      <c r="CI438" s="6">
        <f t="array" ref="CI438">PRODUCT(1+BB430:BB438)-1</f>
        <v>0.46248462484624797</v>
      </c>
      <c r="CJ438" s="6">
        <f t="array" ref="CJ438">PRODUCT(1+BB433:BB438)-1</f>
        <v>0.3635321100917428</v>
      </c>
      <c r="CK438" s="6">
        <f t="array" ref="CK438">PRODUCT(1+BB436:BB438)-1</f>
        <v>0.23340248962655608</v>
      </c>
      <c r="CL438" s="6">
        <f t="array" ref="CL438">PRODUCT(1+BB438)-1</f>
        <v>0.19858870967741948</v>
      </c>
      <c r="CM438" s="6">
        <f t="array" ref="CM438">PRODUCT(1+BB439)-1</f>
        <v>8.7468460891505506E-2</v>
      </c>
      <c r="CN438" s="6">
        <f t="array" ref="CN438">PRODUCT(1+BB439:BB441)-1</f>
        <v>0.12489486963835184</v>
      </c>
      <c r="CO438" s="6">
        <f t="array" ref="CO438">PRODUCT(1+BB439:BB444)-1</f>
        <v>6.9806560134567208E-2</v>
      </c>
      <c r="CP438" s="6">
        <f t="array" ref="CP438">PRODUCT(1+BB439:BB447)-1</f>
        <v>0.42977291841883991</v>
      </c>
      <c r="CQ438" s="6">
        <f t="array" ref="CQ438">PRODUCT(1+BB439:BB450)-1</f>
        <v>0.9301934398654339</v>
      </c>
      <c r="CT438" s="6">
        <f t="shared" si="881"/>
        <v>2.1583784061169054E-2</v>
      </c>
      <c r="CU438" s="6">
        <f t="shared" si="980"/>
        <v>2.7906462903860507E-2</v>
      </c>
      <c r="CV438" s="6">
        <f t="shared" si="980"/>
        <v>3.7388601044203301E-2</v>
      </c>
      <c r="CW438" s="6">
        <f t="shared" si="980"/>
        <v>3.8742655028911013E-2</v>
      </c>
      <c r="CX438" s="6">
        <f t="shared" si="980"/>
        <v>8.6105483828178689E-2</v>
      </c>
      <c r="CY438" s="6">
        <f t="shared" si="980"/>
        <v>8.1340483806784158E-2</v>
      </c>
      <c r="CZ438" s="6">
        <f t="shared" si="595"/>
        <v>3</v>
      </c>
      <c r="DA438" s="6">
        <f t="shared" si="611"/>
        <v>3</v>
      </c>
      <c r="DB438" s="6">
        <f t="shared" si="600"/>
        <v>3.8742655028911013E-2</v>
      </c>
      <c r="DC438" s="6">
        <f t="shared" si="601"/>
        <v>3.8742655028911013E-2</v>
      </c>
      <c r="DD438" s="6">
        <f t="shared" si="585"/>
        <v>2.1583784061169054E-2</v>
      </c>
      <c r="DE438" s="6">
        <f t="shared" si="596"/>
        <v>3.7986870801878396</v>
      </c>
      <c r="DF438" s="6">
        <f t="shared" si="597"/>
        <v>2.655861690928452</v>
      </c>
      <c r="DG438" s="6">
        <f t="shared" si="592"/>
        <v>1.1428253892593876</v>
      </c>
      <c r="DJ438">
        <f t="shared" si="878"/>
        <v>2.9461431791458006</v>
      </c>
      <c r="DK438">
        <v>4.2699999999999996</v>
      </c>
      <c r="DL438">
        <f t="shared" si="886"/>
        <v>7.84</v>
      </c>
      <c r="DM438">
        <f t="shared" si="887"/>
        <v>3</v>
      </c>
    </row>
    <row r="439" spans="1:117" ht="15.75" customHeight="1" x14ac:dyDescent="0.25">
      <c r="A439" s="31">
        <v>26480</v>
      </c>
      <c r="B439" s="27" t="str">
        <f t="shared" si="575"/>
        <v>1972_6</v>
      </c>
      <c r="C439" s="6">
        <f>IF(ISNUMBER(AVERAGEIFS(data_select!F:F,data_select!$E:$E,'analysis backtest and others'!$B439)), AVERAGEIFS(data_select!F:F,data_select!$E:$E,'analysis backtest and others'!$B439), "")</f>
        <v>2.9999999999999996</v>
      </c>
      <c r="D439" s="6">
        <f>IF(ISNUMBER(AVERAGEIFS(data_select!G:G,data_select!$E:$E,'analysis backtest and others'!$B439)), AVERAGEIFS(data_select!G:G,data_select!$E:$E,'analysis backtest and others'!$B439), "")</f>
        <v>3</v>
      </c>
      <c r="E439" s="6">
        <f>IF(ISNUMBER(AVERAGEIFS(data_select!H:H,data_select!$E:$E,'analysis backtest and others'!$B439)), AVERAGEIFS(data_select!H:H,data_select!$E:$E,'analysis backtest and others'!$B439), "")</f>
        <v>2</v>
      </c>
      <c r="F439" s="6">
        <f>IF(ISNUMBER(AVERAGEIFS(data_select!I:I,data_select!$E:$E,'analysis backtest and others'!$B439)), AVERAGEIFS(data_select!I:I,data_select!$E:$E,'analysis backtest and others'!$B439), "")</f>
        <v>1.8425858319265465</v>
      </c>
      <c r="G439" s="6">
        <f>IF(ISNUMBER(AVERAGEIFS(data_select!J:J,data_select!$E:$E,'analysis backtest and others'!$B439)), AVERAGEIFS(data_select!J:J,data_select!$E:$E,'analysis backtest and others'!$B439), "")</f>
        <v>20</v>
      </c>
      <c r="H439" s="6">
        <f>IF(ISNUMBER(AVERAGEIFS(data_select!K:K,data_select!$E:$E,'analysis backtest and others'!$B439)), AVERAGEIFS(data_select!K:K,data_select!$E:$E,'analysis backtest and others'!$B439), "")</f>
        <v>4</v>
      </c>
      <c r="I439" s="6">
        <f>IF(ISNUMBER(AVERAGEIFS(data_select!L:L,data_select!$E:$E,'analysis backtest and others'!$B439)), AVERAGEIFS(data_select!L:L,data_select!$E:$E,'analysis backtest and others'!$B439), "")</f>
        <v>4</v>
      </c>
      <c r="J439" s="6">
        <f>IF(ISNUMBER(AVERAGEIFS(data_select!M:M,data_select!$E:$E,'analysis backtest and others'!$B439)), AVERAGEIFS(data_select!M:M,data_select!$E:$E,'analysis backtest and others'!$B439), "")</f>
        <v>25</v>
      </c>
      <c r="K439" s="6">
        <f>IF(ISNUMBER(AVERAGEIFS(data_select!N:N,data_select!$E:$E,'analysis backtest and others'!$B439)), AVERAGEIFS(data_select!N:N,data_select!$E:$E,'analysis backtest and others'!$B439), "")</f>
        <v>4</v>
      </c>
      <c r="L439" s="6">
        <f>IF(ISNUMBER(AVERAGEIFS(data_select!O:O,data_select!$E:$E,'analysis backtest and others'!$B439)), AVERAGEIFS(data_select!O:O,data_select!$E:$E,'analysis backtest and others'!$B439), "")</f>
        <v>4</v>
      </c>
      <c r="M439" s="6">
        <f>IF(ISNUMBER(AVERAGEIFS(data_select!P:P,data_select!$E:$E,'analysis backtest and others'!$B439)), AVERAGEIFS(data_select!P:P,data_select!$E:$E,'analysis backtest and others'!$B439), "")</f>
        <v>25</v>
      </c>
      <c r="N439" s="6">
        <f>IF(ISNUMBER(AVERAGEIFS(data_select!Q:Q,data_select!$E:$E,'analysis backtest and others'!$B439)), AVERAGEIFS(data_select!Q:Q,data_select!$E:$E,'analysis backtest and others'!$B439), "")</f>
        <v>4</v>
      </c>
      <c r="O439" s="6">
        <f>IF(ISNUMBER(AVERAGEIFS(data_select!R:R,data_select!$E:$E,'analysis backtest and others'!$B439)), AVERAGEIFS(data_select!R:R,data_select!$E:$E,'analysis backtest and others'!$B439), "")</f>
        <v>4</v>
      </c>
      <c r="P439" s="6">
        <f>IF(ISNUMBER(AVERAGEIFS(data_select!S:S,data_select!$E:$E,'analysis backtest and others'!$B439)), AVERAGEIFS(data_select!S:S,data_select!$E:$E,'analysis backtest and others'!$B439), "")</f>
        <v>15.000000000000004</v>
      </c>
      <c r="Q439" s="6">
        <f>IF(ISNUMBER(AVERAGEIFS(data_select!T:T,data_select!$E:$E,'analysis backtest and others'!$B439)), AVERAGEIFS(data_select!T:T,data_select!$E:$E,'analysis backtest and others'!$B439), "")</f>
        <v>3.0000000000000009</v>
      </c>
      <c r="R439" s="6">
        <f>IF(ISNUMBER(AVERAGEIFS(data_select!U:U,data_select!$E:$E,'analysis backtest and others'!$B439)), AVERAGEIFS(data_select!U:U,data_select!$E:$E,'analysis backtest and others'!$B439), "")</f>
        <v>3</v>
      </c>
      <c r="S439" s="6">
        <f>IF(ISNUMBER(AVERAGEIFS(data_select!V:V,data_select!$E:$E,'analysis backtest and others'!$B439)), AVERAGEIFS(data_select!V:V,data_select!$E:$E,'analysis backtest and others'!$B439), "")</f>
        <v>10</v>
      </c>
      <c r="T439" s="6">
        <f>IF(ISNUMBER(AVERAGEIFS(data_select!W:W,data_select!$E:$E,'analysis backtest and others'!$B439)), AVERAGEIFS(data_select!W:W,data_select!$E:$E,'analysis backtest and others'!$B439), "")</f>
        <v>3.0000000000000004</v>
      </c>
      <c r="U439" s="6">
        <f>IF(ISNUMBER(AVERAGEIFS(data_select!X:X,data_select!$E:$E,'analysis backtest and others'!$B439)), AVERAGEIFS(data_select!X:X,data_select!$E:$E,'analysis backtest and others'!$B439), "")</f>
        <v>3</v>
      </c>
      <c r="V439" s="6">
        <f>IF(ISNUMBER(AVERAGEIFS(data_select!Y:Y,data_select!$E:$E,'analysis backtest and others'!$B439)), AVERAGEIFS(data_select!Y:Y,data_select!$E:$E,'analysis backtest and others'!$B439), "")</f>
        <v>5</v>
      </c>
      <c r="W439" s="6">
        <f>IF(ISNUMBER(AVERAGEIFS(data_select!Z:Z,data_select!$E:$E,'analysis backtest and others'!$B439)), AVERAGEIFS(data_select!Z:Z,data_select!$E:$E,'analysis backtest and others'!$B439), "")</f>
        <v>3</v>
      </c>
      <c r="X439" s="6">
        <f>IF(ISNUMBER(AVERAGEIFS(data_select!AA:AA,data_select!$E:$E,'analysis backtest and others'!$B439)), AVERAGEIFS(data_select!AA:AA,data_select!$E:$E,'analysis backtest and others'!$B439), "")</f>
        <v>3.0000000000000004</v>
      </c>
      <c r="Y439" s="6" t="str">
        <f>IF(ISNUMBER(AVERAGEIFS(data_select!AB:AB,data_select!$E:$E,'analysis backtest and others'!$B439)), AVERAGEIFS(data_select!AB:AB,data_select!$E:$E,'analysis backtest and others'!$B439), "")</f>
        <v/>
      </c>
      <c r="Z439" s="6">
        <f t="shared" si="576"/>
        <v>3</v>
      </c>
      <c r="AA439" s="6">
        <f t="shared" ref="AA439:AB439" si="991">E439</f>
        <v>2</v>
      </c>
      <c r="AB439" s="6">
        <f t="shared" si="991"/>
        <v>1.8425858319265465</v>
      </c>
      <c r="AC439" s="6">
        <f t="shared" si="578"/>
        <v>4</v>
      </c>
      <c r="AD439" s="6">
        <f t="shared" si="579"/>
        <v>4</v>
      </c>
      <c r="AE439" s="6">
        <f t="shared" si="580"/>
        <v>4</v>
      </c>
      <c r="AF439" s="6">
        <f t="shared" si="581"/>
        <v>3.0000000000000004</v>
      </c>
      <c r="AG439" s="6">
        <f t="shared" si="582"/>
        <v>3</v>
      </c>
      <c r="AH439" s="6">
        <f t="shared" si="583"/>
        <v>3</v>
      </c>
      <c r="AK439" s="6">
        <f t="shared" ref="AK439:AS439" si="992">IF(ISNUMBER(AVERAGE(Z434:Z439)), AVERAGE(Z434:Z439),AK438)</f>
        <v>3.1847792183937931</v>
      </c>
      <c r="AL439" s="6">
        <f t="shared" si="992"/>
        <v>2</v>
      </c>
      <c r="AM439" s="6">
        <f t="shared" si="992"/>
        <v>2.2396725082163047</v>
      </c>
      <c r="AN439" s="6">
        <f t="shared" si="992"/>
        <v>3.7937580647712115</v>
      </c>
      <c r="AO439" s="6">
        <f t="shared" si="992"/>
        <v>3.5787334787127789</v>
      </c>
      <c r="AP439" s="6">
        <f t="shared" si="992"/>
        <v>4.0603792431961203</v>
      </c>
      <c r="AQ439" s="6">
        <f t="shared" si="992"/>
        <v>3.2366673492559541</v>
      </c>
      <c r="AR439" s="6">
        <f t="shared" si="992"/>
        <v>3.3192287308654738</v>
      </c>
      <c r="AS439" s="6">
        <f t="shared" si="992"/>
        <v>2.9688673674048833</v>
      </c>
      <c r="AV439" s="6">
        <v>3.3833333333333328E-3</v>
      </c>
      <c r="AW439" s="6">
        <v>5.1250000000000002E-3</v>
      </c>
      <c r="AX439" s="6">
        <v>3.3833335215875948E-3</v>
      </c>
      <c r="AY439" s="6">
        <v>-1.7867004361448169E-2</v>
      </c>
      <c r="AZ439" s="6">
        <v>-6.4999999999999503E-3</v>
      </c>
      <c r="BA439" s="6">
        <v>1.6915819892525884E-3</v>
      </c>
      <c r="BB439" s="6">
        <v>8.7468460891505506E-2</v>
      </c>
      <c r="BD439" s="6">
        <f t="shared" si="620"/>
        <v>3.3833333333333328E-3</v>
      </c>
      <c r="BE439" s="6">
        <f t="shared" si="621"/>
        <v>4.2833333333333334E-3</v>
      </c>
      <c r="BF439" s="6">
        <f t="shared" si="622"/>
        <v>6.266666666666666E-3</v>
      </c>
      <c r="BG439" s="6">
        <f t="shared" si="623"/>
        <v>5.1250000000000002E-3</v>
      </c>
      <c r="BH439" s="6">
        <f t="shared" si="624"/>
        <v>5.3416666666666664E-3</v>
      </c>
      <c r="BI439" s="6">
        <f t="shared" si="625"/>
        <v>5.7833333333333339E-3</v>
      </c>
      <c r="BJ439" s="6">
        <f t="array" ref="BJ439">PRODUCT(1+AW440)-1</f>
        <v>5.1000000000001044E-3</v>
      </c>
      <c r="BK439" s="6">
        <f t="array" ref="BK439">PRODUCT(1+AX440:AX442)-1</f>
        <v>1.0788436132951329E-2</v>
      </c>
      <c r="BL439" s="6">
        <f t="array" ref="BL439">PRODUCT(1+AX440:AX445)-1</f>
        <v>2.3289136041102054E-2</v>
      </c>
      <c r="BM439" s="6">
        <f t="array" ref="BM439">PRODUCT(1+AX440:AX451)-1</f>
        <v>5.6648406360922943E-2</v>
      </c>
      <c r="BN439" s="6">
        <f t="array" ref="BN439">PRODUCT(1+AY428:AY439)-1</f>
        <v>0.10753038528310976</v>
      </c>
      <c r="BO439" s="6">
        <f t="array" ref="BO439">PRODUCT(1+AY431:AY439)-1</f>
        <v>0.11401381992784732</v>
      </c>
      <c r="BP439" s="6">
        <f t="array" ref="BP439">PRODUCT(1+AY434:AY439)-1</f>
        <v>6.4607475411828652E-2</v>
      </c>
      <c r="BQ439" s="6">
        <f t="array" ref="BQ439">PRODUCT(1+AY437:AY439)-1</f>
        <v>6.553129932487467E-3</v>
      </c>
      <c r="BR439" s="6">
        <f t="array" ref="BR439">PRODUCT(1+AY439)-1</f>
        <v>-1.7867004361448169E-2</v>
      </c>
      <c r="BS439" s="6">
        <f t="array" ref="BS439">PRODUCT(1+AY440)-1</f>
        <v>4.7306423630439909E-3</v>
      </c>
      <c r="BT439" s="6">
        <f t="array" ref="BT439">PRODUCT(1+AY440:AY442)-1</f>
        <v>3.9093088447789803E-2</v>
      </c>
      <c r="BU439" s="6">
        <f t="array" ref="BU439">PRODUCT(1+AY440:AY445)-1</f>
        <v>0.11717804407179822</v>
      </c>
      <c r="BV439" s="6">
        <f t="array" ref="BV439">PRODUCT(1+AY440:AY448)-1</f>
        <v>6.2794483304666526E-2</v>
      </c>
      <c r="BW439" s="6">
        <f t="array" ref="BW439">PRODUCT(1+AY440:AY451)-1</f>
        <v>1.2182669784397415E-3</v>
      </c>
      <c r="BX439" s="6">
        <f t="array" ref="BX439">PRODUCT(1+AZ428:AZ439)-1</f>
        <v>0.10791609502647881</v>
      </c>
      <c r="BY439" s="6">
        <f t="array" ref="BY439">PRODUCT(1+AZ431:AZ439)-1</f>
        <v>3.3825711536599412E-2</v>
      </c>
      <c r="BZ439" s="6">
        <f t="array" ref="BZ439">PRODUCT(1+AZ434:AZ439)-1</f>
        <v>1.7170596158189388E-2</v>
      </c>
      <c r="CA439" s="6">
        <f t="array" ref="CA439">PRODUCT(1+AZ437:AZ439)-1</f>
        <v>2.3079376149999886E-2</v>
      </c>
      <c r="CB439" s="6">
        <f t="array" ref="CB439">PRODUCT(1+AZ439)-1</f>
        <v>-6.4999999999999503E-3</v>
      </c>
      <c r="CC439" s="6">
        <f t="array" ref="CC439">PRODUCT(1+AZ440)-1</f>
        <v>2.1600000000000064E-2</v>
      </c>
      <c r="CD439" s="6">
        <f t="array" ref="CD439">PRODUCT(1+AZ440:AZ442)-1</f>
        <v>1.6058770087999941E-2</v>
      </c>
      <c r="CE439" s="6">
        <f t="array" ref="CE439">PRODUCT(1+AZ440:AZ445)-1</f>
        <v>3.8984438973887814E-2</v>
      </c>
      <c r="CF439" s="6">
        <f t="array" ref="CF439">PRODUCT(1+AZ440:AZ448)-1</f>
        <v>1.5298660319543078E-2</v>
      </c>
      <c r="CG439" s="6">
        <f t="array" ref="CG439">PRODUCT(1+AZ440:AZ451)-1</f>
        <v>7.1399146438377858E-3</v>
      </c>
      <c r="CH439" s="6">
        <f t="array" ref="CH439">PRODUCT(1+BB428:BB439)-1</f>
        <v>0.61221945137157108</v>
      </c>
      <c r="CI439" s="6">
        <f t="array" ref="CI439">PRODUCT(1+BB431:BB439)-1</f>
        <v>0.51760563380281677</v>
      </c>
      <c r="CJ439" s="6">
        <f t="array" ref="CJ439">PRODUCT(1+BB434:BB439)-1</f>
        <v>0.48194842406876814</v>
      </c>
      <c r="CK439" s="6">
        <f t="array" ref="CK439">PRODUCT(1+BB437:BB439)-1</f>
        <v>0.33629599007854494</v>
      </c>
      <c r="CL439" s="6">
        <f t="array" ref="CL439">PRODUCT(1+BB439)-1</f>
        <v>8.7468460891505506E-2</v>
      </c>
      <c r="CM439" s="6">
        <f t="array" ref="CM439">PRODUCT(1+BB440)-1</f>
        <v>5.6457849961330187E-2</v>
      </c>
      <c r="CN439" s="6">
        <f t="array" ref="CN439">PRODUCT(1+BB440:BB442)-1</f>
        <v>-6.9605568445474386E-3</v>
      </c>
      <c r="CO439" s="6">
        <f t="array" ref="CO439">PRODUCT(1+BB440:BB445)-1</f>
        <v>3.8669760247491691E-3</v>
      </c>
      <c r="CP439" s="6">
        <f t="array" ref="CP439">PRODUCT(1+BB440:BB448)-1</f>
        <v>0.39211136890951348</v>
      </c>
      <c r="CQ439" s="6">
        <f t="array" ref="CQ439">PRODUCT(1+BB440:BB451)-1</f>
        <v>0.90641918020108414</v>
      </c>
      <c r="CT439" s="6">
        <f t="shared" si="881"/>
        <v>-1.3320202616868882E-2</v>
      </c>
      <c r="CU439" s="6">
        <f t="shared" si="980"/>
        <v>-1.1463530662655663E-2</v>
      </c>
      <c r="CV439" s="6">
        <f t="shared" si="980"/>
        <v>-5.6284071819355692E-3</v>
      </c>
      <c r="CW439" s="6">
        <f t="shared" si="980"/>
        <v>-3.9233565277183354E-3</v>
      </c>
      <c r="CX439" s="6">
        <f t="shared" si="980"/>
        <v>3.5040717765237248E-2</v>
      </c>
      <c r="CY439" s="6">
        <f t="shared" si="980"/>
        <v>3.7017384469554757E-2</v>
      </c>
      <c r="CZ439" s="6">
        <f t="shared" si="595"/>
        <v>3</v>
      </c>
      <c r="DA439" s="6">
        <f t="shared" si="611"/>
        <v>3</v>
      </c>
      <c r="DB439" s="6">
        <f t="shared" si="600"/>
        <v>-3.9233565277183354E-3</v>
      </c>
      <c r="DC439" s="6">
        <f t="shared" si="601"/>
        <v>-3.9233565277183354E-3</v>
      </c>
      <c r="DD439" s="6">
        <f t="shared" si="585"/>
        <v>-1.3320202616868882E-2</v>
      </c>
      <c r="DE439" s="6">
        <f t="shared" si="596"/>
        <v>3.7947560071070945</v>
      </c>
      <c r="DF439" s="6">
        <f t="shared" si="597"/>
        <v>2.6424519786663376</v>
      </c>
      <c r="DG439" s="6">
        <f t="shared" si="592"/>
        <v>1.1523040284407569</v>
      </c>
      <c r="DJ439">
        <f t="shared" si="878"/>
        <v>2.9461431791458006</v>
      </c>
      <c r="DK439">
        <v>4.46</v>
      </c>
      <c r="DL439">
        <f t="shared" si="886"/>
        <v>8.49</v>
      </c>
      <c r="DM439">
        <f t="shared" si="887"/>
        <v>3</v>
      </c>
    </row>
    <row r="440" spans="1:117" ht="15.75" customHeight="1" x14ac:dyDescent="0.25">
      <c r="A440" s="31">
        <v>26511</v>
      </c>
      <c r="B440" s="27" t="str">
        <f t="shared" si="575"/>
        <v>1972_7</v>
      </c>
      <c r="C440" s="6">
        <f>IF(ISNUMBER(AVERAGEIFS(data_select!F:F,data_select!$E:$E,'analysis backtest and others'!$B440)), AVERAGEIFS(data_select!F:F,data_select!$E:$E,'analysis backtest and others'!$B440), "")</f>
        <v>3.0000000000000009</v>
      </c>
      <c r="D440" s="6">
        <f>IF(ISNUMBER(AVERAGEIFS(data_select!G:G,data_select!$E:$E,'analysis backtest and others'!$B440)), AVERAGEIFS(data_select!G:G,data_select!$E:$E,'analysis backtest and others'!$B440), "")</f>
        <v>3</v>
      </c>
      <c r="E440" s="6">
        <f>IF(ISNUMBER(AVERAGEIFS(data_select!H:H,data_select!$E:$E,'analysis backtest and others'!$B440)), AVERAGEIFS(data_select!H:H,data_select!$E:$E,'analysis backtest and others'!$B440), "")</f>
        <v>2</v>
      </c>
      <c r="F440" s="6">
        <f>IF(ISNUMBER(AVERAGEIFS(data_select!I:I,data_select!$E:$E,'analysis backtest and others'!$B440)), AVERAGEIFS(data_select!I:I,data_select!$E:$E,'analysis backtest and others'!$B440), "")</f>
        <v>3</v>
      </c>
      <c r="G440" s="6">
        <f>IF(ISNUMBER(AVERAGEIFS(data_select!J:J,data_select!$E:$E,'analysis backtest and others'!$B440)), AVERAGEIFS(data_select!J:J,data_select!$E:$E,'analysis backtest and others'!$B440), "")</f>
        <v>20.000000000000004</v>
      </c>
      <c r="H440" s="6">
        <f>IF(ISNUMBER(AVERAGEIFS(data_select!K:K,data_select!$E:$E,'analysis backtest and others'!$B440)), AVERAGEIFS(data_select!K:K,data_select!$E:$E,'analysis backtest and others'!$B440), "")</f>
        <v>4</v>
      </c>
      <c r="I440" s="6">
        <f>IF(ISNUMBER(AVERAGEIFS(data_select!L:L,data_select!$E:$E,'analysis backtest and others'!$B440)), AVERAGEIFS(data_select!L:L,data_select!$E:$E,'analysis backtest and others'!$B440), "")</f>
        <v>4</v>
      </c>
      <c r="J440" s="6">
        <f>IF(ISNUMBER(AVERAGEIFS(data_select!M:M,data_select!$E:$E,'analysis backtest and others'!$B440)), AVERAGEIFS(data_select!M:M,data_select!$E:$E,'analysis backtest and others'!$B440), "")</f>
        <v>20.987944402861697</v>
      </c>
      <c r="K440" s="6">
        <f>IF(ISNUMBER(AVERAGEIFS(data_select!N:N,data_select!$E:$E,'analysis backtest and others'!$B440)), AVERAGEIFS(data_select!N:N,data_select!$E:$E,'analysis backtest and others'!$B440), "")</f>
        <v>3</v>
      </c>
      <c r="L440" s="6">
        <f>IF(ISNUMBER(AVERAGEIFS(data_select!O:O,data_select!$E:$E,'analysis backtest and others'!$B440)), AVERAGEIFS(data_select!O:O,data_select!$E:$E,'analysis backtest and others'!$B440), "")</f>
        <v>4</v>
      </c>
      <c r="M440" s="6">
        <f>IF(ISNUMBER(AVERAGEIFS(data_select!P:P,data_select!$E:$E,'analysis backtest and others'!$B440)), AVERAGEIFS(data_select!P:P,data_select!$E:$E,'analysis backtest and others'!$B440), "")</f>
        <v>25.000000000000007</v>
      </c>
      <c r="N440" s="6">
        <f>IF(ISNUMBER(AVERAGEIFS(data_select!Q:Q,data_select!$E:$E,'analysis backtest and others'!$B440)), AVERAGEIFS(data_select!Q:Q,data_select!$E:$E,'analysis backtest and others'!$B440), "")</f>
        <v>4</v>
      </c>
      <c r="O440" s="6">
        <f>IF(ISNUMBER(AVERAGEIFS(data_select!R:R,data_select!$E:$E,'analysis backtest and others'!$B440)), AVERAGEIFS(data_select!R:R,data_select!$E:$E,'analysis backtest and others'!$B440), "")</f>
        <v>3.2759956322929811</v>
      </c>
      <c r="P440" s="6">
        <f>IF(ISNUMBER(AVERAGEIFS(data_select!S:S,data_select!$E:$E,'analysis backtest and others'!$B440)), AVERAGEIFS(data_select!S:S,data_select!$E:$E,'analysis backtest and others'!$B440), "")</f>
        <v>14.999999999999996</v>
      </c>
      <c r="Q440" s="6">
        <f>IF(ISNUMBER(AVERAGEIFS(data_select!T:T,data_select!$E:$E,'analysis backtest and others'!$B440)), AVERAGEIFS(data_select!T:T,data_select!$E:$E,'analysis backtest and others'!$B440), "")</f>
        <v>3</v>
      </c>
      <c r="R440" s="6">
        <f>IF(ISNUMBER(AVERAGEIFS(data_select!U:U,data_select!$E:$E,'analysis backtest and others'!$B440)), AVERAGEIFS(data_select!U:U,data_select!$E:$E,'analysis backtest and others'!$B440), "")</f>
        <v>2.9999999999999991</v>
      </c>
      <c r="S440" s="6">
        <f>IF(ISNUMBER(AVERAGEIFS(data_select!V:V,data_select!$E:$E,'analysis backtest and others'!$B440)), AVERAGEIFS(data_select!V:V,data_select!$E:$E,'analysis backtest and others'!$B440), "")</f>
        <v>10</v>
      </c>
      <c r="T440" s="6">
        <f>IF(ISNUMBER(AVERAGEIFS(data_select!W:W,data_select!$E:$E,'analysis backtest and others'!$B440)), AVERAGEIFS(data_select!W:W,data_select!$E:$E,'analysis backtest and others'!$B440), "")</f>
        <v>3.8418866603428756</v>
      </c>
      <c r="U440" s="6">
        <f>IF(ISNUMBER(AVERAGEIFS(data_select!X:X,data_select!$E:$E,'analysis backtest and others'!$B440)), AVERAGEIFS(data_select!X:X,data_select!$E:$E,'analysis backtest and others'!$B440), "")</f>
        <v>3.6044963189960426</v>
      </c>
      <c r="V440" s="6">
        <f>IF(ISNUMBER(AVERAGEIFS(data_select!Y:Y,data_select!$E:$E,'analysis backtest and others'!$B440)), AVERAGEIFS(data_select!Y:Y,data_select!$E:$E,'analysis backtest and others'!$B440), "")</f>
        <v>9.0000009655493312</v>
      </c>
      <c r="W440" s="6">
        <f>IF(ISNUMBER(AVERAGEIFS(data_select!Z:Z,data_select!$E:$E,'analysis backtest and others'!$B440)), AVERAGEIFS(data_select!Z:Z,data_select!$E:$E,'analysis backtest and others'!$B440), "")</f>
        <v>3</v>
      </c>
      <c r="X440" s="6">
        <f>IF(ISNUMBER(AVERAGEIFS(data_select!AA:AA,data_select!$E:$E,'analysis backtest and others'!$B440)), AVERAGEIFS(data_select!AA:AA,data_select!$E:$E,'analysis backtest and others'!$B440), "")</f>
        <v>3</v>
      </c>
      <c r="Y440" s="6" t="str">
        <f>IF(ISNUMBER(AVERAGEIFS(data_select!AB:AB,data_select!$E:$E,'analysis backtest and others'!$B440)), AVERAGEIFS(data_select!AB:AB,data_select!$E:$E,'analysis backtest and others'!$B440), "")</f>
        <v/>
      </c>
      <c r="Z440" s="6">
        <f t="shared" si="576"/>
        <v>3.0000000000000004</v>
      </c>
      <c r="AA440" s="6">
        <f t="shared" ref="AA440:AB440" si="993">E440</f>
        <v>2</v>
      </c>
      <c r="AB440" s="6">
        <f t="shared" si="993"/>
        <v>3</v>
      </c>
      <c r="AC440" s="6">
        <f t="shared" si="578"/>
        <v>4</v>
      </c>
      <c r="AD440" s="6">
        <f t="shared" si="579"/>
        <v>3.5</v>
      </c>
      <c r="AE440" s="6">
        <f t="shared" si="580"/>
        <v>3.6379978161464903</v>
      </c>
      <c r="AF440" s="6">
        <f t="shared" si="581"/>
        <v>2.9999999999999996</v>
      </c>
      <c r="AG440" s="6">
        <f t="shared" si="582"/>
        <v>3.7231914896694591</v>
      </c>
      <c r="AH440" s="6">
        <f t="shared" si="583"/>
        <v>3</v>
      </c>
      <c r="AK440" s="6">
        <f t="shared" ref="AK440:AS440" si="994">IF(ISNUMBER(AVERAGE(Z435:Z440)), AVERAGE(Z435:Z440),AK439)</f>
        <v>3.2425171010231426</v>
      </c>
      <c r="AL440" s="6">
        <f t="shared" si="994"/>
        <v>2</v>
      </c>
      <c r="AM440" s="6">
        <f t="shared" si="994"/>
        <v>2.3906672026455307</v>
      </c>
      <c r="AN440" s="6">
        <f t="shared" si="994"/>
        <v>3.9604247314378784</v>
      </c>
      <c r="AO440" s="6">
        <f t="shared" si="994"/>
        <v>3.7362088485327392</v>
      </c>
      <c r="AP440" s="6">
        <f t="shared" si="994"/>
        <v>4.0000455458872022</v>
      </c>
      <c r="AQ440" s="6">
        <f t="shared" si="994"/>
        <v>3.2438584344895252</v>
      </c>
      <c r="AR440" s="6">
        <f t="shared" si="994"/>
        <v>3.3869586433301646</v>
      </c>
      <c r="AS440" s="6">
        <f t="shared" si="994"/>
        <v>3.0063650703419431</v>
      </c>
      <c r="AV440" s="6">
        <v>3.1666666666666666E-3</v>
      </c>
      <c r="AW440" s="6">
        <v>5.1000000000000004E-3</v>
      </c>
      <c r="AX440" s="6">
        <v>3.1666663421572316E-3</v>
      </c>
      <c r="AY440" s="6">
        <v>4.7306423630439909E-3</v>
      </c>
      <c r="AZ440" s="6">
        <v>2.1600000000000064E-2</v>
      </c>
      <c r="BA440" s="6">
        <v>5.6335303457590415E-3</v>
      </c>
      <c r="BB440" s="6">
        <v>5.6457849961330187E-2</v>
      </c>
      <c r="BD440" s="6">
        <f t="shared" si="620"/>
        <v>3.1666666666666666E-3</v>
      </c>
      <c r="BE440" s="6">
        <f t="shared" si="621"/>
        <v>4.7333333333333333E-3</v>
      </c>
      <c r="BF440" s="6">
        <f t="shared" si="622"/>
        <v>6.9333333333333339E-3</v>
      </c>
      <c r="BG440" s="6">
        <f t="shared" si="623"/>
        <v>5.1000000000000004E-3</v>
      </c>
      <c r="BH440" s="6">
        <f t="shared" si="624"/>
        <v>5.45E-3</v>
      </c>
      <c r="BI440" s="6">
        <f t="shared" si="625"/>
        <v>6.1916666666666665E-3</v>
      </c>
      <c r="BJ440" s="6">
        <f t="array" ref="BJ440">PRODUCT(1+AW441)-1</f>
        <v>5.3499999999999659E-3</v>
      </c>
      <c r="BK440" s="6">
        <f t="array" ref="BK440">PRODUCT(1+AX441:AX443)-1</f>
        <v>1.1594514628406438E-2</v>
      </c>
      <c r="BL440" s="6">
        <f t="array" ref="BL440">PRODUCT(1+AX441:AX446)-1</f>
        <v>2.4887228557259666E-2</v>
      </c>
      <c r="BM440" s="6">
        <f t="array" ref="BM440">PRODUCT(1+AX441:AX452)-1</f>
        <v>6.0615885353207499E-2</v>
      </c>
      <c r="BN440" s="6">
        <f t="array" ref="BN440">PRODUCT(1+AY429:AY440)-1</f>
        <v>0.1576200069070226</v>
      </c>
      <c r="BO440" s="6">
        <f t="array" ref="BO440">PRODUCT(1+AY432:AY440)-1</f>
        <v>0.16493851926470637</v>
      </c>
      <c r="BP440" s="6">
        <f t="array" ref="BP440">PRODUCT(1+AY435:AY440)-1</f>
        <v>4.8029046635380324E-2</v>
      </c>
      <c r="BQ440" s="6">
        <f t="array" ref="BQ440">PRODUCT(1+AY438:AY440)-1</f>
        <v>4.5144704249222567E-3</v>
      </c>
      <c r="BR440" s="6">
        <f t="array" ref="BR440">PRODUCT(1+AY440)-1</f>
        <v>4.7306423630439909E-3</v>
      </c>
      <c r="BS440" s="6">
        <f t="array" ref="BS440">PRODUCT(1+AY441)-1</f>
        <v>3.6841725035703377E-2</v>
      </c>
      <c r="BT440" s="6">
        <f t="array" ref="BT440">PRODUCT(1+AY441:AY443)-1</f>
        <v>4.6289371998618378E-2</v>
      </c>
      <c r="BU440" s="6">
        <f t="array" ref="BU440">PRODUCT(1+AY441:AY446)-1</f>
        <v>9.5377821517224293E-2</v>
      </c>
      <c r="BV440" s="6">
        <f t="array" ref="BV440">PRODUCT(1+AY441:AY449)-1</f>
        <v>1.7177792874366382E-2</v>
      </c>
      <c r="BW440" s="6">
        <f t="array" ref="BW440">PRODUCT(1+AY441:AY452)-1</f>
        <v>3.6956474203629242E-2</v>
      </c>
      <c r="BX440" s="6">
        <f t="array" ref="BX440">PRODUCT(1+AZ429:AZ440)-1</f>
        <v>0.12846169758629178</v>
      </c>
      <c r="BY440" s="6">
        <f t="array" ref="BY440">PRODUCT(1+AZ432:AZ440)-1</f>
        <v>3.8808249145067419E-2</v>
      </c>
      <c r="BZ440" s="6">
        <f t="array" ref="BZ440">PRODUCT(1+AZ435:AZ440)-1</f>
        <v>4.5729577372653818E-2</v>
      </c>
      <c r="CA440" s="6">
        <f t="array" ref="CA440">PRODUCT(1+AZ438:AZ440)-1</f>
        <v>4.2363509199999871E-2</v>
      </c>
      <c r="CB440" s="6">
        <f t="array" ref="CB440">PRODUCT(1+AZ440)-1</f>
        <v>2.1600000000000064E-2</v>
      </c>
      <c r="CC440" s="6">
        <f t="array" ref="CC440">PRODUCT(1+AZ441)-1</f>
        <v>2.8999999999999027E-3</v>
      </c>
      <c r="CD440" s="6">
        <f t="array" ref="CD440">PRODUCT(1+AZ441:AZ443)-1</f>
        <v>1.7849006762000075E-2</v>
      </c>
      <c r="CE440" s="6">
        <f t="array" ref="CE440">PRODUCT(1+AZ441:AZ446)-1</f>
        <v>-1.5629367185957199E-2</v>
      </c>
      <c r="CF440" s="6">
        <f t="array" ref="CF440">PRODUCT(1+AZ441:AZ449)-1</f>
        <v>-1.5964818353436661E-3</v>
      </c>
      <c r="CG440" s="6">
        <f t="array" ref="CG440">PRODUCT(1+AZ441:AZ452)-1</f>
        <v>-5.6841467952467251E-2</v>
      </c>
      <c r="CH440" s="6">
        <f t="array" ref="CH440">PRODUCT(1+BB429:BB440)-1</f>
        <v>0.61084905660377409</v>
      </c>
      <c r="CI440" s="6">
        <f t="array" ref="CI440">PRODUCT(1+BB432:BB440)-1</f>
        <v>0.61084905660377409</v>
      </c>
      <c r="CJ440" s="6">
        <f t="array" ref="CJ440">PRODUCT(1+BB435:BB440)-1</f>
        <v>0.44856839872746557</v>
      </c>
      <c r="CK440" s="6">
        <f t="array" ref="CK440">PRODUCT(1+BB438:BB440)-1</f>
        <v>0.37701612903225823</v>
      </c>
      <c r="CL440" s="6">
        <f t="array" ref="CL440">PRODUCT(1+BB440)-1</f>
        <v>5.6457849961330187E-2</v>
      </c>
      <c r="CM440" s="6">
        <f t="array" ref="CM440">PRODUCT(1+BB441)-1</f>
        <v>-2.086383601756947E-2</v>
      </c>
      <c r="CN440" s="6">
        <f t="array" ref="CN440">PRODUCT(1+BB441:BB443)-1</f>
        <v>-5.7247437774523902E-2</v>
      </c>
      <c r="CO440" s="6">
        <f t="array" ref="CO440">PRODUCT(1+BB441:BB446)-1</f>
        <v>-3.3674963396778557E-2</v>
      </c>
      <c r="CP440" s="6">
        <f t="array" ref="CP440">PRODUCT(1+BB441:BB449)-1</f>
        <v>0.32833089311859487</v>
      </c>
      <c r="CQ440" s="6">
        <f t="array" ref="CQ440">PRODUCT(1+BB441:BB452)-1</f>
        <v>0.69253294289897593</v>
      </c>
      <c r="CT440" s="6">
        <f t="shared" si="881"/>
        <v>1.147838541782642E-2</v>
      </c>
      <c r="CU440" s="6">
        <f t="shared" si="980"/>
        <v>9.0039385066539093E-3</v>
      </c>
      <c r="CV440" s="6">
        <f t="shared" si="980"/>
        <v>1.2433766768416021E-2</v>
      </c>
      <c r="CW440" s="6">
        <f t="shared" si="980"/>
        <v>1.4964170413959432E-2</v>
      </c>
      <c r="CX440" s="6">
        <f t="shared" si="980"/>
        <v>2.8169806521394981E-2</v>
      </c>
      <c r="CY440" s="6">
        <f t="shared" si="980"/>
        <v>2.4483139789826414E-2</v>
      </c>
      <c r="CZ440" s="6">
        <f t="shared" si="595"/>
        <v>3</v>
      </c>
      <c r="DA440" s="6">
        <f t="shared" si="611"/>
        <v>3</v>
      </c>
      <c r="DB440" s="6">
        <f t="shared" si="600"/>
        <v>1.4964170413959432E-2</v>
      </c>
      <c r="DC440" s="6">
        <f t="shared" si="601"/>
        <v>1.4964170413959432E-2</v>
      </c>
      <c r="DD440" s="6">
        <f t="shared" si="585"/>
        <v>1.147838541782642E-2</v>
      </c>
      <c r="DE440" s="6">
        <f t="shared" si="596"/>
        <v>3.8096093188930134</v>
      </c>
      <c r="DF440" s="6">
        <f t="shared" si="597"/>
        <v>2.6538649872231761</v>
      </c>
      <c r="DG440" s="6">
        <f t="shared" si="592"/>
        <v>1.1557443316698373</v>
      </c>
      <c r="DJ440">
        <f t="shared" si="878"/>
        <v>2.9461431791458006</v>
      </c>
      <c r="DK440">
        <v>4.55</v>
      </c>
      <c r="DL440">
        <f t="shared" si="886"/>
        <v>10.4</v>
      </c>
      <c r="DM440">
        <f t="shared" si="887"/>
        <v>3.7231914896694591</v>
      </c>
    </row>
    <row r="441" spans="1:117" ht="15.75" customHeight="1" x14ac:dyDescent="0.25">
      <c r="A441" s="31">
        <v>26542</v>
      </c>
      <c r="B441" s="27" t="str">
        <f t="shared" si="575"/>
        <v>1972_8</v>
      </c>
      <c r="C441" s="6">
        <f>IF(ISNUMBER(AVERAGEIFS(data_select!F:F,data_select!$E:$E,'analysis backtest and others'!$B441)), AVERAGEIFS(data_select!F:F,data_select!$E:$E,'analysis backtest and others'!$B441), "")</f>
        <v>2.9999999999999996</v>
      </c>
      <c r="D441" s="6">
        <f>IF(ISNUMBER(AVERAGEIFS(data_select!G:G,data_select!$E:$E,'analysis backtest and others'!$B441)), AVERAGEIFS(data_select!G:G,data_select!$E:$E,'analysis backtest and others'!$B441), "")</f>
        <v>3</v>
      </c>
      <c r="E441" s="6">
        <f>IF(ISNUMBER(AVERAGEIFS(data_select!H:H,data_select!$E:$E,'analysis backtest and others'!$B441)), AVERAGEIFS(data_select!H:H,data_select!$E:$E,'analysis backtest and others'!$B441), "")</f>
        <v>2</v>
      </c>
      <c r="F441" s="6">
        <f>IF(ISNUMBER(AVERAGEIFS(data_select!I:I,data_select!$E:$E,'analysis backtest and others'!$B441)), AVERAGEIFS(data_select!I:I,data_select!$E:$E,'analysis backtest and others'!$B441), "")</f>
        <v>3.0000000000000009</v>
      </c>
      <c r="G441" s="6">
        <f>IF(ISNUMBER(AVERAGEIFS(data_select!J:J,data_select!$E:$E,'analysis backtest and others'!$B441)), AVERAGEIFS(data_select!J:J,data_select!$E:$E,'analysis backtest and others'!$B441), "")</f>
        <v>19.999999999999996</v>
      </c>
      <c r="H441" s="6">
        <f>IF(ISNUMBER(AVERAGEIFS(data_select!K:K,data_select!$E:$E,'analysis backtest and others'!$B441)), AVERAGEIFS(data_select!K:K,data_select!$E:$E,'analysis backtest and others'!$B441), "")</f>
        <v>4</v>
      </c>
      <c r="I441" s="6">
        <f>IF(ISNUMBER(AVERAGEIFS(data_select!L:L,data_select!$E:$E,'analysis backtest and others'!$B441)), AVERAGEIFS(data_select!L:L,data_select!$E:$E,'analysis backtest and others'!$B441), "")</f>
        <v>4</v>
      </c>
      <c r="J441" s="6">
        <f>IF(ISNUMBER(AVERAGEIFS(data_select!M:M,data_select!$E:$E,'analysis backtest and others'!$B441)), AVERAGEIFS(data_select!M:M,data_select!$E:$E,'analysis backtest and others'!$B441), "")</f>
        <v>25</v>
      </c>
      <c r="K441" s="6">
        <f>IF(ISNUMBER(AVERAGEIFS(data_select!N:N,data_select!$E:$E,'analysis backtest and others'!$B441)), AVERAGEIFS(data_select!N:N,data_select!$E:$E,'analysis backtest and others'!$B441), "")</f>
        <v>4</v>
      </c>
      <c r="L441" s="6">
        <f>IF(ISNUMBER(AVERAGEIFS(data_select!O:O,data_select!$E:$E,'analysis backtest and others'!$B441)), AVERAGEIFS(data_select!O:O,data_select!$E:$E,'analysis backtest and others'!$B441), "")</f>
        <v>4</v>
      </c>
      <c r="M441" s="6">
        <f>IF(ISNUMBER(AVERAGEIFS(data_select!P:P,data_select!$E:$E,'analysis backtest and others'!$B441)), AVERAGEIFS(data_select!P:P,data_select!$E:$E,'analysis backtest and others'!$B441), "")</f>
        <v>28.063569754270901</v>
      </c>
      <c r="N441" s="6">
        <f>IF(ISNUMBER(AVERAGEIFS(data_select!Q:Q,data_select!$E:$E,'analysis backtest and others'!$B441)), AVERAGEIFS(data_select!Q:Q,data_select!$E:$E,'analysis backtest and others'!$B441), "")</f>
        <v>5</v>
      </c>
      <c r="O441" s="6">
        <f>IF(ISNUMBER(AVERAGEIFS(data_select!R:R,data_select!$E:$E,'analysis backtest and others'!$B441)), AVERAGEIFS(data_select!R:R,data_select!$E:$E,'analysis backtest and others'!$B441), "")</f>
        <v>4</v>
      </c>
      <c r="P441" s="6">
        <f>IF(ISNUMBER(AVERAGEIFS(data_select!S:S,data_select!$E:$E,'analysis backtest and others'!$B441)), AVERAGEIFS(data_select!S:S,data_select!$E:$E,'analysis backtest and others'!$B441), "")</f>
        <v>12.121569985235652</v>
      </c>
      <c r="Q441" s="6">
        <f>IF(ISNUMBER(AVERAGEIFS(data_select!T:T,data_select!$E:$E,'analysis backtest and others'!$B441)), AVERAGEIFS(data_select!T:T,data_select!$E:$E,'analysis backtest and others'!$B441), "")</f>
        <v>3</v>
      </c>
      <c r="R441" s="6">
        <f>IF(ISNUMBER(AVERAGEIFS(data_select!U:U,data_select!$E:$E,'analysis backtest and others'!$B441)), AVERAGEIFS(data_select!U:U,data_select!$E:$E,'analysis backtest and others'!$B441), "")</f>
        <v>3</v>
      </c>
      <c r="S441" s="6">
        <f>IF(ISNUMBER(AVERAGEIFS(data_select!V:V,data_select!$E:$E,'analysis backtest and others'!$B441)), AVERAGEIFS(data_select!V:V,data_select!$E:$E,'analysis backtest and others'!$B441), "")</f>
        <v>10.000000000000002</v>
      </c>
      <c r="T441" s="6">
        <f>IF(ISNUMBER(AVERAGEIFS(data_select!W:W,data_select!$E:$E,'analysis backtest and others'!$B441)), AVERAGEIFS(data_select!W:W,data_select!$E:$E,'analysis backtest and others'!$B441), "")</f>
        <v>2.9999999999999996</v>
      </c>
      <c r="U441" s="6">
        <f>IF(ISNUMBER(AVERAGEIFS(data_select!X:X,data_select!$E:$E,'analysis backtest and others'!$B441)), AVERAGEIFS(data_select!X:X,data_select!$E:$E,'analysis backtest and others'!$B441), "")</f>
        <v>2.9999999999999996</v>
      </c>
      <c r="V441" s="6">
        <f>IF(ISNUMBER(AVERAGEIFS(data_select!Y:Y,data_select!$E:$E,'analysis backtest and others'!$B441)), AVERAGEIFS(data_select!Y:Y,data_select!$E:$E,'analysis backtest and others'!$B441), "")</f>
        <v>5</v>
      </c>
      <c r="W441" s="6">
        <f>IF(ISNUMBER(AVERAGEIFS(data_select!Z:Z,data_select!$E:$E,'analysis backtest and others'!$B441)), AVERAGEIFS(data_select!Z:Z,data_select!$E:$E,'analysis backtest and others'!$B441), "")</f>
        <v>3.0000000000000004</v>
      </c>
      <c r="X441" s="6">
        <f>IF(ISNUMBER(AVERAGEIFS(data_select!AA:AA,data_select!$E:$E,'analysis backtest and others'!$B441)), AVERAGEIFS(data_select!AA:AA,data_select!$E:$E,'analysis backtest and others'!$B441), "")</f>
        <v>3</v>
      </c>
      <c r="Y441" s="6" t="str">
        <f>IF(ISNUMBER(AVERAGEIFS(data_select!AB:AB,data_select!$E:$E,'analysis backtest and others'!$B441)), AVERAGEIFS(data_select!AB:AB,data_select!$E:$E,'analysis backtest and others'!$B441), "")</f>
        <v/>
      </c>
      <c r="Z441" s="6">
        <f t="shared" si="576"/>
        <v>3</v>
      </c>
      <c r="AA441" s="6">
        <f t="shared" ref="AA441:AB441" si="995">E441</f>
        <v>2</v>
      </c>
      <c r="AB441" s="6">
        <f t="shared" si="995"/>
        <v>3.0000000000000009</v>
      </c>
      <c r="AC441" s="6">
        <f t="shared" si="578"/>
        <v>4</v>
      </c>
      <c r="AD441" s="6">
        <f t="shared" si="579"/>
        <v>4</v>
      </c>
      <c r="AE441" s="6">
        <f t="shared" si="580"/>
        <v>4.5</v>
      </c>
      <c r="AF441" s="6">
        <f t="shared" si="581"/>
        <v>3</v>
      </c>
      <c r="AG441" s="6">
        <f t="shared" si="582"/>
        <v>2.9999999999999996</v>
      </c>
      <c r="AH441" s="6">
        <f t="shared" si="583"/>
        <v>3</v>
      </c>
      <c r="AK441" s="6">
        <f t="shared" ref="AK441:AS441" si="996">IF(ISNUMBER(AVERAGE(Z436:Z441)), AVERAGE(Z436:Z441),AK440)</f>
        <v>3.1591837676898091</v>
      </c>
      <c r="AL441" s="6">
        <f t="shared" si="996"/>
        <v>2</v>
      </c>
      <c r="AM441" s="6">
        <f t="shared" si="996"/>
        <v>2.4737643053210916</v>
      </c>
      <c r="AN441" s="6">
        <f t="shared" si="996"/>
        <v>3.9669241463030196</v>
      </c>
      <c r="AO441" s="6">
        <f t="shared" si="996"/>
        <v>3.9028755151994061</v>
      </c>
      <c r="AP441" s="6">
        <f t="shared" si="996"/>
        <v>4.0579167820114765</v>
      </c>
      <c r="AQ441" s="6">
        <f t="shared" si="996"/>
        <v>3.130593528082271</v>
      </c>
      <c r="AR441" s="6">
        <f t="shared" si="996"/>
        <v>3.2796360642881943</v>
      </c>
      <c r="AS441" s="6">
        <f t="shared" si="996"/>
        <v>3</v>
      </c>
      <c r="AV441" s="6">
        <v>3.7916666666666667E-3</v>
      </c>
      <c r="AW441" s="6">
        <v>5.3499999999999997E-3</v>
      </c>
      <c r="AX441" s="6">
        <v>3.7916668660600283E-3</v>
      </c>
      <c r="AY441" s="6">
        <v>3.6841725035703377E-2</v>
      </c>
      <c r="AZ441" s="6">
        <v>2.8999999999999027E-3</v>
      </c>
      <c r="BA441" s="6">
        <v>1.0044845978615102E-3</v>
      </c>
      <c r="BB441" s="6">
        <v>-2.086383601756947E-2</v>
      </c>
      <c r="BD441" s="6">
        <f t="shared" si="620"/>
        <v>3.7916666666666667E-3</v>
      </c>
      <c r="BE441" s="6">
        <f t="shared" si="621"/>
        <v>4.875E-3</v>
      </c>
      <c r="BF441" s="6">
        <f t="shared" si="622"/>
        <v>7.2166666666666664E-3</v>
      </c>
      <c r="BG441" s="6">
        <f t="shared" si="623"/>
        <v>5.3499999999999997E-3</v>
      </c>
      <c r="BH441" s="6">
        <f t="shared" si="624"/>
        <v>5.5333333333333328E-3</v>
      </c>
      <c r="BI441" s="6">
        <f t="shared" si="625"/>
        <v>6.0416666666666665E-3</v>
      </c>
      <c r="BJ441" s="6">
        <f t="array" ref="BJ441">PRODUCT(1+AW442)-1</f>
        <v>5.4499999999999549E-3</v>
      </c>
      <c r="BK441" s="6">
        <f t="array" ref="BK441">PRODUCT(1+AX442:AX444)-1</f>
        <v>1.1871651907249259E-2</v>
      </c>
      <c r="BL441" s="6">
        <f t="array" ref="BL441">PRODUCT(1+AX442:AX447)-1</f>
        <v>2.5993328704588148E-2</v>
      </c>
      <c r="BM441" s="6">
        <f t="array" ref="BM441">PRODUCT(1+AX442:AX453)-1</f>
        <v>6.4234772852874267E-2</v>
      </c>
      <c r="BN441" s="6">
        <f t="array" ref="BN441">PRODUCT(1+AY430:AY441)-1</f>
        <v>0.15544968199902387</v>
      </c>
      <c r="BO441" s="6">
        <f t="array" ref="BO441">PRODUCT(1+AY433:AY441)-1</f>
        <v>0.20765023530785709</v>
      </c>
      <c r="BP441" s="6">
        <f t="array" ref="BP441">PRODUCT(1+AY436:AY441)-1</f>
        <v>6.1069471287548582E-2</v>
      </c>
      <c r="BQ441" s="6">
        <f t="array" ref="BQ441">PRODUCT(1+AY439:AY441)-1</f>
        <v>2.3133760441546469E-2</v>
      </c>
      <c r="BR441" s="6">
        <f t="array" ref="BR441">PRODUCT(1+AY441)-1</f>
        <v>3.6841725035703377E-2</v>
      </c>
      <c r="BS441" s="6">
        <f t="array" ref="BS441">PRODUCT(1+AY442)-1</f>
        <v>-2.5472258249784607E-3</v>
      </c>
      <c r="BT441" s="6">
        <f t="array" ref="BT441">PRODUCT(1+AY442:AY444)-1</f>
        <v>5.9332019831109806E-2</v>
      </c>
      <c r="BU441" s="6">
        <f t="array" ref="BU441">PRODUCT(1+AY442:AY447)-1</f>
        <v>1.9255833949120671E-2</v>
      </c>
      <c r="BV441" s="6">
        <f t="array" ref="BV441">PRODUCT(1+AY442:AY450)-1</f>
        <v>-3.5028464907460366E-2</v>
      </c>
      <c r="BW441" s="6">
        <f t="array" ref="BW441">PRODUCT(1+AY442:AY453)-1</f>
        <v>-3.4056966048240489E-2</v>
      </c>
      <c r="BX441" s="6">
        <f t="array" ref="BX441">PRODUCT(1+AZ430:AZ441)-1</f>
        <v>8.0827271998178185E-2</v>
      </c>
      <c r="BY441" s="6">
        <f t="array" ref="BY441">PRODUCT(1+AZ433:AZ441)-1</f>
        <v>4.674047329206088E-2</v>
      </c>
      <c r="BZ441" s="6">
        <f t="array" ref="BZ441">PRODUCT(1+AZ436:AZ441)-1</f>
        <v>3.9613593524022717E-2</v>
      </c>
      <c r="CA441" s="6">
        <f t="array" ref="CA441">PRODUCT(1+AZ439:AZ441)-1</f>
        <v>1.7902982839999915E-2</v>
      </c>
      <c r="CB441" s="6">
        <f t="array" ref="CB441">PRODUCT(1+AZ441)-1</f>
        <v>2.8999999999999027E-3</v>
      </c>
      <c r="CC441" s="6">
        <f t="array" ref="CC441">PRODUCT(1+AZ442)-1</f>
        <v>-8.299999999999863E-3</v>
      </c>
      <c r="CD441" s="6">
        <f t="array" ref="CD441">PRODUCT(1+AZ442:AZ444)-1</f>
        <v>3.7842650628000296E-2</v>
      </c>
      <c r="CE441" s="6">
        <f t="array" ref="CE441">PRODUCT(1+AZ442:AZ447)-1</f>
        <v>-1.7101653504853154E-2</v>
      </c>
      <c r="CF441" s="6">
        <f t="array" ref="CF441">PRODUCT(1+AZ442:AZ450)-1</f>
        <v>-1.4936403206772697E-2</v>
      </c>
      <c r="CG441" s="6">
        <f t="array" ref="CG441">PRODUCT(1+AZ442:AZ453)-1</f>
        <v>-2.2797855568260528E-2</v>
      </c>
      <c r="CH441" s="6">
        <f t="array" ref="CH441">PRODUCT(1+BB430:BB441)-1</f>
        <v>0.64514145141451373</v>
      </c>
      <c r="CI441" s="6">
        <f t="array" ref="CI441">PRODUCT(1+BB433:BB441)-1</f>
        <v>0.53383027522935755</v>
      </c>
      <c r="CJ441" s="6">
        <f t="array" ref="CJ441">PRODUCT(1+BB436:BB441)-1</f>
        <v>0.38744813278008317</v>
      </c>
      <c r="CK441" s="6">
        <f t="array" ref="CK441">PRODUCT(1+BB439:BB441)-1</f>
        <v>0.12489486963835184</v>
      </c>
      <c r="CL441" s="6">
        <f t="array" ref="CL441">PRODUCT(1+BB441)-1</f>
        <v>-2.086383601756947E-2</v>
      </c>
      <c r="CM441" s="6">
        <f t="array" ref="CM441">PRODUCT(1+BB442)-1</f>
        <v>-3.9999999999999925E-2</v>
      </c>
      <c r="CN441" s="6">
        <f t="array" ref="CN441">PRODUCT(1+BB442:BB444)-1</f>
        <v>-4.897196261682224E-2</v>
      </c>
      <c r="CO441" s="6">
        <f t="array" ref="CO441">PRODUCT(1+BB442:BB447)-1</f>
        <v>0.27102803738317793</v>
      </c>
      <c r="CP441" s="6">
        <f t="array" ref="CP441">PRODUCT(1+BB442:BB450)-1</f>
        <v>0.71588785046729031</v>
      </c>
      <c r="CQ441" s="6">
        <f t="array" ref="CQ441">PRODUCT(1+BB442:BB453)-1</f>
        <v>0.54766355140186973</v>
      </c>
      <c r="CT441" s="6">
        <f t="shared" si="881"/>
        <v>2.3265035021421986E-2</v>
      </c>
      <c r="CU441" s="6">
        <f t="shared" si="980"/>
        <v>3.0562274479469388E-2</v>
      </c>
      <c r="CV441" s="6">
        <f t="shared" si="980"/>
        <v>2.5979910175020569E-2</v>
      </c>
      <c r="CW441" s="6">
        <f t="shared" si="980"/>
        <v>2.088865141966505E-2</v>
      </c>
      <c r="CX441" s="6">
        <f t="shared" si="980"/>
        <v>-6.2488676606037956E-3</v>
      </c>
      <c r="CY441" s="6">
        <f t="shared" si="980"/>
        <v>-6.0705342873917708E-3</v>
      </c>
      <c r="CZ441" s="6">
        <f t="shared" si="595"/>
        <v>4</v>
      </c>
      <c r="DA441" s="6">
        <f t="shared" si="611"/>
        <v>3</v>
      </c>
      <c r="DB441" s="6">
        <f t="shared" si="600"/>
        <v>-6.2488676606037956E-3</v>
      </c>
      <c r="DC441" s="6">
        <f t="shared" si="601"/>
        <v>2.088865141966505E-2</v>
      </c>
      <c r="DD441" s="6">
        <f t="shared" si="585"/>
        <v>2.3265035021421986E-2</v>
      </c>
      <c r="DE441" s="6">
        <f t="shared" si="596"/>
        <v>3.8033408453397963</v>
      </c>
      <c r="DF441" s="6">
        <f t="shared" si="597"/>
        <v>2.6768635169054793</v>
      </c>
      <c r="DG441" s="6">
        <f t="shared" si="592"/>
        <v>1.126477328434317</v>
      </c>
      <c r="DJ441">
        <f t="shared" si="878"/>
        <v>2.9461431791458006</v>
      </c>
      <c r="DK441">
        <v>4.8099999999999996</v>
      </c>
      <c r="DL441">
        <f t="shared" si="886"/>
        <v>10.5</v>
      </c>
      <c r="DM441">
        <f t="shared" si="887"/>
        <v>2.9999999999999996</v>
      </c>
    </row>
    <row r="442" spans="1:117" ht="15.75" customHeight="1" x14ac:dyDescent="0.25">
      <c r="A442" s="31">
        <v>26572</v>
      </c>
      <c r="B442" s="27" t="str">
        <f t="shared" si="575"/>
        <v>1972_9</v>
      </c>
      <c r="C442" s="6">
        <f>IF(ISNUMBER(AVERAGEIFS(data_select!F:F,data_select!$E:$E,'analysis backtest and others'!$B442)), AVERAGEIFS(data_select!F:F,data_select!$E:$E,'analysis backtest and others'!$B442), "")</f>
        <v>4</v>
      </c>
      <c r="D442" s="6">
        <f>IF(ISNUMBER(AVERAGEIFS(data_select!G:G,data_select!$E:$E,'analysis backtest and others'!$B442)), AVERAGEIFS(data_select!G:G,data_select!$E:$E,'analysis backtest and others'!$B442), "")</f>
        <v>3.7022024171101897</v>
      </c>
      <c r="E442" s="6">
        <f>IF(ISNUMBER(AVERAGEIFS(data_select!H:H,data_select!$E:$E,'analysis backtest and others'!$B442)), AVERAGEIFS(data_select!H:H,data_select!$E:$E,'analysis backtest and others'!$B442), "")</f>
        <v>2</v>
      </c>
      <c r="F442" s="6">
        <f>IF(ISNUMBER(AVERAGEIFS(data_select!I:I,data_select!$E:$E,'analysis backtest and others'!$B442)), AVERAGEIFS(data_select!I:I,data_select!$E:$E,'analysis backtest and others'!$B442), "")</f>
        <v>3</v>
      </c>
      <c r="G442" s="6">
        <f>IF(ISNUMBER(AVERAGEIFS(data_select!J:J,data_select!$E:$E,'analysis backtest and others'!$B442)), AVERAGEIFS(data_select!J:J,data_select!$E:$E,'analysis backtest and others'!$B442), "")</f>
        <v>20.000000000000004</v>
      </c>
      <c r="H442" s="6">
        <f>IF(ISNUMBER(AVERAGEIFS(data_select!K:K,data_select!$E:$E,'analysis backtest and others'!$B442)), AVERAGEIFS(data_select!K:K,data_select!$E:$E,'analysis backtest and others'!$B442), "")</f>
        <v>4</v>
      </c>
      <c r="I442" s="6">
        <f>IF(ISNUMBER(AVERAGEIFS(data_select!L:L,data_select!$E:$E,'analysis backtest and others'!$B442)), AVERAGEIFS(data_select!L:L,data_select!$E:$E,'analysis backtest and others'!$B442), "")</f>
        <v>4</v>
      </c>
      <c r="J442" s="6">
        <f>IF(ISNUMBER(AVERAGEIFS(data_select!M:M,data_select!$E:$E,'analysis backtest and others'!$B442)), AVERAGEIFS(data_select!M:M,data_select!$E:$E,'analysis backtest and others'!$B442), "")</f>
        <v>25.000000000000004</v>
      </c>
      <c r="K442" s="6">
        <f>IF(ISNUMBER(AVERAGEIFS(data_select!N:N,data_select!$E:$E,'analysis backtest and others'!$B442)), AVERAGEIFS(data_select!N:N,data_select!$E:$E,'analysis backtest and others'!$B442), "")</f>
        <v>4</v>
      </c>
      <c r="L442" s="6">
        <f>IF(ISNUMBER(AVERAGEIFS(data_select!O:O,data_select!$E:$E,'analysis backtest and others'!$B442)), AVERAGEIFS(data_select!O:O,data_select!$E:$E,'analysis backtest and others'!$B442), "")</f>
        <v>4.8301465281320102</v>
      </c>
      <c r="M442" s="6">
        <f>IF(ISNUMBER(AVERAGEIFS(data_select!P:P,data_select!$E:$E,'analysis backtest and others'!$B442)), AVERAGEIFS(data_select!P:P,data_select!$E:$E,'analysis backtest and others'!$B442), "")</f>
        <v>25</v>
      </c>
      <c r="N442" s="6">
        <f>IF(ISNUMBER(AVERAGEIFS(data_select!Q:Q,data_select!$E:$E,'analysis backtest and others'!$B442)), AVERAGEIFS(data_select!Q:Q,data_select!$E:$E,'analysis backtest and others'!$B442), "")</f>
        <v>4</v>
      </c>
      <c r="O442" s="6">
        <f>IF(ISNUMBER(AVERAGEIFS(data_select!R:R,data_select!$E:$E,'analysis backtest and others'!$B442)), AVERAGEIFS(data_select!R:R,data_select!$E:$E,'analysis backtest and others'!$B442), "")</f>
        <v>4</v>
      </c>
      <c r="P442" s="6">
        <f>IF(ISNUMBER(AVERAGEIFS(data_select!S:S,data_select!$E:$E,'analysis backtest and others'!$B442)), AVERAGEIFS(data_select!S:S,data_select!$E:$E,'analysis backtest and others'!$B442), "")</f>
        <v>15.000000000000002</v>
      </c>
      <c r="Q442" s="6">
        <f>IF(ISNUMBER(AVERAGEIFS(data_select!T:T,data_select!$E:$E,'analysis backtest and others'!$B442)), AVERAGEIFS(data_select!T:T,data_select!$E:$E,'analysis backtest and others'!$B442), "")</f>
        <v>2.9999999999999996</v>
      </c>
      <c r="R442" s="6">
        <f>IF(ISNUMBER(AVERAGEIFS(data_select!U:U,data_select!$E:$E,'analysis backtest and others'!$B442)), AVERAGEIFS(data_select!U:U,data_select!$E:$E,'analysis backtest and others'!$B442), "")</f>
        <v>4</v>
      </c>
      <c r="S442" s="6">
        <f>IF(ISNUMBER(AVERAGEIFS(data_select!V:V,data_select!$E:$E,'analysis backtest and others'!$B442)), AVERAGEIFS(data_select!V:V,data_select!$E:$E,'analysis backtest and others'!$B442), "")</f>
        <v>9.9999999999999982</v>
      </c>
      <c r="T442" s="6">
        <f>IF(ISNUMBER(AVERAGEIFS(data_select!W:W,data_select!$E:$E,'analysis backtest and others'!$B442)), AVERAGEIFS(data_select!W:W,data_select!$E:$E,'analysis backtest and others'!$B442), "")</f>
        <v>3</v>
      </c>
      <c r="U442" s="6">
        <f>IF(ISNUMBER(AVERAGEIFS(data_select!X:X,data_select!$E:$E,'analysis backtest and others'!$B442)), AVERAGEIFS(data_select!X:X,data_select!$E:$E,'analysis backtest and others'!$B442), "")</f>
        <v>3.1652374846968088</v>
      </c>
      <c r="V442" s="6">
        <f>IF(ISNUMBER(AVERAGEIFS(data_select!Y:Y,data_select!$E:$E,'analysis backtest and others'!$B442)), AVERAGEIFS(data_select!Y:Y,data_select!$E:$E,'analysis backtest and others'!$B442), "")</f>
        <v>5.0000000000000009</v>
      </c>
      <c r="W442" s="6">
        <f>IF(ISNUMBER(AVERAGEIFS(data_select!Z:Z,data_select!$E:$E,'analysis backtest and others'!$B442)), AVERAGEIFS(data_select!Z:Z,data_select!$E:$E,'analysis backtest and others'!$B442), "")</f>
        <v>3.6353153218191845</v>
      </c>
      <c r="X442" s="6">
        <f>IF(ISNUMBER(AVERAGEIFS(data_select!AA:AA,data_select!$E:$E,'analysis backtest and others'!$B442)), AVERAGEIFS(data_select!AA:AA,data_select!$E:$E,'analysis backtest and others'!$B442), "")</f>
        <v>3.6470152814745989</v>
      </c>
      <c r="Y442" s="6" t="str">
        <f>IF(ISNUMBER(AVERAGEIFS(data_select!AB:AB,data_select!$E:$E,'analysis backtest and others'!$B442)), AVERAGEIFS(data_select!AB:AB,data_select!$E:$E,'analysis backtest and others'!$B442), "")</f>
        <v/>
      </c>
      <c r="Z442" s="6">
        <f t="shared" si="576"/>
        <v>3.8511012085550949</v>
      </c>
      <c r="AA442" s="6">
        <f t="shared" ref="AA442:AB442" si="997">E442</f>
        <v>2</v>
      </c>
      <c r="AB442" s="6">
        <f t="shared" si="997"/>
        <v>3</v>
      </c>
      <c r="AC442" s="6">
        <f t="shared" si="578"/>
        <v>4</v>
      </c>
      <c r="AD442" s="6">
        <f t="shared" si="579"/>
        <v>4.4150732640660051</v>
      </c>
      <c r="AE442" s="6">
        <f t="shared" si="580"/>
        <v>4</v>
      </c>
      <c r="AF442" s="6">
        <f t="shared" si="581"/>
        <v>3.5</v>
      </c>
      <c r="AG442" s="6">
        <f t="shared" si="582"/>
        <v>3.0826187423484042</v>
      </c>
      <c r="AH442" s="6">
        <f t="shared" si="583"/>
        <v>3.6411653016468915</v>
      </c>
      <c r="AK442" s="6">
        <f t="shared" ref="AK442:AS442" si="998">IF(ISNUMBER(AVERAGE(Z437:Z442)), AVERAGE(Z437:Z442),AK441)</f>
        <v>3.2177006357823252</v>
      </c>
      <c r="AL442" s="6">
        <f t="shared" si="998"/>
        <v>2</v>
      </c>
      <c r="AM442" s="6">
        <f t="shared" si="998"/>
        <v>2.4737643053210907</v>
      </c>
      <c r="AN442" s="6">
        <f t="shared" si="998"/>
        <v>3.9669241463030196</v>
      </c>
      <c r="AO442" s="6">
        <f t="shared" si="998"/>
        <v>3.985845544011001</v>
      </c>
      <c r="AP442" s="6">
        <f t="shared" si="998"/>
        <v>4.0579167820114765</v>
      </c>
      <c r="AQ442" s="6">
        <f t="shared" si="998"/>
        <v>3.1546871227906053</v>
      </c>
      <c r="AR442" s="6">
        <f t="shared" si="998"/>
        <v>3.2100725213462611</v>
      </c>
      <c r="AS442" s="6">
        <f t="shared" si="998"/>
        <v>3.1068608836078155</v>
      </c>
      <c r="AV442" s="6">
        <v>3.7916666666666667E-3</v>
      </c>
      <c r="AW442" s="6">
        <v>5.45E-3</v>
      </c>
      <c r="AX442" s="6">
        <v>3.7916667737325493E-3</v>
      </c>
      <c r="AY442" s="6">
        <v>-2.5472258249784607E-3</v>
      </c>
      <c r="AZ442" s="6">
        <v>-8.299999999999863E-3</v>
      </c>
      <c r="BA442" s="6">
        <v>4.3335032043729793E-3</v>
      </c>
      <c r="BB442" s="6">
        <v>-3.9999999999999925E-2</v>
      </c>
      <c r="BD442" s="6">
        <f t="shared" si="620"/>
        <v>3.7916666666666667E-3</v>
      </c>
      <c r="BE442" s="6">
        <f t="shared" si="621"/>
        <v>5.333333333333334E-3</v>
      </c>
      <c r="BF442" s="6">
        <f t="shared" si="622"/>
        <v>5.816666666666667E-3</v>
      </c>
      <c r="BG442" s="6">
        <f t="shared" si="623"/>
        <v>5.45E-3</v>
      </c>
      <c r="BH442" s="6">
        <f t="shared" si="624"/>
        <v>5.6083333333333341E-3</v>
      </c>
      <c r="BI442" s="6">
        <f t="shared" si="625"/>
        <v>5.7499999999999999E-3</v>
      </c>
      <c r="BJ442" s="6">
        <f t="array" ref="BJ442">PRODUCT(1+AW443)-1</f>
        <v>5.341666666666578E-3</v>
      </c>
      <c r="BK442" s="6">
        <f t="array" ref="BK442">PRODUCT(1+AX443:AX445)-1</f>
        <v>1.236727633724799E-2</v>
      </c>
      <c r="BL442" s="6">
        <f t="array" ref="BL442">PRODUCT(1+AX443:AX448)-1</f>
        <v>2.7569093727126903E-2</v>
      </c>
      <c r="BM442" s="6">
        <f t="array" ref="BM442">PRODUCT(1+AX443:AX454)-1</f>
        <v>6.6381707660533973E-2</v>
      </c>
      <c r="BN442" s="6">
        <f t="array" ref="BN442">PRODUCT(1+AY431:AY442)-1</f>
        <v>0.15756406072234697</v>
      </c>
      <c r="BO442" s="6">
        <f t="array" ref="BO442">PRODUCT(1+AY434:AY442)-1</f>
        <v>0.10622626961028137</v>
      </c>
      <c r="BP442" s="6">
        <f t="array" ref="BP442">PRODUCT(1+AY437:AY442)-1</f>
        <v>4.5902400468337934E-2</v>
      </c>
      <c r="BQ442" s="6">
        <f t="array" ref="BQ442">PRODUCT(1+AY440:AY442)-1</f>
        <v>3.9093088447789803E-2</v>
      </c>
      <c r="BR442" s="6">
        <f t="array" ref="BR442">PRODUCT(1+AY442)-1</f>
        <v>-2.5472258249784607E-3</v>
      </c>
      <c r="BS442" s="6">
        <f t="array" ref="BS442">PRODUCT(1+AY443)-1</f>
        <v>1.1688947326318422E-2</v>
      </c>
      <c r="BT442" s="6">
        <f t="array" ref="BT442">PRODUCT(1+AY443:AY445)-1</f>
        <v>7.5147218754628486E-2</v>
      </c>
      <c r="BU442" s="6">
        <f t="array" ref="BU442">PRODUCT(1+AY443:AY448)-1</f>
        <v>2.2809693491737448E-2</v>
      </c>
      <c r="BV442" s="6">
        <f t="array" ref="BV442">PRODUCT(1+AY443:AY451)-1</f>
        <v>-3.6449882970473579E-2</v>
      </c>
      <c r="BW442" s="6">
        <f t="array" ref="BW442">PRODUCT(1+AY443:AY454)-1</f>
        <v>9.7739624905068823E-3</v>
      </c>
      <c r="BX442" s="6">
        <f t="array" ref="BX442">PRODUCT(1+AZ431:AZ442)-1</f>
        <v>5.0427680949228559E-2</v>
      </c>
      <c r="BY442" s="6">
        <f t="array" ref="BY442">PRODUCT(1+AZ434:AZ442)-1</f>
        <v>3.3505104902167737E-2</v>
      </c>
      <c r="BZ442" s="6">
        <f t="array" ref="BZ442">PRODUCT(1+AZ437:AZ442)-1</f>
        <v>3.9508772633367384E-2</v>
      </c>
      <c r="CA442" s="6">
        <f t="array" ref="CA442">PRODUCT(1+AZ440:AZ442)-1</f>
        <v>1.6058770087999941E-2</v>
      </c>
      <c r="CB442" s="6">
        <f t="array" ref="CB442">PRODUCT(1+AZ442)-1</f>
        <v>-8.299999999999863E-3</v>
      </c>
      <c r="CC442" s="6">
        <f t="array" ref="CC442">PRODUCT(1+AZ443)-1</f>
        <v>2.3400000000000087E-2</v>
      </c>
      <c r="CD442" s="6">
        <f t="array" ref="CD442">PRODUCT(1+AZ443:AZ445)-1</f>
        <v>2.2563329563999979E-2</v>
      </c>
      <c r="CE442" s="6">
        <f t="array" ref="CE442">PRODUCT(1+AZ443:AZ448)-1</f>
        <v>-7.4809626257255069E-4</v>
      </c>
      <c r="CF442" s="6">
        <f t="array" ref="CF442">PRODUCT(1+AZ443:AZ451)-1</f>
        <v>-8.7778932742146321E-3</v>
      </c>
      <c r="CG442" s="6">
        <f t="array" ref="CG442">PRODUCT(1+AZ443:AZ454)-1</f>
        <v>1.6715914716818325E-2</v>
      </c>
      <c r="CH442" s="6">
        <f t="array" ref="CH442">PRODUCT(1+BB431:BB442)-1</f>
        <v>0.50704225352112675</v>
      </c>
      <c r="CI442" s="6">
        <f t="array" ref="CI442">PRODUCT(1+BB434:BB442)-1</f>
        <v>0.47163323782235</v>
      </c>
      <c r="CJ442" s="6">
        <f t="array" ref="CJ442">PRODUCT(1+BB437:BB442)-1</f>
        <v>0.3269946258784624</v>
      </c>
      <c r="CK442" s="6">
        <f t="array" ref="CK442">PRODUCT(1+BB440:BB442)-1</f>
        <v>-6.9605568445474386E-3</v>
      </c>
      <c r="CL442" s="6">
        <f t="array" ref="CL442">PRODUCT(1+BB442)-1</f>
        <v>-3.9999999999999925E-2</v>
      </c>
      <c r="CM442" s="6">
        <f t="array" ref="CM442">PRODUCT(1+BB443)-1</f>
        <v>2.9595015576324712E-3</v>
      </c>
      <c r="CN442" s="6">
        <f t="array" ref="CN442">PRODUCT(1+BB443:BB445)-1</f>
        <v>1.0903426791277537E-2</v>
      </c>
      <c r="CO442" s="6">
        <f t="array" ref="CO442">PRODUCT(1+BB443:BB448)-1</f>
        <v>0.40186915887850527</v>
      </c>
      <c r="CP442" s="6">
        <f t="array" ref="CP442">PRODUCT(1+BB443:BB451)-1</f>
        <v>0.91978193146417531</v>
      </c>
      <c r="CQ442" s="6">
        <f t="array" ref="CQ442">PRODUCT(1+BB443:BB454)-1</f>
        <v>0.5576323987538947</v>
      </c>
      <c r="CT442" s="6">
        <f t="shared" si="881"/>
        <v>-4.8483354949870215E-3</v>
      </c>
      <c r="CU442" s="6">
        <f t="shared" si="980"/>
        <v>-4.9951419512316748E-3</v>
      </c>
      <c r="CV442" s="6">
        <f t="shared" si="980"/>
        <v>-7.1554193687338175E-3</v>
      </c>
      <c r="CW442" s="6">
        <f t="shared" si="980"/>
        <v>-8.0183354949870285E-3</v>
      </c>
      <c r="CX442" s="6">
        <f t="shared" si="980"/>
        <v>-1.6143333290506923E-2</v>
      </c>
      <c r="CY442" s="6">
        <f t="shared" si="980"/>
        <v>-1.372499993576044E-2</v>
      </c>
      <c r="CZ442" s="6">
        <f t="shared" si="595"/>
        <v>3</v>
      </c>
      <c r="DA442" s="6">
        <f t="shared" si="611"/>
        <v>3</v>
      </c>
      <c r="DB442" s="6">
        <f t="shared" si="600"/>
        <v>-8.0183354949870285E-3</v>
      </c>
      <c r="DC442" s="6">
        <f t="shared" si="601"/>
        <v>-8.0183354949870285E-3</v>
      </c>
      <c r="DD442" s="6">
        <f t="shared" si="585"/>
        <v>-4.8483354949870215E-3</v>
      </c>
      <c r="DE442" s="6">
        <f t="shared" si="596"/>
        <v>3.7952901901098306</v>
      </c>
      <c r="DF442" s="6">
        <f t="shared" si="597"/>
        <v>2.6720033901043796</v>
      </c>
      <c r="DG442" s="6">
        <f t="shared" si="592"/>
        <v>1.123286800005451</v>
      </c>
      <c r="DJ442">
        <f t="shared" si="878"/>
        <v>2.9461431791458006</v>
      </c>
      <c r="DK442">
        <v>4.87</v>
      </c>
      <c r="DL442">
        <f t="shared" si="886"/>
        <v>10.78</v>
      </c>
      <c r="DM442">
        <f t="shared" si="887"/>
        <v>3.0826187423484042</v>
      </c>
    </row>
    <row r="443" spans="1:117" ht="15.75" customHeight="1" x14ac:dyDescent="0.25">
      <c r="A443" s="31">
        <v>26603</v>
      </c>
      <c r="B443" s="27" t="str">
        <f t="shared" si="575"/>
        <v>1972_10</v>
      </c>
      <c r="C443" s="6">
        <f>IF(ISNUMBER(AVERAGEIFS(data_select!F:F,data_select!$E:$E,'analysis backtest and others'!$B443)), AVERAGEIFS(data_select!F:F,data_select!$E:$E,'analysis backtest and others'!$B443), "")</f>
        <v>2.9999999999999996</v>
      </c>
      <c r="D443" s="6">
        <f>IF(ISNUMBER(AVERAGEIFS(data_select!G:G,data_select!$E:$E,'analysis backtest and others'!$B443)), AVERAGEIFS(data_select!G:G,data_select!$E:$E,'analysis backtest and others'!$B443), "")</f>
        <v>3</v>
      </c>
      <c r="E443" s="6">
        <f>IF(ISNUMBER(AVERAGEIFS(data_select!H:H,data_select!$E:$E,'analysis backtest and others'!$B443)), AVERAGEIFS(data_select!H:H,data_select!$E:$E,'analysis backtest and others'!$B443), "")</f>
        <v>2</v>
      </c>
      <c r="F443" s="6">
        <f>IF(ISNUMBER(AVERAGEIFS(data_select!I:I,data_select!$E:$E,'analysis backtest and others'!$B443)), AVERAGEIFS(data_select!I:I,data_select!$E:$E,'analysis backtest and others'!$B443), "")</f>
        <v>2</v>
      </c>
      <c r="G443" s="6">
        <f>IF(ISNUMBER(AVERAGEIFS(data_select!J:J,data_select!$E:$E,'analysis backtest and others'!$B443)), AVERAGEIFS(data_select!J:J,data_select!$E:$E,'analysis backtest and others'!$B443), "")</f>
        <v>20</v>
      </c>
      <c r="H443" s="6">
        <f>IF(ISNUMBER(AVERAGEIFS(data_select!K:K,data_select!$E:$E,'analysis backtest and others'!$B443)), AVERAGEIFS(data_select!K:K,data_select!$E:$E,'analysis backtest and others'!$B443), "")</f>
        <v>4</v>
      </c>
      <c r="I443" s="6">
        <f>IF(ISNUMBER(AVERAGEIFS(data_select!L:L,data_select!$E:$E,'analysis backtest and others'!$B443)), AVERAGEIFS(data_select!L:L,data_select!$E:$E,'analysis backtest and others'!$B443), "")</f>
        <v>3.0917887195959026</v>
      </c>
      <c r="J443" s="6">
        <f>IF(ISNUMBER(AVERAGEIFS(data_select!M:M,data_select!$E:$E,'analysis backtest and others'!$B443)), AVERAGEIFS(data_select!M:M,data_select!$E:$E,'analysis backtest and others'!$B443), "")</f>
        <v>25.000000000000004</v>
      </c>
      <c r="K443" s="6">
        <f>IF(ISNUMBER(AVERAGEIFS(data_select!N:N,data_select!$E:$E,'analysis backtest and others'!$B443)), AVERAGEIFS(data_select!N:N,data_select!$E:$E,'analysis backtest and others'!$B443), "")</f>
        <v>3.0000000000000009</v>
      </c>
      <c r="L443" s="6">
        <f>IF(ISNUMBER(AVERAGEIFS(data_select!O:O,data_select!$E:$E,'analysis backtest and others'!$B443)), AVERAGEIFS(data_select!O:O,data_select!$E:$E,'analysis backtest and others'!$B443), "")</f>
        <v>4</v>
      </c>
      <c r="M443" s="6">
        <f>IF(ISNUMBER(AVERAGEIFS(data_select!P:P,data_select!$E:$E,'analysis backtest and others'!$B443)), AVERAGEIFS(data_select!P:P,data_select!$E:$E,'analysis backtest and others'!$B443), "")</f>
        <v>24.999999999999996</v>
      </c>
      <c r="N443" s="6">
        <f>IF(ISNUMBER(AVERAGEIFS(data_select!Q:Q,data_select!$E:$E,'analysis backtest and others'!$B443)), AVERAGEIFS(data_select!Q:Q,data_select!$E:$E,'analysis backtest and others'!$B443), "")</f>
        <v>4</v>
      </c>
      <c r="O443" s="6">
        <f>IF(ISNUMBER(AVERAGEIFS(data_select!R:R,data_select!$E:$E,'analysis backtest and others'!$B443)), AVERAGEIFS(data_select!R:R,data_select!$E:$E,'analysis backtest and others'!$B443), "")</f>
        <v>4</v>
      </c>
      <c r="P443" s="6">
        <f>IF(ISNUMBER(AVERAGEIFS(data_select!S:S,data_select!$E:$E,'analysis backtest and others'!$B443)), AVERAGEIFS(data_select!S:S,data_select!$E:$E,'analysis backtest and others'!$B443), "")</f>
        <v>15</v>
      </c>
      <c r="Q443" s="6">
        <f>IF(ISNUMBER(AVERAGEIFS(data_select!T:T,data_select!$E:$E,'analysis backtest and others'!$B443)), AVERAGEIFS(data_select!T:T,data_select!$E:$E,'analysis backtest and others'!$B443), "")</f>
        <v>2.9999999999999996</v>
      </c>
      <c r="R443" s="6">
        <f>IF(ISNUMBER(AVERAGEIFS(data_select!U:U,data_select!$E:$E,'analysis backtest and others'!$B443)), AVERAGEIFS(data_select!U:U,data_select!$E:$E,'analysis backtest and others'!$B443), "")</f>
        <v>3.0000000000000004</v>
      </c>
      <c r="S443" s="6">
        <f>IF(ISNUMBER(AVERAGEIFS(data_select!V:V,data_select!$E:$E,'analysis backtest and others'!$B443)), AVERAGEIFS(data_select!V:V,data_select!$E:$E,'analysis backtest and others'!$B443), "")</f>
        <v>10</v>
      </c>
      <c r="T443" s="6">
        <f>IF(ISNUMBER(AVERAGEIFS(data_select!W:W,data_select!$E:$E,'analysis backtest and others'!$B443)), AVERAGEIFS(data_select!W:W,data_select!$E:$E,'analysis backtest and others'!$B443), "")</f>
        <v>3</v>
      </c>
      <c r="U443" s="6">
        <f>IF(ISNUMBER(AVERAGEIFS(data_select!X:X,data_select!$E:$E,'analysis backtest and others'!$B443)), AVERAGEIFS(data_select!X:X,data_select!$E:$E,'analysis backtest and others'!$B443), "")</f>
        <v>2.0864457151243099</v>
      </c>
      <c r="V443" s="6">
        <f>IF(ISNUMBER(AVERAGEIFS(data_select!Y:Y,data_select!$E:$E,'analysis backtest and others'!$B443)), AVERAGEIFS(data_select!Y:Y,data_select!$E:$E,'analysis backtest and others'!$B443), "")</f>
        <v>5.0000000000000009</v>
      </c>
      <c r="W443" s="6">
        <f>IF(ISNUMBER(AVERAGEIFS(data_select!Z:Z,data_select!$E:$E,'analysis backtest and others'!$B443)), AVERAGEIFS(data_select!Z:Z,data_select!$E:$E,'analysis backtest and others'!$B443), "")</f>
        <v>3.0000000000000004</v>
      </c>
      <c r="X443" s="6">
        <f>IF(ISNUMBER(AVERAGEIFS(data_select!AA:AA,data_select!$E:$E,'analysis backtest and others'!$B443)), AVERAGEIFS(data_select!AA:AA,data_select!$E:$E,'analysis backtest and others'!$B443), "")</f>
        <v>2.9999999999999996</v>
      </c>
      <c r="Y443" s="6" t="str">
        <f>IF(ISNUMBER(AVERAGEIFS(data_select!AB:AB,data_select!$E:$E,'analysis backtest and others'!$B443)), AVERAGEIFS(data_select!AB:AB,data_select!$E:$E,'analysis backtest and others'!$B443), "")</f>
        <v/>
      </c>
      <c r="Z443" s="6">
        <f t="shared" si="576"/>
        <v>3</v>
      </c>
      <c r="AA443" s="6">
        <f t="shared" ref="AA443:AB443" si="999">E443</f>
        <v>2</v>
      </c>
      <c r="AB443" s="6">
        <f t="shared" si="999"/>
        <v>2</v>
      </c>
      <c r="AC443" s="6">
        <f t="shared" si="578"/>
        <v>3.5458943597979511</v>
      </c>
      <c r="AD443" s="6">
        <f t="shared" si="579"/>
        <v>3.5000000000000004</v>
      </c>
      <c r="AE443" s="6">
        <f t="shared" si="580"/>
        <v>4</v>
      </c>
      <c r="AF443" s="6">
        <f t="shared" si="581"/>
        <v>3</v>
      </c>
      <c r="AG443" s="6">
        <f t="shared" si="582"/>
        <v>2.5432228575621547</v>
      </c>
      <c r="AH443" s="6">
        <f t="shared" si="583"/>
        <v>3</v>
      </c>
      <c r="AK443" s="6">
        <f t="shared" ref="AK443:AS443" si="1000">IF(ISNUMBER(AVERAGE(Z438:Z443)), AVERAGE(Z438:Z443),AK442)</f>
        <v>3.1418502014258487</v>
      </c>
      <c r="AL443" s="6">
        <f t="shared" si="1000"/>
        <v>2</v>
      </c>
      <c r="AM443" s="6">
        <f t="shared" si="1000"/>
        <v>2.3070976386544246</v>
      </c>
      <c r="AN443" s="6">
        <f t="shared" si="1000"/>
        <v>3.924315726632992</v>
      </c>
      <c r="AO443" s="6">
        <f t="shared" si="1000"/>
        <v>3.9025122106776675</v>
      </c>
      <c r="AP443" s="6">
        <f t="shared" si="1000"/>
        <v>4.0579167820114765</v>
      </c>
      <c r="AQ443" s="6">
        <f t="shared" si="1000"/>
        <v>3.1546871227906053</v>
      </c>
      <c r="AR443" s="6">
        <f t="shared" si="1000"/>
        <v>3.0581721815966696</v>
      </c>
      <c r="AS443" s="6">
        <f t="shared" si="1000"/>
        <v>3.1068608836078155</v>
      </c>
      <c r="AV443" s="6">
        <v>3.9666666666666661E-3</v>
      </c>
      <c r="AW443" s="6">
        <v>5.3416666666666664E-3</v>
      </c>
      <c r="AX443" s="6">
        <v>3.9666666668436434E-3</v>
      </c>
      <c r="AY443" s="6">
        <v>1.1688947326318422E-2</v>
      </c>
      <c r="AZ443" s="6">
        <v>2.3400000000000087E-2</v>
      </c>
      <c r="BA443" s="6">
        <v>6.3749021424831295E-3</v>
      </c>
      <c r="BB443" s="6">
        <v>2.9595015576324712E-3</v>
      </c>
      <c r="BD443" s="6">
        <f t="shared" si="620"/>
        <v>3.9666666666666661E-3</v>
      </c>
      <c r="BE443" s="6">
        <f t="shared" si="621"/>
        <v>5.1916666666666673E-3</v>
      </c>
      <c r="BF443" s="6">
        <f t="shared" si="622"/>
        <v>6.1333333333333335E-3</v>
      </c>
      <c r="BG443" s="6">
        <f t="shared" si="623"/>
        <v>5.3416666666666664E-3</v>
      </c>
      <c r="BH443" s="6">
        <f t="shared" si="624"/>
        <v>5.5833333333333334E-3</v>
      </c>
      <c r="BI443" s="6">
        <f t="shared" si="625"/>
        <v>5.5916666666666667E-3</v>
      </c>
      <c r="BJ443" s="6">
        <f t="array" ref="BJ443">PRODUCT(1+AW444)-1</f>
        <v>5.2333333333334231E-3</v>
      </c>
      <c r="BK443" s="6">
        <f t="array" ref="BK443">PRODUCT(1+AX444:AX446)-1</f>
        <v>1.3140357857452267E-2</v>
      </c>
      <c r="BL443" s="6">
        <f t="array" ref="BL443">PRODUCT(1+AX444:AX449)-1</f>
        <v>2.8822892537406553E-2</v>
      </c>
      <c r="BM443" s="6">
        <f t="array" ref="BM443">PRODUCT(1+AX444:AX455)-1</f>
        <v>6.8683072646553933E-2</v>
      </c>
      <c r="BN443" s="6">
        <f t="array" ref="BN443">PRODUCT(1+AY432:AY443)-1</f>
        <v>0.21886279173846979</v>
      </c>
      <c r="BO443" s="6">
        <f t="array" ref="BO443">PRODUCT(1+AY435:AY443)-1</f>
        <v>9.6541653040442599E-2</v>
      </c>
      <c r="BP443" s="6">
        <f t="array" ref="BP443">PRODUCT(1+AY438:AY443)-1</f>
        <v>5.1012814424416408E-2</v>
      </c>
      <c r="BQ443" s="6">
        <f t="array" ref="BQ443">PRODUCT(1+AY441:AY443)-1</f>
        <v>4.6289371998618378E-2</v>
      </c>
      <c r="BR443" s="6">
        <f t="array" ref="BR443">PRODUCT(1+AY443)-1</f>
        <v>1.1688947326318422E-2</v>
      </c>
      <c r="BS443" s="6">
        <f t="array" ref="BS443">PRODUCT(1+AY444)-1</f>
        <v>4.9766602072198518E-2</v>
      </c>
      <c r="BT443" s="6">
        <f t="array" ref="BT443">PRODUCT(1+AY444:AY446)-1</f>
        <v>4.691670472083409E-2</v>
      </c>
      <c r="BU443" s="6">
        <f t="array" ref="BU443">PRODUCT(1+AY444:AY449)-1</f>
        <v>-2.7823640288577867E-2</v>
      </c>
      <c r="BV443" s="6">
        <f t="array" ref="BV443">PRODUCT(1+AY444:AY452)-1</f>
        <v>-8.9199967473254649E-3</v>
      </c>
      <c r="BW443" s="6">
        <f t="array" ref="BW443">PRODUCT(1+AY444:AY455)-1</f>
        <v>-5.898424880544928E-4</v>
      </c>
      <c r="BX443" s="6">
        <f t="array" ref="BX443">PRODUCT(1+AZ432:AZ443)-1</f>
        <v>5.7349944608479309E-2</v>
      </c>
      <c r="BY443" s="6">
        <f t="array" ref="BY443">PRODUCT(1+AZ435:AZ443)-1</f>
        <v>6.4394811670401619E-2</v>
      </c>
      <c r="BZ443" s="6">
        <f t="array" ref="BZ443">PRODUCT(1+AZ438:AZ443)-1</f>
        <v>6.096866252417299E-2</v>
      </c>
      <c r="CA443" s="6">
        <f t="array" ref="CA443">PRODUCT(1+AZ441:AZ443)-1</f>
        <v>1.7849006762000075E-2</v>
      </c>
      <c r="CB443" s="6">
        <f t="array" ref="CB443">PRODUCT(1+AZ443)-1</f>
        <v>2.3400000000000087E-2</v>
      </c>
      <c r="CC443" s="6">
        <f t="array" ref="CC443">PRODUCT(1+AZ444)-1</f>
        <v>2.2599999999999953E-2</v>
      </c>
      <c r="CD443" s="6">
        <f t="array" ref="CD443">PRODUCT(1+AZ444:AZ446)-1</f>
        <v>-3.2891296966000239E-2</v>
      </c>
      <c r="CE443" s="6">
        <f t="array" ref="CE443">PRODUCT(1+AZ444:AZ449)-1</f>
        <v>-1.9104492383604232E-2</v>
      </c>
      <c r="CF443" s="6">
        <f t="array" ref="CF443">PRODUCT(1+AZ444:AZ452)-1</f>
        <v>-7.3380702067071812E-2</v>
      </c>
      <c r="CG443" s="6">
        <f t="array" ref="CG443">PRODUCT(1+AZ444:AZ455)-1</f>
        <v>1.4828324099305901E-2</v>
      </c>
      <c r="CH443" s="6">
        <f t="array" ref="CH443">PRODUCT(1+BB432:BB443)-1</f>
        <v>0.51863207547169887</v>
      </c>
      <c r="CI443" s="6">
        <f t="array" ref="CI443">PRODUCT(1+BB435:BB443)-1</f>
        <v>0.36564156945917325</v>
      </c>
      <c r="CJ443" s="6">
        <f t="array" ref="CJ443">PRODUCT(1+BB438:BB443)-1</f>
        <v>0.2981854838709681</v>
      </c>
      <c r="CK443" s="6">
        <f t="array" ref="CK443">PRODUCT(1+BB441:BB443)-1</f>
        <v>-5.7247437774523902E-2</v>
      </c>
      <c r="CL443" s="6">
        <f t="array" ref="CL443">PRODUCT(1+BB443)-1</f>
        <v>2.9595015576324712E-3</v>
      </c>
      <c r="CM443" s="6">
        <f t="array" ref="CM443">PRODUCT(1+BB444)-1</f>
        <v>-1.2268985867370685E-2</v>
      </c>
      <c r="CN443" s="6">
        <f t="array" ref="CN443">PRODUCT(1+BB444:BB446)-1</f>
        <v>2.5003882590464599E-2</v>
      </c>
      <c r="CO443" s="6">
        <f t="array" ref="CO443">PRODUCT(1+BB444:BB449)-1</f>
        <v>0.40899207951545269</v>
      </c>
      <c r="CP443" s="6">
        <f t="array" ref="CP443">PRODUCT(1+BB444:BB452)-1</f>
        <v>0.79530983071905603</v>
      </c>
      <c r="CQ443" s="6">
        <f t="array" ref="CQ443">PRODUCT(1+BB444:BB455)-1</f>
        <v>0.5219754620282655</v>
      </c>
      <c r="CT443" s="6">
        <f t="shared" si="881"/>
        <v>1.6373368395791087E-2</v>
      </c>
      <c r="CU443" s="6">
        <f t="shared" ref="CU443:CY452" si="1001">CV$1087*$AX443+CV$1088*$AY443+CV$1089*$AZ443+CV$1090*$BB443</f>
        <v>1.242358030525229E-2</v>
      </c>
      <c r="CV443" s="6">
        <f t="shared" si="1001"/>
        <v>1.2572660650502077E-2</v>
      </c>
      <c r="CW443" s="6">
        <f t="shared" si="1001"/>
        <v>1.4329318551554325E-2</v>
      </c>
      <c r="CX443" s="6">
        <f t="shared" si="1001"/>
        <v>7.450467289790463E-3</v>
      </c>
      <c r="CY443" s="6">
        <f t="shared" si="1001"/>
        <v>3.5638006231591746E-3</v>
      </c>
      <c r="CZ443" s="6">
        <f t="shared" si="595"/>
        <v>3</v>
      </c>
      <c r="DA443" s="6">
        <f t="shared" si="611"/>
        <v>3</v>
      </c>
      <c r="DB443" s="6">
        <f t="shared" si="600"/>
        <v>1.4329318551554325E-2</v>
      </c>
      <c r="DC443" s="6">
        <f t="shared" si="601"/>
        <v>1.4329318551554325E-2</v>
      </c>
      <c r="DD443" s="6">
        <f t="shared" si="585"/>
        <v>1.6373368395791087E-2</v>
      </c>
      <c r="DE443" s="6">
        <f t="shared" si="596"/>
        <v>3.8095178142989892</v>
      </c>
      <c r="DF443" s="6">
        <f t="shared" si="597"/>
        <v>2.688244160331815</v>
      </c>
      <c r="DG443" s="6">
        <f t="shared" si="592"/>
        <v>1.1212736539671742</v>
      </c>
      <c r="DJ443">
        <f t="shared" si="878"/>
        <v>2.9461431791458006</v>
      </c>
      <c r="DK443">
        <v>5.05</v>
      </c>
      <c r="DL443">
        <f t="shared" si="886"/>
        <v>10.01</v>
      </c>
      <c r="DM443">
        <f t="shared" si="887"/>
        <v>2.5432228575621547</v>
      </c>
    </row>
    <row r="444" spans="1:117" ht="15.75" customHeight="1" x14ac:dyDescent="0.25">
      <c r="A444" s="31">
        <v>26633</v>
      </c>
      <c r="B444" s="27" t="str">
        <f t="shared" si="575"/>
        <v>1972_11</v>
      </c>
      <c r="C444" s="6">
        <f>IF(ISNUMBER(AVERAGEIFS(data_select!F:F,data_select!$E:$E,'analysis backtest and others'!$B444)), AVERAGEIFS(data_select!F:F,data_select!$E:$E,'analysis backtest and others'!$B444), "")</f>
        <v>3</v>
      </c>
      <c r="D444" s="6">
        <f>IF(ISNUMBER(AVERAGEIFS(data_select!G:G,data_select!$E:$E,'analysis backtest and others'!$B444)), AVERAGEIFS(data_select!G:G,data_select!$E:$E,'analysis backtest and others'!$B444), "")</f>
        <v>3</v>
      </c>
      <c r="E444" s="6">
        <f>IF(ISNUMBER(AVERAGEIFS(data_select!H:H,data_select!$E:$E,'analysis backtest and others'!$B444)), AVERAGEIFS(data_select!H:H,data_select!$E:$E,'analysis backtest and others'!$B444), "")</f>
        <v>2</v>
      </c>
      <c r="F444" s="6">
        <f>IF(ISNUMBER(AVERAGEIFS(data_select!I:I,data_select!$E:$E,'analysis backtest and others'!$B444)), AVERAGEIFS(data_select!I:I,data_select!$E:$E,'analysis backtest and others'!$B444), "")</f>
        <v>1.4968852252802956</v>
      </c>
      <c r="G444" s="6">
        <f>IF(ISNUMBER(AVERAGEIFS(data_select!J:J,data_select!$E:$E,'analysis backtest and others'!$B444)), AVERAGEIFS(data_select!J:J,data_select!$E:$E,'analysis backtest and others'!$B444), "")</f>
        <v>19.999999999999996</v>
      </c>
      <c r="H444" s="6">
        <f>IF(ISNUMBER(AVERAGEIFS(data_select!K:K,data_select!$E:$E,'analysis backtest and others'!$B444)), AVERAGEIFS(data_select!K:K,data_select!$E:$E,'analysis backtest and others'!$B444), "")</f>
        <v>4</v>
      </c>
      <c r="I444" s="6">
        <f>IF(ISNUMBER(AVERAGEIFS(data_select!L:L,data_select!$E:$E,'analysis backtest and others'!$B444)), AVERAGEIFS(data_select!L:L,data_select!$E:$E,'analysis backtest and others'!$B444), "")</f>
        <v>4</v>
      </c>
      <c r="J444" s="6">
        <f>IF(ISNUMBER(AVERAGEIFS(data_select!M:M,data_select!$E:$E,'analysis backtest and others'!$B444)), AVERAGEIFS(data_select!M:M,data_select!$E:$E,'analysis backtest and others'!$B444), "")</f>
        <v>25.000000000000004</v>
      </c>
      <c r="K444" s="6">
        <f>IF(ISNUMBER(AVERAGEIFS(data_select!N:N,data_select!$E:$E,'analysis backtest and others'!$B444)), AVERAGEIFS(data_select!N:N,data_select!$E:$E,'analysis backtest and others'!$B444), "")</f>
        <v>4</v>
      </c>
      <c r="L444" s="6">
        <f>IF(ISNUMBER(AVERAGEIFS(data_select!O:O,data_select!$E:$E,'analysis backtest and others'!$B444)), AVERAGEIFS(data_select!O:O,data_select!$E:$E,'analysis backtest and others'!$B444), "")</f>
        <v>4</v>
      </c>
      <c r="M444" s="6">
        <f>IF(ISNUMBER(AVERAGEIFS(data_select!P:P,data_select!$E:$E,'analysis backtest and others'!$B444)), AVERAGEIFS(data_select!P:P,data_select!$E:$E,'analysis backtest and others'!$B444), "")</f>
        <v>25.000000000000004</v>
      </c>
      <c r="N444" s="6">
        <f>IF(ISNUMBER(AVERAGEIFS(data_select!Q:Q,data_select!$E:$E,'analysis backtest and others'!$B444)), AVERAGEIFS(data_select!Q:Q,data_select!$E:$E,'analysis backtest and others'!$B444), "")</f>
        <v>4.8053083338159324</v>
      </c>
      <c r="O444" s="6">
        <f>IF(ISNUMBER(AVERAGEIFS(data_select!R:R,data_select!$E:$E,'analysis backtest and others'!$B444)), AVERAGEIFS(data_select!R:R,data_select!$E:$E,'analysis backtest and others'!$B444), "")</f>
        <v>4.0941714993867047</v>
      </c>
      <c r="P444" s="6">
        <f>IF(ISNUMBER(AVERAGEIFS(data_select!S:S,data_select!$E:$E,'analysis backtest and others'!$B444)), AVERAGEIFS(data_select!S:S,data_select!$E:$E,'analysis backtest and others'!$B444), "")</f>
        <v>15</v>
      </c>
      <c r="Q444" s="6">
        <f>IF(ISNUMBER(AVERAGEIFS(data_select!T:T,data_select!$E:$E,'analysis backtest and others'!$B444)), AVERAGEIFS(data_select!T:T,data_select!$E:$E,'analysis backtest and others'!$B444), "")</f>
        <v>3.942324953893416</v>
      </c>
      <c r="R444" s="6">
        <f>IF(ISNUMBER(AVERAGEIFS(data_select!U:U,data_select!$E:$E,'analysis backtest and others'!$B444)), AVERAGEIFS(data_select!U:U,data_select!$E:$E,'analysis backtest and others'!$B444), "")</f>
        <v>3.8835728165060326</v>
      </c>
      <c r="S444" s="6">
        <f>IF(ISNUMBER(AVERAGEIFS(data_select!V:V,data_select!$E:$E,'analysis backtest and others'!$B444)), AVERAGEIFS(data_select!V:V,data_select!$E:$E,'analysis backtest and others'!$B444), "")</f>
        <v>10.000000000000002</v>
      </c>
      <c r="T444" s="6">
        <f>IF(ISNUMBER(AVERAGEIFS(data_select!W:W,data_select!$E:$E,'analysis backtest and others'!$B444)), AVERAGEIFS(data_select!W:W,data_select!$E:$E,'analysis backtest and others'!$B444), "")</f>
        <v>2.1608100786047308</v>
      </c>
      <c r="U444" s="6">
        <f>IF(ISNUMBER(AVERAGEIFS(data_select!X:X,data_select!$E:$E,'analysis backtest and others'!$B444)), AVERAGEIFS(data_select!X:X,data_select!$E:$E,'analysis backtest and others'!$B444), "")</f>
        <v>3</v>
      </c>
      <c r="V444" s="6">
        <f>IF(ISNUMBER(AVERAGEIFS(data_select!Y:Y,data_select!$E:$E,'analysis backtest and others'!$B444)), AVERAGEIFS(data_select!Y:Y,data_select!$E:$E,'analysis backtest and others'!$B444), "")</f>
        <v>5.0000000000000009</v>
      </c>
      <c r="W444" s="6">
        <f>IF(ISNUMBER(AVERAGEIFS(data_select!Z:Z,data_select!$E:$E,'analysis backtest and others'!$B444)), AVERAGEIFS(data_select!Z:Z,data_select!$E:$E,'analysis backtest and others'!$B444), "")</f>
        <v>3</v>
      </c>
      <c r="X444" s="6">
        <f>IF(ISNUMBER(AVERAGEIFS(data_select!AA:AA,data_select!$E:$E,'analysis backtest and others'!$B444)), AVERAGEIFS(data_select!AA:AA,data_select!$E:$E,'analysis backtest and others'!$B444), "")</f>
        <v>2.9999999999999996</v>
      </c>
      <c r="Y444" s="6" t="str">
        <f>IF(ISNUMBER(AVERAGEIFS(data_select!AB:AB,data_select!$E:$E,'analysis backtest and others'!$B444)), AVERAGEIFS(data_select!AB:AB,data_select!$E:$E,'analysis backtest and others'!$B444), "")</f>
        <v/>
      </c>
      <c r="Z444" s="6">
        <f t="shared" si="576"/>
        <v>3</v>
      </c>
      <c r="AA444" s="6">
        <f t="shared" ref="AA444:AB444" si="1002">E444</f>
        <v>2</v>
      </c>
      <c r="AB444" s="6">
        <f t="shared" si="1002"/>
        <v>1.4968852252802956</v>
      </c>
      <c r="AC444" s="6">
        <f t="shared" si="578"/>
        <v>4</v>
      </c>
      <c r="AD444" s="6">
        <f t="shared" si="579"/>
        <v>4</v>
      </c>
      <c r="AE444" s="6">
        <f t="shared" si="580"/>
        <v>4.4497399166013185</v>
      </c>
      <c r="AF444" s="6">
        <f t="shared" si="581"/>
        <v>3.9129488851997243</v>
      </c>
      <c r="AG444" s="6">
        <f t="shared" si="582"/>
        <v>2.5804050393023656</v>
      </c>
      <c r="AH444" s="6">
        <f t="shared" si="583"/>
        <v>3</v>
      </c>
      <c r="AK444" s="6">
        <f t="shared" ref="AK444:AS444" si="1003">IF(ISNUMBER(AVERAGE(Z439:Z444)), AVERAGE(Z439:Z444),AK443)</f>
        <v>3.1418502014258487</v>
      </c>
      <c r="AL444" s="6">
        <f t="shared" si="1003"/>
        <v>2</v>
      </c>
      <c r="AM444" s="6">
        <f t="shared" si="1003"/>
        <v>2.3899118428678072</v>
      </c>
      <c r="AN444" s="6">
        <f t="shared" si="1003"/>
        <v>3.924315726632992</v>
      </c>
      <c r="AO444" s="6">
        <f t="shared" si="1003"/>
        <v>3.9025122106776675</v>
      </c>
      <c r="AP444" s="6">
        <f t="shared" si="1003"/>
        <v>4.0979562887913019</v>
      </c>
      <c r="AQ444" s="6">
        <f t="shared" si="1003"/>
        <v>3.2354914808666209</v>
      </c>
      <c r="AR444" s="6">
        <f t="shared" si="1003"/>
        <v>2.9882396881470634</v>
      </c>
      <c r="AS444" s="6">
        <f t="shared" si="1003"/>
        <v>3.1068608836078155</v>
      </c>
      <c r="AV444" s="6">
        <v>4.0666666666666663E-3</v>
      </c>
      <c r="AW444" s="6">
        <v>5.2333333333333338E-3</v>
      </c>
      <c r="AX444" s="6">
        <v>4.0666664702073696E-3</v>
      </c>
      <c r="AY444" s="6">
        <v>4.9766602072198518E-2</v>
      </c>
      <c r="AZ444" s="6">
        <v>2.2599999999999953E-2</v>
      </c>
      <c r="BA444" s="6">
        <v>1.0273899681706E-2</v>
      </c>
      <c r="BB444" s="6">
        <v>-1.2268985867370685E-2</v>
      </c>
      <c r="BD444" s="6">
        <f t="shared" si="620"/>
        <v>4.0666666666666663E-3</v>
      </c>
      <c r="BE444" s="6">
        <f t="shared" si="621"/>
        <v>5.7666666666666665E-3</v>
      </c>
      <c r="BF444" s="6">
        <f t="shared" si="622"/>
        <v>6.083333333333333E-3</v>
      </c>
      <c r="BG444" s="6">
        <f t="shared" si="623"/>
        <v>5.2333333333333338E-3</v>
      </c>
      <c r="BH444" s="6">
        <f t="shared" si="624"/>
        <v>5.7749999999999998E-3</v>
      </c>
      <c r="BI444" s="6">
        <f t="shared" si="625"/>
        <v>5.5750000000000001E-3</v>
      </c>
      <c r="BJ444" s="6">
        <f t="array" ref="BJ444">PRODUCT(1+AW445)-1</f>
        <v>5.341666666666578E-3</v>
      </c>
      <c r="BK444" s="6">
        <f t="array" ref="BK444">PRODUCT(1+AX445:AX447)-1</f>
        <v>1.3955996069977328E-2</v>
      </c>
      <c r="BL444" s="6">
        <f t="array" ref="BL444">PRODUCT(1+AX445:AX450)-1</f>
        <v>3.0564807865400168E-2</v>
      </c>
      <c r="BM444" s="6">
        <f t="array" ref="BM444">PRODUCT(1+AX445:AX456)-1</f>
        <v>7.0829521742667323E-2</v>
      </c>
      <c r="BN444" s="6">
        <f t="array" ref="BN444">PRODUCT(1+AY433:AY444)-1</f>
        <v>0.27930256301818757</v>
      </c>
      <c r="BO444" s="6">
        <f t="array" ref="BO444">PRODUCT(1+AY436:AY444)-1</f>
        <v>0.12402486620016684</v>
      </c>
      <c r="BP444" s="6">
        <f t="array" ref="BP444">PRODUCT(1+AY439:AY444)-1</f>
        <v>8.3838353005942112E-2</v>
      </c>
      <c r="BQ444" s="6">
        <f t="array" ref="BQ444">PRODUCT(1+AY442:AY444)-1</f>
        <v>5.9332019831109806E-2</v>
      </c>
      <c r="BR444" s="6">
        <f t="array" ref="BR444">PRODUCT(1+AY444)-1</f>
        <v>4.9766602072198518E-2</v>
      </c>
      <c r="BS444" s="6">
        <f t="array" ref="BS444">PRODUCT(1+AY445)-1</f>
        <v>1.2344152652289164E-2</v>
      </c>
      <c r="BT444" s="6">
        <f t="array" ref="BT444">PRODUCT(1+AY445:AY447)-1</f>
        <v>-3.7831562845026201E-2</v>
      </c>
      <c r="BU444" s="6">
        <f t="array" ref="BU444">PRODUCT(1+AY445:AY450)-1</f>
        <v>-8.9075457903759259E-2</v>
      </c>
      <c r="BV444" s="6">
        <f t="array" ref="BV444">PRODUCT(1+AY445:AY453)-1</f>
        <v>-8.815837162577167E-2</v>
      </c>
      <c r="BW444" s="6">
        <f t="array" ref="BW444">PRODUCT(1+AY445:AY456)-1</f>
        <v>-0.1538936425758286</v>
      </c>
      <c r="BX444" s="6">
        <f t="array" ref="BX444">PRODUCT(1+AZ433:AZ444)-1</f>
        <v>8.63519073210397E-2</v>
      </c>
      <c r="BY444" s="6">
        <f t="array" ref="BY444">PRODUCT(1+AZ436:AZ444)-1</f>
        <v>7.8955327531872177E-2</v>
      </c>
      <c r="BZ444" s="6">
        <f t="array" ref="BZ444">PRODUCT(1+AZ439:AZ444)-1</f>
        <v>5.6423129792813276E-2</v>
      </c>
      <c r="CA444" s="6">
        <f t="array" ref="CA444">PRODUCT(1+AZ442:AZ444)-1</f>
        <v>3.7842650628000296E-2</v>
      </c>
      <c r="CB444" s="6">
        <f t="array" ref="CB444">PRODUCT(1+AZ444)-1</f>
        <v>2.2599999999999953E-2</v>
      </c>
      <c r="CC444" s="6">
        <f t="array" ref="CC444">PRODUCT(1+AZ445)-1</f>
        <v>-2.2900000000000142E-2</v>
      </c>
      <c r="CD444" s="6">
        <f t="array" ref="CD444">PRODUCT(1+AZ445:AZ447)-1</f>
        <v>-5.2940880874000062E-2</v>
      </c>
      <c r="CE444" s="6">
        <f t="array" ref="CE444">PRODUCT(1+AZ445:AZ450)-1</f>
        <v>-5.0854581667882259E-2</v>
      </c>
      <c r="CF444" s="6">
        <f t="array" ref="CF444">PRODUCT(1+AZ445:AZ453)-1</f>
        <v>-5.8429383451881867E-2</v>
      </c>
      <c r="CG444" s="6">
        <f t="array" ref="CG444">PRODUCT(1+AZ445:AZ456)-1</f>
        <v>-2.5760839264337254E-2</v>
      </c>
      <c r="CH444" s="6">
        <f t="array" ref="CH444">PRODUCT(1+BB433:BB444)-1</f>
        <v>0.45871559633027537</v>
      </c>
      <c r="CI444" s="6">
        <f t="array" ref="CI444">PRODUCT(1+BB436:BB444)-1</f>
        <v>0.31950207468879732</v>
      </c>
      <c r="CJ444" s="6">
        <f t="array" ref="CJ444">PRODUCT(1+BB439:BB444)-1</f>
        <v>6.9806560134567208E-2</v>
      </c>
      <c r="CK444" s="6">
        <f t="array" ref="CK444">PRODUCT(1+BB442:BB444)-1</f>
        <v>-4.897196261682224E-2</v>
      </c>
      <c r="CL444" s="6">
        <f t="array" ref="CL444">PRODUCT(1+BB444)-1</f>
        <v>-1.2268985867370685E-2</v>
      </c>
      <c r="CM444" s="6">
        <f t="array" ref="CM444">PRODUCT(1+BB445)-1</f>
        <v>2.0440251572327206E-2</v>
      </c>
      <c r="CN444" s="6">
        <f t="array" ref="CN444">PRODUCT(1+BB445:BB447)-1</f>
        <v>0.33647798742138391</v>
      </c>
      <c r="CO444" s="6">
        <f t="array" ref="CO444">PRODUCT(1+BB445:BB450)-1</f>
        <v>0.80424528301886844</v>
      </c>
      <c r="CP444" s="6">
        <f t="array" ref="CP444">PRODUCT(1+BB445:BB453)-1</f>
        <v>0.6273584905660381</v>
      </c>
      <c r="CQ444" s="6">
        <f t="array" ref="CQ444">PRODUCT(1+BB445:BB456)-1</f>
        <v>0.58805031446540901</v>
      </c>
      <c r="CT444" s="6">
        <f t="shared" si="881"/>
        <v>3.8899961243319091E-2</v>
      </c>
      <c r="CU444" s="6">
        <f t="shared" si="1001"/>
        <v>4.3948162468000207E-2</v>
      </c>
      <c r="CV444" s="6">
        <f t="shared" si="1001"/>
        <v>3.9488052967411813E-2</v>
      </c>
      <c r="CW444" s="6">
        <f t="shared" si="1001"/>
        <v>3.5413062656582027E-2</v>
      </c>
      <c r="CX444" s="6">
        <f t="shared" si="1001"/>
        <v>1.2390722411346642E-3</v>
      </c>
      <c r="CY444" s="6">
        <f t="shared" si="1001"/>
        <v>-2.4675944648238526E-3</v>
      </c>
      <c r="CZ444" s="6">
        <f t="shared" si="595"/>
        <v>2</v>
      </c>
      <c r="DA444" s="6">
        <f t="shared" si="611"/>
        <v>3</v>
      </c>
      <c r="DB444" s="6">
        <f t="shared" si="600"/>
        <v>3.9488052967411813E-2</v>
      </c>
      <c r="DC444" s="6">
        <f t="shared" si="601"/>
        <v>3.5413062656582027E-2</v>
      </c>
      <c r="DD444" s="6">
        <f t="shared" si="585"/>
        <v>3.8899961243319091E-2</v>
      </c>
      <c r="DE444" s="6">
        <f t="shared" si="596"/>
        <v>3.8482461494920313</v>
      </c>
      <c r="DF444" s="6">
        <f t="shared" si="597"/>
        <v>2.7264065841206664</v>
      </c>
      <c r="DG444" s="6">
        <f t="shared" si="592"/>
        <v>1.1218395653713649</v>
      </c>
      <c r="DJ444">
        <f t="shared" si="878"/>
        <v>2.9461431791458006</v>
      </c>
      <c r="DK444">
        <v>5.0599999999999996</v>
      </c>
      <c r="DL444">
        <f t="shared" si="886"/>
        <v>10.029999999999999</v>
      </c>
      <c r="DM444">
        <f t="shared" si="887"/>
        <v>2.5804050393023656</v>
      </c>
    </row>
    <row r="445" spans="1:117" ht="15.75" customHeight="1" x14ac:dyDescent="0.25">
      <c r="A445" s="31">
        <v>26664</v>
      </c>
      <c r="B445" s="27" t="str">
        <f t="shared" si="575"/>
        <v>1972_12</v>
      </c>
      <c r="C445" s="6">
        <f>IF(ISNUMBER(AVERAGEIFS(data_select!F:F,data_select!$E:$E,'analysis backtest and others'!$B445)), AVERAGEIFS(data_select!F:F,data_select!$E:$E,'analysis backtest and others'!$B445), "")</f>
        <v>4</v>
      </c>
      <c r="D445" s="6">
        <f>IF(ISNUMBER(AVERAGEIFS(data_select!G:G,data_select!$E:$E,'analysis backtest and others'!$B445)), AVERAGEIFS(data_select!G:G,data_select!$E:$E,'analysis backtest and others'!$B445), "")</f>
        <v>3</v>
      </c>
      <c r="E445" s="6">
        <f>IF(ISNUMBER(AVERAGEIFS(data_select!H:H,data_select!$E:$E,'analysis backtest and others'!$B445)), AVERAGEIFS(data_select!H:H,data_select!$E:$E,'analysis backtest and others'!$B445), "")</f>
        <v>2</v>
      </c>
      <c r="F445" s="6">
        <f>IF(ISNUMBER(AVERAGEIFS(data_select!I:I,data_select!$E:$E,'analysis backtest and others'!$B445)), AVERAGEIFS(data_select!I:I,data_select!$E:$E,'analysis backtest and others'!$B445), "")</f>
        <v>3</v>
      </c>
      <c r="G445" s="6">
        <f>IF(ISNUMBER(AVERAGEIFS(data_select!J:J,data_select!$E:$E,'analysis backtest and others'!$B445)), AVERAGEIFS(data_select!J:J,data_select!$E:$E,'analysis backtest and others'!$B445), "")</f>
        <v>20</v>
      </c>
      <c r="H445" s="6">
        <f>IF(ISNUMBER(AVERAGEIFS(data_select!K:K,data_select!$E:$E,'analysis backtest and others'!$B445)), AVERAGEIFS(data_select!K:K,data_select!$E:$E,'analysis backtest and others'!$B445), "")</f>
        <v>4</v>
      </c>
      <c r="I445" s="6">
        <f>IF(ISNUMBER(AVERAGEIFS(data_select!L:L,data_select!$E:$E,'analysis backtest and others'!$B445)), AVERAGEIFS(data_select!L:L,data_select!$E:$E,'analysis backtest and others'!$B445), "")</f>
        <v>4</v>
      </c>
      <c r="J445" s="6">
        <f>IF(ISNUMBER(AVERAGEIFS(data_select!M:M,data_select!$E:$E,'analysis backtest and others'!$B445)), AVERAGEIFS(data_select!M:M,data_select!$E:$E,'analysis backtest and others'!$B445), "")</f>
        <v>24.999999999999996</v>
      </c>
      <c r="K445" s="6">
        <f>IF(ISNUMBER(AVERAGEIFS(data_select!N:N,data_select!$E:$E,'analysis backtest and others'!$B445)), AVERAGEIFS(data_select!N:N,data_select!$E:$E,'analysis backtest and others'!$B445), "")</f>
        <v>4</v>
      </c>
      <c r="L445" s="6">
        <f>IF(ISNUMBER(AVERAGEIFS(data_select!O:O,data_select!$E:$E,'analysis backtest and others'!$B445)), AVERAGEIFS(data_select!O:O,data_select!$E:$E,'analysis backtest and others'!$B445), "")</f>
        <v>4</v>
      </c>
      <c r="M445" s="6">
        <f>IF(ISNUMBER(AVERAGEIFS(data_select!P:P,data_select!$E:$E,'analysis backtest and others'!$B445)), AVERAGEIFS(data_select!P:P,data_select!$E:$E,'analysis backtest and others'!$B445), "")</f>
        <v>25.429996763324741</v>
      </c>
      <c r="N445" s="6">
        <f>IF(ISNUMBER(AVERAGEIFS(data_select!Q:Q,data_select!$E:$E,'analysis backtest and others'!$B445)), AVERAGEIFS(data_select!Q:Q,data_select!$E:$E,'analysis backtest and others'!$B445), "")</f>
        <v>5.0000000000000009</v>
      </c>
      <c r="O445" s="6">
        <f>IF(ISNUMBER(AVERAGEIFS(data_select!R:R,data_select!$E:$E,'analysis backtest and others'!$B445)), AVERAGEIFS(data_select!R:R,data_select!$E:$E,'analysis backtest and others'!$B445), "")</f>
        <v>4</v>
      </c>
      <c r="P445" s="6">
        <f>IF(ISNUMBER(AVERAGEIFS(data_select!S:S,data_select!$E:$E,'analysis backtest and others'!$B445)), AVERAGEIFS(data_select!S:S,data_select!$E:$E,'analysis backtest and others'!$B445), "")</f>
        <v>15.000000000000004</v>
      </c>
      <c r="Q445" s="6">
        <f>IF(ISNUMBER(AVERAGEIFS(data_select!T:T,data_select!$E:$E,'analysis backtest and others'!$B445)), AVERAGEIFS(data_select!T:T,data_select!$E:$E,'analysis backtest and others'!$B445), "")</f>
        <v>4</v>
      </c>
      <c r="R445" s="6">
        <f>IF(ISNUMBER(AVERAGEIFS(data_select!U:U,data_select!$E:$E,'analysis backtest and others'!$B445)), AVERAGEIFS(data_select!U:U,data_select!$E:$E,'analysis backtest and others'!$B445), "")</f>
        <v>4</v>
      </c>
      <c r="S445" s="6">
        <f>IF(ISNUMBER(AVERAGEIFS(data_select!V:V,data_select!$E:$E,'analysis backtest and others'!$B445)), AVERAGEIFS(data_select!V:V,data_select!$E:$E,'analysis backtest and others'!$B445), "")</f>
        <v>9.5047394279739965</v>
      </c>
      <c r="T445" s="6">
        <f>IF(ISNUMBER(AVERAGEIFS(data_select!W:W,data_select!$E:$E,'analysis backtest and others'!$B445)), AVERAGEIFS(data_select!W:W,data_select!$E:$E,'analysis backtest and others'!$B445), "")</f>
        <v>3.0000000000000004</v>
      </c>
      <c r="U445" s="6">
        <f>IF(ISNUMBER(AVERAGEIFS(data_select!X:X,data_select!$E:$E,'analysis backtest and others'!$B445)), AVERAGEIFS(data_select!X:X,data_select!$E:$E,'analysis backtest and others'!$B445), "")</f>
        <v>3.1979154818098547</v>
      </c>
      <c r="V445" s="6">
        <f>IF(ISNUMBER(AVERAGEIFS(data_select!Y:Y,data_select!$E:$E,'analysis backtest and others'!$B445)), AVERAGEIFS(data_select!Y:Y,data_select!$E:$E,'analysis backtest and others'!$B445), "")</f>
        <v>5</v>
      </c>
      <c r="W445" s="6">
        <f>IF(ISNUMBER(AVERAGEIFS(data_select!Z:Z,data_select!$E:$E,'analysis backtest and others'!$B445)), AVERAGEIFS(data_select!Z:Z,data_select!$E:$E,'analysis backtest and others'!$B445), "")</f>
        <v>2.9999999999999996</v>
      </c>
      <c r="X445" s="6">
        <f>IF(ISNUMBER(AVERAGEIFS(data_select!AA:AA,data_select!$E:$E,'analysis backtest and others'!$B445)), AVERAGEIFS(data_select!AA:AA,data_select!$E:$E,'analysis backtest and others'!$B445), "")</f>
        <v>3</v>
      </c>
      <c r="Y445" s="6" t="str">
        <f>IF(ISNUMBER(AVERAGEIFS(data_select!AB:AB,data_select!$E:$E,'analysis backtest and others'!$B445)), AVERAGEIFS(data_select!AB:AB,data_select!$E:$E,'analysis backtest and others'!$B445), "")</f>
        <v/>
      </c>
      <c r="Z445" s="6">
        <f t="shared" si="576"/>
        <v>3.5</v>
      </c>
      <c r="AA445" s="6">
        <f t="shared" ref="AA445:AB445" si="1004">E445</f>
        <v>2</v>
      </c>
      <c r="AB445" s="6">
        <f t="shared" si="1004"/>
        <v>3</v>
      </c>
      <c r="AC445" s="6">
        <f t="shared" si="578"/>
        <v>4</v>
      </c>
      <c r="AD445" s="6">
        <f t="shared" si="579"/>
        <v>4</v>
      </c>
      <c r="AE445" s="6">
        <f t="shared" si="580"/>
        <v>4.5</v>
      </c>
      <c r="AF445" s="6">
        <f t="shared" si="581"/>
        <v>4</v>
      </c>
      <c r="AG445" s="6">
        <f t="shared" si="582"/>
        <v>3.0989577409049276</v>
      </c>
      <c r="AH445" s="6">
        <f t="shared" si="583"/>
        <v>3</v>
      </c>
      <c r="AK445" s="6">
        <f t="shared" ref="AK445:AS445" si="1005">IF(ISNUMBER(AVERAGE(Z440:Z445)), AVERAGE(Z440:Z445),AK444)</f>
        <v>3.2251835347591822</v>
      </c>
      <c r="AL445" s="6">
        <f t="shared" si="1005"/>
        <v>2</v>
      </c>
      <c r="AM445" s="6">
        <f t="shared" si="1005"/>
        <v>2.5828142042133826</v>
      </c>
      <c r="AN445" s="6">
        <f t="shared" si="1005"/>
        <v>3.924315726632992</v>
      </c>
      <c r="AO445" s="6">
        <f t="shared" si="1005"/>
        <v>3.9025122106776675</v>
      </c>
      <c r="AP445" s="6">
        <f t="shared" si="1005"/>
        <v>4.181289622124635</v>
      </c>
      <c r="AQ445" s="6">
        <f t="shared" si="1005"/>
        <v>3.4021581475332874</v>
      </c>
      <c r="AR445" s="6">
        <f t="shared" si="1005"/>
        <v>3.0047326449645517</v>
      </c>
      <c r="AS445" s="6">
        <f t="shared" si="1005"/>
        <v>3.1068608836078155</v>
      </c>
      <c r="AV445" s="6">
        <v>4.2833333333333334E-3</v>
      </c>
      <c r="AW445" s="6">
        <v>5.3416666666666664E-3</v>
      </c>
      <c r="AX445" s="6">
        <v>4.2833335495973124E-3</v>
      </c>
      <c r="AY445" s="6">
        <v>1.2344152652289164E-2</v>
      </c>
      <c r="AZ445" s="6">
        <v>-2.2900000000000142E-2</v>
      </c>
      <c r="BA445" s="6">
        <v>1.3584862739401959E-3</v>
      </c>
      <c r="BB445" s="6">
        <v>2.0440251572327206E-2</v>
      </c>
      <c r="BD445" s="6">
        <f t="shared" si="620"/>
        <v>4.2833333333333334E-3</v>
      </c>
      <c r="BE445" s="6">
        <f t="shared" si="621"/>
        <v>6.266666666666666E-3</v>
      </c>
      <c r="BF445" s="6">
        <f t="shared" si="622"/>
        <v>6.2166666666666663E-3</v>
      </c>
      <c r="BG445" s="6">
        <f t="shared" si="623"/>
        <v>5.3416666666666664E-3</v>
      </c>
      <c r="BH445" s="6">
        <f t="shared" si="624"/>
        <v>5.7833333333333339E-3</v>
      </c>
      <c r="BI445" s="6">
        <f t="shared" si="625"/>
        <v>5.7499999999999999E-3</v>
      </c>
      <c r="BJ445" s="6">
        <f t="array" ref="BJ445">PRODUCT(1+AW446)-1</f>
        <v>5.4499999999999549E-3</v>
      </c>
      <c r="BK445" s="6">
        <f t="array" ref="BK445">PRODUCT(1+AX446:AX448)-1</f>
        <v>1.5016109020116852E-2</v>
      </c>
      <c r="BL445" s="6">
        <f t="array" ref="BL445">PRODUCT(1+AX446:AX451)-1</f>
        <v>3.2600043472445384E-2</v>
      </c>
      <c r="BM445" s="6">
        <f t="array" ref="BM445">PRODUCT(1+AX446:AX457)-1</f>
        <v>7.2890961798387721E-2</v>
      </c>
      <c r="BN445" s="6">
        <f t="array" ref="BN445">PRODUCT(1+AY434:AY445)-1</f>
        <v>0.18935609708480183</v>
      </c>
      <c r="BO445" s="6">
        <f t="array" ref="BO445">PRODUCT(1+AY437:AY445)-1</f>
        <v>0.12449905695232322</v>
      </c>
      <c r="BP445" s="6">
        <f t="array" ref="BP445">PRODUCT(1+AY440:AY445)-1</f>
        <v>0.11717804407179822</v>
      </c>
      <c r="BQ445" s="6">
        <f t="array" ref="BQ445">PRODUCT(1+AY443:AY445)-1</f>
        <v>7.5147218754628486E-2</v>
      </c>
      <c r="BR445" s="6">
        <f t="array" ref="BR445">PRODUCT(1+AY445)-1</f>
        <v>1.2344152652289164E-2</v>
      </c>
      <c r="BS445" s="6">
        <f t="array" ref="BS445">PRODUCT(1+AY446)-1</f>
        <v>-1.4875320828895533E-2</v>
      </c>
      <c r="BT445" s="6">
        <f t="array" ref="BT445">PRODUCT(1+AY446:AY448)-1</f>
        <v>-4.8679403480683336E-2</v>
      </c>
      <c r="BU445" s="6">
        <f t="array" ref="BU445">PRODUCT(1+AY446:AY451)-1</f>
        <v>-0.10379704265464973</v>
      </c>
      <c r="BV445" s="6">
        <f t="array" ref="BV445">PRODUCT(1+AY446:AY454)-1</f>
        <v>-6.0804004441220028E-2</v>
      </c>
      <c r="BW445" s="6">
        <f t="array" ref="BW445">PRODUCT(1+AY446:AY457)-1</f>
        <v>-0.14791243324373682</v>
      </c>
      <c r="BX445" s="6">
        <f t="array" ref="BX445">PRODUCT(1+AZ434:AZ445)-1</f>
        <v>5.6824421190151408E-2</v>
      </c>
      <c r="BY445" s="6">
        <f t="array" ref="BY445">PRODUCT(1+AZ437:AZ445)-1</f>
        <v>6.2963551654963146E-2</v>
      </c>
      <c r="BZ445" s="6">
        <f t="array" ref="BZ445">PRODUCT(1+AZ440:AZ445)-1</f>
        <v>3.8984438973887814E-2</v>
      </c>
      <c r="CA445" s="6">
        <f t="array" ref="CA445">PRODUCT(1+AZ443:AZ445)-1</f>
        <v>2.2563329563999979E-2</v>
      </c>
      <c r="CB445" s="6">
        <f t="array" ref="CB445">PRODUCT(1+AZ445)-1</f>
        <v>-2.2900000000000142E-2</v>
      </c>
      <c r="CC445" s="6">
        <f t="array" ref="CC445">PRODUCT(1+AZ446)-1</f>
        <v>-3.2100000000000017E-2</v>
      </c>
      <c r="CD445" s="6">
        <f t="array" ref="CD445">PRODUCT(1+AZ446:AZ448)-1</f>
        <v>-2.2797048507999906E-2</v>
      </c>
      <c r="CE445" s="6">
        <f t="array" ref="CE445">PRODUCT(1+AZ446:AZ451)-1</f>
        <v>-3.0649664360228646E-2</v>
      </c>
      <c r="CF445" s="6">
        <f t="array" ref="CF445">PRODUCT(1+AZ446:AZ454)-1</f>
        <v>-5.7183889526674081E-3</v>
      </c>
      <c r="CG445" s="6">
        <f t="array" ref="CG445">PRODUCT(1+AZ446:AZ457)-1</f>
        <v>-1.1103879216425416E-2</v>
      </c>
      <c r="CH445" s="6">
        <f t="array" ref="CH445">PRODUCT(1+BB434:BB445)-1</f>
        <v>0.48767908309455676</v>
      </c>
      <c r="CI445" s="6">
        <f t="array" ref="CI445">PRODUCT(1+BB437:BB445)-1</f>
        <v>0.34146341463414687</v>
      </c>
      <c r="CJ445" s="6">
        <f t="array" ref="CJ445">PRODUCT(1+BB440:BB445)-1</f>
        <v>3.8669760247491691E-3</v>
      </c>
      <c r="CK445" s="6">
        <f t="array" ref="CK445">PRODUCT(1+BB443:BB445)-1</f>
        <v>1.0903426791277537E-2</v>
      </c>
      <c r="CL445" s="6">
        <f t="array" ref="CL445">PRODUCT(1+BB445)-1</f>
        <v>2.0440251572327206E-2</v>
      </c>
      <c r="CM445" s="6">
        <f t="array" ref="CM445">PRODUCT(1+BB446)-1</f>
        <v>1.6949152542372836E-2</v>
      </c>
      <c r="CN445" s="6">
        <f t="array" ref="CN445">PRODUCT(1+BB446:BB448)-1</f>
        <v>0.38674884437596302</v>
      </c>
      <c r="CO445" s="6">
        <f t="array" ref="CO445">PRODUCT(1+BB446:BB451)-1</f>
        <v>0.89907550077041631</v>
      </c>
      <c r="CP445" s="6">
        <f t="array" ref="CP445">PRODUCT(1+BB446:BB454)-1</f>
        <v>0.54083204930662565</v>
      </c>
      <c r="CQ445" s="6">
        <f t="array" ref="CQ445">PRODUCT(1+BB446:BB457)-1</f>
        <v>0.72958397534668729</v>
      </c>
      <c r="CT445" s="6">
        <f t="shared" si="881"/>
        <v>-1.7535084086265588E-3</v>
      </c>
      <c r="CU445" s="6">
        <f t="shared" si="1001"/>
        <v>9.2245423330621357E-3</v>
      </c>
      <c r="CV445" s="6">
        <f t="shared" si="1001"/>
        <v>7.8671396464495731E-3</v>
      </c>
      <c r="CW445" s="6">
        <f t="shared" si="1001"/>
        <v>2.5805167486061763E-3</v>
      </c>
      <c r="CX445" s="6">
        <f t="shared" si="1001"/>
        <v>5.3094340487697799E-3</v>
      </c>
      <c r="CY445" s="6">
        <f t="shared" si="1001"/>
        <v>1.0746100758689271E-2</v>
      </c>
      <c r="CZ445" s="6">
        <f t="shared" si="595"/>
        <v>2</v>
      </c>
      <c r="DA445" s="6">
        <f t="shared" si="611"/>
        <v>2</v>
      </c>
      <c r="DB445" s="6">
        <f t="shared" si="600"/>
        <v>7.8671396464495731E-3</v>
      </c>
      <c r="DC445" s="6">
        <f t="shared" si="601"/>
        <v>7.8671396464495731E-3</v>
      </c>
      <c r="DD445" s="6">
        <f t="shared" si="585"/>
        <v>-1.7535084086265588E-3</v>
      </c>
      <c r="DE445" s="6">
        <f t="shared" si="596"/>
        <v>3.8560825045477465</v>
      </c>
      <c r="DF445" s="6">
        <f t="shared" si="597"/>
        <v>2.7246515365165789</v>
      </c>
      <c r="DG445" s="6">
        <f t="shared" si="592"/>
        <v>1.1314309680311676</v>
      </c>
      <c r="DJ445">
        <f t="shared" si="878"/>
        <v>2.9461431791458006</v>
      </c>
      <c r="DK445">
        <v>5.33</v>
      </c>
      <c r="DL445">
        <f t="shared" si="886"/>
        <v>9.9499999999999993</v>
      </c>
      <c r="DM445">
        <f t="shared" si="887"/>
        <v>3.0989577409049276</v>
      </c>
    </row>
    <row r="446" spans="1:117" ht="15.75" customHeight="1" x14ac:dyDescent="0.25">
      <c r="A446" s="31">
        <v>26695</v>
      </c>
      <c r="B446" s="27" t="str">
        <f t="shared" si="575"/>
        <v>1973_1</v>
      </c>
      <c r="C446" s="6">
        <f>IF(ISNUMBER(AVERAGEIFS(data_select!F:F,data_select!$E:$E,'analysis backtest and others'!$B446)), AVERAGEIFS(data_select!F:F,data_select!$E:$E,'analysis backtest and others'!$B446), "")</f>
        <v>4</v>
      </c>
      <c r="D446" s="6">
        <f>IF(ISNUMBER(AVERAGEIFS(data_select!G:G,data_select!$E:$E,'analysis backtest and others'!$B446)), AVERAGEIFS(data_select!G:G,data_select!$E:$E,'analysis backtest and others'!$B446), "")</f>
        <v>4</v>
      </c>
      <c r="E446" s="6">
        <f>IF(ISNUMBER(AVERAGEIFS(data_select!H:H,data_select!$E:$E,'analysis backtest and others'!$B446)), AVERAGEIFS(data_select!H:H,data_select!$E:$E,'analysis backtest and others'!$B446), "")</f>
        <v>2</v>
      </c>
      <c r="F446" s="6">
        <f>IF(ISNUMBER(AVERAGEIFS(data_select!I:I,data_select!$E:$E,'analysis backtest and others'!$B446)), AVERAGEIFS(data_select!I:I,data_select!$E:$E,'analysis backtest and others'!$B446), "")</f>
        <v>3</v>
      </c>
      <c r="G446" s="6">
        <f>IF(ISNUMBER(AVERAGEIFS(data_select!J:J,data_select!$E:$E,'analysis backtest and others'!$B446)), AVERAGEIFS(data_select!J:J,data_select!$E:$E,'analysis backtest and others'!$B446), "")</f>
        <v>20</v>
      </c>
      <c r="H446" s="6">
        <f>IF(ISNUMBER(AVERAGEIFS(data_select!K:K,data_select!$E:$E,'analysis backtest and others'!$B446)), AVERAGEIFS(data_select!K:K,data_select!$E:$E,'analysis backtest and others'!$B446), "")</f>
        <v>4</v>
      </c>
      <c r="I446" s="6">
        <f>IF(ISNUMBER(AVERAGEIFS(data_select!L:L,data_select!$E:$E,'analysis backtest and others'!$B446)), AVERAGEIFS(data_select!L:L,data_select!$E:$E,'analysis backtest and others'!$B446), "")</f>
        <v>4</v>
      </c>
      <c r="J446" s="6">
        <f>IF(ISNUMBER(AVERAGEIFS(data_select!M:M,data_select!$E:$E,'analysis backtest and others'!$B446)), AVERAGEIFS(data_select!M:M,data_select!$E:$E,'analysis backtest and others'!$B446), "")</f>
        <v>24.999999999999996</v>
      </c>
      <c r="K446" s="6">
        <f>IF(ISNUMBER(AVERAGEIFS(data_select!N:N,data_select!$E:$E,'analysis backtest and others'!$B446)), AVERAGEIFS(data_select!N:N,data_select!$E:$E,'analysis backtest and others'!$B446), "")</f>
        <v>4</v>
      </c>
      <c r="L446" s="6">
        <f>IF(ISNUMBER(AVERAGEIFS(data_select!O:O,data_select!$E:$E,'analysis backtest and others'!$B446)), AVERAGEIFS(data_select!O:O,data_select!$E:$E,'analysis backtest and others'!$B446), "")</f>
        <v>4</v>
      </c>
      <c r="M446" s="6">
        <f>IF(ISNUMBER(AVERAGEIFS(data_select!P:P,data_select!$E:$E,'analysis backtest and others'!$B446)), AVERAGEIFS(data_select!P:P,data_select!$E:$E,'analysis backtest and others'!$B446), "")</f>
        <v>25.000000000000004</v>
      </c>
      <c r="N446" s="6">
        <f>IF(ISNUMBER(AVERAGEIFS(data_select!Q:Q,data_select!$E:$E,'analysis backtest and others'!$B446)), AVERAGEIFS(data_select!Q:Q,data_select!$E:$E,'analysis backtest and others'!$B446), "")</f>
        <v>4.7159409613549288</v>
      </c>
      <c r="O446" s="6">
        <f>IF(ISNUMBER(AVERAGEIFS(data_select!R:R,data_select!$E:$E,'analysis backtest and others'!$B446)), AVERAGEIFS(data_select!R:R,data_select!$E:$E,'analysis backtest and others'!$B446), "")</f>
        <v>4</v>
      </c>
      <c r="P446" s="6">
        <f>IF(ISNUMBER(AVERAGEIFS(data_select!S:S,data_select!$E:$E,'analysis backtest and others'!$B446)), AVERAGEIFS(data_select!S:S,data_select!$E:$E,'analysis backtest and others'!$B446), "")</f>
        <v>14.999999999999998</v>
      </c>
      <c r="Q446" s="6">
        <f>IF(ISNUMBER(AVERAGEIFS(data_select!T:T,data_select!$E:$E,'analysis backtest and others'!$B446)), AVERAGEIFS(data_select!T:T,data_select!$E:$E,'analysis backtest and others'!$B446), "")</f>
        <v>3.719176105237656</v>
      </c>
      <c r="R446" s="6">
        <f>IF(ISNUMBER(AVERAGEIFS(data_select!U:U,data_select!$E:$E,'analysis backtest and others'!$B446)), AVERAGEIFS(data_select!U:U,data_select!$E:$E,'analysis backtest and others'!$B446), "")</f>
        <v>3.9208481579086105</v>
      </c>
      <c r="S446" s="6">
        <f>IF(ISNUMBER(AVERAGEIFS(data_select!V:V,data_select!$E:$E,'analysis backtest and others'!$B446)), AVERAGEIFS(data_select!V:V,data_select!$E:$E,'analysis backtest and others'!$B446), "")</f>
        <v>10</v>
      </c>
      <c r="T446" s="6">
        <f>IF(ISNUMBER(AVERAGEIFS(data_select!W:W,data_select!$E:$E,'analysis backtest and others'!$B446)), AVERAGEIFS(data_select!W:W,data_select!$E:$E,'analysis backtest and others'!$B446), "")</f>
        <v>2.9999999999999996</v>
      </c>
      <c r="U446" s="6">
        <f>IF(ISNUMBER(AVERAGEIFS(data_select!X:X,data_select!$E:$E,'analysis backtest and others'!$B446)), AVERAGEIFS(data_select!X:X,data_select!$E:$E,'analysis backtest and others'!$B446), "")</f>
        <v>3.9194003709459548</v>
      </c>
      <c r="V446" s="6">
        <f>IF(ISNUMBER(AVERAGEIFS(data_select!Y:Y,data_select!$E:$E,'analysis backtest and others'!$B446)), AVERAGEIFS(data_select!Y:Y,data_select!$E:$E,'analysis backtest and others'!$B446), "")</f>
        <v>5</v>
      </c>
      <c r="W446" s="6">
        <f>IF(ISNUMBER(AVERAGEIFS(data_select!Z:Z,data_select!$E:$E,'analysis backtest and others'!$B446)), AVERAGEIFS(data_select!Z:Z,data_select!$E:$E,'analysis backtest and others'!$B446), "")</f>
        <v>4</v>
      </c>
      <c r="X446" s="6">
        <f>IF(ISNUMBER(AVERAGEIFS(data_select!AA:AA,data_select!$E:$E,'analysis backtest and others'!$B446)), AVERAGEIFS(data_select!AA:AA,data_select!$E:$E,'analysis backtest and others'!$B446), "")</f>
        <v>4</v>
      </c>
      <c r="Y446" s="6" t="str">
        <f>IF(ISNUMBER(AVERAGEIFS(data_select!AB:AB,data_select!$E:$E,'analysis backtest and others'!$B446)), AVERAGEIFS(data_select!AB:AB,data_select!$E:$E,'analysis backtest and others'!$B446), "")</f>
        <v/>
      </c>
      <c r="Z446" s="6">
        <f t="shared" si="576"/>
        <v>4</v>
      </c>
      <c r="AA446" s="6">
        <f t="shared" ref="AA446:AB446" si="1006">E446</f>
        <v>2</v>
      </c>
      <c r="AB446" s="6">
        <f t="shared" si="1006"/>
        <v>3</v>
      </c>
      <c r="AC446" s="6">
        <f t="shared" si="578"/>
        <v>4</v>
      </c>
      <c r="AD446" s="6">
        <f t="shared" si="579"/>
        <v>4</v>
      </c>
      <c r="AE446" s="6">
        <f t="shared" si="580"/>
        <v>4.357970480677464</v>
      </c>
      <c r="AF446" s="6">
        <f t="shared" si="581"/>
        <v>3.820012131573133</v>
      </c>
      <c r="AG446" s="6">
        <f t="shared" si="582"/>
        <v>3.4597001854729772</v>
      </c>
      <c r="AH446" s="6">
        <f t="shared" si="583"/>
        <v>4</v>
      </c>
      <c r="AK446" s="6">
        <f t="shared" ref="AK446:AS446" si="1007">IF(ISNUMBER(AVERAGE(Z441:Z446)), AVERAGE(Z441:Z446),AK445)</f>
        <v>3.3918502014258487</v>
      </c>
      <c r="AL446" s="6">
        <f t="shared" si="1007"/>
        <v>2</v>
      </c>
      <c r="AM446" s="6">
        <f t="shared" si="1007"/>
        <v>2.5828142042133826</v>
      </c>
      <c r="AN446" s="6">
        <f t="shared" si="1007"/>
        <v>3.924315726632992</v>
      </c>
      <c r="AO446" s="6">
        <f t="shared" si="1007"/>
        <v>3.985845544011001</v>
      </c>
      <c r="AP446" s="6">
        <f t="shared" si="1007"/>
        <v>4.3012850662131301</v>
      </c>
      <c r="AQ446" s="6">
        <f t="shared" si="1007"/>
        <v>3.5388268361288095</v>
      </c>
      <c r="AR446" s="6">
        <f t="shared" si="1007"/>
        <v>2.9608174275984713</v>
      </c>
      <c r="AS446" s="6">
        <f t="shared" si="1007"/>
        <v>3.2735275502744821</v>
      </c>
      <c r="AV446" s="6">
        <v>4.7333333333333333E-3</v>
      </c>
      <c r="AW446" s="6">
        <v>5.45E-3</v>
      </c>
      <c r="AX446" s="6">
        <v>4.733333167275644E-3</v>
      </c>
      <c r="AY446" s="6">
        <v>-1.4875320828895533E-2</v>
      </c>
      <c r="AZ446" s="6">
        <v>-3.2100000000000017E-2</v>
      </c>
      <c r="BA446" s="6">
        <v>-9.2948297911727969E-4</v>
      </c>
      <c r="BB446" s="6">
        <v>1.6949152542372836E-2</v>
      </c>
      <c r="BD446" s="6">
        <f t="shared" si="620"/>
        <v>4.7333333333333333E-3</v>
      </c>
      <c r="BE446" s="6">
        <f t="shared" si="621"/>
        <v>6.9333333333333339E-3</v>
      </c>
      <c r="BF446" s="6">
        <f t="shared" si="622"/>
        <v>6.2333333333333338E-3</v>
      </c>
      <c r="BG446" s="6">
        <f t="shared" si="623"/>
        <v>5.45E-3</v>
      </c>
      <c r="BH446" s="6">
        <f t="shared" si="624"/>
        <v>6.1916666666666665E-3</v>
      </c>
      <c r="BI446" s="6">
        <f t="shared" si="625"/>
        <v>5.8333333333333336E-3</v>
      </c>
      <c r="BJ446" s="6">
        <f t="array" ref="BJ446">PRODUCT(1+AW447)-1</f>
        <v>5.5333333333333901E-3</v>
      </c>
      <c r="BK446" s="6">
        <f t="array" ref="BK446">PRODUCT(1+AX447:AX449)-1</f>
        <v>1.5479133328692107E-2</v>
      </c>
      <c r="BL446" s="6">
        <f t="array" ref="BL446">PRODUCT(1+AX447:AX452)-1</f>
        <v>3.4861061588447262E-2</v>
      </c>
      <c r="BM446" s="6">
        <f t="array" ref="BM446">PRODUCT(1+AX447:AX458)-1</f>
        <v>7.4492716752477595E-2</v>
      </c>
      <c r="BN446" s="6">
        <f t="array" ref="BN446">PRODUCT(1+AY435:AY446)-1</f>
        <v>0.14798777399023622</v>
      </c>
      <c r="BO446" s="6">
        <f t="array" ref="BO446">PRODUCT(1+AY438:AY446)-1</f>
        <v>0.10032287229657944</v>
      </c>
      <c r="BP446" s="6">
        <f t="array" ref="BP446">PRODUCT(1+AY441:AY446)-1</f>
        <v>9.5377821517224293E-2</v>
      </c>
      <c r="BQ446" s="6">
        <f t="array" ref="BQ446">PRODUCT(1+AY444:AY446)-1</f>
        <v>4.691670472083409E-2</v>
      </c>
      <c r="BR446" s="6">
        <f t="array" ref="BR446">PRODUCT(1+AY446)-1</f>
        <v>-1.4875320828895533E-2</v>
      </c>
      <c r="BS446" s="6">
        <f t="array" ref="BS446">PRODUCT(1+AY447)-1</f>
        <v>-3.5212365665107548E-2</v>
      </c>
      <c r="BT446" s="6">
        <f t="array" ref="BT446">PRODUCT(1+AY447:AY449)-1</f>
        <v>-7.1390918372385648E-2</v>
      </c>
      <c r="BU446" s="6">
        <f t="array" ref="BU446">PRODUCT(1+AY447:AY452)-1</f>
        <v>-5.3334425954210674E-2</v>
      </c>
      <c r="BV446" s="6">
        <f t="array" ref="BV446">PRODUCT(1+AY447:AY455)-1</f>
        <v>-4.5377580656291494E-2</v>
      </c>
      <c r="BW446" s="6">
        <f t="array" ref="BW446">PRODUCT(1+AY447:AY458)-1</f>
        <v>-0.14119515399612426</v>
      </c>
      <c r="BX446" s="6">
        <f t="array" ref="BX446">PRODUCT(1+AZ435:AZ446)-1</f>
        <v>2.9385485830680347E-2</v>
      </c>
      <c r="BY446" s="6">
        <f t="array" ref="BY446">PRODUCT(1+AZ438:AZ446)-1</f>
        <v>2.6072027173470458E-2</v>
      </c>
      <c r="BZ446" s="6">
        <f t="array" ref="BZ446">PRODUCT(1+AZ441:AZ446)-1</f>
        <v>-1.5629367185957199E-2</v>
      </c>
      <c r="CA446" s="6">
        <f t="array" ref="CA446">PRODUCT(1+AZ444:AZ446)-1</f>
        <v>-3.2891296966000239E-2</v>
      </c>
      <c r="CB446" s="6">
        <f t="array" ref="CB446">PRODUCT(1+AZ446)-1</f>
        <v>-3.2100000000000017E-2</v>
      </c>
      <c r="CC446" s="6">
        <f t="array" ref="CC446">PRODUCT(1+AZ447)-1</f>
        <v>1.4000000000000679E-3</v>
      </c>
      <c r="CD446" s="6">
        <f t="array" ref="CD446">PRODUCT(1+AZ447:AZ449)-1</f>
        <v>1.4255692807999987E-2</v>
      </c>
      <c r="CE446" s="6">
        <f t="array" ref="CE446">PRODUCT(1+AZ447:AZ452)-1</f>
        <v>-4.1866446836895332E-2</v>
      </c>
      <c r="CF446" s="6">
        <f t="array" ref="CF446">PRODUCT(1+AZ447:AZ455)-1</f>
        <v>4.9342561922564476E-2</v>
      </c>
      <c r="CG446" s="6">
        <f t="array" ref="CG446">PRODUCT(1+AZ447:AZ458)-1</f>
        <v>1.3212401054934153E-2</v>
      </c>
      <c r="CH446" s="6">
        <f t="array" ref="CH446">PRODUCT(1+BB435:BB446)-1</f>
        <v>0.39978791092258814</v>
      </c>
      <c r="CI446" s="6">
        <f t="array" ref="CI446">PRODUCT(1+BB438:BB446)-1</f>
        <v>0.33064516129032318</v>
      </c>
      <c r="CJ446" s="6">
        <f t="array" ref="CJ446">PRODUCT(1+BB441:BB446)-1</f>
        <v>-3.3674963396778557E-2</v>
      </c>
      <c r="CK446" s="6">
        <f t="array" ref="CK446">PRODUCT(1+BB444:BB446)-1</f>
        <v>2.5003882590464599E-2</v>
      </c>
      <c r="CL446" s="6">
        <f t="array" ref="CL446">PRODUCT(1+BB446)-1</f>
        <v>1.6949152542372836E-2</v>
      </c>
      <c r="CM446" s="6">
        <f t="array" ref="CM446">PRODUCT(1+BB447)-1</f>
        <v>0.28787878787878785</v>
      </c>
      <c r="CN446" s="6">
        <f t="array" ref="CN446">PRODUCT(1+BB447:BB449)-1</f>
        <v>0.37462121212121202</v>
      </c>
      <c r="CO446" s="6">
        <f t="array" ref="CO446">PRODUCT(1+BB447:BB452)-1</f>
        <v>0.75151515151515169</v>
      </c>
      <c r="CP446" s="6">
        <f t="array" ref="CP446">PRODUCT(1+BB447:BB455)-1</f>
        <v>0.48484848484848486</v>
      </c>
      <c r="CQ446" s="6">
        <f t="array" ref="CQ446">PRODUCT(1+BB447:BB458)-1</f>
        <v>1.0075757575757578</v>
      </c>
      <c r="CT446" s="6">
        <f t="shared" si="881"/>
        <v>-2.1765192497337327E-2</v>
      </c>
      <c r="CU446" s="6">
        <f t="shared" si="1001"/>
        <v>-1.5006565077442562E-2</v>
      </c>
      <c r="CV446" s="6">
        <f t="shared" si="1001"/>
        <v>-1.4276575367434369E-2</v>
      </c>
      <c r="CW446" s="6">
        <f t="shared" si="1001"/>
        <v>-1.686027724310004E-2</v>
      </c>
      <c r="CX446" s="6">
        <f t="shared" si="1001"/>
        <v>2.2529942838593886E-3</v>
      </c>
      <c r="CY446" s="6">
        <f t="shared" si="1001"/>
        <v>9.6196609173145216E-3</v>
      </c>
      <c r="CZ446" s="6">
        <f t="shared" si="595"/>
        <v>3</v>
      </c>
      <c r="DA446" s="6">
        <f t="shared" si="611"/>
        <v>3</v>
      </c>
      <c r="DB446" s="6">
        <f t="shared" si="600"/>
        <v>-1.686027724310004E-2</v>
      </c>
      <c r="DC446" s="6">
        <f t="shared" si="601"/>
        <v>-1.686027724310004E-2</v>
      </c>
      <c r="DD446" s="6">
        <f t="shared" si="585"/>
        <v>-2.1765192497337327E-2</v>
      </c>
      <c r="DE446" s="6">
        <f t="shared" si="596"/>
        <v>3.8390784747339417</v>
      </c>
      <c r="DF446" s="6">
        <f t="shared" si="597"/>
        <v>2.7026459882234195</v>
      </c>
      <c r="DG446" s="6">
        <f t="shared" si="592"/>
        <v>1.1364324865105222</v>
      </c>
      <c r="DJ446">
        <f t="shared" si="878"/>
        <v>2.9461431791458006</v>
      </c>
      <c r="DK446">
        <v>5.94</v>
      </c>
      <c r="DL446">
        <f t="shared" si="886"/>
        <v>9.65</v>
      </c>
      <c r="DM446">
        <f t="shared" si="887"/>
        <v>3.4597001854729772</v>
      </c>
    </row>
    <row r="447" spans="1:117" ht="15.75" customHeight="1" x14ac:dyDescent="0.25">
      <c r="A447" s="31">
        <v>26723</v>
      </c>
      <c r="B447" s="27" t="str">
        <f t="shared" si="575"/>
        <v>1973_2</v>
      </c>
      <c r="C447" s="6">
        <f>IF(ISNUMBER(AVERAGEIFS(data_select!F:F,data_select!$E:$E,'analysis backtest and others'!$B447)), AVERAGEIFS(data_select!F:F,data_select!$E:$E,'analysis backtest and others'!$B447), "")</f>
        <v>4</v>
      </c>
      <c r="D447" s="6">
        <f>IF(ISNUMBER(AVERAGEIFS(data_select!G:G,data_select!$E:$E,'analysis backtest and others'!$B447)), AVERAGEIFS(data_select!G:G,data_select!$E:$E,'analysis backtest and others'!$B447), "")</f>
        <v>3.0000000000000004</v>
      </c>
      <c r="E447" s="6">
        <f>IF(ISNUMBER(AVERAGEIFS(data_select!H:H,data_select!$E:$E,'analysis backtest and others'!$B447)), AVERAGEIFS(data_select!H:H,data_select!$E:$E,'analysis backtest and others'!$B447), "")</f>
        <v>2</v>
      </c>
      <c r="F447" s="6">
        <f>IF(ISNUMBER(AVERAGEIFS(data_select!I:I,data_select!$E:$E,'analysis backtest and others'!$B447)), AVERAGEIFS(data_select!I:I,data_select!$E:$E,'analysis backtest and others'!$B447), "")</f>
        <v>3</v>
      </c>
      <c r="G447" s="6">
        <f>IF(ISNUMBER(AVERAGEIFS(data_select!J:J,data_select!$E:$E,'analysis backtest and others'!$B447)), AVERAGEIFS(data_select!J:J,data_select!$E:$E,'analysis backtest and others'!$B447), "")</f>
        <v>20.000000000000007</v>
      </c>
      <c r="H447" s="6">
        <f>IF(ISNUMBER(AVERAGEIFS(data_select!K:K,data_select!$E:$E,'analysis backtest and others'!$B447)), AVERAGEIFS(data_select!K:K,data_select!$E:$E,'analysis backtest and others'!$B447), "")</f>
        <v>4</v>
      </c>
      <c r="I447" s="6">
        <f>IF(ISNUMBER(AVERAGEIFS(data_select!L:L,data_select!$E:$E,'analysis backtest and others'!$B447)), AVERAGEIFS(data_select!L:L,data_select!$E:$E,'analysis backtest and others'!$B447), "")</f>
        <v>3.9178771748814021</v>
      </c>
      <c r="J447" s="6">
        <f>IF(ISNUMBER(AVERAGEIFS(data_select!M:M,data_select!$E:$E,'analysis backtest and others'!$B447)), AVERAGEIFS(data_select!M:M,data_select!$E:$E,'analysis backtest and others'!$B447), "")</f>
        <v>24.999999999999996</v>
      </c>
      <c r="K447" s="6">
        <f>IF(ISNUMBER(AVERAGEIFS(data_select!N:N,data_select!$E:$E,'analysis backtest and others'!$B447)), AVERAGEIFS(data_select!N:N,data_select!$E:$E,'analysis backtest and others'!$B447), "")</f>
        <v>4</v>
      </c>
      <c r="L447" s="6">
        <f>IF(ISNUMBER(AVERAGEIFS(data_select!O:O,data_select!$E:$E,'analysis backtest and others'!$B447)), AVERAGEIFS(data_select!O:O,data_select!$E:$E,'analysis backtest and others'!$B447), "")</f>
        <v>4</v>
      </c>
      <c r="M447" s="6">
        <f>IF(ISNUMBER(AVERAGEIFS(data_select!P:P,data_select!$E:$E,'analysis backtest and others'!$B447)), AVERAGEIFS(data_select!P:P,data_select!$E:$E,'analysis backtest and others'!$B447), "")</f>
        <v>25.439468123789631</v>
      </c>
      <c r="N447" s="6">
        <f>IF(ISNUMBER(AVERAGEIFS(data_select!Q:Q,data_select!$E:$E,'analysis backtest and others'!$B447)), AVERAGEIFS(data_select!Q:Q,data_select!$E:$E,'analysis backtest and others'!$B447), "")</f>
        <v>4.5343753702127074</v>
      </c>
      <c r="O447" s="6">
        <f>IF(ISNUMBER(AVERAGEIFS(data_select!R:R,data_select!$E:$E,'analysis backtest and others'!$B447)), AVERAGEIFS(data_select!R:R,data_select!$E:$E,'analysis backtest and others'!$B447), "")</f>
        <v>4</v>
      </c>
      <c r="P447" s="6">
        <f>IF(ISNUMBER(AVERAGEIFS(data_select!S:S,data_select!$E:$E,'analysis backtest and others'!$B447)), AVERAGEIFS(data_select!S:S,data_select!$E:$E,'analysis backtest and others'!$B447), "")</f>
        <v>15</v>
      </c>
      <c r="Q447" s="6">
        <f>IF(ISNUMBER(AVERAGEIFS(data_select!T:T,data_select!$E:$E,'analysis backtest and others'!$B447)), AVERAGEIFS(data_select!T:T,data_select!$E:$E,'analysis backtest and others'!$B447), "")</f>
        <v>4</v>
      </c>
      <c r="R447" s="6">
        <f>IF(ISNUMBER(AVERAGEIFS(data_select!U:U,data_select!$E:$E,'analysis backtest and others'!$B447)), AVERAGEIFS(data_select!U:U,data_select!$E:$E,'analysis backtest and others'!$B447), "")</f>
        <v>3.9301480884888806</v>
      </c>
      <c r="S447" s="6">
        <f>IF(ISNUMBER(AVERAGEIFS(data_select!V:V,data_select!$E:$E,'analysis backtest and others'!$B447)), AVERAGEIFS(data_select!V:V,data_select!$E:$E,'analysis backtest and others'!$B447), "")</f>
        <v>9.5010494721580123</v>
      </c>
      <c r="T447" s="6">
        <f>IF(ISNUMBER(AVERAGEIFS(data_select!W:W,data_select!$E:$E,'analysis backtest and others'!$B447)), AVERAGEIFS(data_select!W:W,data_select!$E:$E,'analysis backtest and others'!$B447), "")</f>
        <v>2.9999999999999996</v>
      </c>
      <c r="U447" s="6">
        <f>IF(ISNUMBER(AVERAGEIFS(data_select!X:X,data_select!$E:$E,'analysis backtest and others'!$B447)), AVERAGEIFS(data_select!X:X,data_select!$E:$E,'analysis backtest and others'!$B447), "")</f>
        <v>3.7344717517738437</v>
      </c>
      <c r="V447" s="6">
        <f>IF(ISNUMBER(AVERAGEIFS(data_select!Y:Y,data_select!$E:$E,'analysis backtest and others'!$B447)), AVERAGEIFS(data_select!Y:Y,data_select!$E:$E,'analysis backtest and others'!$B447), "")</f>
        <v>5.0000000000000009</v>
      </c>
      <c r="W447" s="6">
        <f>IF(ISNUMBER(AVERAGEIFS(data_select!Z:Z,data_select!$E:$E,'analysis backtest and others'!$B447)), AVERAGEIFS(data_select!Z:Z,data_select!$E:$E,'analysis backtest and others'!$B447), "")</f>
        <v>2.9999999999999996</v>
      </c>
      <c r="X447" s="6">
        <f>IF(ISNUMBER(AVERAGEIFS(data_select!AA:AA,data_select!$E:$E,'analysis backtest and others'!$B447)), AVERAGEIFS(data_select!AA:AA,data_select!$E:$E,'analysis backtest and others'!$B447), "")</f>
        <v>3</v>
      </c>
      <c r="Y447" s="6" t="str">
        <f>IF(ISNUMBER(AVERAGEIFS(data_select!AB:AB,data_select!$E:$E,'analysis backtest and others'!$B447)), AVERAGEIFS(data_select!AB:AB,data_select!$E:$E,'analysis backtest and others'!$B447), "")</f>
        <v/>
      </c>
      <c r="Z447" s="6">
        <f t="shared" si="576"/>
        <v>3.5</v>
      </c>
      <c r="AA447" s="6">
        <f t="shared" ref="AA447:AB447" si="1008">E447</f>
        <v>2</v>
      </c>
      <c r="AB447" s="6">
        <f t="shared" si="1008"/>
        <v>3</v>
      </c>
      <c r="AC447" s="6">
        <f t="shared" si="578"/>
        <v>3.9589385874407013</v>
      </c>
      <c r="AD447" s="6">
        <f t="shared" si="579"/>
        <v>4</v>
      </c>
      <c r="AE447" s="6">
        <f t="shared" si="580"/>
        <v>4.2671876851063537</v>
      </c>
      <c r="AF447" s="6">
        <f t="shared" si="581"/>
        <v>3.9650740442444405</v>
      </c>
      <c r="AG447" s="6">
        <f t="shared" si="582"/>
        <v>3.3672358758869216</v>
      </c>
      <c r="AH447" s="6">
        <f t="shared" si="583"/>
        <v>3</v>
      </c>
      <c r="AK447" s="6">
        <f t="shared" ref="AK447:AS447" si="1009">IF(ISNUMBER(AVERAGE(Z442:Z447)), AVERAGE(Z442:Z447),AK446)</f>
        <v>3.4751835347591822</v>
      </c>
      <c r="AL447" s="6">
        <f t="shared" si="1009"/>
        <v>2</v>
      </c>
      <c r="AM447" s="6">
        <f t="shared" si="1009"/>
        <v>2.5828142042133826</v>
      </c>
      <c r="AN447" s="6">
        <f t="shared" si="1009"/>
        <v>3.9174721578731089</v>
      </c>
      <c r="AO447" s="6">
        <f t="shared" si="1009"/>
        <v>3.985845544011001</v>
      </c>
      <c r="AP447" s="6">
        <f t="shared" si="1009"/>
        <v>4.262483013730856</v>
      </c>
      <c r="AQ447" s="6">
        <f t="shared" si="1009"/>
        <v>3.6996725101695502</v>
      </c>
      <c r="AR447" s="6">
        <f t="shared" si="1009"/>
        <v>3.0220234069129588</v>
      </c>
      <c r="AS447" s="6">
        <f t="shared" si="1009"/>
        <v>3.2735275502744821</v>
      </c>
      <c r="AV447" s="6">
        <v>4.875E-3</v>
      </c>
      <c r="AW447" s="6">
        <v>5.5333333333333328E-3</v>
      </c>
      <c r="AX447" s="6">
        <v>4.8749998217949564E-3</v>
      </c>
      <c r="AY447" s="6">
        <v>-3.5212365665107548E-2</v>
      </c>
      <c r="AZ447" s="6">
        <v>1.4000000000000679E-3</v>
      </c>
      <c r="BA447" s="6">
        <v>-2.6570093107675099E-3</v>
      </c>
      <c r="BB447" s="6">
        <v>0.28787878787878785</v>
      </c>
      <c r="BD447" s="6">
        <f t="shared" si="620"/>
        <v>4.875E-3</v>
      </c>
      <c r="BE447" s="6">
        <f t="shared" si="621"/>
        <v>7.2166666666666664E-3</v>
      </c>
      <c r="BF447" s="6">
        <f t="shared" si="622"/>
        <v>6.2166666666666663E-3</v>
      </c>
      <c r="BG447" s="6">
        <f t="shared" si="623"/>
        <v>5.5333333333333328E-3</v>
      </c>
      <c r="BH447" s="6">
        <f t="shared" si="624"/>
        <v>6.0416666666666665E-3</v>
      </c>
      <c r="BI447" s="6">
        <f t="shared" si="625"/>
        <v>5.8416666666666669E-3</v>
      </c>
      <c r="BJ447" s="6">
        <f t="array" ref="BJ447">PRODUCT(1+AW448)-1</f>
        <v>5.6083333333334373E-3</v>
      </c>
      <c r="BK447" s="6">
        <f t="array" ref="BK447">PRODUCT(1+AX448:AX450)-1</f>
        <v>1.6380209653868105E-2</v>
      </c>
      <c r="BL447" s="6">
        <f t="array" ref="BL447">PRODUCT(1+AX448:AX453)-1</f>
        <v>3.7272605072948828E-2</v>
      </c>
      <c r="BM447" s="6">
        <f t="array" ref="BM447">PRODUCT(1+AX448:AX459)-1</f>
        <v>7.592733458076073E-2</v>
      </c>
      <c r="BN447" s="6">
        <f t="array" ref="BN447">PRODUCT(1+AY436:AY447)-1</f>
        <v>8.1501248835142981E-2</v>
      </c>
      <c r="BO447" s="6">
        <f t="array" ref="BO447">PRODUCT(1+AY439:AY447)-1</f>
        <v>4.2835054240348169E-2</v>
      </c>
      <c r="BP447" s="6">
        <f t="array" ref="BP447">PRODUCT(1+AY442:AY447)-1</f>
        <v>1.9255833949120671E-2</v>
      </c>
      <c r="BQ447" s="6">
        <f t="array" ref="BQ447">PRODUCT(1+AY445:AY447)-1</f>
        <v>-3.7831562845026201E-2</v>
      </c>
      <c r="BR447" s="6">
        <f t="array" ref="BR447">PRODUCT(1+AY447)-1</f>
        <v>-3.5212365665107548E-2</v>
      </c>
      <c r="BS447" s="6">
        <f t="array" ref="BS447">PRODUCT(1+AY448)-1</f>
        <v>9.3061255645809915E-4</v>
      </c>
      <c r="BT447" s="6">
        <f t="array" ref="BT447">PRODUCT(1+AY448:AY450)-1</f>
        <v>-5.3258757074027052E-2</v>
      </c>
      <c r="BU447" s="6">
        <f t="array" ref="BU447">PRODUCT(1+AY448:AY453)-1</f>
        <v>-5.2305611821518716E-2</v>
      </c>
      <c r="BV447" s="6">
        <f t="array" ref="BV447">PRODUCT(1+AY448:AY456)-1</f>
        <v>-0.12062553213030469</v>
      </c>
      <c r="BW447" s="6">
        <f t="array" ref="BW447">PRODUCT(1+AY448:AY459)-1</f>
        <v>-0.11043109074986313</v>
      </c>
      <c r="BX447" s="6">
        <f t="array" ref="BX447">PRODUCT(1+AZ436:AZ447)-1</f>
        <v>2.1834482068639582E-2</v>
      </c>
      <c r="BY447" s="6">
        <f t="array" ref="BY447">PRODUCT(1+AZ439:AZ447)-1</f>
        <v>4.9515872591343602E-4</v>
      </c>
      <c r="BZ447" s="6">
        <f t="array" ref="BZ447">PRODUCT(1+AZ442:AZ447)-1</f>
        <v>-1.7101653504853154E-2</v>
      </c>
      <c r="CA447" s="6">
        <f t="array" ref="CA447">PRODUCT(1+AZ445:AZ447)-1</f>
        <v>-5.2940880874000062E-2</v>
      </c>
      <c r="CB447" s="6">
        <f t="array" ref="CB447">PRODUCT(1+AZ447)-1</f>
        <v>1.4000000000000679E-3</v>
      </c>
      <c r="CC447" s="6">
        <f t="array" ref="CC447">PRODUCT(1+AZ448)-1</f>
        <v>8.1999999999999851E-3</v>
      </c>
      <c r="CD447" s="6">
        <f t="array" ref="CD447">PRODUCT(1+AZ448:AZ450)-1</f>
        <v>2.202923939999657E-3</v>
      </c>
      <c r="CE447" s="6">
        <f t="array" ref="CE447">PRODUCT(1+AZ448:AZ453)-1</f>
        <v>-5.7953114721570609E-3</v>
      </c>
      <c r="CF447" s="6">
        <f t="array" ref="CF447">PRODUCT(1+AZ448:AZ456)-1</f>
        <v>2.869941385997743E-2</v>
      </c>
      <c r="CG447" s="6">
        <f t="array" ref="CG447">PRODUCT(1+AZ448:AZ459)-1</f>
        <v>9.3675766850431774E-3</v>
      </c>
      <c r="CH447" s="6">
        <f t="array" ref="CH447">PRODUCT(1+BB436:BB447)-1</f>
        <v>0.76348547717842408</v>
      </c>
      <c r="CI447" s="6">
        <f t="array" ref="CI447">PRODUCT(1+BB439:BB447)-1</f>
        <v>0.42977291841883991</v>
      </c>
      <c r="CJ447" s="6">
        <f t="array" ref="CJ447">PRODUCT(1+BB442:BB447)-1</f>
        <v>0.27102803738317793</v>
      </c>
      <c r="CK447" s="6">
        <f t="array" ref="CK447">PRODUCT(1+BB445:BB447)-1</f>
        <v>0.33647798742138391</v>
      </c>
      <c r="CL447" s="6">
        <f t="array" ref="CL447">PRODUCT(1+BB447)-1</f>
        <v>0.28787878787878785</v>
      </c>
      <c r="CM447" s="6">
        <f t="array" ref="CM447">PRODUCT(1+BB448)-1</f>
        <v>5.8823529411764719E-2</v>
      </c>
      <c r="CN447" s="6">
        <f t="array" ref="CN447">PRODUCT(1+BB448:BB450)-1</f>
        <v>0.35000000000000009</v>
      </c>
      <c r="CO447" s="6">
        <f t="array" ref="CO447">PRODUCT(1+BB448:BB453)-1</f>
        <v>0.21764705882352953</v>
      </c>
      <c r="CP447" s="6">
        <f t="array" ref="CP447">PRODUCT(1+BB448:BB456)-1</f>
        <v>0.18823529411764706</v>
      </c>
      <c r="CQ447" s="6">
        <f t="array" ref="CQ447">PRODUCT(1+BB448:BB459)-1</f>
        <v>0.91176470588235281</v>
      </c>
      <c r="CT447" s="6">
        <f t="shared" si="881"/>
        <v>-2.0567419399064504E-2</v>
      </c>
      <c r="CU447" s="6">
        <f t="shared" si="1001"/>
        <v>-1.5396571421402015E-2</v>
      </c>
      <c r="CV447" s="6">
        <f t="shared" si="1001"/>
        <v>2.5886045390481338E-3</v>
      </c>
      <c r="CW447" s="6">
        <f t="shared" si="1001"/>
        <v>8.0804593888142776E-3</v>
      </c>
      <c r="CX447" s="6">
        <f t="shared" si="1001"/>
        <v>0.11738151508023315</v>
      </c>
      <c r="CY447" s="6">
        <f t="shared" si="1001"/>
        <v>0.11807651504459211</v>
      </c>
      <c r="CZ447" s="6">
        <f t="shared" si="595"/>
        <v>3</v>
      </c>
      <c r="DA447" s="6">
        <f t="shared" si="611"/>
        <v>2</v>
      </c>
      <c r="DB447" s="6">
        <f t="shared" si="600"/>
        <v>8.0804593888142776E-3</v>
      </c>
      <c r="DC447" s="6">
        <f t="shared" si="601"/>
        <v>2.5886045390481338E-3</v>
      </c>
      <c r="DD447" s="6">
        <f t="shared" si="585"/>
        <v>-2.0567419399064504E-2</v>
      </c>
      <c r="DE447" s="6">
        <f t="shared" si="596"/>
        <v>3.8471264620198427</v>
      </c>
      <c r="DF447" s="6">
        <f t="shared" si="597"/>
        <v>2.6818641138342252</v>
      </c>
      <c r="DG447" s="6">
        <f t="shared" si="592"/>
        <v>1.1652623481856175</v>
      </c>
      <c r="DJ447">
        <f t="shared" si="878"/>
        <v>2.9461431791458006</v>
      </c>
      <c r="DK447">
        <v>6.58</v>
      </c>
      <c r="DL447">
        <f t="shared" si="886"/>
        <v>8.9700000000000006</v>
      </c>
      <c r="DM447">
        <f t="shared" si="887"/>
        <v>3.3672358758869216</v>
      </c>
    </row>
    <row r="448" spans="1:117" ht="15.75" customHeight="1" x14ac:dyDescent="0.25">
      <c r="A448" s="31">
        <v>26754</v>
      </c>
      <c r="B448" s="27" t="str">
        <f t="shared" si="575"/>
        <v>1973_3</v>
      </c>
      <c r="C448" s="6">
        <f>IF(ISNUMBER(AVERAGEIFS(data_select!F:F,data_select!$E:$E,'analysis backtest and others'!$B448)), AVERAGEIFS(data_select!F:F,data_select!$E:$E,'analysis backtest and others'!$B448), "")</f>
        <v>4</v>
      </c>
      <c r="D448" s="6">
        <f>IF(ISNUMBER(AVERAGEIFS(data_select!G:G,data_select!$E:$E,'analysis backtest and others'!$B448)), AVERAGEIFS(data_select!G:G,data_select!$E:$E,'analysis backtest and others'!$B448), "")</f>
        <v>3.405812694483962</v>
      </c>
      <c r="E448" s="6">
        <f>IF(ISNUMBER(AVERAGEIFS(data_select!H:H,data_select!$E:$E,'analysis backtest and others'!$B448)), AVERAGEIFS(data_select!H:H,data_select!$E:$E,'analysis backtest and others'!$B448), "")</f>
        <v>2</v>
      </c>
      <c r="F448" s="6">
        <f>IF(ISNUMBER(AVERAGEIFS(data_select!I:I,data_select!$E:$E,'analysis backtest and others'!$B448)), AVERAGEIFS(data_select!I:I,data_select!$E:$E,'analysis backtest and others'!$B448), "")</f>
        <v>3.0000000000000004</v>
      </c>
      <c r="G448" s="6">
        <f>IF(ISNUMBER(AVERAGEIFS(data_select!J:J,data_select!$E:$E,'analysis backtest and others'!$B448)), AVERAGEIFS(data_select!J:J,data_select!$E:$E,'analysis backtest and others'!$B448), "")</f>
        <v>20.000000000000004</v>
      </c>
      <c r="H448" s="6">
        <f>IF(ISNUMBER(AVERAGEIFS(data_select!K:K,data_select!$E:$E,'analysis backtest and others'!$B448)), AVERAGEIFS(data_select!K:K,data_select!$E:$E,'analysis backtest and others'!$B448), "")</f>
        <v>4</v>
      </c>
      <c r="I448" s="6">
        <f>IF(ISNUMBER(AVERAGEIFS(data_select!L:L,data_select!$E:$E,'analysis backtest and others'!$B448)), AVERAGEIFS(data_select!L:L,data_select!$E:$E,'analysis backtest and others'!$B448), "")</f>
        <v>4</v>
      </c>
      <c r="J448" s="6">
        <f>IF(ISNUMBER(AVERAGEIFS(data_select!M:M,data_select!$E:$E,'analysis backtest and others'!$B448)), AVERAGEIFS(data_select!M:M,data_select!$E:$E,'analysis backtest and others'!$B448), "")</f>
        <v>15</v>
      </c>
      <c r="K448" s="6">
        <f>IF(ISNUMBER(AVERAGEIFS(data_select!N:N,data_select!$E:$E,'analysis backtest and others'!$B448)), AVERAGEIFS(data_select!N:N,data_select!$E:$E,'analysis backtest and others'!$B448), "")</f>
        <v>3.0000000000000004</v>
      </c>
      <c r="L448" s="6">
        <f>IF(ISNUMBER(AVERAGEIFS(data_select!O:O,data_select!$E:$E,'analysis backtest and others'!$B448)), AVERAGEIFS(data_select!O:O,data_select!$E:$E,'analysis backtest and others'!$B448), "")</f>
        <v>3.3948786434232181</v>
      </c>
      <c r="M448" s="6">
        <f>IF(ISNUMBER(AVERAGEIFS(data_select!P:P,data_select!$E:$E,'analysis backtest and others'!$B448)), AVERAGEIFS(data_select!P:P,data_select!$E:$E,'analysis backtest and others'!$B448), "")</f>
        <v>25</v>
      </c>
      <c r="N448" s="6">
        <f>IF(ISNUMBER(AVERAGEIFS(data_select!Q:Q,data_select!$E:$E,'analysis backtest and others'!$B448)), AVERAGEIFS(data_select!Q:Q,data_select!$E:$E,'analysis backtest and others'!$B448), "")</f>
        <v>4</v>
      </c>
      <c r="O448" s="6">
        <f>IF(ISNUMBER(AVERAGEIFS(data_select!R:R,data_select!$E:$E,'analysis backtest and others'!$B448)), AVERAGEIFS(data_select!R:R,data_select!$E:$E,'analysis backtest and others'!$B448), "")</f>
        <v>4</v>
      </c>
      <c r="P448" s="6">
        <f>IF(ISNUMBER(AVERAGEIFS(data_select!S:S,data_select!$E:$E,'analysis backtest and others'!$B448)), AVERAGEIFS(data_select!S:S,data_select!$E:$E,'analysis backtest and others'!$B448), "")</f>
        <v>17.550039839689887</v>
      </c>
      <c r="Q448" s="6">
        <f>IF(ISNUMBER(AVERAGEIFS(data_select!T:T,data_select!$E:$E,'analysis backtest and others'!$B448)), AVERAGEIFS(data_select!T:T,data_select!$E:$E,'analysis backtest and others'!$B448), "")</f>
        <v>4</v>
      </c>
      <c r="R448" s="6">
        <f>IF(ISNUMBER(AVERAGEIFS(data_select!U:U,data_select!$E:$E,'analysis backtest and others'!$B448)), AVERAGEIFS(data_select!U:U,data_select!$E:$E,'analysis backtest and others'!$B448), "")</f>
        <v>4</v>
      </c>
      <c r="S448" s="6">
        <f>IF(ISNUMBER(AVERAGEIFS(data_select!V:V,data_select!$E:$E,'analysis backtest and others'!$B448)), AVERAGEIFS(data_select!V:V,data_select!$E:$E,'analysis backtest and others'!$B448), "")</f>
        <v>13.047318576948253</v>
      </c>
      <c r="T448" s="6">
        <f>IF(ISNUMBER(AVERAGEIFS(data_select!W:W,data_select!$E:$E,'analysis backtest and others'!$B448)), AVERAGEIFS(data_select!W:W,data_select!$E:$E,'analysis backtest and others'!$B448), "")</f>
        <v>3.0881720402508059</v>
      </c>
      <c r="U448" s="6">
        <f>IF(ISNUMBER(AVERAGEIFS(data_select!X:X,data_select!$E:$E,'analysis backtest and others'!$B448)), AVERAGEIFS(data_select!X:X,data_select!$E:$E,'analysis backtest and others'!$B448), "")</f>
        <v>4</v>
      </c>
      <c r="V448" s="6">
        <f>IF(ISNUMBER(AVERAGEIFS(data_select!Y:Y,data_select!$E:$E,'analysis backtest and others'!$B448)), AVERAGEIFS(data_select!Y:Y,data_select!$E:$E,'analysis backtest and others'!$B448), "")</f>
        <v>10.000000000000002</v>
      </c>
      <c r="W448" s="6">
        <f>IF(ISNUMBER(AVERAGEIFS(data_select!Z:Z,data_select!$E:$E,'analysis backtest and others'!$B448)), AVERAGEIFS(data_select!Z:Z,data_select!$E:$E,'analysis backtest and others'!$B448), "")</f>
        <v>3.3907484100338787</v>
      </c>
      <c r="X448" s="6">
        <f>IF(ISNUMBER(AVERAGEIFS(data_select!AA:AA,data_select!$E:$E,'analysis backtest and others'!$B448)), AVERAGEIFS(data_select!AA:AA,data_select!$E:$E,'analysis backtest and others'!$B448), "")</f>
        <v>3.461040277967061</v>
      </c>
      <c r="Y448" s="6" t="str">
        <f>IF(ISNUMBER(AVERAGEIFS(data_select!AB:AB,data_select!$E:$E,'analysis backtest and others'!$B448)), AVERAGEIFS(data_select!AB:AB,data_select!$E:$E,'analysis backtest and others'!$B448), "")</f>
        <v/>
      </c>
      <c r="Z448" s="6">
        <f t="shared" si="576"/>
        <v>3.702906347241981</v>
      </c>
      <c r="AA448" s="6">
        <f t="shared" ref="AA448:AB448" si="1010">E448</f>
        <v>2</v>
      </c>
      <c r="AB448" s="6">
        <f t="shared" si="1010"/>
        <v>3.0000000000000004</v>
      </c>
      <c r="AC448" s="6">
        <f t="shared" si="578"/>
        <v>4</v>
      </c>
      <c r="AD448" s="6">
        <f t="shared" si="579"/>
        <v>3.1974393217116095</v>
      </c>
      <c r="AE448" s="6">
        <f t="shared" si="580"/>
        <v>4</v>
      </c>
      <c r="AF448" s="6">
        <f t="shared" si="581"/>
        <v>4</v>
      </c>
      <c r="AG448" s="6">
        <f t="shared" si="582"/>
        <v>3.5440860201254027</v>
      </c>
      <c r="AH448" s="6">
        <f t="shared" si="583"/>
        <v>3.4258943440004699</v>
      </c>
      <c r="AK448" s="6">
        <f t="shared" ref="AK448:AS448" si="1011">IF(ISNUMBER(AVERAGE(Z443:Z448)), AVERAGE(Z443:Z448),AK447)</f>
        <v>3.4504843912069969</v>
      </c>
      <c r="AL448" s="6">
        <f t="shared" si="1011"/>
        <v>2</v>
      </c>
      <c r="AM448" s="6">
        <f t="shared" si="1011"/>
        <v>2.5828142042133826</v>
      </c>
      <c r="AN448" s="6">
        <f t="shared" si="1011"/>
        <v>3.9174721578731089</v>
      </c>
      <c r="AO448" s="6">
        <f t="shared" si="1011"/>
        <v>3.7829065536186017</v>
      </c>
      <c r="AP448" s="6">
        <f t="shared" si="1011"/>
        <v>4.262483013730856</v>
      </c>
      <c r="AQ448" s="6">
        <f t="shared" si="1011"/>
        <v>3.7830058435028833</v>
      </c>
      <c r="AR448" s="6">
        <f t="shared" si="1011"/>
        <v>3.0989346198757914</v>
      </c>
      <c r="AS448" s="6">
        <f t="shared" si="1011"/>
        <v>3.2376490573334116</v>
      </c>
      <c r="AV448" s="6">
        <v>5.333333333333334E-3</v>
      </c>
      <c r="AW448" s="6">
        <v>5.6083333333333341E-3</v>
      </c>
      <c r="AX448" s="6">
        <v>5.3333335216196875E-3</v>
      </c>
      <c r="AY448" s="6">
        <v>9.3061255645809915E-4</v>
      </c>
      <c r="AZ448" s="6">
        <v>8.1999999999999851E-3</v>
      </c>
      <c r="BA448" s="6">
        <v>1.3263102412909066E-3</v>
      </c>
      <c r="BB448" s="6">
        <v>5.8823529411764719E-2</v>
      </c>
      <c r="BD448" s="6">
        <f t="shared" si="620"/>
        <v>5.333333333333334E-3</v>
      </c>
      <c r="BE448" s="6">
        <f t="shared" si="621"/>
        <v>5.816666666666667E-3</v>
      </c>
      <c r="BF448" s="6">
        <f t="shared" si="622"/>
        <v>6.8999999999999999E-3</v>
      </c>
      <c r="BG448" s="6">
        <f t="shared" si="623"/>
        <v>5.6083333333333341E-3</v>
      </c>
      <c r="BH448" s="6">
        <f t="shared" si="624"/>
        <v>5.7499999999999999E-3</v>
      </c>
      <c r="BI448" s="6">
        <f t="shared" si="625"/>
        <v>6.1749999999999999E-3</v>
      </c>
      <c r="BJ448" s="6">
        <f t="array" ref="BJ448">PRODUCT(1+AW449)-1</f>
        <v>5.5833333333332735E-3</v>
      </c>
      <c r="BK448" s="6">
        <f t="array" ref="BK448">PRODUCT(1+AX449:AX451)-1</f>
        <v>1.7323798406809088E-2</v>
      </c>
      <c r="BL448" s="6">
        <f t="array" ref="BL448">PRODUCT(1+AX449:AX454)-1</f>
        <v>3.7771293599955014E-2</v>
      </c>
      <c r="BM448" s="6">
        <f t="array" ref="BM448">PRODUCT(1+AX449:AX460)-1</f>
        <v>7.7604011388570315E-2</v>
      </c>
      <c r="BN448" s="6">
        <f t="array" ref="BN448">PRODUCT(1+AY437:AY448)-1</f>
        <v>6.9759113645293302E-2</v>
      </c>
      <c r="BO448" s="6">
        <f t="array" ref="BO448">PRODUCT(1+AY440:AY448)-1</f>
        <v>6.2794483304666526E-2</v>
      </c>
      <c r="BP448" s="6">
        <f t="array" ref="BP448">PRODUCT(1+AY443:AY448)-1</f>
        <v>2.2809693491737448E-2</v>
      </c>
      <c r="BQ448" s="6">
        <f t="array" ref="BQ448">PRODUCT(1+AY446:AY448)-1</f>
        <v>-4.8679403480683336E-2</v>
      </c>
      <c r="BR448" s="6">
        <f t="array" ref="BR448">PRODUCT(1+AY448)-1</f>
        <v>9.3061255645809915E-4</v>
      </c>
      <c r="BS448" s="6">
        <f t="array" ref="BS448">PRODUCT(1+AY449)-1</f>
        <v>-3.8393863266679928E-2</v>
      </c>
      <c r="BT448" s="6">
        <f t="array" ref="BT448">PRODUCT(1+AY449:AY451)-1</f>
        <v>-5.7938027806430648E-2</v>
      </c>
      <c r="BU448" s="6">
        <f t="array" ref="BU448">PRODUCT(1+AY449:AY454)-1</f>
        <v>-1.2745020979150645E-2</v>
      </c>
      <c r="BV448" s="6">
        <f t="array" ref="BV448">PRODUCT(1+AY449:AY457)-1</f>
        <v>-0.10431081816805665</v>
      </c>
      <c r="BW448" s="6">
        <f t="array" ref="BW448">PRODUCT(1+AY449:AY460)-1</f>
        <v>-0.12930050250348057</v>
      </c>
      <c r="BX448" s="6">
        <f t="array" ref="BX448">PRODUCT(1+AZ437:AZ448)-1</f>
        <v>3.8731120005649045E-2</v>
      </c>
      <c r="BY448" s="6">
        <f t="array" ref="BY448">PRODUCT(1+AZ440:AZ448)-1</f>
        <v>1.5298660319543078E-2</v>
      </c>
      <c r="BZ448" s="6">
        <f t="array" ref="BZ448">PRODUCT(1+AZ443:AZ448)-1</f>
        <v>-7.4809626257255069E-4</v>
      </c>
      <c r="CA448" s="6">
        <f t="array" ref="CA448">PRODUCT(1+AZ446:AZ448)-1</f>
        <v>-2.2797048507999906E-2</v>
      </c>
      <c r="CB448" s="6">
        <f t="array" ref="CB448">PRODUCT(1+AZ448)-1</f>
        <v>8.1999999999999851E-3</v>
      </c>
      <c r="CC448" s="6">
        <f t="array" ref="CC448">PRODUCT(1+AZ449)-1</f>
        <v>4.5999999999999375E-3</v>
      </c>
      <c r="CD448" s="6">
        <f t="array" ref="CD448">PRODUCT(1+AZ449:AZ451)-1</f>
        <v>-8.0358085700000803E-3</v>
      </c>
      <c r="CE448" s="6">
        <f t="array" ref="CE448">PRODUCT(1+AZ449:AZ454)-1</f>
        <v>1.7477085521750313E-2</v>
      </c>
      <c r="CF448" s="6">
        <f t="array" ref="CF448">PRODUCT(1+AZ449:AZ457)-1</f>
        <v>1.1965957812265504E-2</v>
      </c>
      <c r="CG448" s="6">
        <f t="array" ref="CG448">PRODUCT(1+AZ449:AZ460)-1</f>
        <v>-2.8075735522872236E-2</v>
      </c>
      <c r="CH448" s="6">
        <f t="array" ref="CH448">PRODUCT(1+BB437:BB448)-1</f>
        <v>0.8602728400165367</v>
      </c>
      <c r="CI448" s="6">
        <f t="array" ref="CI448">PRODUCT(1+BB440:BB448)-1</f>
        <v>0.39211136890951348</v>
      </c>
      <c r="CJ448" s="6">
        <f t="array" ref="CJ448">PRODUCT(1+BB443:BB448)-1</f>
        <v>0.40186915887850527</v>
      </c>
      <c r="CK448" s="6">
        <f t="array" ref="CK448">PRODUCT(1+BB446:BB448)-1</f>
        <v>0.38674884437596302</v>
      </c>
      <c r="CL448" s="6">
        <f t="array" ref="CL448">PRODUCT(1+BB448)-1</f>
        <v>5.8823529411764719E-2</v>
      </c>
      <c r="CM448" s="6">
        <f t="array" ref="CM448">PRODUCT(1+BB449)-1</f>
        <v>8.0555555555554825E-3</v>
      </c>
      <c r="CN448" s="6">
        <f t="array" ref="CN448">PRODUCT(1+BB449:BB451)-1</f>
        <v>0.36944444444444469</v>
      </c>
      <c r="CO448" s="6">
        <f t="array" ref="CO448">PRODUCT(1+BB449:BB454)-1</f>
        <v>0.11111111111111138</v>
      </c>
      <c r="CP448" s="6">
        <f t="array" ref="CP448">PRODUCT(1+BB449:BB457)-1</f>
        <v>0.24722222222222268</v>
      </c>
      <c r="CQ448" s="6">
        <f t="array" ref="CQ448">PRODUCT(1+BB449:BB460)-1</f>
        <v>0.92222222222222228</v>
      </c>
      <c r="CT448" s="6">
        <f t="shared" si="881"/>
        <v>3.8383675338748537E-3</v>
      </c>
      <c r="CU448" s="6">
        <f t="shared" si="1001"/>
        <v>4.5521971435776194E-3</v>
      </c>
      <c r="CV448" s="6">
        <f t="shared" si="1001"/>
        <v>7.8103123585200442E-3</v>
      </c>
      <c r="CW448" s="6">
        <f t="shared" si="1001"/>
        <v>8.9007204750513273E-3</v>
      </c>
      <c r="CX448" s="6">
        <f t="shared" si="1001"/>
        <v>2.7302745173353762E-2</v>
      </c>
      <c r="CY448" s="6">
        <f t="shared" si="1001"/>
        <v>2.6729411877677703E-2</v>
      </c>
      <c r="CZ448" s="6">
        <f t="shared" si="595"/>
        <v>3</v>
      </c>
      <c r="DA448" s="6">
        <f t="shared" si="611"/>
        <v>3</v>
      </c>
      <c r="DB448" s="6">
        <f t="shared" si="600"/>
        <v>8.9007204750513273E-3</v>
      </c>
      <c r="DC448" s="6">
        <f t="shared" si="601"/>
        <v>8.9007204750513273E-3</v>
      </c>
      <c r="DD448" s="6">
        <f t="shared" si="585"/>
        <v>3.8383675338748537E-3</v>
      </c>
      <c r="DE448" s="6">
        <f t="shared" si="596"/>
        <v>3.8559878045711731</v>
      </c>
      <c r="DF448" s="6">
        <f t="shared" si="597"/>
        <v>2.6856951336316444</v>
      </c>
      <c r="DG448" s="6">
        <f t="shared" si="592"/>
        <v>1.1702926709395287</v>
      </c>
      <c r="DJ448">
        <f t="shared" si="878"/>
        <v>2.9461431791458006</v>
      </c>
      <c r="DK448">
        <v>7.09</v>
      </c>
      <c r="DL448">
        <f t="shared" si="886"/>
        <v>9.35</v>
      </c>
      <c r="DM448">
        <f t="shared" si="887"/>
        <v>3.5440860201254027</v>
      </c>
    </row>
    <row r="449" spans="1:117" ht="15.75" customHeight="1" x14ac:dyDescent="0.25">
      <c r="A449" s="31">
        <v>26784</v>
      </c>
      <c r="B449" s="27" t="str">
        <f t="shared" si="575"/>
        <v>1973_4</v>
      </c>
      <c r="C449" s="6">
        <f>IF(ISNUMBER(AVERAGEIFS(data_select!F:F,data_select!$E:$E,'analysis backtest and others'!$B449)), AVERAGEIFS(data_select!F:F,data_select!$E:$E,'analysis backtest and others'!$B449), "")</f>
        <v>2.9999999999999996</v>
      </c>
      <c r="D449" s="6">
        <f>IF(ISNUMBER(AVERAGEIFS(data_select!G:G,data_select!$E:$E,'analysis backtest and others'!$B449)), AVERAGEIFS(data_select!G:G,data_select!$E:$E,'analysis backtest and others'!$B449), "")</f>
        <v>2.1950227355666367</v>
      </c>
      <c r="E449" s="6">
        <f>IF(ISNUMBER(AVERAGEIFS(data_select!H:H,data_select!$E:$E,'analysis backtest and others'!$B449)), AVERAGEIFS(data_select!H:H,data_select!$E:$E,'analysis backtest and others'!$B449), "")</f>
        <v>2</v>
      </c>
      <c r="F449" s="6">
        <f>IF(ISNUMBER(AVERAGEIFS(data_select!I:I,data_select!$E:$E,'analysis backtest and others'!$B449)), AVERAGEIFS(data_select!I:I,data_select!$E:$E,'analysis backtest and others'!$B449), "")</f>
        <v>3.0000000000000004</v>
      </c>
      <c r="G449" s="6">
        <f>IF(ISNUMBER(AVERAGEIFS(data_select!J:J,data_select!$E:$E,'analysis backtest and others'!$B449)), AVERAGEIFS(data_select!J:J,data_select!$E:$E,'analysis backtest and others'!$B449), "")</f>
        <v>20</v>
      </c>
      <c r="H449" s="6">
        <f>IF(ISNUMBER(AVERAGEIFS(data_select!K:K,data_select!$E:$E,'analysis backtest and others'!$B449)), AVERAGEIFS(data_select!K:K,data_select!$E:$E,'analysis backtest and others'!$B449), "")</f>
        <v>4</v>
      </c>
      <c r="I449" s="6">
        <f>IF(ISNUMBER(AVERAGEIFS(data_select!L:L,data_select!$E:$E,'analysis backtest and others'!$B449)), AVERAGEIFS(data_select!L:L,data_select!$E:$E,'analysis backtest and others'!$B449), "")</f>
        <v>3.310102916552522</v>
      </c>
      <c r="J449" s="6">
        <f>IF(ISNUMBER(AVERAGEIFS(data_select!M:M,data_select!$E:$E,'analysis backtest and others'!$B449)), AVERAGEIFS(data_select!M:M,data_select!$E:$E,'analysis backtest and others'!$B449), "")</f>
        <v>25</v>
      </c>
      <c r="K449" s="6">
        <f>IF(ISNUMBER(AVERAGEIFS(data_select!N:N,data_select!$E:$E,'analysis backtest and others'!$B449)), AVERAGEIFS(data_select!N:N,data_select!$E:$E,'analysis backtest and others'!$B449), "")</f>
        <v>4</v>
      </c>
      <c r="L449" s="6">
        <f>IF(ISNUMBER(AVERAGEIFS(data_select!O:O,data_select!$E:$E,'analysis backtest and others'!$B449)), AVERAGEIFS(data_select!O:O,data_select!$E:$E,'analysis backtest and others'!$B449), "")</f>
        <v>2.9999999999999996</v>
      </c>
      <c r="M449" s="6">
        <f>IF(ISNUMBER(AVERAGEIFS(data_select!P:P,data_select!$E:$E,'analysis backtest and others'!$B449)), AVERAGEIFS(data_select!P:P,data_select!$E:$E,'analysis backtest and others'!$B449), "")</f>
        <v>24.999999999999996</v>
      </c>
      <c r="N449" s="6">
        <f>IF(ISNUMBER(AVERAGEIFS(data_select!Q:Q,data_select!$E:$E,'analysis backtest and others'!$B449)), AVERAGEIFS(data_select!Q:Q,data_select!$E:$E,'analysis backtest and others'!$B449), "")</f>
        <v>4</v>
      </c>
      <c r="O449" s="6">
        <f>IF(ISNUMBER(AVERAGEIFS(data_select!R:R,data_select!$E:$E,'analysis backtest and others'!$B449)), AVERAGEIFS(data_select!R:R,data_select!$E:$E,'analysis backtest and others'!$B449), "")</f>
        <v>3.0000000000000004</v>
      </c>
      <c r="P449" s="6">
        <f>IF(ISNUMBER(AVERAGEIFS(data_select!S:S,data_select!$E:$E,'analysis backtest and others'!$B449)), AVERAGEIFS(data_select!S:S,data_select!$E:$E,'analysis backtest and others'!$B449), "")</f>
        <v>15.000000000000002</v>
      </c>
      <c r="Q449" s="6">
        <f>IF(ISNUMBER(AVERAGEIFS(data_select!T:T,data_select!$E:$E,'analysis backtest and others'!$B449)), AVERAGEIFS(data_select!T:T,data_select!$E:$E,'analysis backtest and others'!$B449), "")</f>
        <v>4</v>
      </c>
      <c r="R449" s="6">
        <f>IF(ISNUMBER(AVERAGEIFS(data_select!U:U,data_select!$E:$E,'analysis backtest and others'!$B449)), AVERAGEIFS(data_select!U:U,data_select!$E:$E,'analysis backtest and others'!$B449), "")</f>
        <v>3</v>
      </c>
      <c r="S449" s="6">
        <f>IF(ISNUMBER(AVERAGEIFS(data_select!V:V,data_select!$E:$E,'analysis backtest and others'!$B449)), AVERAGEIFS(data_select!V:V,data_select!$E:$E,'analysis backtest and others'!$B449), "")</f>
        <v>10</v>
      </c>
      <c r="T449" s="6">
        <f>IF(ISNUMBER(AVERAGEIFS(data_select!W:W,data_select!$E:$E,'analysis backtest and others'!$B449)), AVERAGEIFS(data_select!W:W,data_select!$E:$E,'analysis backtest and others'!$B449), "")</f>
        <v>4</v>
      </c>
      <c r="U449" s="6">
        <f>IF(ISNUMBER(AVERAGEIFS(data_select!X:X,data_select!$E:$E,'analysis backtest and others'!$B449)), AVERAGEIFS(data_select!X:X,data_select!$E:$E,'analysis backtest and others'!$B449), "")</f>
        <v>4</v>
      </c>
      <c r="V449" s="6">
        <f>IF(ISNUMBER(AVERAGEIFS(data_select!Y:Y,data_select!$E:$E,'analysis backtest and others'!$B449)), AVERAGEIFS(data_select!Y:Y,data_select!$E:$E,'analysis backtest and others'!$B449), "")</f>
        <v>5.0000000000000009</v>
      </c>
      <c r="W449" s="6">
        <f>IF(ISNUMBER(AVERAGEIFS(data_select!Z:Z,data_select!$E:$E,'analysis backtest and others'!$B449)), AVERAGEIFS(data_select!Z:Z,data_select!$E:$E,'analysis backtest and others'!$B449), "")</f>
        <v>2.9999999999999996</v>
      </c>
      <c r="X449" s="6">
        <f>IF(ISNUMBER(AVERAGEIFS(data_select!AA:AA,data_select!$E:$E,'analysis backtest and others'!$B449)), AVERAGEIFS(data_select!AA:AA,data_select!$E:$E,'analysis backtest and others'!$B449), "")</f>
        <v>2.9999999999999996</v>
      </c>
      <c r="Y449" s="6" t="str">
        <f>IF(ISNUMBER(AVERAGEIFS(data_select!AB:AB,data_select!$E:$E,'analysis backtest and others'!$B449)), AVERAGEIFS(data_select!AB:AB,data_select!$E:$E,'analysis backtest and others'!$B449), "")</f>
        <v/>
      </c>
      <c r="Z449" s="6">
        <f t="shared" si="576"/>
        <v>2.5975113677833184</v>
      </c>
      <c r="AA449" s="6">
        <f t="shared" ref="AA449:AB449" si="1012">E449</f>
        <v>2</v>
      </c>
      <c r="AB449" s="6">
        <f t="shared" si="1012"/>
        <v>3.0000000000000004</v>
      </c>
      <c r="AC449" s="6">
        <f t="shared" si="578"/>
        <v>3.6550514582762608</v>
      </c>
      <c r="AD449" s="6">
        <f t="shared" si="579"/>
        <v>3.5</v>
      </c>
      <c r="AE449" s="6">
        <f t="shared" si="580"/>
        <v>3.5</v>
      </c>
      <c r="AF449" s="6">
        <f t="shared" si="581"/>
        <v>3.5</v>
      </c>
      <c r="AG449" s="6">
        <f t="shared" si="582"/>
        <v>4</v>
      </c>
      <c r="AH449" s="6">
        <f t="shared" si="583"/>
        <v>2.9999999999999996</v>
      </c>
      <c r="AK449" s="6">
        <f t="shared" ref="AK449:AS449" si="1013">IF(ISNUMBER(AVERAGE(Z444:Z449)), AVERAGE(Z444:Z449),AK448)</f>
        <v>3.3834029525042166</v>
      </c>
      <c r="AL449" s="6">
        <f t="shared" si="1013"/>
        <v>2</v>
      </c>
      <c r="AM449" s="6">
        <f t="shared" si="1013"/>
        <v>2.7494808708800491</v>
      </c>
      <c r="AN449" s="6">
        <f t="shared" si="1013"/>
        <v>3.9356650076194941</v>
      </c>
      <c r="AO449" s="6">
        <f t="shared" si="1013"/>
        <v>3.7829065536186017</v>
      </c>
      <c r="AP449" s="6">
        <f t="shared" si="1013"/>
        <v>4.179149680397523</v>
      </c>
      <c r="AQ449" s="6">
        <f t="shared" si="1013"/>
        <v>3.8663391768362168</v>
      </c>
      <c r="AR449" s="6">
        <f t="shared" si="1013"/>
        <v>3.3417308102820993</v>
      </c>
      <c r="AS449" s="6">
        <f t="shared" si="1013"/>
        <v>3.2376490573334116</v>
      </c>
      <c r="AV449" s="6">
        <v>5.1916666666666673E-3</v>
      </c>
      <c r="AW449" s="6">
        <v>5.5833333333333334E-3</v>
      </c>
      <c r="AX449" s="6">
        <v>5.1916667373126391E-3</v>
      </c>
      <c r="AY449" s="6">
        <v>-3.8393863266679928E-2</v>
      </c>
      <c r="AZ449" s="6">
        <v>4.5999999999999375E-3</v>
      </c>
      <c r="BA449" s="6">
        <v>9.2061630557132013E-3</v>
      </c>
      <c r="BB449" s="6">
        <v>8.0555555555554825E-3</v>
      </c>
      <c r="BD449" s="6">
        <f t="shared" si="620"/>
        <v>5.1916666666666673E-3</v>
      </c>
      <c r="BE449" s="6">
        <f t="shared" si="621"/>
        <v>6.1333333333333335E-3</v>
      </c>
      <c r="BF449" s="6">
        <f t="shared" si="622"/>
        <v>7.4166666666666669E-3</v>
      </c>
      <c r="BG449" s="6">
        <f t="shared" si="623"/>
        <v>5.5833333333333334E-3</v>
      </c>
      <c r="BH449" s="6">
        <f t="shared" si="624"/>
        <v>5.5916666666666667E-3</v>
      </c>
      <c r="BI449" s="6">
        <f t="shared" si="625"/>
        <v>6.3833333333333337E-3</v>
      </c>
      <c r="BJ449" s="6">
        <f t="array" ref="BJ449">PRODUCT(1+AW450)-1</f>
        <v>5.7750000000000856E-3</v>
      </c>
      <c r="BK449" s="6">
        <f t="array" ref="BK449">PRODUCT(1+AX450:AX452)-1</f>
        <v>1.9086485998212721E-2</v>
      </c>
      <c r="BL449" s="6">
        <f t="array" ref="BL449">PRODUCT(1+AX450:AX455)-1</f>
        <v>3.8743480922007301E-2</v>
      </c>
      <c r="BM449" s="6">
        <f t="array" ref="BM449">PRODUCT(1+AX450:AX461)-1</f>
        <v>7.9989296693746548E-2</v>
      </c>
      <c r="BN449" s="6">
        <f t="array" ref="BN449">PRODUCT(1+AY438:AY449)-1</f>
        <v>2.1769811937185413E-2</v>
      </c>
      <c r="BO449" s="6">
        <f t="array" ref="BO449">PRODUCT(1+AY441:AY449)-1</f>
        <v>1.7177792874366382E-2</v>
      </c>
      <c r="BP449" s="6">
        <f t="array" ref="BP449">PRODUCT(1+AY444:AY449)-1</f>
        <v>-2.7823640288577867E-2</v>
      </c>
      <c r="BQ449" s="6">
        <f t="array" ref="BQ449">PRODUCT(1+AY447:AY449)-1</f>
        <v>-7.1390918372385648E-2</v>
      </c>
      <c r="BR449" s="6">
        <f t="array" ref="BR449">PRODUCT(1+AY449)-1</f>
        <v>-3.8393863266679928E-2</v>
      </c>
      <c r="BS449" s="6">
        <f t="array" ref="BS449">PRODUCT(1+AY450)-1</f>
        <v>-1.6373776477760726E-2</v>
      </c>
      <c r="BT449" s="6">
        <f t="array" ref="BT449">PRODUCT(1+AY450:AY452)-1</f>
        <v>1.9444664903046638E-2</v>
      </c>
      <c r="BU449" s="6">
        <f t="array" ref="BU449">PRODUCT(1+AY450:AY455)-1</f>
        <v>2.8013227773412641E-2</v>
      </c>
      <c r="BV449" s="6">
        <f t="array" ref="BV449">PRODUCT(1+AY450:AY458)-1</f>
        <v>-7.5170744078218554E-2</v>
      </c>
      <c r="BW449" s="6">
        <f t="array" ref="BW449">PRODUCT(1+AY450:AY461)-1</f>
        <v>-0.12708205298132735</v>
      </c>
      <c r="BX449" s="6">
        <f t="array" ref="BX449">PRODUCT(1+AZ438:AZ449)-1</f>
        <v>4.0699394791737342E-2</v>
      </c>
      <c r="BY449" s="6">
        <f t="array" ref="BY449">PRODUCT(1+AZ441:AZ449)-1</f>
        <v>-1.5964818353436661E-3</v>
      </c>
      <c r="BZ449" s="6">
        <f t="array" ref="BZ449">PRODUCT(1+AZ444:AZ449)-1</f>
        <v>-1.9104492383604232E-2</v>
      </c>
      <c r="CA449" s="6">
        <f t="array" ref="CA449">PRODUCT(1+AZ447:AZ449)-1</f>
        <v>1.4255692807999987E-2</v>
      </c>
      <c r="CB449" s="6">
        <f t="array" ref="CB449">PRODUCT(1+AZ449)-1</f>
        <v>4.5999999999999375E-3</v>
      </c>
      <c r="CC449" s="6">
        <f t="array" ref="CC449">PRODUCT(1+AZ450)-1</f>
        <v>-1.0500000000000065E-2</v>
      </c>
      <c r="CD449" s="6">
        <f t="array" ref="CD449">PRODUCT(1+AZ450:AZ452)-1</f>
        <v>-5.533332476500008E-2</v>
      </c>
      <c r="CE449" s="6">
        <f t="array" ref="CE449">PRODUCT(1+AZ450:AZ455)-1</f>
        <v>3.4593711786251147E-2</v>
      </c>
      <c r="CF449" s="6">
        <f t="array" ref="CF449">PRODUCT(1+AZ450:AZ458)-1</f>
        <v>-1.0286279490111516E-3</v>
      </c>
      <c r="CG449" s="6">
        <f t="array" ref="CG449">PRODUCT(1+AZ450:AZ461)-1</f>
        <v>-5.7003204672649743E-2</v>
      </c>
      <c r="CH449" s="6">
        <f t="array" ref="CH449">PRODUCT(1+BB438:BB449)-1</f>
        <v>0.82913306451612967</v>
      </c>
      <c r="CI449" s="6">
        <f t="array" ref="CI449">PRODUCT(1+BB441:BB449)-1</f>
        <v>0.32833089311859487</v>
      </c>
      <c r="CJ449" s="6">
        <f t="array" ref="CJ449">PRODUCT(1+BB444:BB449)-1</f>
        <v>0.40899207951545269</v>
      </c>
      <c r="CK449" s="6">
        <f t="array" ref="CK449">PRODUCT(1+BB447:BB449)-1</f>
        <v>0.37462121212121202</v>
      </c>
      <c r="CL449" s="6">
        <f t="array" ref="CL449">PRODUCT(1+BB449)-1</f>
        <v>8.0555555555554825E-3</v>
      </c>
      <c r="CM449" s="6">
        <f t="array" ref="CM449">PRODUCT(1+BB450)-1</f>
        <v>0.26481124276660251</v>
      </c>
      <c r="CN449" s="6">
        <f t="array" ref="CN449">PRODUCT(1+BB450:BB452)-1</f>
        <v>0.27418021493524414</v>
      </c>
      <c r="CO449" s="6">
        <f t="array" ref="CO449">PRODUCT(1+BB450:BB455)-1</f>
        <v>8.0187379443372953E-2</v>
      </c>
      <c r="CP449" s="6">
        <f t="array" ref="CP449">PRODUCT(1+BB450:BB458)-1</f>
        <v>0.46045742628823372</v>
      </c>
      <c r="CQ449" s="6">
        <f t="array" ref="CQ449">PRODUCT(1+BB450:BB461)-1</f>
        <v>0.86552769357949821</v>
      </c>
      <c r="CT449" s="6">
        <f t="shared" si="881"/>
        <v>-2.1196317960007982E-2</v>
      </c>
      <c r="CU449" s="6">
        <f t="shared" si="1001"/>
        <v>-3.177200599890017E-2</v>
      </c>
      <c r="CV449" s="6">
        <f t="shared" si="1001"/>
        <v>-2.7299841894454408E-2</v>
      </c>
      <c r="CW449" s="6">
        <f t="shared" si="1001"/>
        <v>-2.0850762404452425E-2</v>
      </c>
      <c r="CX449" s="6">
        <f t="shared" si="1001"/>
        <v>6.2188889171472372E-3</v>
      </c>
      <c r="CY449" s="6">
        <f t="shared" si="1001"/>
        <v>6.3372222646097768E-3</v>
      </c>
      <c r="CZ449" s="6">
        <f t="shared" si="595"/>
        <v>4</v>
      </c>
      <c r="DA449" s="6">
        <f t="shared" si="611"/>
        <v>3</v>
      </c>
      <c r="DB449" s="6">
        <f t="shared" si="600"/>
        <v>6.2188889171472372E-3</v>
      </c>
      <c r="DC449" s="6">
        <f t="shared" si="601"/>
        <v>-2.0850762404452425E-2</v>
      </c>
      <c r="DD449" s="6">
        <f t="shared" si="585"/>
        <v>-2.1196317960007982E-2</v>
      </c>
      <c r="DE449" s="6">
        <f t="shared" si="596"/>
        <v>3.8621874359975292</v>
      </c>
      <c r="DF449" s="6">
        <f t="shared" si="597"/>
        <v>2.6642709480008873</v>
      </c>
      <c r="DG449" s="6">
        <f t="shared" si="592"/>
        <v>1.197916487996642</v>
      </c>
      <c r="DJ449">
        <f t="shared" si="878"/>
        <v>2.9461431791458006</v>
      </c>
      <c r="DK449">
        <v>7.12</v>
      </c>
      <c r="DL449">
        <f t="shared" si="886"/>
        <v>10.51</v>
      </c>
      <c r="DM449">
        <f t="shared" si="887"/>
        <v>4</v>
      </c>
    </row>
    <row r="450" spans="1:117" ht="15.75" customHeight="1" x14ac:dyDescent="0.25">
      <c r="A450" s="31">
        <v>26815</v>
      </c>
      <c r="B450" s="27" t="str">
        <f t="shared" si="575"/>
        <v>1973_5</v>
      </c>
      <c r="C450" s="6">
        <f>IF(ISNUMBER(AVERAGEIFS(data_select!F:F,data_select!$E:$E,'analysis backtest and others'!$B450)), AVERAGEIFS(data_select!F:F,data_select!$E:$E,'analysis backtest and others'!$B450), "")</f>
        <v>4</v>
      </c>
      <c r="D450" s="6">
        <f>IF(ISNUMBER(AVERAGEIFS(data_select!G:G,data_select!$E:$E,'analysis backtest and others'!$B450)), AVERAGEIFS(data_select!G:G,data_select!$E:$E,'analysis backtest and others'!$B450), "")</f>
        <v>3</v>
      </c>
      <c r="E450" s="6">
        <f>IF(ISNUMBER(AVERAGEIFS(data_select!H:H,data_select!$E:$E,'analysis backtest and others'!$B450)), AVERAGEIFS(data_select!H:H,data_select!$E:$E,'analysis backtest and others'!$B450), "")</f>
        <v>2</v>
      </c>
      <c r="F450" s="6">
        <f>IF(ISNUMBER(AVERAGEIFS(data_select!I:I,data_select!$E:$E,'analysis backtest and others'!$B450)), AVERAGEIFS(data_select!I:I,data_select!$E:$E,'analysis backtest and others'!$B450), "")</f>
        <v>2.9999999999999996</v>
      </c>
      <c r="G450" s="6">
        <f>IF(ISNUMBER(AVERAGEIFS(data_select!J:J,data_select!$E:$E,'analysis backtest and others'!$B450)), AVERAGEIFS(data_select!J:J,data_select!$E:$E,'analysis backtest and others'!$B450), "")</f>
        <v>20</v>
      </c>
      <c r="H450" s="6">
        <f>IF(ISNUMBER(AVERAGEIFS(data_select!K:K,data_select!$E:$E,'analysis backtest and others'!$B450)), AVERAGEIFS(data_select!K:K,data_select!$E:$E,'analysis backtest and others'!$B450), "")</f>
        <v>4</v>
      </c>
      <c r="I450" s="6">
        <f>IF(ISNUMBER(AVERAGEIFS(data_select!L:L,data_select!$E:$E,'analysis backtest and others'!$B450)), AVERAGEIFS(data_select!L:L,data_select!$E:$E,'analysis backtest and others'!$B450), "")</f>
        <v>3.0000000000000009</v>
      </c>
      <c r="J450" s="6">
        <f>IF(ISNUMBER(AVERAGEIFS(data_select!M:M,data_select!$E:$E,'analysis backtest and others'!$B450)), AVERAGEIFS(data_select!M:M,data_select!$E:$E,'analysis backtest and others'!$B450), "")</f>
        <v>14.999999999999996</v>
      </c>
      <c r="K450" s="6">
        <f>IF(ISNUMBER(AVERAGEIFS(data_select!N:N,data_select!$E:$E,'analysis backtest and others'!$B450)), AVERAGEIFS(data_select!N:N,data_select!$E:$E,'analysis backtest and others'!$B450), "")</f>
        <v>3.0000000000000009</v>
      </c>
      <c r="L450" s="6">
        <f>IF(ISNUMBER(AVERAGEIFS(data_select!O:O,data_select!$E:$E,'analysis backtest and others'!$B450)), AVERAGEIFS(data_select!O:O,data_select!$E:$E,'analysis backtest and others'!$B450), "")</f>
        <v>2</v>
      </c>
      <c r="M450" s="6">
        <f>IF(ISNUMBER(AVERAGEIFS(data_select!P:P,data_select!$E:$E,'analysis backtest and others'!$B450)), AVERAGEIFS(data_select!P:P,data_select!$E:$E,'analysis backtest and others'!$B450), "")</f>
        <v>25.000000000000004</v>
      </c>
      <c r="N450" s="6">
        <f>IF(ISNUMBER(AVERAGEIFS(data_select!Q:Q,data_select!$E:$E,'analysis backtest and others'!$B450)), AVERAGEIFS(data_select!Q:Q,data_select!$E:$E,'analysis backtest and others'!$B450), "")</f>
        <v>4</v>
      </c>
      <c r="O450" s="6">
        <f>IF(ISNUMBER(AVERAGEIFS(data_select!R:R,data_select!$E:$E,'analysis backtest and others'!$B450)), AVERAGEIFS(data_select!R:R,data_select!$E:$E,'analysis backtest and others'!$B450), "")</f>
        <v>3</v>
      </c>
      <c r="P450" s="6">
        <f>IF(ISNUMBER(AVERAGEIFS(data_select!S:S,data_select!$E:$E,'analysis backtest and others'!$B450)), AVERAGEIFS(data_select!S:S,data_select!$E:$E,'analysis backtest and others'!$B450), "")</f>
        <v>15.469170922252577</v>
      </c>
      <c r="Q450" s="6">
        <f>IF(ISNUMBER(AVERAGEIFS(data_select!T:T,data_select!$E:$E,'analysis backtest and others'!$B450)), AVERAGEIFS(data_select!T:T,data_select!$E:$E,'analysis backtest and others'!$B450), "")</f>
        <v>3.0916494797874119</v>
      </c>
      <c r="R450" s="6">
        <f>IF(ISNUMBER(AVERAGEIFS(data_select!U:U,data_select!$E:$E,'analysis backtest and others'!$B450)), AVERAGEIFS(data_select!U:U,data_select!$E:$E,'analysis backtest and others'!$B450), "")</f>
        <v>2.1403179932024035</v>
      </c>
      <c r="S450" s="6">
        <f>IF(ISNUMBER(AVERAGEIFS(data_select!V:V,data_select!$E:$E,'analysis backtest and others'!$B450)), AVERAGEIFS(data_select!V:V,data_select!$E:$E,'analysis backtest and others'!$B450), "")</f>
        <v>15.000000000000004</v>
      </c>
      <c r="T450" s="6">
        <f>IF(ISNUMBER(AVERAGEIFS(data_select!W:W,data_select!$E:$E,'analysis backtest and others'!$B450)), AVERAGEIFS(data_select!W:W,data_select!$E:$E,'analysis backtest and others'!$B450), "")</f>
        <v>4</v>
      </c>
      <c r="U450" s="6">
        <f>IF(ISNUMBER(AVERAGEIFS(data_select!X:X,data_select!$E:$E,'analysis backtest and others'!$B450)), AVERAGEIFS(data_select!X:X,data_select!$E:$E,'analysis backtest and others'!$B450), "")</f>
        <v>4.1851372287094</v>
      </c>
      <c r="V450" s="6">
        <f>IF(ISNUMBER(AVERAGEIFS(data_select!Y:Y,data_select!$E:$E,'analysis backtest and others'!$B450)), AVERAGEIFS(data_select!Y:Y,data_select!$E:$E,'analysis backtest and others'!$B450), "")</f>
        <v>9.5000016986496227</v>
      </c>
      <c r="W450" s="6">
        <f>IF(ISNUMBER(AVERAGEIFS(data_select!Z:Z,data_select!$E:$E,'analysis backtest and others'!$B450)), AVERAGEIFS(data_select!Z:Z,data_select!$E:$E,'analysis backtest and others'!$B450), "")</f>
        <v>3.9018832187208496</v>
      </c>
      <c r="X450" s="6">
        <f>IF(ISNUMBER(AVERAGEIFS(data_select!AA:AA,data_select!$E:$E,'analysis backtest and others'!$B450)), AVERAGEIFS(data_select!AA:AA,data_select!$E:$E,'analysis backtest and others'!$B450), "")</f>
        <v>2.9999999999999996</v>
      </c>
      <c r="Y450" s="6" t="str">
        <f>IF(ISNUMBER(AVERAGEIFS(data_select!AB:AB,data_select!$E:$E,'analysis backtest and others'!$B450)), AVERAGEIFS(data_select!AB:AB,data_select!$E:$E,'analysis backtest and others'!$B450), "")</f>
        <v/>
      </c>
      <c r="Z450" s="6">
        <f t="shared" si="576"/>
        <v>3.5</v>
      </c>
      <c r="AA450" s="6">
        <f t="shared" ref="AA450:AB450" si="1014">E450</f>
        <v>2</v>
      </c>
      <c r="AB450" s="6">
        <f t="shared" si="1014"/>
        <v>2.9999999999999996</v>
      </c>
      <c r="AC450" s="6">
        <f t="shared" si="578"/>
        <v>3.5000000000000004</v>
      </c>
      <c r="AD450" s="6">
        <f t="shared" si="579"/>
        <v>2.5000000000000004</v>
      </c>
      <c r="AE450" s="6">
        <f t="shared" si="580"/>
        <v>3.5</v>
      </c>
      <c r="AF450" s="6">
        <f t="shared" si="581"/>
        <v>2.6159837364949077</v>
      </c>
      <c r="AG450" s="6">
        <f t="shared" si="582"/>
        <v>4.0925686143547004</v>
      </c>
      <c r="AH450" s="6">
        <f t="shared" si="583"/>
        <v>3.4509416093604246</v>
      </c>
      <c r="AK450" s="6">
        <f t="shared" ref="AK450:AS450" si="1015">IF(ISNUMBER(AVERAGE(Z445:Z450)), AVERAGE(Z445:Z450),AK449)</f>
        <v>3.4667362858375501</v>
      </c>
      <c r="AL450" s="6">
        <f t="shared" si="1015"/>
        <v>2</v>
      </c>
      <c r="AM450" s="6">
        <f t="shared" si="1015"/>
        <v>3</v>
      </c>
      <c r="AN450" s="6">
        <f t="shared" si="1015"/>
        <v>3.8523316742861606</v>
      </c>
      <c r="AO450" s="6">
        <f t="shared" si="1015"/>
        <v>3.5329065536186017</v>
      </c>
      <c r="AP450" s="6">
        <f t="shared" si="1015"/>
        <v>4.0208596942973029</v>
      </c>
      <c r="AQ450" s="6">
        <f t="shared" si="1015"/>
        <v>3.6501783187187473</v>
      </c>
      <c r="AR450" s="6">
        <f t="shared" si="1015"/>
        <v>3.5937580727908216</v>
      </c>
      <c r="AS450" s="6">
        <f t="shared" si="1015"/>
        <v>3.3128059922268154</v>
      </c>
      <c r="AV450" s="6">
        <v>5.7666666666666665E-3</v>
      </c>
      <c r="AW450" s="6">
        <v>5.7749999999999998E-3</v>
      </c>
      <c r="AX450" s="6">
        <v>5.7666666639608621E-3</v>
      </c>
      <c r="AY450" s="6">
        <v>-1.6373776477760726E-2</v>
      </c>
      <c r="AZ450" s="6">
        <v>-1.0500000000000065E-2</v>
      </c>
      <c r="BA450" s="6">
        <v>2.9023045232614564E-3</v>
      </c>
      <c r="BB450" s="6">
        <v>0.26481124276660251</v>
      </c>
      <c r="BD450" s="6">
        <f t="shared" si="620"/>
        <v>5.7666666666666665E-3</v>
      </c>
      <c r="BE450" s="6">
        <f t="shared" si="621"/>
        <v>6.083333333333333E-3</v>
      </c>
      <c r="BF450" s="6">
        <f t="shared" si="622"/>
        <v>6.7333333333333334E-3</v>
      </c>
      <c r="BG450" s="6">
        <f t="shared" si="623"/>
        <v>5.7749999999999998E-3</v>
      </c>
      <c r="BH450" s="6">
        <f t="shared" si="624"/>
        <v>5.5750000000000001E-3</v>
      </c>
      <c r="BI450" s="6">
        <f t="shared" si="625"/>
        <v>6.266666666666666E-3</v>
      </c>
      <c r="BJ450" s="6">
        <f t="array" ref="BJ450">PRODUCT(1+AW451)-1</f>
        <v>5.7833333333332515E-3</v>
      </c>
      <c r="BK450" s="6">
        <f t="array" ref="BK450">PRODUCT(1+AX451:AX453)-1</f>
        <v>2.0555688924910998E-2</v>
      </c>
      <c r="BL450" s="6">
        <f t="array" ref="BL450">PRODUCT(1+AX451:AX456)-1</f>
        <v>3.9070530615796129E-2</v>
      </c>
      <c r="BM450" s="6">
        <f t="array" ref="BM450">PRODUCT(1+AX451:AX462)-1</f>
        <v>8.1027300489618481E-2</v>
      </c>
      <c r="BN450" s="6">
        <f t="array" ref="BN450">PRODUCT(1+AY439:AY450)-1</f>
        <v>-1.2705044581718394E-2</v>
      </c>
      <c r="BO450" s="6">
        <f t="array" ref="BO450">PRODUCT(1+AY442:AY450)-1</f>
        <v>-3.5028464907460366E-2</v>
      </c>
      <c r="BP450" s="6">
        <f t="array" ref="BP450">PRODUCT(1+AY445:AY450)-1</f>
        <v>-8.9075457903759259E-2</v>
      </c>
      <c r="BQ450" s="6">
        <f t="array" ref="BQ450">PRODUCT(1+AY448:AY450)-1</f>
        <v>-5.3258757074027052E-2</v>
      </c>
      <c r="BR450" s="6">
        <f t="array" ref="BR450">PRODUCT(1+AY450)-1</f>
        <v>-1.6373776477760726E-2</v>
      </c>
      <c r="BS450" s="6">
        <f t="array" ref="BS450">PRODUCT(1+AY451)-1</f>
        <v>-4.0164892577896349E-3</v>
      </c>
      <c r="BT450" s="6">
        <f t="array" ref="BT450">PRODUCT(1+AY451:AY453)-1</f>
        <v>1.0067642659810083E-3</v>
      </c>
      <c r="BU450" s="6">
        <f t="array" ref="BU450">PRODUCT(1+AY451:AY456)-1</f>
        <v>-7.1156480780403819E-2</v>
      </c>
      <c r="BV450" s="6">
        <f t="array" ref="BV450">PRODUCT(1+AY451:AY459)-1</f>
        <v>-6.0388552947308716E-2</v>
      </c>
      <c r="BW450" s="6">
        <f t="array" ref="BW450">PRODUCT(1+AY451:AY462)-1</f>
        <v>-0.13945998993813336</v>
      </c>
      <c r="BX450" s="6">
        <f t="array" ref="BX450">PRODUCT(1+AZ439:AZ450)-1</f>
        <v>2.6991734629246977E-3</v>
      </c>
      <c r="BY450" s="6">
        <f t="array" ref="BY450">PRODUCT(1+AZ442:AZ450)-1</f>
        <v>-1.4936403206772697E-2</v>
      </c>
      <c r="BZ450" s="6">
        <f t="array" ref="BZ450">PRODUCT(1+AZ445:AZ450)-1</f>
        <v>-5.0854581667882259E-2</v>
      </c>
      <c r="CA450" s="6">
        <f t="array" ref="CA450">PRODUCT(1+AZ448:AZ450)-1</f>
        <v>2.202923939999657E-3</v>
      </c>
      <c r="CB450" s="6">
        <f t="array" ref="CB450">PRODUCT(1+AZ450)-1</f>
        <v>-1.0500000000000065E-2</v>
      </c>
      <c r="CC450" s="6">
        <f t="array" ref="CC450">PRODUCT(1+AZ451)-1</f>
        <v>-2.0999999999999908E-3</v>
      </c>
      <c r="CD450" s="6">
        <f t="array" ref="CD450">PRODUCT(1+AZ451:AZ453)-1</f>
        <v>-7.9806546370000397E-3</v>
      </c>
      <c r="CE450" s="6">
        <f t="array" ref="CE450">PRODUCT(1+AZ451:AZ456)-1</f>
        <v>2.6438248469492498E-2</v>
      </c>
      <c r="CF450" s="6">
        <f t="array" ref="CF450">PRODUCT(1+AZ451:AZ459)-1</f>
        <v>7.1489042527204116E-3</v>
      </c>
      <c r="CG450" s="6">
        <f t="array" ref="CG450">PRODUCT(1+AZ451:AZ462)-1</f>
        <v>-3.5274728741913175E-2</v>
      </c>
      <c r="CH450" s="6">
        <f t="array" ref="CH450">PRODUCT(1+BB439:BB450)-1</f>
        <v>0.9301934398654339</v>
      </c>
      <c r="CI450" s="6">
        <f t="array" ref="CI450">PRODUCT(1+BB442:BB450)-1</f>
        <v>0.71588785046729031</v>
      </c>
      <c r="CJ450" s="6">
        <f t="array" ref="CJ450">PRODUCT(1+BB445:BB450)-1</f>
        <v>0.80424528301886844</v>
      </c>
      <c r="CK450" s="6">
        <f t="array" ref="CK450">PRODUCT(1+BB448:BB450)-1</f>
        <v>0.35000000000000009</v>
      </c>
      <c r="CL450" s="6">
        <f t="array" ref="CL450">PRODUCT(1+BB450)-1</f>
        <v>0.26481124276660251</v>
      </c>
      <c r="CM450" s="6">
        <f t="array" ref="CM450">PRODUCT(1+BB451)-1</f>
        <v>7.4074074074074181E-2</v>
      </c>
      <c r="CN450" s="6">
        <f t="array" ref="CN450">PRODUCT(1+BB451:BB453)-1</f>
        <v>-9.8039215686274384E-2</v>
      </c>
      <c r="CO450" s="6">
        <f t="array" ref="CO450">PRODUCT(1+BB451:BB456)-1</f>
        <v>-0.11982570806100223</v>
      </c>
      <c r="CP450" s="6">
        <f t="array" ref="CP450">PRODUCT(1+BB451:BB459)-1</f>
        <v>0.4161220043572984</v>
      </c>
      <c r="CQ450" s="6">
        <f t="array" ref="CQ450">PRODUCT(1+BB451:BB462)-1</f>
        <v>0.36601307189542465</v>
      </c>
      <c r="CT450" s="6">
        <f t="shared" si="881"/>
        <v>-1.4024265886656461E-2</v>
      </c>
      <c r="CU450" s="6">
        <f t="shared" si="1001"/>
        <v>-1.7271478677664976E-3</v>
      </c>
      <c r="CV450" s="6">
        <f t="shared" si="1001"/>
        <v>1.2625791918339697E-2</v>
      </c>
      <c r="CW450" s="6">
        <f t="shared" si="1001"/>
        <v>1.3506858390003797E-2</v>
      </c>
      <c r="CX450" s="6">
        <f t="shared" si="1001"/>
        <v>0.10613116377222534</v>
      </c>
      <c r="CY450" s="6">
        <f t="shared" si="1001"/>
        <v>0.10938449710501752</v>
      </c>
      <c r="CZ450" s="6">
        <f t="shared" si="595"/>
        <v>5</v>
      </c>
      <c r="DA450" s="6">
        <f t="shared" si="611"/>
        <v>3</v>
      </c>
      <c r="DB450" s="6">
        <f t="shared" si="600"/>
        <v>0.10938449710501752</v>
      </c>
      <c r="DC450" s="6">
        <f t="shared" si="601"/>
        <v>1.3506858390003797E-2</v>
      </c>
      <c r="DD450" s="6">
        <f t="shared" si="585"/>
        <v>-1.4024265886656461E-2</v>
      </c>
      <c r="DE450" s="6">
        <f t="shared" si="596"/>
        <v>3.9659927904132495</v>
      </c>
      <c r="DF450" s="6">
        <f t="shared" si="597"/>
        <v>2.6501474128858296</v>
      </c>
      <c r="DG450" s="6">
        <f t="shared" si="592"/>
        <v>1.3158453775274199</v>
      </c>
      <c r="DJ450">
        <f t="shared" ref="DJ450:DJ513" si="1016">AVERAGE(AG:AG)</f>
        <v>2.9461431791458006</v>
      </c>
      <c r="DK450">
        <v>7.84</v>
      </c>
      <c r="DL450">
        <f t="shared" si="886"/>
        <v>11.31</v>
      </c>
      <c r="DM450">
        <f t="shared" si="887"/>
        <v>4.0925686143547004</v>
      </c>
    </row>
    <row r="451" spans="1:117" ht="15.75" customHeight="1" x14ac:dyDescent="0.25">
      <c r="A451" s="31">
        <v>26845</v>
      </c>
      <c r="B451" s="27" t="str">
        <f t="shared" si="575"/>
        <v>1973_6</v>
      </c>
      <c r="C451" s="6">
        <f>IF(ISNUMBER(AVERAGEIFS(data_select!F:F,data_select!$E:$E,'analysis backtest and others'!$B451)), AVERAGEIFS(data_select!F:F,data_select!$E:$E,'analysis backtest and others'!$B451), "")</f>
        <v>4</v>
      </c>
      <c r="D451" s="6">
        <f>IF(ISNUMBER(AVERAGEIFS(data_select!G:G,data_select!$E:$E,'analysis backtest and others'!$B451)), AVERAGEIFS(data_select!G:G,data_select!$E:$E,'analysis backtest and others'!$B451), "")</f>
        <v>3.0919266503363234</v>
      </c>
      <c r="E451" s="6">
        <f>IF(ISNUMBER(AVERAGEIFS(data_select!H:H,data_select!$E:$E,'analysis backtest and others'!$B451)), AVERAGEIFS(data_select!H:H,data_select!$E:$E,'analysis backtest and others'!$B451), "")</f>
        <v>2</v>
      </c>
      <c r="F451" s="6">
        <f>IF(ISNUMBER(AVERAGEIFS(data_select!I:I,data_select!$E:$E,'analysis backtest and others'!$B451)), AVERAGEIFS(data_select!I:I,data_select!$E:$E,'analysis backtest and others'!$B451), "")</f>
        <v>4</v>
      </c>
      <c r="G451" s="6">
        <f>IF(ISNUMBER(AVERAGEIFS(data_select!J:J,data_select!$E:$E,'analysis backtest and others'!$B451)), AVERAGEIFS(data_select!J:J,data_select!$E:$E,'analysis backtest and others'!$B451), "")</f>
        <v>20.000000000000004</v>
      </c>
      <c r="H451" s="6">
        <f>IF(ISNUMBER(AVERAGEIFS(data_select!K:K,data_select!$E:$E,'analysis backtest and others'!$B451)), AVERAGEIFS(data_select!K:K,data_select!$E:$E,'analysis backtest and others'!$B451), "")</f>
        <v>4</v>
      </c>
      <c r="I451" s="6">
        <f>IF(ISNUMBER(AVERAGEIFS(data_select!L:L,data_select!$E:$E,'analysis backtest and others'!$B451)), AVERAGEIFS(data_select!L:L,data_select!$E:$E,'analysis backtest and others'!$B451), "")</f>
        <v>3.0000000000000004</v>
      </c>
      <c r="J451" s="6">
        <f>IF(ISNUMBER(AVERAGEIFS(data_select!M:M,data_select!$E:$E,'analysis backtest and others'!$B451)), AVERAGEIFS(data_select!M:M,data_select!$E:$E,'analysis backtest and others'!$B451), "")</f>
        <v>23.097133974429301</v>
      </c>
      <c r="K451" s="6">
        <f>IF(ISNUMBER(AVERAGEIFS(data_select!N:N,data_select!$E:$E,'analysis backtest and others'!$B451)), AVERAGEIFS(data_select!N:N,data_select!$E:$E,'analysis backtest and others'!$B451), "")</f>
        <v>2.9999999999999996</v>
      </c>
      <c r="L451" s="6">
        <f>IF(ISNUMBER(AVERAGEIFS(data_select!O:O,data_select!$E:$E,'analysis backtest and others'!$B451)), AVERAGEIFS(data_select!O:O,data_select!$E:$E,'analysis backtest and others'!$B451), "")</f>
        <v>2.7946784899783808</v>
      </c>
      <c r="M451" s="6">
        <f>IF(ISNUMBER(AVERAGEIFS(data_select!P:P,data_select!$E:$E,'analysis backtest and others'!$B451)), AVERAGEIFS(data_select!P:P,data_select!$E:$E,'analysis backtest and others'!$B451), "")</f>
        <v>24.570973146074568</v>
      </c>
      <c r="N451" s="6">
        <f>IF(ISNUMBER(AVERAGEIFS(data_select!Q:Q,data_select!$E:$E,'analysis backtest and others'!$B451)), AVERAGEIFS(data_select!Q:Q,data_select!$E:$E,'analysis backtest and others'!$B451), "")</f>
        <v>3</v>
      </c>
      <c r="O451" s="6">
        <f>IF(ISNUMBER(AVERAGEIFS(data_select!R:R,data_select!$E:$E,'analysis backtest and others'!$B451)), AVERAGEIFS(data_select!R:R,data_select!$E:$E,'analysis backtest and others'!$B451), "")</f>
        <v>2.7982508901616363</v>
      </c>
      <c r="P451" s="6">
        <f>IF(ISNUMBER(AVERAGEIFS(data_select!S:S,data_select!$E:$E,'analysis backtest and others'!$B451)), AVERAGEIFS(data_select!S:S,data_select!$E:$E,'analysis backtest and others'!$B451), "")</f>
        <v>15</v>
      </c>
      <c r="Q451" s="6">
        <f>IF(ISNUMBER(AVERAGEIFS(data_select!T:T,data_select!$E:$E,'analysis backtest and others'!$B451)), AVERAGEIFS(data_select!T:T,data_select!$E:$E,'analysis backtest and others'!$B451), "")</f>
        <v>3</v>
      </c>
      <c r="R451" s="6">
        <f>IF(ISNUMBER(AVERAGEIFS(data_select!U:U,data_select!$E:$E,'analysis backtest and others'!$B451)), AVERAGEIFS(data_select!U:U,data_select!$E:$E,'analysis backtest and others'!$B451), "")</f>
        <v>2.8144129148184063</v>
      </c>
      <c r="S451" s="6">
        <f>IF(ISNUMBER(AVERAGEIFS(data_select!V:V,data_select!$E:$E,'analysis backtest and others'!$B451)), AVERAGEIFS(data_select!V:V,data_select!$E:$E,'analysis backtest and others'!$B451), "")</f>
        <v>11.574930612836422</v>
      </c>
      <c r="T451" s="6">
        <f>IF(ISNUMBER(AVERAGEIFS(data_select!W:W,data_select!$E:$E,'analysis backtest and others'!$B451)), AVERAGEIFS(data_select!W:W,data_select!$E:$E,'analysis backtest and others'!$B451), "")</f>
        <v>4</v>
      </c>
      <c r="U451" s="6">
        <f>IF(ISNUMBER(AVERAGEIFS(data_select!X:X,data_select!$E:$E,'analysis backtest and others'!$B451)), AVERAGEIFS(data_select!X:X,data_select!$E:$E,'analysis backtest and others'!$B451), "")</f>
        <v>4</v>
      </c>
      <c r="V451" s="6">
        <f>IF(ISNUMBER(AVERAGEIFS(data_select!Y:Y,data_select!$E:$E,'analysis backtest and others'!$B451)), AVERAGEIFS(data_select!Y:Y,data_select!$E:$E,'analysis backtest and others'!$B451), "")</f>
        <v>5.5000021754701338</v>
      </c>
      <c r="W451" s="6">
        <f>IF(ISNUMBER(AVERAGEIFS(data_select!Z:Z,data_select!$E:$E,'analysis backtest and others'!$B451)), AVERAGEIFS(data_select!Z:Z,data_select!$E:$E,'analysis backtest and others'!$B451), "")</f>
        <v>4.3886295824649695</v>
      </c>
      <c r="X451" s="6">
        <f>IF(ISNUMBER(AVERAGEIFS(data_select!AA:AA,data_select!$E:$E,'analysis backtest and others'!$B451)), AVERAGEIFS(data_select!AA:AA,data_select!$E:$E,'analysis backtest and others'!$B451), "")</f>
        <v>4.185922660537531</v>
      </c>
      <c r="Y451" s="6" t="str">
        <f>IF(ISNUMBER(AVERAGEIFS(data_select!AB:AB,data_select!$E:$E,'analysis backtest and others'!$B451)), AVERAGEIFS(data_select!AB:AB,data_select!$E:$E,'analysis backtest and others'!$B451), "")</f>
        <v/>
      </c>
      <c r="Z451" s="6">
        <f t="shared" si="576"/>
        <v>3.5459633251681617</v>
      </c>
      <c r="AA451" s="6">
        <f t="shared" ref="AA451:AB451" si="1017">E451</f>
        <v>2</v>
      </c>
      <c r="AB451" s="6">
        <f t="shared" si="1017"/>
        <v>4</v>
      </c>
      <c r="AC451" s="6">
        <f t="shared" si="578"/>
        <v>3.5</v>
      </c>
      <c r="AD451" s="6">
        <f t="shared" si="579"/>
        <v>2.8973392449891904</v>
      </c>
      <c r="AE451" s="6">
        <f t="shared" si="580"/>
        <v>2.8991254450808182</v>
      </c>
      <c r="AF451" s="6">
        <f t="shared" si="581"/>
        <v>2.9072064574092034</v>
      </c>
      <c r="AG451" s="6">
        <f t="shared" si="582"/>
        <v>4</v>
      </c>
      <c r="AH451" s="6">
        <f t="shared" si="583"/>
        <v>4.2872761215012503</v>
      </c>
      <c r="AK451" s="6">
        <f t="shared" ref="AK451:AS451" si="1018">IF(ISNUMBER(AVERAGE(Z446:Z451)), AVERAGE(Z446:Z451),AK450)</f>
        <v>3.4743968400322438</v>
      </c>
      <c r="AL451" s="6">
        <f t="shared" si="1018"/>
        <v>2</v>
      </c>
      <c r="AM451" s="6">
        <f t="shared" si="1018"/>
        <v>3.1666666666666665</v>
      </c>
      <c r="AN451" s="6">
        <f t="shared" si="1018"/>
        <v>3.7689983409528272</v>
      </c>
      <c r="AO451" s="6">
        <f t="shared" si="1018"/>
        <v>3.3491297611167998</v>
      </c>
      <c r="AP451" s="6">
        <f t="shared" si="1018"/>
        <v>3.7540472684774393</v>
      </c>
      <c r="AQ451" s="6">
        <f t="shared" si="1018"/>
        <v>3.4680460616202802</v>
      </c>
      <c r="AR451" s="6">
        <f t="shared" si="1018"/>
        <v>3.7439317826400003</v>
      </c>
      <c r="AS451" s="6">
        <f t="shared" si="1018"/>
        <v>3.5273520124770243</v>
      </c>
      <c r="AV451" s="6">
        <v>6.266666666666666E-3</v>
      </c>
      <c r="AW451" s="6">
        <v>5.7833333333333339E-3</v>
      </c>
      <c r="AX451" s="6">
        <v>6.26666655728636E-3</v>
      </c>
      <c r="AY451" s="6">
        <v>-4.0164892577896349E-3</v>
      </c>
      <c r="AZ451" s="6">
        <v>-2.0999999999999908E-3</v>
      </c>
      <c r="BA451" s="6">
        <v>6.7315746397391676E-4</v>
      </c>
      <c r="BB451" s="6">
        <v>7.4074074074074181E-2</v>
      </c>
      <c r="BD451" s="6">
        <f t="shared" si="620"/>
        <v>6.266666666666666E-3</v>
      </c>
      <c r="BE451" s="6">
        <f t="shared" si="621"/>
        <v>6.2166666666666663E-3</v>
      </c>
      <c r="BF451" s="6">
        <f t="shared" si="622"/>
        <v>6.116666666666667E-3</v>
      </c>
      <c r="BG451" s="6">
        <f t="shared" si="623"/>
        <v>5.7833333333333339E-3</v>
      </c>
      <c r="BH451" s="6">
        <f t="shared" si="624"/>
        <v>5.7499999999999999E-3</v>
      </c>
      <c r="BI451" s="6">
        <f t="shared" si="625"/>
        <v>6.3666666666666663E-3</v>
      </c>
      <c r="BJ451" s="6">
        <f t="array" ref="BJ451">PRODUCT(1+AW452)-1</f>
        <v>6.1916666666665954E-3</v>
      </c>
      <c r="BK451" s="6">
        <f t="array" ref="BK451">PRODUCT(1+AX452:AX454)-1</f>
        <v>2.0099298989336267E-2</v>
      </c>
      <c r="BL451" s="6">
        <f t="array" ref="BL451">PRODUCT(1+AX452:AX457)-1</f>
        <v>3.9018900474234952E-2</v>
      </c>
      <c r="BM451" s="6">
        <f t="array" ref="BM451">PRODUCT(1+AX452:AX463)-1</f>
        <v>8.0866156395272393E-2</v>
      </c>
      <c r="BN451" s="6">
        <f t="array" ref="BN451">PRODUCT(1+AY440:AY451)-1</f>
        <v>1.2182669784397415E-3</v>
      </c>
      <c r="BO451" s="6">
        <f t="array" ref="BO451">PRODUCT(1+AY443:AY451)-1</f>
        <v>-3.6449882970473579E-2</v>
      </c>
      <c r="BP451" s="6">
        <f t="array" ref="BP451">PRODUCT(1+AY446:AY451)-1</f>
        <v>-0.10379704265464973</v>
      </c>
      <c r="BQ451" s="6">
        <f t="array" ref="BQ451">PRODUCT(1+AY449:AY451)-1</f>
        <v>-5.7938027806430648E-2</v>
      </c>
      <c r="BR451" s="6">
        <f t="array" ref="BR451">PRODUCT(1+AY451)-1</f>
        <v>-4.0164892577896349E-3</v>
      </c>
      <c r="BS451" s="6">
        <f t="array" ref="BS451">PRODUCT(1+AY452)-1</f>
        <v>4.0594222849476891E-2</v>
      </c>
      <c r="BT451" s="6">
        <f t="array" ref="BT451">PRODUCT(1+AY452:AY454)-1</f>
        <v>4.797243510641791E-2</v>
      </c>
      <c r="BU451" s="6">
        <f t="array" ref="BU451">PRODUCT(1+AY452:AY457)-1</f>
        <v>-4.9224776851620411E-2</v>
      </c>
      <c r="BV451" s="6">
        <f t="array" ref="BV451">PRODUCT(1+AY452:AY460)-1</f>
        <v>-7.5751359043698563E-2</v>
      </c>
      <c r="BW451" s="6">
        <f t="array" ref="BW451">PRODUCT(1+AY452:AY463)-1</f>
        <v>-0.14577333781047719</v>
      </c>
      <c r="BX451" s="6">
        <f t="array" ref="BX451">PRODUCT(1+AZ440:AZ451)-1</f>
        <v>7.1399146438377858E-3</v>
      </c>
      <c r="BY451" s="6">
        <f t="array" ref="BY451">PRODUCT(1+AZ443:AZ451)-1</f>
        <v>-8.7778932742146321E-3</v>
      </c>
      <c r="BZ451" s="6">
        <f t="array" ref="BZ451">PRODUCT(1+AZ446:AZ451)-1</f>
        <v>-3.0649664360228646E-2</v>
      </c>
      <c r="CA451" s="6">
        <f t="array" ref="CA451">PRODUCT(1+AZ449:AZ451)-1</f>
        <v>-8.0358085700000803E-3</v>
      </c>
      <c r="CB451" s="6">
        <f t="array" ref="CB451">PRODUCT(1+AZ451)-1</f>
        <v>-2.0999999999999908E-3</v>
      </c>
      <c r="CC451" s="6">
        <f t="array" ref="CC451">PRODUCT(1+AZ452)-1</f>
        <v>-4.3300000000000005E-2</v>
      </c>
      <c r="CD451" s="6">
        <f t="array" ref="CD451">PRODUCT(1+AZ452:AZ454)-1</f>
        <v>2.5719571645999917E-2</v>
      </c>
      <c r="CE451" s="6">
        <f t="array" ref="CE451">PRODUCT(1+AZ452:AZ457)-1</f>
        <v>2.0163798809542888E-2</v>
      </c>
      <c r="CF451" s="6">
        <f t="array" ref="CF451">PRODUCT(1+AZ452:AZ460)-1</f>
        <v>-2.0202268515341237E-2</v>
      </c>
      <c r="CG451" s="6">
        <f t="array" ref="CG451">PRODUCT(1+AZ452:AZ463)-1</f>
        <v>-2.8894142720965688E-2</v>
      </c>
      <c r="CH451" s="6">
        <f t="array" ref="CH451">PRODUCT(1+BB440:BB451)-1</f>
        <v>0.90641918020108414</v>
      </c>
      <c r="CI451" s="6">
        <f t="array" ref="CI451">PRODUCT(1+BB443:BB451)-1</f>
        <v>0.91978193146417531</v>
      </c>
      <c r="CJ451" s="6">
        <f t="array" ref="CJ451">PRODUCT(1+BB446:BB451)-1</f>
        <v>0.89907550077041631</v>
      </c>
      <c r="CK451" s="6">
        <f t="array" ref="CK451">PRODUCT(1+BB449:BB451)-1</f>
        <v>0.36944444444444469</v>
      </c>
      <c r="CL451" s="6">
        <f t="array" ref="CL451">PRODUCT(1+BB451)-1</f>
        <v>7.4074074074074181E-2</v>
      </c>
      <c r="CM451" s="6">
        <f t="array" ref="CM451">PRODUCT(1+BB452)-1</f>
        <v>-6.2068965517241392E-2</v>
      </c>
      <c r="CN451" s="6">
        <f t="array" ref="CN451">PRODUCT(1+BB452:BB454)-1</f>
        <v>-0.18864097363083177</v>
      </c>
      <c r="CO451" s="6">
        <f t="array" ref="CO451">PRODUCT(1+BB452:BB457)-1</f>
        <v>-8.9249492900608685E-2</v>
      </c>
      <c r="CP451" s="6">
        <f t="array" ref="CP451">PRODUCT(1+BB452:BB460)-1</f>
        <v>0.40365111561866063</v>
      </c>
      <c r="CQ451" s="6">
        <f t="array" ref="CQ451">PRODUCT(1+BB452:BB463)-1</f>
        <v>0.17038539553752496</v>
      </c>
      <c r="CT451" s="6">
        <f t="shared" ref="CT451:CT514" si="1019">$CU$1087*AX451+$CU$1088*AY451+$CU$1089*AZ451+$CU$1090*BB451</f>
        <v>-3.2498935546737776E-3</v>
      </c>
      <c r="CU451" s="6">
        <f t="shared" si="1001"/>
        <v>7.9687834582520007E-5</v>
      </c>
      <c r="CV451" s="6">
        <f t="shared" si="1001"/>
        <v>4.0800404640651934E-3</v>
      </c>
      <c r="CW451" s="6">
        <f t="shared" si="1001"/>
        <v>4.3675138527336397E-3</v>
      </c>
      <c r="CX451" s="6">
        <f t="shared" si="1001"/>
        <v>3.171629625254422E-2</v>
      </c>
      <c r="CY451" s="6">
        <f t="shared" si="1001"/>
        <v>3.3389629564001488E-2</v>
      </c>
      <c r="CZ451" s="6">
        <f t="shared" si="595"/>
        <v>5</v>
      </c>
      <c r="DA451" s="6">
        <f t="shared" si="611"/>
        <v>4</v>
      </c>
      <c r="DB451" s="6">
        <f t="shared" si="600"/>
        <v>3.3389629564001488E-2</v>
      </c>
      <c r="DC451" s="6">
        <f t="shared" si="601"/>
        <v>3.171629625254422E-2</v>
      </c>
      <c r="DD451" s="6">
        <f t="shared" si="585"/>
        <v>-3.2498935546737776E-3</v>
      </c>
      <c r="DE451" s="6">
        <f t="shared" si="596"/>
        <v>3.9988370919754743</v>
      </c>
      <c r="DF451" s="6">
        <f t="shared" si="597"/>
        <v>2.6468922269575526</v>
      </c>
      <c r="DG451" s="6">
        <f t="shared" si="592"/>
        <v>1.3519448650179218</v>
      </c>
      <c r="DJ451">
        <f t="shared" si="1016"/>
        <v>2.9461431791458006</v>
      </c>
      <c r="DK451">
        <v>8.49</v>
      </c>
      <c r="DL451">
        <f t="shared" si="886"/>
        <v>11.93</v>
      </c>
      <c r="DM451">
        <f t="shared" si="887"/>
        <v>4</v>
      </c>
    </row>
    <row r="452" spans="1:117" ht="15.75" customHeight="1" x14ac:dyDescent="0.25">
      <c r="A452" s="31">
        <v>26876</v>
      </c>
      <c r="B452" s="27" t="str">
        <f t="shared" si="575"/>
        <v>1973_7</v>
      </c>
      <c r="C452" s="6">
        <f>IF(ISNUMBER(AVERAGEIFS(data_select!F:F,data_select!$E:$E,'analysis backtest and others'!$B452)), AVERAGEIFS(data_select!F:F,data_select!$E:$E,'analysis backtest and others'!$B452), "")</f>
        <v>4</v>
      </c>
      <c r="D452" s="6">
        <f>IF(ISNUMBER(AVERAGEIFS(data_select!G:G,data_select!$E:$E,'analysis backtest and others'!$B452)), AVERAGEIFS(data_select!G:G,data_select!$E:$E,'analysis backtest and others'!$B452), "")</f>
        <v>4</v>
      </c>
      <c r="E452" s="6">
        <f>IF(ISNUMBER(AVERAGEIFS(data_select!H:H,data_select!$E:$E,'analysis backtest and others'!$B452)), AVERAGEIFS(data_select!H:H,data_select!$E:$E,'analysis backtest and others'!$B452), "")</f>
        <v>2</v>
      </c>
      <c r="F452" s="6">
        <f>IF(ISNUMBER(AVERAGEIFS(data_select!I:I,data_select!$E:$E,'analysis backtest and others'!$B452)), AVERAGEIFS(data_select!I:I,data_select!$E:$E,'analysis backtest and others'!$B452), "")</f>
        <v>4</v>
      </c>
      <c r="G452" s="6">
        <f>IF(ISNUMBER(AVERAGEIFS(data_select!J:J,data_select!$E:$E,'analysis backtest and others'!$B452)), AVERAGEIFS(data_select!J:J,data_select!$E:$E,'analysis backtest and others'!$B452), "")</f>
        <v>20.000000000000004</v>
      </c>
      <c r="H452" s="6">
        <f>IF(ISNUMBER(AVERAGEIFS(data_select!K:K,data_select!$E:$E,'analysis backtest and others'!$B452)), AVERAGEIFS(data_select!K:K,data_select!$E:$E,'analysis backtest and others'!$B452), "")</f>
        <v>3.4127497032647516</v>
      </c>
      <c r="I452" s="6">
        <f>IF(ISNUMBER(AVERAGEIFS(data_select!L:L,data_select!$E:$E,'analysis backtest and others'!$B452)), AVERAGEIFS(data_select!L:L,data_select!$E:$E,'analysis backtest and others'!$B452), "")</f>
        <v>3</v>
      </c>
      <c r="J452" s="6">
        <f>IF(ISNUMBER(AVERAGEIFS(data_select!M:M,data_select!$E:$E,'analysis backtest and others'!$B452)), AVERAGEIFS(data_select!M:M,data_select!$E:$E,'analysis backtest and others'!$B452), "")</f>
        <v>19.999999999999996</v>
      </c>
      <c r="K452" s="6">
        <f>IF(ISNUMBER(AVERAGEIFS(data_select!N:N,data_select!$E:$E,'analysis backtest and others'!$B452)), AVERAGEIFS(data_select!N:N,data_select!$E:$E,'analysis backtest and others'!$B452), "")</f>
        <v>3</v>
      </c>
      <c r="L452" s="6">
        <f>IF(ISNUMBER(AVERAGEIFS(data_select!O:O,data_select!$E:$E,'analysis backtest and others'!$B452)), AVERAGEIFS(data_select!O:O,data_select!$E:$E,'analysis backtest and others'!$B452), "")</f>
        <v>2</v>
      </c>
      <c r="M452" s="6">
        <f>IF(ISNUMBER(AVERAGEIFS(data_select!P:P,data_select!$E:$E,'analysis backtest and others'!$B452)), AVERAGEIFS(data_select!P:P,data_select!$E:$E,'analysis backtest and others'!$B452), "")</f>
        <v>24.091855254556407</v>
      </c>
      <c r="N452" s="6">
        <f>IF(ISNUMBER(AVERAGEIFS(data_select!Q:Q,data_select!$E:$E,'analysis backtest and others'!$B452)), AVERAGEIFS(data_select!Q:Q,data_select!$E:$E,'analysis backtest and others'!$B452), "")</f>
        <v>3</v>
      </c>
      <c r="O452" s="6">
        <f>IF(ISNUMBER(AVERAGEIFS(data_select!R:R,data_select!$E:$E,'analysis backtest and others'!$B452)), AVERAGEIFS(data_select!R:R,data_select!$E:$E,'analysis backtest and others'!$B452), "")</f>
        <v>2.3004704229532464</v>
      </c>
      <c r="P452" s="6">
        <f>IF(ISNUMBER(AVERAGEIFS(data_select!S:S,data_select!$E:$E,'analysis backtest and others'!$B452)), AVERAGEIFS(data_select!S:S,data_select!$E:$E,'analysis backtest and others'!$B452), "")</f>
        <v>15.829882151008594</v>
      </c>
      <c r="Q452" s="6">
        <f>IF(ISNUMBER(AVERAGEIFS(data_select!T:T,data_select!$E:$E,'analysis backtest and others'!$B452)), AVERAGEIFS(data_select!T:T,data_select!$E:$E,'analysis backtest and others'!$B452), "")</f>
        <v>4</v>
      </c>
      <c r="R452" s="6">
        <f>IF(ISNUMBER(AVERAGEIFS(data_select!U:U,data_select!$E:$E,'analysis backtest and others'!$B452)), AVERAGEIFS(data_select!U:U,data_select!$E:$E,'analysis backtest and others'!$B452), "")</f>
        <v>2.9999999999999996</v>
      </c>
      <c r="S452" s="6">
        <f>IF(ISNUMBER(AVERAGEIFS(data_select!V:V,data_select!$E:$E,'analysis backtest and others'!$B452)), AVERAGEIFS(data_select!V:V,data_select!$E:$E,'analysis backtest and others'!$B452), "")</f>
        <v>13.699993156084934</v>
      </c>
      <c r="T452" s="6">
        <f>IF(ISNUMBER(AVERAGEIFS(data_select!W:W,data_select!$E:$E,'analysis backtest and others'!$B452)), AVERAGEIFS(data_select!W:W,data_select!$E:$E,'analysis backtest and others'!$B452), "")</f>
        <v>4</v>
      </c>
      <c r="U452" s="6">
        <f>IF(ISNUMBER(AVERAGEIFS(data_select!X:X,data_select!$E:$E,'analysis backtest and others'!$B452)), AVERAGEIFS(data_select!X:X,data_select!$E:$E,'analysis backtest and others'!$B452), "")</f>
        <v>4</v>
      </c>
      <c r="V452" s="6">
        <f>IF(ISNUMBER(AVERAGEIFS(data_select!Y:Y,data_select!$E:$E,'analysis backtest and others'!$B452)), AVERAGEIFS(data_select!Y:Y,data_select!$E:$E,'analysis backtest and others'!$B452), "")</f>
        <v>6.0000027535326863</v>
      </c>
      <c r="W452" s="6">
        <f>IF(ISNUMBER(AVERAGEIFS(data_select!Z:Z,data_select!$E:$E,'analysis backtest and others'!$B452)), AVERAGEIFS(data_select!Z:Z,data_select!$E:$E,'analysis backtest and others'!$B452), "")</f>
        <v>4.3876223139558297</v>
      </c>
      <c r="X452" s="6">
        <f>IF(ISNUMBER(AVERAGEIFS(data_select!AA:AA,data_select!$E:$E,'analysis backtest and others'!$B452)), AVERAGEIFS(data_select!AA:AA,data_select!$E:$E,'analysis backtest and others'!$B452), "")</f>
        <v>4.1590381942400683</v>
      </c>
      <c r="Y452" s="6" t="str">
        <f>IF(ISNUMBER(AVERAGEIFS(data_select!AB:AB,data_select!$E:$E,'analysis backtest and others'!$B452)), AVERAGEIFS(data_select!AB:AB,data_select!$E:$E,'analysis backtest and others'!$B452), "")</f>
        <v/>
      </c>
      <c r="Z452" s="6">
        <f t="shared" si="576"/>
        <v>4</v>
      </c>
      <c r="AA452" s="6">
        <f t="shared" ref="AA452:AB452" si="1020">E452</f>
        <v>2</v>
      </c>
      <c r="AB452" s="6">
        <f t="shared" si="1020"/>
        <v>4</v>
      </c>
      <c r="AC452" s="6">
        <f t="shared" si="578"/>
        <v>3.2063748516323756</v>
      </c>
      <c r="AD452" s="6">
        <f t="shared" si="579"/>
        <v>2.5</v>
      </c>
      <c r="AE452" s="6">
        <f t="shared" si="580"/>
        <v>2.6502352114766232</v>
      </c>
      <c r="AF452" s="6">
        <f t="shared" si="581"/>
        <v>3.5</v>
      </c>
      <c r="AG452" s="6">
        <f t="shared" si="582"/>
        <v>4</v>
      </c>
      <c r="AH452" s="6">
        <f t="shared" si="583"/>
        <v>4.2733302540979494</v>
      </c>
      <c r="AK452" s="6">
        <f t="shared" ref="AK452:AS452" si="1021">IF(ISNUMBER(AVERAGE(Z447:Z452)), AVERAGE(Z447:Z452),AK451)</f>
        <v>3.4743968400322438</v>
      </c>
      <c r="AL452" s="6">
        <f t="shared" si="1021"/>
        <v>2</v>
      </c>
      <c r="AM452" s="6">
        <f t="shared" si="1021"/>
        <v>3.3333333333333335</v>
      </c>
      <c r="AN452" s="6">
        <f t="shared" si="1021"/>
        <v>3.6367274828915561</v>
      </c>
      <c r="AO452" s="6">
        <f t="shared" si="1021"/>
        <v>3.0991297611167998</v>
      </c>
      <c r="AP452" s="6">
        <f t="shared" si="1021"/>
        <v>3.4694247236106324</v>
      </c>
      <c r="AQ452" s="6">
        <f t="shared" si="1021"/>
        <v>3.4147107063580919</v>
      </c>
      <c r="AR452" s="6">
        <f t="shared" si="1021"/>
        <v>3.8339817517278374</v>
      </c>
      <c r="AS452" s="6">
        <f t="shared" si="1021"/>
        <v>3.5729070548266826</v>
      </c>
      <c r="AV452" s="6">
        <v>6.9333333333333339E-3</v>
      </c>
      <c r="AW452" s="6">
        <v>6.1916666666666665E-3</v>
      </c>
      <c r="AX452" s="6">
        <v>6.9333333342358472E-3</v>
      </c>
      <c r="AY452" s="6">
        <v>4.0594222849476891E-2</v>
      </c>
      <c r="AZ452" s="6">
        <v>-4.3300000000000005E-2</v>
      </c>
      <c r="BA452" s="6">
        <v>-1.9771401696024246E-2</v>
      </c>
      <c r="BB452" s="6">
        <v>-6.2068965517241392E-2</v>
      </c>
      <c r="BD452" s="6">
        <f t="shared" si="620"/>
        <v>6.9333333333333339E-3</v>
      </c>
      <c r="BE452" s="6">
        <f t="shared" si="621"/>
        <v>6.2333333333333338E-3</v>
      </c>
      <c r="BF452" s="6">
        <f t="shared" si="622"/>
        <v>6.391666666666667E-3</v>
      </c>
      <c r="BG452" s="6">
        <f t="shared" si="623"/>
        <v>6.1916666666666665E-3</v>
      </c>
      <c r="BH452" s="6">
        <f t="shared" si="624"/>
        <v>5.8333333333333336E-3</v>
      </c>
      <c r="BI452" s="6">
        <f t="shared" si="625"/>
        <v>6.5750000000000001E-3</v>
      </c>
      <c r="BJ452" s="6">
        <f t="array" ref="BJ452">PRODUCT(1+AW453)-1</f>
        <v>6.0416666666667229E-3</v>
      </c>
      <c r="BK452" s="6">
        <f t="array" ref="BK452">PRODUCT(1+AX453:AX455)-1</f>
        <v>1.9288838772638872E-2</v>
      </c>
      <c r="BL452" s="6">
        <f t="array" ref="BL452">PRODUCT(1+AX453:AX458)-1</f>
        <v>3.8296595200130623E-2</v>
      </c>
      <c r="BM452" s="6">
        <f t="array" ref="BM452">PRODUCT(1+AX453:AX464)-1</f>
        <v>8.0284718614534345E-2</v>
      </c>
      <c r="BN452" s="6">
        <f t="array" ref="BN452">PRODUCT(1+AY441:AY452)-1</f>
        <v>3.6956474203629242E-2</v>
      </c>
      <c r="BO452" s="6">
        <f t="array" ref="BO452">PRODUCT(1+AY444:AY452)-1</f>
        <v>-8.9199967473254649E-3</v>
      </c>
      <c r="BP452" s="6">
        <f t="array" ref="BP452">PRODUCT(1+AY447:AY452)-1</f>
        <v>-5.3334425954210674E-2</v>
      </c>
      <c r="BQ452" s="6">
        <f t="array" ref="BQ452">PRODUCT(1+AY450:AY452)-1</f>
        <v>1.9444664903046638E-2</v>
      </c>
      <c r="BR452" s="6">
        <f t="array" ref="BR452">PRODUCT(1+AY452)-1</f>
        <v>4.0594222849476891E-2</v>
      </c>
      <c r="BS452" s="6">
        <f t="array" ref="BS452">PRODUCT(1+AY453)-1</f>
        <v>-3.4163856898692724E-2</v>
      </c>
      <c r="BT452" s="6">
        <f t="array" ref="BT452">PRODUCT(1+AY453:AY455)-1</f>
        <v>8.405127973455162E-3</v>
      </c>
      <c r="BU452" s="6">
        <f t="array" ref="BU452">PRODUCT(1+AY453:AY458)-1</f>
        <v>-9.2810735333303418E-2</v>
      </c>
      <c r="BV452" s="6">
        <f t="array" ref="BV452">PRODUCT(1+AY453:AY461)-1</f>
        <v>-0.14373189926724372</v>
      </c>
      <c r="BW452" s="6">
        <f t="array" ref="BW452">PRODUCT(1+AY453:AY464)-1</f>
        <v>-0.24009800364744249</v>
      </c>
      <c r="BX452" s="6">
        <f t="array" ref="BX452">PRODUCT(1+AZ441:AZ452)-1</f>
        <v>-5.6841467952467251E-2</v>
      </c>
      <c r="BY452" s="6">
        <f t="array" ref="BY452">PRODUCT(1+AZ444:AZ452)-1</f>
        <v>-7.3380702067071812E-2</v>
      </c>
      <c r="BZ452" s="6">
        <f t="array" ref="BZ452">PRODUCT(1+AZ447:AZ452)-1</f>
        <v>-4.1866446836895332E-2</v>
      </c>
      <c r="CA452" s="6">
        <f t="array" ref="CA452">PRODUCT(1+AZ450:AZ452)-1</f>
        <v>-5.533332476500008E-2</v>
      </c>
      <c r="CB452" s="6">
        <f t="array" ref="CB452">PRODUCT(1+AZ452)-1</f>
        <v>-4.3300000000000005E-2</v>
      </c>
      <c r="CC452" s="6">
        <f t="array" ref="CC452">PRODUCT(1+AZ453)-1</f>
        <v>3.9099999999999913E-2</v>
      </c>
      <c r="CD452" s="6">
        <f t="array" ref="CD452">PRODUCT(1+AZ453:AZ455)-1</f>
        <v>9.5194462670000091E-2</v>
      </c>
      <c r="CE452" s="6">
        <f t="array" ref="CE452">PRODUCT(1+AZ453:AZ458)-1</f>
        <v>5.7485564209703854E-2</v>
      </c>
      <c r="CF452" s="6">
        <f t="array" ref="CF452">PRODUCT(1+AZ453:AZ461)-1</f>
        <v>-1.7676921938990509E-3</v>
      </c>
      <c r="CG452" s="6">
        <f t="array" ref="CG452">PRODUCT(1+AZ453:AZ464)-1</f>
        <v>1.2114194933547484E-2</v>
      </c>
      <c r="CH452" s="6">
        <f t="array" ref="CH452">PRODUCT(1+BB441:BB452)-1</f>
        <v>0.69253294289897593</v>
      </c>
      <c r="CI452" s="6">
        <f t="array" ref="CI452">PRODUCT(1+BB444:BB452)-1</f>
        <v>0.79530983071905603</v>
      </c>
      <c r="CJ452" s="6">
        <f t="array" ref="CJ452">PRODUCT(1+BB447:BB452)-1</f>
        <v>0.75151515151515169</v>
      </c>
      <c r="CK452" s="6">
        <f t="array" ref="CK452">PRODUCT(1+BB450:BB452)-1</f>
        <v>0.27418021493524414</v>
      </c>
      <c r="CL452" s="6">
        <f t="array" ref="CL452">PRODUCT(1+BB452)-1</f>
        <v>-6.2068965517241392E-2</v>
      </c>
      <c r="CM452" s="6">
        <f t="array" ref="CM452">PRODUCT(1+BB453)-1</f>
        <v>-0.1046712802768166</v>
      </c>
      <c r="CN452" s="6">
        <f t="array" ref="CN452">PRODUCT(1+BB453:BB455)-1</f>
        <v>-0.152249134948097</v>
      </c>
      <c r="CO452" s="6">
        <f t="array" ref="CO452">PRODUCT(1+BB453:BB458)-1</f>
        <v>0.14619377162629732</v>
      </c>
      <c r="CP452" s="6">
        <f t="array" ref="CP452">PRODUCT(1+BB453:BB461)-1</f>
        <v>0.46410034602076067</v>
      </c>
      <c r="CQ452" s="6">
        <f t="array" ref="CQ452">PRODUCT(1+BB453:BB464)-1</f>
        <v>0.34948096885813107</v>
      </c>
      <c r="CT452" s="6">
        <f t="shared" si="1019"/>
        <v>7.0365337096861304E-3</v>
      </c>
      <c r="CU452" s="6">
        <f t="shared" si="1001"/>
        <v>2.7071641146193287E-2</v>
      </c>
      <c r="CV452" s="6">
        <f t="shared" si="1001"/>
        <v>1.7743770585383529E-2</v>
      </c>
      <c r="CW452" s="6">
        <f t="shared" si="1001"/>
        <v>5.1596371579619915E-3</v>
      </c>
      <c r="CX452" s="6">
        <f t="shared" si="1001"/>
        <v>-3.071425287320222E-2</v>
      </c>
      <c r="CY452" s="6">
        <f t="shared" si="1001"/>
        <v>-2.0667586206355049E-2</v>
      </c>
      <c r="CZ452" s="6">
        <f t="shared" si="595"/>
        <v>5</v>
      </c>
      <c r="DA452" s="6">
        <f t="shared" si="611"/>
        <v>4</v>
      </c>
      <c r="DB452" s="6">
        <f t="shared" si="600"/>
        <v>-2.0667586206355049E-2</v>
      </c>
      <c r="DC452" s="6">
        <f t="shared" si="601"/>
        <v>-3.071425287320222E-2</v>
      </c>
      <c r="DD452" s="6">
        <f t="shared" si="585"/>
        <v>7.0365337096861304E-3</v>
      </c>
      <c r="DE452" s="6">
        <f t="shared" si="596"/>
        <v>3.9779529421140674</v>
      </c>
      <c r="DF452" s="6">
        <f t="shared" si="597"/>
        <v>2.6539041197873097</v>
      </c>
      <c r="DG452" s="6">
        <f t="shared" si="592"/>
        <v>1.3240488223267577</v>
      </c>
      <c r="DJ452">
        <f t="shared" si="1016"/>
        <v>2.9461431791458006</v>
      </c>
      <c r="DK452">
        <v>10.4</v>
      </c>
      <c r="DL452">
        <f t="shared" si="886"/>
        <v>12.92</v>
      </c>
      <c r="DM452">
        <f t="shared" si="887"/>
        <v>4</v>
      </c>
    </row>
    <row r="453" spans="1:117" ht="15.75" customHeight="1" x14ac:dyDescent="0.25">
      <c r="A453" s="31">
        <v>26907</v>
      </c>
      <c r="B453" s="27" t="str">
        <f t="shared" si="575"/>
        <v>1973_8</v>
      </c>
      <c r="C453" s="6">
        <f>IF(ISNUMBER(AVERAGEIFS(data_select!F:F,data_select!$E:$E,'analysis backtest and others'!$B453)), AVERAGEIFS(data_select!F:F,data_select!$E:$E,'analysis backtest and others'!$B453), "")</f>
        <v>4</v>
      </c>
      <c r="D453" s="6">
        <f>IF(ISNUMBER(AVERAGEIFS(data_select!G:G,data_select!$E:$E,'analysis backtest and others'!$B453)), AVERAGEIFS(data_select!G:G,data_select!$E:$E,'analysis backtest and others'!$B453), "")</f>
        <v>3.0967345014709711</v>
      </c>
      <c r="E453" s="6">
        <f>IF(ISNUMBER(AVERAGEIFS(data_select!H:H,data_select!$E:$E,'analysis backtest and others'!$B453)), AVERAGEIFS(data_select!H:H,data_select!$E:$E,'analysis backtest and others'!$B453), "")</f>
        <v>2</v>
      </c>
      <c r="F453" s="6">
        <f>IF(ISNUMBER(AVERAGEIFS(data_select!I:I,data_select!$E:$E,'analysis backtest and others'!$B453)), AVERAGEIFS(data_select!I:I,data_select!$E:$E,'analysis backtest and others'!$B453), "")</f>
        <v>3.7728644621103502</v>
      </c>
      <c r="G453" s="6">
        <f>IF(ISNUMBER(AVERAGEIFS(data_select!J:J,data_select!$E:$E,'analysis backtest and others'!$B453)), AVERAGEIFS(data_select!J:J,data_select!$E:$E,'analysis backtest and others'!$B453), "")</f>
        <v>19.999999999999996</v>
      </c>
      <c r="H453" s="6">
        <f>IF(ISNUMBER(AVERAGEIFS(data_select!K:K,data_select!$E:$E,'analysis backtest and others'!$B453)), AVERAGEIFS(data_select!K:K,data_select!$E:$E,'analysis backtest and others'!$B453), "")</f>
        <v>4</v>
      </c>
      <c r="I453" s="6">
        <f>IF(ISNUMBER(AVERAGEIFS(data_select!L:L,data_select!$E:$E,'analysis backtest and others'!$B453)), AVERAGEIFS(data_select!L:L,data_select!$E:$E,'analysis backtest and others'!$B453), "")</f>
        <v>3.3207534389573423</v>
      </c>
      <c r="J453" s="6">
        <f>IF(ISNUMBER(AVERAGEIFS(data_select!M:M,data_select!$E:$E,'analysis backtest and others'!$B453)), AVERAGEIFS(data_select!M:M,data_select!$E:$E,'analysis backtest and others'!$B453), "")</f>
        <v>25</v>
      </c>
      <c r="K453" s="6">
        <f>IF(ISNUMBER(AVERAGEIFS(data_select!N:N,data_select!$E:$E,'analysis backtest and others'!$B453)), AVERAGEIFS(data_select!N:N,data_select!$E:$E,'analysis backtest and others'!$B453), "")</f>
        <v>4</v>
      </c>
      <c r="L453" s="6">
        <f>IF(ISNUMBER(AVERAGEIFS(data_select!O:O,data_select!$E:$E,'analysis backtest and others'!$B453)), AVERAGEIFS(data_select!O:O,data_select!$E:$E,'analysis backtest and others'!$B453), "")</f>
        <v>3</v>
      </c>
      <c r="M453" s="6">
        <f>IF(ISNUMBER(AVERAGEIFS(data_select!P:P,data_select!$E:$E,'analysis backtest and others'!$B453)), AVERAGEIFS(data_select!P:P,data_select!$E:$E,'analysis backtest and others'!$B453), "")</f>
        <v>21.273372826977798</v>
      </c>
      <c r="N453" s="6">
        <f>IF(ISNUMBER(AVERAGEIFS(data_select!Q:Q,data_select!$E:$E,'analysis backtest and others'!$B453)), AVERAGEIFS(data_select!Q:Q,data_select!$E:$E,'analysis backtest and others'!$B453), "")</f>
        <v>3.1354725716881249</v>
      </c>
      <c r="O453" s="6">
        <f>IF(ISNUMBER(AVERAGEIFS(data_select!R:R,data_select!$E:$E,'analysis backtest and others'!$B453)), AVERAGEIFS(data_select!R:R,data_select!$E:$E,'analysis backtest and others'!$B453), "")</f>
        <v>2.9999999999999996</v>
      </c>
      <c r="P453" s="6">
        <f>IF(ISNUMBER(AVERAGEIFS(data_select!S:S,data_select!$E:$E,'analysis backtest and others'!$B453)), AVERAGEIFS(data_select!S:S,data_select!$E:$E,'analysis backtest and others'!$B453), "")</f>
        <v>15</v>
      </c>
      <c r="Q453" s="6">
        <f>IF(ISNUMBER(AVERAGEIFS(data_select!T:T,data_select!$E:$E,'analysis backtest and others'!$B453)), AVERAGEIFS(data_select!T:T,data_select!$E:$E,'analysis backtest and others'!$B453), "")</f>
        <v>3.0000000000000004</v>
      </c>
      <c r="R453" s="6">
        <f>IF(ISNUMBER(AVERAGEIFS(data_select!U:U,data_select!$E:$E,'analysis backtest and others'!$B453)), AVERAGEIFS(data_select!U:U,data_select!$E:$E,'analysis backtest and others'!$B453), "")</f>
        <v>2.9999999999999996</v>
      </c>
      <c r="S453" s="6">
        <f>IF(ISNUMBER(AVERAGEIFS(data_select!V:V,data_select!$E:$E,'analysis backtest and others'!$B453)), AVERAGEIFS(data_select!V:V,data_select!$E:$E,'analysis backtest and others'!$B453), "")</f>
        <v>10</v>
      </c>
      <c r="T453" s="6">
        <f>IF(ISNUMBER(AVERAGEIFS(data_select!W:W,data_select!$E:$E,'analysis backtest and others'!$B453)), AVERAGEIFS(data_select!W:W,data_select!$E:$E,'analysis backtest and others'!$B453), "")</f>
        <v>3.8405364836963978</v>
      </c>
      <c r="U453" s="6">
        <f>IF(ISNUMBER(AVERAGEIFS(data_select!X:X,data_select!$E:$E,'analysis backtest and others'!$B453)), AVERAGEIFS(data_select!X:X,data_select!$E:$E,'analysis backtest and others'!$B453), "")</f>
        <v>4</v>
      </c>
      <c r="V453" s="6">
        <f>IF(ISNUMBER(AVERAGEIFS(data_select!Y:Y,data_select!$E:$E,'analysis backtest and others'!$B453)), AVERAGEIFS(data_select!Y:Y,data_select!$E:$E,'analysis backtest and others'!$B453), "")</f>
        <v>8.5000010728324433</v>
      </c>
      <c r="W453" s="6">
        <f>IF(ISNUMBER(AVERAGEIFS(data_select!Z:Z,data_select!$E:$E,'analysis backtest and others'!$B453)), AVERAGEIFS(data_select!Z:Z,data_select!$E:$E,'analysis backtest and others'!$B453), "")</f>
        <v>3.9228718599959893</v>
      </c>
      <c r="X453" s="6">
        <f>IF(ISNUMBER(AVERAGEIFS(data_select!AA:AA,data_select!$E:$E,'analysis backtest and others'!$B453)), AVERAGEIFS(data_select!AA:AA,data_select!$E:$E,'analysis backtest and others'!$B453), "")</f>
        <v>3.770471086082924</v>
      </c>
      <c r="Y453" s="6" t="str">
        <f>IF(ISNUMBER(AVERAGEIFS(data_select!AB:AB,data_select!$E:$E,'analysis backtest and others'!$B453)), AVERAGEIFS(data_select!AB:AB,data_select!$E:$E,'analysis backtest and others'!$B453), "")</f>
        <v/>
      </c>
      <c r="Z453" s="6">
        <f t="shared" si="576"/>
        <v>3.5483672507354855</v>
      </c>
      <c r="AA453" s="6">
        <f t="shared" ref="AA453:AB453" si="1022">E453</f>
        <v>2</v>
      </c>
      <c r="AB453" s="6">
        <f t="shared" si="1022"/>
        <v>3.7728644621103502</v>
      </c>
      <c r="AC453" s="6">
        <f t="shared" si="578"/>
        <v>3.6603767194786712</v>
      </c>
      <c r="AD453" s="6">
        <f t="shared" si="579"/>
        <v>3.5</v>
      </c>
      <c r="AE453" s="6">
        <f t="shared" si="580"/>
        <v>3.0677362858440622</v>
      </c>
      <c r="AF453" s="6">
        <f t="shared" si="581"/>
        <v>3</v>
      </c>
      <c r="AG453" s="6">
        <f t="shared" si="582"/>
        <v>3.9202682418481989</v>
      </c>
      <c r="AH453" s="6">
        <f t="shared" si="583"/>
        <v>3.8466714730394567</v>
      </c>
      <c r="AK453" s="6">
        <f t="shared" ref="AK453:AS453" si="1023">IF(ISNUMBER(AVERAGE(Z448:Z453)), AVERAGE(Z448:Z453),AK452)</f>
        <v>3.4824580484881573</v>
      </c>
      <c r="AL453" s="6">
        <f t="shared" si="1023"/>
        <v>2</v>
      </c>
      <c r="AM453" s="6">
        <f t="shared" si="1023"/>
        <v>3.4621440770183916</v>
      </c>
      <c r="AN453" s="6">
        <f t="shared" si="1023"/>
        <v>3.586967171564551</v>
      </c>
      <c r="AO453" s="6">
        <f t="shared" si="1023"/>
        <v>3.0157964277834668</v>
      </c>
      <c r="AP453" s="6">
        <f t="shared" si="1023"/>
        <v>3.2695161570669171</v>
      </c>
      <c r="AQ453" s="6">
        <f t="shared" si="1023"/>
        <v>3.2538650323173517</v>
      </c>
      <c r="AR453" s="6">
        <f t="shared" si="1023"/>
        <v>3.9261538127213833</v>
      </c>
      <c r="AS453" s="6">
        <f t="shared" si="1023"/>
        <v>3.7140189669999253</v>
      </c>
      <c r="AV453" s="6">
        <v>7.2166666666666664E-3</v>
      </c>
      <c r="AW453" s="6">
        <v>6.0416666666666665E-3</v>
      </c>
      <c r="AX453" s="6">
        <v>7.216666590896148E-3</v>
      </c>
      <c r="AY453" s="6">
        <v>-3.4163856898692724E-2</v>
      </c>
      <c r="AZ453" s="6">
        <v>3.9099999999999913E-2</v>
      </c>
      <c r="BA453" s="6">
        <v>1.4424688631905578E-2</v>
      </c>
      <c r="BB453" s="6">
        <v>-0.1046712802768166</v>
      </c>
      <c r="BD453" s="6">
        <f t="shared" si="620"/>
        <v>7.2166666666666664E-3</v>
      </c>
      <c r="BE453" s="6">
        <f t="shared" si="621"/>
        <v>6.2166666666666663E-3</v>
      </c>
      <c r="BF453" s="6">
        <f t="shared" si="622"/>
        <v>7.4416666666666667E-3</v>
      </c>
      <c r="BG453" s="6">
        <f t="shared" si="623"/>
        <v>6.0416666666666665E-3</v>
      </c>
      <c r="BH453" s="6">
        <f t="shared" si="624"/>
        <v>5.8416666666666669E-3</v>
      </c>
      <c r="BI453" s="6">
        <f t="shared" si="625"/>
        <v>6.7583333333333332E-3</v>
      </c>
      <c r="BJ453" s="6">
        <f t="array" ref="BJ453">PRODUCT(1+AW454)-1</f>
        <v>5.7499999999999218E-3</v>
      </c>
      <c r="BK453" s="6">
        <f t="array" ref="BK453">PRODUCT(1+AX454:AX456)-1</f>
        <v>1.8141921986040144E-2</v>
      </c>
      <c r="BL453" s="6">
        <f t="array" ref="BL453">PRODUCT(1+AX454:AX459)-1</f>
        <v>3.7265738359197664E-2</v>
      </c>
      <c r="BM453" s="6">
        <f t="array" ref="BM453">PRODUCT(1+AX454:AX465)-1</f>
        <v>8.0526041110650759E-2</v>
      </c>
      <c r="BN453" s="6">
        <f t="array" ref="BN453">PRODUCT(1+AY442:AY453)-1</f>
        <v>-3.4056966048240489E-2</v>
      </c>
      <c r="BO453" s="6">
        <f t="array" ref="BO453">PRODUCT(1+AY445:AY453)-1</f>
        <v>-8.815837162577167E-2</v>
      </c>
      <c r="BP453" s="6">
        <f t="array" ref="BP453">PRODUCT(1+AY448:AY453)-1</f>
        <v>-5.2305611821518716E-2</v>
      </c>
      <c r="BQ453" s="6">
        <f t="array" ref="BQ453">PRODUCT(1+AY451:AY453)-1</f>
        <v>1.0067642659810083E-3</v>
      </c>
      <c r="BR453" s="6">
        <f t="array" ref="BR453">PRODUCT(1+AY453)-1</f>
        <v>-3.4163856898692724E-2</v>
      </c>
      <c r="BS453" s="6">
        <f t="array" ref="BS453">PRODUCT(1+AY454)-1</f>
        <v>4.2713498388519788E-2</v>
      </c>
      <c r="BT453" s="6">
        <f t="array" ref="BT453">PRODUCT(1+AY454:AY456)-1</f>
        <v>-7.209066673920117E-2</v>
      </c>
      <c r="BU453" s="6">
        <f t="array" ref="BU453">PRODUCT(1+AY454:AY459)-1</f>
        <v>-6.1333568767949265E-2</v>
      </c>
      <c r="BV453" s="6">
        <f t="array" ref="BV453">PRODUCT(1+AY454:AY462)-1</f>
        <v>-0.1403254795257215</v>
      </c>
      <c r="BW453" s="6">
        <f t="array" ref="BW453">PRODUCT(1+AY454:AY465)-1</f>
        <v>-0.28127771570985238</v>
      </c>
      <c r="BX453" s="6">
        <f t="array" ref="BX453">PRODUCT(1+AZ442:AZ453)-1</f>
        <v>-2.2797855568260528E-2</v>
      </c>
      <c r="BY453" s="6">
        <f t="array" ref="BY453">PRODUCT(1+AZ445:AZ453)-1</f>
        <v>-5.8429383451881867E-2</v>
      </c>
      <c r="BZ453" s="6">
        <f t="array" ref="BZ453">PRODUCT(1+AZ448:AZ453)-1</f>
        <v>-5.7953114721570609E-3</v>
      </c>
      <c r="CA453" s="6">
        <f t="array" ref="CA453">PRODUCT(1+AZ451:AZ453)-1</f>
        <v>-7.9806546370000397E-3</v>
      </c>
      <c r="CB453" s="6">
        <f t="array" ref="CB453">PRODUCT(1+AZ453)-1</f>
        <v>3.9099999999999913E-2</v>
      </c>
      <c r="CC453" s="6">
        <f t="array" ref="CC453">PRODUCT(1+AZ454)-1</f>
        <v>3.180000000000005E-2</v>
      </c>
      <c r="CD453" s="6">
        <f t="array" ref="CD453">PRODUCT(1+AZ454:AZ456)-1</f>
        <v>3.4695798290000024E-2</v>
      </c>
      <c r="CE453" s="6">
        <f t="array" ref="CE453">PRODUCT(1+AZ454:AZ459)-1</f>
        <v>1.525127404061255E-2</v>
      </c>
      <c r="CF453" s="6">
        <f t="array" ref="CF453">PRODUCT(1+AZ454:AZ462)-1</f>
        <v>-2.7513651051760402E-2</v>
      </c>
      <c r="CG453" s="6">
        <f t="array" ref="CG453">PRODUCT(1+AZ454:AZ465)-1</f>
        <v>-4.8567851399202167E-2</v>
      </c>
      <c r="CH453" s="6">
        <f t="array" ref="CH453">PRODUCT(1+BB442:BB453)-1</f>
        <v>0.54766355140186973</v>
      </c>
      <c r="CI453" s="6">
        <f t="array" ref="CI453">PRODUCT(1+BB445:BB453)-1</f>
        <v>0.6273584905660381</v>
      </c>
      <c r="CJ453" s="6">
        <f t="array" ref="CJ453">PRODUCT(1+BB448:BB453)-1</f>
        <v>0.21764705882352953</v>
      </c>
      <c r="CK453" s="6">
        <f t="array" ref="CK453">PRODUCT(1+BB451:BB453)-1</f>
        <v>-9.8039215686274384E-2</v>
      </c>
      <c r="CL453" s="6">
        <f t="array" ref="CL453">PRODUCT(1+BB453)-1</f>
        <v>-0.1046712802768166</v>
      </c>
      <c r="CM453" s="6">
        <f t="array" ref="CM453">PRODUCT(1+BB454)-1</f>
        <v>-3.3816425120772986E-2</v>
      </c>
      <c r="CN453" s="6">
        <f t="array" ref="CN453">PRODUCT(1+BB454:BB456)-1</f>
        <v>-2.4154589371980784E-2</v>
      </c>
      <c r="CO453" s="6">
        <f t="array" ref="CO453">PRODUCT(1+BB454:BB459)-1</f>
        <v>0.57004830917874383</v>
      </c>
      <c r="CP453" s="6">
        <f t="array" ref="CP453">PRODUCT(1+BB454:BB462)-1</f>
        <v>0.51449275362318825</v>
      </c>
      <c r="CQ453" s="6">
        <f t="array" ref="CQ453">PRODUCT(1+BB454:BB465)-1</f>
        <v>0.50724637681159401</v>
      </c>
      <c r="CT453" s="6">
        <f t="shared" si="1019"/>
        <v>-4.8583141392156658E-3</v>
      </c>
      <c r="CU453" s="6">
        <f t="shared" ref="CU453:CY462" si="1024">CV$1087*$AX453+CV$1088*$AY453+CV$1089*$AZ453+CV$1090*$BB453</f>
        <v>-3.0362842377729651E-2</v>
      </c>
      <c r="CV453" s="6">
        <f t="shared" si="1024"/>
        <v>-3.0225020701701216E-2</v>
      </c>
      <c r="CW453" s="6">
        <f t="shared" si="1024"/>
        <v>-1.9235442166897321E-2</v>
      </c>
      <c r="CX453" s="6">
        <f t="shared" si="1024"/>
        <v>-3.1161845474368205E-2</v>
      </c>
      <c r="CY453" s="6">
        <f t="shared" si="1024"/>
        <v>-3.7538512156188961E-2</v>
      </c>
      <c r="CZ453" s="6">
        <f t="shared" si="595"/>
        <v>5</v>
      </c>
      <c r="DA453" s="6">
        <f t="shared" si="611"/>
        <v>4</v>
      </c>
      <c r="DB453" s="6">
        <f t="shared" si="600"/>
        <v>-3.7538512156188961E-2</v>
      </c>
      <c r="DC453" s="6">
        <f t="shared" si="601"/>
        <v>-3.1161845474368205E-2</v>
      </c>
      <c r="DD453" s="6">
        <f t="shared" si="585"/>
        <v>-4.8583141392156658E-3</v>
      </c>
      <c r="DE453" s="6">
        <f t="shared" si="596"/>
        <v>3.9396917158635363</v>
      </c>
      <c r="DF453" s="6">
        <f t="shared" si="597"/>
        <v>2.6490339656761885</v>
      </c>
      <c r="DG453" s="6">
        <f t="shared" si="592"/>
        <v>1.2906577501873477</v>
      </c>
      <c r="DJ453">
        <f t="shared" si="1016"/>
        <v>2.9461431791458006</v>
      </c>
      <c r="DK453">
        <v>10.5</v>
      </c>
      <c r="DL453">
        <f t="shared" ref="DL453:DL516" si="1025">DK465</f>
        <v>12.01</v>
      </c>
      <c r="DM453">
        <f t="shared" ref="DM453:DM516" si="1026">AG453</f>
        <v>3.9202682418481989</v>
      </c>
    </row>
    <row r="454" spans="1:117" ht="15.75" customHeight="1" x14ac:dyDescent="0.25">
      <c r="A454" s="31">
        <v>26937</v>
      </c>
      <c r="B454" s="27" t="str">
        <f t="shared" si="575"/>
        <v>1973_9</v>
      </c>
      <c r="C454" s="6">
        <f>IF(ISNUMBER(AVERAGEIFS(data_select!F:F,data_select!$E:$E,'analysis backtest and others'!$B454)), AVERAGEIFS(data_select!F:F,data_select!$E:$E,'analysis backtest and others'!$B454), "")</f>
        <v>4</v>
      </c>
      <c r="D454" s="6">
        <f>IF(ISNUMBER(AVERAGEIFS(data_select!G:G,data_select!$E:$E,'analysis backtest and others'!$B454)), AVERAGEIFS(data_select!G:G,data_select!$E:$E,'analysis backtest and others'!$B454), "")</f>
        <v>2.9999999999999996</v>
      </c>
      <c r="E454" s="6">
        <f>IF(ISNUMBER(AVERAGEIFS(data_select!H:H,data_select!$E:$E,'analysis backtest and others'!$B454)), AVERAGEIFS(data_select!H:H,data_select!$E:$E,'analysis backtest and others'!$B454), "")</f>
        <v>2</v>
      </c>
      <c r="F454" s="6">
        <f>IF(ISNUMBER(AVERAGEIFS(data_select!I:I,data_select!$E:$E,'analysis backtest and others'!$B454)), AVERAGEIFS(data_select!I:I,data_select!$E:$E,'analysis backtest and others'!$B454), "")</f>
        <v>4</v>
      </c>
      <c r="G454" s="6">
        <f>IF(ISNUMBER(AVERAGEIFS(data_select!J:J,data_select!$E:$E,'analysis backtest and others'!$B454)), AVERAGEIFS(data_select!J:J,data_select!$E:$E,'analysis backtest and others'!$B454), "")</f>
        <v>20.000000000000004</v>
      </c>
      <c r="H454" s="6">
        <f>IF(ISNUMBER(AVERAGEIFS(data_select!K:K,data_select!$E:$E,'analysis backtest and others'!$B454)), AVERAGEIFS(data_select!K:K,data_select!$E:$E,'analysis backtest and others'!$B454), "")</f>
        <v>4</v>
      </c>
      <c r="I454" s="6">
        <f>IF(ISNUMBER(AVERAGEIFS(data_select!L:L,data_select!$E:$E,'analysis backtest and others'!$B454)), AVERAGEIFS(data_select!L:L,data_select!$E:$E,'analysis backtest and others'!$B454), "")</f>
        <v>2.9999999999999996</v>
      </c>
      <c r="J454" s="6">
        <f>IF(ISNUMBER(AVERAGEIFS(data_select!M:M,data_select!$E:$E,'analysis backtest and others'!$B454)), AVERAGEIFS(data_select!M:M,data_select!$E:$E,'analysis backtest and others'!$B454), "")</f>
        <v>22.771740868569172</v>
      </c>
      <c r="K454" s="6">
        <f>IF(ISNUMBER(AVERAGEIFS(data_select!N:N,data_select!$E:$E,'analysis backtest and others'!$B454)), AVERAGEIFS(data_select!N:N,data_select!$E:$E,'analysis backtest and others'!$B454), "")</f>
        <v>3.7007425253312594</v>
      </c>
      <c r="L454" s="6">
        <f>IF(ISNUMBER(AVERAGEIFS(data_select!O:O,data_select!$E:$E,'analysis backtest and others'!$B454)), AVERAGEIFS(data_select!O:O,data_select!$E:$E,'analysis backtest and others'!$B454), "")</f>
        <v>2.76195967088788</v>
      </c>
      <c r="M454" s="6">
        <f>IF(ISNUMBER(AVERAGEIFS(data_select!P:P,data_select!$E:$E,'analysis backtest and others'!$B454)), AVERAGEIFS(data_select!P:P,data_select!$E:$E,'analysis backtest and others'!$B454), "")</f>
        <v>23.179636328262493</v>
      </c>
      <c r="N454" s="6">
        <f>IF(ISNUMBER(AVERAGEIFS(data_select!Q:Q,data_select!$E:$E,'analysis backtest and others'!$B454)), AVERAGEIFS(data_select!Q:Q,data_select!$E:$E,'analysis backtest and others'!$B454), "")</f>
        <v>3</v>
      </c>
      <c r="O454" s="6">
        <f>IF(ISNUMBER(AVERAGEIFS(data_select!R:R,data_select!$E:$E,'analysis backtest and others'!$B454)), AVERAGEIFS(data_select!R:R,data_select!$E:$E,'analysis backtest and others'!$B454), "")</f>
        <v>2.4061162594453562</v>
      </c>
      <c r="P454" s="6">
        <f>IF(ISNUMBER(AVERAGEIFS(data_select!S:S,data_select!$E:$E,'analysis backtest and others'!$B454)), AVERAGEIFS(data_select!S:S,data_select!$E:$E,'analysis backtest and others'!$B454), "")</f>
        <v>14.999999999999995</v>
      </c>
      <c r="Q454" s="6">
        <f>IF(ISNUMBER(AVERAGEIFS(data_select!T:T,data_select!$E:$E,'analysis backtest and others'!$B454)), AVERAGEIFS(data_select!T:T,data_select!$E:$E,'analysis backtest and others'!$B454), "")</f>
        <v>3</v>
      </c>
      <c r="R454" s="6">
        <f>IF(ISNUMBER(AVERAGEIFS(data_select!U:U,data_select!$E:$E,'analysis backtest and others'!$B454)), AVERAGEIFS(data_select!U:U,data_select!$E:$E,'analysis backtest and others'!$B454), "")</f>
        <v>2.7402471499587175</v>
      </c>
      <c r="S454" s="6">
        <f>IF(ISNUMBER(AVERAGEIFS(data_select!V:V,data_select!$E:$E,'analysis backtest and others'!$B454)), AVERAGEIFS(data_select!V:V,data_select!$E:$E,'analysis backtest and others'!$B454), "")</f>
        <v>10.968696085559982</v>
      </c>
      <c r="T454" s="6">
        <f>IF(ISNUMBER(AVERAGEIFS(data_select!W:W,data_select!$E:$E,'analysis backtest and others'!$B454)), AVERAGEIFS(data_select!W:W,data_select!$E:$E,'analysis backtest and others'!$B454), "")</f>
        <v>4</v>
      </c>
      <c r="U454" s="6">
        <f>IF(ISNUMBER(AVERAGEIFS(data_select!X:X,data_select!$E:$E,'analysis backtest and others'!$B454)), AVERAGEIFS(data_select!X:X,data_select!$E:$E,'analysis backtest and others'!$B454), "")</f>
        <v>4</v>
      </c>
      <c r="V454" s="6">
        <f>IF(ISNUMBER(AVERAGEIFS(data_select!Y:Y,data_select!$E:$E,'analysis backtest and others'!$B454)), AVERAGEIFS(data_select!Y:Y,data_select!$E:$E,'analysis backtest and others'!$B454), "")</f>
        <v>8.5000059244155413</v>
      </c>
      <c r="W454" s="6">
        <f>IF(ISNUMBER(AVERAGEIFS(data_select!Z:Z,data_select!$E:$E,'analysis backtest and others'!$B454)), AVERAGEIFS(data_select!Z:Z,data_select!$E:$E,'analysis backtest and others'!$B454), "")</f>
        <v>4</v>
      </c>
      <c r="X454" s="6">
        <f>IF(ISNUMBER(AVERAGEIFS(data_select!AA:AA,data_select!$E:$E,'analysis backtest and others'!$B454)), AVERAGEIFS(data_select!AA:AA,data_select!$E:$E,'analysis backtest and others'!$B454), "")</f>
        <v>3.2061324018004935</v>
      </c>
      <c r="Y454" s="6" t="str">
        <f>IF(ISNUMBER(AVERAGEIFS(data_select!AB:AB,data_select!$E:$E,'analysis backtest and others'!$B454)), AVERAGEIFS(data_select!AB:AB,data_select!$E:$E,'analysis backtest and others'!$B454), "")</f>
        <v/>
      </c>
      <c r="Z454" s="6">
        <f t="shared" si="576"/>
        <v>3.5</v>
      </c>
      <c r="AA454" s="6">
        <f t="shared" ref="AA454:AB454" si="1027">E454</f>
        <v>2</v>
      </c>
      <c r="AB454" s="6">
        <f t="shared" si="1027"/>
        <v>4</v>
      </c>
      <c r="AC454" s="6">
        <f t="shared" si="578"/>
        <v>3.5</v>
      </c>
      <c r="AD454" s="6">
        <f t="shared" si="579"/>
        <v>3.2313510981095694</v>
      </c>
      <c r="AE454" s="6">
        <f t="shared" si="580"/>
        <v>2.7030581297226783</v>
      </c>
      <c r="AF454" s="6">
        <f t="shared" si="581"/>
        <v>2.8701235749793588</v>
      </c>
      <c r="AG454" s="6">
        <f t="shared" si="582"/>
        <v>4</v>
      </c>
      <c r="AH454" s="6">
        <f t="shared" si="583"/>
        <v>3.6030662009002468</v>
      </c>
      <c r="AK454" s="6">
        <f t="shared" ref="AK454:AS454" si="1028">IF(ISNUMBER(AVERAGE(Z449:Z454)), AVERAGE(Z449:Z454),AK453)</f>
        <v>3.4486403239478278</v>
      </c>
      <c r="AL454" s="6">
        <f t="shared" si="1028"/>
        <v>2</v>
      </c>
      <c r="AM454" s="6">
        <f t="shared" si="1028"/>
        <v>3.6288107436850581</v>
      </c>
      <c r="AN454" s="6">
        <f t="shared" si="1028"/>
        <v>3.503633838231218</v>
      </c>
      <c r="AO454" s="6">
        <f t="shared" si="1028"/>
        <v>3.02144839051646</v>
      </c>
      <c r="AP454" s="6">
        <f t="shared" si="1028"/>
        <v>3.0533591786873635</v>
      </c>
      <c r="AQ454" s="6">
        <f t="shared" si="1028"/>
        <v>3.0655522948139118</v>
      </c>
      <c r="AR454" s="6">
        <f t="shared" si="1028"/>
        <v>4.0021394760338165</v>
      </c>
      <c r="AS454" s="6">
        <f t="shared" si="1028"/>
        <v>3.7435476098165545</v>
      </c>
      <c r="AV454" s="6">
        <v>5.816666666666667E-3</v>
      </c>
      <c r="AW454" s="6">
        <v>5.7499999999999999E-3</v>
      </c>
      <c r="AX454" s="6">
        <v>5.8166666365522257E-3</v>
      </c>
      <c r="AY454" s="6">
        <v>4.2713498388519788E-2</v>
      </c>
      <c r="AZ454" s="6">
        <v>3.180000000000005E-2</v>
      </c>
      <c r="BA454" s="6">
        <v>2.3825003437730974E-2</v>
      </c>
      <c r="BB454" s="6">
        <v>-3.3816425120772986E-2</v>
      </c>
      <c r="BD454" s="6">
        <f t="shared" si="620"/>
        <v>5.816666666666667E-3</v>
      </c>
      <c r="BE454" s="6">
        <f t="shared" si="621"/>
        <v>6.8999999999999999E-3</v>
      </c>
      <c r="BF454" s="6">
        <f t="shared" si="622"/>
        <v>5.1000000000000004E-3</v>
      </c>
      <c r="BG454" s="6">
        <f t="shared" si="623"/>
        <v>5.7499999999999999E-3</v>
      </c>
      <c r="BH454" s="6">
        <f t="shared" si="624"/>
        <v>6.1749999999999999E-3</v>
      </c>
      <c r="BI454" s="6">
        <f t="shared" si="625"/>
        <v>6.6166666666666674E-3</v>
      </c>
      <c r="BJ454" s="6">
        <f t="array" ref="BJ454">PRODUCT(1+AW455)-1</f>
        <v>5.5916666666666615E-3</v>
      </c>
      <c r="BK454" s="6">
        <f t="array" ref="BK454">PRODUCT(1+AX455:AX457)-1</f>
        <v>1.8546823337339369E-2</v>
      </c>
      <c r="BL454" s="6">
        <f t="array" ref="BL454">PRODUCT(1+AX455:AX460)-1</f>
        <v>3.8382944329129476E-2</v>
      </c>
      <c r="BM454" s="6">
        <f t="array" ref="BM454">PRODUCT(1+AX455:AX466)-1</f>
        <v>7.9756142398620611E-2</v>
      </c>
      <c r="BN454" s="6">
        <f t="array" ref="BN454">PRODUCT(1+AY443:AY454)-1</f>
        <v>9.7739624905068823E-3</v>
      </c>
      <c r="BO454" s="6">
        <f t="array" ref="BO454">PRODUCT(1+AY446:AY454)-1</f>
        <v>-6.0804004441220028E-2</v>
      </c>
      <c r="BP454" s="6">
        <f t="array" ref="BP454">PRODUCT(1+AY449:AY454)-1</f>
        <v>-1.2745020979150645E-2</v>
      </c>
      <c r="BQ454" s="6">
        <f t="array" ref="BQ454">PRODUCT(1+AY452:AY454)-1</f>
        <v>4.797243510641791E-2</v>
      </c>
      <c r="BR454" s="6">
        <f t="array" ref="BR454">PRODUCT(1+AY454)-1</f>
        <v>4.2713498388519788E-2</v>
      </c>
      <c r="BS454" s="6">
        <f t="array" ref="BS454">PRODUCT(1+AY455)-1</f>
        <v>1.3054879200213865E-3</v>
      </c>
      <c r="BT454" s="6">
        <f t="array" ref="BT454">PRODUCT(1+AY455:AY457)-1</f>
        <v>-9.2747870747352579E-2</v>
      </c>
      <c r="BU454" s="6">
        <f t="array" ref="BU454">PRODUCT(1+AY455:AY460)-1</f>
        <v>-0.11806016074988912</v>
      </c>
      <c r="BV454" s="6">
        <f t="array" ref="BV454">PRODUCT(1+AY455:AY463)-1</f>
        <v>-0.18487678342152281</v>
      </c>
      <c r="BW454" s="6">
        <f t="array" ref="BW454">PRODUCT(1+AY455:AY466)-1</f>
        <v>-0.39011634493683467</v>
      </c>
      <c r="BX454" s="6">
        <f t="array" ref="BX454">PRODUCT(1+AZ443:AZ454)-1</f>
        <v>1.6715914716818325E-2</v>
      </c>
      <c r="BY454" s="6">
        <f t="array" ref="BY454">PRODUCT(1+AZ446:AZ454)-1</f>
        <v>-5.7183889526674081E-3</v>
      </c>
      <c r="BZ454" s="6">
        <f t="array" ref="BZ454">PRODUCT(1+AZ449:AZ454)-1</f>
        <v>1.7477085521750313E-2</v>
      </c>
      <c r="CA454" s="6">
        <f t="array" ref="CA454">PRODUCT(1+AZ452:AZ454)-1</f>
        <v>2.5719571645999917E-2</v>
      </c>
      <c r="CB454" s="6">
        <f t="array" ref="CB454">PRODUCT(1+AZ454)-1</f>
        <v>3.180000000000005E-2</v>
      </c>
      <c r="CC454" s="6">
        <f t="array" ref="CC454">PRODUCT(1+AZ455)-1</f>
        <v>2.1500000000000075E-2</v>
      </c>
      <c r="CD454" s="6">
        <f t="array" ref="CD454">PRODUCT(1+AZ455:AZ457)-1</f>
        <v>-5.4164637099998192E-3</v>
      </c>
      <c r="CE454" s="6">
        <f t="array" ref="CE454">PRODUCT(1+AZ455:AZ460)-1</f>
        <v>-4.4770365537287415E-2</v>
      </c>
      <c r="CF454" s="6">
        <f t="array" ref="CF454">PRODUCT(1+AZ455:AZ463)-1</f>
        <v>-5.3244293934379794E-2</v>
      </c>
      <c r="CG454" s="6">
        <f t="array" ref="CG454">PRODUCT(1+AZ455:AZ466)-1</f>
        <v>-5.5114825866216521E-2</v>
      </c>
      <c r="CH454" s="6">
        <f t="array" ref="CH454">PRODUCT(1+BB443:BB454)-1</f>
        <v>0.5576323987538947</v>
      </c>
      <c r="CI454" s="6">
        <f t="array" ref="CI454">PRODUCT(1+BB446:BB454)-1</f>
        <v>0.54083204930662565</v>
      </c>
      <c r="CJ454" s="6">
        <f t="array" ref="CJ454">PRODUCT(1+BB449:BB454)-1</f>
        <v>0.11111111111111138</v>
      </c>
      <c r="CK454" s="6">
        <f t="array" ref="CK454">PRODUCT(1+BB452:BB454)-1</f>
        <v>-0.18864097363083177</v>
      </c>
      <c r="CL454" s="6">
        <f t="array" ref="CL454">PRODUCT(1+BB454)-1</f>
        <v>-3.3816425120772986E-2</v>
      </c>
      <c r="CM454" s="6">
        <f t="array" ref="CM454">PRODUCT(1+BB455)-1</f>
        <v>-2.0000000000000018E-2</v>
      </c>
      <c r="CN454" s="6">
        <f t="array" ref="CN454">PRODUCT(1+BB455:BB457)-1</f>
        <v>0.12250000000000005</v>
      </c>
      <c r="CO454" s="6">
        <f t="array" ref="CO454">PRODUCT(1+BB455:BB460)-1</f>
        <v>0.72999999999999954</v>
      </c>
      <c r="CP454" s="6">
        <f t="array" ref="CP454">PRODUCT(1+BB455:BB463)-1</f>
        <v>0.44249999999999967</v>
      </c>
      <c r="CQ454" s="6">
        <f t="array" ref="CQ454">PRODUCT(1+BB455:BB466)-1</f>
        <v>0.51249999999999951</v>
      </c>
      <c r="CT454" s="6">
        <f t="shared" si="1019"/>
        <v>3.8348099033111892E-2</v>
      </c>
      <c r="CU454" s="6">
        <f t="shared" si="1024"/>
        <v>3.7795652374203167E-2</v>
      </c>
      <c r="CV454" s="6">
        <f t="shared" si="1024"/>
        <v>3.342348127931255E-2</v>
      </c>
      <c r="CW454" s="6">
        <f t="shared" si="1024"/>
        <v>3.1786456521034588E-2</v>
      </c>
      <c r="CX454" s="6">
        <f t="shared" si="1024"/>
        <v>-4.8399033936882933E-3</v>
      </c>
      <c r="CY454" s="6">
        <f t="shared" si="1024"/>
        <v>-1.003657006637786E-2</v>
      </c>
      <c r="CZ454" s="6">
        <f t="shared" si="595"/>
        <v>4</v>
      </c>
      <c r="DA454" s="6">
        <f t="shared" si="611"/>
        <v>4</v>
      </c>
      <c r="DB454" s="6">
        <f t="shared" si="600"/>
        <v>-4.8399033936882933E-3</v>
      </c>
      <c r="DC454" s="6">
        <f t="shared" si="601"/>
        <v>-4.8399033936882933E-3</v>
      </c>
      <c r="DD454" s="6">
        <f t="shared" si="585"/>
        <v>3.8348099033111892E-2</v>
      </c>
      <c r="DE454" s="6">
        <f t="shared" si="596"/>
        <v>3.9348400622086674</v>
      </c>
      <c r="DF454" s="6">
        <f t="shared" si="597"/>
        <v>2.6866650497240196</v>
      </c>
      <c r="DG454" s="6">
        <f t="shared" si="592"/>
        <v>1.2481750124846478</v>
      </c>
      <c r="DJ454">
        <f t="shared" si="1016"/>
        <v>2.9461431791458006</v>
      </c>
      <c r="DK454">
        <v>10.78</v>
      </c>
      <c r="DL454">
        <f t="shared" si="1025"/>
        <v>11.34</v>
      </c>
      <c r="DM454">
        <f t="shared" si="1026"/>
        <v>4</v>
      </c>
    </row>
    <row r="455" spans="1:117" ht="15.75" customHeight="1" x14ac:dyDescent="0.25">
      <c r="A455" s="31">
        <v>26968</v>
      </c>
      <c r="B455" s="27" t="str">
        <f t="shared" si="575"/>
        <v>1973_10</v>
      </c>
      <c r="C455" s="6">
        <f>IF(ISNUMBER(AVERAGEIFS(data_select!F:F,data_select!$E:$E,'analysis backtest and others'!$B455)), AVERAGEIFS(data_select!F:F,data_select!$E:$E,'analysis backtest and others'!$B455), "")</f>
        <v>3.0000000000000004</v>
      </c>
      <c r="D455" s="6">
        <f>IF(ISNUMBER(AVERAGEIFS(data_select!G:G,data_select!$E:$E,'analysis backtest and others'!$B455)), AVERAGEIFS(data_select!G:G,data_select!$E:$E,'analysis backtest and others'!$B455), "")</f>
        <v>3</v>
      </c>
      <c r="E455" s="6">
        <f>IF(ISNUMBER(AVERAGEIFS(data_select!H:H,data_select!$E:$E,'analysis backtest and others'!$B455)), AVERAGEIFS(data_select!H:H,data_select!$E:$E,'analysis backtest and others'!$B455), "")</f>
        <v>2</v>
      </c>
      <c r="F455" s="6">
        <f>IF(ISNUMBER(AVERAGEIFS(data_select!I:I,data_select!$E:$E,'analysis backtest and others'!$B455)), AVERAGEIFS(data_select!I:I,data_select!$E:$E,'analysis backtest and others'!$B455), "")</f>
        <v>4</v>
      </c>
      <c r="G455" s="6">
        <f>IF(ISNUMBER(AVERAGEIFS(data_select!J:J,data_select!$E:$E,'analysis backtest and others'!$B455)), AVERAGEIFS(data_select!J:J,data_select!$E:$E,'analysis backtest and others'!$B455), "")</f>
        <v>20</v>
      </c>
      <c r="H455" s="6">
        <f>IF(ISNUMBER(AVERAGEIFS(data_select!K:K,data_select!$E:$E,'analysis backtest and others'!$B455)), AVERAGEIFS(data_select!K:K,data_select!$E:$E,'analysis backtest and others'!$B455), "")</f>
        <v>3</v>
      </c>
      <c r="I455" s="6">
        <f>IF(ISNUMBER(AVERAGEIFS(data_select!L:L,data_select!$E:$E,'analysis backtest and others'!$B455)), AVERAGEIFS(data_select!L:L,data_select!$E:$E,'analysis backtest and others'!$B455), "")</f>
        <v>3</v>
      </c>
      <c r="J455" s="6">
        <f>IF(ISNUMBER(AVERAGEIFS(data_select!M:M,data_select!$E:$E,'analysis backtest and others'!$B455)), AVERAGEIFS(data_select!M:M,data_select!$E:$E,'analysis backtest and others'!$B455), "")</f>
        <v>20</v>
      </c>
      <c r="K455" s="6">
        <f>IF(ISNUMBER(AVERAGEIFS(data_select!N:N,data_select!$E:$E,'analysis backtest and others'!$B455)), AVERAGEIFS(data_select!N:N,data_select!$E:$E,'analysis backtest and others'!$B455), "")</f>
        <v>3</v>
      </c>
      <c r="L455" s="6">
        <f>IF(ISNUMBER(AVERAGEIFS(data_select!O:O,data_select!$E:$E,'analysis backtest and others'!$B455)), AVERAGEIFS(data_select!O:O,data_select!$E:$E,'analysis backtest and others'!$B455), "")</f>
        <v>3</v>
      </c>
      <c r="M455" s="6">
        <f>IF(ISNUMBER(AVERAGEIFS(data_select!P:P,data_select!$E:$E,'analysis backtest and others'!$B455)), AVERAGEIFS(data_select!P:P,data_select!$E:$E,'analysis backtest and others'!$B455), "")</f>
        <v>20</v>
      </c>
      <c r="N455" s="6">
        <f>IF(ISNUMBER(AVERAGEIFS(data_select!Q:Q,data_select!$E:$E,'analysis backtest and others'!$B455)), AVERAGEIFS(data_select!Q:Q,data_select!$E:$E,'analysis backtest and others'!$B455), "")</f>
        <v>2.9999999999999996</v>
      </c>
      <c r="O455" s="6">
        <f>IF(ISNUMBER(AVERAGEIFS(data_select!R:R,data_select!$E:$E,'analysis backtest and others'!$B455)), AVERAGEIFS(data_select!R:R,data_select!$E:$E,'analysis backtest and others'!$B455), "")</f>
        <v>2.6057028970445617</v>
      </c>
      <c r="P455" s="6">
        <f>IF(ISNUMBER(AVERAGEIFS(data_select!S:S,data_select!$E:$E,'analysis backtest and others'!$B455)), AVERAGEIFS(data_select!S:S,data_select!$E:$E,'analysis backtest and others'!$B455), "")</f>
        <v>20</v>
      </c>
      <c r="Q455" s="6">
        <f>IF(ISNUMBER(AVERAGEIFS(data_select!T:T,data_select!$E:$E,'analysis backtest and others'!$B455)), AVERAGEIFS(data_select!T:T,data_select!$E:$E,'analysis backtest and others'!$B455), "")</f>
        <v>2.9999999999999996</v>
      </c>
      <c r="R455" s="6">
        <f>IF(ISNUMBER(AVERAGEIFS(data_select!U:U,data_select!$E:$E,'analysis backtest and others'!$B455)), AVERAGEIFS(data_select!U:U,data_select!$E:$E,'analysis backtest and others'!$B455), "")</f>
        <v>3</v>
      </c>
      <c r="S455" s="6">
        <f>IF(ISNUMBER(AVERAGEIFS(data_select!V:V,data_select!$E:$E,'analysis backtest and others'!$B455)), AVERAGEIFS(data_select!V:V,data_select!$E:$E,'analysis backtest and others'!$B455), "")</f>
        <v>10</v>
      </c>
      <c r="T455" s="6">
        <f>IF(ISNUMBER(AVERAGEIFS(data_select!W:W,data_select!$E:$E,'analysis backtest and others'!$B455)), AVERAGEIFS(data_select!W:W,data_select!$E:$E,'analysis backtest and others'!$B455), "")</f>
        <v>4</v>
      </c>
      <c r="U455" s="6">
        <f>IF(ISNUMBER(AVERAGEIFS(data_select!X:X,data_select!$E:$E,'analysis backtest and others'!$B455)), AVERAGEIFS(data_select!X:X,data_select!$E:$E,'analysis backtest and others'!$B455), "")</f>
        <v>4</v>
      </c>
      <c r="V455" s="6">
        <f>IF(ISNUMBER(AVERAGEIFS(data_select!Y:Y,data_select!$E:$E,'analysis backtest and others'!$B455)), AVERAGEIFS(data_select!Y:Y,data_select!$E:$E,'analysis backtest and others'!$B455), "")</f>
        <v>10</v>
      </c>
      <c r="W455" s="6">
        <f>IF(ISNUMBER(AVERAGEIFS(data_select!Z:Z,data_select!$E:$E,'analysis backtest and others'!$B455)), AVERAGEIFS(data_select!Z:Z,data_select!$E:$E,'analysis backtest and others'!$B455), "")</f>
        <v>3.6858883636449753</v>
      </c>
      <c r="X455" s="6">
        <f>IF(ISNUMBER(AVERAGEIFS(data_select!AA:AA,data_select!$E:$E,'analysis backtest and others'!$B455)), AVERAGEIFS(data_select!AA:AA,data_select!$E:$E,'analysis backtest and others'!$B455), "")</f>
        <v>3.6861906035143819</v>
      </c>
      <c r="Y455" s="6" t="str">
        <f>IF(ISNUMBER(AVERAGEIFS(data_select!AB:AB,data_select!$E:$E,'analysis backtest and others'!$B455)), AVERAGEIFS(data_select!AB:AB,data_select!$E:$E,'analysis backtest and others'!$B455), "")</f>
        <v/>
      </c>
      <c r="Z455" s="6">
        <f t="shared" si="576"/>
        <v>3</v>
      </c>
      <c r="AA455" s="6">
        <f t="shared" ref="AA455:AB455" si="1029">E455</f>
        <v>2</v>
      </c>
      <c r="AB455" s="6">
        <f t="shared" si="1029"/>
        <v>4</v>
      </c>
      <c r="AC455" s="6">
        <f t="shared" si="578"/>
        <v>3</v>
      </c>
      <c r="AD455" s="6">
        <f t="shared" si="579"/>
        <v>3</v>
      </c>
      <c r="AE455" s="6">
        <f t="shared" si="580"/>
        <v>2.8028514485222806</v>
      </c>
      <c r="AF455" s="6">
        <f t="shared" si="581"/>
        <v>3</v>
      </c>
      <c r="AG455" s="6">
        <f t="shared" si="582"/>
        <v>4</v>
      </c>
      <c r="AH455" s="6">
        <f t="shared" si="583"/>
        <v>3.6860394835796786</v>
      </c>
      <c r="AK455" s="6">
        <f t="shared" ref="AK455:AS455" si="1030">IF(ISNUMBER(AVERAGE(Z450:Z455)), AVERAGE(Z450:Z455),AK454)</f>
        <v>3.5157217626506081</v>
      </c>
      <c r="AL455" s="6">
        <f t="shared" si="1030"/>
        <v>2</v>
      </c>
      <c r="AM455" s="6">
        <f t="shared" si="1030"/>
        <v>3.7954774103517246</v>
      </c>
      <c r="AN455" s="6">
        <f t="shared" si="1030"/>
        <v>3.3944585951851742</v>
      </c>
      <c r="AO455" s="6">
        <f t="shared" si="1030"/>
        <v>2.9381150571831269</v>
      </c>
      <c r="AP455" s="6">
        <f t="shared" si="1030"/>
        <v>2.9371677534410767</v>
      </c>
      <c r="AQ455" s="6">
        <f t="shared" si="1030"/>
        <v>2.9822189614805783</v>
      </c>
      <c r="AR455" s="6">
        <f t="shared" si="1030"/>
        <v>4.0021394760338165</v>
      </c>
      <c r="AS455" s="6">
        <f t="shared" si="1030"/>
        <v>3.8578875237465007</v>
      </c>
      <c r="AV455" s="6">
        <v>6.1333333333333335E-3</v>
      </c>
      <c r="AW455" s="6">
        <v>5.5916666666666667E-3</v>
      </c>
      <c r="AX455" s="6">
        <v>6.1333333652695554E-3</v>
      </c>
      <c r="AY455" s="6">
        <v>1.3054879200213865E-3</v>
      </c>
      <c r="AZ455" s="6">
        <v>2.1500000000000075E-2</v>
      </c>
      <c r="BA455" s="6">
        <v>2.8205918252749208E-3</v>
      </c>
      <c r="BB455" s="6">
        <v>-2.0000000000000018E-2</v>
      </c>
      <c r="BD455" s="6">
        <f t="shared" si="620"/>
        <v>6.1333333333333335E-3</v>
      </c>
      <c r="BE455" s="6">
        <f t="shared" si="621"/>
        <v>7.4166666666666669E-3</v>
      </c>
      <c r="BF455" s="6">
        <f t="shared" si="622"/>
        <v>6.4999999999999997E-3</v>
      </c>
      <c r="BG455" s="6">
        <f t="shared" si="623"/>
        <v>5.5916666666666667E-3</v>
      </c>
      <c r="BH455" s="6">
        <f t="shared" si="624"/>
        <v>6.3833333333333337E-3</v>
      </c>
      <c r="BI455" s="6">
        <f t="shared" si="625"/>
        <v>6.4916666666666664E-3</v>
      </c>
      <c r="BJ455" s="6">
        <f t="array" ref="BJ455">PRODUCT(1+AW456)-1</f>
        <v>5.5750000000001076E-3</v>
      </c>
      <c r="BK455" s="6">
        <f t="array" ref="BK455">PRODUCT(1+AX456:AX458)-1</f>
        <v>1.8648057061411372E-2</v>
      </c>
      <c r="BL455" s="6">
        <f t="array" ref="BL455">PRODUCT(1+AX456:AX461)-1</f>
        <v>3.9707412397071096E-2</v>
      </c>
      <c r="BM455" s="6">
        <f t="array" ref="BM455">PRODUCT(1+AX456:AX467)-1</f>
        <v>8.0149639590957555E-2</v>
      </c>
      <c r="BN455" s="6">
        <f t="array" ref="BN455">PRODUCT(1+AY444:AY455)-1</f>
        <v>-5.898424880544928E-4</v>
      </c>
      <c r="BO455" s="6">
        <f t="array" ref="BO455">PRODUCT(1+AY447:AY455)-1</f>
        <v>-4.5377580656291494E-2</v>
      </c>
      <c r="BP455" s="6">
        <f t="array" ref="BP455">PRODUCT(1+AY450:AY455)-1</f>
        <v>2.8013227773412641E-2</v>
      </c>
      <c r="BQ455" s="6">
        <f t="array" ref="BQ455">PRODUCT(1+AY453:AY455)-1</f>
        <v>8.405127973455162E-3</v>
      </c>
      <c r="BR455" s="6">
        <f t="array" ref="BR455">PRODUCT(1+AY455)-1</f>
        <v>1.3054879200213865E-3</v>
      </c>
      <c r="BS455" s="6">
        <f t="array" ref="BS455">PRODUCT(1+AY456)-1</f>
        <v>-0.11126158849927326</v>
      </c>
      <c r="BT455" s="6">
        <f t="array" ref="BT455">PRODUCT(1+AY456:AY458)-1</f>
        <v>-0.10037222193640316</v>
      </c>
      <c r="BU455" s="6">
        <f t="array" ref="BU455">PRODUCT(1+AY456:AY461)-1</f>
        <v>-0.15086895437198111</v>
      </c>
      <c r="BV455" s="6">
        <f t="array" ref="BV455">PRODUCT(1+AY456:AY464)-1</f>
        <v>-0.24643184046505484</v>
      </c>
      <c r="BW455" s="6">
        <f t="array" ref="BW455">PRODUCT(1+AY456:AY467)-1</f>
        <v>-0.28872659434095871</v>
      </c>
      <c r="BX455" s="6">
        <f t="array" ref="BX455">PRODUCT(1+AZ444:AZ455)-1</f>
        <v>1.4828324099305901E-2</v>
      </c>
      <c r="BY455" s="6">
        <f t="array" ref="BY455">PRODUCT(1+AZ447:AZ455)-1</f>
        <v>4.9342561922564476E-2</v>
      </c>
      <c r="BZ455" s="6">
        <f t="array" ref="BZ455">PRODUCT(1+AZ450:AZ455)-1</f>
        <v>3.4593711786251147E-2</v>
      </c>
      <c r="CA455" s="6">
        <f t="array" ref="CA455">PRODUCT(1+AZ453:AZ455)-1</f>
        <v>9.5194462670000091E-2</v>
      </c>
      <c r="CB455" s="6">
        <f t="array" ref="CB455">PRODUCT(1+AZ455)-1</f>
        <v>2.1500000000000075E-2</v>
      </c>
      <c r="CC455" s="6">
        <f t="array" ref="CC455">PRODUCT(1+AZ456)-1</f>
        <v>-1.8299999999999983E-2</v>
      </c>
      <c r="CD455" s="6">
        <f t="array" ref="CD455">PRODUCT(1+AZ456:AZ458)-1</f>
        <v>-3.4431235497999757E-2</v>
      </c>
      <c r="CE455" s="6">
        <f t="array" ref="CE455">PRODUCT(1+AZ456:AZ461)-1</f>
        <v>-8.853419019989639E-2</v>
      </c>
      <c r="CF455" s="6">
        <f t="array" ref="CF455">PRODUCT(1+AZ456:AZ464)-1</f>
        <v>-7.5858918729290625E-2</v>
      </c>
      <c r="CG455" s="6">
        <f t="array" ref="CG455">PRODUCT(1+AZ456:AZ467)-1</f>
        <v>-2.9769888253621923E-2</v>
      </c>
      <c r="CH455" s="6">
        <f t="array" ref="CH455">PRODUCT(1+BB444:BB455)-1</f>
        <v>0.5219754620282655</v>
      </c>
      <c r="CI455" s="6">
        <f t="array" ref="CI455">PRODUCT(1+BB447:BB455)-1</f>
        <v>0.48484848484848486</v>
      </c>
      <c r="CJ455" s="6">
        <f t="array" ref="CJ455">PRODUCT(1+BB450:BB455)-1</f>
        <v>8.0187379443372953E-2</v>
      </c>
      <c r="CK455" s="6">
        <f t="array" ref="CK455">PRODUCT(1+BB453:BB455)-1</f>
        <v>-0.152249134948097</v>
      </c>
      <c r="CL455" s="6">
        <f t="array" ref="CL455">PRODUCT(1+BB455)-1</f>
        <v>-2.0000000000000018E-2</v>
      </c>
      <c r="CM455" s="6">
        <f t="array" ref="CM455">PRODUCT(1+BB456)-1</f>
        <v>3.0612244897959107E-2</v>
      </c>
      <c r="CN455" s="6">
        <f t="array" ref="CN455">PRODUCT(1+BB456:BB458)-1</f>
        <v>0.3520408163265305</v>
      </c>
      <c r="CO455" s="6">
        <f t="array" ref="CO455">PRODUCT(1+BB456:BB461)-1</f>
        <v>0.72704081632653028</v>
      </c>
      <c r="CP455" s="6">
        <f t="array" ref="CP455">PRODUCT(1+BB456:BB464)-1</f>
        <v>0.59183673469387732</v>
      </c>
      <c r="CQ455" s="6">
        <f t="array" ref="CQ455">PRODUCT(1+BB456:BB467)-1</f>
        <v>0.70408163265306078</v>
      </c>
      <c r="CT455" s="6">
        <f t="shared" si="1019"/>
        <v>9.3832927520128614E-3</v>
      </c>
      <c r="CU455" s="6">
        <f t="shared" si="1024"/>
        <v>2.259664732018185E-3</v>
      </c>
      <c r="CV455" s="6">
        <f t="shared" si="1024"/>
        <v>2.2041159400160489E-3</v>
      </c>
      <c r="CW455" s="6">
        <f t="shared" si="1024"/>
        <v>5.2332927520128527E-3</v>
      </c>
      <c r="CX455" s="6">
        <f t="shared" si="1024"/>
        <v>-1.24666665389217E-3</v>
      </c>
      <c r="CY455" s="6">
        <f t="shared" si="1024"/>
        <v>-4.319999980838274E-3</v>
      </c>
      <c r="CZ455" s="6">
        <f t="shared" si="595"/>
        <v>5</v>
      </c>
      <c r="DA455" s="6">
        <f t="shared" si="611"/>
        <v>5</v>
      </c>
      <c r="DB455" s="6">
        <f t="shared" si="600"/>
        <v>-4.319999980838274E-3</v>
      </c>
      <c r="DC455" s="6">
        <f t="shared" si="601"/>
        <v>-4.319999980838274E-3</v>
      </c>
      <c r="DD455" s="6">
        <f t="shared" si="585"/>
        <v>9.3832927520128614E-3</v>
      </c>
      <c r="DE455" s="6">
        <f t="shared" si="596"/>
        <v>3.9305107040666831</v>
      </c>
      <c r="DF455" s="6">
        <f t="shared" si="597"/>
        <v>2.6960045928487033</v>
      </c>
      <c r="DG455" s="6">
        <f t="shared" si="592"/>
        <v>1.2345061112179798</v>
      </c>
      <c r="DJ455">
        <f t="shared" si="1016"/>
        <v>2.9461431791458006</v>
      </c>
      <c r="DK455">
        <v>10.01</v>
      </c>
      <c r="DL455">
        <f t="shared" si="1025"/>
        <v>10.06</v>
      </c>
      <c r="DM455">
        <f t="shared" si="1026"/>
        <v>4</v>
      </c>
    </row>
    <row r="456" spans="1:117" ht="15.75" customHeight="1" x14ac:dyDescent="0.25">
      <c r="A456" s="31">
        <v>26998</v>
      </c>
      <c r="B456" s="27" t="str">
        <f t="shared" si="575"/>
        <v>1973_11</v>
      </c>
      <c r="C456" s="6">
        <f>IF(ISNUMBER(AVERAGEIFS(data_select!F:F,data_select!$E:$E,'analysis backtest and others'!$B456)), AVERAGEIFS(data_select!F:F,data_select!$E:$E,'analysis backtest and others'!$B456), "")</f>
        <v>2.9999999999999996</v>
      </c>
      <c r="D456" s="6">
        <f>IF(ISNUMBER(AVERAGEIFS(data_select!G:G,data_select!$E:$E,'analysis backtest and others'!$B456)), AVERAGEIFS(data_select!G:G,data_select!$E:$E,'analysis backtest and others'!$B456), "")</f>
        <v>3.0000000000000004</v>
      </c>
      <c r="E456" s="6">
        <f>IF(ISNUMBER(AVERAGEIFS(data_select!H:H,data_select!$E:$E,'analysis backtest and others'!$B456)), AVERAGEIFS(data_select!H:H,data_select!$E:$E,'analysis backtest and others'!$B456), "")</f>
        <v>2</v>
      </c>
      <c r="F456" s="6">
        <f>IF(ISNUMBER(AVERAGEIFS(data_select!I:I,data_select!$E:$E,'analysis backtest and others'!$B456)), AVERAGEIFS(data_select!I:I,data_select!$E:$E,'analysis backtest and others'!$B456), "")</f>
        <v>2.9999999999999996</v>
      </c>
      <c r="G456" s="6">
        <f>IF(ISNUMBER(AVERAGEIFS(data_select!J:J,data_select!$E:$E,'analysis backtest and others'!$B456)), AVERAGEIFS(data_select!J:J,data_select!$E:$E,'analysis backtest and others'!$B456), "")</f>
        <v>18.95540038868792</v>
      </c>
      <c r="H456" s="6">
        <f>IF(ISNUMBER(AVERAGEIFS(data_select!K:K,data_select!$E:$E,'analysis backtest and others'!$B456)), AVERAGEIFS(data_select!K:K,data_select!$E:$E,'analysis backtest and others'!$B456), "")</f>
        <v>2.9999999999999991</v>
      </c>
      <c r="I456" s="6">
        <f>IF(ISNUMBER(AVERAGEIFS(data_select!L:L,data_select!$E:$E,'analysis backtest and others'!$B456)), AVERAGEIFS(data_select!L:L,data_select!$E:$E,'analysis backtest and others'!$B456), "")</f>
        <v>2.9999999999999996</v>
      </c>
      <c r="J456" s="6">
        <f>IF(ISNUMBER(AVERAGEIFS(data_select!M:M,data_select!$E:$E,'analysis backtest and others'!$B456)), AVERAGEIFS(data_select!M:M,data_select!$E:$E,'analysis backtest and others'!$B456), "")</f>
        <v>23.23642234104836</v>
      </c>
      <c r="K456" s="6">
        <f>IF(ISNUMBER(AVERAGEIFS(data_select!N:N,data_select!$E:$E,'analysis backtest and others'!$B456)), AVERAGEIFS(data_select!N:N,data_select!$E:$E,'analysis backtest and others'!$B456), "")</f>
        <v>4</v>
      </c>
      <c r="L456" s="6">
        <f>IF(ISNUMBER(AVERAGEIFS(data_select!O:O,data_select!$E:$E,'analysis backtest and others'!$B456)), AVERAGEIFS(data_select!O:O,data_select!$E:$E,'analysis backtest and others'!$B456), "")</f>
        <v>3</v>
      </c>
      <c r="M456" s="6">
        <f>IF(ISNUMBER(AVERAGEIFS(data_select!P:P,data_select!$E:$E,'analysis backtest and others'!$B456)), AVERAGEIFS(data_select!P:P,data_select!$E:$E,'analysis backtest and others'!$B456), "")</f>
        <v>24.505026333891887</v>
      </c>
      <c r="N456" s="6">
        <f>IF(ISNUMBER(AVERAGEIFS(data_select!Q:Q,data_select!$E:$E,'analysis backtest and others'!$B456)), AVERAGEIFS(data_select!Q:Q,data_select!$E:$E,'analysis backtest and others'!$B456), "")</f>
        <v>4</v>
      </c>
      <c r="O456" s="6">
        <f>IF(ISNUMBER(AVERAGEIFS(data_select!R:R,data_select!$E:$E,'analysis backtest and others'!$B456)), AVERAGEIFS(data_select!R:R,data_select!$E:$E,'analysis backtest and others'!$B456), "")</f>
        <v>3</v>
      </c>
      <c r="P456" s="6">
        <f>IF(ISNUMBER(AVERAGEIFS(data_select!S:S,data_select!$E:$E,'analysis backtest and others'!$B456)), AVERAGEIFS(data_select!S:S,data_select!$E:$E,'analysis backtest and others'!$B456), "")</f>
        <v>15.51744999640591</v>
      </c>
      <c r="Q456" s="6">
        <f>IF(ISNUMBER(AVERAGEIFS(data_select!T:T,data_select!$E:$E,'analysis backtest and others'!$B456)), AVERAGEIFS(data_select!T:T,data_select!$E:$E,'analysis backtest and others'!$B456), "")</f>
        <v>4</v>
      </c>
      <c r="R456" s="6">
        <f>IF(ISNUMBER(AVERAGEIFS(data_select!U:U,data_select!$E:$E,'analysis backtest and others'!$B456)), AVERAGEIFS(data_select!U:U,data_select!$E:$E,'analysis backtest and others'!$B456), "")</f>
        <v>3.9069652653789135</v>
      </c>
      <c r="S456" s="6">
        <f>IF(ISNUMBER(AVERAGEIFS(data_select!V:V,data_select!$E:$E,'analysis backtest and others'!$B456)), AVERAGEIFS(data_select!V:V,data_select!$E:$E,'analysis backtest and others'!$B456), "")</f>
        <v>10.974240529216814</v>
      </c>
      <c r="T456" s="6">
        <f>IF(ISNUMBER(AVERAGEIFS(data_select!W:W,data_select!$E:$E,'analysis backtest and others'!$B456)), AVERAGEIFS(data_select!W:W,data_select!$E:$E,'analysis backtest and others'!$B456), "")</f>
        <v>4</v>
      </c>
      <c r="U456" s="6">
        <f>IF(ISNUMBER(AVERAGEIFS(data_select!X:X,data_select!$E:$E,'analysis backtest and others'!$B456)), AVERAGEIFS(data_select!X:X,data_select!$E:$E,'analysis backtest and others'!$B456), "")</f>
        <v>4</v>
      </c>
      <c r="V456" s="6">
        <f>IF(ISNUMBER(AVERAGEIFS(data_select!Y:Y,data_select!$E:$E,'analysis backtest and others'!$B456)), AVERAGEIFS(data_select!Y:Y,data_select!$E:$E,'analysis backtest and others'!$B456), "")</f>
        <v>6.5000019213820899</v>
      </c>
      <c r="W456" s="6">
        <f>IF(ISNUMBER(AVERAGEIFS(data_select!Z:Z,data_select!$E:$E,'analysis backtest and others'!$B456)), AVERAGEIFS(data_select!Z:Z,data_select!$E:$E,'analysis backtest and others'!$B456), "")</f>
        <v>3</v>
      </c>
      <c r="X456" s="6">
        <f>IF(ISNUMBER(AVERAGEIFS(data_select!AA:AA,data_select!$E:$E,'analysis backtest and others'!$B456)), AVERAGEIFS(data_select!AA:AA,data_select!$E:$E,'analysis backtest and others'!$B456), "")</f>
        <v>3</v>
      </c>
      <c r="Y456" s="6" t="str">
        <f>IF(ISNUMBER(AVERAGEIFS(data_select!AB:AB,data_select!$E:$E,'analysis backtest and others'!$B456)), AVERAGEIFS(data_select!AB:AB,data_select!$E:$E,'analysis backtest and others'!$B456), "")</f>
        <v/>
      </c>
      <c r="Z456" s="6">
        <f t="shared" si="576"/>
        <v>3</v>
      </c>
      <c r="AA456" s="6">
        <f t="shared" ref="AA456:AB456" si="1031">E456</f>
        <v>2</v>
      </c>
      <c r="AB456" s="6">
        <f t="shared" si="1031"/>
        <v>2.9999999999999996</v>
      </c>
      <c r="AC456" s="6">
        <f t="shared" si="578"/>
        <v>2.9999999999999991</v>
      </c>
      <c r="AD456" s="6">
        <f t="shared" si="579"/>
        <v>3.5</v>
      </c>
      <c r="AE456" s="6">
        <f t="shared" si="580"/>
        <v>3.5</v>
      </c>
      <c r="AF456" s="6">
        <f t="shared" si="581"/>
        <v>3.9534826326894565</v>
      </c>
      <c r="AG456" s="6">
        <f t="shared" si="582"/>
        <v>4</v>
      </c>
      <c r="AH456" s="6">
        <f t="shared" si="583"/>
        <v>3</v>
      </c>
      <c r="AK456" s="6">
        <f t="shared" ref="AK456:AS456" si="1032">IF(ISNUMBER(AVERAGE(Z451:Z456)), AVERAGE(Z451:Z456),AK455)</f>
        <v>3.4323884293172746</v>
      </c>
      <c r="AL456" s="6">
        <f t="shared" si="1032"/>
        <v>2</v>
      </c>
      <c r="AM456" s="6">
        <f t="shared" si="1032"/>
        <v>3.7954774103517246</v>
      </c>
      <c r="AN456" s="6">
        <f t="shared" si="1032"/>
        <v>3.3111252618518408</v>
      </c>
      <c r="AO456" s="6">
        <f t="shared" si="1032"/>
        <v>3.1047817238497935</v>
      </c>
      <c r="AP456" s="6">
        <f t="shared" si="1032"/>
        <v>2.9371677534410772</v>
      </c>
      <c r="AQ456" s="6">
        <f t="shared" si="1032"/>
        <v>3.2051354441796698</v>
      </c>
      <c r="AR456" s="6">
        <f t="shared" si="1032"/>
        <v>3.9867113736413664</v>
      </c>
      <c r="AS456" s="6">
        <f t="shared" si="1032"/>
        <v>3.7827305888530973</v>
      </c>
      <c r="AV456" s="6">
        <v>6.083333333333333E-3</v>
      </c>
      <c r="AW456" s="6">
        <v>5.5750000000000001E-3</v>
      </c>
      <c r="AX456" s="6">
        <v>6.0833335662295873E-3</v>
      </c>
      <c r="AY456" s="6">
        <v>-0.11126158849927326</v>
      </c>
      <c r="AZ456" s="6">
        <v>-1.8299999999999983E-2</v>
      </c>
      <c r="BA456" s="6">
        <v>6.6925689317713036E-3</v>
      </c>
      <c r="BB456" s="6">
        <v>3.0612244897959107E-2</v>
      </c>
      <c r="BD456" s="6">
        <f t="shared" si="620"/>
        <v>6.083333333333333E-3</v>
      </c>
      <c r="BE456" s="6">
        <f t="shared" si="621"/>
        <v>6.7333333333333334E-3</v>
      </c>
      <c r="BF456" s="6">
        <f t="shared" si="622"/>
        <v>6.2249999999999996E-3</v>
      </c>
      <c r="BG456" s="6">
        <f t="shared" si="623"/>
        <v>5.5750000000000001E-3</v>
      </c>
      <c r="BH456" s="6">
        <f t="shared" si="624"/>
        <v>6.266666666666666E-3</v>
      </c>
      <c r="BI456" s="6">
        <f t="shared" si="625"/>
        <v>6.3666666666666663E-3</v>
      </c>
      <c r="BJ456" s="6">
        <f t="array" ref="BJ456">PRODUCT(1+AW457)-1</f>
        <v>5.7499999999999218E-3</v>
      </c>
      <c r="BK456" s="6">
        <f t="array" ref="BK456">PRODUCT(1+AX457:AX459)-1</f>
        <v>1.8783055643022406E-2</v>
      </c>
      <c r="BL456" s="6">
        <f t="array" ref="BL456">PRODUCT(1+AX457:AX462)-1</f>
        <v>4.0379135619366791E-2</v>
      </c>
      <c r="BM456" s="6">
        <f t="array" ref="BM456">PRODUCT(1+AX457:AX468)-1</f>
        <v>8.0301735094976179E-2</v>
      </c>
      <c r="BN456" s="6">
        <f t="array" ref="BN456">PRODUCT(1+AY445:AY456)-1</f>
        <v>-0.1538936425758286</v>
      </c>
      <c r="BO456" s="6">
        <f t="array" ref="BO456">PRODUCT(1+AY448:AY456)-1</f>
        <v>-0.12062553213030469</v>
      </c>
      <c r="BP456" s="6">
        <f t="array" ref="BP456">PRODUCT(1+AY451:AY456)-1</f>
        <v>-7.1156480780403819E-2</v>
      </c>
      <c r="BQ456" s="6">
        <f t="array" ref="BQ456">PRODUCT(1+AY454:AY456)-1</f>
        <v>-7.209066673920117E-2</v>
      </c>
      <c r="BR456" s="6">
        <f t="array" ref="BR456">PRODUCT(1+AY456)-1</f>
        <v>-0.11126158849927326</v>
      </c>
      <c r="BS456" s="6">
        <f t="array" ref="BS456">PRODUCT(1+AY457)-1</f>
        <v>1.950051336273928E-2</v>
      </c>
      <c r="BT456" s="6">
        <f t="array" ref="BT456">PRODUCT(1+AY457:AY459)-1</f>
        <v>1.1592833034074435E-2</v>
      </c>
      <c r="BU456" s="6">
        <f t="array" ref="BU456">PRODUCT(1+AY457:AY462)-1</f>
        <v>-7.3536077653981624E-2</v>
      </c>
      <c r="BV456" s="6">
        <f t="array" ref="BV456">PRODUCT(1+AY457:AY465)-1</f>
        <v>-0.22543910430940461</v>
      </c>
      <c r="BW456" s="6">
        <f t="array" ref="BW456">PRODUCT(1+AY457:AY468)-1</f>
        <v>-0.23899078669192719</v>
      </c>
      <c r="BX456" s="6">
        <f t="array" ref="BX456">PRODUCT(1+AZ445:AZ456)-1</f>
        <v>-2.5760839264337254E-2</v>
      </c>
      <c r="BY456" s="6">
        <f t="array" ref="BY456">PRODUCT(1+AZ448:AZ456)-1</f>
        <v>2.869941385997743E-2</v>
      </c>
      <c r="BZ456" s="6">
        <f t="array" ref="BZ456">PRODUCT(1+AZ451:AZ456)-1</f>
        <v>2.6438248469492498E-2</v>
      </c>
      <c r="CA456" s="6">
        <f t="array" ref="CA456">PRODUCT(1+AZ454:AZ456)-1</f>
        <v>3.4695798290000024E-2</v>
      </c>
      <c r="CB456" s="6">
        <f t="array" ref="CB456">PRODUCT(1+AZ456)-1</f>
        <v>-1.8299999999999983E-2</v>
      </c>
      <c r="CC456" s="6">
        <f t="array" ref="CC456">PRODUCT(1+AZ457)-1</f>
        <v>-8.1999999999998741E-3</v>
      </c>
      <c r="CD456" s="6">
        <f t="array" ref="CD456">PRODUCT(1+AZ457:AZ459)-1</f>
        <v>-1.8792503343999734E-2</v>
      </c>
      <c r="CE456" s="6">
        <f t="array" ref="CE456">PRODUCT(1+AZ457:AZ462)-1</f>
        <v>-6.012341931277887E-2</v>
      </c>
      <c r="CF456" s="6">
        <f t="array" ref="CF456">PRODUCT(1+AZ457:AZ465)-1</f>
        <v>-8.0471622506642304E-2</v>
      </c>
      <c r="CG456" s="6">
        <f t="array" ref="CG456">PRODUCT(1+AZ457:AZ468)-1</f>
        <v>1.7471630888149736E-2</v>
      </c>
      <c r="CH456" s="6">
        <f t="array" ref="CH456">PRODUCT(1+BB445:BB456)-1</f>
        <v>0.58805031446540901</v>
      </c>
      <c r="CI456" s="6">
        <f t="array" ref="CI456">PRODUCT(1+BB448:BB456)-1</f>
        <v>0.18823529411764706</v>
      </c>
      <c r="CJ456" s="6">
        <f t="array" ref="CJ456">PRODUCT(1+BB451:BB456)-1</f>
        <v>-0.11982570806100223</v>
      </c>
      <c r="CK456" s="6">
        <f t="array" ref="CK456">PRODUCT(1+BB454:BB456)-1</f>
        <v>-2.4154589371980784E-2</v>
      </c>
      <c r="CL456" s="6">
        <f t="array" ref="CL456">PRODUCT(1+BB456)-1</f>
        <v>3.0612244897959107E-2</v>
      </c>
      <c r="CM456" s="6">
        <f t="array" ref="CM456">PRODUCT(1+BB457)-1</f>
        <v>0.11138613861386149</v>
      </c>
      <c r="CN456" s="6">
        <f t="array" ref="CN456">PRODUCT(1+BB457:BB459)-1</f>
        <v>0.60891089108910901</v>
      </c>
      <c r="CO456" s="6">
        <f t="array" ref="CO456">PRODUCT(1+BB457:BB462)-1</f>
        <v>0.55198019801980203</v>
      </c>
      <c r="CP456" s="6">
        <f t="array" ref="CP456">PRODUCT(1+BB457:BB465)-1</f>
        <v>0.54455445544554437</v>
      </c>
      <c r="CQ456" s="6">
        <f t="array" ref="CQ456">PRODUCT(1+BB457:BB468)-1</f>
        <v>0.8217821782178214</v>
      </c>
      <c r="CT456" s="6">
        <f t="shared" si="1019"/>
        <v>-7.4076953099563941E-2</v>
      </c>
      <c r="CU456" s="6">
        <f t="shared" si="1024"/>
        <v>-9.4871737979484311E-2</v>
      </c>
      <c r="CV456" s="6">
        <f t="shared" si="1024"/>
        <v>-8.3129966884659026E-2</v>
      </c>
      <c r="CW456" s="6">
        <f t="shared" si="1024"/>
        <v>-6.918572860976803E-2</v>
      </c>
      <c r="CX456" s="6">
        <f t="shared" si="1024"/>
        <v>1.1018231385675481E-2</v>
      </c>
      <c r="CY456" s="6">
        <f t="shared" si="1024"/>
        <v>1.5894898098921396E-2</v>
      </c>
      <c r="CZ456" s="6">
        <f t="shared" si="595"/>
        <v>5</v>
      </c>
      <c r="DA456" s="6">
        <f t="shared" si="611"/>
        <v>5</v>
      </c>
      <c r="DB456" s="6">
        <f t="shared" si="600"/>
        <v>1.5894898098921396E-2</v>
      </c>
      <c r="DC456" s="6">
        <f t="shared" si="601"/>
        <v>1.5894898098921396E-2</v>
      </c>
      <c r="DD456" s="6">
        <f t="shared" si="585"/>
        <v>-7.4076953099563941E-2</v>
      </c>
      <c r="DE456" s="6">
        <f t="shared" si="596"/>
        <v>3.9462806011189588</v>
      </c>
      <c r="DF456" s="6">
        <f t="shared" si="597"/>
        <v>2.6190404423602121</v>
      </c>
      <c r="DG456" s="6">
        <f t="shared" si="592"/>
        <v>1.3272401587587468</v>
      </c>
      <c r="DJ456">
        <f t="shared" si="1016"/>
        <v>2.9461431791458006</v>
      </c>
      <c r="DK456">
        <v>10.029999999999999</v>
      </c>
      <c r="DL456">
        <f t="shared" si="1025"/>
        <v>9.4499999999999993</v>
      </c>
      <c r="DM456">
        <f t="shared" si="1026"/>
        <v>4</v>
      </c>
    </row>
    <row r="457" spans="1:117" ht="15.75" customHeight="1" x14ac:dyDescent="0.25">
      <c r="A457" s="31">
        <v>27029</v>
      </c>
      <c r="B457" s="27" t="str">
        <f t="shared" si="575"/>
        <v>1973_12</v>
      </c>
      <c r="C457" s="6">
        <f>IF(ISNUMBER(AVERAGEIFS(data_select!F:F,data_select!$E:$E,'analysis backtest and others'!$B457)), AVERAGEIFS(data_select!F:F,data_select!$E:$E,'analysis backtest and others'!$B457), "")</f>
        <v>3</v>
      </c>
      <c r="D457" s="6">
        <f>IF(ISNUMBER(AVERAGEIFS(data_select!G:G,data_select!$E:$E,'analysis backtest and others'!$B457)), AVERAGEIFS(data_select!G:G,data_select!$E:$E,'analysis backtest and others'!$B457), "")</f>
        <v>2.1012222272727574</v>
      </c>
      <c r="E457" s="6">
        <f>IF(ISNUMBER(AVERAGEIFS(data_select!H:H,data_select!$E:$E,'analysis backtest and others'!$B457)), AVERAGEIFS(data_select!H:H,data_select!$E:$E,'analysis backtest and others'!$B457), "")</f>
        <v>2.3791558796883945</v>
      </c>
      <c r="F457" s="6">
        <f>IF(ISNUMBER(AVERAGEIFS(data_select!I:I,data_select!$E:$E,'analysis backtest and others'!$B457)), AVERAGEIFS(data_select!I:I,data_select!$E:$E,'analysis backtest and others'!$B457), "")</f>
        <v>4.3375735733337457</v>
      </c>
      <c r="G457" s="6">
        <f>IF(ISNUMBER(AVERAGEIFS(data_select!J:J,data_select!$E:$E,'analysis backtest and others'!$B457)), AVERAGEIFS(data_select!J:J,data_select!$E:$E,'analysis backtest and others'!$B457), "")</f>
        <v>20</v>
      </c>
      <c r="H457" s="6">
        <f>IF(ISNUMBER(AVERAGEIFS(data_select!K:K,data_select!$E:$E,'analysis backtest and others'!$B457)), AVERAGEIFS(data_select!K:K,data_select!$E:$E,'analysis backtest and others'!$B457), "")</f>
        <v>2.9999999999999996</v>
      </c>
      <c r="I457" s="6">
        <f>IF(ISNUMBER(AVERAGEIFS(data_select!L:L,data_select!$E:$E,'analysis backtest and others'!$B457)), AVERAGEIFS(data_select!L:L,data_select!$E:$E,'analysis backtest and others'!$B457), "")</f>
        <v>2.9999999999999996</v>
      </c>
      <c r="J457" s="6">
        <f>IF(ISNUMBER(AVERAGEIFS(data_select!M:M,data_select!$E:$E,'analysis backtest and others'!$B457)), AVERAGEIFS(data_select!M:M,data_select!$E:$E,'analysis backtest and others'!$B457), "")</f>
        <v>16.424060954732184</v>
      </c>
      <c r="K457" s="6">
        <f>IF(ISNUMBER(AVERAGEIFS(data_select!N:N,data_select!$E:$E,'analysis backtest and others'!$B457)), AVERAGEIFS(data_select!N:N,data_select!$E:$E,'analysis backtest and others'!$B457), "")</f>
        <v>2</v>
      </c>
      <c r="L457" s="6">
        <f>IF(ISNUMBER(AVERAGEIFS(data_select!O:O,data_select!$E:$E,'analysis backtest and others'!$B457)), AVERAGEIFS(data_select!O:O,data_select!$E:$E,'analysis backtest and others'!$B457), "")</f>
        <v>2</v>
      </c>
      <c r="M457" s="6">
        <f>IF(ISNUMBER(AVERAGEIFS(data_select!P:P,data_select!$E:$E,'analysis backtest and others'!$B457)), AVERAGEIFS(data_select!P:P,data_select!$E:$E,'analysis backtest and others'!$B457), "")</f>
        <v>24.052692462094416</v>
      </c>
      <c r="N457" s="6">
        <f>IF(ISNUMBER(AVERAGEIFS(data_select!Q:Q,data_select!$E:$E,'analysis backtest and others'!$B457)), AVERAGEIFS(data_select!Q:Q,data_select!$E:$E,'analysis backtest and others'!$B457), "")</f>
        <v>3</v>
      </c>
      <c r="O457" s="6">
        <f>IF(ISNUMBER(AVERAGEIFS(data_select!R:R,data_select!$E:$E,'analysis backtest and others'!$B457)), AVERAGEIFS(data_select!R:R,data_select!$E:$E,'analysis backtest and others'!$B457), "")</f>
        <v>2</v>
      </c>
      <c r="P457" s="6">
        <f>IF(ISNUMBER(AVERAGEIFS(data_select!S:S,data_select!$E:$E,'analysis backtest and others'!$B457)), AVERAGEIFS(data_select!S:S,data_select!$E:$E,'analysis backtest and others'!$B457), "")</f>
        <v>18.815715849204423</v>
      </c>
      <c r="Q457" s="6">
        <f>IF(ISNUMBER(AVERAGEIFS(data_select!T:T,data_select!$E:$E,'analysis backtest and others'!$B457)), AVERAGEIFS(data_select!T:T,data_select!$E:$E,'analysis backtest and others'!$B457), "")</f>
        <v>3</v>
      </c>
      <c r="R457" s="6">
        <f>IF(ISNUMBER(AVERAGEIFS(data_select!U:U,data_select!$E:$E,'analysis backtest and others'!$B457)), AVERAGEIFS(data_select!U:U,data_select!$E:$E,'analysis backtest and others'!$B457), "")</f>
        <v>2</v>
      </c>
      <c r="S457" s="6">
        <f>IF(ISNUMBER(AVERAGEIFS(data_select!V:V,data_select!$E:$E,'analysis backtest and others'!$B457)), AVERAGEIFS(data_select!V:V,data_select!$E:$E,'analysis backtest and others'!$B457), "")</f>
        <v>13.170293640732293</v>
      </c>
      <c r="T457" s="6">
        <f>IF(ISNUMBER(AVERAGEIFS(data_select!W:W,data_select!$E:$E,'analysis backtest and others'!$B457)), AVERAGEIFS(data_select!W:W,data_select!$E:$E,'analysis backtest and others'!$B457), "")</f>
        <v>4</v>
      </c>
      <c r="U457" s="6">
        <f>IF(ISNUMBER(AVERAGEIFS(data_select!X:X,data_select!$E:$E,'analysis backtest and others'!$B457)), AVERAGEIFS(data_select!X:X,data_select!$E:$E,'analysis backtest and others'!$B457), "")</f>
        <v>4</v>
      </c>
      <c r="V457" s="6">
        <f>IF(ISNUMBER(AVERAGEIFS(data_select!Y:Y,data_select!$E:$E,'analysis backtest and others'!$B457)), AVERAGEIFS(data_select!Y:Y,data_select!$E:$E,'analysis backtest and others'!$B457), "")</f>
        <v>8.0000185778177091</v>
      </c>
      <c r="W457" s="6">
        <f>IF(ISNUMBER(AVERAGEIFS(data_select!Z:Z,data_select!$E:$E,'analysis backtest and others'!$B457)), AVERAGEIFS(data_select!Z:Z,data_select!$E:$E,'analysis backtest and others'!$B457), "")</f>
        <v>2.5913558558421581</v>
      </c>
      <c r="X457" s="6">
        <f>IF(ISNUMBER(AVERAGEIFS(data_select!AA:AA,data_select!$E:$E,'analysis backtest and others'!$B457)), AVERAGEIFS(data_select!AA:AA,data_select!$E:$E,'analysis backtest and others'!$B457), "")</f>
        <v>2.7569238043538036</v>
      </c>
      <c r="Y457" s="6" t="str">
        <f>IF(ISNUMBER(AVERAGEIFS(data_select!AB:AB,data_select!$E:$E,'analysis backtest and others'!$B457)), AVERAGEIFS(data_select!AB:AB,data_select!$E:$E,'analysis backtest and others'!$B457), "")</f>
        <v/>
      </c>
      <c r="Z457" s="6">
        <f t="shared" si="576"/>
        <v>2.5506111136363785</v>
      </c>
      <c r="AA457" s="6">
        <f t="shared" ref="AA457:AB457" si="1033">E457</f>
        <v>2.3791558796883945</v>
      </c>
      <c r="AB457" s="6">
        <f t="shared" si="1033"/>
        <v>4.3375735733337457</v>
      </c>
      <c r="AC457" s="6">
        <f t="shared" si="578"/>
        <v>2.9999999999999996</v>
      </c>
      <c r="AD457" s="6">
        <f t="shared" si="579"/>
        <v>2</v>
      </c>
      <c r="AE457" s="6">
        <f t="shared" si="580"/>
        <v>2.5</v>
      </c>
      <c r="AF457" s="6">
        <f t="shared" si="581"/>
        <v>2.5</v>
      </c>
      <c r="AG457" s="6">
        <f t="shared" si="582"/>
        <v>4</v>
      </c>
      <c r="AH457" s="6">
        <f t="shared" si="583"/>
        <v>2.6741398300979808</v>
      </c>
      <c r="AK457" s="6">
        <f t="shared" ref="AK457:AS457" si="1034">IF(ISNUMBER(AVERAGE(Z452:Z457)), AVERAGE(Z452:Z457),AK456)</f>
        <v>3.2664963940619773</v>
      </c>
      <c r="AL457" s="6">
        <f t="shared" si="1034"/>
        <v>2.0631926466147323</v>
      </c>
      <c r="AM457" s="6">
        <f t="shared" si="1034"/>
        <v>3.8517396725740158</v>
      </c>
      <c r="AN457" s="6">
        <f t="shared" si="1034"/>
        <v>3.2277919285185077</v>
      </c>
      <c r="AO457" s="6">
        <f t="shared" si="1034"/>
        <v>2.9552251830182619</v>
      </c>
      <c r="AP457" s="6">
        <f t="shared" si="1034"/>
        <v>2.8706468459276073</v>
      </c>
      <c r="AQ457" s="6">
        <f t="shared" si="1034"/>
        <v>3.137267701278136</v>
      </c>
      <c r="AR457" s="6">
        <f t="shared" si="1034"/>
        <v>3.9867113736413664</v>
      </c>
      <c r="AS457" s="6">
        <f t="shared" si="1034"/>
        <v>3.5138745402858862</v>
      </c>
      <c r="AV457" s="6">
        <v>6.2166666666666663E-3</v>
      </c>
      <c r="AW457" s="6">
        <v>5.7499999999999999E-3</v>
      </c>
      <c r="AX457" s="6">
        <v>6.2166663995379956E-3</v>
      </c>
      <c r="AY457" s="6">
        <v>1.950051336273928E-2</v>
      </c>
      <c r="AZ457" s="6">
        <v>-8.1999999999998741E-3</v>
      </c>
      <c r="BA457" s="6">
        <v>2.0024842997150129E-3</v>
      </c>
      <c r="BB457" s="6">
        <v>0.11138613861386149</v>
      </c>
      <c r="BD457" s="6">
        <f t="shared" si="620"/>
        <v>6.2166666666666663E-3</v>
      </c>
      <c r="BE457" s="6">
        <f t="shared" si="621"/>
        <v>6.116666666666667E-3</v>
      </c>
      <c r="BF457" s="6">
        <f t="shared" si="622"/>
        <v>5.8833333333333333E-3</v>
      </c>
      <c r="BG457" s="6">
        <f t="shared" si="623"/>
        <v>5.7499999999999999E-3</v>
      </c>
      <c r="BH457" s="6">
        <f t="shared" si="624"/>
        <v>6.3666666666666663E-3</v>
      </c>
      <c r="BI457" s="6">
        <f t="shared" si="625"/>
        <v>6.1666666666666667E-3</v>
      </c>
      <c r="BJ457" s="6">
        <f t="array" ref="BJ457">PRODUCT(1+AW458)-1</f>
        <v>5.833333333333357E-3</v>
      </c>
      <c r="BK457" s="6">
        <f t="array" ref="BK457">PRODUCT(1+AX458:AX460)-1</f>
        <v>1.9474923034756175E-2</v>
      </c>
      <c r="BL457" s="6">
        <f t="array" ref="BL457">PRODUCT(1+AX458:AX463)-1</f>
        <v>4.0275740799264659E-2</v>
      </c>
      <c r="BM457" s="6">
        <f t="array" ref="BM457">PRODUCT(1+AX458:AX469)-1</f>
        <v>7.994385978128915E-2</v>
      </c>
      <c r="BN457" s="6">
        <f t="array" ref="BN457">PRODUCT(1+AY446:AY457)-1</f>
        <v>-0.14791243324373682</v>
      </c>
      <c r="BO457" s="6">
        <f t="array" ref="BO457">PRODUCT(1+AY449:AY457)-1</f>
        <v>-0.10431081816805665</v>
      </c>
      <c r="BP457" s="6">
        <f t="array" ref="BP457">PRODUCT(1+AY452:AY457)-1</f>
        <v>-4.9224776851620411E-2</v>
      </c>
      <c r="BQ457" s="6">
        <f t="array" ref="BQ457">PRODUCT(1+AY455:AY457)-1</f>
        <v>-9.2747870747352579E-2</v>
      </c>
      <c r="BR457" s="6">
        <f t="array" ref="BR457">PRODUCT(1+AY457)-1</f>
        <v>1.950051336273928E-2</v>
      </c>
      <c r="BS457" s="6">
        <f t="array" ref="BS457">PRODUCT(1+AY458)-1</f>
        <v>-7.1092674068299333E-3</v>
      </c>
      <c r="BT457" s="6">
        <f t="array" ref="BT457">PRODUCT(1+AY458:AY460)-1</f>
        <v>-2.789995105703158E-2</v>
      </c>
      <c r="BU457" s="6">
        <f t="array" ref="BU457">PRODUCT(1+AY458:AY463)-1</f>
        <v>-0.10154719917831634</v>
      </c>
      <c r="BV457" s="6">
        <f t="array" ref="BV457">PRODUCT(1+AY458:AY466)-1</f>
        <v>-0.32776828469329744</v>
      </c>
      <c r="BW457" s="6">
        <f t="array" ref="BW457">PRODUCT(1+AY458:AY469)-1</f>
        <v>-0.26538922484598571</v>
      </c>
      <c r="BX457" s="6">
        <f t="array" ref="BX457">PRODUCT(1+AZ446:AZ457)-1</f>
        <v>-1.1103879216425416E-2</v>
      </c>
      <c r="BY457" s="6">
        <f t="array" ref="BY457">PRODUCT(1+AZ449:AZ457)-1</f>
        <v>1.1965957812265504E-2</v>
      </c>
      <c r="BZ457" s="6">
        <f t="array" ref="BZ457">PRODUCT(1+AZ452:AZ457)-1</f>
        <v>2.0163798809542888E-2</v>
      </c>
      <c r="CA457" s="6">
        <f t="array" ref="CA457">PRODUCT(1+AZ455:AZ457)-1</f>
        <v>-5.4164637099998192E-3</v>
      </c>
      <c r="CB457" s="6">
        <f t="array" ref="CB457">PRODUCT(1+AZ457)-1</f>
        <v>-8.1999999999998741E-3</v>
      </c>
      <c r="CC457" s="6">
        <f t="array" ref="CC457">PRODUCT(1+AZ458)-1</f>
        <v>-8.299999999999863E-3</v>
      </c>
      <c r="CD457" s="6">
        <f t="array" ref="CD457">PRODUCT(1+AZ458:AZ460)-1</f>
        <v>-3.9568221663999981E-2</v>
      </c>
      <c r="CE457" s="6">
        <f t="array" ref="CE457">PRODUCT(1+AZ458:AZ463)-1</f>
        <v>-4.808829874943199E-2</v>
      </c>
      <c r="CF457" s="6">
        <f t="array" ref="CF457">PRODUCT(1+AZ458:AZ466)-1</f>
        <v>-4.9969017526272252E-2</v>
      </c>
      <c r="CG457" s="6">
        <f t="array" ref="CG457">PRODUCT(1+AZ458:AZ469)-1</f>
        <v>4.3426493019093071E-2</v>
      </c>
      <c r="CH457" s="6">
        <f t="array" ref="CH457">PRODUCT(1+BB446:BB457)-1</f>
        <v>0.72958397534668729</v>
      </c>
      <c r="CI457" s="6">
        <f t="array" ref="CI457">PRODUCT(1+BB449:BB457)-1</f>
        <v>0.24722222222222268</v>
      </c>
      <c r="CJ457" s="6">
        <f t="array" ref="CJ457">PRODUCT(1+BB452:BB457)-1</f>
        <v>-8.9249492900608685E-2</v>
      </c>
      <c r="CK457" s="6">
        <f t="array" ref="CK457">PRODUCT(1+BB455:BB457)-1</f>
        <v>0.12250000000000005</v>
      </c>
      <c r="CL457" s="6">
        <f t="array" ref="CL457">PRODUCT(1+BB457)-1</f>
        <v>0.11138613861386149</v>
      </c>
      <c r="CM457" s="6">
        <f t="array" ref="CM457">PRODUCT(1+BB458)-1</f>
        <v>0.18040089086859679</v>
      </c>
      <c r="CN457" s="6">
        <f t="array" ref="CN457">PRODUCT(1+BB458:BB460)-1</f>
        <v>0.54120267260579036</v>
      </c>
      <c r="CO457" s="6">
        <f t="array" ref="CO457">PRODUCT(1+BB458:BB463)-1</f>
        <v>0.28507795100222699</v>
      </c>
      <c r="CP457" s="6">
        <f t="array" ref="CP457">PRODUCT(1+BB458:BB466)-1</f>
        <v>0.34743875278396419</v>
      </c>
      <c r="CQ457" s="6">
        <f t="array" ref="CQ457">PRODUCT(1+BB458:BB469)-1</f>
        <v>0.66146993318485481</v>
      </c>
      <c r="CT457" s="6">
        <f t="shared" si="1019"/>
        <v>8.4203080176436188E-3</v>
      </c>
      <c r="CU457" s="6">
        <f t="shared" si="1024"/>
        <v>2.1324743289021474E-2</v>
      </c>
      <c r="CV457" s="6">
        <f t="shared" si="1024"/>
        <v>2.4533998883440628E-2</v>
      </c>
      <c r="CW457" s="6">
        <f t="shared" si="1024"/>
        <v>2.0378921879029753E-2</v>
      </c>
      <c r="CX457" s="6">
        <f t="shared" si="1024"/>
        <v>4.5401122005359819E-2</v>
      </c>
      <c r="CY457" s="6">
        <f t="shared" si="1024"/>
        <v>4.828445528526739E-2</v>
      </c>
      <c r="CZ457" s="6">
        <f t="shared" si="595"/>
        <v>5</v>
      </c>
      <c r="DA457" s="6">
        <f t="shared" si="611"/>
        <v>4</v>
      </c>
      <c r="DB457" s="6">
        <f t="shared" si="600"/>
        <v>4.828445528526739E-2</v>
      </c>
      <c r="DC457" s="6">
        <f t="shared" si="601"/>
        <v>4.5401122005359819E-2</v>
      </c>
      <c r="DD457" s="6">
        <f t="shared" si="585"/>
        <v>8.4203080176436188E-3</v>
      </c>
      <c r="DE457" s="6">
        <f t="shared" si="596"/>
        <v>3.9934355769871392</v>
      </c>
      <c r="DF457" s="6">
        <f t="shared" si="597"/>
        <v>2.6274254973403486</v>
      </c>
      <c r="DG457" s="6">
        <f t="shared" si="592"/>
        <v>1.3660100796467907</v>
      </c>
      <c r="DJ457">
        <f t="shared" si="1016"/>
        <v>2.9461431791458006</v>
      </c>
      <c r="DK457">
        <v>9.9499999999999993</v>
      </c>
      <c r="DL457">
        <f t="shared" si="1025"/>
        <v>8.5299999999999994</v>
      </c>
      <c r="DM457">
        <f t="shared" si="1026"/>
        <v>4</v>
      </c>
    </row>
    <row r="458" spans="1:117" ht="15.75" customHeight="1" x14ac:dyDescent="0.25">
      <c r="A458" s="31">
        <v>27060</v>
      </c>
      <c r="B458" s="27" t="str">
        <f t="shared" si="575"/>
        <v>1974_1</v>
      </c>
      <c r="C458" s="6">
        <f>IF(ISNUMBER(AVERAGEIFS(data_select!F:F,data_select!$E:$E,'analysis backtest and others'!$B458)), AVERAGEIFS(data_select!F:F,data_select!$E:$E,'analysis backtest and others'!$B458), "")</f>
        <v>3</v>
      </c>
      <c r="D458" s="6">
        <f>IF(ISNUMBER(AVERAGEIFS(data_select!G:G,data_select!$E:$E,'analysis backtest and others'!$B458)), AVERAGEIFS(data_select!G:G,data_select!$E:$E,'analysis backtest and others'!$B458), "")</f>
        <v>3.1029379554684078</v>
      </c>
      <c r="E458" s="6">
        <f>IF(ISNUMBER(AVERAGEIFS(data_select!H:H,data_select!$E:$E,'analysis backtest and others'!$B458)), AVERAGEIFS(data_select!H:H,data_select!$E:$E,'analysis backtest and others'!$B458), "")</f>
        <v>3.811823288895634</v>
      </c>
      <c r="F458" s="6">
        <f>IF(ISNUMBER(AVERAGEIFS(data_select!I:I,data_select!$E:$E,'analysis backtest and others'!$B458)), AVERAGEIFS(data_select!I:I,data_select!$E:$E,'analysis backtest and others'!$B458), "")</f>
        <v>5</v>
      </c>
      <c r="G458" s="6">
        <f>IF(ISNUMBER(AVERAGEIFS(data_select!J:J,data_select!$E:$E,'analysis backtest and others'!$B458)), AVERAGEIFS(data_select!J:J,data_select!$E:$E,'analysis backtest and others'!$B458), "")</f>
        <v>20.000000000000004</v>
      </c>
      <c r="H458" s="6">
        <f>IF(ISNUMBER(AVERAGEIFS(data_select!K:K,data_select!$E:$E,'analysis backtest and others'!$B458)), AVERAGEIFS(data_select!K:K,data_select!$E:$E,'analysis backtest and others'!$B458), "")</f>
        <v>3</v>
      </c>
      <c r="I458" s="6">
        <f>IF(ISNUMBER(AVERAGEIFS(data_select!L:L,data_select!$E:$E,'analysis backtest and others'!$B458)), AVERAGEIFS(data_select!L:L,data_select!$E:$E,'analysis backtest and others'!$B458), "")</f>
        <v>3.0000000000000004</v>
      </c>
      <c r="J458" s="6">
        <f>IF(ISNUMBER(AVERAGEIFS(data_select!M:M,data_select!$E:$E,'analysis backtest and others'!$B458)), AVERAGEIFS(data_select!M:M,data_select!$E:$E,'analysis backtest and others'!$B458), "")</f>
        <v>21.090889707310815</v>
      </c>
      <c r="K458" s="6">
        <f>IF(ISNUMBER(AVERAGEIFS(data_select!N:N,data_select!$E:$E,'analysis backtest and others'!$B458)), AVERAGEIFS(data_select!N:N,data_select!$E:$E,'analysis backtest and others'!$B458), "")</f>
        <v>2</v>
      </c>
      <c r="L458" s="6">
        <f>IF(ISNUMBER(AVERAGEIFS(data_select!O:O,data_select!$E:$E,'analysis backtest and others'!$B458)), AVERAGEIFS(data_select!O:O,data_select!$E:$E,'analysis backtest and others'!$B458), "")</f>
        <v>2</v>
      </c>
      <c r="M458" s="6">
        <f>IF(ISNUMBER(AVERAGEIFS(data_select!P:P,data_select!$E:$E,'analysis backtest and others'!$B458)), AVERAGEIFS(data_select!P:P,data_select!$E:$E,'analysis backtest and others'!$B458), "")</f>
        <v>19.999999999999996</v>
      </c>
      <c r="N458" s="6">
        <f>IF(ISNUMBER(AVERAGEIFS(data_select!Q:Q,data_select!$E:$E,'analysis backtest and others'!$B458)), AVERAGEIFS(data_select!Q:Q,data_select!$E:$E,'analysis backtest and others'!$B458), "")</f>
        <v>2</v>
      </c>
      <c r="O458" s="6">
        <f>IF(ISNUMBER(AVERAGEIFS(data_select!R:R,data_select!$E:$E,'analysis backtest and others'!$B458)), AVERAGEIFS(data_select!R:R,data_select!$E:$E,'analysis backtest and others'!$B458), "")</f>
        <v>2</v>
      </c>
      <c r="P458" s="6">
        <f>IF(ISNUMBER(AVERAGEIFS(data_select!S:S,data_select!$E:$E,'analysis backtest and others'!$B458)), AVERAGEIFS(data_select!S:S,data_select!$E:$E,'analysis backtest and others'!$B458), "")</f>
        <v>18.783176224026526</v>
      </c>
      <c r="Q458" s="6">
        <f>IF(ISNUMBER(AVERAGEIFS(data_select!T:T,data_select!$E:$E,'analysis backtest and others'!$B458)), AVERAGEIFS(data_select!T:T,data_select!$E:$E,'analysis backtest and others'!$B458), "")</f>
        <v>2</v>
      </c>
      <c r="R458" s="6">
        <f>IF(ISNUMBER(AVERAGEIFS(data_select!U:U,data_select!$E:$E,'analysis backtest and others'!$B458)), AVERAGEIFS(data_select!U:U,data_select!$E:$E,'analysis backtest and others'!$B458), "")</f>
        <v>2</v>
      </c>
      <c r="S458" s="6">
        <f>IF(ISNUMBER(AVERAGEIFS(data_select!V:V,data_select!$E:$E,'analysis backtest and others'!$B458)), AVERAGEIFS(data_select!V:V,data_select!$E:$E,'analysis backtest and others'!$B458), "")</f>
        <v>9.9999999999999982</v>
      </c>
      <c r="T458" s="6">
        <f>IF(ISNUMBER(AVERAGEIFS(data_select!W:W,data_select!$E:$E,'analysis backtest and others'!$B458)), AVERAGEIFS(data_select!W:W,data_select!$E:$E,'analysis backtest and others'!$B458), "")</f>
        <v>4</v>
      </c>
      <c r="U458" s="6">
        <f>IF(ISNUMBER(AVERAGEIFS(data_select!X:X,data_select!$E:$E,'analysis backtest and others'!$B458)), AVERAGEIFS(data_select!X:X,data_select!$E:$E,'analysis backtest and others'!$B458), "")</f>
        <v>4</v>
      </c>
      <c r="V458" s="6">
        <f>IF(ISNUMBER(AVERAGEIFS(data_select!Y:Y,data_select!$E:$E,'analysis backtest and others'!$B458)), AVERAGEIFS(data_select!Y:Y,data_select!$E:$E,'analysis backtest and others'!$B458), "")</f>
        <v>10.000000000000002</v>
      </c>
      <c r="W458" s="6">
        <f>IF(ISNUMBER(AVERAGEIFS(data_select!Z:Z,data_select!$E:$E,'analysis backtest and others'!$B458)), AVERAGEIFS(data_select!Z:Z,data_select!$E:$E,'analysis backtest and others'!$B458), "")</f>
        <v>2.9999999999999996</v>
      </c>
      <c r="X458" s="6">
        <f>IF(ISNUMBER(AVERAGEIFS(data_select!AA:AA,data_select!$E:$E,'analysis backtest and others'!$B458)), AVERAGEIFS(data_select!AA:AA,data_select!$E:$E,'analysis backtest and others'!$B458), "")</f>
        <v>3</v>
      </c>
      <c r="Y458" s="6" t="str">
        <f>IF(ISNUMBER(AVERAGEIFS(data_select!AB:AB,data_select!$E:$E,'analysis backtest and others'!$B458)), AVERAGEIFS(data_select!AB:AB,data_select!$E:$E,'analysis backtest and others'!$B458), "")</f>
        <v/>
      </c>
      <c r="Z458" s="6">
        <f t="shared" si="576"/>
        <v>3.0514689777342037</v>
      </c>
      <c r="AA458" s="6">
        <f t="shared" ref="AA458:AB458" si="1035">E458</f>
        <v>3.811823288895634</v>
      </c>
      <c r="AB458" s="6">
        <f t="shared" si="1035"/>
        <v>5</v>
      </c>
      <c r="AC458" s="6">
        <f t="shared" si="578"/>
        <v>3</v>
      </c>
      <c r="AD458" s="6">
        <f t="shared" si="579"/>
        <v>2</v>
      </c>
      <c r="AE458" s="6">
        <f t="shared" si="580"/>
        <v>2</v>
      </c>
      <c r="AF458" s="6">
        <f t="shared" si="581"/>
        <v>2</v>
      </c>
      <c r="AG458" s="6">
        <f t="shared" si="582"/>
        <v>4</v>
      </c>
      <c r="AH458" s="6">
        <f t="shared" si="583"/>
        <v>3</v>
      </c>
      <c r="AK458" s="6">
        <f t="shared" ref="AK458:AS458" si="1036">IF(ISNUMBER(AVERAGE(Z453:Z458)), AVERAGE(Z453:Z458),AK457)</f>
        <v>3.1084078903510108</v>
      </c>
      <c r="AL458" s="6">
        <f t="shared" si="1036"/>
        <v>2.3651631947640048</v>
      </c>
      <c r="AM458" s="6">
        <f t="shared" si="1036"/>
        <v>4.0184063392406832</v>
      </c>
      <c r="AN458" s="6">
        <f t="shared" si="1036"/>
        <v>3.1933961199131118</v>
      </c>
      <c r="AO458" s="6">
        <f t="shared" si="1036"/>
        <v>2.8718918496849284</v>
      </c>
      <c r="AP458" s="6">
        <f t="shared" si="1036"/>
        <v>2.7622743106815038</v>
      </c>
      <c r="AQ458" s="6">
        <f t="shared" si="1036"/>
        <v>2.887267701278136</v>
      </c>
      <c r="AR458" s="6">
        <f t="shared" si="1036"/>
        <v>3.9867113736413664</v>
      </c>
      <c r="AS458" s="6">
        <f t="shared" si="1036"/>
        <v>3.3016528312695606</v>
      </c>
      <c r="AV458" s="6">
        <v>6.2333333333333338E-3</v>
      </c>
      <c r="AW458" s="6">
        <v>5.8333333333333336E-3</v>
      </c>
      <c r="AX458" s="6">
        <v>6.2333333082431608E-3</v>
      </c>
      <c r="AY458" s="6">
        <v>-7.1092674068299333E-3</v>
      </c>
      <c r="AZ458" s="6">
        <v>-8.299999999999863E-3</v>
      </c>
      <c r="BA458" s="6">
        <v>-4.1027475195942829E-5</v>
      </c>
      <c r="BB458" s="6">
        <v>0.18040089086859679</v>
      </c>
      <c r="BD458" s="6">
        <f t="shared" si="620"/>
        <v>6.2333333333333338E-3</v>
      </c>
      <c r="BE458" s="6">
        <f t="shared" si="621"/>
        <v>6.391666666666667E-3</v>
      </c>
      <c r="BF458" s="6">
        <f t="shared" si="622"/>
        <v>4.7333333333333333E-3</v>
      </c>
      <c r="BG458" s="6">
        <f t="shared" si="623"/>
        <v>5.8333333333333336E-3</v>
      </c>
      <c r="BH458" s="6">
        <f t="shared" si="624"/>
        <v>6.5750000000000001E-3</v>
      </c>
      <c r="BI458" s="6">
        <f t="shared" si="625"/>
        <v>6.2750000000000002E-3</v>
      </c>
      <c r="BJ458" s="6">
        <f t="array" ref="BJ458">PRODUCT(1+AW459)-1</f>
        <v>5.8416666666667449E-3</v>
      </c>
      <c r="BK458" s="6">
        <f t="array" ref="BK458">PRODUCT(1+AX459:AX461)-1</f>
        <v>2.0673828600244581E-2</v>
      </c>
      <c r="BL458" s="6">
        <f t="array" ref="BL458">PRODUCT(1+AX459:AX464)-1</f>
        <v>4.0439430899136042E-2</v>
      </c>
      <c r="BM458" s="6">
        <f t="array" ref="BM458">PRODUCT(1+AX459:AX470)-1</f>
        <v>7.8333978982726649E-2</v>
      </c>
      <c r="BN458" s="6">
        <f t="array" ref="BN458">PRODUCT(1+AY447:AY458)-1</f>
        <v>-0.14119515399612426</v>
      </c>
      <c r="BO458" s="6">
        <f t="array" ref="BO458">PRODUCT(1+AY450:AY458)-1</f>
        <v>-7.5170744078218554E-2</v>
      </c>
      <c r="BP458" s="6">
        <f t="array" ref="BP458">PRODUCT(1+AY453:AY458)-1</f>
        <v>-9.2810735333303418E-2</v>
      </c>
      <c r="BQ458" s="6">
        <f t="array" ref="BQ458">PRODUCT(1+AY456:AY458)-1</f>
        <v>-0.10037222193640316</v>
      </c>
      <c r="BR458" s="6">
        <f t="array" ref="BR458">PRODUCT(1+AY458)-1</f>
        <v>-7.1092674068299333E-3</v>
      </c>
      <c r="BS458" s="6">
        <f t="array" ref="BS458">PRODUCT(1+AY459)-1</f>
        <v>-6.5179239866919314E-4</v>
      </c>
      <c r="BT458" s="6">
        <f t="array" ref="BT458">PRODUCT(1+AY459:AY461)-1</f>
        <v>-5.6130695012852505E-2</v>
      </c>
      <c r="BU458" s="6">
        <f t="array" ref="BU458">PRODUCT(1+AY459:AY464)-1</f>
        <v>-0.16235561205439608</v>
      </c>
      <c r="BV458" s="6">
        <f t="array" ref="BV458">PRODUCT(1+AY459:AY467)-1</f>
        <v>-0.20936922691513449</v>
      </c>
      <c r="BW458" s="6">
        <f t="array" ref="BW458">PRODUCT(1+AY459:AY470)-1</f>
        <v>-0.16596200875304878</v>
      </c>
      <c r="BX458" s="6">
        <f t="array" ref="BX458">PRODUCT(1+AZ447:AZ458)-1</f>
        <v>1.3212401054934153E-2</v>
      </c>
      <c r="BY458" s="6">
        <f t="array" ref="BY458">PRODUCT(1+AZ450:AZ458)-1</f>
        <v>-1.0286279490111516E-3</v>
      </c>
      <c r="BZ458" s="6">
        <f t="array" ref="BZ458">PRODUCT(1+AZ453:AZ458)-1</f>
        <v>5.7485564209703854E-2</v>
      </c>
      <c r="CA458" s="6">
        <f t="array" ref="CA458">PRODUCT(1+AZ456:AZ458)-1</f>
        <v>-3.4431235497999757E-2</v>
      </c>
      <c r="CB458" s="6">
        <f t="array" ref="CB458">PRODUCT(1+AZ458)-1</f>
        <v>-8.299999999999863E-3</v>
      </c>
      <c r="CC458" s="6">
        <f t="array" ref="CC458">PRODUCT(1+AZ459)-1</f>
        <v>-2.4000000000000687E-3</v>
      </c>
      <c r="CD458" s="6">
        <f t="array" ref="CD458">PRODUCT(1+AZ459:AZ461)-1</f>
        <v>-5.6032213024000077E-2</v>
      </c>
      <c r="CE458" s="6">
        <f t="array" ref="CE458">PRODUCT(1+AZ459:AZ464)-1</f>
        <v>-4.2904953799595469E-2</v>
      </c>
      <c r="CF458" s="6">
        <f t="array" ref="CF458">PRODUCT(1+AZ459:AZ467)-1</f>
        <v>4.8275663171248873E-3</v>
      </c>
      <c r="CG458" s="6">
        <f t="array" ref="CG458">PRODUCT(1+AZ459:AZ470)-1</f>
        <v>7.5833003037231617E-2</v>
      </c>
      <c r="CH458" s="6">
        <f t="array" ref="CH458">PRODUCT(1+BB447:BB458)-1</f>
        <v>1.0075757575757578</v>
      </c>
      <c r="CI458" s="6">
        <f t="array" ref="CI458">PRODUCT(1+BB450:BB458)-1</f>
        <v>0.46045742628823372</v>
      </c>
      <c r="CJ458" s="6">
        <f t="array" ref="CJ458">PRODUCT(1+BB453:BB458)-1</f>
        <v>0.14619377162629732</v>
      </c>
      <c r="CK458" s="6">
        <f t="array" ref="CK458">PRODUCT(1+BB456:BB458)-1</f>
        <v>0.3520408163265305</v>
      </c>
      <c r="CL458" s="6">
        <f t="array" ref="CL458">PRODUCT(1+BB458)-1</f>
        <v>0.18040089086859679</v>
      </c>
      <c r="CM458" s="6">
        <f t="array" ref="CM458">PRODUCT(1+BB459)-1</f>
        <v>0.22641509433962259</v>
      </c>
      <c r="CN458" s="6">
        <f t="array" ref="CN458">PRODUCT(1+BB459:BB461)-1</f>
        <v>0.27735849056603756</v>
      </c>
      <c r="CO458" s="6">
        <f t="array" ref="CO458">PRODUCT(1+BB459:BB464)-1</f>
        <v>0.17735849056603747</v>
      </c>
      <c r="CP458" s="6">
        <f t="array" ref="CP458">PRODUCT(1+BB459:BB467)-1</f>
        <v>0.26037735849056554</v>
      </c>
      <c r="CQ458" s="6">
        <f t="array" ref="CQ458">PRODUCT(1+BB459:BB470)-1</f>
        <v>0.32679245283018798</v>
      </c>
      <c r="CT458" s="6">
        <f t="shared" si="1019"/>
        <v>-7.585560444097905E-3</v>
      </c>
      <c r="CU458" s="6">
        <f t="shared" si="1024"/>
        <v>2.1471672476244099E-3</v>
      </c>
      <c r="CV458" s="6">
        <f t="shared" si="1024"/>
        <v>1.1463138531737249E-2</v>
      </c>
      <c r="CW458" s="6">
        <f t="shared" si="1024"/>
        <v>1.1284528642761759E-2</v>
      </c>
      <c r="CX458" s="6">
        <f t="shared" si="1024"/>
        <v>7.2993689670736009E-2</v>
      </c>
      <c r="CY458" s="6">
        <f t="shared" si="1024"/>
        <v>7.5900356332384608E-2</v>
      </c>
      <c r="CZ458" s="6">
        <f t="shared" si="595"/>
        <v>5</v>
      </c>
      <c r="DA458" s="6">
        <f t="shared" si="611"/>
        <v>4</v>
      </c>
      <c r="DB458" s="6">
        <f t="shared" si="600"/>
        <v>7.5900356332384608E-2</v>
      </c>
      <c r="DC458" s="6">
        <f t="shared" si="601"/>
        <v>7.2993689670736009E-2</v>
      </c>
      <c r="DD458" s="6">
        <f t="shared" si="585"/>
        <v>-7.585560444097905E-3</v>
      </c>
      <c r="DE458" s="6">
        <f t="shared" si="596"/>
        <v>4.0665934287995169</v>
      </c>
      <c r="DF458" s="6">
        <f t="shared" si="597"/>
        <v>2.619811020206948</v>
      </c>
      <c r="DG458" s="6">
        <f t="shared" si="592"/>
        <v>1.4467824085925689</v>
      </c>
      <c r="DJ458">
        <f t="shared" si="1016"/>
        <v>2.9461431791458006</v>
      </c>
      <c r="DK458">
        <v>9.65</v>
      </c>
      <c r="DL458">
        <f t="shared" si="1025"/>
        <v>7.13</v>
      </c>
      <c r="DM458">
        <f t="shared" si="1026"/>
        <v>4</v>
      </c>
    </row>
    <row r="459" spans="1:117" ht="15.75" customHeight="1" x14ac:dyDescent="0.25">
      <c r="A459" s="31">
        <v>27088</v>
      </c>
      <c r="B459" s="27" t="str">
        <f t="shared" si="575"/>
        <v>1974_2</v>
      </c>
      <c r="C459" s="6">
        <f>IF(ISNUMBER(AVERAGEIFS(data_select!F:F,data_select!$E:$E,'analysis backtest and others'!$B459)), AVERAGEIFS(data_select!F:F,data_select!$E:$E,'analysis backtest and others'!$B459), "")</f>
        <v>2.9999999999999996</v>
      </c>
      <c r="D459" s="6">
        <f>IF(ISNUMBER(AVERAGEIFS(data_select!G:G,data_select!$E:$E,'analysis backtest and others'!$B459)), AVERAGEIFS(data_select!G:G,data_select!$E:$E,'analysis backtest and others'!$B459), "")</f>
        <v>3</v>
      </c>
      <c r="E459" s="6">
        <f>IF(ISNUMBER(AVERAGEIFS(data_select!H:H,data_select!$E:$E,'analysis backtest and others'!$B459)), AVERAGEIFS(data_select!H:H,data_select!$E:$E,'analysis backtest and others'!$B459), "")</f>
        <v>4</v>
      </c>
      <c r="F459" s="6">
        <f>IF(ISNUMBER(AVERAGEIFS(data_select!I:I,data_select!$E:$E,'analysis backtest and others'!$B459)), AVERAGEIFS(data_select!I:I,data_select!$E:$E,'analysis backtest and others'!$B459), "")</f>
        <v>5</v>
      </c>
      <c r="G459" s="6">
        <f>IF(ISNUMBER(AVERAGEIFS(data_select!J:J,data_select!$E:$E,'analysis backtest and others'!$B459)), AVERAGEIFS(data_select!J:J,data_select!$E:$E,'analysis backtest and others'!$B459), "")</f>
        <v>20</v>
      </c>
      <c r="H459" s="6">
        <f>IF(ISNUMBER(AVERAGEIFS(data_select!K:K,data_select!$E:$E,'analysis backtest and others'!$B459)), AVERAGEIFS(data_select!K:K,data_select!$E:$E,'analysis backtest and others'!$B459), "")</f>
        <v>3.0000000000000004</v>
      </c>
      <c r="I459" s="6">
        <f>IF(ISNUMBER(AVERAGEIFS(data_select!L:L,data_select!$E:$E,'analysis backtest and others'!$B459)), AVERAGEIFS(data_select!L:L,data_select!$E:$E,'analysis backtest and others'!$B459), "")</f>
        <v>3.0000000000000004</v>
      </c>
      <c r="J459" s="6">
        <f>IF(ISNUMBER(AVERAGEIFS(data_select!M:M,data_select!$E:$E,'analysis backtest and others'!$B459)), AVERAGEIFS(data_select!M:M,data_select!$E:$E,'analysis backtest and others'!$B459), "")</f>
        <v>22.637463344742756</v>
      </c>
      <c r="K459" s="6">
        <f>IF(ISNUMBER(AVERAGEIFS(data_select!N:N,data_select!$E:$E,'analysis backtest and others'!$B459)), AVERAGEIFS(data_select!N:N,data_select!$E:$E,'analysis backtest and others'!$B459), "")</f>
        <v>2</v>
      </c>
      <c r="L459" s="6">
        <f>IF(ISNUMBER(AVERAGEIFS(data_select!O:O,data_select!$E:$E,'analysis backtest and others'!$B459)), AVERAGEIFS(data_select!O:O,data_select!$E:$E,'analysis backtest and others'!$B459), "")</f>
        <v>2</v>
      </c>
      <c r="M459" s="6">
        <f>IF(ISNUMBER(AVERAGEIFS(data_select!P:P,data_select!$E:$E,'analysis backtest and others'!$B459)), AVERAGEIFS(data_select!P:P,data_select!$E:$E,'analysis backtest and others'!$B459), "")</f>
        <v>20.749475648595809</v>
      </c>
      <c r="N459" s="6">
        <f>IF(ISNUMBER(AVERAGEIFS(data_select!Q:Q,data_select!$E:$E,'analysis backtest and others'!$B459)), AVERAGEIFS(data_select!Q:Q,data_select!$E:$E,'analysis backtest and others'!$B459), "")</f>
        <v>2</v>
      </c>
      <c r="O459" s="6">
        <f>IF(ISNUMBER(AVERAGEIFS(data_select!R:R,data_select!$E:$E,'analysis backtest and others'!$B459)), AVERAGEIFS(data_select!R:R,data_select!$E:$E,'analysis backtest and others'!$B459), "")</f>
        <v>2</v>
      </c>
      <c r="P459" s="6">
        <f>IF(ISNUMBER(AVERAGEIFS(data_select!S:S,data_select!$E:$E,'analysis backtest and others'!$B459)), AVERAGEIFS(data_select!S:S,data_select!$E:$E,'analysis backtest and others'!$B459), "")</f>
        <v>16.947050237379457</v>
      </c>
      <c r="Q459" s="6">
        <f>IF(ISNUMBER(AVERAGEIFS(data_select!T:T,data_select!$E:$E,'analysis backtest and others'!$B459)), AVERAGEIFS(data_select!T:T,data_select!$E:$E,'analysis backtest and others'!$B459), "")</f>
        <v>2</v>
      </c>
      <c r="R459" s="6">
        <f>IF(ISNUMBER(AVERAGEIFS(data_select!U:U,data_select!$E:$E,'analysis backtest and others'!$B459)), AVERAGEIFS(data_select!U:U,data_select!$E:$E,'analysis backtest and others'!$B459), "")</f>
        <v>2</v>
      </c>
      <c r="S459" s="6">
        <f>IF(ISNUMBER(AVERAGEIFS(data_select!V:V,data_select!$E:$E,'analysis backtest and others'!$B459)), AVERAGEIFS(data_select!V:V,data_select!$E:$E,'analysis backtest and others'!$B459), "")</f>
        <v>9.9999999999999982</v>
      </c>
      <c r="T459" s="6">
        <f>IF(ISNUMBER(AVERAGEIFS(data_select!W:W,data_select!$E:$E,'analysis backtest and others'!$B459)), AVERAGEIFS(data_select!W:W,data_select!$E:$E,'analysis backtest and others'!$B459), "")</f>
        <v>4</v>
      </c>
      <c r="U459" s="6">
        <f>IF(ISNUMBER(AVERAGEIFS(data_select!X:X,data_select!$E:$E,'analysis backtest and others'!$B459)), AVERAGEIFS(data_select!X:X,data_select!$E:$E,'analysis backtest and others'!$B459), "")</f>
        <v>4</v>
      </c>
      <c r="V459" s="6">
        <f>IF(ISNUMBER(AVERAGEIFS(data_select!Y:Y,data_select!$E:$E,'analysis backtest and others'!$B459)), AVERAGEIFS(data_select!Y:Y,data_select!$E:$E,'analysis backtest and others'!$B459), "")</f>
        <v>10.000000000000002</v>
      </c>
      <c r="W459" s="6">
        <f>IF(ISNUMBER(AVERAGEIFS(data_select!Z:Z,data_select!$E:$E,'analysis backtest and others'!$B459)), AVERAGEIFS(data_select!Z:Z,data_select!$E:$E,'analysis backtest and others'!$B459), "")</f>
        <v>3</v>
      </c>
      <c r="X459" s="6">
        <f>IF(ISNUMBER(AVERAGEIFS(data_select!AA:AA,data_select!$E:$E,'analysis backtest and others'!$B459)), AVERAGEIFS(data_select!AA:AA,data_select!$E:$E,'analysis backtest and others'!$B459), "")</f>
        <v>3</v>
      </c>
      <c r="Y459" s="6" t="str">
        <f>IF(ISNUMBER(AVERAGEIFS(data_select!AB:AB,data_select!$E:$E,'analysis backtest and others'!$B459)), AVERAGEIFS(data_select!AB:AB,data_select!$E:$E,'analysis backtest and others'!$B459), "")</f>
        <v/>
      </c>
      <c r="Z459" s="6">
        <f t="shared" si="576"/>
        <v>3</v>
      </c>
      <c r="AA459" s="6">
        <f t="shared" ref="AA459:AB459" si="1037">E459</f>
        <v>4</v>
      </c>
      <c r="AB459" s="6">
        <f t="shared" si="1037"/>
        <v>5</v>
      </c>
      <c r="AC459" s="6">
        <f t="shared" si="578"/>
        <v>3.0000000000000004</v>
      </c>
      <c r="AD459" s="6">
        <f t="shared" si="579"/>
        <v>2</v>
      </c>
      <c r="AE459" s="6">
        <f t="shared" si="580"/>
        <v>2</v>
      </c>
      <c r="AF459" s="6">
        <f t="shared" si="581"/>
        <v>2</v>
      </c>
      <c r="AG459" s="6">
        <f t="shared" si="582"/>
        <v>4</v>
      </c>
      <c r="AH459" s="6">
        <f t="shared" si="583"/>
        <v>3</v>
      </c>
      <c r="AK459" s="6">
        <f t="shared" ref="AK459:AS459" si="1038">IF(ISNUMBER(AVERAGE(Z454:Z459)), AVERAGE(Z454:Z459),AK458)</f>
        <v>3.0170133485617634</v>
      </c>
      <c r="AL459" s="6">
        <f t="shared" si="1038"/>
        <v>2.6984965280973383</v>
      </c>
      <c r="AM459" s="6">
        <f t="shared" si="1038"/>
        <v>4.2229289288889573</v>
      </c>
      <c r="AN459" s="6">
        <f t="shared" si="1038"/>
        <v>3.0833333333333335</v>
      </c>
      <c r="AO459" s="6">
        <f t="shared" si="1038"/>
        <v>2.6218918496849284</v>
      </c>
      <c r="AP459" s="6">
        <f t="shared" si="1038"/>
        <v>2.5843182630408266</v>
      </c>
      <c r="AQ459" s="6">
        <f t="shared" si="1038"/>
        <v>2.7206010346114695</v>
      </c>
      <c r="AR459" s="6">
        <f t="shared" si="1038"/>
        <v>4</v>
      </c>
      <c r="AS459" s="6">
        <f t="shared" si="1038"/>
        <v>3.1605409190963178</v>
      </c>
      <c r="AV459" s="6">
        <v>6.2166666666666663E-3</v>
      </c>
      <c r="AW459" s="6">
        <v>5.8416666666666669E-3</v>
      </c>
      <c r="AX459" s="6">
        <v>6.2166669801329011E-3</v>
      </c>
      <c r="AY459" s="6">
        <v>-6.5179239866919314E-4</v>
      </c>
      <c r="AZ459" s="6">
        <v>-2.4000000000000687E-3</v>
      </c>
      <c r="BA459" s="6">
        <v>4.6327788061188094E-3</v>
      </c>
      <c r="BB459" s="6">
        <v>0.22641509433962259</v>
      </c>
      <c r="BD459" s="6">
        <f t="shared" si="620"/>
        <v>6.2166666666666663E-3</v>
      </c>
      <c r="BE459" s="6">
        <f t="shared" si="621"/>
        <v>7.4416666666666667E-3</v>
      </c>
      <c r="BF459" s="6">
        <f t="shared" si="622"/>
        <v>4.5000000000000005E-3</v>
      </c>
      <c r="BG459" s="6">
        <f t="shared" si="623"/>
        <v>5.8416666666666669E-3</v>
      </c>
      <c r="BH459" s="6">
        <f t="shared" si="624"/>
        <v>6.7583333333333332E-3</v>
      </c>
      <c r="BI459" s="6">
        <f t="shared" si="625"/>
        <v>6.2166666666666663E-3</v>
      </c>
      <c r="BJ459" s="6">
        <f t="array" ref="BJ459">PRODUCT(1+AW460)-1</f>
        <v>6.1750000000000416E-3</v>
      </c>
      <c r="BK459" s="6">
        <f t="array" ref="BK459">PRODUCT(1+AX460:AX462)-1</f>
        <v>2.1197918297447327E-2</v>
      </c>
      <c r="BL459" s="6">
        <f t="array" ref="BL459">PRODUCT(1+AX460:AX465)-1</f>
        <v>4.1706094351370959E-2</v>
      </c>
      <c r="BM459" s="6">
        <f t="array" ref="BM459">PRODUCT(1+AX460:AX471)-1</f>
        <v>7.6494275297328107E-2</v>
      </c>
      <c r="BN459" s="6">
        <f t="array" ref="BN459">PRODUCT(1+AY448:AY459)-1</f>
        <v>-0.11043109074986313</v>
      </c>
      <c r="BO459" s="6">
        <f t="array" ref="BO459">PRODUCT(1+AY451:AY459)-1</f>
        <v>-6.0388552947308716E-2</v>
      </c>
      <c r="BP459" s="6">
        <f t="array" ref="BP459">PRODUCT(1+AY454:AY459)-1</f>
        <v>-6.1333568767949265E-2</v>
      </c>
      <c r="BQ459" s="6">
        <f t="array" ref="BQ459">PRODUCT(1+AY457:AY459)-1</f>
        <v>1.1592833034074435E-2</v>
      </c>
      <c r="BR459" s="6">
        <f t="array" ref="BR459">PRODUCT(1+AY459)-1</f>
        <v>-6.5179239866919314E-4</v>
      </c>
      <c r="BS459" s="6">
        <f t="array" ref="BS459">PRODUCT(1+AY460)-1</f>
        <v>-2.0300988130945496E-2</v>
      </c>
      <c r="BT459" s="6">
        <f t="array" ref="BT459">PRODUCT(1+AY460:AY462)-1</f>
        <v>-8.4153335124694917E-2</v>
      </c>
      <c r="BU459" s="6">
        <f t="array" ref="BU459">PRODUCT(1+AY460:AY465)-1</f>
        <v>-0.23431555622290068</v>
      </c>
      <c r="BV459" s="6">
        <f t="array" ref="BV459">PRODUCT(1+AY460:AY468)-1</f>
        <v>-0.24771193660439972</v>
      </c>
      <c r="BW459" s="6">
        <f t="array" ref="BW459">PRODUCT(1+AY460:AY471)-1</f>
        <v>-0.11212141662962194</v>
      </c>
      <c r="BX459" s="6">
        <f t="array" ref="BX459">PRODUCT(1+AZ448:AZ459)-1</f>
        <v>9.3675766850431774E-3</v>
      </c>
      <c r="BY459" s="6">
        <f t="array" ref="BY459">PRODUCT(1+AZ451:AZ459)-1</f>
        <v>7.1489042527204116E-3</v>
      </c>
      <c r="BZ459" s="6">
        <f t="array" ref="BZ459">PRODUCT(1+AZ454:AZ459)-1</f>
        <v>1.525127404061255E-2</v>
      </c>
      <c r="CA459" s="6">
        <f t="array" ref="CA459">PRODUCT(1+AZ457:AZ459)-1</f>
        <v>-1.8792503343999734E-2</v>
      </c>
      <c r="CB459" s="6">
        <f t="array" ref="CB459">PRODUCT(1+AZ459)-1</f>
        <v>-2.4000000000000687E-3</v>
      </c>
      <c r="CC459" s="6">
        <f t="array" ref="CC459">PRODUCT(1+AZ460)-1</f>
        <v>-2.9200000000000004E-2</v>
      </c>
      <c r="CD459" s="6">
        <f t="array" ref="CD459">PRODUCT(1+AZ460:AZ462)-1</f>
        <v>-4.2122503252000065E-2</v>
      </c>
      <c r="CE459" s="6">
        <f t="array" ref="CE459">PRODUCT(1+AZ460:AZ465)-1</f>
        <v>-6.2860423888777883E-2</v>
      </c>
      <c r="CF459" s="6">
        <f t="array" ref="CF459">PRODUCT(1+AZ460:AZ468)-1</f>
        <v>3.6958680356335538E-2</v>
      </c>
      <c r="CG459" s="6">
        <f t="array" ref="CG459">PRODUCT(1+AZ460:AZ471)-1</f>
        <v>9.2548531853467786E-2</v>
      </c>
      <c r="CH459" s="6">
        <f t="array" ref="CH459">PRODUCT(1+BB448:BB459)-1</f>
        <v>0.91176470588235281</v>
      </c>
      <c r="CI459" s="6">
        <f t="array" ref="CI459">PRODUCT(1+BB451:BB459)-1</f>
        <v>0.4161220043572984</v>
      </c>
      <c r="CJ459" s="6">
        <f t="array" ref="CJ459">PRODUCT(1+BB454:BB459)-1</f>
        <v>0.57004830917874383</v>
      </c>
      <c r="CK459" s="6">
        <f t="array" ref="CK459">PRODUCT(1+BB457:BB459)-1</f>
        <v>0.60891089108910901</v>
      </c>
      <c r="CL459" s="6">
        <f t="array" ref="CL459">PRODUCT(1+BB459)-1</f>
        <v>0.22641509433962259</v>
      </c>
      <c r="CM459" s="6">
        <f t="array" ref="CM459">PRODUCT(1+BB460)-1</f>
        <v>6.4615384615384519E-2</v>
      </c>
      <c r="CN459" s="6">
        <f t="array" ref="CN459">PRODUCT(1+BB460:BB462)-1</f>
        <v>-3.538461538461557E-2</v>
      </c>
      <c r="CO459" s="6">
        <f t="array" ref="CO459">PRODUCT(1+BB460:BB465)-1</f>
        <v>-4.0000000000000258E-2</v>
      </c>
      <c r="CP459" s="6">
        <f t="array" ref="CP459">PRODUCT(1+BB460:BB468)-1</f>
        <v>0.13230769230769202</v>
      </c>
      <c r="CQ459" s="6">
        <f t="array" ref="CQ459">PRODUCT(1+BB460:BB471)-1</f>
        <v>0.11846153846153795</v>
      </c>
      <c r="CT459" s="6">
        <f t="shared" si="1019"/>
        <v>-1.3510754392015434E-3</v>
      </c>
      <c r="CU459" s="6">
        <f t="shared" si="1024"/>
        <v>1.0526731178112309E-2</v>
      </c>
      <c r="CV459" s="6">
        <f t="shared" si="1024"/>
        <v>2.1792665134960355E-2</v>
      </c>
      <c r="CW459" s="6">
        <f t="shared" si="1024"/>
        <v>2.1530433994760723E-2</v>
      </c>
      <c r="CX459" s="6">
        <f t="shared" si="1024"/>
        <v>9.2572704527902186E-2</v>
      </c>
      <c r="CY459" s="6">
        <f t="shared" si="1024"/>
        <v>9.429603792392878E-2</v>
      </c>
      <c r="CZ459" s="6">
        <f t="shared" si="595"/>
        <v>5</v>
      </c>
      <c r="DA459" s="6">
        <f t="shared" si="611"/>
        <v>4</v>
      </c>
      <c r="DB459" s="6">
        <f t="shared" si="600"/>
        <v>9.429603792392878E-2</v>
      </c>
      <c r="DC459" s="6">
        <f t="shared" si="601"/>
        <v>9.2572704527902186E-2</v>
      </c>
      <c r="DD459" s="6">
        <f t="shared" si="585"/>
        <v>-1.3510754392015434E-3</v>
      </c>
      <c r="DE459" s="6">
        <f t="shared" si="596"/>
        <v>4.1567046975863411</v>
      </c>
      <c r="DF459" s="6">
        <f t="shared" si="597"/>
        <v>2.6184590312424048</v>
      </c>
      <c r="DG459" s="6">
        <f t="shared" si="592"/>
        <v>1.5382456663439363</v>
      </c>
      <c r="DJ459">
        <f t="shared" si="1016"/>
        <v>2.9461431791458006</v>
      </c>
      <c r="DK459">
        <v>8.9700000000000006</v>
      </c>
      <c r="DL459">
        <f t="shared" si="1025"/>
        <v>6.24</v>
      </c>
      <c r="DM459">
        <f t="shared" si="1026"/>
        <v>4</v>
      </c>
    </row>
    <row r="460" spans="1:117" ht="15.75" customHeight="1" x14ac:dyDescent="0.25">
      <c r="A460" s="31">
        <v>27119</v>
      </c>
      <c r="B460" s="27" t="str">
        <f t="shared" si="575"/>
        <v>1974_3</v>
      </c>
      <c r="C460" s="6">
        <f>IF(ISNUMBER(AVERAGEIFS(data_select!F:F,data_select!$E:$E,'analysis backtest and others'!$B460)), AVERAGEIFS(data_select!F:F,data_select!$E:$E,'analysis backtest and others'!$B460), "")</f>
        <v>3.4234173590730874</v>
      </c>
      <c r="D460" s="6">
        <f>IF(ISNUMBER(AVERAGEIFS(data_select!G:G,data_select!$E:$E,'analysis backtest and others'!$B460)), AVERAGEIFS(data_select!G:G,data_select!$E:$E,'analysis backtest and others'!$B460), "")</f>
        <v>4</v>
      </c>
      <c r="E460" s="6">
        <f>IF(ISNUMBER(AVERAGEIFS(data_select!H:H,data_select!$E:$E,'analysis backtest and others'!$B460)), AVERAGEIFS(data_select!H:H,data_select!$E:$E,'analysis backtest and others'!$B460), "")</f>
        <v>2</v>
      </c>
      <c r="F460" s="6">
        <f>IF(ISNUMBER(AVERAGEIFS(data_select!I:I,data_select!$E:$E,'analysis backtest and others'!$B460)), AVERAGEIFS(data_select!I:I,data_select!$E:$E,'analysis backtest and others'!$B460), "")</f>
        <v>5</v>
      </c>
      <c r="G460" s="6">
        <f>IF(ISNUMBER(AVERAGEIFS(data_select!J:J,data_select!$E:$E,'analysis backtest and others'!$B460)), AVERAGEIFS(data_select!J:J,data_select!$E:$E,'analysis backtest and others'!$B460), "")</f>
        <v>20</v>
      </c>
      <c r="H460" s="6">
        <f>IF(ISNUMBER(AVERAGEIFS(data_select!K:K,data_select!$E:$E,'analysis backtest and others'!$B460)), AVERAGEIFS(data_select!K:K,data_select!$E:$E,'analysis backtest and others'!$B460), "")</f>
        <v>3.1553941919202093</v>
      </c>
      <c r="I460" s="6">
        <f>IF(ISNUMBER(AVERAGEIFS(data_select!L:L,data_select!$E:$E,'analysis backtest and others'!$B460)), AVERAGEIFS(data_select!L:L,data_select!$E:$E,'analysis backtest and others'!$B460), "")</f>
        <v>3</v>
      </c>
      <c r="J460" s="6">
        <f>IF(ISNUMBER(AVERAGEIFS(data_select!M:M,data_select!$E:$E,'analysis backtest and others'!$B460)), AVERAGEIFS(data_select!M:M,data_select!$E:$E,'analysis backtest and others'!$B460), "")</f>
        <v>22.334803349351056</v>
      </c>
      <c r="K460" s="6">
        <f>IF(ISNUMBER(AVERAGEIFS(data_select!N:N,data_select!$E:$E,'analysis backtest and others'!$B460)), AVERAGEIFS(data_select!N:N,data_select!$E:$E,'analysis backtest and others'!$B460), "")</f>
        <v>2.1440043623264535</v>
      </c>
      <c r="L460" s="6">
        <f>IF(ISNUMBER(AVERAGEIFS(data_select!O:O,data_select!$E:$E,'analysis backtest and others'!$B460)), AVERAGEIFS(data_select!O:O,data_select!$E:$E,'analysis backtest and others'!$B460), "")</f>
        <v>2</v>
      </c>
      <c r="M460" s="6">
        <f>IF(ISNUMBER(AVERAGEIFS(data_select!P:P,data_select!$E:$E,'analysis backtest and others'!$B460)), AVERAGEIFS(data_select!P:P,data_select!$E:$E,'analysis backtest and others'!$B460), "")</f>
        <v>20.000000000000004</v>
      </c>
      <c r="N460" s="6">
        <f>IF(ISNUMBER(AVERAGEIFS(data_select!Q:Q,data_select!$E:$E,'analysis backtest and others'!$B460)), AVERAGEIFS(data_select!Q:Q,data_select!$E:$E,'analysis backtest and others'!$B460), "")</f>
        <v>2</v>
      </c>
      <c r="O460" s="6">
        <f>IF(ISNUMBER(AVERAGEIFS(data_select!R:R,data_select!$E:$E,'analysis backtest and others'!$B460)), AVERAGEIFS(data_select!R:R,data_select!$E:$E,'analysis backtest and others'!$B460), "")</f>
        <v>2</v>
      </c>
      <c r="P460" s="6">
        <f>IF(ISNUMBER(AVERAGEIFS(data_select!S:S,data_select!$E:$E,'analysis backtest and others'!$B460)), AVERAGEIFS(data_select!S:S,data_select!$E:$E,'analysis backtest and others'!$B460), "")</f>
        <v>17.661897694851405</v>
      </c>
      <c r="Q460" s="6">
        <f>IF(ISNUMBER(AVERAGEIFS(data_select!T:T,data_select!$E:$E,'analysis backtest and others'!$B460)), AVERAGEIFS(data_select!T:T,data_select!$E:$E,'analysis backtest and others'!$B460), "")</f>
        <v>3</v>
      </c>
      <c r="R460" s="6">
        <f>IF(ISNUMBER(AVERAGEIFS(data_select!U:U,data_select!$E:$E,'analysis backtest and others'!$B460)), AVERAGEIFS(data_select!U:U,data_select!$E:$E,'analysis backtest and others'!$B460), "")</f>
        <v>2.6044880197367846</v>
      </c>
      <c r="S460" s="6">
        <f>IF(ISNUMBER(AVERAGEIFS(data_select!V:V,data_select!$E:$E,'analysis backtest and others'!$B460)), AVERAGEIFS(data_select!V:V,data_select!$E:$E,'analysis backtest and others'!$B460), "")</f>
        <v>10</v>
      </c>
      <c r="T460" s="6">
        <f>IF(ISNUMBER(AVERAGEIFS(data_select!W:W,data_select!$E:$E,'analysis backtest and others'!$B460)), AVERAGEIFS(data_select!W:W,data_select!$E:$E,'analysis backtest and others'!$B460), "")</f>
        <v>4</v>
      </c>
      <c r="U460" s="6">
        <f>IF(ISNUMBER(AVERAGEIFS(data_select!X:X,data_select!$E:$E,'analysis backtest and others'!$B460)), AVERAGEIFS(data_select!X:X,data_select!$E:$E,'analysis backtest and others'!$B460), "")</f>
        <v>4</v>
      </c>
      <c r="V460" s="6">
        <f>IF(ISNUMBER(AVERAGEIFS(data_select!Y:Y,data_select!$E:$E,'analysis backtest and others'!$B460)), AVERAGEIFS(data_select!Y:Y,data_select!$E:$E,'analysis backtest and others'!$B460), "")</f>
        <v>10.000000000000002</v>
      </c>
      <c r="W460" s="6">
        <f>IF(ISNUMBER(AVERAGEIFS(data_select!Z:Z,data_select!$E:$E,'analysis backtest and others'!$B460)), AVERAGEIFS(data_select!Z:Z,data_select!$E:$E,'analysis backtest and others'!$B460), "")</f>
        <v>3.9110275157816043</v>
      </c>
      <c r="X460" s="6">
        <f>IF(ISNUMBER(AVERAGEIFS(data_select!AA:AA,data_select!$E:$E,'analysis backtest and others'!$B460)), AVERAGEIFS(data_select!AA:AA,data_select!$E:$E,'analysis backtest and others'!$B460), "")</f>
        <v>3.9347148898932107</v>
      </c>
      <c r="Y460" s="6" t="str">
        <f>IF(ISNUMBER(AVERAGEIFS(data_select!AB:AB,data_select!$E:$E,'analysis backtest and others'!$B460)), AVERAGEIFS(data_select!AB:AB,data_select!$E:$E,'analysis backtest and others'!$B460), "")</f>
        <v/>
      </c>
      <c r="Z460" s="6">
        <f t="shared" si="576"/>
        <v>3.7117086795365437</v>
      </c>
      <c r="AA460" s="6">
        <f t="shared" ref="AA460:AB460" si="1039">E460</f>
        <v>2</v>
      </c>
      <c r="AB460" s="6">
        <f t="shared" si="1039"/>
        <v>5</v>
      </c>
      <c r="AC460" s="6">
        <f t="shared" si="578"/>
        <v>3.0776970959601044</v>
      </c>
      <c r="AD460" s="6">
        <f t="shared" si="579"/>
        <v>2.072002181163227</v>
      </c>
      <c r="AE460" s="6">
        <f t="shared" si="580"/>
        <v>2</v>
      </c>
      <c r="AF460" s="6">
        <f t="shared" si="581"/>
        <v>2.8022440098683923</v>
      </c>
      <c r="AG460" s="6">
        <f t="shared" si="582"/>
        <v>4</v>
      </c>
      <c r="AH460" s="6">
        <f t="shared" si="583"/>
        <v>3.9228712028374075</v>
      </c>
      <c r="AK460" s="6">
        <f t="shared" ref="AK460:AS460" si="1040">IF(ISNUMBER(AVERAGE(Z455:Z460)), AVERAGE(Z455:Z460),AK459)</f>
        <v>3.0522981284845208</v>
      </c>
      <c r="AL460" s="6">
        <f t="shared" si="1040"/>
        <v>2.6984965280973383</v>
      </c>
      <c r="AM460" s="6">
        <f t="shared" si="1040"/>
        <v>4.3895955955556243</v>
      </c>
      <c r="AN460" s="6">
        <f t="shared" si="1040"/>
        <v>3.0129495159933506</v>
      </c>
      <c r="AO460" s="6">
        <f t="shared" si="1040"/>
        <v>2.4286670301938713</v>
      </c>
      <c r="AP460" s="6">
        <f t="shared" si="1040"/>
        <v>2.4671419080870467</v>
      </c>
      <c r="AQ460" s="6">
        <f t="shared" si="1040"/>
        <v>2.7092877737596415</v>
      </c>
      <c r="AR460" s="6">
        <f t="shared" si="1040"/>
        <v>4</v>
      </c>
      <c r="AS460" s="6">
        <f t="shared" si="1040"/>
        <v>3.2138417527525109</v>
      </c>
      <c r="AV460" s="6">
        <v>6.8999999999999999E-3</v>
      </c>
      <c r="AW460" s="6">
        <v>6.1749999999999999E-3</v>
      </c>
      <c r="AX460" s="6">
        <v>6.8999998105570004E-3</v>
      </c>
      <c r="AY460" s="6">
        <v>-2.0300988130945496E-2</v>
      </c>
      <c r="AZ460" s="6">
        <v>-2.9200000000000004E-2</v>
      </c>
      <c r="BA460" s="6">
        <v>-1.6532492414541734E-2</v>
      </c>
      <c r="BB460" s="6">
        <v>6.4615384615384519E-2</v>
      </c>
      <c r="BD460" s="6">
        <f t="shared" si="620"/>
        <v>6.8999999999999999E-3</v>
      </c>
      <c r="BE460" s="6">
        <f t="shared" si="621"/>
        <v>5.1000000000000004E-3</v>
      </c>
      <c r="BF460" s="6">
        <f t="shared" si="622"/>
        <v>4.6083333333333332E-3</v>
      </c>
      <c r="BG460" s="6">
        <f t="shared" si="623"/>
        <v>6.1749999999999999E-3</v>
      </c>
      <c r="BH460" s="6">
        <f t="shared" si="624"/>
        <v>6.6166666666666674E-3</v>
      </c>
      <c r="BI460" s="6">
        <f t="shared" si="625"/>
        <v>6.6749999999999995E-3</v>
      </c>
      <c r="BJ460" s="6">
        <f t="array" ref="BJ460">PRODUCT(1+AW461)-1</f>
        <v>6.3833333333334075E-3</v>
      </c>
      <c r="BK460" s="6">
        <f t="array" ref="BK460">PRODUCT(1+AX461:AX463)-1</f>
        <v>2.0403461914088927E-2</v>
      </c>
      <c r="BL460" s="6">
        <f t="array" ref="BL460">PRODUCT(1+AX461:AX466)-1</f>
        <v>3.9843872913591705E-2</v>
      </c>
      <c r="BM460" s="6">
        <f t="array" ref="BM460">PRODUCT(1+AX461:AX472)-1</f>
        <v>7.4044214739916514E-2</v>
      </c>
      <c r="BN460" s="6">
        <f t="array" ref="BN460">PRODUCT(1+AY449:AY460)-1</f>
        <v>-0.12930050250348057</v>
      </c>
      <c r="BO460" s="6">
        <f t="array" ref="BO460">PRODUCT(1+AY452:AY460)-1</f>
        <v>-7.5751359043698563E-2</v>
      </c>
      <c r="BP460" s="6">
        <f t="array" ref="BP460">PRODUCT(1+AY455:AY460)-1</f>
        <v>-0.11806016074988912</v>
      </c>
      <c r="BQ460" s="6">
        <f t="array" ref="BQ460">PRODUCT(1+AY458:AY460)-1</f>
        <v>-2.789995105703158E-2</v>
      </c>
      <c r="BR460" s="6">
        <f t="array" ref="BR460">PRODUCT(1+AY460)-1</f>
        <v>-2.0300988130945496E-2</v>
      </c>
      <c r="BS460" s="6">
        <f t="array" ref="BS460">PRODUCT(1+AY461)-1</f>
        <v>-3.594379331640507E-2</v>
      </c>
      <c r="BT460" s="6">
        <f t="array" ref="BT460">PRODUCT(1+AY461:AY463)-1</f>
        <v>-7.5760975633492267E-2</v>
      </c>
      <c r="BU460" s="6">
        <f t="array" ref="BU460">PRODUCT(1+AY461:AY466)-1</f>
        <v>-0.30847476446723099</v>
      </c>
      <c r="BV460" s="6">
        <f t="array" ref="BV460">PRODUCT(1+AY461:AY469)-1</f>
        <v>-0.24430538198942864</v>
      </c>
      <c r="BW460" s="6">
        <f t="array" ref="BW460">PRODUCT(1+AY461:AY472)-1</f>
        <v>-7.0667374275678152E-2</v>
      </c>
      <c r="BX460" s="6">
        <f t="array" ref="BX460">PRODUCT(1+AZ449:AZ460)-1</f>
        <v>-2.8075735522872236E-2</v>
      </c>
      <c r="BY460" s="6">
        <f t="array" ref="BY460">PRODUCT(1+AZ452:AZ460)-1</f>
        <v>-2.0202268515341237E-2</v>
      </c>
      <c r="BZ460" s="6">
        <f t="array" ref="BZ460">PRODUCT(1+AZ455:AZ460)-1</f>
        <v>-4.4770365537287415E-2</v>
      </c>
      <c r="CA460" s="6">
        <f t="array" ref="CA460">PRODUCT(1+AZ458:AZ460)-1</f>
        <v>-3.9568221663999981E-2</v>
      </c>
      <c r="CB460" s="6">
        <f t="array" ref="CB460">PRODUCT(1+AZ460)-1</f>
        <v>-2.9200000000000004E-2</v>
      </c>
      <c r="CC460" s="6">
        <f t="array" ref="CC460">PRODUCT(1+AZ461)-1</f>
        <v>-2.5299999999999989E-2</v>
      </c>
      <c r="CD460" s="6">
        <f t="array" ref="CD460">PRODUCT(1+AZ461:AZ463)-1</f>
        <v>-8.8710903550001108E-3</v>
      </c>
      <c r="CE460" s="6">
        <f t="array" ref="CE460">PRODUCT(1+AZ461:AZ466)-1</f>
        <v>-1.0829291675762964E-2</v>
      </c>
      <c r="CF460" s="6">
        <f t="array" ref="CF460">PRODUCT(1+AZ461:AZ469)-1</f>
        <v>8.6413961465213074E-2</v>
      </c>
      <c r="CG460" s="6">
        <f t="array" ref="CG460">PRODUCT(1+AZ461:AZ472)-1</f>
        <v>9.5362058150989304E-2</v>
      </c>
      <c r="CH460" s="6">
        <f t="array" ref="CH460">PRODUCT(1+BB449:BB460)-1</f>
        <v>0.92222222222222228</v>
      </c>
      <c r="CI460" s="6">
        <f t="array" ref="CI460">PRODUCT(1+BB452:BB460)-1</f>
        <v>0.40365111561866063</v>
      </c>
      <c r="CJ460" s="6">
        <f t="array" ref="CJ460">PRODUCT(1+BB455:BB460)-1</f>
        <v>0.72999999999999954</v>
      </c>
      <c r="CK460" s="6">
        <f t="array" ref="CK460">PRODUCT(1+BB458:BB460)-1</f>
        <v>0.54120267260579036</v>
      </c>
      <c r="CL460" s="6">
        <f t="array" ref="CL460">PRODUCT(1+BB460)-1</f>
        <v>6.4615384615384519E-2</v>
      </c>
      <c r="CM460" s="6">
        <f t="array" ref="CM460">PRODUCT(1+BB461)-1</f>
        <v>-2.1676300578034713E-2</v>
      </c>
      <c r="CN460" s="6">
        <f t="array" ref="CN460">PRODUCT(1+BB461:BB463)-1</f>
        <v>-0.16618497109826591</v>
      </c>
      <c r="CO460" s="6">
        <f t="array" ref="CO460">PRODUCT(1+BB461:BB466)-1</f>
        <v>-0.12572254335260113</v>
      </c>
      <c r="CP460" s="6">
        <f t="array" ref="CP460">PRODUCT(1+BB461:BB469)-1</f>
        <v>7.8034682080924789E-2</v>
      </c>
      <c r="CQ460" s="6">
        <f t="array" ref="CQ460">PRODUCT(1+BB461:BB472)-1</f>
        <v>2.456647398843903E-2</v>
      </c>
      <c r="CT460" s="6">
        <f t="shared" si="1019"/>
        <v>-2.3860592878567302E-2</v>
      </c>
      <c r="CU460" s="6">
        <f t="shared" si="1024"/>
        <v>-1.6945070680534448E-2</v>
      </c>
      <c r="CV460" s="6">
        <f t="shared" si="1024"/>
        <v>-1.3144202636670672E-2</v>
      </c>
      <c r="CW460" s="6">
        <f t="shared" si="1024"/>
        <v>-1.4479054417028844E-2</v>
      </c>
      <c r="CX460" s="6">
        <f t="shared" si="1024"/>
        <v>2.2766153770376611E-2</v>
      </c>
      <c r="CY460" s="6">
        <f t="shared" si="1024"/>
        <v>2.9986153732488009E-2</v>
      </c>
      <c r="CZ460" s="6">
        <f t="shared" si="595"/>
        <v>5</v>
      </c>
      <c r="DA460" s="6">
        <f t="shared" si="611"/>
        <v>5</v>
      </c>
      <c r="DB460" s="6">
        <f t="shared" si="600"/>
        <v>2.9986153732488009E-2</v>
      </c>
      <c r="DC460" s="6">
        <f t="shared" si="601"/>
        <v>2.9986153732488009E-2</v>
      </c>
      <c r="DD460" s="6">
        <f t="shared" si="585"/>
        <v>-2.3860592878567302E-2</v>
      </c>
      <c r="DE460" s="6">
        <f t="shared" si="596"/>
        <v>4.186250056759361</v>
      </c>
      <c r="DF460" s="6">
        <f t="shared" si="597"/>
        <v>2.5943091636387914</v>
      </c>
      <c r="DG460" s="6">
        <f t="shared" si="592"/>
        <v>1.5919408931205696</v>
      </c>
      <c r="DJ460">
        <f t="shared" si="1016"/>
        <v>2.9461431791458006</v>
      </c>
      <c r="DK460">
        <v>9.35</v>
      </c>
      <c r="DL460">
        <f t="shared" si="1025"/>
        <v>5.54</v>
      </c>
      <c r="DM460">
        <f t="shared" si="1026"/>
        <v>4</v>
      </c>
    </row>
    <row r="461" spans="1:117" ht="15.75" customHeight="1" x14ac:dyDescent="0.25">
      <c r="A461" s="31">
        <v>27149</v>
      </c>
      <c r="B461" s="27" t="str">
        <f t="shared" si="575"/>
        <v>1974_4</v>
      </c>
      <c r="C461" s="6">
        <f>IF(ISNUMBER(AVERAGEIFS(data_select!F:F,data_select!$E:$E,'analysis backtest and others'!$B461)), AVERAGEIFS(data_select!F:F,data_select!$E:$E,'analysis backtest and others'!$B461), "")</f>
        <v>4</v>
      </c>
      <c r="D461" s="6">
        <f>IF(ISNUMBER(AVERAGEIFS(data_select!G:G,data_select!$E:$E,'analysis backtest and others'!$B461)), AVERAGEIFS(data_select!G:G,data_select!$E:$E,'analysis backtest and others'!$B461), "")</f>
        <v>4</v>
      </c>
      <c r="E461" s="6">
        <f>IF(ISNUMBER(AVERAGEIFS(data_select!H:H,data_select!$E:$E,'analysis backtest and others'!$B461)), AVERAGEIFS(data_select!H:H,data_select!$E:$E,'analysis backtest and others'!$B461), "")</f>
        <v>2.9999999999999996</v>
      </c>
      <c r="F461" s="6">
        <f>IF(ISNUMBER(AVERAGEIFS(data_select!I:I,data_select!$E:$E,'analysis backtest and others'!$B461)), AVERAGEIFS(data_select!I:I,data_select!$E:$E,'analysis backtest and others'!$B461), "")</f>
        <v>5.0000000000000009</v>
      </c>
      <c r="G461" s="6">
        <f>IF(ISNUMBER(AVERAGEIFS(data_select!J:J,data_select!$E:$E,'analysis backtest and others'!$B461)), AVERAGEIFS(data_select!J:J,data_select!$E:$E,'analysis backtest and others'!$B461), "")</f>
        <v>20.000000000000007</v>
      </c>
      <c r="H461" s="6">
        <f>IF(ISNUMBER(AVERAGEIFS(data_select!K:K,data_select!$E:$E,'analysis backtest and others'!$B461)), AVERAGEIFS(data_select!K:K,data_select!$E:$E,'analysis backtest and others'!$B461), "")</f>
        <v>4</v>
      </c>
      <c r="I461" s="6">
        <f>IF(ISNUMBER(AVERAGEIFS(data_select!L:L,data_select!$E:$E,'analysis backtest and others'!$B461)), AVERAGEIFS(data_select!L:L,data_select!$E:$E,'analysis backtest and others'!$B461), "")</f>
        <v>3</v>
      </c>
      <c r="J461" s="6">
        <f>IF(ISNUMBER(AVERAGEIFS(data_select!M:M,data_select!$E:$E,'analysis backtest and others'!$B461)), AVERAGEIFS(data_select!M:M,data_select!$E:$E,'analysis backtest and others'!$B461), "")</f>
        <v>23.621414286897721</v>
      </c>
      <c r="K461" s="6">
        <f>IF(ISNUMBER(AVERAGEIFS(data_select!N:N,data_select!$E:$E,'analysis backtest and others'!$B461)), AVERAGEIFS(data_select!N:N,data_select!$E:$E,'analysis backtest and others'!$B461), "")</f>
        <v>3</v>
      </c>
      <c r="L461" s="6">
        <f>IF(ISNUMBER(AVERAGEIFS(data_select!O:O,data_select!$E:$E,'analysis backtest and others'!$B461)), AVERAGEIFS(data_select!O:O,data_select!$E:$E,'analysis backtest and others'!$B461), "")</f>
        <v>4</v>
      </c>
      <c r="M461" s="6">
        <f>IF(ISNUMBER(AVERAGEIFS(data_select!P:P,data_select!$E:$E,'analysis backtest and others'!$B461)), AVERAGEIFS(data_select!P:P,data_select!$E:$E,'analysis backtest and others'!$B461), "")</f>
        <v>21.000768954472207</v>
      </c>
      <c r="N461" s="6">
        <f>IF(ISNUMBER(AVERAGEIFS(data_select!Q:Q,data_select!$E:$E,'analysis backtest and others'!$B461)), AVERAGEIFS(data_select!Q:Q,data_select!$E:$E,'analysis backtest and others'!$B461), "")</f>
        <v>2</v>
      </c>
      <c r="O461" s="6">
        <f>IF(ISNUMBER(AVERAGEIFS(data_select!R:R,data_select!$E:$E,'analysis backtest and others'!$B461)), AVERAGEIFS(data_select!R:R,data_select!$E:$E,'analysis backtest and others'!$B461), "")</f>
        <v>3.0000000000000009</v>
      </c>
      <c r="P461" s="6">
        <f>IF(ISNUMBER(AVERAGEIFS(data_select!S:S,data_select!$E:$E,'analysis backtest and others'!$B461)), AVERAGEIFS(data_select!S:S,data_select!$E:$E,'analysis backtest and others'!$B461), "")</f>
        <v>16.115646421813899</v>
      </c>
      <c r="Q461" s="6">
        <f>IF(ISNUMBER(AVERAGEIFS(data_select!T:T,data_select!$E:$E,'analysis backtest and others'!$B461)), AVERAGEIFS(data_select!T:T,data_select!$E:$E,'analysis backtest and others'!$B461), "")</f>
        <v>3.0000000000000004</v>
      </c>
      <c r="R461" s="6">
        <f>IF(ISNUMBER(AVERAGEIFS(data_select!U:U,data_select!$E:$E,'analysis backtest and others'!$B461)), AVERAGEIFS(data_select!U:U,data_select!$E:$E,'analysis backtest and others'!$B461), "")</f>
        <v>3</v>
      </c>
      <c r="S461" s="6">
        <f>IF(ISNUMBER(AVERAGEIFS(data_select!V:V,data_select!$E:$E,'analysis backtest and others'!$B461)), AVERAGEIFS(data_select!V:V,data_select!$E:$E,'analysis backtest and others'!$B461), "")</f>
        <v>10.000000000000002</v>
      </c>
      <c r="T461" s="6">
        <f>IF(ISNUMBER(AVERAGEIFS(data_select!W:W,data_select!$E:$E,'analysis backtest and others'!$B461)), AVERAGEIFS(data_select!W:W,data_select!$E:$E,'analysis backtest and others'!$B461), "")</f>
        <v>4</v>
      </c>
      <c r="U461" s="6">
        <f>IF(ISNUMBER(AVERAGEIFS(data_select!X:X,data_select!$E:$E,'analysis backtest and others'!$B461)), AVERAGEIFS(data_select!X:X,data_select!$E:$E,'analysis backtest and others'!$B461), "")</f>
        <v>4</v>
      </c>
      <c r="V461" s="6">
        <f>IF(ISNUMBER(AVERAGEIFS(data_select!Y:Y,data_select!$E:$E,'analysis backtest and others'!$B461)), AVERAGEIFS(data_select!Y:Y,data_select!$E:$E,'analysis backtest and others'!$B461), "")</f>
        <v>9.0000047427795238</v>
      </c>
      <c r="W461" s="6">
        <f>IF(ISNUMBER(AVERAGEIFS(data_select!Z:Z,data_select!$E:$E,'analysis backtest and others'!$B461)), AVERAGEIFS(data_select!Z:Z,data_select!$E:$E,'analysis backtest and others'!$B461), "")</f>
        <v>4.199067682323971</v>
      </c>
      <c r="X461" s="6">
        <f>IF(ISNUMBER(AVERAGEIFS(data_select!AA:AA,data_select!$E:$E,'analysis backtest and others'!$B461)), AVERAGEIFS(data_select!AA:AA,data_select!$E:$E,'analysis backtest and others'!$B461), "")</f>
        <v>4</v>
      </c>
      <c r="Y461" s="6" t="str">
        <f>IF(ISNUMBER(AVERAGEIFS(data_select!AB:AB,data_select!$E:$E,'analysis backtest and others'!$B461)), AVERAGEIFS(data_select!AB:AB,data_select!$E:$E,'analysis backtest and others'!$B461), "")</f>
        <v/>
      </c>
      <c r="Z461" s="6">
        <f t="shared" si="576"/>
        <v>4</v>
      </c>
      <c r="AA461" s="6">
        <f t="shared" ref="AA461:AB461" si="1041">E461</f>
        <v>2.9999999999999996</v>
      </c>
      <c r="AB461" s="6">
        <f t="shared" si="1041"/>
        <v>5.0000000000000009</v>
      </c>
      <c r="AC461" s="6">
        <f t="shared" si="578"/>
        <v>3.5</v>
      </c>
      <c r="AD461" s="6">
        <f t="shared" si="579"/>
        <v>3.5</v>
      </c>
      <c r="AE461" s="6">
        <f t="shared" si="580"/>
        <v>2.5000000000000004</v>
      </c>
      <c r="AF461" s="6">
        <f t="shared" si="581"/>
        <v>3</v>
      </c>
      <c r="AG461" s="6">
        <f t="shared" si="582"/>
        <v>4</v>
      </c>
      <c r="AH461" s="6">
        <f t="shared" si="583"/>
        <v>4.0995338411619855</v>
      </c>
      <c r="AK461" s="6">
        <f t="shared" ref="AK461:AS461" si="1042">IF(ISNUMBER(AVERAGE(Z456:Z461)), AVERAGE(Z456:Z461),AK460)</f>
        <v>3.2189647951511873</v>
      </c>
      <c r="AL461" s="6">
        <f t="shared" si="1042"/>
        <v>2.8651631947640048</v>
      </c>
      <c r="AM461" s="6">
        <f t="shared" si="1042"/>
        <v>4.5562622622222912</v>
      </c>
      <c r="AN461" s="6">
        <f t="shared" si="1042"/>
        <v>3.0962828493266841</v>
      </c>
      <c r="AO461" s="6">
        <f t="shared" si="1042"/>
        <v>2.5120003635272048</v>
      </c>
      <c r="AP461" s="6">
        <f t="shared" si="1042"/>
        <v>2.4166666666666665</v>
      </c>
      <c r="AQ461" s="6">
        <f t="shared" si="1042"/>
        <v>2.7092877737596415</v>
      </c>
      <c r="AR461" s="6">
        <f t="shared" si="1042"/>
        <v>4</v>
      </c>
      <c r="AS461" s="6">
        <f t="shared" si="1042"/>
        <v>3.2827574790162295</v>
      </c>
      <c r="AV461" s="6">
        <v>7.4166666666666669E-3</v>
      </c>
      <c r="AW461" s="6">
        <v>6.3833333333333337E-3</v>
      </c>
      <c r="AX461" s="6">
        <v>7.4166667245199047E-3</v>
      </c>
      <c r="AY461" s="6">
        <v>-3.594379331640507E-2</v>
      </c>
      <c r="AZ461" s="6">
        <v>-2.5299999999999989E-2</v>
      </c>
      <c r="BA461" s="6">
        <v>-1.1534650192406737E-2</v>
      </c>
      <c r="BB461" s="6">
        <v>-2.1676300578034713E-2</v>
      </c>
      <c r="BD461" s="6">
        <f t="shared" si="620"/>
        <v>7.4166666666666669E-3</v>
      </c>
      <c r="BE461" s="6">
        <f t="shared" si="621"/>
        <v>6.4999999999999997E-3</v>
      </c>
      <c r="BF461" s="6">
        <f t="shared" si="622"/>
        <v>4.5833333333333334E-3</v>
      </c>
      <c r="BG461" s="6">
        <f t="shared" si="623"/>
        <v>6.3833333333333337E-3</v>
      </c>
      <c r="BH461" s="6">
        <f t="shared" si="624"/>
        <v>6.4916666666666664E-3</v>
      </c>
      <c r="BI461" s="6">
        <f t="shared" si="625"/>
        <v>6.9250000000000006E-3</v>
      </c>
      <c r="BJ461" s="6">
        <f t="array" ref="BJ461">PRODUCT(1+AW462)-1</f>
        <v>6.2666666666666426E-3</v>
      </c>
      <c r="BK461" s="6">
        <f t="array" ref="BK461">PRODUCT(1+AX462:AX464)-1</f>
        <v>1.9365248471196583E-2</v>
      </c>
      <c r="BL461" s="6">
        <f t="array" ref="BL461">PRODUCT(1+AX462:AX467)-1</f>
        <v>3.8897700171864447E-2</v>
      </c>
      <c r="BM461" s="6">
        <f t="array" ref="BM461">PRODUCT(1+AX462:AX473)-1</f>
        <v>7.1023493224278589E-2</v>
      </c>
      <c r="BN461" s="6">
        <f t="array" ref="BN461">PRODUCT(1+AY450:AY461)-1</f>
        <v>-0.12708205298132735</v>
      </c>
      <c r="BO461" s="6">
        <f t="array" ref="BO461">PRODUCT(1+AY453:AY461)-1</f>
        <v>-0.14373189926724372</v>
      </c>
      <c r="BP461" s="6">
        <f t="array" ref="BP461">PRODUCT(1+AY456:AY461)-1</f>
        <v>-0.15086895437198111</v>
      </c>
      <c r="BQ461" s="6">
        <f t="array" ref="BQ461">PRODUCT(1+AY459:AY461)-1</f>
        <v>-5.6130695012852505E-2</v>
      </c>
      <c r="BR461" s="6">
        <f t="array" ref="BR461">PRODUCT(1+AY461)-1</f>
        <v>-3.594379331640507E-2</v>
      </c>
      <c r="BS461" s="6">
        <f t="array" ref="BS461">PRODUCT(1+AY462)-1</f>
        <v>-3.0321551781731459E-2</v>
      </c>
      <c r="BT461" s="6">
        <f t="array" ref="BT461">PRODUCT(1+AY462:AY464)-1</f>
        <v>-0.11254197639469798</v>
      </c>
      <c r="BU461" s="6">
        <f t="array" ref="BU461">PRODUCT(1+AY462:AY467)-1</f>
        <v>-0.16235143053451517</v>
      </c>
      <c r="BV461" s="6">
        <f t="array" ref="BV461">PRODUCT(1+AY462:AY470)-1</f>
        <v>-0.11636284087201221</v>
      </c>
      <c r="BW461" s="6">
        <f t="array" ref="BW461">PRODUCT(1+AY462:AY473)-1</f>
        <v>1.3119737586499758E-2</v>
      </c>
      <c r="BX461" s="6">
        <f t="array" ref="BX461">PRODUCT(1+AZ450:AZ461)-1</f>
        <v>-5.7003204672649743E-2</v>
      </c>
      <c r="BY461" s="6">
        <f t="array" ref="BY461">PRODUCT(1+AZ453:AZ461)-1</f>
        <v>-1.7676921938990509E-3</v>
      </c>
      <c r="BZ461" s="6">
        <f t="array" ref="BZ461">PRODUCT(1+AZ456:AZ461)-1</f>
        <v>-8.853419019989639E-2</v>
      </c>
      <c r="CA461" s="6">
        <f t="array" ref="CA461">PRODUCT(1+AZ459:AZ461)-1</f>
        <v>-5.6032213024000077E-2</v>
      </c>
      <c r="CB461" s="6">
        <f t="array" ref="CB461">PRODUCT(1+AZ461)-1</f>
        <v>-2.5299999999999989E-2</v>
      </c>
      <c r="CC461" s="6">
        <f t="array" ref="CC461">PRODUCT(1+AZ462)-1</f>
        <v>1.2299999999999978E-2</v>
      </c>
      <c r="CD461" s="6">
        <f t="array" ref="CD461">PRODUCT(1+AZ462:AZ464)-1</f>
        <v>1.3906469484999961E-2</v>
      </c>
      <c r="CE461" s="6">
        <f t="array" ref="CE461">PRODUCT(1+AZ462:AZ467)-1</f>
        <v>6.4472305285002696E-2</v>
      </c>
      <c r="CF461" s="6">
        <f t="array" ref="CF461">PRODUCT(1+AZ462:AZ470)-1</f>
        <v>0.13969249574041265</v>
      </c>
      <c r="CG461" s="6">
        <f t="array" ref="CG461">PRODUCT(1+AZ462:AZ473)-1</f>
        <v>0.10334099588862355</v>
      </c>
      <c r="CH461" s="6">
        <f t="array" ref="CH461">PRODUCT(1+BB450:BB461)-1</f>
        <v>0.86552769357949821</v>
      </c>
      <c r="CI461" s="6">
        <f t="array" ref="CI461">PRODUCT(1+BB453:BB461)-1</f>
        <v>0.46410034602076067</v>
      </c>
      <c r="CJ461" s="6">
        <f t="array" ref="CJ461">PRODUCT(1+BB456:BB461)-1</f>
        <v>0.72704081632653028</v>
      </c>
      <c r="CK461" s="6">
        <f t="array" ref="CK461">PRODUCT(1+BB459:BB461)-1</f>
        <v>0.27735849056603756</v>
      </c>
      <c r="CL461" s="6">
        <f t="array" ref="CL461">PRODUCT(1+BB461)-1</f>
        <v>-2.1676300578034713E-2</v>
      </c>
      <c r="CM461" s="6">
        <f t="array" ref="CM461">PRODUCT(1+BB462)-1</f>
        <v>-7.3855243722304231E-2</v>
      </c>
      <c r="CN461" s="6">
        <f t="array" ref="CN461">PRODUCT(1+BB462:BB464)-1</f>
        <v>-7.8286558345642576E-2</v>
      </c>
      <c r="CO461" s="6">
        <f t="array" ref="CO461">PRODUCT(1+BB462:BB467)-1</f>
        <v>-1.3293943870014813E-2</v>
      </c>
      <c r="CP461" s="6">
        <f t="array" ref="CP461">PRODUCT(1+BB462:BB470)-1</f>
        <v>3.8700147710487354E-2</v>
      </c>
      <c r="CQ461" s="6">
        <f t="array" ref="CQ461">PRODUCT(1+BB462:BB473)-1</f>
        <v>-1.3293943870015035E-2</v>
      </c>
      <c r="CT461" s="6">
        <f t="shared" si="1019"/>
        <v>-3.1686275989843041E-2</v>
      </c>
      <c r="CU461" s="6">
        <f t="shared" si="1024"/>
        <v>-3.4166039347846046E-2</v>
      </c>
      <c r="CV461" s="6">
        <f t="shared" si="1024"/>
        <v>-3.2920475045107277E-2</v>
      </c>
      <c r="CW461" s="6">
        <f t="shared" si="1024"/>
        <v>-3.132390604764651E-2</v>
      </c>
      <c r="CX461" s="6">
        <f t="shared" si="1024"/>
        <v>-1.0763853541405922E-2</v>
      </c>
      <c r="CY461" s="6">
        <f t="shared" si="1024"/>
        <v>-4.2205201965019434E-3</v>
      </c>
      <c r="CZ461" s="6">
        <f t="shared" si="595"/>
        <v>5</v>
      </c>
      <c r="DA461" s="6">
        <f t="shared" si="611"/>
        <v>5</v>
      </c>
      <c r="DB461" s="6">
        <f t="shared" si="600"/>
        <v>-4.2205201965019434E-3</v>
      </c>
      <c r="DC461" s="6">
        <f t="shared" si="601"/>
        <v>-4.2205201965019434E-3</v>
      </c>
      <c r="DD461" s="6">
        <f t="shared" si="585"/>
        <v>-3.1686275989843041E-2</v>
      </c>
      <c r="DE461" s="6">
        <f t="shared" si="596"/>
        <v>4.1820206050281543</v>
      </c>
      <c r="DF461" s="6">
        <f t="shared" si="597"/>
        <v>2.5621100144775895</v>
      </c>
      <c r="DG461" s="6">
        <f t="shared" si="592"/>
        <v>1.6199105905505649</v>
      </c>
      <c r="DJ461">
        <f t="shared" si="1016"/>
        <v>2.9461431791458006</v>
      </c>
      <c r="DK461">
        <v>10.51</v>
      </c>
      <c r="DL461">
        <f t="shared" si="1025"/>
        <v>5.49</v>
      </c>
      <c r="DM461">
        <f t="shared" si="1026"/>
        <v>4</v>
      </c>
    </row>
    <row r="462" spans="1:117" ht="15.75" customHeight="1" x14ac:dyDescent="0.25">
      <c r="A462" s="31">
        <v>27180</v>
      </c>
      <c r="B462" s="27" t="str">
        <f t="shared" si="575"/>
        <v>1974_5</v>
      </c>
      <c r="C462" s="6">
        <f>IF(ISNUMBER(AVERAGEIFS(data_select!F:F,data_select!$E:$E,'analysis backtest and others'!$B462)), AVERAGEIFS(data_select!F:F,data_select!$E:$E,'analysis backtest and others'!$B462), "")</f>
        <v>4</v>
      </c>
      <c r="D462" s="6">
        <f>IF(ISNUMBER(AVERAGEIFS(data_select!G:G,data_select!$E:$E,'analysis backtest and others'!$B462)), AVERAGEIFS(data_select!G:G,data_select!$E:$E,'analysis backtest and others'!$B462), "")</f>
        <v>3.0000000000000004</v>
      </c>
      <c r="E462" s="6">
        <f>IF(ISNUMBER(AVERAGEIFS(data_select!H:H,data_select!$E:$E,'analysis backtest and others'!$B462)), AVERAGEIFS(data_select!H:H,data_select!$E:$E,'analysis backtest and others'!$B462), "")</f>
        <v>2</v>
      </c>
      <c r="F462" s="6">
        <f>IF(ISNUMBER(AVERAGEIFS(data_select!I:I,data_select!$E:$E,'analysis backtest and others'!$B462)), AVERAGEIFS(data_select!I:I,data_select!$E:$E,'analysis backtest and others'!$B462), "")</f>
        <v>5</v>
      </c>
      <c r="G462" s="6">
        <f>IF(ISNUMBER(AVERAGEIFS(data_select!J:J,data_select!$E:$E,'analysis backtest and others'!$B462)), AVERAGEIFS(data_select!J:J,data_select!$E:$E,'analysis backtest and others'!$B462), "")</f>
        <v>20</v>
      </c>
      <c r="H462" s="6">
        <f>IF(ISNUMBER(AVERAGEIFS(data_select!K:K,data_select!$E:$E,'analysis backtest and others'!$B462)), AVERAGEIFS(data_select!K:K,data_select!$E:$E,'analysis backtest and others'!$B462), "")</f>
        <v>4</v>
      </c>
      <c r="I462" s="6">
        <f>IF(ISNUMBER(AVERAGEIFS(data_select!L:L,data_select!$E:$E,'analysis backtest and others'!$B462)), AVERAGEIFS(data_select!L:L,data_select!$E:$E,'analysis backtest and others'!$B462), "")</f>
        <v>2.9999999999999996</v>
      </c>
      <c r="J462" s="6">
        <f>IF(ISNUMBER(AVERAGEIFS(data_select!M:M,data_select!$E:$E,'analysis backtest and others'!$B462)), AVERAGEIFS(data_select!M:M,data_select!$E:$E,'analysis backtest and others'!$B462), "")</f>
        <v>24.999999999999993</v>
      </c>
      <c r="K462" s="6">
        <f>IF(ISNUMBER(AVERAGEIFS(data_select!N:N,data_select!$E:$E,'analysis backtest and others'!$B462)), AVERAGEIFS(data_select!N:N,data_select!$E:$E,'analysis backtest and others'!$B462), "")</f>
        <v>3.0000000000000004</v>
      </c>
      <c r="L462" s="6">
        <f>IF(ISNUMBER(AVERAGEIFS(data_select!O:O,data_select!$E:$E,'analysis backtest and others'!$B462)), AVERAGEIFS(data_select!O:O,data_select!$E:$E,'analysis backtest and others'!$B462), "")</f>
        <v>2.7108348724546518</v>
      </c>
      <c r="M462" s="6">
        <f>IF(ISNUMBER(AVERAGEIFS(data_select!P:P,data_select!$E:$E,'analysis backtest and others'!$B462)), AVERAGEIFS(data_select!P:P,data_select!$E:$E,'analysis backtest and others'!$B462), "")</f>
        <v>19.999999999999996</v>
      </c>
      <c r="N462" s="6">
        <f>IF(ISNUMBER(AVERAGEIFS(data_select!Q:Q,data_select!$E:$E,'analysis backtest and others'!$B462)), AVERAGEIFS(data_select!Q:Q,data_select!$E:$E,'analysis backtest and others'!$B462), "")</f>
        <v>2</v>
      </c>
      <c r="O462" s="6">
        <f>IF(ISNUMBER(AVERAGEIFS(data_select!R:R,data_select!$E:$E,'analysis backtest and others'!$B462)), AVERAGEIFS(data_select!R:R,data_select!$E:$E,'analysis backtest and others'!$B462), "")</f>
        <v>3</v>
      </c>
      <c r="P462" s="6">
        <f>IF(ISNUMBER(AVERAGEIFS(data_select!S:S,data_select!$E:$E,'analysis backtest and others'!$B462)), AVERAGEIFS(data_select!S:S,data_select!$E:$E,'analysis backtest and others'!$B462), "")</f>
        <v>14.999999999999998</v>
      </c>
      <c r="Q462" s="6">
        <f>IF(ISNUMBER(AVERAGEIFS(data_select!T:T,data_select!$E:$E,'analysis backtest and others'!$B462)), AVERAGEIFS(data_select!T:T,data_select!$E:$E,'analysis backtest and others'!$B462), "")</f>
        <v>3.0000000000000009</v>
      </c>
      <c r="R462" s="6">
        <f>IF(ISNUMBER(AVERAGEIFS(data_select!U:U,data_select!$E:$E,'analysis backtest and others'!$B462)), AVERAGEIFS(data_select!U:U,data_select!$E:$E,'analysis backtest and others'!$B462), "")</f>
        <v>2.6858748743645373</v>
      </c>
      <c r="S462" s="6">
        <f>IF(ISNUMBER(AVERAGEIFS(data_select!V:V,data_select!$E:$E,'analysis backtest and others'!$B462)), AVERAGEIFS(data_select!V:V,data_select!$E:$E,'analysis backtest and others'!$B462), "")</f>
        <v>12.080381056636659</v>
      </c>
      <c r="T462" s="6">
        <f>IF(ISNUMBER(AVERAGEIFS(data_select!W:W,data_select!$E:$E,'analysis backtest and others'!$B462)), AVERAGEIFS(data_select!W:W,data_select!$E:$E,'analysis backtest and others'!$B462), "")</f>
        <v>5.0000000000000009</v>
      </c>
      <c r="U462" s="6">
        <f>IF(ISNUMBER(AVERAGEIFS(data_select!X:X,data_select!$E:$E,'analysis backtest and others'!$B462)), AVERAGEIFS(data_select!X:X,data_select!$E:$E,'analysis backtest and others'!$B462), "")</f>
        <v>4</v>
      </c>
      <c r="V462" s="6">
        <f>IF(ISNUMBER(AVERAGEIFS(data_select!Y:Y,data_select!$E:$E,'analysis backtest and others'!$B462)), AVERAGEIFS(data_select!Y:Y,data_select!$E:$E,'analysis backtest and others'!$B462), "")</f>
        <v>8.0000102395854373</v>
      </c>
      <c r="W462" s="6">
        <f>IF(ISNUMBER(AVERAGEIFS(data_select!Z:Z,data_select!$E:$E,'analysis backtest and others'!$B462)), AVERAGEIFS(data_select!Z:Z,data_select!$E:$E,'analysis backtest and others'!$B462), "")</f>
        <v>4</v>
      </c>
      <c r="X462" s="6">
        <f>IF(ISNUMBER(AVERAGEIFS(data_select!AA:AA,data_select!$E:$E,'analysis backtest and others'!$B462)), AVERAGEIFS(data_select!AA:AA,data_select!$E:$E,'analysis backtest and others'!$B462), "")</f>
        <v>2.9999999999999996</v>
      </c>
      <c r="Y462" s="6" t="str">
        <f>IF(ISNUMBER(AVERAGEIFS(data_select!AB:AB,data_select!$E:$E,'analysis backtest and others'!$B462)), AVERAGEIFS(data_select!AB:AB,data_select!$E:$E,'analysis backtest and others'!$B462), "")</f>
        <v/>
      </c>
      <c r="Z462" s="6">
        <f t="shared" si="576"/>
        <v>3.5</v>
      </c>
      <c r="AA462" s="6">
        <f t="shared" ref="AA462:AB462" si="1043">E462</f>
        <v>2</v>
      </c>
      <c r="AB462" s="6">
        <f t="shared" si="1043"/>
        <v>5</v>
      </c>
      <c r="AC462" s="6">
        <f t="shared" si="578"/>
        <v>3.5</v>
      </c>
      <c r="AD462" s="6">
        <f t="shared" si="579"/>
        <v>2.8554174362273264</v>
      </c>
      <c r="AE462" s="6">
        <f t="shared" si="580"/>
        <v>2.5</v>
      </c>
      <c r="AF462" s="6">
        <f t="shared" si="581"/>
        <v>2.8429374371822691</v>
      </c>
      <c r="AG462" s="6">
        <f t="shared" si="582"/>
        <v>4.5</v>
      </c>
      <c r="AH462" s="6">
        <f t="shared" si="583"/>
        <v>3.5</v>
      </c>
      <c r="AK462" s="6">
        <f t="shared" ref="AK462:AS462" si="1044">IF(ISNUMBER(AVERAGE(Z457:Z462)), AVERAGE(Z457:Z462),AK461)</f>
        <v>3.3022981284845208</v>
      </c>
      <c r="AL462" s="6">
        <f t="shared" si="1044"/>
        <v>2.8651631947640048</v>
      </c>
      <c r="AM462" s="6">
        <f t="shared" si="1044"/>
        <v>4.8895955955556243</v>
      </c>
      <c r="AN462" s="6">
        <f t="shared" si="1044"/>
        <v>3.1796161826600176</v>
      </c>
      <c r="AO462" s="6">
        <f t="shared" si="1044"/>
        <v>2.4045699362317592</v>
      </c>
      <c r="AP462" s="6">
        <f t="shared" si="1044"/>
        <v>2.25</v>
      </c>
      <c r="AQ462" s="6">
        <f t="shared" si="1044"/>
        <v>2.5241969078417767</v>
      </c>
      <c r="AR462" s="6">
        <f t="shared" si="1044"/>
        <v>4.083333333333333</v>
      </c>
      <c r="AS462" s="6">
        <f t="shared" si="1044"/>
        <v>3.366090812349563</v>
      </c>
      <c r="AV462" s="6">
        <v>6.7333333333333334E-3</v>
      </c>
      <c r="AW462" s="6">
        <v>6.266666666666666E-3</v>
      </c>
      <c r="AX462" s="6">
        <v>6.7333332975607618E-3</v>
      </c>
      <c r="AY462" s="6">
        <v>-3.0321551781731459E-2</v>
      </c>
      <c r="AZ462" s="6">
        <v>1.2299999999999978E-2</v>
      </c>
      <c r="BA462" s="6">
        <v>7.589213952530826E-3</v>
      </c>
      <c r="BB462" s="6">
        <v>-7.3855243722304231E-2</v>
      </c>
      <c r="BD462" s="6">
        <f t="shared" si="620"/>
        <v>6.7333333333333334E-3</v>
      </c>
      <c r="BE462" s="6">
        <f t="shared" si="621"/>
        <v>6.2249999999999996E-3</v>
      </c>
      <c r="BF462" s="6">
        <f t="shared" si="622"/>
        <v>4.3333333333333331E-3</v>
      </c>
      <c r="BG462" s="6">
        <f t="shared" si="623"/>
        <v>6.266666666666666E-3</v>
      </c>
      <c r="BH462" s="6">
        <f t="shared" si="624"/>
        <v>6.3666666666666663E-3</v>
      </c>
      <c r="BI462" s="6">
        <f t="shared" si="625"/>
        <v>6.6999999999999994E-3</v>
      </c>
      <c r="BJ462" s="6">
        <f t="array" ref="BJ462">PRODUCT(1+AW463)-1</f>
        <v>6.3666666666666316E-3</v>
      </c>
      <c r="BK462" s="6">
        <f t="array" ref="BK462">PRODUCT(1+AX463:AX465)-1</f>
        <v>2.0082469506121914E-2</v>
      </c>
      <c r="BL462" s="6">
        <f t="array" ref="BL462">PRODUCT(1+AX463:AX468)-1</f>
        <v>3.837312582382979E-2</v>
      </c>
      <c r="BM462" s="6">
        <f t="array" ref="BM462">PRODUCT(1+AX463:AX474)-1</f>
        <v>6.8470228912690168E-2</v>
      </c>
      <c r="BN462" s="6">
        <f t="array" ref="BN462">PRODUCT(1+AY451:AY462)-1</f>
        <v>-0.13945998993813336</v>
      </c>
      <c r="BO462" s="6">
        <f t="array" ref="BO462">PRODUCT(1+AY454:AY462)-1</f>
        <v>-0.1403254795257215</v>
      </c>
      <c r="BP462" s="6">
        <f t="array" ref="BP462">PRODUCT(1+AY457:AY462)-1</f>
        <v>-7.3536077653981624E-2</v>
      </c>
      <c r="BQ462" s="6">
        <f t="array" ref="BQ462">PRODUCT(1+AY460:AY462)-1</f>
        <v>-8.4153335124694917E-2</v>
      </c>
      <c r="BR462" s="6">
        <f t="array" ref="BR462">PRODUCT(1+AY462)-1</f>
        <v>-3.0321551781731459E-2</v>
      </c>
      <c r="BS462" s="6">
        <f t="array" ref="BS462">PRODUCT(1+AY463)-1</f>
        <v>-1.1323517757233281E-2</v>
      </c>
      <c r="BT462" s="6">
        <f t="array" ref="BT462">PRODUCT(1+AY463:AY465)-1</f>
        <v>-0.163960002102154</v>
      </c>
      <c r="BU462" s="6">
        <f t="array" ref="BU462">PRODUCT(1+AY463:AY468)-1</f>
        <v>-0.178587320074997</v>
      </c>
      <c r="BV462" s="6">
        <f t="array" ref="BV462">PRODUCT(1+AY463:AY471)-1</f>
        <v>-3.0537952014854763E-2</v>
      </c>
      <c r="BW462" s="6">
        <f t="array" ref="BW462">PRODUCT(1+AY463:AY474)-1</f>
        <v>9.4576077359465938E-2</v>
      </c>
      <c r="BX462" s="6">
        <f t="array" ref="BX462">PRODUCT(1+AZ451:AZ462)-1</f>
        <v>-3.5274728741913175E-2</v>
      </c>
      <c r="BY462" s="6">
        <f t="array" ref="BY462">PRODUCT(1+AZ454:AZ462)-1</f>
        <v>-2.7513651051760402E-2</v>
      </c>
      <c r="BZ462" s="6">
        <f t="array" ref="BZ462">PRODUCT(1+AZ457:AZ462)-1</f>
        <v>-6.012341931277887E-2</v>
      </c>
      <c r="CA462" s="6">
        <f t="array" ref="CA462">PRODUCT(1+AZ460:AZ462)-1</f>
        <v>-4.2122503252000065E-2</v>
      </c>
      <c r="CB462" s="6">
        <f t="array" ref="CB462">PRODUCT(1+AZ462)-1</f>
        <v>1.2299999999999978E-2</v>
      </c>
      <c r="CC462" s="6">
        <f t="array" ref="CC462">PRODUCT(1+AZ463)-1</f>
        <v>4.4999999999999485E-3</v>
      </c>
      <c r="CD462" s="6">
        <f t="array" ref="CD462">PRODUCT(1+AZ463:AZ465)-1</f>
        <v>-2.1649867240000176E-2</v>
      </c>
      <c r="CE462" s="6">
        <f t="array" ref="CE462">PRODUCT(1+AZ463:AZ468)-1</f>
        <v>8.2558765475561069E-2</v>
      </c>
      <c r="CF462" s="6">
        <f t="array" ref="CF462">PRODUCT(1+AZ463:AZ471)-1</f>
        <v>0.14059317142607175</v>
      </c>
      <c r="CG462" s="6">
        <f t="array" ref="CG462">PRODUCT(1+AZ463:AZ474)-1</f>
        <v>0.11304141558970926</v>
      </c>
      <c r="CH462" s="6">
        <f t="array" ref="CH462">PRODUCT(1+BB451:BB462)-1</f>
        <v>0.36601307189542465</v>
      </c>
      <c r="CI462" s="6">
        <f t="array" ref="CI462">PRODUCT(1+BB454:BB462)-1</f>
        <v>0.51449275362318825</v>
      </c>
      <c r="CJ462" s="6">
        <f t="array" ref="CJ462">PRODUCT(1+BB457:BB462)-1</f>
        <v>0.55198019801980203</v>
      </c>
      <c r="CK462" s="6">
        <f t="array" ref="CK462">PRODUCT(1+BB460:BB462)-1</f>
        <v>-3.538461538461557E-2</v>
      </c>
      <c r="CL462" s="6">
        <f t="array" ref="CL462">PRODUCT(1+BB462)-1</f>
        <v>-7.3855243722304231E-2</v>
      </c>
      <c r="CM462" s="6">
        <f t="array" ref="CM462">PRODUCT(1+BB463)-1</f>
        <v>-7.9744816586921896E-2</v>
      </c>
      <c r="CN462" s="6">
        <f t="array" ref="CN462">PRODUCT(1+BB463:BB465)-1</f>
        <v>-4.784688995215336E-3</v>
      </c>
      <c r="CO462" s="6">
        <f t="array" ref="CO462">PRODUCT(1+BB463:BB468)-1</f>
        <v>0.17384370015948947</v>
      </c>
      <c r="CP462" s="6">
        <f t="array" ref="CP462">PRODUCT(1+BB463:BB471)-1</f>
        <v>0.15948963317384335</v>
      </c>
      <c r="CQ462" s="6">
        <f t="array" ref="CQ462">PRODUCT(1+BB463:BB474)-1</f>
        <v>6.5390749601275333E-2</v>
      </c>
      <c r="CT462" s="6">
        <f t="shared" si="1019"/>
        <v>-1.3272931069038884E-2</v>
      </c>
      <c r="CU462" s="6">
        <f t="shared" si="1024"/>
        <v>-2.8236081200586953E-2</v>
      </c>
      <c r="CV462" s="6">
        <f t="shared" si="1024"/>
        <v>-2.8281688208529023E-2</v>
      </c>
      <c r="CW462" s="6">
        <f t="shared" si="1024"/>
        <v>-2.1888455441269303E-2</v>
      </c>
      <c r="CX462" s="6">
        <f t="shared" si="1024"/>
        <v>-2.4388764169897395E-2</v>
      </c>
      <c r="CY462" s="6">
        <f t="shared" si="1024"/>
        <v>-2.5502097510385239E-2</v>
      </c>
      <c r="CZ462" s="6">
        <f t="shared" si="595"/>
        <v>5</v>
      </c>
      <c r="DA462" s="6">
        <f t="shared" si="611"/>
        <v>5</v>
      </c>
      <c r="DB462" s="6">
        <f t="shared" si="600"/>
        <v>-2.5502097510385239E-2</v>
      </c>
      <c r="DC462" s="6">
        <f t="shared" si="601"/>
        <v>-2.5502097510385239E-2</v>
      </c>
      <c r="DD462" s="6">
        <f t="shared" si="585"/>
        <v>-1.3272931069038884E-2</v>
      </c>
      <c r="DE462" s="6">
        <f t="shared" si="596"/>
        <v>4.1561876925948207</v>
      </c>
      <c r="DF462" s="6">
        <f t="shared" si="597"/>
        <v>2.5487482107827812</v>
      </c>
      <c r="DG462" s="6">
        <f t="shared" si="592"/>
        <v>1.6074394818120394</v>
      </c>
      <c r="DJ462">
        <f t="shared" si="1016"/>
        <v>2.9461431791458006</v>
      </c>
      <c r="DK462">
        <v>11.31</v>
      </c>
      <c r="DL462">
        <f t="shared" si="1025"/>
        <v>5.22</v>
      </c>
      <c r="DM462">
        <f t="shared" si="1026"/>
        <v>4.5</v>
      </c>
    </row>
    <row r="463" spans="1:117" ht="15.75" customHeight="1" x14ac:dyDescent="0.25">
      <c r="A463" s="31">
        <v>27210</v>
      </c>
      <c r="B463" s="27" t="str">
        <f t="shared" si="575"/>
        <v>1974_6</v>
      </c>
      <c r="C463" s="6">
        <f>IF(ISNUMBER(AVERAGEIFS(data_select!F:F,data_select!$E:$E,'analysis backtest and others'!$B463)), AVERAGEIFS(data_select!F:F,data_select!$E:$E,'analysis backtest and others'!$B463), "")</f>
        <v>4</v>
      </c>
      <c r="D463" s="6">
        <f>IF(ISNUMBER(AVERAGEIFS(data_select!G:G,data_select!$E:$E,'analysis backtest and others'!$B463)), AVERAGEIFS(data_select!G:G,data_select!$E:$E,'analysis backtest and others'!$B463), "")</f>
        <v>3</v>
      </c>
      <c r="E463" s="6">
        <f>IF(ISNUMBER(AVERAGEIFS(data_select!H:H,data_select!$E:$E,'analysis backtest and others'!$B463)), AVERAGEIFS(data_select!H:H,data_select!$E:$E,'analysis backtest and others'!$B463), "")</f>
        <v>2</v>
      </c>
      <c r="F463" s="6">
        <f>IF(ISNUMBER(AVERAGEIFS(data_select!I:I,data_select!$E:$E,'analysis backtest and others'!$B463)), AVERAGEIFS(data_select!I:I,data_select!$E:$E,'analysis backtest and others'!$B463), "")</f>
        <v>5</v>
      </c>
      <c r="G463" s="6">
        <f>IF(ISNUMBER(AVERAGEIFS(data_select!J:J,data_select!$E:$E,'analysis backtest and others'!$B463)), AVERAGEIFS(data_select!J:J,data_select!$E:$E,'analysis backtest and others'!$B463), "")</f>
        <v>20.000000000000004</v>
      </c>
      <c r="H463" s="6">
        <f>IF(ISNUMBER(AVERAGEIFS(data_select!K:K,data_select!$E:$E,'analysis backtest and others'!$B463)), AVERAGEIFS(data_select!K:K,data_select!$E:$E,'analysis backtest and others'!$B463), "")</f>
        <v>3</v>
      </c>
      <c r="I463" s="6">
        <f>IF(ISNUMBER(AVERAGEIFS(data_select!L:L,data_select!$E:$E,'analysis backtest and others'!$B463)), AVERAGEIFS(data_select!L:L,data_select!$E:$E,'analysis backtest and others'!$B463), "")</f>
        <v>3.0000000000000004</v>
      </c>
      <c r="J463" s="6">
        <f>IF(ISNUMBER(AVERAGEIFS(data_select!M:M,data_select!$E:$E,'analysis backtest and others'!$B463)), AVERAGEIFS(data_select!M:M,data_select!$E:$E,'analysis backtest and others'!$B463), "")</f>
        <v>25.000000000000004</v>
      </c>
      <c r="K463" s="6">
        <f>IF(ISNUMBER(AVERAGEIFS(data_select!N:N,data_select!$E:$E,'analysis backtest and others'!$B463)), AVERAGEIFS(data_select!N:N,data_select!$E:$E,'analysis backtest and others'!$B463), "")</f>
        <v>3.0000000000000004</v>
      </c>
      <c r="L463" s="6">
        <f>IF(ISNUMBER(AVERAGEIFS(data_select!O:O,data_select!$E:$E,'analysis backtest and others'!$B463)), AVERAGEIFS(data_select!O:O,data_select!$E:$E,'analysis backtest and others'!$B463), "")</f>
        <v>2</v>
      </c>
      <c r="M463" s="6">
        <f>IF(ISNUMBER(AVERAGEIFS(data_select!P:P,data_select!$E:$E,'analysis backtest and others'!$B463)), AVERAGEIFS(data_select!P:P,data_select!$E:$E,'analysis backtest and others'!$B463), "")</f>
        <v>20</v>
      </c>
      <c r="N463" s="6">
        <f>IF(ISNUMBER(AVERAGEIFS(data_select!Q:Q,data_select!$E:$E,'analysis backtest and others'!$B463)), AVERAGEIFS(data_select!Q:Q,data_select!$E:$E,'analysis backtest and others'!$B463), "")</f>
        <v>2</v>
      </c>
      <c r="O463" s="6">
        <f>IF(ISNUMBER(AVERAGEIFS(data_select!R:R,data_select!$E:$E,'analysis backtest and others'!$B463)), AVERAGEIFS(data_select!R:R,data_select!$E:$E,'analysis backtest and others'!$B463), "")</f>
        <v>2.2964508908016135</v>
      </c>
      <c r="P463" s="6">
        <f>IF(ISNUMBER(AVERAGEIFS(data_select!S:S,data_select!$E:$E,'analysis backtest and others'!$B463)), AVERAGEIFS(data_select!S:S,data_select!$E:$E,'analysis backtest and others'!$B463), "")</f>
        <v>15.000000000000002</v>
      </c>
      <c r="Q463" s="6">
        <f>IF(ISNUMBER(AVERAGEIFS(data_select!T:T,data_select!$E:$E,'analysis backtest and others'!$B463)), AVERAGEIFS(data_select!T:T,data_select!$E:$E,'analysis backtest and others'!$B463), "")</f>
        <v>2.9999999999999996</v>
      </c>
      <c r="R463" s="6">
        <f>IF(ISNUMBER(AVERAGEIFS(data_select!U:U,data_select!$E:$E,'analysis backtest and others'!$B463)), AVERAGEIFS(data_select!U:U,data_select!$E:$E,'analysis backtest and others'!$B463), "")</f>
        <v>2</v>
      </c>
      <c r="S463" s="6">
        <f>IF(ISNUMBER(AVERAGEIFS(data_select!V:V,data_select!$E:$E,'analysis backtest and others'!$B463)), AVERAGEIFS(data_select!V:V,data_select!$E:$E,'analysis backtest and others'!$B463), "")</f>
        <v>10.000000000000002</v>
      </c>
      <c r="T463" s="6">
        <f>IF(ISNUMBER(AVERAGEIFS(data_select!W:W,data_select!$E:$E,'analysis backtest and others'!$B463)), AVERAGEIFS(data_select!W:W,data_select!$E:$E,'analysis backtest and others'!$B463), "")</f>
        <v>4</v>
      </c>
      <c r="U463" s="6">
        <f>IF(ISNUMBER(AVERAGEIFS(data_select!X:X,data_select!$E:$E,'analysis backtest and others'!$B463)), AVERAGEIFS(data_select!X:X,data_select!$E:$E,'analysis backtest and others'!$B463), "")</f>
        <v>3</v>
      </c>
      <c r="V463" s="6">
        <f>IF(ISNUMBER(AVERAGEIFS(data_select!Y:Y,data_select!$E:$E,'analysis backtest and others'!$B463)), AVERAGEIFS(data_select!Y:Y,data_select!$E:$E,'analysis backtest and others'!$B463), "")</f>
        <v>10</v>
      </c>
      <c r="W463" s="6">
        <f>IF(ISNUMBER(AVERAGEIFS(data_select!Z:Z,data_select!$E:$E,'analysis backtest and others'!$B463)), AVERAGEIFS(data_select!Z:Z,data_select!$E:$E,'analysis backtest and others'!$B463), "")</f>
        <v>4</v>
      </c>
      <c r="X463" s="6">
        <f>IF(ISNUMBER(AVERAGEIFS(data_select!AA:AA,data_select!$E:$E,'analysis backtest and others'!$B463)), AVERAGEIFS(data_select!AA:AA,data_select!$E:$E,'analysis backtest and others'!$B463), "")</f>
        <v>3</v>
      </c>
      <c r="Y463" s="6" t="str">
        <f>IF(ISNUMBER(AVERAGEIFS(data_select!AB:AB,data_select!$E:$E,'analysis backtest and others'!$B463)), AVERAGEIFS(data_select!AB:AB,data_select!$E:$E,'analysis backtest and others'!$B463), "")</f>
        <v/>
      </c>
      <c r="Z463" s="6">
        <f t="shared" si="576"/>
        <v>3.5</v>
      </c>
      <c r="AA463" s="6">
        <f t="shared" ref="AA463:AB463" si="1045">E463</f>
        <v>2</v>
      </c>
      <c r="AB463" s="6">
        <f t="shared" si="1045"/>
        <v>5</v>
      </c>
      <c r="AC463" s="6">
        <f t="shared" si="578"/>
        <v>3</v>
      </c>
      <c r="AD463" s="6">
        <f t="shared" si="579"/>
        <v>2.5</v>
      </c>
      <c r="AE463" s="6">
        <f t="shared" si="580"/>
        <v>2.148225445400807</v>
      </c>
      <c r="AF463" s="6">
        <f t="shared" si="581"/>
        <v>2.5</v>
      </c>
      <c r="AG463" s="6">
        <f t="shared" si="582"/>
        <v>3.5</v>
      </c>
      <c r="AH463" s="6">
        <f t="shared" si="583"/>
        <v>3.5</v>
      </c>
      <c r="AK463" s="6">
        <f t="shared" ref="AK463:AS463" si="1046">IF(ISNUMBER(AVERAGE(Z458:Z463)), AVERAGE(Z458:Z463),AK462)</f>
        <v>3.4605296095451243</v>
      </c>
      <c r="AL463" s="6">
        <f t="shared" si="1046"/>
        <v>2.8019705481492725</v>
      </c>
      <c r="AM463" s="6">
        <f t="shared" si="1046"/>
        <v>5</v>
      </c>
      <c r="AN463" s="6">
        <f t="shared" si="1046"/>
        <v>3.1796161826600176</v>
      </c>
      <c r="AO463" s="6">
        <f t="shared" si="1046"/>
        <v>2.4879032695650927</v>
      </c>
      <c r="AP463" s="6">
        <f t="shared" si="1046"/>
        <v>2.1913709075668013</v>
      </c>
      <c r="AQ463" s="6">
        <f t="shared" si="1046"/>
        <v>2.5241969078417767</v>
      </c>
      <c r="AR463" s="6">
        <f t="shared" si="1046"/>
        <v>4</v>
      </c>
      <c r="AS463" s="6">
        <f t="shared" si="1046"/>
        <v>3.5037341739998986</v>
      </c>
      <c r="AV463" s="6">
        <v>6.116666666666667E-3</v>
      </c>
      <c r="AW463" s="6">
        <v>6.3666666666666663E-3</v>
      </c>
      <c r="AX463" s="6">
        <v>6.116666709382379E-3</v>
      </c>
      <c r="AY463" s="6">
        <v>-1.1323517757233281E-2</v>
      </c>
      <c r="AZ463" s="6">
        <v>4.4999999999999485E-3</v>
      </c>
      <c r="BA463" s="6">
        <v>-4.5022650676759032E-3</v>
      </c>
      <c r="BB463" s="6">
        <v>-7.9744816586921896E-2</v>
      </c>
      <c r="BD463" s="6">
        <f t="shared" si="620"/>
        <v>6.116666666666667E-3</v>
      </c>
      <c r="BE463" s="6">
        <f t="shared" si="621"/>
        <v>5.8833333333333333E-3</v>
      </c>
      <c r="BF463" s="6">
        <f t="shared" si="622"/>
        <v>4.8833333333333333E-3</v>
      </c>
      <c r="BG463" s="6">
        <f t="shared" si="623"/>
        <v>6.3666666666666663E-3</v>
      </c>
      <c r="BH463" s="6">
        <f t="shared" si="624"/>
        <v>6.1666666666666667E-3</v>
      </c>
      <c r="BI463" s="6">
        <f t="shared" si="625"/>
        <v>6.6333333333333331E-3</v>
      </c>
      <c r="BJ463" s="6">
        <f t="array" ref="BJ463">PRODUCT(1+AW464)-1</f>
        <v>6.5749999999999975E-3</v>
      </c>
      <c r="BK463" s="6">
        <f t="array" ref="BK463">PRODUCT(1+AX464:AX466)-1</f>
        <v>1.905169055682765E-2</v>
      </c>
      <c r="BL463" s="6">
        <f t="array" ref="BL463">PRODUCT(1+AX464:AX469)-1</f>
        <v>3.8132311872952629E-2</v>
      </c>
      <c r="BM463" s="6">
        <f t="array" ref="BM463">PRODUCT(1+AX464:AX475)-1</f>
        <v>6.7160460205216044E-2</v>
      </c>
      <c r="BN463" s="6">
        <f t="array" ref="BN463">PRODUCT(1+AY452:AY463)-1</f>
        <v>-0.14577333781047719</v>
      </c>
      <c r="BO463" s="6">
        <f t="array" ref="BO463">PRODUCT(1+AY455:AY463)-1</f>
        <v>-0.18487678342152281</v>
      </c>
      <c r="BP463" s="6">
        <f t="array" ref="BP463">PRODUCT(1+AY458:AY463)-1</f>
        <v>-0.10154719917831634</v>
      </c>
      <c r="BQ463" s="6">
        <f t="array" ref="BQ463">PRODUCT(1+AY461:AY463)-1</f>
        <v>-7.5760975633492267E-2</v>
      </c>
      <c r="BR463" s="6">
        <f t="array" ref="BR463">PRODUCT(1+AY463)-1</f>
        <v>-1.1323517757233281E-2</v>
      </c>
      <c r="BS463" s="6">
        <f t="array" ref="BS463">PRODUCT(1+AY464)-1</f>
        <v>-7.4309357999392534E-2</v>
      </c>
      <c r="BT463" s="6">
        <f t="array" ref="BT463">PRODUCT(1+AY464:AY466)-1</f>
        <v>-0.25178961577958203</v>
      </c>
      <c r="BU463" s="6">
        <f t="array" ref="BU463">PRODUCT(1+AY464:AY469)-1</f>
        <v>-0.18236019245287782</v>
      </c>
      <c r="BV463" s="6">
        <f t="array" ref="BV463">PRODUCT(1+AY464:AY472)-1</f>
        <v>5.5111299388221902E-3</v>
      </c>
      <c r="BW463" s="6">
        <f t="array" ref="BW463">PRODUCT(1+AY464:AY475)-1</f>
        <v>0.15994012165520655</v>
      </c>
      <c r="BX463" s="6">
        <f t="array" ref="BX463">PRODUCT(1+AZ452:AZ463)-1</f>
        <v>-2.8894142720965688E-2</v>
      </c>
      <c r="BY463" s="6">
        <f t="array" ref="BY463">PRODUCT(1+AZ455:AZ463)-1</f>
        <v>-5.3244293934379794E-2</v>
      </c>
      <c r="BZ463" s="6">
        <f t="array" ref="BZ463">PRODUCT(1+AZ458:AZ463)-1</f>
        <v>-4.808829874943199E-2</v>
      </c>
      <c r="CA463" s="6">
        <f t="array" ref="CA463">PRODUCT(1+AZ461:AZ463)-1</f>
        <v>-8.8710903550001108E-3</v>
      </c>
      <c r="CB463" s="6">
        <f t="array" ref="CB463">PRODUCT(1+AZ463)-1</f>
        <v>4.4999999999999485E-3</v>
      </c>
      <c r="CC463" s="6">
        <f t="array" ref="CC463">PRODUCT(1+AZ464)-1</f>
        <v>-2.9000000000000137E-3</v>
      </c>
      <c r="CD463" s="6">
        <f t="array" ref="CD463">PRODUCT(1+AZ464:AZ466)-1</f>
        <v>-1.9757281840000473E-3</v>
      </c>
      <c r="CE463" s="6">
        <f t="array" ref="CE463">PRODUCT(1+AZ464:AZ469)-1</f>
        <v>9.6137899816020944E-2</v>
      </c>
      <c r="CF463" s="6">
        <f t="array" ref="CF463">PRODUCT(1+AZ464:AZ472)-1</f>
        <v>0.10516608636037383</v>
      </c>
      <c r="CG463" s="6">
        <f t="array" ref="CG463">PRODUCT(1+AZ464:AZ475)-1</f>
        <v>0.14041037822292513</v>
      </c>
      <c r="CH463" s="6">
        <f t="array" ref="CH463">PRODUCT(1+BB452:BB463)-1</f>
        <v>0.17038539553752496</v>
      </c>
      <c r="CI463" s="6">
        <f t="array" ref="CI463">PRODUCT(1+BB455:BB463)-1</f>
        <v>0.44249999999999967</v>
      </c>
      <c r="CJ463" s="6">
        <f t="array" ref="CJ463">PRODUCT(1+BB458:BB463)-1</f>
        <v>0.28507795100222699</v>
      </c>
      <c r="CK463" s="6">
        <f t="array" ref="CK463">PRODUCT(1+BB461:BB463)-1</f>
        <v>-0.16618497109826591</v>
      </c>
      <c r="CL463" s="6">
        <f t="array" ref="CL463">PRODUCT(1+BB463)-1</f>
        <v>-7.9744816586921896E-2</v>
      </c>
      <c r="CM463" s="6">
        <f t="array" ref="CM463">PRODUCT(1+BB464)-1</f>
        <v>8.1455805892547639E-2</v>
      </c>
      <c r="CN463" s="6">
        <f t="array" ref="CN463">PRODUCT(1+BB464:BB466)-1</f>
        <v>4.8526863084922045E-2</v>
      </c>
      <c r="CO463" s="6">
        <f t="array" ref="CO463">PRODUCT(1+BB464:BB469)-1</f>
        <v>0.29289428076256496</v>
      </c>
      <c r="CP463" s="6">
        <f t="array" ref="CP463">PRODUCT(1+BB464:BB472)-1</f>
        <v>0.22876949740034669</v>
      </c>
      <c r="CQ463" s="6">
        <f t="array" ref="CQ463">PRODUCT(1+BB464:BB475)-1</f>
        <v>0.15251299826689779</v>
      </c>
      <c r="CT463" s="6">
        <f t="shared" si="1019"/>
        <v>-4.9941106543399888E-3</v>
      </c>
      <c r="CU463" s="6">
        <f t="shared" ref="CU463:CY472" si="1047">CV$1087*$AX463+CV$1088*$AY463+CV$1089*$AZ463+CV$1090*$BB463</f>
        <v>-1.3162230922994388E-2</v>
      </c>
      <c r="CV463" s="6">
        <f t="shared" si="1047"/>
        <v>-1.5792119976617159E-2</v>
      </c>
      <c r="CW463" s="6">
        <f t="shared" si="1047"/>
        <v>-1.3418592313032173E-2</v>
      </c>
      <c r="CX463" s="6">
        <f t="shared" si="1047"/>
        <v>-2.8551259951015817E-2</v>
      </c>
      <c r="CY463" s="6">
        <f t="shared" si="1047"/>
        <v>-2.822792660913933E-2</v>
      </c>
      <c r="CZ463" s="6">
        <f t="shared" si="595"/>
        <v>5</v>
      </c>
      <c r="DA463" s="6">
        <f t="shared" si="611"/>
        <v>5</v>
      </c>
      <c r="DB463" s="6">
        <f t="shared" si="600"/>
        <v>-2.822792660913933E-2</v>
      </c>
      <c r="DC463" s="6">
        <f t="shared" si="601"/>
        <v>-2.822792660913933E-2</v>
      </c>
      <c r="DD463" s="6">
        <f t="shared" si="585"/>
        <v>-4.9941106543399888E-3</v>
      </c>
      <c r="DE463" s="6">
        <f t="shared" si="596"/>
        <v>4.1275536981792484</v>
      </c>
      <c r="DF463" s="6">
        <f t="shared" si="597"/>
        <v>2.5437415878820819</v>
      </c>
      <c r="DG463" s="6">
        <f t="shared" si="592"/>
        <v>1.5838121102971665</v>
      </c>
      <c r="DJ463">
        <f t="shared" si="1016"/>
        <v>2.9461431791458006</v>
      </c>
      <c r="DK463">
        <v>11.93</v>
      </c>
      <c r="DL463">
        <f t="shared" si="1025"/>
        <v>5.55</v>
      </c>
      <c r="DM463">
        <f t="shared" si="1026"/>
        <v>3.5</v>
      </c>
    </row>
    <row r="464" spans="1:117" ht="15.75" customHeight="1" x14ac:dyDescent="0.25">
      <c r="A464" s="31">
        <v>27241</v>
      </c>
      <c r="B464" s="27" t="str">
        <f t="shared" si="575"/>
        <v>1974_7</v>
      </c>
      <c r="C464" s="6">
        <f>IF(ISNUMBER(AVERAGEIFS(data_select!F:F,data_select!$E:$E,'analysis backtest and others'!$B464)), AVERAGEIFS(data_select!F:F,data_select!$E:$E,'analysis backtest and others'!$B464), "")</f>
        <v>4</v>
      </c>
      <c r="D464" s="6">
        <f>IF(ISNUMBER(AVERAGEIFS(data_select!G:G,data_select!$E:$E,'analysis backtest and others'!$B464)), AVERAGEIFS(data_select!G:G,data_select!$E:$E,'analysis backtest and others'!$B464), "")</f>
        <v>3</v>
      </c>
      <c r="E464" s="6">
        <f>IF(ISNUMBER(AVERAGEIFS(data_select!H:H,data_select!$E:$E,'analysis backtest and others'!$B464)), AVERAGEIFS(data_select!H:H,data_select!$E:$E,'analysis backtest and others'!$B464), "")</f>
        <v>2</v>
      </c>
      <c r="F464" s="6">
        <f>IF(ISNUMBER(AVERAGEIFS(data_select!I:I,data_select!$E:$E,'analysis backtest and others'!$B464)), AVERAGEIFS(data_select!I:I,data_select!$E:$E,'analysis backtest and others'!$B464), "")</f>
        <v>5</v>
      </c>
      <c r="G464" s="6">
        <f>IF(ISNUMBER(AVERAGEIFS(data_select!J:J,data_select!$E:$E,'analysis backtest and others'!$B464)), AVERAGEIFS(data_select!J:J,data_select!$E:$E,'analysis backtest and others'!$B464), "")</f>
        <v>20.000000000000004</v>
      </c>
      <c r="H464" s="6">
        <f>IF(ISNUMBER(AVERAGEIFS(data_select!K:K,data_select!$E:$E,'analysis backtest and others'!$B464)), AVERAGEIFS(data_select!K:K,data_select!$E:$E,'analysis backtest and others'!$B464), "")</f>
        <v>2.9999999999999996</v>
      </c>
      <c r="I464" s="6">
        <f>IF(ISNUMBER(AVERAGEIFS(data_select!L:L,data_select!$E:$E,'analysis backtest and others'!$B464)), AVERAGEIFS(data_select!L:L,data_select!$E:$E,'analysis backtest and others'!$B464), "")</f>
        <v>2.1831634234587693</v>
      </c>
      <c r="J464" s="6">
        <f>IF(ISNUMBER(AVERAGEIFS(data_select!M:M,data_select!$E:$E,'analysis backtest and others'!$B464)), AVERAGEIFS(data_select!M:M,data_select!$E:$E,'analysis backtest and others'!$B464), "")</f>
        <v>15.000000000000002</v>
      </c>
      <c r="K464" s="6">
        <f>IF(ISNUMBER(AVERAGEIFS(data_select!N:N,data_select!$E:$E,'analysis backtest and others'!$B464)), AVERAGEIFS(data_select!N:N,data_select!$E:$E,'analysis backtest and others'!$B464), "")</f>
        <v>2</v>
      </c>
      <c r="L464" s="6">
        <f>IF(ISNUMBER(AVERAGEIFS(data_select!O:O,data_select!$E:$E,'analysis backtest and others'!$B464)), AVERAGEIFS(data_select!O:O,data_select!$E:$E,'analysis backtest and others'!$B464), "")</f>
        <v>2</v>
      </c>
      <c r="M464" s="6">
        <f>IF(ISNUMBER(AVERAGEIFS(data_select!P:P,data_select!$E:$E,'analysis backtest and others'!$B464)), AVERAGEIFS(data_select!P:P,data_select!$E:$E,'analysis backtest and others'!$B464), "")</f>
        <v>25</v>
      </c>
      <c r="N464" s="6">
        <f>IF(ISNUMBER(AVERAGEIFS(data_select!Q:Q,data_select!$E:$E,'analysis backtest and others'!$B464)), AVERAGEIFS(data_select!Q:Q,data_select!$E:$E,'analysis backtest and others'!$B464), "")</f>
        <v>2</v>
      </c>
      <c r="O464" s="6">
        <f>IF(ISNUMBER(AVERAGEIFS(data_select!R:R,data_select!$E:$E,'analysis backtest and others'!$B464)), AVERAGEIFS(data_select!R:R,data_select!$E:$E,'analysis backtest and others'!$B464), "")</f>
        <v>2</v>
      </c>
      <c r="P464" s="6">
        <f>IF(ISNUMBER(AVERAGEIFS(data_select!S:S,data_select!$E:$E,'analysis backtest and others'!$B464)), AVERAGEIFS(data_select!S:S,data_select!$E:$E,'analysis backtest and others'!$B464), "")</f>
        <v>15.000000000000004</v>
      </c>
      <c r="Q464" s="6">
        <f>IF(ISNUMBER(AVERAGEIFS(data_select!T:T,data_select!$E:$E,'analysis backtest and others'!$B464)), AVERAGEIFS(data_select!T:T,data_select!$E:$E,'analysis backtest and others'!$B464), "")</f>
        <v>2</v>
      </c>
      <c r="R464" s="6">
        <f>IF(ISNUMBER(AVERAGEIFS(data_select!U:U,data_select!$E:$E,'analysis backtest and others'!$B464)), AVERAGEIFS(data_select!U:U,data_select!$E:$E,'analysis backtest and others'!$B464), "")</f>
        <v>2</v>
      </c>
      <c r="S464" s="6">
        <f>IF(ISNUMBER(AVERAGEIFS(data_select!V:V,data_select!$E:$E,'analysis backtest and others'!$B464)), AVERAGEIFS(data_select!V:V,data_select!$E:$E,'analysis backtest and others'!$B464), "")</f>
        <v>15.000000000000002</v>
      </c>
      <c r="T464" s="6">
        <f>IF(ISNUMBER(AVERAGEIFS(data_select!W:W,data_select!$E:$E,'analysis backtest and others'!$B464)), AVERAGEIFS(data_select!W:W,data_select!$E:$E,'analysis backtest and others'!$B464), "")</f>
        <v>4</v>
      </c>
      <c r="U464" s="6">
        <f>IF(ISNUMBER(AVERAGEIFS(data_select!X:X,data_select!$E:$E,'analysis backtest and others'!$B464)), AVERAGEIFS(data_select!X:X,data_select!$E:$E,'analysis backtest and others'!$B464), "")</f>
        <v>3.0000000000000009</v>
      </c>
      <c r="V464" s="6">
        <f>IF(ISNUMBER(AVERAGEIFS(data_select!Y:Y,data_select!$E:$E,'analysis backtest and others'!$B464)), AVERAGEIFS(data_select!Y:Y,data_select!$E:$E,'analysis backtest and others'!$B464), "")</f>
        <v>10</v>
      </c>
      <c r="W464" s="6">
        <f>IF(ISNUMBER(AVERAGEIFS(data_select!Z:Z,data_select!$E:$E,'analysis backtest and others'!$B464)), AVERAGEIFS(data_select!Z:Z,data_select!$E:$E,'analysis backtest and others'!$B464), "")</f>
        <v>4</v>
      </c>
      <c r="X464" s="6">
        <f>IF(ISNUMBER(AVERAGEIFS(data_select!AA:AA,data_select!$E:$E,'analysis backtest and others'!$B464)), AVERAGEIFS(data_select!AA:AA,data_select!$E:$E,'analysis backtest and others'!$B464), "")</f>
        <v>2.9999999999999996</v>
      </c>
      <c r="Y464" s="6" t="str">
        <f>IF(ISNUMBER(AVERAGEIFS(data_select!AB:AB,data_select!$E:$E,'analysis backtest and others'!$B464)), AVERAGEIFS(data_select!AB:AB,data_select!$E:$E,'analysis backtest and others'!$B464), "")</f>
        <v/>
      </c>
      <c r="Z464" s="6">
        <f t="shared" si="576"/>
        <v>3.5</v>
      </c>
      <c r="AA464" s="6">
        <f t="shared" ref="AA464:AB464" si="1048">E464</f>
        <v>2</v>
      </c>
      <c r="AB464" s="6">
        <f t="shared" si="1048"/>
        <v>5</v>
      </c>
      <c r="AC464" s="6">
        <f t="shared" si="578"/>
        <v>2.5915817117293845</v>
      </c>
      <c r="AD464" s="6">
        <f t="shared" si="579"/>
        <v>2</v>
      </c>
      <c r="AE464" s="6">
        <f t="shared" si="580"/>
        <v>2</v>
      </c>
      <c r="AF464" s="6">
        <f t="shared" si="581"/>
        <v>2</v>
      </c>
      <c r="AG464" s="6">
        <f t="shared" si="582"/>
        <v>3.5000000000000004</v>
      </c>
      <c r="AH464" s="6">
        <f t="shared" si="583"/>
        <v>3.5</v>
      </c>
      <c r="AK464" s="6">
        <f t="shared" ref="AK464:AS464" si="1049">IF(ISNUMBER(AVERAGE(Z459:Z464)), AVERAGE(Z459:Z464),AK463)</f>
        <v>3.5352847799227569</v>
      </c>
      <c r="AL464" s="6">
        <f t="shared" si="1049"/>
        <v>2.5</v>
      </c>
      <c r="AM464" s="6">
        <f t="shared" si="1049"/>
        <v>5</v>
      </c>
      <c r="AN464" s="6">
        <f t="shared" si="1049"/>
        <v>3.1115464679482479</v>
      </c>
      <c r="AO464" s="6">
        <f t="shared" si="1049"/>
        <v>2.4879032695650922</v>
      </c>
      <c r="AP464" s="6">
        <f t="shared" si="1049"/>
        <v>2.1913709075668013</v>
      </c>
      <c r="AQ464" s="6">
        <f t="shared" si="1049"/>
        <v>2.5241969078417767</v>
      </c>
      <c r="AR464" s="6">
        <f t="shared" si="1049"/>
        <v>3.9166666666666665</v>
      </c>
      <c r="AS464" s="6">
        <f t="shared" si="1049"/>
        <v>3.5870675073332321</v>
      </c>
      <c r="AV464" s="6">
        <v>6.391666666666667E-3</v>
      </c>
      <c r="AW464" s="6">
        <v>6.5750000000000001E-3</v>
      </c>
      <c r="AX464" s="6">
        <v>6.3916667465453436E-3</v>
      </c>
      <c r="AY464" s="6">
        <v>-7.4309357999392534E-2</v>
      </c>
      <c r="AZ464" s="6">
        <v>-2.9000000000000137E-3</v>
      </c>
      <c r="BA464" s="6">
        <v>-1.4284643595694924E-3</v>
      </c>
      <c r="BB464" s="6">
        <v>8.1455805892547639E-2</v>
      </c>
      <c r="BD464" s="6">
        <f t="shared" si="620"/>
        <v>6.391666666666667E-3</v>
      </c>
      <c r="BE464" s="6">
        <f t="shared" si="621"/>
        <v>4.7333333333333333E-3</v>
      </c>
      <c r="BF464" s="6">
        <f t="shared" si="622"/>
        <v>5.208333333333333E-3</v>
      </c>
      <c r="BG464" s="6">
        <f t="shared" si="623"/>
        <v>6.5750000000000001E-3</v>
      </c>
      <c r="BH464" s="6">
        <f t="shared" si="624"/>
        <v>6.2750000000000002E-3</v>
      </c>
      <c r="BI464" s="6">
        <f t="shared" si="625"/>
        <v>6.8333333333333328E-3</v>
      </c>
      <c r="BJ464" s="6">
        <f t="array" ref="BJ464">PRODUCT(1+AW465)-1</f>
        <v>6.7583333333334217E-3</v>
      </c>
      <c r="BK464" s="6">
        <f t="array" ref="BK464">PRODUCT(1+AX465:AX467)-1</f>
        <v>1.9161386686432191E-2</v>
      </c>
      <c r="BL464" s="6">
        <f t="array" ref="BL464">PRODUCT(1+AX465:AX470)-1</f>
        <v>3.6421676224672073E-2</v>
      </c>
      <c r="BM464" s="6">
        <f t="array" ref="BM464">PRODUCT(1+AX465:AX476)-1</f>
        <v>6.5905673972609824E-2</v>
      </c>
      <c r="BN464" s="6">
        <f t="array" ref="BN464">PRODUCT(1+AY453:AY464)-1</f>
        <v>-0.24009800364744249</v>
      </c>
      <c r="BO464" s="6">
        <f t="array" ref="BO464">PRODUCT(1+AY456:AY464)-1</f>
        <v>-0.24643184046505484</v>
      </c>
      <c r="BP464" s="6">
        <f t="array" ref="BP464">PRODUCT(1+AY459:AY464)-1</f>
        <v>-0.16235561205439608</v>
      </c>
      <c r="BQ464" s="6">
        <f t="array" ref="BQ464">PRODUCT(1+AY462:AY464)-1</f>
        <v>-0.11254197639469798</v>
      </c>
      <c r="BR464" s="6">
        <f t="array" ref="BR464">PRODUCT(1+AY464)-1</f>
        <v>-7.4309357999392534E-2</v>
      </c>
      <c r="BS464" s="6">
        <f t="array" ref="BS464">PRODUCT(1+AY465)-1</f>
        <v>-8.6503309174493226E-2</v>
      </c>
      <c r="BT464" s="6">
        <f t="array" ref="BT464">PRODUCT(1+AY465:AY467)-1</f>
        <v>-5.6125983218300424E-2</v>
      </c>
      <c r="BU464" s="6">
        <f t="array" ref="BU464">PRODUCT(1+AY465:AY470)-1</f>
        <v>-4.3054030451965541E-3</v>
      </c>
      <c r="BV464" s="6">
        <f t="array" ref="BV464">PRODUCT(1+AY465:AY473)-1</f>
        <v>0.14159736082017327</v>
      </c>
      <c r="BW464" s="6">
        <f t="array" ref="BW464">PRODUCT(1+AY465:AY476)-1</f>
        <v>0.17234894290241587</v>
      </c>
      <c r="BX464" s="6">
        <f t="array" ref="BX464">PRODUCT(1+AZ453:AZ464)-1</f>
        <v>1.2114194933547484E-2</v>
      </c>
      <c r="BY464" s="6">
        <f t="array" ref="BY464">PRODUCT(1+AZ456:AZ464)-1</f>
        <v>-7.5858918729290625E-2</v>
      </c>
      <c r="BZ464" s="6">
        <f t="array" ref="BZ464">PRODUCT(1+AZ459:AZ464)-1</f>
        <v>-4.2904953799595469E-2</v>
      </c>
      <c r="CA464" s="6">
        <f t="array" ref="CA464">PRODUCT(1+AZ462:AZ464)-1</f>
        <v>1.3906469484999961E-2</v>
      </c>
      <c r="CB464" s="6">
        <f t="array" ref="CB464">PRODUCT(1+AZ464)-1</f>
        <v>-2.9000000000000137E-3</v>
      </c>
      <c r="CC464" s="6">
        <f t="array" ref="CC464">PRODUCT(1+AZ465)-1</f>
        <v>-2.3199999999999998E-2</v>
      </c>
      <c r="CD464" s="6">
        <f t="array" ref="CD464">PRODUCT(1+AZ465:AZ467)-1</f>
        <v>4.9872288343999926E-2</v>
      </c>
      <c r="CE464" s="6">
        <f t="array" ref="CE464">PRODUCT(1+AZ465:AZ470)-1</f>
        <v>0.12406077882046085</v>
      </c>
      <c r="CF464" s="6">
        <f t="array" ref="CF464">PRODUCT(1+AZ465:AZ473)-1</f>
        <v>8.8207866401178725E-2</v>
      </c>
      <c r="CG464" s="6">
        <f t="array" ref="CG464">PRODUCT(1+AZ465:AZ476)-1</f>
        <v>0.13377676053794607</v>
      </c>
      <c r="CH464" s="6">
        <f t="array" ref="CH464">PRODUCT(1+BB453:BB464)-1</f>
        <v>0.34948096885813107</v>
      </c>
      <c r="CI464" s="6">
        <f t="array" ref="CI464">PRODUCT(1+BB456:BB464)-1</f>
        <v>0.59183673469387732</v>
      </c>
      <c r="CJ464" s="6">
        <f t="array" ref="CJ464">PRODUCT(1+BB459:BB464)-1</f>
        <v>0.17735849056603747</v>
      </c>
      <c r="CK464" s="6">
        <f t="array" ref="CK464">PRODUCT(1+BB462:BB464)-1</f>
        <v>-7.8286558345642576E-2</v>
      </c>
      <c r="CL464" s="6">
        <f t="array" ref="CL464">PRODUCT(1+BB464)-1</f>
        <v>8.1455805892547639E-2</v>
      </c>
      <c r="CM464" s="6">
        <f t="array" ref="CM464">PRODUCT(1+BB465)-1</f>
        <v>0</v>
      </c>
      <c r="CN464" s="6">
        <f t="array" ref="CN464">PRODUCT(1+BB465:BB467)-1</f>
        <v>7.0512820512820484E-2</v>
      </c>
      <c r="CO464" s="6">
        <f t="array" ref="CO464">PRODUCT(1+BB465:BB470)-1</f>
        <v>0.12692307692307692</v>
      </c>
      <c r="CP464" s="6">
        <f t="array" ref="CP464">PRODUCT(1+BB465:BB473)-1</f>
        <v>7.0512820512820262E-2</v>
      </c>
      <c r="CQ464" s="6">
        <f t="array" ref="CQ464">PRODUCT(1+BB465:BB476)-1</f>
        <v>6.8589743589743124E-2</v>
      </c>
      <c r="CT464" s="6">
        <f t="shared" si="1019"/>
        <v>-4.5745614799635528E-2</v>
      </c>
      <c r="CU464" s="6">
        <f t="shared" si="1047"/>
        <v>-5.9380164004856267E-2</v>
      </c>
      <c r="CV464" s="6">
        <f t="shared" si="1047"/>
        <v>-4.8021437910289642E-2</v>
      </c>
      <c r="CW464" s="6">
        <f t="shared" si="1047"/>
        <v>-3.731003421038076E-2</v>
      </c>
      <c r="CX464" s="6">
        <f t="shared" si="1047"/>
        <v>3.4558989055637195E-2</v>
      </c>
      <c r="CY464" s="6">
        <f t="shared" si="1047"/>
        <v>3.6417322404946266E-2</v>
      </c>
      <c r="CZ464" s="6">
        <f t="shared" si="595"/>
        <v>4</v>
      </c>
      <c r="DA464" s="6">
        <f t="shared" si="611"/>
        <v>5</v>
      </c>
      <c r="DB464" s="6">
        <f t="shared" si="600"/>
        <v>3.4558989055637195E-2</v>
      </c>
      <c r="DC464" s="6">
        <f t="shared" si="601"/>
        <v>3.6417322404946266E-2</v>
      </c>
      <c r="DD464" s="6">
        <f t="shared" si="585"/>
        <v>-4.5745614799635528E-2</v>
      </c>
      <c r="DE464" s="6">
        <f t="shared" si="596"/>
        <v>4.1615289365604475</v>
      </c>
      <c r="DF464" s="6">
        <f t="shared" si="597"/>
        <v>2.4969165959565531</v>
      </c>
      <c r="DG464" s="6">
        <f t="shared" si="592"/>
        <v>1.6646123406038944</v>
      </c>
      <c r="DJ464">
        <f t="shared" si="1016"/>
        <v>2.9461431791458006</v>
      </c>
      <c r="DK464">
        <v>12.92</v>
      </c>
      <c r="DL464">
        <f t="shared" si="1025"/>
        <v>6.1</v>
      </c>
      <c r="DM464">
        <f t="shared" si="1026"/>
        <v>3.5000000000000004</v>
      </c>
    </row>
    <row r="465" spans="1:117" ht="15.75" customHeight="1" x14ac:dyDescent="0.25">
      <c r="A465" s="31">
        <v>27272</v>
      </c>
      <c r="B465" s="27" t="str">
        <f t="shared" si="575"/>
        <v>1974_8</v>
      </c>
      <c r="C465" s="6">
        <f>IF(ISNUMBER(AVERAGEIFS(data_select!F:F,data_select!$E:$E,'analysis backtest and others'!$B465)), AVERAGEIFS(data_select!F:F,data_select!$E:$E,'analysis backtest and others'!$B465), "")</f>
        <v>3</v>
      </c>
      <c r="D465" s="6">
        <f>IF(ISNUMBER(AVERAGEIFS(data_select!G:G,data_select!$E:$E,'analysis backtest and others'!$B465)), AVERAGEIFS(data_select!G:G,data_select!$E:$E,'analysis backtest and others'!$B465), "")</f>
        <v>3.0000000000000004</v>
      </c>
      <c r="E465" s="6">
        <f>IF(ISNUMBER(AVERAGEIFS(data_select!H:H,data_select!$E:$E,'analysis backtest and others'!$B465)), AVERAGEIFS(data_select!H:H,data_select!$E:$E,'analysis backtest and others'!$B465), "")</f>
        <v>2</v>
      </c>
      <c r="F465" s="6">
        <f>IF(ISNUMBER(AVERAGEIFS(data_select!I:I,data_select!$E:$E,'analysis backtest and others'!$B465)), AVERAGEIFS(data_select!I:I,data_select!$E:$E,'analysis backtest and others'!$B465), "")</f>
        <v>4.9999999999999982</v>
      </c>
      <c r="G465" s="6">
        <f>IF(ISNUMBER(AVERAGEIFS(data_select!J:J,data_select!$E:$E,'analysis backtest and others'!$B465)), AVERAGEIFS(data_select!J:J,data_select!$E:$E,'analysis backtest and others'!$B465), "")</f>
        <v>20</v>
      </c>
      <c r="H465" s="6">
        <f>IF(ISNUMBER(AVERAGEIFS(data_select!K:K,data_select!$E:$E,'analysis backtest and others'!$B465)), AVERAGEIFS(data_select!K:K,data_select!$E:$E,'analysis backtest and others'!$B465), "")</f>
        <v>3</v>
      </c>
      <c r="I465" s="6">
        <f>IF(ISNUMBER(AVERAGEIFS(data_select!L:L,data_select!$E:$E,'analysis backtest and others'!$B465)), AVERAGEIFS(data_select!L:L,data_select!$E:$E,'analysis backtest and others'!$B465), "")</f>
        <v>2.9169455697382327</v>
      </c>
      <c r="J465" s="6">
        <f>IF(ISNUMBER(AVERAGEIFS(data_select!M:M,data_select!$E:$E,'analysis backtest and others'!$B465)), AVERAGEIFS(data_select!M:M,data_select!$E:$E,'analysis backtest and others'!$B465), "")</f>
        <v>16.847783946951687</v>
      </c>
      <c r="K465" s="6">
        <f>IF(ISNUMBER(AVERAGEIFS(data_select!N:N,data_select!$E:$E,'analysis backtest and others'!$B465)), AVERAGEIFS(data_select!N:N,data_select!$E:$E,'analysis backtest and others'!$B465), "")</f>
        <v>2.1995278763704409</v>
      </c>
      <c r="L465" s="6">
        <f>IF(ISNUMBER(AVERAGEIFS(data_select!O:O,data_select!$E:$E,'analysis backtest and others'!$B465)), AVERAGEIFS(data_select!O:O,data_select!$E:$E,'analysis backtest and others'!$B465), "")</f>
        <v>2</v>
      </c>
      <c r="M465" s="6">
        <f>IF(ISNUMBER(AVERAGEIFS(data_select!P:P,data_select!$E:$E,'analysis backtest and others'!$B465)), AVERAGEIFS(data_select!P:P,data_select!$E:$E,'analysis backtest and others'!$B465), "")</f>
        <v>24.168756136847282</v>
      </c>
      <c r="N465" s="6">
        <f>IF(ISNUMBER(AVERAGEIFS(data_select!Q:Q,data_select!$E:$E,'analysis backtest and others'!$B465)), AVERAGEIFS(data_select!Q:Q,data_select!$E:$E,'analysis backtest and others'!$B465), "")</f>
        <v>2</v>
      </c>
      <c r="O465" s="6">
        <f>IF(ISNUMBER(AVERAGEIFS(data_select!R:R,data_select!$E:$E,'analysis backtest and others'!$B465)), AVERAGEIFS(data_select!R:R,data_select!$E:$E,'analysis backtest and others'!$B465), "")</f>
        <v>2</v>
      </c>
      <c r="P465" s="6">
        <f>IF(ISNUMBER(AVERAGEIFS(data_select!S:S,data_select!$E:$E,'analysis backtest and others'!$B465)), AVERAGEIFS(data_select!S:S,data_select!$E:$E,'analysis backtest and others'!$B465), "")</f>
        <v>15.372440793082399</v>
      </c>
      <c r="Q465" s="6">
        <f>IF(ISNUMBER(AVERAGEIFS(data_select!T:T,data_select!$E:$E,'analysis backtest and others'!$B465)), AVERAGEIFS(data_select!T:T,data_select!$E:$E,'analysis backtest and others'!$B465), "")</f>
        <v>2</v>
      </c>
      <c r="R465" s="6">
        <f>IF(ISNUMBER(AVERAGEIFS(data_select!U:U,data_select!$E:$E,'analysis backtest and others'!$B465)), AVERAGEIFS(data_select!U:U,data_select!$E:$E,'analysis backtest and others'!$B465), "")</f>
        <v>2</v>
      </c>
      <c r="S465" s="6">
        <f>IF(ISNUMBER(AVERAGEIFS(data_select!V:V,data_select!$E:$E,'analysis backtest and others'!$B465)), AVERAGEIFS(data_select!V:V,data_select!$E:$E,'analysis backtest and others'!$B465), "")</f>
        <v>14.123517026878428</v>
      </c>
      <c r="T465" s="6">
        <f>IF(ISNUMBER(AVERAGEIFS(data_select!W:W,data_select!$E:$E,'analysis backtest and others'!$B465)), AVERAGEIFS(data_select!W:W,data_select!$E:$E,'analysis backtest and others'!$B465), "")</f>
        <v>4</v>
      </c>
      <c r="U465" s="6">
        <f>IF(ISNUMBER(AVERAGEIFS(data_select!X:X,data_select!$E:$E,'analysis backtest and others'!$B465)), AVERAGEIFS(data_select!X:X,data_select!$E:$E,'analysis backtest and others'!$B465), "")</f>
        <v>4</v>
      </c>
      <c r="V465" s="6">
        <f>IF(ISNUMBER(AVERAGEIFS(data_select!Y:Y,data_select!$E:$E,'analysis backtest and others'!$B465)), AVERAGEIFS(data_select!Y:Y,data_select!$E:$E,'analysis backtest and others'!$B465), "")</f>
        <v>9.5000031946493948</v>
      </c>
      <c r="W465" s="6">
        <f>IF(ISNUMBER(AVERAGEIFS(data_select!Z:Z,data_select!$E:$E,'analysis backtest and others'!$B465)), AVERAGEIFS(data_select!Z:Z,data_select!$E:$E,'analysis backtest and others'!$B465), "")</f>
        <v>2.9180022731546864</v>
      </c>
      <c r="X465" s="6">
        <f>IF(ISNUMBER(AVERAGEIFS(data_select!AA:AA,data_select!$E:$E,'analysis backtest and others'!$B465)), AVERAGEIFS(data_select!AA:AA,data_select!$E:$E,'analysis backtest and others'!$B465), "")</f>
        <v>2.9213092979275728</v>
      </c>
      <c r="Y465" s="6" t="str">
        <f>IF(ISNUMBER(AVERAGEIFS(data_select!AB:AB,data_select!$E:$E,'analysis backtest and others'!$B465)), AVERAGEIFS(data_select!AB:AB,data_select!$E:$E,'analysis backtest and others'!$B465), "")</f>
        <v/>
      </c>
      <c r="Z465" s="6">
        <f t="shared" si="576"/>
        <v>3</v>
      </c>
      <c r="AA465" s="6">
        <f t="shared" ref="AA465:AB465" si="1050">E465</f>
        <v>2</v>
      </c>
      <c r="AB465" s="6">
        <f t="shared" si="1050"/>
        <v>4.9999999999999982</v>
      </c>
      <c r="AC465" s="6">
        <f t="shared" si="578"/>
        <v>2.9584727848691164</v>
      </c>
      <c r="AD465" s="6">
        <f t="shared" si="579"/>
        <v>2.0997639381852204</v>
      </c>
      <c r="AE465" s="6">
        <f t="shared" si="580"/>
        <v>2</v>
      </c>
      <c r="AF465" s="6">
        <f t="shared" si="581"/>
        <v>2</v>
      </c>
      <c r="AG465" s="6">
        <f t="shared" si="582"/>
        <v>4</v>
      </c>
      <c r="AH465" s="6">
        <f t="shared" si="583"/>
        <v>2.9196557855411296</v>
      </c>
      <c r="AK465" s="6">
        <f t="shared" ref="AK465:AS465" si="1051">IF(ISNUMBER(AVERAGE(Z460:Z465)), AVERAGE(Z460:Z465),AK464)</f>
        <v>3.5352847799227569</v>
      </c>
      <c r="AL465" s="6">
        <f t="shared" si="1051"/>
        <v>2.1666666666666665</v>
      </c>
      <c r="AM465" s="6">
        <f t="shared" si="1051"/>
        <v>5</v>
      </c>
      <c r="AN465" s="6">
        <f t="shared" si="1051"/>
        <v>3.1046252654264346</v>
      </c>
      <c r="AO465" s="6">
        <f t="shared" si="1051"/>
        <v>2.5045305925959624</v>
      </c>
      <c r="AP465" s="6">
        <f t="shared" si="1051"/>
        <v>2.1913709075668013</v>
      </c>
      <c r="AQ465" s="6">
        <f t="shared" si="1051"/>
        <v>2.5241969078417767</v>
      </c>
      <c r="AR465" s="6">
        <f t="shared" si="1051"/>
        <v>3.9166666666666665</v>
      </c>
      <c r="AS465" s="6">
        <f t="shared" si="1051"/>
        <v>3.5736768049234207</v>
      </c>
      <c r="AV465" s="6">
        <v>7.4416666666666667E-3</v>
      </c>
      <c r="AW465" s="6">
        <v>6.7583333333333332E-3</v>
      </c>
      <c r="AX465" s="6">
        <v>7.4416665709231555E-3</v>
      </c>
      <c r="AY465" s="6">
        <v>-8.6503309174493226E-2</v>
      </c>
      <c r="AZ465" s="6">
        <v>-2.3199999999999998E-2</v>
      </c>
      <c r="BA465" s="6">
        <v>-4.8407364653082043E-3</v>
      </c>
      <c r="BB465" s="6">
        <v>0</v>
      </c>
      <c r="BD465" s="6">
        <f t="shared" si="620"/>
        <v>7.4416666666666667E-3</v>
      </c>
      <c r="BE465" s="6">
        <f t="shared" si="621"/>
        <v>4.5000000000000005E-3</v>
      </c>
      <c r="BF465" s="6">
        <f t="shared" si="622"/>
        <v>5.3E-3</v>
      </c>
      <c r="BG465" s="6">
        <f t="shared" si="623"/>
        <v>6.7583333333333332E-3</v>
      </c>
      <c r="BH465" s="6">
        <f t="shared" si="624"/>
        <v>6.2166666666666663E-3</v>
      </c>
      <c r="BI465" s="6">
        <f t="shared" si="625"/>
        <v>6.8500000000000002E-3</v>
      </c>
      <c r="BJ465" s="6">
        <f t="array" ref="BJ465">PRODUCT(1+AW466)-1</f>
        <v>6.6166666666667151E-3</v>
      </c>
      <c r="BK465" s="6">
        <f t="array" ref="BK465">PRODUCT(1+AX466:AX468)-1</f>
        <v>1.793056626741496E-2</v>
      </c>
      <c r="BL465" s="6">
        <f t="array" ref="BL465">PRODUCT(1+AX466:AX471)-1</f>
        <v>3.3395389673339659E-2</v>
      </c>
      <c r="BM465" s="6">
        <f t="array" ref="BM465">PRODUCT(1+AX466:AX477)-1</f>
        <v>6.3639721676877814E-2</v>
      </c>
      <c r="BN465" s="6">
        <f t="array" ref="BN465">PRODUCT(1+AY454:AY465)-1</f>
        <v>-0.28127771570985238</v>
      </c>
      <c r="BO465" s="6">
        <f t="array" ref="BO465">PRODUCT(1+AY457:AY465)-1</f>
        <v>-0.22543910430940461</v>
      </c>
      <c r="BP465" s="6">
        <f t="array" ref="BP465">PRODUCT(1+AY460:AY465)-1</f>
        <v>-0.23431555622290068</v>
      </c>
      <c r="BQ465" s="6">
        <f t="array" ref="BQ465">PRODUCT(1+AY463:AY465)-1</f>
        <v>-0.163960002102154</v>
      </c>
      <c r="BR465" s="6">
        <f t="array" ref="BR465">PRODUCT(1+AY465)-1</f>
        <v>-8.6503309174493226E-2</v>
      </c>
      <c r="BS465" s="6">
        <f t="array" ref="BS465">PRODUCT(1+AY466)-1</f>
        <v>-0.11518825354222018</v>
      </c>
      <c r="BT465" s="6">
        <f t="array" ref="BT465">PRODUCT(1+AY466:AY468)-1</f>
        <v>-1.7495954750517018E-2</v>
      </c>
      <c r="BU465" s="6">
        <f t="array" ref="BU465">PRODUCT(1+AY466:AY471)-1</f>
        <v>0.15958811829909814</v>
      </c>
      <c r="BV465" s="6">
        <f t="array" ref="BV465">PRODUCT(1+AY466:AY474)-1</f>
        <v>0.30923888822507006</v>
      </c>
      <c r="BW465" s="6">
        <f t="array" ref="BW465">PRODUCT(1+AY466:AY477)-1</f>
        <v>0.26079358336883329</v>
      </c>
      <c r="BX465" s="6">
        <f t="array" ref="BX465">PRODUCT(1+AZ454:AZ465)-1</f>
        <v>-4.8567851399202167E-2</v>
      </c>
      <c r="BY465" s="6">
        <f t="array" ref="BY465">PRODUCT(1+AZ457:AZ465)-1</f>
        <v>-8.0471622506642304E-2</v>
      </c>
      <c r="BZ465" s="6">
        <f t="array" ref="BZ465">PRODUCT(1+AZ460:AZ465)-1</f>
        <v>-6.2860423888777883E-2</v>
      </c>
      <c r="CA465" s="6">
        <f t="array" ref="CA465">PRODUCT(1+AZ463:AZ465)-1</f>
        <v>-2.1649867240000176E-2</v>
      </c>
      <c r="CB465" s="6">
        <f t="array" ref="CB465">PRODUCT(1+AZ465)-1</f>
        <v>-2.3199999999999998E-2</v>
      </c>
      <c r="CC465" s="6">
        <f t="array" ref="CC465">PRODUCT(1+AZ466)-1</f>
        <v>2.4699999999999944E-2</v>
      </c>
      <c r="CD465" s="6">
        <f t="array" ref="CD465">PRODUCT(1+AZ466:AZ468)-1</f>
        <v>0.10651466098500006</v>
      </c>
      <c r="CE465" s="6">
        <f t="array" ref="CE465">PRODUCT(1+AZ466:AZ471)-1</f>
        <v>0.16583330776311311</v>
      </c>
      <c r="CF465" s="6">
        <f t="array" ref="CF465">PRODUCT(1+AZ466:AZ474)-1</f>
        <v>0.1376718603285052</v>
      </c>
      <c r="CG465" s="6">
        <f t="array" ref="CG465">PRODUCT(1+AZ466:AZ477)-1</f>
        <v>0.15281232449456161</v>
      </c>
      <c r="CH465" s="6">
        <f t="array" ref="CH465">PRODUCT(1+BB454:BB465)-1</f>
        <v>0.50724637681159401</v>
      </c>
      <c r="CI465" s="6">
        <f t="array" ref="CI465">PRODUCT(1+BB457:BB465)-1</f>
        <v>0.54455445544554437</v>
      </c>
      <c r="CJ465" s="6">
        <f t="array" ref="CJ465">PRODUCT(1+BB460:BB465)-1</f>
        <v>-4.0000000000000258E-2</v>
      </c>
      <c r="CK465" s="6">
        <f t="array" ref="CK465">PRODUCT(1+BB463:BB465)-1</f>
        <v>-4.784688995215336E-3</v>
      </c>
      <c r="CL465" s="6">
        <f t="array" ref="CL465">PRODUCT(1+BB465)-1</f>
        <v>0</v>
      </c>
      <c r="CM465" s="6">
        <f t="array" ref="CM465">PRODUCT(1+BB466)-1</f>
        <v>-3.0448717948717952E-2</v>
      </c>
      <c r="CN465" s="6">
        <f t="array" ref="CN465">PRODUCT(1+BB466:BB468)-1</f>
        <v>0.17948717948717952</v>
      </c>
      <c r="CO465" s="6">
        <f t="array" ref="CO465">PRODUCT(1+BB466:BB471)-1</f>
        <v>0.16506410256410242</v>
      </c>
      <c r="CP465" s="6">
        <f t="array" ref="CP465">PRODUCT(1+BB466:BB474)-1</f>
        <v>7.0512820512820262E-2</v>
      </c>
      <c r="CQ465" s="6">
        <f t="array" ref="CQ465">PRODUCT(1+BB466:BB477)-1</f>
        <v>2.435897435897405E-2</v>
      </c>
      <c r="CT465" s="6">
        <f t="shared" si="1019"/>
        <v>-6.1181985504695932E-2</v>
      </c>
      <c r="CU465" s="6">
        <f t="shared" si="1047"/>
        <v>-7.5847812798319245E-2</v>
      </c>
      <c r="CV465" s="6">
        <f t="shared" si="1047"/>
        <v>-6.8357481880869916E-2</v>
      </c>
      <c r="CW465" s="6">
        <f t="shared" si="1047"/>
        <v>-5.8861985504695936E-2</v>
      </c>
      <c r="CX465" s="6">
        <f t="shared" si="1047"/>
        <v>-1.6633333716307378E-3</v>
      </c>
      <c r="CY465" s="6">
        <f t="shared" si="1047"/>
        <v>4.4649999425538933E-3</v>
      </c>
      <c r="CZ465" s="6">
        <f t="shared" si="595"/>
        <v>4</v>
      </c>
      <c r="DA465" s="6">
        <f t="shared" si="611"/>
        <v>4</v>
      </c>
      <c r="DB465" s="6">
        <f t="shared" si="600"/>
        <v>-1.6633333716307378E-3</v>
      </c>
      <c r="DC465" s="6">
        <f t="shared" si="601"/>
        <v>-1.6633333716307378E-3</v>
      </c>
      <c r="DD465" s="6">
        <f t="shared" si="585"/>
        <v>-6.1181985504695932E-2</v>
      </c>
      <c r="DE465" s="6">
        <f t="shared" si="596"/>
        <v>4.1598642183139791</v>
      </c>
      <c r="DF465" s="6">
        <f t="shared" si="597"/>
        <v>2.4337829696202955</v>
      </c>
      <c r="DG465" s="6">
        <f t="shared" si="592"/>
        <v>1.7260812486936836</v>
      </c>
      <c r="DJ465">
        <f t="shared" si="1016"/>
        <v>2.9461431791458006</v>
      </c>
      <c r="DK465">
        <v>12.01</v>
      </c>
      <c r="DL465">
        <f t="shared" si="1025"/>
        <v>6.14</v>
      </c>
      <c r="DM465">
        <f t="shared" si="1026"/>
        <v>4</v>
      </c>
    </row>
    <row r="466" spans="1:117" ht="15.75" customHeight="1" x14ac:dyDescent="0.25">
      <c r="A466" s="31">
        <v>27302</v>
      </c>
      <c r="B466" s="27" t="str">
        <f t="shared" si="575"/>
        <v>1974_9</v>
      </c>
      <c r="C466" s="6">
        <f>IF(ISNUMBER(AVERAGEIFS(data_select!F:F,data_select!$E:$E,'analysis backtest and others'!$B466)), AVERAGEIFS(data_select!F:F,data_select!$E:$E,'analysis backtest and others'!$B466), "")</f>
        <v>3.0000000000000004</v>
      </c>
      <c r="D466" s="6">
        <f>IF(ISNUMBER(AVERAGEIFS(data_select!G:G,data_select!$E:$E,'analysis backtest and others'!$B466)), AVERAGEIFS(data_select!G:G,data_select!$E:$E,'analysis backtest and others'!$B466), "")</f>
        <v>3.0000000000000004</v>
      </c>
      <c r="E466" s="6">
        <f>IF(ISNUMBER(AVERAGEIFS(data_select!H:H,data_select!$E:$E,'analysis backtest and others'!$B466)), AVERAGEIFS(data_select!H:H,data_select!$E:$E,'analysis backtest and others'!$B466), "")</f>
        <v>2</v>
      </c>
      <c r="F466" s="6">
        <f>IF(ISNUMBER(AVERAGEIFS(data_select!I:I,data_select!$E:$E,'analysis backtest and others'!$B466)), AVERAGEIFS(data_select!I:I,data_select!$E:$E,'analysis backtest and others'!$B466), "")</f>
        <v>5.0000000000000009</v>
      </c>
      <c r="G466" s="6">
        <f>IF(ISNUMBER(AVERAGEIFS(data_select!J:J,data_select!$E:$E,'analysis backtest and others'!$B466)), AVERAGEIFS(data_select!J:J,data_select!$E:$E,'analysis backtest and others'!$B466), "")</f>
        <v>20</v>
      </c>
      <c r="H466" s="6">
        <f>IF(ISNUMBER(AVERAGEIFS(data_select!K:K,data_select!$E:$E,'analysis backtest and others'!$B466)), AVERAGEIFS(data_select!K:K,data_select!$E:$E,'analysis backtest and others'!$B466), "")</f>
        <v>3.0000000000000004</v>
      </c>
      <c r="I466" s="6">
        <f>IF(ISNUMBER(AVERAGEIFS(data_select!L:L,data_select!$E:$E,'analysis backtest and others'!$B466)), AVERAGEIFS(data_select!L:L,data_select!$E:$E,'analysis backtest and others'!$B466), "")</f>
        <v>2.9999999999999996</v>
      </c>
      <c r="J466" s="6">
        <f>IF(ISNUMBER(AVERAGEIFS(data_select!M:M,data_select!$E:$E,'analysis backtest and others'!$B466)), AVERAGEIFS(data_select!M:M,data_select!$E:$E,'analysis backtest and others'!$B466), "")</f>
        <v>19.519951375928393</v>
      </c>
      <c r="K466" s="6">
        <f>IF(ISNUMBER(AVERAGEIFS(data_select!N:N,data_select!$E:$E,'analysis backtest and others'!$B466)), AVERAGEIFS(data_select!N:N,data_select!$E:$E,'analysis backtest and others'!$B466), "")</f>
        <v>3</v>
      </c>
      <c r="L466" s="6">
        <f>IF(ISNUMBER(AVERAGEIFS(data_select!O:O,data_select!$E:$E,'analysis backtest and others'!$B466)), AVERAGEIFS(data_select!O:O,data_select!$E:$E,'analysis backtest and others'!$B466), "")</f>
        <v>2</v>
      </c>
      <c r="M466" s="6">
        <f>IF(ISNUMBER(AVERAGEIFS(data_select!P:P,data_select!$E:$E,'analysis backtest and others'!$B466)), AVERAGEIFS(data_select!P:P,data_select!$E:$E,'analysis backtest and others'!$B466), "")</f>
        <v>20.687736699033834</v>
      </c>
      <c r="N466" s="6">
        <f>IF(ISNUMBER(AVERAGEIFS(data_select!Q:Q,data_select!$E:$E,'analysis backtest and others'!$B466)), AVERAGEIFS(data_select!Q:Q,data_select!$E:$E,'analysis backtest and others'!$B466), "")</f>
        <v>2</v>
      </c>
      <c r="O466" s="6">
        <f>IF(ISNUMBER(AVERAGEIFS(data_select!R:R,data_select!$E:$E,'analysis backtest and others'!$B466)), AVERAGEIFS(data_select!R:R,data_select!$E:$E,'analysis backtest and others'!$B466), "")</f>
        <v>2</v>
      </c>
      <c r="P466" s="6">
        <f>IF(ISNUMBER(AVERAGEIFS(data_select!S:S,data_select!$E:$E,'analysis backtest and others'!$B466)), AVERAGEIFS(data_select!S:S,data_select!$E:$E,'analysis backtest and others'!$B466), "")</f>
        <v>19.624802934837991</v>
      </c>
      <c r="Q466" s="6">
        <f>IF(ISNUMBER(AVERAGEIFS(data_select!T:T,data_select!$E:$E,'analysis backtest and others'!$B466)), AVERAGEIFS(data_select!T:T,data_select!$E:$E,'analysis backtest and others'!$B466), "")</f>
        <v>3</v>
      </c>
      <c r="R466" s="6">
        <f>IF(ISNUMBER(AVERAGEIFS(data_select!U:U,data_select!$E:$E,'analysis backtest and others'!$B466)), AVERAGEIFS(data_select!U:U,data_select!$E:$E,'analysis backtest and others'!$B466), "")</f>
        <v>2</v>
      </c>
      <c r="S466" s="6">
        <f>IF(ISNUMBER(AVERAGEIFS(data_select!V:V,data_select!$E:$E,'analysis backtest and others'!$B466)), AVERAGEIFS(data_select!V:V,data_select!$E:$E,'analysis backtest and others'!$B466), "")</f>
        <v>10.445499228186957</v>
      </c>
      <c r="T466" s="6">
        <f>IF(ISNUMBER(AVERAGEIFS(data_select!W:W,data_select!$E:$E,'analysis backtest and others'!$B466)), AVERAGEIFS(data_select!W:W,data_select!$E:$E,'analysis backtest and others'!$B466), "")</f>
        <v>4</v>
      </c>
      <c r="U466" s="6">
        <f>IF(ISNUMBER(AVERAGEIFS(data_select!X:X,data_select!$E:$E,'analysis backtest and others'!$B466)), AVERAGEIFS(data_select!X:X,data_select!$E:$E,'analysis backtest and others'!$B466), "")</f>
        <v>4</v>
      </c>
      <c r="V466" s="6">
        <f>IF(ISNUMBER(AVERAGEIFS(data_select!Y:Y,data_select!$E:$E,'analysis backtest and others'!$B466)), AVERAGEIFS(data_select!Y:Y,data_select!$E:$E,'analysis backtest and others'!$B466), "")</f>
        <v>10.000000000000002</v>
      </c>
      <c r="W466" s="6">
        <f>IF(ISNUMBER(AVERAGEIFS(data_select!Z:Z,data_select!$E:$E,'analysis backtest and others'!$B466)), AVERAGEIFS(data_select!Z:Z,data_select!$E:$E,'analysis backtest and others'!$B466), "")</f>
        <v>3.5099090049765449</v>
      </c>
      <c r="X466" s="6">
        <f>IF(ISNUMBER(AVERAGEIFS(data_select!AA:AA,data_select!$E:$E,'analysis backtest and others'!$B466)), AVERAGEIFS(data_select!AA:AA,data_select!$E:$E,'analysis backtest and others'!$B466), "")</f>
        <v>3</v>
      </c>
      <c r="Y466" s="6" t="str">
        <f>IF(ISNUMBER(AVERAGEIFS(data_select!AB:AB,data_select!$E:$E,'analysis backtest and others'!$B466)), AVERAGEIFS(data_select!AB:AB,data_select!$E:$E,'analysis backtest and others'!$B466), "")</f>
        <v/>
      </c>
      <c r="Z466" s="6">
        <f t="shared" si="576"/>
        <v>3.0000000000000004</v>
      </c>
      <c r="AA466" s="6">
        <f t="shared" ref="AA466:AB466" si="1052">E466</f>
        <v>2</v>
      </c>
      <c r="AB466" s="6">
        <f t="shared" si="1052"/>
        <v>5.0000000000000009</v>
      </c>
      <c r="AC466" s="6">
        <f t="shared" si="578"/>
        <v>3</v>
      </c>
      <c r="AD466" s="6">
        <f t="shared" si="579"/>
        <v>2.5</v>
      </c>
      <c r="AE466" s="6">
        <f t="shared" si="580"/>
        <v>2</v>
      </c>
      <c r="AF466" s="6">
        <f t="shared" si="581"/>
        <v>2.5</v>
      </c>
      <c r="AG466" s="6">
        <f t="shared" si="582"/>
        <v>4</v>
      </c>
      <c r="AH466" s="6">
        <f t="shared" si="583"/>
        <v>3.2549545024882724</v>
      </c>
      <c r="AK466" s="6">
        <f t="shared" ref="AK466:AS466" si="1053">IF(ISNUMBER(AVERAGE(Z461:Z466)), AVERAGE(Z461:Z466),AK465)</f>
        <v>3.4166666666666665</v>
      </c>
      <c r="AL466" s="6">
        <f t="shared" si="1053"/>
        <v>2.1666666666666665</v>
      </c>
      <c r="AM466" s="6">
        <f t="shared" si="1053"/>
        <v>5</v>
      </c>
      <c r="AN466" s="6">
        <f t="shared" si="1053"/>
        <v>3.0916757494330831</v>
      </c>
      <c r="AO466" s="6">
        <f t="shared" si="1053"/>
        <v>2.5758635624020911</v>
      </c>
      <c r="AP466" s="6">
        <f t="shared" si="1053"/>
        <v>2.1913709075668013</v>
      </c>
      <c r="AQ466" s="6">
        <f t="shared" si="1053"/>
        <v>2.4738229061970447</v>
      </c>
      <c r="AR466" s="6">
        <f t="shared" si="1053"/>
        <v>3.9166666666666665</v>
      </c>
      <c r="AS466" s="6">
        <f t="shared" si="1053"/>
        <v>3.4623573548652313</v>
      </c>
      <c r="AV466" s="6">
        <v>5.1000000000000004E-3</v>
      </c>
      <c r="AW466" s="6">
        <v>6.6166666666666674E-3</v>
      </c>
      <c r="AX466" s="6">
        <v>5.1000000068555096E-3</v>
      </c>
      <c r="AY466" s="6">
        <v>-0.11518825354222018</v>
      </c>
      <c r="AZ466" s="6">
        <v>2.4699999999999944E-2</v>
      </c>
      <c r="BA466" s="6">
        <v>1.507647501510778E-2</v>
      </c>
      <c r="BB466" s="6">
        <v>-3.0448717948717952E-2</v>
      </c>
      <c r="BD466" s="6">
        <f t="shared" si="620"/>
        <v>5.1000000000000004E-3</v>
      </c>
      <c r="BE466" s="6">
        <f t="shared" si="621"/>
        <v>4.6083333333333332E-3</v>
      </c>
      <c r="BF466" s="6">
        <f t="shared" si="622"/>
        <v>5.4833333333333331E-3</v>
      </c>
      <c r="BG466" s="6">
        <f t="shared" si="623"/>
        <v>6.6166666666666674E-3</v>
      </c>
      <c r="BH466" s="6">
        <f t="shared" si="624"/>
        <v>6.6749999999999995E-3</v>
      </c>
      <c r="BI466" s="6">
        <f t="shared" si="625"/>
        <v>7.0666666666666673E-3</v>
      </c>
      <c r="BJ466" s="6">
        <f t="array" ref="BJ466">PRODUCT(1+AW467)-1</f>
        <v>6.4916666666665623E-3</v>
      </c>
      <c r="BK466" s="6">
        <f t="array" ref="BK466">PRODUCT(1+AX467:AX469)-1</f>
        <v>1.8723899379136544E-2</v>
      </c>
      <c r="BL466" s="6">
        <f t="array" ref="BL466">PRODUCT(1+AX467:AX472)-1</f>
        <v>3.2889881565101753E-2</v>
      </c>
      <c r="BM466" s="6">
        <f t="array" ref="BM466">PRODUCT(1+AX467:AX478)-1</f>
        <v>6.4045381542674917E-2</v>
      </c>
      <c r="BN466" s="6">
        <f t="array" ref="BN466">PRODUCT(1+AY455:AY466)-1</f>
        <v>-0.39011634493683467</v>
      </c>
      <c r="BO466" s="6">
        <f t="array" ref="BO466">PRODUCT(1+AY458:AY466)-1</f>
        <v>-0.32776828469329744</v>
      </c>
      <c r="BP466" s="6">
        <f t="array" ref="BP466">PRODUCT(1+AY461:AY466)-1</f>
        <v>-0.30847476446723099</v>
      </c>
      <c r="BQ466" s="6">
        <f t="array" ref="BQ466">PRODUCT(1+AY464:AY466)-1</f>
        <v>-0.25178961577958203</v>
      </c>
      <c r="BR466" s="6">
        <f t="array" ref="BR466">PRODUCT(1+AY466)-1</f>
        <v>-0.11518825354222018</v>
      </c>
      <c r="BS466" s="6">
        <f t="array" ref="BS466">PRODUCT(1+AY467)-1</f>
        <v>0.16776693158664702</v>
      </c>
      <c r="BT466" s="6">
        <f t="array" ref="BT466">PRODUCT(1+AY467:AY469)-1</f>
        <v>9.2793985209179919E-2</v>
      </c>
      <c r="BU466" s="6">
        <f t="array" ref="BU466">PRODUCT(1+AY467:AY472)-1</f>
        <v>0.34388823136489011</v>
      </c>
      <c r="BV466" s="6">
        <f t="array" ref="BV466">PRODUCT(1+AY467:AY475)-1</f>
        <v>0.55028605071257064</v>
      </c>
      <c r="BW466" s="6">
        <f t="array" ref="BW466">PRODUCT(1+AY467:AY478)-1</f>
        <v>0.38062792504524712</v>
      </c>
      <c r="BX466" s="6">
        <f t="array" ref="BX466">PRODUCT(1+AZ455:AZ466)-1</f>
        <v>-5.5114825866216521E-2</v>
      </c>
      <c r="BY466" s="6">
        <f t="array" ref="BY466">PRODUCT(1+AZ458:AZ466)-1</f>
        <v>-4.9969017526272252E-2</v>
      </c>
      <c r="BZ466" s="6">
        <f t="array" ref="BZ466">PRODUCT(1+AZ461:AZ466)-1</f>
        <v>-1.0829291675762964E-2</v>
      </c>
      <c r="CA466" s="6">
        <f t="array" ref="CA466">PRODUCT(1+AZ464:AZ466)-1</f>
        <v>-1.9757281840000473E-3</v>
      </c>
      <c r="CB466" s="6">
        <f t="array" ref="CB466">PRODUCT(1+AZ466)-1</f>
        <v>2.4699999999999944E-2</v>
      </c>
      <c r="CC466" s="6">
        <f t="array" ref="CC466">PRODUCT(1+AZ467)-1</f>
        <v>4.8899999999999944E-2</v>
      </c>
      <c r="CD466" s="6">
        <f t="array" ref="CD466">PRODUCT(1+AZ467:AZ469)-1</f>
        <v>9.8307857604999827E-2</v>
      </c>
      <c r="CE466" s="6">
        <f t="array" ref="CE466">PRODUCT(1+AZ467:AZ472)-1</f>
        <v>0.10735391670326733</v>
      </c>
      <c r="CF466" s="6">
        <f t="array" ref="CF466">PRODUCT(1+AZ467:AZ475)-1</f>
        <v>0.14266797955508648</v>
      </c>
      <c r="CG466" s="6">
        <f t="array" ref="CG466">PRODUCT(1+AZ467:AZ478)-1</f>
        <v>0.113998988693778</v>
      </c>
      <c r="CH466" s="6">
        <f t="array" ref="CH466">PRODUCT(1+BB455:BB466)-1</f>
        <v>0.51249999999999951</v>
      </c>
      <c r="CI466" s="6">
        <f t="array" ref="CI466">PRODUCT(1+BB458:BB466)-1</f>
        <v>0.34743875278396419</v>
      </c>
      <c r="CJ466" s="6">
        <f t="array" ref="CJ466">PRODUCT(1+BB461:BB466)-1</f>
        <v>-0.12572254335260113</v>
      </c>
      <c r="CK466" s="6">
        <f t="array" ref="CK466">PRODUCT(1+BB464:BB466)-1</f>
        <v>4.8526863084922045E-2</v>
      </c>
      <c r="CL466" s="6">
        <f t="array" ref="CL466">PRODUCT(1+BB466)-1</f>
        <v>-3.0448717948717952E-2</v>
      </c>
      <c r="CM466" s="6">
        <f t="array" ref="CM466">PRODUCT(1+BB467)-1</f>
        <v>0.10413223140495864</v>
      </c>
      <c r="CN466" s="6">
        <f t="array" ref="CN466">PRODUCT(1+BB467:BB469)-1</f>
        <v>0.23305785123966927</v>
      </c>
      <c r="CO466" s="6">
        <f t="array" ref="CO466">PRODUCT(1+BB467:BB472)-1</f>
        <v>0.17190082644628091</v>
      </c>
      <c r="CP466" s="6">
        <f t="array" ref="CP466">PRODUCT(1+BB467:BB475)-1</f>
        <v>9.9173553719008378E-2</v>
      </c>
      <c r="CQ466" s="6">
        <f t="array" ref="CQ466">PRODUCT(1+BB467:BB478)-1</f>
        <v>-6.6115702479338845E-2</v>
      </c>
      <c r="CT466" s="6">
        <f t="shared" si="1019"/>
        <v>-5.9232952125332118E-2</v>
      </c>
      <c r="CU466" s="6">
        <f t="shared" si="1047"/>
        <v>-9.6962451408323033E-2</v>
      </c>
      <c r="CV466" s="6">
        <f t="shared" si="1047"/>
        <v>-8.5731061951536944E-2</v>
      </c>
      <c r="CW466" s="6">
        <f t="shared" si="1047"/>
        <v>-6.4747823920203909E-2</v>
      </c>
      <c r="CX466" s="6">
        <f t="shared" si="1047"/>
        <v>-5.1994871767449876E-3</v>
      </c>
      <c r="CY466" s="6">
        <f t="shared" si="1047"/>
        <v>-9.1194871753738759E-3</v>
      </c>
      <c r="CZ466" s="6">
        <f t="shared" si="595"/>
        <v>5</v>
      </c>
      <c r="DA466" s="6">
        <f t="shared" si="611"/>
        <v>4</v>
      </c>
      <c r="DB466" s="6">
        <f t="shared" si="600"/>
        <v>-9.1194871753738759E-3</v>
      </c>
      <c r="DC466" s="6">
        <f t="shared" si="601"/>
        <v>-5.1994871767449876E-3</v>
      </c>
      <c r="DD466" s="6">
        <f t="shared" si="585"/>
        <v>-5.9232952125332118E-2</v>
      </c>
      <c r="DE466" s="6">
        <f t="shared" si="596"/>
        <v>4.1507028940660922</v>
      </c>
      <c r="DF466" s="6">
        <f t="shared" si="597"/>
        <v>2.3727232415256863</v>
      </c>
      <c r="DG466" s="6">
        <f t="shared" si="592"/>
        <v>1.7779796525404059</v>
      </c>
      <c r="DJ466">
        <f t="shared" si="1016"/>
        <v>2.9461431791458006</v>
      </c>
      <c r="DK466">
        <v>11.34</v>
      </c>
      <c r="DL466">
        <f t="shared" si="1025"/>
        <v>6.24</v>
      </c>
      <c r="DM466">
        <f t="shared" si="1026"/>
        <v>4</v>
      </c>
    </row>
    <row r="467" spans="1:117" ht="15.75" customHeight="1" x14ac:dyDescent="0.25">
      <c r="A467" s="31">
        <v>27333</v>
      </c>
      <c r="B467" s="27" t="str">
        <f t="shared" si="575"/>
        <v>1974_10</v>
      </c>
      <c r="C467" s="6">
        <f>IF(ISNUMBER(AVERAGEIFS(data_select!F:F,data_select!$E:$E,'analysis backtest and others'!$B467)), AVERAGEIFS(data_select!F:F,data_select!$E:$E,'analysis backtest and others'!$B467), "")</f>
        <v>4</v>
      </c>
      <c r="D467" s="6">
        <f>IF(ISNUMBER(AVERAGEIFS(data_select!G:G,data_select!$E:$E,'analysis backtest and others'!$B467)), AVERAGEIFS(data_select!G:G,data_select!$E:$E,'analysis backtest and others'!$B467), "")</f>
        <v>3</v>
      </c>
      <c r="E467" s="6">
        <f>IF(ISNUMBER(AVERAGEIFS(data_select!H:H,data_select!$E:$E,'analysis backtest and others'!$B467)), AVERAGEIFS(data_select!H:H,data_select!$E:$E,'analysis backtest and others'!$B467), "")</f>
        <v>2</v>
      </c>
      <c r="F467" s="6">
        <f>IF(ISNUMBER(AVERAGEIFS(data_select!I:I,data_select!$E:$E,'analysis backtest and others'!$B467)), AVERAGEIFS(data_select!I:I,data_select!$E:$E,'analysis backtest and others'!$B467), "")</f>
        <v>5.0000000000000009</v>
      </c>
      <c r="G467" s="6">
        <f>IF(ISNUMBER(AVERAGEIFS(data_select!J:J,data_select!$E:$E,'analysis backtest and others'!$B467)), AVERAGEIFS(data_select!J:J,data_select!$E:$E,'analysis backtest and others'!$B467), "")</f>
        <v>20</v>
      </c>
      <c r="H467" s="6">
        <f>IF(ISNUMBER(AVERAGEIFS(data_select!K:K,data_select!$E:$E,'analysis backtest and others'!$B467)), AVERAGEIFS(data_select!K:K,data_select!$E:$E,'analysis backtest and others'!$B467), "")</f>
        <v>2.2002000650928779</v>
      </c>
      <c r="I467" s="6">
        <f>IF(ISNUMBER(AVERAGEIFS(data_select!L:L,data_select!$E:$E,'analysis backtest and others'!$B467)), AVERAGEIFS(data_select!L:L,data_select!$E:$E,'analysis backtest and others'!$B467), "")</f>
        <v>2.2148500898802177</v>
      </c>
      <c r="J467" s="6">
        <f>IF(ISNUMBER(AVERAGEIFS(data_select!M:M,data_select!$E:$E,'analysis backtest and others'!$B467)), AVERAGEIFS(data_select!M:M,data_select!$E:$E,'analysis backtest and others'!$B467), "")</f>
        <v>25.000000000000004</v>
      </c>
      <c r="K467" s="6">
        <f>IF(ISNUMBER(AVERAGEIFS(data_select!N:N,data_select!$E:$E,'analysis backtest and others'!$B467)), AVERAGEIFS(data_select!N:N,data_select!$E:$E,'analysis backtest and others'!$B467), "")</f>
        <v>2</v>
      </c>
      <c r="L467" s="6">
        <f>IF(ISNUMBER(AVERAGEIFS(data_select!O:O,data_select!$E:$E,'analysis backtest and others'!$B467)), AVERAGEIFS(data_select!O:O,data_select!$E:$E,'analysis backtest and others'!$B467), "")</f>
        <v>2</v>
      </c>
      <c r="M467" s="6">
        <f>IF(ISNUMBER(AVERAGEIFS(data_select!P:P,data_select!$E:$E,'analysis backtest and others'!$B467)), AVERAGEIFS(data_select!P:P,data_select!$E:$E,'analysis backtest and others'!$B467), "")</f>
        <v>22.456352701035197</v>
      </c>
      <c r="N467" s="6">
        <f>IF(ISNUMBER(AVERAGEIFS(data_select!Q:Q,data_select!$E:$E,'analysis backtest and others'!$B467)), AVERAGEIFS(data_select!Q:Q,data_select!$E:$E,'analysis backtest and others'!$B467), "")</f>
        <v>2</v>
      </c>
      <c r="O467" s="6">
        <f>IF(ISNUMBER(AVERAGEIFS(data_select!R:R,data_select!$E:$E,'analysis backtest and others'!$B467)), AVERAGEIFS(data_select!R:R,data_select!$E:$E,'analysis backtest and others'!$B467), "")</f>
        <v>2</v>
      </c>
      <c r="P467" s="6">
        <f>IF(ISNUMBER(AVERAGEIFS(data_select!S:S,data_select!$E:$E,'analysis backtest and others'!$B467)), AVERAGEIFS(data_select!S:S,data_select!$E:$E,'analysis backtest and others'!$B467), "")</f>
        <v>14.999999999999998</v>
      </c>
      <c r="Q467" s="6">
        <f>IF(ISNUMBER(AVERAGEIFS(data_select!T:T,data_select!$E:$E,'analysis backtest and others'!$B467)), AVERAGEIFS(data_select!T:T,data_select!$E:$E,'analysis backtest and others'!$B467), "")</f>
        <v>2</v>
      </c>
      <c r="R467" s="6">
        <f>IF(ISNUMBER(AVERAGEIFS(data_select!U:U,data_select!$E:$E,'analysis backtest and others'!$B467)), AVERAGEIFS(data_select!U:U,data_select!$E:$E,'analysis backtest and others'!$B467), "")</f>
        <v>2</v>
      </c>
      <c r="S467" s="6">
        <f>IF(ISNUMBER(AVERAGEIFS(data_select!V:V,data_select!$E:$E,'analysis backtest and others'!$B467)), AVERAGEIFS(data_select!V:V,data_select!$E:$E,'analysis backtest and others'!$B467), "")</f>
        <v>10</v>
      </c>
      <c r="T467" s="6">
        <f>IF(ISNUMBER(AVERAGEIFS(data_select!W:W,data_select!$E:$E,'analysis backtest and others'!$B467)), AVERAGEIFS(data_select!W:W,data_select!$E:$E,'analysis backtest and others'!$B467), "")</f>
        <v>4</v>
      </c>
      <c r="U467" s="6">
        <f>IF(ISNUMBER(AVERAGEIFS(data_select!X:X,data_select!$E:$E,'analysis backtest and others'!$B467)), AVERAGEIFS(data_select!X:X,data_select!$E:$E,'analysis backtest and others'!$B467), "")</f>
        <v>3.0773403289224297</v>
      </c>
      <c r="V467" s="6">
        <f>IF(ISNUMBER(AVERAGEIFS(data_select!Y:Y,data_select!$E:$E,'analysis backtest and others'!$B467)), AVERAGEIFS(data_select!Y:Y,data_select!$E:$E,'analysis backtest and others'!$B467), "")</f>
        <v>7.5000073906235807</v>
      </c>
      <c r="W467" s="6">
        <f>IF(ISNUMBER(AVERAGEIFS(data_select!Z:Z,data_select!$E:$E,'analysis backtest and others'!$B467)), AVERAGEIFS(data_select!Z:Z,data_select!$E:$E,'analysis backtest and others'!$B467), "")</f>
        <v>2.0983245962998884</v>
      </c>
      <c r="X467" s="6">
        <f>IF(ISNUMBER(AVERAGEIFS(data_select!AA:AA,data_select!$E:$E,'analysis backtest and others'!$B467)), AVERAGEIFS(data_select!AA:AA,data_select!$E:$E,'analysis backtest and others'!$B467), "")</f>
        <v>2.3056929036713667</v>
      </c>
      <c r="Y467" s="6" t="str">
        <f>IF(ISNUMBER(AVERAGEIFS(data_select!AB:AB,data_select!$E:$E,'analysis backtest and others'!$B467)), AVERAGEIFS(data_select!AB:AB,data_select!$E:$E,'analysis backtest and others'!$B467), "")</f>
        <v/>
      </c>
      <c r="Z467" s="6">
        <f t="shared" si="576"/>
        <v>3.5</v>
      </c>
      <c r="AA467" s="6">
        <f t="shared" ref="AA467:AB467" si="1054">E467</f>
        <v>2</v>
      </c>
      <c r="AB467" s="6">
        <f t="shared" si="1054"/>
        <v>5.0000000000000009</v>
      </c>
      <c r="AC467" s="6">
        <f t="shared" si="578"/>
        <v>2.2075250774865478</v>
      </c>
      <c r="AD467" s="6">
        <f t="shared" si="579"/>
        <v>2</v>
      </c>
      <c r="AE467" s="6">
        <f t="shared" si="580"/>
        <v>2</v>
      </c>
      <c r="AF467" s="6">
        <f t="shared" si="581"/>
        <v>2</v>
      </c>
      <c r="AG467" s="6">
        <f t="shared" si="582"/>
        <v>3.5386701644612151</v>
      </c>
      <c r="AH467" s="6">
        <f t="shared" si="583"/>
        <v>2.2020087499856276</v>
      </c>
      <c r="AK467" s="6">
        <f t="shared" ref="AK467:AS467" si="1055">IF(ISNUMBER(AVERAGE(Z462:Z467)), AVERAGE(Z462:Z467),AK466)</f>
        <v>3.3333333333333335</v>
      </c>
      <c r="AL467" s="6">
        <f t="shared" si="1055"/>
        <v>2</v>
      </c>
      <c r="AM467" s="6">
        <f t="shared" si="1055"/>
        <v>5</v>
      </c>
      <c r="AN467" s="6">
        <f t="shared" si="1055"/>
        <v>2.8762632623475084</v>
      </c>
      <c r="AO467" s="6">
        <f t="shared" si="1055"/>
        <v>2.3258635624020911</v>
      </c>
      <c r="AP467" s="6">
        <f t="shared" si="1055"/>
        <v>2.1080375742334678</v>
      </c>
      <c r="AQ467" s="6">
        <f t="shared" si="1055"/>
        <v>2.3071562395303782</v>
      </c>
      <c r="AR467" s="6">
        <f t="shared" si="1055"/>
        <v>3.8397783607435358</v>
      </c>
      <c r="AS467" s="6">
        <f t="shared" si="1055"/>
        <v>3.1461031730025049</v>
      </c>
      <c r="AV467" s="6">
        <v>6.4999999999999997E-3</v>
      </c>
      <c r="AW467" s="6">
        <v>6.4916666666666664E-3</v>
      </c>
      <c r="AX467" s="6">
        <v>6.5000000840311767E-3</v>
      </c>
      <c r="AY467" s="6">
        <v>0.16776693158664702</v>
      </c>
      <c r="AZ467" s="6">
        <v>4.8899999999999944E-2</v>
      </c>
      <c r="BA467" s="6">
        <v>1.3261294493524155E-2</v>
      </c>
      <c r="BB467" s="6">
        <v>0.10413223140495864</v>
      </c>
      <c r="BD467" s="6">
        <f t="shared" si="620"/>
        <v>6.4999999999999997E-3</v>
      </c>
      <c r="BE467" s="6">
        <f t="shared" si="621"/>
        <v>4.5833333333333334E-3</v>
      </c>
      <c r="BF467" s="6">
        <f t="shared" si="622"/>
        <v>4.5916666666666666E-3</v>
      </c>
      <c r="BG467" s="6">
        <f t="shared" si="623"/>
        <v>6.4916666666666664E-3</v>
      </c>
      <c r="BH467" s="6">
        <f t="shared" si="624"/>
        <v>6.9250000000000006E-3</v>
      </c>
      <c r="BI467" s="6">
        <f t="shared" si="625"/>
        <v>6.5916666666666667E-3</v>
      </c>
      <c r="BJ467" s="6">
        <f t="array" ref="BJ467">PRODUCT(1+AW468)-1</f>
        <v>6.3666666666666316E-3</v>
      </c>
      <c r="BK467" s="6">
        <f t="array" ref="BK467">PRODUCT(1+AX468:AX470)-1</f>
        <v>1.6935776574461547E-2</v>
      </c>
      <c r="BL467" s="6">
        <f t="array" ref="BL467">PRODUCT(1+AX468:AX473)-1</f>
        <v>3.0922960987495918E-2</v>
      </c>
      <c r="BM467" s="6">
        <f t="array" ref="BM467">PRODUCT(1+AX468:AX479)-1</f>
        <v>6.2027941502201145E-2</v>
      </c>
      <c r="BN467" s="6">
        <f t="array" ref="BN467">PRODUCT(1+AY456:AY467)-1</f>
        <v>-0.28872659434095871</v>
      </c>
      <c r="BO467" s="6">
        <f t="array" ref="BO467">PRODUCT(1+AY459:AY467)-1</f>
        <v>-0.20936922691513449</v>
      </c>
      <c r="BP467" s="6">
        <f t="array" ref="BP467">PRODUCT(1+AY462:AY467)-1</f>
        <v>-0.16235143053451517</v>
      </c>
      <c r="BQ467" s="6">
        <f t="array" ref="BQ467">PRODUCT(1+AY465:AY467)-1</f>
        <v>-5.6125983218300424E-2</v>
      </c>
      <c r="BR467" s="6">
        <f t="array" ref="BR467">PRODUCT(1+AY467)-1</f>
        <v>0.16776693158664702</v>
      </c>
      <c r="BS467" s="6">
        <f t="array" ref="BS467">PRODUCT(1+AY468)-1</f>
        <v>-4.9116536634512653E-2</v>
      </c>
      <c r="BT467" s="6">
        <f t="array" ref="BT467">PRODUCT(1+AY468:AY470)-1</f>
        <v>5.4902009433202892E-2</v>
      </c>
      <c r="BU467" s="6">
        <f t="array" ref="BU467">PRODUCT(1+AY468:AY473)-1</f>
        <v>0.20948065157323148</v>
      </c>
      <c r="BV467" s="6">
        <f t="array" ref="BV467">PRODUCT(1+AY468:AY476)-1</f>
        <v>0.24206082809625462</v>
      </c>
      <c r="BW467" s="6">
        <f t="array" ref="BW467">PRODUCT(1+AY468:AY479)-1</f>
        <v>0.25947954749402125</v>
      </c>
      <c r="BX467" s="6">
        <f t="array" ref="BX467">PRODUCT(1+AZ456:AZ467)-1</f>
        <v>-2.9769888253621923E-2</v>
      </c>
      <c r="BY467" s="6">
        <f t="array" ref="BY467">PRODUCT(1+AZ459:AZ467)-1</f>
        <v>4.8275663171248873E-3</v>
      </c>
      <c r="BZ467" s="6">
        <f t="array" ref="BZ467">PRODUCT(1+AZ462:AZ467)-1</f>
        <v>6.4472305285002696E-2</v>
      </c>
      <c r="CA467" s="6">
        <f t="array" ref="CA467">PRODUCT(1+AZ465:AZ467)-1</f>
        <v>4.9872288343999926E-2</v>
      </c>
      <c r="CB467" s="6">
        <f t="array" ref="CB467">PRODUCT(1+AZ467)-1</f>
        <v>4.8899999999999944E-2</v>
      </c>
      <c r="CC467" s="6">
        <f t="array" ref="CC467">PRODUCT(1+AZ468)-1</f>
        <v>2.9500000000000082E-2</v>
      </c>
      <c r="CD467" s="6">
        <f t="array" ref="CD467">PRODUCT(1+AZ468:AZ470)-1</f>
        <v>7.0664300125000024E-2</v>
      </c>
      <c r="CE467" s="6">
        <f t="array" ref="CE467">PRODUCT(1+AZ468:AZ473)-1</f>
        <v>3.6514515606128617E-2</v>
      </c>
      <c r="CF467" s="6">
        <f t="array" ref="CF467">PRODUCT(1+AZ468:AZ476)-1</f>
        <v>7.9918741665513826E-2</v>
      </c>
      <c r="CG467" s="6">
        <f t="array" ref="CG467">PRODUCT(1+AZ468:AZ479)-1</f>
        <v>0.11251209901490422</v>
      </c>
      <c r="CH467" s="6">
        <f t="array" ref="CH467">PRODUCT(1+BB456:BB467)-1</f>
        <v>0.70408163265306078</v>
      </c>
      <c r="CI467" s="6">
        <f t="array" ref="CI467">PRODUCT(1+BB459:BB467)-1</f>
        <v>0.26037735849056554</v>
      </c>
      <c r="CJ467" s="6">
        <f t="array" ref="CJ467">PRODUCT(1+BB462:BB467)-1</f>
        <v>-1.3293943870014813E-2</v>
      </c>
      <c r="CK467" s="6">
        <f t="array" ref="CK467">PRODUCT(1+BB465:BB467)-1</f>
        <v>7.0512820512820484E-2</v>
      </c>
      <c r="CL467" s="6">
        <f t="array" ref="CL467">PRODUCT(1+BB467)-1</f>
        <v>0.10413223140495864</v>
      </c>
      <c r="CM467" s="6">
        <f t="array" ref="CM467">PRODUCT(1+BB468)-1</f>
        <v>0.10179640718562877</v>
      </c>
      <c r="CN467" s="6">
        <f t="array" ref="CN467">PRODUCT(1+BB468:BB470)-1</f>
        <v>5.2694610778442952E-2</v>
      </c>
      <c r="CO467" s="6">
        <f t="array" ref="CO467">PRODUCT(1+BB468:BB473)-1</f>
        <v>0</v>
      </c>
      <c r="CP467" s="6">
        <f t="array" ref="CP467">PRODUCT(1+BB468:BB476)-1</f>
        <v>-1.7964071856292341E-3</v>
      </c>
      <c r="CQ467" s="6">
        <f t="array" ref="CQ467">PRODUCT(1+BB468:BB479)-1</f>
        <v>-0.14431137724550935</v>
      </c>
      <c r="CT467" s="6">
        <f t="shared" si="1019"/>
        <v>0.12022015895198819</v>
      </c>
      <c r="CU467" s="6">
        <f t="shared" si="1047"/>
        <v>0.1526985034188979</v>
      </c>
      <c r="CV467" s="6">
        <f t="shared" si="1047"/>
        <v>0.14357342183048111</v>
      </c>
      <c r="CW467" s="6">
        <f t="shared" si="1047"/>
        <v>0.12574338209248406</v>
      </c>
      <c r="CX467" s="6">
        <f t="shared" si="1047"/>
        <v>5.4032892595595919E-2</v>
      </c>
      <c r="CY467" s="6">
        <f t="shared" si="1047"/>
        <v>4.5552892612402161E-2</v>
      </c>
      <c r="CZ467" s="6">
        <f t="shared" si="595"/>
        <v>5</v>
      </c>
      <c r="DA467" s="6">
        <f t="shared" si="611"/>
        <v>4</v>
      </c>
      <c r="DB467" s="6">
        <f t="shared" si="600"/>
        <v>4.5552892612402161E-2</v>
      </c>
      <c r="DC467" s="6">
        <f t="shared" si="601"/>
        <v>5.4032892595595919E-2</v>
      </c>
      <c r="DD467" s="6">
        <f t="shared" si="585"/>
        <v>0.12022015895198819</v>
      </c>
      <c r="DE467" s="6">
        <f t="shared" si="596"/>
        <v>4.19524872340698</v>
      </c>
      <c r="DF467" s="6">
        <f t="shared" si="597"/>
        <v>2.486248478008088</v>
      </c>
      <c r="DG467" s="6">
        <f t="shared" si="592"/>
        <v>1.7090002453988919</v>
      </c>
      <c r="DJ467">
        <f t="shared" si="1016"/>
        <v>2.9461431791458006</v>
      </c>
      <c r="DK467">
        <v>10.06</v>
      </c>
      <c r="DL467">
        <f t="shared" si="1025"/>
        <v>5.82</v>
      </c>
      <c r="DM467">
        <f t="shared" si="1026"/>
        <v>3.5386701644612151</v>
      </c>
    </row>
    <row r="468" spans="1:117" ht="15.75" customHeight="1" x14ac:dyDescent="0.25">
      <c r="A468" s="31">
        <v>27363</v>
      </c>
      <c r="B468" s="27" t="str">
        <f t="shared" si="575"/>
        <v>1974_11</v>
      </c>
      <c r="C468" s="6">
        <f>IF(ISNUMBER(AVERAGEIFS(data_select!F:F,data_select!$E:$E,'analysis backtest and others'!$B468)), AVERAGEIFS(data_select!F:F,data_select!$E:$E,'analysis backtest and others'!$B468), "")</f>
        <v>2.4908244231229055</v>
      </c>
      <c r="D468" s="6">
        <f>IF(ISNUMBER(AVERAGEIFS(data_select!G:G,data_select!$E:$E,'analysis backtest and others'!$B468)), AVERAGEIFS(data_select!G:G,data_select!$E:$E,'analysis backtest and others'!$B468), "")</f>
        <v>2.127854525730756</v>
      </c>
      <c r="E468" s="6">
        <f>IF(ISNUMBER(AVERAGEIFS(data_select!H:H,data_select!$E:$E,'analysis backtest and others'!$B468)), AVERAGEIFS(data_select!H:H,data_select!$E:$E,'analysis backtest and others'!$B468), "")</f>
        <v>3.2324345876852738</v>
      </c>
      <c r="F468" s="6">
        <f>IF(ISNUMBER(AVERAGEIFS(data_select!I:I,data_select!$E:$E,'analysis backtest and others'!$B468)), AVERAGEIFS(data_select!I:I,data_select!$E:$E,'analysis backtest and others'!$B468), "")</f>
        <v>5</v>
      </c>
      <c r="G468" s="6">
        <f>IF(ISNUMBER(AVERAGEIFS(data_select!J:J,data_select!$E:$E,'analysis backtest and others'!$B468)), AVERAGEIFS(data_select!J:J,data_select!$E:$E,'analysis backtest and others'!$B468), "")</f>
        <v>20.000000000000004</v>
      </c>
      <c r="H468" s="6">
        <f>IF(ISNUMBER(AVERAGEIFS(data_select!K:K,data_select!$E:$E,'analysis backtest and others'!$B468)), AVERAGEIFS(data_select!K:K,data_select!$E:$E,'analysis backtest and others'!$B468), "")</f>
        <v>2.9999999999999996</v>
      </c>
      <c r="I468" s="6">
        <f>IF(ISNUMBER(AVERAGEIFS(data_select!L:L,data_select!$E:$E,'analysis backtest and others'!$B468)), AVERAGEIFS(data_select!L:L,data_select!$E:$E,'analysis backtest and others'!$B468), "")</f>
        <v>2.9999999999999996</v>
      </c>
      <c r="J468" s="6">
        <f>IF(ISNUMBER(AVERAGEIFS(data_select!M:M,data_select!$E:$E,'analysis backtest and others'!$B468)), AVERAGEIFS(data_select!M:M,data_select!$E:$E,'analysis backtest and others'!$B468), "")</f>
        <v>21.835354080188974</v>
      </c>
      <c r="K468" s="6">
        <f>IF(ISNUMBER(AVERAGEIFS(data_select!N:N,data_select!$E:$E,'analysis backtest and others'!$B468)), AVERAGEIFS(data_select!N:N,data_select!$E:$E,'analysis backtest and others'!$B468), "")</f>
        <v>2</v>
      </c>
      <c r="L468" s="6">
        <f>IF(ISNUMBER(AVERAGEIFS(data_select!O:O,data_select!$E:$E,'analysis backtest and others'!$B468)), AVERAGEIFS(data_select!O:O,data_select!$E:$E,'analysis backtest and others'!$B468), "")</f>
        <v>2</v>
      </c>
      <c r="M468" s="6">
        <f>IF(ISNUMBER(AVERAGEIFS(data_select!P:P,data_select!$E:$E,'analysis backtest and others'!$B468)), AVERAGEIFS(data_select!P:P,data_select!$E:$E,'analysis backtest and others'!$B468), "")</f>
        <v>20.890335702828889</v>
      </c>
      <c r="N468" s="6">
        <f>IF(ISNUMBER(AVERAGEIFS(data_select!Q:Q,data_select!$E:$E,'analysis backtest and others'!$B468)), AVERAGEIFS(data_select!Q:Q,data_select!$E:$E,'analysis backtest and others'!$B468), "")</f>
        <v>2</v>
      </c>
      <c r="O468" s="6">
        <f>IF(ISNUMBER(AVERAGEIFS(data_select!R:R,data_select!$E:$E,'analysis backtest and others'!$B468)), AVERAGEIFS(data_select!R:R,data_select!$E:$E,'analysis backtest and others'!$B468), "")</f>
        <v>2</v>
      </c>
      <c r="P468" s="6">
        <f>IF(ISNUMBER(AVERAGEIFS(data_select!S:S,data_select!$E:$E,'analysis backtest and others'!$B468)), AVERAGEIFS(data_select!S:S,data_select!$E:$E,'analysis backtest and others'!$B468), "")</f>
        <v>17.981132721713216</v>
      </c>
      <c r="Q468" s="6">
        <f>IF(ISNUMBER(AVERAGEIFS(data_select!T:T,data_select!$E:$E,'analysis backtest and others'!$B468)), AVERAGEIFS(data_select!T:T,data_select!$E:$E,'analysis backtest and others'!$B468), "")</f>
        <v>2</v>
      </c>
      <c r="R468" s="6">
        <f>IF(ISNUMBER(AVERAGEIFS(data_select!U:U,data_select!$E:$E,'analysis backtest and others'!$B468)), AVERAGEIFS(data_select!U:U,data_select!$E:$E,'analysis backtest and others'!$B468), "")</f>
        <v>2</v>
      </c>
      <c r="S468" s="6">
        <f>IF(ISNUMBER(AVERAGEIFS(data_select!V:V,data_select!$E:$E,'analysis backtest and others'!$B468)), AVERAGEIFS(data_select!V:V,data_select!$E:$E,'analysis backtest and others'!$B468), "")</f>
        <v>10</v>
      </c>
      <c r="T468" s="6">
        <f>IF(ISNUMBER(AVERAGEIFS(data_select!W:W,data_select!$E:$E,'analysis backtest and others'!$B468)), AVERAGEIFS(data_select!W:W,data_select!$E:$E,'analysis backtest and others'!$B468), "")</f>
        <v>4</v>
      </c>
      <c r="U468" s="6">
        <f>IF(ISNUMBER(AVERAGEIFS(data_select!X:X,data_select!$E:$E,'analysis backtest and others'!$B468)), AVERAGEIFS(data_select!X:X,data_select!$E:$E,'analysis backtest and others'!$B468), "")</f>
        <v>3.0000000000000004</v>
      </c>
      <c r="V468" s="6">
        <f>IF(ISNUMBER(AVERAGEIFS(data_select!Y:Y,data_select!$E:$E,'analysis backtest and others'!$B468)), AVERAGEIFS(data_select!Y:Y,data_select!$E:$E,'analysis backtest and others'!$B468), "")</f>
        <v>9.0000048038990723</v>
      </c>
      <c r="W468" s="6">
        <f>IF(ISNUMBER(AVERAGEIFS(data_select!Z:Z,data_select!$E:$E,'analysis backtest and others'!$B468)), AVERAGEIFS(data_select!Z:Z,data_select!$E:$E,'analysis backtest and others'!$B468), "")</f>
        <v>2.2061567501343284</v>
      </c>
      <c r="X468" s="6">
        <f>IF(ISNUMBER(AVERAGEIFS(data_select!AA:AA,data_select!$E:$E,'analysis backtest and others'!$B468)), AVERAGEIFS(data_select!AA:AA,data_select!$E:$E,'analysis backtest and others'!$B468), "")</f>
        <v>2.1687633796705437</v>
      </c>
      <c r="Y468" s="6" t="str">
        <f>IF(ISNUMBER(AVERAGEIFS(data_select!AB:AB,data_select!$E:$E,'analysis backtest and others'!$B468)), AVERAGEIFS(data_select!AB:AB,data_select!$E:$E,'analysis backtest and others'!$B468), "")</f>
        <v/>
      </c>
      <c r="Z468" s="6">
        <f t="shared" si="576"/>
        <v>2.3093394744268307</v>
      </c>
      <c r="AA468" s="6">
        <f t="shared" ref="AA468:AB468" si="1056">E468</f>
        <v>3.2324345876852738</v>
      </c>
      <c r="AB468" s="6">
        <f t="shared" si="1056"/>
        <v>5</v>
      </c>
      <c r="AC468" s="6">
        <f t="shared" si="578"/>
        <v>2.9999999999999996</v>
      </c>
      <c r="AD468" s="6">
        <f t="shared" si="579"/>
        <v>2</v>
      </c>
      <c r="AE468" s="6">
        <f t="shared" si="580"/>
        <v>2</v>
      </c>
      <c r="AF468" s="6">
        <f t="shared" si="581"/>
        <v>2</v>
      </c>
      <c r="AG468" s="6">
        <f t="shared" si="582"/>
        <v>3.5</v>
      </c>
      <c r="AH468" s="6">
        <f t="shared" si="583"/>
        <v>2.1874600649024361</v>
      </c>
      <c r="AK468" s="6">
        <f t="shared" ref="AK468:AS468" si="1057">IF(ISNUMBER(AVERAGE(Z463:Z468)), AVERAGE(Z463:Z468),AK467)</f>
        <v>3.1348899124044718</v>
      </c>
      <c r="AL468" s="6">
        <f t="shared" si="1057"/>
        <v>2.2054057646142122</v>
      </c>
      <c r="AM468" s="6">
        <f t="shared" si="1057"/>
        <v>5</v>
      </c>
      <c r="AN468" s="6">
        <f t="shared" si="1057"/>
        <v>2.7929299290141745</v>
      </c>
      <c r="AO468" s="6">
        <f t="shared" si="1057"/>
        <v>2.1832939896975367</v>
      </c>
      <c r="AP468" s="6">
        <f t="shared" si="1057"/>
        <v>2.0247042409001348</v>
      </c>
      <c r="AQ468" s="6">
        <f t="shared" si="1057"/>
        <v>2.1666666666666665</v>
      </c>
      <c r="AR468" s="6">
        <f t="shared" si="1057"/>
        <v>3.6731116940768693</v>
      </c>
      <c r="AS468" s="6">
        <f t="shared" si="1057"/>
        <v>2.9273465171529107</v>
      </c>
      <c r="AV468" s="6">
        <v>6.2249999999999996E-3</v>
      </c>
      <c r="AW468" s="6">
        <v>6.3666666666666663E-3</v>
      </c>
      <c r="AX468" s="6">
        <v>6.2249998188439459E-3</v>
      </c>
      <c r="AY468" s="6">
        <v>-4.9116536634512653E-2</v>
      </c>
      <c r="AZ468" s="6">
        <v>2.9500000000000082E-2</v>
      </c>
      <c r="BA468" s="6">
        <v>2.5771816544100899E-2</v>
      </c>
      <c r="BB468" s="6">
        <v>0.10179640718562877</v>
      </c>
      <c r="BD468" s="6">
        <f t="shared" si="620"/>
        <v>6.2249999999999996E-3</v>
      </c>
      <c r="BE468" s="6">
        <f t="shared" si="621"/>
        <v>4.3333333333333331E-3</v>
      </c>
      <c r="BF468" s="6">
        <f t="shared" si="622"/>
        <v>4.6166666666666665E-3</v>
      </c>
      <c r="BG468" s="6">
        <f t="shared" si="623"/>
        <v>6.3666666666666663E-3</v>
      </c>
      <c r="BH468" s="6">
        <f t="shared" si="624"/>
        <v>6.6999999999999994E-3</v>
      </c>
      <c r="BI468" s="6">
        <f t="shared" si="625"/>
        <v>6.7833333333333339E-3</v>
      </c>
      <c r="BJ468" s="6">
        <f t="array" ref="BJ468">PRODUCT(1+AW469)-1</f>
        <v>6.1666666666666536E-3</v>
      </c>
      <c r="BK468" s="6">
        <f t="array" ref="BK468">PRODUCT(1+AX469:AX471)-1</f>
        <v>1.5192414805492938E-2</v>
      </c>
      <c r="BL468" s="6">
        <f t="array" ref="BL468">PRODUCT(1+AX469:AX474)-1</f>
        <v>2.8984863283110673E-2</v>
      </c>
      <c r="BM468" s="6">
        <f t="array" ref="BM468">PRODUCT(1+AX469:AX480)-1</f>
        <v>6.0330413911831249E-2</v>
      </c>
      <c r="BN468" s="6">
        <f t="array" ref="BN468">PRODUCT(1+AY457:AY468)-1</f>
        <v>-0.23899078669192719</v>
      </c>
      <c r="BO468" s="6">
        <f t="array" ref="BO468">PRODUCT(1+AY460:AY468)-1</f>
        <v>-0.24771193660439972</v>
      </c>
      <c r="BP468" s="6">
        <f t="array" ref="BP468">PRODUCT(1+AY463:AY468)-1</f>
        <v>-0.178587320074997</v>
      </c>
      <c r="BQ468" s="6">
        <f t="array" ref="BQ468">PRODUCT(1+AY466:AY468)-1</f>
        <v>-1.7495954750517018E-2</v>
      </c>
      <c r="BR468" s="6">
        <f t="array" ref="BR468">PRODUCT(1+AY468)-1</f>
        <v>-4.9116536634512653E-2</v>
      </c>
      <c r="BS468" s="6">
        <f t="array" ref="BS468">PRODUCT(1+AY469)-1</f>
        <v>-1.5864658016785493E-2</v>
      </c>
      <c r="BT468" s="6">
        <f t="array" ref="BT468">PRODUCT(1+AY469:AY471)-1</f>
        <v>0.18023750019741547</v>
      </c>
      <c r="BU468" s="6">
        <f t="array" ref="BU468">PRODUCT(1+AY469:AY474)-1</f>
        <v>0.3325531783358926</v>
      </c>
      <c r="BV468" s="6">
        <f t="array" ref="BV468">PRODUCT(1+AY469:AY477)-1</f>
        <v>0.28324518302485524</v>
      </c>
      <c r="BW468" s="6">
        <f t="array" ref="BW468">PRODUCT(1+AY469:AY480)-1</f>
        <v>0.36182095387432156</v>
      </c>
      <c r="BX468" s="6">
        <f t="array" ref="BX468">PRODUCT(1+AZ457:AZ468)-1</f>
        <v>1.7471630888149736E-2</v>
      </c>
      <c r="BY468" s="6">
        <f t="array" ref="BY468">PRODUCT(1+AZ460:AZ468)-1</f>
        <v>3.6958680356335538E-2</v>
      </c>
      <c r="BZ468" s="6">
        <f t="array" ref="BZ468">PRODUCT(1+AZ463:AZ468)-1</f>
        <v>8.2558765475561069E-2</v>
      </c>
      <c r="CA468" s="6">
        <f t="array" ref="CA468">PRODUCT(1+AZ466:AZ468)-1</f>
        <v>0.10651466098500006</v>
      </c>
      <c r="CB468" s="6">
        <f t="array" ref="CB468">PRODUCT(1+AZ468)-1</f>
        <v>2.9500000000000082E-2</v>
      </c>
      <c r="CC468" s="6">
        <f t="array" ref="CC468">PRODUCT(1+AZ469)-1</f>
        <v>1.7099999999999893E-2</v>
      </c>
      <c r="CD468" s="6">
        <f t="array" ref="CD468">PRODUCT(1+AZ469:AZ471)-1</f>
        <v>5.3608550225000107E-2</v>
      </c>
      <c r="CE468" s="6">
        <f t="array" ref="CE468">PRODUCT(1+AZ469:AZ474)-1</f>
        <v>2.8157963416200804E-2</v>
      </c>
      <c r="CF468" s="6">
        <f t="array" ref="CF468">PRODUCT(1+AZ469:AZ477)-1</f>
        <v>4.1840985159969257E-2</v>
      </c>
      <c r="CG468" s="6">
        <f t="array" ref="CG468">PRODUCT(1+AZ469:AZ480)-1</f>
        <v>6.8854509116699214E-2</v>
      </c>
      <c r="CH468" s="6">
        <f t="array" ref="CH468">PRODUCT(1+BB457:BB468)-1</f>
        <v>0.8217821782178214</v>
      </c>
      <c r="CI468" s="6">
        <f t="array" ref="CI468">PRODUCT(1+BB460:BB468)-1</f>
        <v>0.13230769230769202</v>
      </c>
      <c r="CJ468" s="6">
        <f t="array" ref="CJ468">PRODUCT(1+BB463:BB468)-1</f>
        <v>0.17384370015948947</v>
      </c>
      <c r="CK468" s="6">
        <f t="array" ref="CK468">PRODUCT(1+BB466:BB468)-1</f>
        <v>0.17948717948717952</v>
      </c>
      <c r="CL468" s="6">
        <f t="array" ref="CL468">PRODUCT(1+BB468)-1</f>
        <v>0.10179640718562877</v>
      </c>
      <c r="CM468" s="6">
        <f t="array" ref="CM468">PRODUCT(1+BB469)-1</f>
        <v>1.3586956521739024E-2</v>
      </c>
      <c r="CN468" s="6">
        <f t="array" ref="CN468">PRODUCT(1+BB469:BB471)-1</f>
        <v>-1.222826086956541E-2</v>
      </c>
      <c r="CO468" s="6">
        <f t="array" ref="CO468">PRODUCT(1+BB469:BB474)-1</f>
        <v>-9.2391304347826386E-2</v>
      </c>
      <c r="CP468" s="6">
        <f t="array" ref="CP468">PRODUCT(1+BB469:BB477)-1</f>
        <v>-0.13152173913043508</v>
      </c>
      <c r="CQ468" s="6">
        <f t="array" ref="CQ468">PRODUCT(1+BB469:BB480)-1</f>
        <v>-0.24918478260869581</v>
      </c>
      <c r="CT468" s="6">
        <f t="shared" si="1019"/>
        <v>-1.7669921980707558E-2</v>
      </c>
      <c r="CU468" s="6">
        <f t="shared" si="1047"/>
        <v>-3.3709235780054303E-2</v>
      </c>
      <c r="CV468" s="6">
        <f t="shared" si="1047"/>
        <v>-2.2232761757321598E-2</v>
      </c>
      <c r="CW468" s="6">
        <f t="shared" si="1047"/>
        <v>-1.0440281262144689E-2</v>
      </c>
      <c r="CX468" s="6">
        <f t="shared" si="1047"/>
        <v>4.9108562801789102E-2</v>
      </c>
      <c r="CY468" s="6">
        <f t="shared" si="1047"/>
        <v>4.4453562765557876E-2</v>
      </c>
      <c r="CZ468" s="6">
        <f t="shared" si="595"/>
        <v>4</v>
      </c>
      <c r="DA468" s="6">
        <f t="shared" si="611"/>
        <v>4</v>
      </c>
      <c r="DB468" s="6">
        <f t="shared" si="600"/>
        <v>4.9108562801789102E-2</v>
      </c>
      <c r="DC468" s="6">
        <f t="shared" si="601"/>
        <v>4.9108562801789102E-2</v>
      </c>
      <c r="DD468" s="6">
        <f t="shared" si="585"/>
        <v>-1.7669921980707558E-2</v>
      </c>
      <c r="DE468" s="6">
        <f t="shared" si="596"/>
        <v>4.2431895391743355</v>
      </c>
      <c r="DF468" s="6">
        <f t="shared" si="597"/>
        <v>2.468420579231164</v>
      </c>
      <c r="DG468" s="6">
        <f t="shared" si="592"/>
        <v>1.7747689599431715</v>
      </c>
      <c r="DJ468">
        <f t="shared" si="1016"/>
        <v>2.9461431791458006</v>
      </c>
      <c r="DK468">
        <v>9.4499999999999993</v>
      </c>
      <c r="DL468">
        <f t="shared" si="1025"/>
        <v>5.22</v>
      </c>
      <c r="DM468">
        <f t="shared" si="1026"/>
        <v>3.5</v>
      </c>
    </row>
    <row r="469" spans="1:117" ht="15.75" customHeight="1" x14ac:dyDescent="0.25">
      <c r="A469" s="31">
        <v>27394</v>
      </c>
      <c r="B469" s="27" t="str">
        <f t="shared" si="575"/>
        <v>1974_12</v>
      </c>
      <c r="C469" s="6">
        <f>IF(ISNUMBER(AVERAGEIFS(data_select!F:F,data_select!$E:$E,'analysis backtest and others'!$B469)), AVERAGEIFS(data_select!F:F,data_select!$E:$E,'analysis backtest and others'!$B469), "")</f>
        <v>2.9999999999999996</v>
      </c>
      <c r="D469" s="6">
        <f>IF(ISNUMBER(AVERAGEIFS(data_select!G:G,data_select!$E:$E,'analysis backtest and others'!$B469)), AVERAGEIFS(data_select!G:G,data_select!$E:$E,'analysis backtest and others'!$B469), "")</f>
        <v>2</v>
      </c>
      <c r="E469" s="6">
        <f>IF(ISNUMBER(AVERAGEIFS(data_select!H:H,data_select!$E:$E,'analysis backtest and others'!$B469)), AVERAGEIFS(data_select!H:H,data_select!$E:$E,'analysis backtest and others'!$B469), "")</f>
        <v>2</v>
      </c>
      <c r="F469" s="6">
        <f>IF(ISNUMBER(AVERAGEIFS(data_select!I:I,data_select!$E:$E,'analysis backtest and others'!$B469)), AVERAGEIFS(data_select!I:I,data_select!$E:$E,'analysis backtest and others'!$B469), "")</f>
        <v>5</v>
      </c>
      <c r="G469" s="6">
        <f>IF(ISNUMBER(AVERAGEIFS(data_select!J:J,data_select!$E:$E,'analysis backtest and others'!$B469)), AVERAGEIFS(data_select!J:J,data_select!$E:$E,'analysis backtest and others'!$B469), "")</f>
        <v>19.999999999999993</v>
      </c>
      <c r="H469" s="6">
        <f>IF(ISNUMBER(AVERAGEIFS(data_select!K:K,data_select!$E:$E,'analysis backtest and others'!$B469)), AVERAGEIFS(data_select!K:K,data_select!$E:$E,'analysis backtest and others'!$B469), "")</f>
        <v>3</v>
      </c>
      <c r="I469" s="6">
        <f>IF(ISNUMBER(AVERAGEIFS(data_select!L:L,data_select!$E:$E,'analysis backtest and others'!$B469)), AVERAGEIFS(data_select!L:L,data_select!$E:$E,'analysis backtest and others'!$B469), "")</f>
        <v>2.9176186590325397</v>
      </c>
      <c r="J469" s="6">
        <f>IF(ISNUMBER(AVERAGEIFS(data_select!M:M,data_select!$E:$E,'analysis backtest and others'!$B469)), AVERAGEIFS(data_select!M:M,data_select!$E:$E,'analysis backtest and others'!$B469), "")</f>
        <v>15</v>
      </c>
      <c r="K469" s="6">
        <f>IF(ISNUMBER(AVERAGEIFS(data_select!N:N,data_select!$E:$E,'analysis backtest and others'!$B469)), AVERAGEIFS(data_select!N:N,data_select!$E:$E,'analysis backtest and others'!$B469), "")</f>
        <v>2</v>
      </c>
      <c r="L469" s="6">
        <f>IF(ISNUMBER(AVERAGEIFS(data_select!O:O,data_select!$E:$E,'analysis backtest and others'!$B469)), AVERAGEIFS(data_select!O:O,data_select!$E:$E,'analysis backtest and others'!$B469), "")</f>
        <v>2</v>
      </c>
      <c r="M469" s="6">
        <f>IF(ISNUMBER(AVERAGEIFS(data_select!P:P,data_select!$E:$E,'analysis backtest and others'!$B469)), AVERAGEIFS(data_select!P:P,data_select!$E:$E,'analysis backtest and others'!$B469), "")</f>
        <v>25</v>
      </c>
      <c r="N469" s="6">
        <f>IF(ISNUMBER(AVERAGEIFS(data_select!Q:Q,data_select!$E:$E,'analysis backtest and others'!$B469)), AVERAGEIFS(data_select!Q:Q,data_select!$E:$E,'analysis backtest and others'!$B469), "")</f>
        <v>2</v>
      </c>
      <c r="O469" s="6">
        <f>IF(ISNUMBER(AVERAGEIFS(data_select!R:R,data_select!$E:$E,'analysis backtest and others'!$B469)), AVERAGEIFS(data_select!R:R,data_select!$E:$E,'analysis backtest and others'!$B469), "")</f>
        <v>2</v>
      </c>
      <c r="P469" s="6">
        <f>IF(ISNUMBER(AVERAGEIFS(data_select!S:S,data_select!$E:$E,'analysis backtest and others'!$B469)), AVERAGEIFS(data_select!S:S,data_select!$E:$E,'analysis backtest and others'!$B469), "")</f>
        <v>20</v>
      </c>
      <c r="Q469" s="6">
        <f>IF(ISNUMBER(AVERAGEIFS(data_select!T:T,data_select!$E:$E,'analysis backtest and others'!$B469)), AVERAGEIFS(data_select!T:T,data_select!$E:$E,'analysis backtest and others'!$B469), "")</f>
        <v>2</v>
      </c>
      <c r="R469" s="6">
        <f>IF(ISNUMBER(AVERAGEIFS(data_select!U:U,data_select!$E:$E,'analysis backtest and others'!$B469)), AVERAGEIFS(data_select!U:U,data_select!$E:$E,'analysis backtest and others'!$B469), "")</f>
        <v>2</v>
      </c>
      <c r="S469" s="6">
        <f>IF(ISNUMBER(AVERAGEIFS(data_select!V:V,data_select!$E:$E,'analysis backtest and others'!$B469)), AVERAGEIFS(data_select!V:V,data_select!$E:$E,'analysis backtest and others'!$B469), "")</f>
        <v>10</v>
      </c>
      <c r="T469" s="6">
        <f>IF(ISNUMBER(AVERAGEIFS(data_select!W:W,data_select!$E:$E,'analysis backtest and others'!$B469)), AVERAGEIFS(data_select!W:W,data_select!$E:$E,'analysis backtest and others'!$B469), "")</f>
        <v>4</v>
      </c>
      <c r="U469" s="6">
        <f>IF(ISNUMBER(AVERAGEIFS(data_select!X:X,data_select!$E:$E,'analysis backtest and others'!$B469)), AVERAGEIFS(data_select!X:X,data_select!$E:$E,'analysis backtest and others'!$B469), "")</f>
        <v>3</v>
      </c>
      <c r="V469" s="6">
        <f>IF(ISNUMBER(AVERAGEIFS(data_select!Y:Y,data_select!$E:$E,'analysis backtest and others'!$B469)), AVERAGEIFS(data_select!Y:Y,data_select!$E:$E,'analysis backtest and others'!$B469), "")</f>
        <v>10.000000000000002</v>
      </c>
      <c r="W469" s="6">
        <f>IF(ISNUMBER(AVERAGEIFS(data_select!Z:Z,data_select!$E:$E,'analysis backtest and others'!$B469)), AVERAGEIFS(data_select!Z:Z,data_select!$E:$E,'analysis backtest and others'!$B469), "")</f>
        <v>2</v>
      </c>
      <c r="X469" s="6">
        <f>IF(ISNUMBER(AVERAGEIFS(data_select!AA:AA,data_select!$E:$E,'analysis backtest and others'!$B469)), AVERAGEIFS(data_select!AA:AA,data_select!$E:$E,'analysis backtest and others'!$B469), "")</f>
        <v>2</v>
      </c>
      <c r="Y469" s="6" t="str">
        <f>IF(ISNUMBER(AVERAGEIFS(data_select!AB:AB,data_select!$E:$E,'analysis backtest and others'!$B469)), AVERAGEIFS(data_select!AB:AB,data_select!$E:$E,'analysis backtest and others'!$B469), "")</f>
        <v/>
      </c>
      <c r="Z469" s="6">
        <f t="shared" si="576"/>
        <v>2.5</v>
      </c>
      <c r="AA469" s="6">
        <f t="shared" ref="AA469:AB469" si="1058">E469</f>
        <v>2</v>
      </c>
      <c r="AB469" s="6">
        <f t="shared" si="1058"/>
        <v>5</v>
      </c>
      <c r="AC469" s="6">
        <f t="shared" si="578"/>
        <v>2.9588093295162698</v>
      </c>
      <c r="AD469" s="6">
        <f t="shared" si="579"/>
        <v>2</v>
      </c>
      <c r="AE469" s="6">
        <f t="shared" si="580"/>
        <v>2</v>
      </c>
      <c r="AF469" s="6">
        <f t="shared" si="581"/>
        <v>2</v>
      </c>
      <c r="AG469" s="6">
        <f t="shared" si="582"/>
        <v>3.5</v>
      </c>
      <c r="AH469" s="6">
        <f t="shared" si="583"/>
        <v>2</v>
      </c>
      <c r="AK469" s="6">
        <f t="shared" ref="AK469:AS469" si="1059">IF(ISNUMBER(AVERAGE(Z464:Z469)), AVERAGE(Z464:Z469),AK468)</f>
        <v>2.9682232457378053</v>
      </c>
      <c r="AL469" s="6">
        <f t="shared" si="1059"/>
        <v>2.2054057646142122</v>
      </c>
      <c r="AM469" s="6">
        <f t="shared" si="1059"/>
        <v>5</v>
      </c>
      <c r="AN469" s="6">
        <f t="shared" si="1059"/>
        <v>2.7860648172668863</v>
      </c>
      <c r="AO469" s="6">
        <f t="shared" si="1059"/>
        <v>2.0999606563642033</v>
      </c>
      <c r="AP469" s="6">
        <f t="shared" si="1059"/>
        <v>2</v>
      </c>
      <c r="AQ469" s="6">
        <f t="shared" si="1059"/>
        <v>2.0833333333333335</v>
      </c>
      <c r="AR469" s="6">
        <f t="shared" si="1059"/>
        <v>3.6731116940768693</v>
      </c>
      <c r="AS469" s="6">
        <f t="shared" si="1059"/>
        <v>2.6773465171529107</v>
      </c>
      <c r="AV469" s="6">
        <v>5.8833333333333333E-3</v>
      </c>
      <c r="AW469" s="6">
        <v>6.1666666666666667E-3</v>
      </c>
      <c r="AX469" s="6">
        <v>5.8833335042673962E-3</v>
      </c>
      <c r="AY469" s="6">
        <v>-1.5864658016785493E-2</v>
      </c>
      <c r="AZ469" s="6">
        <v>1.7099999999999893E-2</v>
      </c>
      <c r="BA469" s="6">
        <v>1.0057404074015874E-2</v>
      </c>
      <c r="BB469" s="6">
        <v>1.3586956521739024E-2</v>
      </c>
      <c r="BD469" s="6">
        <f t="shared" si="620"/>
        <v>5.8833333333333333E-3</v>
      </c>
      <c r="BE469" s="6">
        <f t="shared" si="621"/>
        <v>4.8833333333333333E-3</v>
      </c>
      <c r="BF469" s="6">
        <f t="shared" si="622"/>
        <v>4.3333333333333331E-3</v>
      </c>
      <c r="BG469" s="6">
        <f t="shared" si="623"/>
        <v>6.1666666666666667E-3</v>
      </c>
      <c r="BH469" s="6">
        <f t="shared" si="624"/>
        <v>6.6333333333333331E-3</v>
      </c>
      <c r="BI469" s="6">
        <f t="shared" si="625"/>
        <v>6.4666666666666666E-3</v>
      </c>
      <c r="BJ469" s="6">
        <f t="array" ref="BJ469">PRODUCT(1+AW470)-1</f>
        <v>6.2750000000000306E-3</v>
      </c>
      <c r="BK469" s="6">
        <f t="array" ref="BK469">PRODUCT(1+AX470:AX472)-1</f>
        <v>1.3905614852659065E-2</v>
      </c>
      <c r="BL469" s="6">
        <f t="array" ref="BL469">PRODUCT(1+AX470:AX475)-1</f>
        <v>2.7961896571634615E-2</v>
      </c>
      <c r="BM469" s="6">
        <f t="array" ref="BM469">PRODUCT(1+AX470:AX481)-1</f>
        <v>5.869651436969292E-2</v>
      </c>
      <c r="BN469" s="6">
        <f t="array" ref="BN469">PRODUCT(1+AY458:AY469)-1</f>
        <v>-0.26538922484598571</v>
      </c>
      <c r="BO469" s="6">
        <f t="array" ref="BO469">PRODUCT(1+AY461:AY469)-1</f>
        <v>-0.24430538198942864</v>
      </c>
      <c r="BP469" s="6">
        <f t="array" ref="BP469">PRODUCT(1+AY464:AY469)-1</f>
        <v>-0.18236019245287782</v>
      </c>
      <c r="BQ469" s="6">
        <f t="array" ref="BQ469">PRODUCT(1+AY467:AY469)-1</f>
        <v>9.2793985209179919E-2</v>
      </c>
      <c r="BR469" s="6">
        <f t="array" ref="BR469">PRODUCT(1+AY469)-1</f>
        <v>-1.5864658016785493E-2</v>
      </c>
      <c r="BS469" s="6">
        <f t="array" ref="BS469">PRODUCT(1+AY470)-1</f>
        <v>0.12727531387775359</v>
      </c>
      <c r="BT469" s="6">
        <f t="array" ref="BT469">PRODUCT(1+AY470:AY472)-1</f>
        <v>0.22977271979370029</v>
      </c>
      <c r="BU469" s="6">
        <f t="array" ref="BU469">PRODUCT(1+AY470:AY475)-1</f>
        <v>0.4186443846648904</v>
      </c>
      <c r="BV469" s="6">
        <f t="array" ref="BV469">PRODUCT(1+AY470:AY478)-1</f>
        <v>0.26339268309659514</v>
      </c>
      <c r="BW469" s="6">
        <f t="array" ref="BW469">PRODUCT(1+AY470:AY481)-1</f>
        <v>0.37250011699694818</v>
      </c>
      <c r="BX469" s="6">
        <f t="array" ref="BX469">PRODUCT(1+AZ458:AZ469)-1</f>
        <v>4.3426493019093071E-2</v>
      </c>
      <c r="BY469" s="6">
        <f t="array" ref="BY469">PRODUCT(1+AZ461:AZ469)-1</f>
        <v>8.6413961465213074E-2</v>
      </c>
      <c r="BZ469" s="6">
        <f t="array" ref="BZ469">PRODUCT(1+AZ464:AZ469)-1</f>
        <v>9.6137899816020944E-2</v>
      </c>
      <c r="CA469" s="6">
        <f t="array" ref="CA469">PRODUCT(1+AZ467:AZ469)-1</f>
        <v>9.8307857604999827E-2</v>
      </c>
      <c r="CB469" s="6">
        <f t="array" ref="CB469">PRODUCT(1+AZ469)-1</f>
        <v>1.7099999999999893E-2</v>
      </c>
      <c r="CC469" s="6">
        <f t="array" ref="CC469">PRODUCT(1+AZ470)-1</f>
        <v>2.2499999999999964E-2</v>
      </c>
      <c r="CD469" s="6">
        <f t="array" ref="CD469">PRODUCT(1+AZ470:AZ472)-1</f>
        <v>8.2363601749999571E-3</v>
      </c>
      <c r="CE469" s="6">
        <f t="array" ref="CE469">PRODUCT(1+AZ470:AZ475)-1</f>
        <v>4.0389515237393869E-2</v>
      </c>
      <c r="CF469" s="6">
        <f t="array" ref="CF469">PRODUCT(1+AZ470:AZ478)-1</f>
        <v>1.4286641928425103E-2</v>
      </c>
      <c r="CG469" s="6">
        <f t="array" ref="CG469">PRODUCT(1+AZ470:AZ481)-1</f>
        <v>9.1868877172598618E-2</v>
      </c>
      <c r="CH469" s="6">
        <f t="array" ref="CH469">PRODUCT(1+BB458:BB469)-1</f>
        <v>0.66146993318485481</v>
      </c>
      <c r="CI469" s="6">
        <f t="array" ref="CI469">PRODUCT(1+BB461:BB469)-1</f>
        <v>7.8034682080924789E-2</v>
      </c>
      <c r="CJ469" s="6">
        <f t="array" ref="CJ469">PRODUCT(1+BB464:BB469)-1</f>
        <v>0.29289428076256496</v>
      </c>
      <c r="CK469" s="6">
        <f t="array" ref="CK469">PRODUCT(1+BB467:BB469)-1</f>
        <v>0.23305785123966927</v>
      </c>
      <c r="CL469" s="6">
        <f t="array" ref="CL469">PRODUCT(1+BB469)-1</f>
        <v>1.3586956521739024E-2</v>
      </c>
      <c r="CM469" s="6">
        <f t="array" ref="CM469">PRODUCT(1+BB470)-1</f>
        <v>-5.7372654155495972E-2</v>
      </c>
      <c r="CN469" s="6">
        <f t="array" ref="CN469">PRODUCT(1+BB470:BB472)-1</f>
        <v>-4.9597855227882071E-2</v>
      </c>
      <c r="CO469" s="6">
        <f t="array" ref="CO469">PRODUCT(1+BB470:BB475)-1</f>
        <v>-0.10857908847184994</v>
      </c>
      <c r="CP469" s="6">
        <f t="array" ref="CP469">PRODUCT(1+BB470:BB478)-1</f>
        <v>-0.24262734584450407</v>
      </c>
      <c r="CQ469" s="6">
        <f t="array" ref="CQ469">PRODUCT(1+BB470:BB481)-1</f>
        <v>-0.24798927613941024</v>
      </c>
      <c r="CT469" s="6">
        <f t="shared" si="1019"/>
        <v>-2.6787948100713381E-3</v>
      </c>
      <c r="CU469" s="6">
        <f t="shared" si="1047"/>
        <v>-1.1095611488180728E-2</v>
      </c>
      <c r="CV469" s="6">
        <f t="shared" si="1047"/>
        <v>-7.9747978604152343E-3</v>
      </c>
      <c r="CW469" s="6">
        <f t="shared" si="1047"/>
        <v>-3.0300991578974248E-3</v>
      </c>
      <c r="CX469" s="6">
        <f t="shared" si="1047"/>
        <v>1.1208116010402547E-2</v>
      </c>
      <c r="CY469" s="6">
        <f t="shared" si="1047"/>
        <v>8.9647827112560481E-3</v>
      </c>
      <c r="CZ469" s="6">
        <f t="shared" si="595"/>
        <v>4</v>
      </c>
      <c r="DA469" s="6">
        <f t="shared" si="611"/>
        <v>4</v>
      </c>
      <c r="DB469" s="6">
        <f t="shared" si="600"/>
        <v>1.1208116010402547E-2</v>
      </c>
      <c r="DC469" s="6">
        <f t="shared" si="601"/>
        <v>1.1208116010402547E-2</v>
      </c>
      <c r="DD469" s="6">
        <f t="shared" si="585"/>
        <v>-2.6787948100713381E-3</v>
      </c>
      <c r="DE469" s="6">
        <f t="shared" si="596"/>
        <v>4.2543353096704646</v>
      </c>
      <c r="DF469" s="6">
        <f t="shared" si="597"/>
        <v>2.4657381900297493</v>
      </c>
      <c r="DG469" s="6">
        <f t="shared" si="592"/>
        <v>1.7885971196407153</v>
      </c>
      <c r="DJ469">
        <f t="shared" si="1016"/>
        <v>2.9461431791458006</v>
      </c>
      <c r="DK469">
        <v>8.5299999999999994</v>
      </c>
      <c r="DL469">
        <f t="shared" si="1025"/>
        <v>5.2</v>
      </c>
      <c r="DM469">
        <f t="shared" si="1026"/>
        <v>3.5</v>
      </c>
    </row>
    <row r="470" spans="1:117" ht="15.75" customHeight="1" x14ac:dyDescent="0.25">
      <c r="A470" s="31">
        <v>27425</v>
      </c>
      <c r="B470" s="27" t="str">
        <f t="shared" si="575"/>
        <v>1975_1</v>
      </c>
      <c r="C470" s="6">
        <f>IF(ISNUMBER(AVERAGEIFS(data_select!F:F,data_select!$E:$E,'analysis backtest and others'!$B470)), AVERAGEIFS(data_select!F:F,data_select!$E:$E,'analysis backtest and others'!$B470), "")</f>
        <v>3.9213443075304357</v>
      </c>
      <c r="D470" s="6">
        <f>IF(ISNUMBER(AVERAGEIFS(data_select!G:G,data_select!$E:$E,'analysis backtest and others'!$B470)), AVERAGEIFS(data_select!G:G,data_select!$E:$E,'analysis backtest and others'!$B470), "")</f>
        <v>2.9166725939018745</v>
      </c>
      <c r="E470" s="6">
        <f>IF(ISNUMBER(AVERAGEIFS(data_select!H:H,data_select!$E:$E,'analysis backtest and others'!$B470)), AVERAGEIFS(data_select!H:H,data_select!$E:$E,'analysis backtest and others'!$B470), "")</f>
        <v>2</v>
      </c>
      <c r="F470" s="6">
        <f>IF(ISNUMBER(AVERAGEIFS(data_select!I:I,data_select!$E:$E,'analysis backtest and others'!$B470)), AVERAGEIFS(data_select!I:I,data_select!$E:$E,'analysis backtest and others'!$B470), "")</f>
        <v>5</v>
      </c>
      <c r="G470" s="6">
        <f>IF(ISNUMBER(AVERAGEIFS(data_select!J:J,data_select!$E:$E,'analysis backtest and others'!$B470)), AVERAGEIFS(data_select!J:J,data_select!$E:$E,'analysis backtest and others'!$B470), "")</f>
        <v>19.999999999999996</v>
      </c>
      <c r="H470" s="6">
        <f>IF(ISNUMBER(AVERAGEIFS(data_select!K:K,data_select!$E:$E,'analysis backtest and others'!$B470)), AVERAGEIFS(data_select!K:K,data_select!$E:$E,'analysis backtest and others'!$B470), "")</f>
        <v>2.0979567870186822</v>
      </c>
      <c r="I470" s="6">
        <f>IF(ISNUMBER(AVERAGEIFS(data_select!L:L,data_select!$E:$E,'analysis backtest and others'!$B470)), AVERAGEIFS(data_select!L:L,data_select!$E:$E,'analysis backtest and others'!$B470), "")</f>
        <v>3.0000000000000004</v>
      </c>
      <c r="J470" s="6">
        <f>IF(ISNUMBER(AVERAGEIFS(data_select!M:M,data_select!$E:$E,'analysis backtest and others'!$B470)), AVERAGEIFS(data_select!M:M,data_select!$E:$E,'analysis backtest and others'!$B470), "")</f>
        <v>25.000000000000007</v>
      </c>
      <c r="K470" s="6">
        <f>IF(ISNUMBER(AVERAGEIFS(data_select!N:N,data_select!$E:$E,'analysis backtest and others'!$B470)), AVERAGEIFS(data_select!N:N,data_select!$E:$E,'analysis backtest and others'!$B470), "")</f>
        <v>2</v>
      </c>
      <c r="L470" s="6">
        <f>IF(ISNUMBER(AVERAGEIFS(data_select!O:O,data_select!$E:$E,'analysis backtest and others'!$B470)), AVERAGEIFS(data_select!O:O,data_select!$E:$E,'analysis backtest and others'!$B470), "")</f>
        <v>2.9097748500798537</v>
      </c>
      <c r="M470" s="6">
        <f>IF(ISNUMBER(AVERAGEIFS(data_select!P:P,data_select!$E:$E,'analysis backtest and others'!$B470)), AVERAGEIFS(data_select!P:P,data_select!$E:$E,'analysis backtest and others'!$B470), "")</f>
        <v>25.000000000000004</v>
      </c>
      <c r="N470" s="6">
        <f>IF(ISNUMBER(AVERAGEIFS(data_select!Q:Q,data_select!$E:$E,'analysis backtest and others'!$B470)), AVERAGEIFS(data_select!Q:Q,data_select!$E:$E,'analysis backtest and others'!$B470), "")</f>
        <v>2</v>
      </c>
      <c r="O470" s="6">
        <f>IF(ISNUMBER(AVERAGEIFS(data_select!R:R,data_select!$E:$E,'analysis backtest and others'!$B470)), AVERAGEIFS(data_select!R:R,data_select!$E:$E,'analysis backtest and others'!$B470), "")</f>
        <v>2.9224116165649274</v>
      </c>
      <c r="P470" s="6">
        <f>IF(ISNUMBER(AVERAGEIFS(data_select!S:S,data_select!$E:$E,'analysis backtest and others'!$B470)), AVERAGEIFS(data_select!S:S,data_select!$E:$E,'analysis backtest and others'!$B470), "")</f>
        <v>15.000000000000002</v>
      </c>
      <c r="Q470" s="6">
        <f>IF(ISNUMBER(AVERAGEIFS(data_select!T:T,data_select!$E:$E,'analysis backtest and others'!$B470)), AVERAGEIFS(data_select!T:T,data_select!$E:$E,'analysis backtest and others'!$B470), "")</f>
        <v>2</v>
      </c>
      <c r="R470" s="6">
        <f>IF(ISNUMBER(AVERAGEIFS(data_select!U:U,data_select!$E:$E,'analysis backtest and others'!$B470)), AVERAGEIFS(data_select!U:U,data_select!$E:$E,'analysis backtest and others'!$B470), "")</f>
        <v>2.4845782199053823</v>
      </c>
      <c r="S470" s="6">
        <f>IF(ISNUMBER(AVERAGEIFS(data_select!V:V,data_select!$E:$E,'analysis backtest and others'!$B470)), AVERAGEIFS(data_select!V:V,data_select!$E:$E,'analysis backtest and others'!$B470), "")</f>
        <v>10</v>
      </c>
      <c r="T470" s="6">
        <f>IF(ISNUMBER(AVERAGEIFS(data_select!W:W,data_select!$E:$E,'analysis backtest and others'!$B470)), AVERAGEIFS(data_select!W:W,data_select!$E:$E,'analysis backtest and others'!$B470), "")</f>
        <v>2.9298309675506631</v>
      </c>
      <c r="U470" s="6">
        <f>IF(ISNUMBER(AVERAGEIFS(data_select!X:X,data_select!$E:$E,'analysis backtest and others'!$B470)), AVERAGEIFS(data_select!X:X,data_select!$E:$E,'analysis backtest and others'!$B470), "")</f>
        <v>2.0892063519860886</v>
      </c>
      <c r="V470" s="6">
        <f>IF(ISNUMBER(AVERAGEIFS(data_select!Y:Y,data_select!$E:$E,'analysis backtest and others'!$B470)), AVERAGEIFS(data_select!Y:Y,data_select!$E:$E,'analysis backtest and others'!$B470), "")</f>
        <v>5</v>
      </c>
      <c r="W470" s="6">
        <f>IF(ISNUMBER(AVERAGEIFS(data_select!Z:Z,data_select!$E:$E,'analysis backtest and others'!$B470)), AVERAGEIFS(data_select!Z:Z,data_select!$E:$E,'analysis backtest and others'!$B470), "")</f>
        <v>3.794037462667768</v>
      </c>
      <c r="X470" s="6">
        <f>IF(ISNUMBER(AVERAGEIFS(data_select!AA:AA,data_select!$E:$E,'analysis backtest and others'!$B470)), AVERAGEIFS(data_select!AA:AA,data_select!$E:$E,'analysis backtest and others'!$B470), "")</f>
        <v>3.4288558499653936</v>
      </c>
      <c r="Y470" s="6" t="str">
        <f>IF(ISNUMBER(AVERAGEIFS(data_select!AB:AB,data_select!$E:$E,'analysis backtest and others'!$B470)), AVERAGEIFS(data_select!AB:AB,data_select!$E:$E,'analysis backtest and others'!$B470), "")</f>
        <v/>
      </c>
      <c r="Z470" s="6">
        <f t="shared" si="576"/>
        <v>3.4190084507161549</v>
      </c>
      <c r="AA470" s="6">
        <f t="shared" ref="AA470:AB470" si="1060">E470</f>
        <v>2</v>
      </c>
      <c r="AB470" s="6">
        <f t="shared" si="1060"/>
        <v>5</v>
      </c>
      <c r="AC470" s="6">
        <f t="shared" si="578"/>
        <v>2.5489783935093415</v>
      </c>
      <c r="AD470" s="6">
        <f t="shared" si="579"/>
        <v>2.4548874250399271</v>
      </c>
      <c r="AE470" s="6">
        <f t="shared" si="580"/>
        <v>2.4612058082824637</v>
      </c>
      <c r="AF470" s="6">
        <f t="shared" si="581"/>
        <v>2.2422891099526909</v>
      </c>
      <c r="AG470" s="6">
        <f t="shared" si="582"/>
        <v>2.5095186597683758</v>
      </c>
      <c r="AH470" s="6">
        <f t="shared" si="583"/>
        <v>3.6114466563165806</v>
      </c>
      <c r="AK470" s="6">
        <f t="shared" ref="AK470:AS470" si="1061">IF(ISNUMBER(AVERAGE(Z465:Z470)), AVERAGE(Z465:Z470),AK469)</f>
        <v>2.9547246541904979</v>
      </c>
      <c r="AL470" s="6">
        <f t="shared" si="1061"/>
        <v>2.2054057646142122</v>
      </c>
      <c r="AM470" s="6">
        <f t="shared" si="1061"/>
        <v>5</v>
      </c>
      <c r="AN470" s="6">
        <f t="shared" si="1061"/>
        <v>2.7789642642302126</v>
      </c>
      <c r="AO470" s="6">
        <f t="shared" si="1061"/>
        <v>2.1757752272041913</v>
      </c>
      <c r="AP470" s="6">
        <f t="shared" si="1061"/>
        <v>2.0768676347137442</v>
      </c>
      <c r="AQ470" s="6">
        <f t="shared" si="1061"/>
        <v>2.1237148516587818</v>
      </c>
      <c r="AR470" s="6">
        <f t="shared" si="1061"/>
        <v>3.5080314707049318</v>
      </c>
      <c r="AS470" s="6">
        <f t="shared" si="1061"/>
        <v>2.6959209598723408</v>
      </c>
      <c r="AV470" s="6">
        <v>4.7333333333333333E-3</v>
      </c>
      <c r="AW470" s="6">
        <v>6.2750000000000002E-3</v>
      </c>
      <c r="AX470" s="6">
        <v>4.7333333707515468E-3</v>
      </c>
      <c r="AY470" s="6">
        <v>0.12727531387775359</v>
      </c>
      <c r="AZ470" s="6">
        <v>2.2499999999999964E-2</v>
      </c>
      <c r="BA470" s="6">
        <v>1.1413467369026754E-2</v>
      </c>
      <c r="BB470" s="6">
        <v>-5.7372654155495972E-2</v>
      </c>
      <c r="BD470" s="6">
        <f t="shared" si="620"/>
        <v>4.7333333333333333E-3</v>
      </c>
      <c r="BE470" s="6">
        <f t="shared" si="621"/>
        <v>5.208333333333333E-3</v>
      </c>
      <c r="BF470" s="6">
        <f t="shared" si="622"/>
        <v>3.9416666666666671E-3</v>
      </c>
      <c r="BG470" s="6">
        <f t="shared" si="623"/>
        <v>6.2750000000000002E-3</v>
      </c>
      <c r="BH470" s="6">
        <f t="shared" si="624"/>
        <v>6.8333333333333328E-3</v>
      </c>
      <c r="BI470" s="6">
        <f t="shared" si="625"/>
        <v>6.4999999999999997E-3</v>
      </c>
      <c r="BJ470" s="6">
        <f t="array" ref="BJ470">PRODUCT(1+AW471)-1</f>
        <v>6.2166666666667592E-3</v>
      </c>
      <c r="BK470" s="6">
        <f t="array" ref="BK470">PRODUCT(1+AX471:AX473)-1</f>
        <v>1.3754245582892288E-2</v>
      </c>
      <c r="BL470" s="6">
        <f t="array" ref="BL470">PRODUCT(1+AX471:AX476)-1</f>
        <v>2.8447878333979215E-2</v>
      </c>
      <c r="BM470" s="6">
        <f t="array" ref="BM470">PRODUCT(1+AX471:AX482)-1</f>
        <v>5.7862328010728881E-2</v>
      </c>
      <c r="BN470" s="6">
        <f t="array" ref="BN470">PRODUCT(1+AY459:AY470)-1</f>
        <v>-0.16596200875304878</v>
      </c>
      <c r="BO470" s="6">
        <f t="array" ref="BO470">PRODUCT(1+AY462:AY470)-1</f>
        <v>-0.11636284087201221</v>
      </c>
      <c r="BP470" s="6">
        <f t="array" ref="BP470">PRODUCT(1+AY465:AY470)-1</f>
        <v>-4.3054030451965541E-3</v>
      </c>
      <c r="BQ470" s="6">
        <f t="array" ref="BQ470">PRODUCT(1+AY468:AY470)-1</f>
        <v>5.4902009433202892E-2</v>
      </c>
      <c r="BR470" s="6">
        <f t="array" ref="BR470">PRODUCT(1+AY470)-1</f>
        <v>0.12727531387775359</v>
      </c>
      <c r="BS470" s="6">
        <f t="array" ref="BS470">PRODUCT(1+AY471)-1</f>
        <v>6.3860255972530089E-2</v>
      </c>
      <c r="BT470" s="6">
        <f t="array" ref="BT470">PRODUCT(1+AY471:AY473)-1</f>
        <v>0.14653365028955001</v>
      </c>
      <c r="BU470" s="6">
        <f t="array" ref="BU470">PRODUCT(1+AY471:AY476)-1</f>
        <v>0.17741820281829956</v>
      </c>
      <c r="BV470" s="6">
        <f t="array" ref="BV470">PRODUCT(1+AY471:AY479)-1</f>
        <v>0.19393037100264676</v>
      </c>
      <c r="BW470" s="6">
        <f t="array" ref="BW470">PRODUCT(1+AY471:AY482)-1</f>
        <v>0.36573221220775243</v>
      </c>
      <c r="BX470" s="6">
        <f t="array" ref="BX470">PRODUCT(1+AZ459:AZ470)-1</f>
        <v>7.5833003037231617E-2</v>
      </c>
      <c r="BY470" s="6">
        <f t="array" ref="BY470">PRODUCT(1+AZ462:AZ470)-1</f>
        <v>0.13969249574041265</v>
      </c>
      <c r="BZ470" s="6">
        <f t="array" ref="BZ470">PRODUCT(1+AZ465:AZ470)-1</f>
        <v>0.12406077882046085</v>
      </c>
      <c r="CA470" s="6">
        <f t="array" ref="CA470">PRODUCT(1+AZ468:AZ470)-1</f>
        <v>7.0664300125000024E-2</v>
      </c>
      <c r="CB470" s="6">
        <f t="array" ref="CB470">PRODUCT(1+AZ470)-1</f>
        <v>2.2499999999999964E-2</v>
      </c>
      <c r="CC470" s="6">
        <f t="array" ref="CC470">PRODUCT(1+AZ471)-1</f>
        <v>1.3100000000000112E-2</v>
      </c>
      <c r="CD470" s="6">
        <f t="array" ref="CD470">PRODUCT(1+AZ471:AZ473)-1</f>
        <v>-3.1895884185999757E-2</v>
      </c>
      <c r="CE470" s="6">
        <f t="array" ref="CE470">PRODUCT(1+AZ471:AZ476)-1</f>
        <v>8.6436444546003077E-3</v>
      </c>
      <c r="CF470" s="6">
        <f t="array" ref="CF470">PRODUCT(1+AZ471:AZ479)-1</f>
        <v>3.908582632765345E-2</v>
      </c>
      <c r="CG470" s="6">
        <f t="array" ref="CG470">PRODUCT(1+AZ471:AZ482)-1</f>
        <v>7.7453004466652375E-2</v>
      </c>
      <c r="CH470" s="6">
        <f t="array" ref="CH470">PRODUCT(1+BB459:BB470)-1</f>
        <v>0.32679245283018798</v>
      </c>
      <c r="CI470" s="6">
        <f t="array" ref="CI470">PRODUCT(1+BB462:BB470)-1</f>
        <v>3.8700147710487354E-2</v>
      </c>
      <c r="CJ470" s="6">
        <f t="array" ref="CJ470">PRODUCT(1+BB465:BB470)-1</f>
        <v>0.12692307692307692</v>
      </c>
      <c r="CK470" s="6">
        <f t="array" ref="CK470">PRODUCT(1+BB468:BB470)-1</f>
        <v>5.2694610778442952E-2</v>
      </c>
      <c r="CL470" s="6">
        <f t="array" ref="CL470">PRODUCT(1+BB470)-1</f>
        <v>-5.7372654155495972E-2</v>
      </c>
      <c r="CM470" s="6">
        <f t="array" ref="CM470">PRODUCT(1+BB471)-1</f>
        <v>3.3845278725824768E-2</v>
      </c>
      <c r="CN470" s="6">
        <f t="array" ref="CN470">PRODUCT(1+BB471:BB473)-1</f>
        <v>-5.0056882821388093E-2</v>
      </c>
      <c r="CO470" s="6">
        <f t="array" ref="CO470">PRODUCT(1+BB471:BB476)-1</f>
        <v>-5.1763367463026455E-2</v>
      </c>
      <c r="CP470" s="6">
        <f t="array" ref="CP470">PRODUCT(1+BB471:BB479)-1</f>
        <v>-0.18714448236632564</v>
      </c>
      <c r="CQ470" s="6">
        <f t="array" ref="CQ470">PRODUCT(1+BB471:BB482)-1</f>
        <v>-0.27104664391353828</v>
      </c>
      <c r="CT470" s="6">
        <f t="shared" si="1019"/>
        <v>8.5365188326652131E-2</v>
      </c>
      <c r="CU470" s="6">
        <f t="shared" si="1047"/>
        <v>0.10756538408831576</v>
      </c>
      <c r="CV470" s="6">
        <f t="shared" si="1047"/>
        <v>9.3094219992765584E-2</v>
      </c>
      <c r="CW470" s="6">
        <f t="shared" si="1047"/>
        <v>7.7377922911102542E-2</v>
      </c>
      <c r="CX470" s="6">
        <f t="shared" si="1047"/>
        <v>-1.6555728313897778E-2</v>
      </c>
      <c r="CY470" s="6">
        <f t="shared" si="1047"/>
        <v>-2.0109061639747461E-2</v>
      </c>
      <c r="CZ470" s="6">
        <f t="shared" si="595"/>
        <v>4</v>
      </c>
      <c r="DA470" s="6">
        <f t="shared" si="611"/>
        <v>4</v>
      </c>
      <c r="DB470" s="6">
        <f t="shared" si="600"/>
        <v>-1.6555728313897778E-2</v>
      </c>
      <c r="DC470" s="6">
        <f t="shared" si="601"/>
        <v>-1.6555728313897778E-2</v>
      </c>
      <c r="DD470" s="6">
        <f t="shared" si="585"/>
        <v>8.5365188326652131E-2</v>
      </c>
      <c r="DE470" s="6">
        <f t="shared" si="596"/>
        <v>4.2376410036543692</v>
      </c>
      <c r="DF470" s="6">
        <f t="shared" si="597"/>
        <v>2.5476546994950375</v>
      </c>
      <c r="DG470" s="6">
        <f t="shared" si="592"/>
        <v>1.6899863041593317</v>
      </c>
      <c r="DJ470">
        <f t="shared" si="1016"/>
        <v>2.9461431791458006</v>
      </c>
      <c r="DK470">
        <v>7.13</v>
      </c>
      <c r="DL470">
        <f t="shared" si="1025"/>
        <v>4.87</v>
      </c>
      <c r="DM470">
        <f t="shared" si="1026"/>
        <v>2.5095186597683758</v>
      </c>
    </row>
    <row r="471" spans="1:117" ht="15.75" customHeight="1" x14ac:dyDescent="0.25">
      <c r="A471" s="31">
        <v>27453</v>
      </c>
      <c r="B471" s="27" t="str">
        <f t="shared" si="575"/>
        <v>1975_2</v>
      </c>
      <c r="C471" s="6">
        <f>IF(ISNUMBER(AVERAGEIFS(data_select!F:F,data_select!$E:$E,'analysis backtest and others'!$B471)), AVERAGEIFS(data_select!F:F,data_select!$E:$E,'analysis backtest and others'!$B471), "")</f>
        <v>4</v>
      </c>
      <c r="D471" s="6">
        <f>IF(ISNUMBER(AVERAGEIFS(data_select!G:G,data_select!$E:$E,'analysis backtest and others'!$B471)), AVERAGEIFS(data_select!G:G,data_select!$E:$E,'analysis backtest and others'!$B471), "")</f>
        <v>3.0000000000000004</v>
      </c>
      <c r="E471" s="6">
        <f>IF(ISNUMBER(AVERAGEIFS(data_select!H:H,data_select!$E:$E,'analysis backtest and others'!$B471)), AVERAGEIFS(data_select!H:H,data_select!$E:$E,'analysis backtest and others'!$B471), "")</f>
        <v>2</v>
      </c>
      <c r="F471" s="6">
        <f>IF(ISNUMBER(AVERAGEIFS(data_select!I:I,data_select!$E:$E,'analysis backtest and others'!$B471)), AVERAGEIFS(data_select!I:I,data_select!$E:$E,'analysis backtest and others'!$B471), "")</f>
        <v>5</v>
      </c>
      <c r="G471" s="6">
        <f>IF(ISNUMBER(AVERAGEIFS(data_select!J:J,data_select!$E:$E,'analysis backtest and others'!$B471)), AVERAGEIFS(data_select!J:J,data_select!$E:$E,'analysis backtest and others'!$B471), "")</f>
        <v>19.999999999999996</v>
      </c>
      <c r="H471" s="6">
        <f>IF(ISNUMBER(AVERAGEIFS(data_select!K:K,data_select!$E:$E,'analysis backtest and others'!$B471)), AVERAGEIFS(data_select!K:K,data_select!$E:$E,'analysis backtest and others'!$B471), "")</f>
        <v>2</v>
      </c>
      <c r="I471" s="6">
        <f>IF(ISNUMBER(AVERAGEIFS(data_select!L:L,data_select!$E:$E,'analysis backtest and others'!$B471)), AVERAGEIFS(data_select!L:L,data_select!$E:$E,'analysis backtest and others'!$B471), "")</f>
        <v>2.8144937404582402</v>
      </c>
      <c r="J471" s="6">
        <f>IF(ISNUMBER(AVERAGEIFS(data_select!M:M,data_select!$E:$E,'analysis backtest and others'!$B471)), AVERAGEIFS(data_select!M:M,data_select!$E:$E,'analysis backtest and others'!$B471), "")</f>
        <v>24.18664714635576</v>
      </c>
      <c r="K471" s="6">
        <f>IF(ISNUMBER(AVERAGEIFS(data_select!N:N,data_select!$E:$E,'analysis backtest and others'!$B471)), AVERAGEIFS(data_select!N:N,data_select!$E:$E,'analysis backtest and others'!$B471), "")</f>
        <v>2</v>
      </c>
      <c r="L471" s="6">
        <f>IF(ISNUMBER(AVERAGEIFS(data_select!O:O,data_select!$E:$E,'analysis backtest and others'!$B471)), AVERAGEIFS(data_select!O:O,data_select!$E:$E,'analysis backtest and others'!$B471), "")</f>
        <v>2</v>
      </c>
      <c r="M471" s="6">
        <f>IF(ISNUMBER(AVERAGEIFS(data_select!P:P,data_select!$E:$E,'analysis backtest and others'!$B471)), AVERAGEIFS(data_select!P:P,data_select!$E:$E,'analysis backtest and others'!$B471), "")</f>
        <v>25.000000000000004</v>
      </c>
      <c r="N471" s="6">
        <f>IF(ISNUMBER(AVERAGEIFS(data_select!Q:Q,data_select!$E:$E,'analysis backtest and others'!$B471)), AVERAGEIFS(data_select!Q:Q,data_select!$E:$E,'analysis backtest and others'!$B471), "")</f>
        <v>2</v>
      </c>
      <c r="O471" s="6">
        <f>IF(ISNUMBER(AVERAGEIFS(data_select!R:R,data_select!$E:$E,'analysis backtest and others'!$B471)), AVERAGEIFS(data_select!R:R,data_select!$E:$E,'analysis backtest and others'!$B471), "")</f>
        <v>2.8521315192694447</v>
      </c>
      <c r="P471" s="6">
        <f>IF(ISNUMBER(AVERAGEIFS(data_select!S:S,data_select!$E:$E,'analysis backtest and others'!$B471)), AVERAGEIFS(data_select!S:S,data_select!$E:$E,'analysis backtest and others'!$B471), "")</f>
        <v>15.388314143001841</v>
      </c>
      <c r="Q471" s="6">
        <f>IF(ISNUMBER(AVERAGEIFS(data_select!T:T,data_select!$E:$E,'analysis backtest and others'!$B471)), AVERAGEIFS(data_select!T:T,data_select!$E:$E,'analysis backtest and others'!$B471), "")</f>
        <v>2</v>
      </c>
      <c r="R471" s="6">
        <f>IF(ISNUMBER(AVERAGEIFS(data_select!U:U,data_select!$E:$E,'analysis backtest and others'!$B471)), AVERAGEIFS(data_select!U:U,data_select!$E:$E,'analysis backtest and others'!$B471), "")</f>
        <v>2</v>
      </c>
      <c r="S471" s="6">
        <f>IF(ISNUMBER(AVERAGEIFS(data_select!V:V,data_select!$E:$E,'analysis backtest and others'!$B471)), AVERAGEIFS(data_select!V:V,data_select!$E:$E,'analysis backtest and others'!$B471), "")</f>
        <v>10</v>
      </c>
      <c r="T471" s="6">
        <f>IF(ISNUMBER(AVERAGEIFS(data_select!W:W,data_select!$E:$E,'analysis backtest and others'!$B471)), AVERAGEIFS(data_select!W:W,data_select!$E:$E,'analysis backtest and others'!$B471), "")</f>
        <v>3.0000000000000004</v>
      </c>
      <c r="U471" s="6">
        <f>IF(ISNUMBER(AVERAGEIFS(data_select!X:X,data_select!$E:$E,'analysis backtest and others'!$B471)), AVERAGEIFS(data_select!X:X,data_select!$E:$E,'analysis backtest and others'!$B471), "")</f>
        <v>2</v>
      </c>
      <c r="V471" s="6">
        <f>IF(ISNUMBER(AVERAGEIFS(data_select!Y:Y,data_select!$E:$E,'analysis backtest and others'!$B471)), AVERAGEIFS(data_select!Y:Y,data_select!$E:$E,'analysis backtest and others'!$B471), "")</f>
        <v>5.5000008463465626</v>
      </c>
      <c r="W471" s="6">
        <f>IF(ISNUMBER(AVERAGEIFS(data_select!Z:Z,data_select!$E:$E,'analysis backtest and others'!$B471)), AVERAGEIFS(data_select!Z:Z,data_select!$E:$E,'analysis backtest and others'!$B471), "")</f>
        <v>2</v>
      </c>
      <c r="X471" s="6">
        <f>IF(ISNUMBER(AVERAGEIFS(data_select!AA:AA,data_select!$E:$E,'analysis backtest and others'!$B471)), AVERAGEIFS(data_select!AA:AA,data_select!$E:$E,'analysis backtest and others'!$B471), "")</f>
        <v>2.8065677613475164</v>
      </c>
      <c r="Y471" s="6" t="str">
        <f>IF(ISNUMBER(AVERAGEIFS(data_select!AB:AB,data_select!$E:$E,'analysis backtest and others'!$B471)), AVERAGEIFS(data_select!AB:AB,data_select!$E:$E,'analysis backtest and others'!$B471), "")</f>
        <v/>
      </c>
      <c r="Z471" s="6">
        <f t="shared" si="576"/>
        <v>3.5</v>
      </c>
      <c r="AA471" s="6">
        <f t="shared" ref="AA471:AB471" si="1062">E471</f>
        <v>2</v>
      </c>
      <c r="AB471" s="6">
        <f t="shared" si="1062"/>
        <v>5</v>
      </c>
      <c r="AC471" s="6">
        <f t="shared" si="578"/>
        <v>2.4072468702291201</v>
      </c>
      <c r="AD471" s="6">
        <f t="shared" si="579"/>
        <v>2</v>
      </c>
      <c r="AE471" s="6">
        <f t="shared" si="580"/>
        <v>2.4260657596347226</v>
      </c>
      <c r="AF471" s="6">
        <f t="shared" si="581"/>
        <v>2</v>
      </c>
      <c r="AG471" s="6">
        <f t="shared" si="582"/>
        <v>2.5</v>
      </c>
      <c r="AH471" s="6">
        <f t="shared" si="583"/>
        <v>2.403283880673758</v>
      </c>
      <c r="AK471" s="6">
        <f t="shared" ref="AK471:AS471" si="1063">IF(ISNUMBER(AVERAGE(Z466:Z471)), AVERAGE(Z466:Z471),AK470)</f>
        <v>3.0380579875238314</v>
      </c>
      <c r="AL471" s="6">
        <f t="shared" si="1063"/>
        <v>2.2054057646142122</v>
      </c>
      <c r="AM471" s="6">
        <f t="shared" si="1063"/>
        <v>5</v>
      </c>
      <c r="AN471" s="6">
        <f t="shared" si="1063"/>
        <v>2.6870932784568797</v>
      </c>
      <c r="AO471" s="6">
        <f t="shared" si="1063"/>
        <v>2.1591479041733215</v>
      </c>
      <c r="AP471" s="6">
        <f t="shared" si="1063"/>
        <v>2.1478785946528647</v>
      </c>
      <c r="AQ471" s="6">
        <f t="shared" si="1063"/>
        <v>2.1237148516587818</v>
      </c>
      <c r="AR471" s="6">
        <f t="shared" si="1063"/>
        <v>3.2580314707049318</v>
      </c>
      <c r="AS471" s="6">
        <f t="shared" si="1063"/>
        <v>2.609858975727779</v>
      </c>
      <c r="AV471" s="6">
        <v>4.5000000000000005E-3</v>
      </c>
      <c r="AW471" s="6">
        <v>6.2166666666666663E-3</v>
      </c>
      <c r="AX471" s="6">
        <v>4.499999837455082E-3</v>
      </c>
      <c r="AY471" s="6">
        <v>6.3860255972530089E-2</v>
      </c>
      <c r="AZ471" s="6">
        <v>1.3100000000000112E-2</v>
      </c>
      <c r="BA471" s="6">
        <v>1.627866125494095E-2</v>
      </c>
      <c r="BB471" s="6">
        <v>3.3845278725824768E-2</v>
      </c>
      <c r="BD471" s="6">
        <f t="shared" si="620"/>
        <v>4.5000000000000005E-3</v>
      </c>
      <c r="BE471" s="6">
        <f t="shared" si="621"/>
        <v>5.3E-3</v>
      </c>
      <c r="BF471" s="6">
        <f t="shared" si="622"/>
        <v>4.1666666666666666E-3</v>
      </c>
      <c r="BG471" s="6">
        <f t="shared" si="623"/>
        <v>6.2166666666666663E-3</v>
      </c>
      <c r="BH471" s="6">
        <f t="shared" si="624"/>
        <v>6.8500000000000002E-3</v>
      </c>
      <c r="BI471" s="6">
        <f t="shared" si="625"/>
        <v>6.4749999999999999E-3</v>
      </c>
      <c r="BJ471" s="6">
        <f t="array" ref="BJ471">PRODUCT(1+AW472)-1</f>
        <v>6.6749999999999865E-3</v>
      </c>
      <c r="BK471" s="6">
        <f t="array" ref="BK471">PRODUCT(1+AX472:AX474)-1</f>
        <v>1.3586043666668157E-2</v>
      </c>
      <c r="BL471" s="6">
        <f t="array" ref="BL471">PRODUCT(1+AX472:AX477)-1</f>
        <v>2.9266950777764533E-2</v>
      </c>
      <c r="BM471" s="6">
        <f t="array" ref="BM471">PRODUCT(1+AX472:AX483)-1</f>
        <v>5.7511286963755071E-2</v>
      </c>
      <c r="BN471" s="6">
        <f t="array" ref="BN471">PRODUCT(1+AY460:AY471)-1</f>
        <v>-0.11212141662962194</v>
      </c>
      <c r="BO471" s="6">
        <f t="array" ref="BO471">PRODUCT(1+AY463:AY471)-1</f>
        <v>-3.0537952014854763E-2</v>
      </c>
      <c r="BP471" s="6">
        <f t="array" ref="BP471">PRODUCT(1+AY466:AY471)-1</f>
        <v>0.15958811829909814</v>
      </c>
      <c r="BQ471" s="6">
        <f t="array" ref="BQ471">PRODUCT(1+AY469:AY471)-1</f>
        <v>0.18023750019741547</v>
      </c>
      <c r="BR471" s="6">
        <f t="array" ref="BR471">PRODUCT(1+AY471)-1</f>
        <v>6.3860255972530089E-2</v>
      </c>
      <c r="BS471" s="6">
        <f t="array" ref="BS471">PRODUCT(1+AY472)-1</f>
        <v>2.5440045713988502E-2</v>
      </c>
      <c r="BT471" s="6">
        <f t="array" ref="BT471">PRODUCT(1+AY472:AY474)-1</f>
        <v>0.1290551080718918</v>
      </c>
      <c r="BU471" s="6">
        <f t="array" ref="BU471">PRODUCT(1+AY472:AY477)-1</f>
        <v>8.7277080087871939E-2</v>
      </c>
      <c r="BV471" s="6">
        <f t="array" ref="BV471">PRODUCT(1+AY472:AY480)-1</f>
        <v>0.15385331651174705</v>
      </c>
      <c r="BW471" s="6">
        <f t="array" ref="BW471">PRODUCT(1+AY472:AY483)-1</f>
        <v>0.2730273524635265</v>
      </c>
      <c r="BX471" s="6">
        <f t="array" ref="BX471">PRODUCT(1+AZ460:AZ471)-1</f>
        <v>9.2548531853467786E-2</v>
      </c>
      <c r="BY471" s="6">
        <f t="array" ref="BY471">PRODUCT(1+AZ463:AZ471)-1</f>
        <v>0.14059317142607175</v>
      </c>
      <c r="BZ471" s="6">
        <f t="array" ref="BZ471">PRODUCT(1+AZ466:AZ471)-1</f>
        <v>0.16583330776311311</v>
      </c>
      <c r="CA471" s="6">
        <f t="array" ref="CA471">PRODUCT(1+AZ469:AZ471)-1</f>
        <v>5.3608550225000107E-2</v>
      </c>
      <c r="CB471" s="6">
        <f t="array" ref="CB471">PRODUCT(1+AZ471)-1</f>
        <v>1.3100000000000112E-2</v>
      </c>
      <c r="CC471" s="6">
        <f t="array" ref="CC471">PRODUCT(1+AZ472)-1</f>
        <v>-2.6699999999999946E-2</v>
      </c>
      <c r="CD471" s="6">
        <f t="array" ref="CD471">PRODUCT(1+AZ472:AZ474)-1</f>
        <v>-2.4155638071999719E-2</v>
      </c>
      <c r="CE471" s="6">
        <f t="array" ref="CE471">PRODUCT(1+AZ472:AZ477)-1</f>
        <v>-1.1168820775531829E-2</v>
      </c>
      <c r="CF471" s="6">
        <f t="array" ref="CF471">PRODUCT(1+AZ472:AZ480)-1</f>
        <v>1.4470230797237971E-2</v>
      </c>
      <c r="CG471" s="6">
        <f t="array" ref="CG471">PRODUCT(1+AZ472:AZ483)-1</f>
        <v>7.011471038825956E-2</v>
      </c>
      <c r="CH471" s="6">
        <f t="array" ref="CH471">PRODUCT(1+BB460:BB471)-1</f>
        <v>0.11846153846153795</v>
      </c>
      <c r="CI471" s="6">
        <f t="array" ref="CI471">PRODUCT(1+BB463:BB471)-1</f>
        <v>0.15948963317384335</v>
      </c>
      <c r="CJ471" s="6">
        <f t="array" ref="CJ471">PRODUCT(1+BB466:BB471)-1</f>
        <v>0.16506410256410242</v>
      </c>
      <c r="CK471" s="6">
        <f t="array" ref="CK471">PRODUCT(1+BB469:BB471)-1</f>
        <v>-1.222826086956541E-2</v>
      </c>
      <c r="CL471" s="6">
        <f t="array" ref="CL471">PRODUCT(1+BB471)-1</f>
        <v>3.3845278725824768E-2</v>
      </c>
      <c r="CM471" s="6">
        <f t="array" ref="CM471">PRODUCT(1+BB472)-1</f>
        <v>-2.4759284731774467E-2</v>
      </c>
      <c r="CN471" s="6">
        <f t="array" ref="CN471">PRODUCT(1+BB472:BB474)-1</f>
        <v>-8.115543328748287E-2</v>
      </c>
      <c r="CO471" s="6">
        <f t="array" ref="CO471">PRODUCT(1+BB472:BB477)-1</f>
        <v>-0.12077028885832186</v>
      </c>
      <c r="CP471" s="6">
        <f t="array" ref="CP471">PRODUCT(1+BB472:BB480)-1</f>
        <v>-0.23988995873452545</v>
      </c>
      <c r="CQ471" s="6">
        <f t="array" ref="CQ471">PRODUCT(1+BB472:BB483)-1</f>
        <v>-0.27207702888583218</v>
      </c>
      <c r="CT471" s="6">
        <f t="shared" si="1019"/>
        <v>4.3556153583518095E-2</v>
      </c>
      <c r="CU471" s="6">
        <f t="shared" si="1047"/>
        <v>5.7283481512941825E-2</v>
      </c>
      <c r="CV471" s="6">
        <f t="shared" si="1047"/>
        <v>5.3244719851980059E-2</v>
      </c>
      <c r="CW471" s="6">
        <f t="shared" si="1047"/>
        <v>4.5630681456100559E-2</v>
      </c>
      <c r="CX471" s="6">
        <f t="shared" si="1047"/>
        <v>1.7958111425311962E-2</v>
      </c>
      <c r="CY471" s="6">
        <f t="shared" si="1047"/>
        <v>1.6238111392802956E-2</v>
      </c>
      <c r="CZ471" s="6">
        <f t="shared" si="595"/>
        <v>2</v>
      </c>
      <c r="DA471" s="6">
        <f t="shared" si="611"/>
        <v>4</v>
      </c>
      <c r="DB471" s="6">
        <f t="shared" si="600"/>
        <v>5.3244719851980059E-2</v>
      </c>
      <c r="DC471" s="6">
        <f t="shared" si="601"/>
        <v>1.7958111425311962E-2</v>
      </c>
      <c r="DD471" s="6">
        <f t="shared" si="585"/>
        <v>4.3556153583518095E-2</v>
      </c>
      <c r="DE471" s="6">
        <f t="shared" si="596"/>
        <v>4.2895166123234256</v>
      </c>
      <c r="DF471" s="6">
        <f t="shared" si="597"/>
        <v>2.5902889583120761</v>
      </c>
      <c r="DG471" s="6">
        <f t="shared" si="592"/>
        <v>1.6992276540113496</v>
      </c>
      <c r="DJ471">
        <f t="shared" si="1016"/>
        <v>2.9461431791458006</v>
      </c>
      <c r="DK471">
        <v>6.24</v>
      </c>
      <c r="DL471">
        <f t="shared" si="1025"/>
        <v>4.7699999999999996</v>
      </c>
      <c r="DM471">
        <f t="shared" si="1026"/>
        <v>2.5</v>
      </c>
    </row>
    <row r="472" spans="1:117" ht="15.75" customHeight="1" x14ac:dyDescent="0.25">
      <c r="A472" s="31">
        <v>27484</v>
      </c>
      <c r="B472" s="27" t="str">
        <f t="shared" si="575"/>
        <v>1975_3</v>
      </c>
      <c r="C472" s="6">
        <f>IF(ISNUMBER(AVERAGEIFS(data_select!F:F,data_select!$E:$E,'analysis backtest and others'!$B472)), AVERAGEIFS(data_select!F:F,data_select!$E:$E,'analysis backtest and others'!$B472), "")</f>
        <v>3.6227000587624332</v>
      </c>
      <c r="D472" s="6">
        <f>IF(ISNUMBER(AVERAGEIFS(data_select!G:G,data_select!$E:$E,'analysis backtest and others'!$B472)), AVERAGEIFS(data_select!G:G,data_select!$E:$E,'analysis backtest and others'!$B472), "")</f>
        <v>2.7589131973654326</v>
      </c>
      <c r="E472" s="6">
        <f>IF(ISNUMBER(AVERAGEIFS(data_select!H:H,data_select!$E:$E,'analysis backtest and others'!$B472)), AVERAGEIFS(data_select!H:H,data_select!$E:$E,'analysis backtest and others'!$B472), "")</f>
        <v>2</v>
      </c>
      <c r="F472" s="6">
        <f>IF(ISNUMBER(AVERAGEIFS(data_select!I:I,data_select!$E:$E,'analysis backtest and others'!$B472)), AVERAGEIFS(data_select!I:I,data_select!$E:$E,'analysis backtest and others'!$B472), "")</f>
        <v>5</v>
      </c>
      <c r="G472" s="6">
        <f>IF(ISNUMBER(AVERAGEIFS(data_select!J:J,data_select!$E:$E,'analysis backtest and others'!$B472)), AVERAGEIFS(data_select!J:J,data_select!$E:$E,'analysis backtest and others'!$B472), "")</f>
        <v>20</v>
      </c>
      <c r="H472" s="6">
        <f>IF(ISNUMBER(AVERAGEIFS(data_select!K:K,data_select!$E:$E,'analysis backtest and others'!$B472)), AVERAGEIFS(data_select!K:K,data_select!$E:$E,'analysis backtest and others'!$B472), "")</f>
        <v>2</v>
      </c>
      <c r="I472" s="6">
        <f>IF(ISNUMBER(AVERAGEIFS(data_select!L:L,data_select!$E:$E,'analysis backtest and others'!$B472)), AVERAGEIFS(data_select!L:L,data_select!$E:$E,'analysis backtest and others'!$B472), "")</f>
        <v>3</v>
      </c>
      <c r="J472" s="6">
        <f>IF(ISNUMBER(AVERAGEIFS(data_select!M:M,data_select!$E:$E,'analysis backtest and others'!$B472)), AVERAGEIFS(data_select!M:M,data_select!$E:$E,'analysis backtest and others'!$B472), "")</f>
        <v>15</v>
      </c>
      <c r="K472" s="6">
        <f>IF(ISNUMBER(AVERAGEIFS(data_select!N:N,data_select!$E:$E,'analysis backtest and others'!$B472)), AVERAGEIFS(data_select!N:N,data_select!$E:$E,'analysis backtest and others'!$B472), "")</f>
        <v>2</v>
      </c>
      <c r="L472" s="6">
        <f>IF(ISNUMBER(AVERAGEIFS(data_select!O:O,data_select!$E:$E,'analysis backtest and others'!$B472)), AVERAGEIFS(data_select!O:O,data_select!$E:$E,'analysis backtest and others'!$B472), "")</f>
        <v>3</v>
      </c>
      <c r="M472" s="6">
        <f>IF(ISNUMBER(AVERAGEIFS(data_select!P:P,data_select!$E:$E,'analysis backtest and others'!$B472)), AVERAGEIFS(data_select!P:P,data_select!$E:$E,'analysis backtest and others'!$B472), "")</f>
        <v>25</v>
      </c>
      <c r="N472" s="6">
        <f>IF(ISNUMBER(AVERAGEIFS(data_select!Q:Q,data_select!$E:$E,'analysis backtest and others'!$B472)), AVERAGEIFS(data_select!Q:Q,data_select!$E:$E,'analysis backtest and others'!$B472), "")</f>
        <v>2</v>
      </c>
      <c r="O472" s="6">
        <f>IF(ISNUMBER(AVERAGEIFS(data_select!R:R,data_select!$E:$E,'analysis backtest and others'!$B472)), AVERAGEIFS(data_select!R:R,data_select!$E:$E,'analysis backtest and others'!$B472), "")</f>
        <v>3</v>
      </c>
      <c r="P472" s="6">
        <f>IF(ISNUMBER(AVERAGEIFS(data_select!S:S,data_select!$E:$E,'analysis backtest and others'!$B472)), AVERAGEIFS(data_select!S:S,data_select!$E:$E,'analysis backtest and others'!$B472), "")</f>
        <v>20.000000000000004</v>
      </c>
      <c r="Q472" s="6">
        <f>IF(ISNUMBER(AVERAGEIFS(data_select!T:T,data_select!$E:$E,'analysis backtest and others'!$B472)), AVERAGEIFS(data_select!T:T,data_select!$E:$E,'analysis backtest and others'!$B472), "")</f>
        <v>2</v>
      </c>
      <c r="R472" s="6">
        <f>IF(ISNUMBER(AVERAGEIFS(data_select!U:U,data_select!$E:$E,'analysis backtest and others'!$B472)), AVERAGEIFS(data_select!U:U,data_select!$E:$E,'analysis backtest and others'!$B472), "")</f>
        <v>3.0000000000000004</v>
      </c>
      <c r="S472" s="6">
        <f>IF(ISNUMBER(AVERAGEIFS(data_select!V:V,data_select!$E:$E,'analysis backtest and others'!$B472)), AVERAGEIFS(data_select!V:V,data_select!$E:$E,'analysis backtest and others'!$B472), "")</f>
        <v>10</v>
      </c>
      <c r="T472" s="6">
        <f>IF(ISNUMBER(AVERAGEIFS(data_select!W:W,data_select!$E:$E,'analysis backtest and others'!$B472)), AVERAGEIFS(data_select!W:W,data_select!$E:$E,'analysis backtest and others'!$B472), "")</f>
        <v>2</v>
      </c>
      <c r="U472" s="6">
        <f>IF(ISNUMBER(AVERAGEIFS(data_select!X:X,data_select!$E:$E,'analysis backtest and others'!$B472)), AVERAGEIFS(data_select!X:X,data_select!$E:$E,'analysis backtest and others'!$B472), "")</f>
        <v>2.1804874880168312</v>
      </c>
      <c r="V472" s="6">
        <f>IF(ISNUMBER(AVERAGEIFS(data_select!Y:Y,data_select!$E:$E,'analysis backtest and others'!$B472)), AVERAGEIFS(data_select!Y:Y,data_select!$E:$E,'analysis backtest and others'!$B472), "")</f>
        <v>10.000000000000002</v>
      </c>
      <c r="W472" s="6">
        <f>IF(ISNUMBER(AVERAGEIFS(data_select!Z:Z,data_select!$E:$E,'analysis backtest and others'!$B472)), AVERAGEIFS(data_select!Z:Z,data_select!$E:$E,'analysis backtest and others'!$B472), "")</f>
        <v>2.491142717662683</v>
      </c>
      <c r="X472" s="6">
        <f>IF(ISNUMBER(AVERAGEIFS(data_select!AA:AA,data_select!$E:$E,'analysis backtest and others'!$B472)), AVERAGEIFS(data_select!AA:AA,data_select!$E:$E,'analysis backtest and others'!$B472), "")</f>
        <v>3.2374000010785542</v>
      </c>
      <c r="Y472" s="6" t="str">
        <f>IF(ISNUMBER(AVERAGEIFS(data_select!AB:AB,data_select!$E:$E,'analysis backtest and others'!$B472)), AVERAGEIFS(data_select!AB:AB,data_select!$E:$E,'analysis backtest and others'!$B472), "")</f>
        <v/>
      </c>
      <c r="Z472" s="6">
        <f t="shared" si="576"/>
        <v>3.1908066280639327</v>
      </c>
      <c r="AA472" s="6">
        <f t="shared" ref="AA472:AB472" si="1064">E472</f>
        <v>2</v>
      </c>
      <c r="AB472" s="6">
        <f t="shared" si="1064"/>
        <v>5</v>
      </c>
      <c r="AC472" s="6">
        <f t="shared" si="578"/>
        <v>2.5</v>
      </c>
      <c r="AD472" s="6">
        <f t="shared" si="579"/>
        <v>2.5</v>
      </c>
      <c r="AE472" s="6">
        <f t="shared" si="580"/>
        <v>2.5</v>
      </c>
      <c r="AF472" s="6">
        <f t="shared" si="581"/>
        <v>2.5</v>
      </c>
      <c r="AG472" s="6">
        <f t="shared" si="582"/>
        <v>2.0902437440084158</v>
      </c>
      <c r="AH472" s="6">
        <f t="shared" si="583"/>
        <v>2.8642713593706186</v>
      </c>
      <c r="AK472" s="6">
        <f t="shared" ref="AK472:AS472" si="1065">IF(ISNUMBER(AVERAGE(Z467:Z472)), AVERAGE(Z467:Z472),AK471)</f>
        <v>3.0698590922011531</v>
      </c>
      <c r="AL472" s="6">
        <f t="shared" si="1065"/>
        <v>2.2054057646142122</v>
      </c>
      <c r="AM472" s="6">
        <f t="shared" si="1065"/>
        <v>5</v>
      </c>
      <c r="AN472" s="6">
        <f t="shared" si="1065"/>
        <v>2.6037599451235462</v>
      </c>
      <c r="AO472" s="6">
        <f t="shared" si="1065"/>
        <v>2.1591479041733215</v>
      </c>
      <c r="AP472" s="6">
        <f t="shared" si="1065"/>
        <v>2.2312119279861977</v>
      </c>
      <c r="AQ472" s="6">
        <f t="shared" si="1065"/>
        <v>2.1237148516587818</v>
      </c>
      <c r="AR472" s="6">
        <f t="shared" si="1065"/>
        <v>2.9397387613730008</v>
      </c>
      <c r="AS472" s="6">
        <f t="shared" si="1065"/>
        <v>2.5447451185415035</v>
      </c>
      <c r="AV472" s="6">
        <v>4.6083333333333332E-3</v>
      </c>
      <c r="AW472" s="6">
        <v>6.6749999999999995E-3</v>
      </c>
      <c r="AX472" s="6">
        <v>4.6083332114827957E-3</v>
      </c>
      <c r="AY472" s="6">
        <v>2.5440045713988502E-2</v>
      </c>
      <c r="AZ472" s="6">
        <v>-2.6699999999999946E-2</v>
      </c>
      <c r="BA472" s="6">
        <v>-8.0722434112252099E-3</v>
      </c>
      <c r="BB472" s="6">
        <v>-2.4759284731774467E-2</v>
      </c>
      <c r="BD472" s="6">
        <f t="shared" si="620"/>
        <v>4.6083333333333332E-3</v>
      </c>
      <c r="BE472" s="6">
        <f t="shared" si="621"/>
        <v>5.4833333333333331E-3</v>
      </c>
      <c r="BF472" s="6">
        <f t="shared" si="622"/>
        <v>4.1416666666666668E-3</v>
      </c>
      <c r="BG472" s="6">
        <f t="shared" si="623"/>
        <v>6.6749999999999995E-3</v>
      </c>
      <c r="BH472" s="6">
        <f t="shared" si="624"/>
        <v>7.0666666666666673E-3</v>
      </c>
      <c r="BI472" s="6">
        <f t="shared" si="625"/>
        <v>6.3833333333333337E-3</v>
      </c>
      <c r="BJ472" s="6">
        <f t="array" ref="BJ472">PRODUCT(1+AW473)-1</f>
        <v>6.92500000000007E-3</v>
      </c>
      <c r="BK472" s="6">
        <f t="array" ref="BK472">PRODUCT(1+AX473:AX475)-1</f>
        <v>1.3863501210630957E-2</v>
      </c>
      <c r="BL472" s="6">
        <f t="array" ref="BL472">PRODUCT(1+AX473:AX478)-1</f>
        <v>3.0163428390221014E-2</v>
      </c>
      <c r="BM472" s="6">
        <f t="array" ref="BM472">PRODUCT(1+AX473:AX484)-1</f>
        <v>5.7020045704977873E-2</v>
      </c>
      <c r="BN472" s="6">
        <f t="array" ref="BN472">PRODUCT(1+AY461:AY472)-1</f>
        <v>-7.0667374275678152E-2</v>
      </c>
      <c r="BO472" s="6">
        <f t="array" ref="BO472">PRODUCT(1+AY464:AY472)-1</f>
        <v>5.5111299388221902E-3</v>
      </c>
      <c r="BP472" s="6">
        <f t="array" ref="BP472">PRODUCT(1+AY467:AY472)-1</f>
        <v>0.34388823136489011</v>
      </c>
      <c r="BQ472" s="6">
        <f t="array" ref="BQ472">PRODUCT(1+AY470:AY472)-1</f>
        <v>0.22977271979370029</v>
      </c>
      <c r="BR472" s="6">
        <f t="array" ref="BR472">PRODUCT(1+AY472)-1</f>
        <v>2.5440045713988502E-2</v>
      </c>
      <c r="BS472" s="6">
        <f t="array" ref="BS472">PRODUCT(1+AY473)-1</f>
        <v>5.0973939898727449E-2</v>
      </c>
      <c r="BT472" s="6">
        <f t="array" ref="BT472">PRODUCT(1+AY473:AY475)-1</f>
        <v>0.15358257817174081</v>
      </c>
      <c r="BU472" s="6">
        <f t="array" ref="BU472">PRODUCT(1+AY473:AY478)-1</f>
        <v>2.733835509746485E-2</v>
      </c>
      <c r="BV472" s="6">
        <f t="array" ref="BV472">PRODUCT(1+AY473:AY481)-1</f>
        <v>0.11605997995076001</v>
      </c>
      <c r="BW472" s="6">
        <f t="array" ref="BW472">PRODUCT(1+AY473:AY484)-1</f>
        <v>0.28337160677624773</v>
      </c>
      <c r="BX472" s="6">
        <f t="array" ref="BX472">PRODUCT(1+AZ461:AZ472)-1</f>
        <v>9.5362058150989304E-2</v>
      </c>
      <c r="BY472" s="6">
        <f t="array" ref="BY472">PRODUCT(1+AZ464:AZ472)-1</f>
        <v>0.10516608636037383</v>
      </c>
      <c r="BZ472" s="6">
        <f t="array" ref="BZ472">PRODUCT(1+AZ467:AZ472)-1</f>
        <v>0.10735391670326733</v>
      </c>
      <c r="CA472" s="6">
        <f t="array" ref="CA472">PRODUCT(1+AZ470:AZ472)-1</f>
        <v>8.2363601749999571E-3</v>
      </c>
      <c r="CB472" s="6">
        <f t="array" ref="CB472">PRODUCT(1+AZ472)-1</f>
        <v>-2.6699999999999946E-2</v>
      </c>
      <c r="CC472" s="6">
        <f t="array" ref="CC472">PRODUCT(1+AZ473)-1</f>
        <v>-1.8199999999999883E-2</v>
      </c>
      <c r="CD472" s="6">
        <f t="array" ref="CD472">PRODUCT(1+AZ473:AZ475)-1</f>
        <v>3.1890493472000125E-2</v>
      </c>
      <c r="CE472" s="6">
        <f t="array" ref="CE472">PRODUCT(1+AZ473:AZ478)-1</f>
        <v>6.000856537622612E-3</v>
      </c>
      <c r="CF472" s="6">
        <f t="array" ref="CF472">PRODUCT(1+AZ473:AZ481)-1</f>
        <v>8.2949316550220864E-2</v>
      </c>
      <c r="CG472" s="6">
        <f t="array" ref="CG472">PRODUCT(1+AZ473:AZ484)-1</f>
        <v>0.11772178627422614</v>
      </c>
      <c r="CH472" s="6">
        <f t="array" ref="CH472">PRODUCT(1+BB461:BB472)-1</f>
        <v>2.456647398843903E-2</v>
      </c>
      <c r="CI472" s="6">
        <f t="array" ref="CI472">PRODUCT(1+BB464:BB472)-1</f>
        <v>0.22876949740034669</v>
      </c>
      <c r="CJ472" s="6">
        <f t="array" ref="CJ472">PRODUCT(1+BB467:BB472)-1</f>
        <v>0.17190082644628091</v>
      </c>
      <c r="CK472" s="6">
        <f t="array" ref="CK472">PRODUCT(1+BB470:BB472)-1</f>
        <v>-4.9597855227882071E-2</v>
      </c>
      <c r="CL472" s="6">
        <f t="array" ref="CL472">PRODUCT(1+BB472)-1</f>
        <v>-2.4759284731774467E-2</v>
      </c>
      <c r="CM472" s="6">
        <f t="array" ref="CM472">PRODUCT(1+BB473)-1</f>
        <v>-5.7827926657263773E-2</v>
      </c>
      <c r="CN472" s="6">
        <f t="array" ref="CN472">PRODUCT(1+BB473:BB475)-1</f>
        <v>-6.2059238363892821E-2</v>
      </c>
      <c r="CO472" s="6">
        <f t="array" ref="CO472">PRODUCT(1+BB473:BB478)-1</f>
        <v>-0.20310296191819466</v>
      </c>
      <c r="CP472" s="6">
        <f t="array" ref="CP472">PRODUCT(1+BB473:BB481)-1</f>
        <v>-0.20874471086036661</v>
      </c>
      <c r="CQ472" s="6">
        <f t="array" ref="CQ472">PRODUCT(1+BB473:BB484)-1</f>
        <v>-0.26882933709449919</v>
      </c>
      <c r="CT472" s="6">
        <f t="shared" si="1019"/>
        <v>4.5840274283931205E-3</v>
      </c>
      <c r="CU472" s="6">
        <f t="shared" si="1047"/>
        <v>1.771607462030151E-2</v>
      </c>
      <c r="CV472" s="6">
        <f t="shared" si="1047"/>
        <v>1.2599105812313938E-2</v>
      </c>
      <c r="CW472" s="6">
        <f t="shared" si="1047"/>
        <v>4.7780989552156684E-3</v>
      </c>
      <c r="CX472" s="6">
        <f t="shared" si="1047"/>
        <v>-1.3400380608116659E-2</v>
      </c>
      <c r="CY472" s="6">
        <f t="shared" si="1047"/>
        <v>-7.138713965820111E-3</v>
      </c>
      <c r="CZ472" s="6">
        <f t="shared" si="595"/>
        <v>2</v>
      </c>
      <c r="DA472" s="6">
        <f t="shared" si="611"/>
        <v>3</v>
      </c>
      <c r="DB472" s="6">
        <f t="shared" si="600"/>
        <v>1.2599105812313938E-2</v>
      </c>
      <c r="DC472" s="6">
        <f t="shared" si="601"/>
        <v>4.7780989552156684E-3</v>
      </c>
      <c r="DD472" s="6">
        <f t="shared" si="585"/>
        <v>4.5840274283931205E-3</v>
      </c>
      <c r="DE472" s="6">
        <f t="shared" si="596"/>
        <v>4.3020370098155913</v>
      </c>
      <c r="DF472" s="6">
        <f t="shared" si="597"/>
        <v>2.5948625110852763</v>
      </c>
      <c r="DG472" s="6">
        <f t="shared" si="592"/>
        <v>1.707174498730315</v>
      </c>
      <c r="DJ472">
        <f t="shared" si="1016"/>
        <v>2.9461431791458006</v>
      </c>
      <c r="DK472">
        <v>5.54</v>
      </c>
      <c r="DL472">
        <f t="shared" si="1025"/>
        <v>4.84</v>
      </c>
      <c r="DM472">
        <f t="shared" si="1026"/>
        <v>2.0902437440084158</v>
      </c>
    </row>
    <row r="473" spans="1:117" ht="15.75" customHeight="1" x14ac:dyDescent="0.25">
      <c r="A473" s="31">
        <v>27514</v>
      </c>
      <c r="B473" s="27" t="str">
        <f t="shared" si="575"/>
        <v>1975_4</v>
      </c>
      <c r="C473" s="6">
        <f>IF(ISNUMBER(AVERAGEIFS(data_select!F:F,data_select!$E:$E,'analysis backtest and others'!$B473)), AVERAGEIFS(data_select!F:F,data_select!$E:$E,'analysis backtest and others'!$B473), "")</f>
        <v>2.8247152568753244</v>
      </c>
      <c r="D473" s="6">
        <f>IF(ISNUMBER(AVERAGEIFS(data_select!G:G,data_select!$E:$E,'analysis backtest and others'!$B473)), AVERAGEIFS(data_select!G:G,data_select!$E:$E,'analysis backtest and others'!$B473), "")</f>
        <v>2.2067579149469307</v>
      </c>
      <c r="E473" s="6">
        <f>IF(ISNUMBER(AVERAGEIFS(data_select!H:H,data_select!$E:$E,'analysis backtest and others'!$B473)), AVERAGEIFS(data_select!H:H,data_select!$E:$E,'analysis backtest and others'!$B473), "")</f>
        <v>2</v>
      </c>
      <c r="F473" s="6">
        <f>IF(ISNUMBER(AVERAGEIFS(data_select!I:I,data_select!$E:$E,'analysis backtest and others'!$B473)), AVERAGEIFS(data_select!I:I,data_select!$E:$E,'analysis backtest and others'!$B473), "")</f>
        <v>5</v>
      </c>
      <c r="G473" s="6">
        <f>IF(ISNUMBER(AVERAGEIFS(data_select!J:J,data_select!$E:$E,'analysis backtest and others'!$B473)), AVERAGEIFS(data_select!J:J,data_select!$E:$E,'analysis backtest and others'!$B473), "")</f>
        <v>20</v>
      </c>
      <c r="H473" s="6">
        <f>IF(ISNUMBER(AVERAGEIFS(data_select!K:K,data_select!$E:$E,'analysis backtest and others'!$B473)), AVERAGEIFS(data_select!K:K,data_select!$E:$E,'analysis backtest and others'!$B473), "")</f>
        <v>2</v>
      </c>
      <c r="I473" s="6">
        <f>IF(ISNUMBER(AVERAGEIFS(data_select!L:L,data_select!$E:$E,'analysis backtest and others'!$B473)), AVERAGEIFS(data_select!L:L,data_select!$E:$E,'analysis backtest and others'!$B473), "")</f>
        <v>2.8411005231390445</v>
      </c>
      <c r="J473" s="6">
        <f>IF(ISNUMBER(AVERAGEIFS(data_select!M:M,data_select!$E:$E,'analysis backtest and others'!$B473)), AVERAGEIFS(data_select!M:M,data_select!$E:$E,'analysis backtest and others'!$B473), "")</f>
        <v>24.999999999999996</v>
      </c>
      <c r="K473" s="6">
        <f>IF(ISNUMBER(AVERAGEIFS(data_select!N:N,data_select!$E:$E,'analysis backtest and others'!$B473)), AVERAGEIFS(data_select!N:N,data_select!$E:$E,'analysis backtest and others'!$B473), "")</f>
        <v>3</v>
      </c>
      <c r="L473" s="6">
        <f>IF(ISNUMBER(AVERAGEIFS(data_select!O:O,data_select!$E:$E,'analysis backtest and others'!$B473)), AVERAGEIFS(data_select!O:O,data_select!$E:$E,'analysis backtest and others'!$B473), "")</f>
        <v>3.3725094117348817</v>
      </c>
      <c r="M473" s="6">
        <f>IF(ISNUMBER(AVERAGEIFS(data_select!P:P,data_select!$E:$E,'analysis backtest and others'!$B473)), AVERAGEIFS(data_select!P:P,data_select!$E:$E,'analysis backtest and others'!$B473), "")</f>
        <v>22.021964956826672</v>
      </c>
      <c r="N473" s="6">
        <f>IF(ISNUMBER(AVERAGEIFS(data_select!Q:Q,data_select!$E:$E,'analysis backtest and others'!$B473)), AVERAGEIFS(data_select!Q:Q,data_select!$E:$E,'analysis backtest and others'!$B473), "")</f>
        <v>2</v>
      </c>
      <c r="O473" s="6">
        <f>IF(ISNUMBER(AVERAGEIFS(data_select!R:R,data_select!$E:$E,'analysis backtest and others'!$B473)), AVERAGEIFS(data_select!R:R,data_select!$E:$E,'analysis backtest and others'!$B473), "")</f>
        <v>3</v>
      </c>
      <c r="P473" s="6">
        <f>IF(ISNUMBER(AVERAGEIFS(data_select!S:S,data_select!$E:$E,'analysis backtest and others'!$B473)), AVERAGEIFS(data_select!S:S,data_select!$E:$E,'analysis backtest and others'!$B473), "")</f>
        <v>15</v>
      </c>
      <c r="Q473" s="6">
        <f>IF(ISNUMBER(AVERAGEIFS(data_select!T:T,data_select!$E:$E,'analysis backtest and others'!$B473)), AVERAGEIFS(data_select!T:T,data_select!$E:$E,'analysis backtest and others'!$B473), "")</f>
        <v>2</v>
      </c>
      <c r="R473" s="6">
        <f>IF(ISNUMBER(AVERAGEIFS(data_select!U:U,data_select!$E:$E,'analysis backtest and others'!$B473)), AVERAGEIFS(data_select!U:U,data_select!$E:$E,'analysis backtest and others'!$B473), "")</f>
        <v>2.8670385125193776</v>
      </c>
      <c r="S473" s="6">
        <f>IF(ISNUMBER(AVERAGEIFS(data_select!V:V,data_select!$E:$E,'analysis backtest and others'!$B473)), AVERAGEIFS(data_select!V:V,data_select!$E:$E,'analysis backtest and others'!$B473), "")</f>
        <v>10</v>
      </c>
      <c r="T473" s="6">
        <f>IF(ISNUMBER(AVERAGEIFS(data_select!W:W,data_select!$E:$E,'analysis backtest and others'!$B473)), AVERAGEIFS(data_select!W:W,data_select!$E:$E,'analysis backtest and others'!$B473), "")</f>
        <v>2</v>
      </c>
      <c r="U473" s="6">
        <f>IF(ISNUMBER(AVERAGEIFS(data_select!X:X,data_select!$E:$E,'analysis backtest and others'!$B473)), AVERAGEIFS(data_select!X:X,data_select!$E:$E,'analysis backtest and others'!$B473), "")</f>
        <v>2</v>
      </c>
      <c r="V473" s="6">
        <f>IF(ISNUMBER(AVERAGEIFS(data_select!Y:Y,data_select!$E:$E,'analysis backtest and others'!$B473)), AVERAGEIFS(data_select!Y:Y,data_select!$E:$E,'analysis backtest and others'!$B473), "")</f>
        <v>8.000004994630725</v>
      </c>
      <c r="W473" s="6">
        <f>IF(ISNUMBER(AVERAGEIFS(data_select!Z:Z,data_select!$E:$E,'analysis backtest and others'!$B473)), AVERAGEIFS(data_select!Z:Z,data_select!$E:$E,'analysis backtest and others'!$B473), "")</f>
        <v>2</v>
      </c>
      <c r="X473" s="6">
        <f>IF(ISNUMBER(AVERAGEIFS(data_select!AA:AA,data_select!$E:$E,'analysis backtest and others'!$B473)), AVERAGEIFS(data_select!AA:AA,data_select!$E:$E,'analysis backtest and others'!$B473), "")</f>
        <v>2.823727078516753</v>
      </c>
      <c r="Y473" s="6" t="str">
        <f>IF(ISNUMBER(AVERAGEIFS(data_select!AB:AB,data_select!$E:$E,'analysis backtest and others'!$B473)), AVERAGEIFS(data_select!AB:AB,data_select!$E:$E,'analysis backtest and others'!$B473), "")</f>
        <v/>
      </c>
      <c r="Z473" s="6">
        <f t="shared" si="576"/>
        <v>2.5157365859111276</v>
      </c>
      <c r="AA473" s="6">
        <f t="shared" ref="AA473:AB473" si="1066">E473</f>
        <v>2</v>
      </c>
      <c r="AB473" s="6">
        <f t="shared" si="1066"/>
        <v>5</v>
      </c>
      <c r="AC473" s="6">
        <f t="shared" si="578"/>
        <v>2.420550261569522</v>
      </c>
      <c r="AD473" s="6">
        <f t="shared" si="579"/>
        <v>3.1862547058674409</v>
      </c>
      <c r="AE473" s="6">
        <f t="shared" si="580"/>
        <v>2.5</v>
      </c>
      <c r="AF473" s="6">
        <f t="shared" si="581"/>
        <v>2.4335192562596886</v>
      </c>
      <c r="AG473" s="6">
        <f t="shared" si="582"/>
        <v>2</v>
      </c>
      <c r="AH473" s="6">
        <f t="shared" si="583"/>
        <v>2.4118635392583765</v>
      </c>
      <c r="AK473" s="6">
        <f t="shared" ref="AK473:AS473" si="1067">IF(ISNUMBER(AVERAGE(Z468:Z473)), AVERAGE(Z468:Z473),AK472)</f>
        <v>2.905815189853008</v>
      </c>
      <c r="AL473" s="6">
        <f t="shared" si="1067"/>
        <v>2.2054057646142122</v>
      </c>
      <c r="AM473" s="6">
        <f t="shared" si="1067"/>
        <v>5</v>
      </c>
      <c r="AN473" s="6">
        <f t="shared" si="1067"/>
        <v>2.6392641424707088</v>
      </c>
      <c r="AO473" s="6">
        <f t="shared" si="1067"/>
        <v>2.3568570218178948</v>
      </c>
      <c r="AP473" s="6">
        <f t="shared" si="1067"/>
        <v>2.3145452613195308</v>
      </c>
      <c r="AQ473" s="6">
        <f t="shared" si="1067"/>
        <v>2.1959680610353964</v>
      </c>
      <c r="AR473" s="6">
        <f t="shared" si="1067"/>
        <v>2.6832937339627985</v>
      </c>
      <c r="AS473" s="6">
        <f t="shared" si="1067"/>
        <v>2.5797209167536281</v>
      </c>
      <c r="AV473" s="6">
        <v>4.5833333333333334E-3</v>
      </c>
      <c r="AW473" s="6">
        <v>6.9250000000000006E-3</v>
      </c>
      <c r="AX473" s="6">
        <v>4.5833334607452425E-3</v>
      </c>
      <c r="AY473" s="6">
        <v>5.0973939898727449E-2</v>
      </c>
      <c r="AZ473" s="6">
        <v>-1.8199999999999883E-2</v>
      </c>
      <c r="BA473" s="6">
        <v>-1.3169884235471474E-2</v>
      </c>
      <c r="BB473" s="6">
        <v>-5.7827926657263773E-2</v>
      </c>
      <c r="BD473" s="6">
        <f t="shared" si="620"/>
        <v>4.5833333333333334E-3</v>
      </c>
      <c r="BE473" s="6">
        <f t="shared" si="621"/>
        <v>4.5916666666666666E-3</v>
      </c>
      <c r="BF473" s="6">
        <f t="shared" si="622"/>
        <v>4.0916666666666671E-3</v>
      </c>
      <c r="BG473" s="6">
        <f t="shared" si="623"/>
        <v>6.9250000000000006E-3</v>
      </c>
      <c r="BH473" s="6">
        <f t="shared" si="624"/>
        <v>6.5916666666666667E-3</v>
      </c>
      <c r="BI473" s="6">
        <f t="shared" si="625"/>
        <v>6.391666666666667E-3</v>
      </c>
      <c r="BJ473" s="6">
        <f t="array" ref="BJ473">PRODUCT(1+AW474)-1</f>
        <v>6.6999999999999282E-3</v>
      </c>
      <c r="BK473" s="6">
        <f t="array" ref="BK473">PRODUCT(1+AX474:AX476)-1</f>
        <v>1.4494274934097273E-2</v>
      </c>
      <c r="BL473" s="6">
        <f t="array" ref="BL473">PRODUCT(1+AX474:AX479)-1</f>
        <v>3.0171973747592951E-2</v>
      </c>
      <c r="BM473" s="6">
        <f t="array" ref="BM473">PRODUCT(1+AX474:AX485)-1</f>
        <v>5.6502715055709585E-2</v>
      </c>
      <c r="BN473" s="6">
        <f t="array" ref="BN473">PRODUCT(1+AY462:AY473)-1</f>
        <v>1.3119737586499758E-2</v>
      </c>
      <c r="BO473" s="6">
        <f t="array" ref="BO473">PRODUCT(1+AY465:AY473)-1</f>
        <v>0.14159736082017327</v>
      </c>
      <c r="BP473" s="6">
        <f t="array" ref="BP473">PRODUCT(1+AY468:AY473)-1</f>
        <v>0.20948065157323148</v>
      </c>
      <c r="BQ473" s="6">
        <f t="array" ref="BQ473">PRODUCT(1+AY471:AY473)-1</f>
        <v>0.14653365028955001</v>
      </c>
      <c r="BR473" s="6">
        <f t="array" ref="BR473">PRODUCT(1+AY473)-1</f>
        <v>5.0973939898727449E-2</v>
      </c>
      <c r="BS473" s="6">
        <f t="array" ref="BS473">PRODUCT(1+AY474)-1</f>
        <v>4.764204345603873E-2</v>
      </c>
      <c r="BT473" s="6">
        <f t="array" ref="BT473">PRODUCT(1+AY474:AY476)-1</f>
        <v>2.6937327588204552E-2</v>
      </c>
      <c r="BU473" s="6">
        <f t="array" ref="BU473">PRODUCT(1+AY474:AY479)-1</f>
        <v>4.1339144909638526E-2</v>
      </c>
      <c r="BV473" s="6">
        <f t="array" ref="BV473">PRODUCT(1+AY474:AY482)-1</f>
        <v>0.19118371437492909</v>
      </c>
      <c r="BW473" s="6">
        <f t="array" ref="BW473">PRODUCT(1+AY474:AY485)-1</f>
        <v>0.21142294037836451</v>
      </c>
      <c r="BX473" s="6">
        <f t="array" ref="BX473">PRODUCT(1+AZ462:AZ473)-1</f>
        <v>0.10334099588862355</v>
      </c>
      <c r="BY473" s="6">
        <f t="array" ref="BY473">PRODUCT(1+AZ465:AZ473)-1</f>
        <v>8.8207866401178725E-2</v>
      </c>
      <c r="BZ473" s="6">
        <f t="array" ref="BZ473">PRODUCT(1+AZ468:AZ473)-1</f>
        <v>3.6514515606128617E-2</v>
      </c>
      <c r="CA473" s="6">
        <f t="array" ref="CA473">PRODUCT(1+AZ471:AZ473)-1</f>
        <v>-3.1895884185999757E-2</v>
      </c>
      <c r="CB473" s="6">
        <f t="array" ref="CB473">PRODUCT(1+AZ473)-1</f>
        <v>-1.8199999999999883E-2</v>
      </c>
      <c r="CC473" s="6">
        <f t="array" ref="CC473">PRODUCT(1+AZ474)-1</f>
        <v>2.1200000000000108E-2</v>
      </c>
      <c r="CD473" s="6">
        <f t="array" ref="CD473">PRODUCT(1+AZ474:AZ476)-1</f>
        <v>4.1875174351999833E-2</v>
      </c>
      <c r="CE473" s="6">
        <f t="array" ref="CE473">PRODUCT(1+AZ474:AZ479)-1</f>
        <v>7.3320327177795352E-2</v>
      </c>
      <c r="CF473" s="6">
        <f t="array" ref="CF473">PRODUCT(1+AZ474:AZ482)-1</f>
        <v>0.1129515791395117</v>
      </c>
      <c r="CG473" s="6">
        <f t="array" ref="CG473">PRODUCT(1+AZ474:AZ485)-1</f>
        <v>0.14049061467663426</v>
      </c>
      <c r="CH473" s="6">
        <f t="array" ref="CH473">PRODUCT(1+BB462:BB473)-1</f>
        <v>-1.3293943870015035E-2</v>
      </c>
      <c r="CI473" s="6">
        <f t="array" ref="CI473">PRODUCT(1+BB465:BB473)-1</f>
        <v>7.0512820512820262E-2</v>
      </c>
      <c r="CJ473" s="6">
        <f t="array" ref="CJ473">PRODUCT(1+BB468:BB473)-1</f>
        <v>0</v>
      </c>
      <c r="CK473" s="6">
        <f t="array" ref="CK473">PRODUCT(1+BB471:BB473)-1</f>
        <v>-5.0056882821388093E-2</v>
      </c>
      <c r="CL473" s="6">
        <f t="array" ref="CL473">PRODUCT(1+BB473)-1</f>
        <v>-5.7827926657263773E-2</v>
      </c>
      <c r="CM473" s="6">
        <f t="array" ref="CM473">PRODUCT(1+BB474)-1</f>
        <v>0</v>
      </c>
      <c r="CN473" s="6">
        <f t="array" ref="CN473">PRODUCT(1+BB474:BB476)-1</f>
        <v>-1.79640718562879E-3</v>
      </c>
      <c r="CO473" s="6">
        <f t="array" ref="CO473">PRODUCT(1+BB474:BB479)-1</f>
        <v>-0.14431137724550891</v>
      </c>
      <c r="CP473" s="6">
        <f t="array" ref="CP473">PRODUCT(1+BB474:BB482)-1</f>
        <v>-0.23263473053892203</v>
      </c>
      <c r="CQ473" s="6">
        <f t="array" ref="CQ473">PRODUCT(1+BB474:BB485)-1</f>
        <v>-0.23113772455089809</v>
      </c>
      <c r="CT473" s="6">
        <f t="shared" si="1019"/>
        <v>2.3304363939236517E-2</v>
      </c>
      <c r="CU473" s="6">
        <f t="shared" ref="CU473:CY482" si="1068">CV$1087*$AX473+CV$1088*$AY473+CV$1089*$AZ473+CV$1090*$BB473</f>
        <v>3.8616452581055158E-2</v>
      </c>
      <c r="CV473" s="6">
        <f t="shared" si="1068"/>
        <v>2.9717662258319226E-2</v>
      </c>
      <c r="CW473" s="6">
        <f t="shared" si="1068"/>
        <v>1.9341571273510126E-2</v>
      </c>
      <c r="CX473" s="6">
        <f t="shared" si="1068"/>
        <v>-2.4937837278607392E-2</v>
      </c>
      <c r="CY473" s="6">
        <f t="shared" si="1068"/>
        <v>-2.0381170586458365E-2</v>
      </c>
      <c r="CZ473" s="6">
        <f t="shared" si="595"/>
        <v>1</v>
      </c>
      <c r="DA473" s="6">
        <f t="shared" si="611"/>
        <v>2</v>
      </c>
      <c r="DB473" s="6">
        <f t="shared" si="600"/>
        <v>3.8616452581055158E-2</v>
      </c>
      <c r="DC473" s="6">
        <f t="shared" si="601"/>
        <v>2.9717662258319226E-2</v>
      </c>
      <c r="DD473" s="6">
        <f t="shared" si="585"/>
        <v>2.3304363939236517E-2</v>
      </c>
      <c r="DE473" s="6">
        <f t="shared" si="596"/>
        <v>4.339926503232256</v>
      </c>
      <c r="DF473" s="6">
        <f t="shared" si="597"/>
        <v>2.6178994747614031</v>
      </c>
      <c r="DG473" s="6">
        <f t="shared" si="592"/>
        <v>1.722027028470853</v>
      </c>
      <c r="DJ473">
        <f t="shared" si="1016"/>
        <v>2.9461431791458006</v>
      </c>
      <c r="DK473">
        <v>5.49</v>
      </c>
      <c r="DL473">
        <f t="shared" si="1025"/>
        <v>4.82</v>
      </c>
      <c r="DM473">
        <f t="shared" si="1026"/>
        <v>2</v>
      </c>
    </row>
    <row r="474" spans="1:117" ht="15.75" customHeight="1" x14ac:dyDescent="0.25">
      <c r="A474" s="31">
        <v>27545</v>
      </c>
      <c r="B474" s="27" t="str">
        <f t="shared" si="575"/>
        <v>1975_5</v>
      </c>
      <c r="C474" s="6">
        <f>IF(ISNUMBER(AVERAGEIFS(data_select!F:F,data_select!$E:$E,'analysis backtest and others'!$B474)), AVERAGEIFS(data_select!F:F,data_select!$E:$E,'analysis backtest and others'!$B474), "")</f>
        <v>2.9999999999999996</v>
      </c>
      <c r="D474" s="6">
        <f>IF(ISNUMBER(AVERAGEIFS(data_select!G:G,data_select!$E:$E,'analysis backtest and others'!$B474)), AVERAGEIFS(data_select!G:G,data_select!$E:$E,'analysis backtest and others'!$B474), "")</f>
        <v>2</v>
      </c>
      <c r="E474" s="6">
        <f>IF(ISNUMBER(AVERAGEIFS(data_select!H:H,data_select!$E:$E,'analysis backtest and others'!$B474)), AVERAGEIFS(data_select!H:H,data_select!$E:$E,'analysis backtest and others'!$B474), "")</f>
        <v>2</v>
      </c>
      <c r="F474" s="6">
        <f>IF(ISNUMBER(AVERAGEIFS(data_select!I:I,data_select!$E:$E,'analysis backtest and others'!$B474)), AVERAGEIFS(data_select!I:I,data_select!$E:$E,'analysis backtest and others'!$B474), "")</f>
        <v>5</v>
      </c>
      <c r="G474" s="6">
        <f>IF(ISNUMBER(AVERAGEIFS(data_select!J:J,data_select!$E:$E,'analysis backtest and others'!$B474)), AVERAGEIFS(data_select!J:J,data_select!$E:$E,'analysis backtest and others'!$B474), "")</f>
        <v>19.999999999999996</v>
      </c>
      <c r="H474" s="6">
        <f>IF(ISNUMBER(AVERAGEIFS(data_select!K:K,data_select!$E:$E,'analysis backtest and others'!$B474)), AVERAGEIFS(data_select!K:K,data_select!$E:$E,'analysis backtest and others'!$B474), "")</f>
        <v>3</v>
      </c>
      <c r="I474" s="6">
        <f>IF(ISNUMBER(AVERAGEIFS(data_select!L:L,data_select!$E:$E,'analysis backtest and others'!$B474)), AVERAGEIFS(data_select!L:L,data_select!$E:$E,'analysis backtest and others'!$B474), "")</f>
        <v>2.9999999999999996</v>
      </c>
      <c r="J474" s="6">
        <f>IF(ISNUMBER(AVERAGEIFS(data_select!M:M,data_select!$E:$E,'analysis backtest and others'!$B474)), AVERAGEIFS(data_select!M:M,data_select!$E:$E,'analysis backtest and others'!$B474), "")</f>
        <v>25.000000000000007</v>
      </c>
      <c r="K474" s="6">
        <f>IF(ISNUMBER(AVERAGEIFS(data_select!N:N,data_select!$E:$E,'analysis backtest and others'!$B474)), AVERAGEIFS(data_select!N:N,data_select!$E:$E,'analysis backtest and others'!$B474), "")</f>
        <v>3</v>
      </c>
      <c r="L474" s="6">
        <f>IF(ISNUMBER(AVERAGEIFS(data_select!O:O,data_select!$E:$E,'analysis backtest and others'!$B474)), AVERAGEIFS(data_select!O:O,data_select!$E:$E,'analysis backtest and others'!$B474), "")</f>
        <v>3</v>
      </c>
      <c r="M474" s="6">
        <f>IF(ISNUMBER(AVERAGEIFS(data_select!P:P,data_select!$E:$E,'analysis backtest and others'!$B474)), AVERAGEIFS(data_select!P:P,data_select!$E:$E,'analysis backtest and others'!$B474), "")</f>
        <v>20.000000000000004</v>
      </c>
      <c r="N474" s="6">
        <f>IF(ISNUMBER(AVERAGEIFS(data_select!Q:Q,data_select!$E:$E,'analysis backtest and others'!$B474)), AVERAGEIFS(data_select!Q:Q,data_select!$E:$E,'analysis backtest and others'!$B474), "")</f>
        <v>2.9999999999999996</v>
      </c>
      <c r="O474" s="6">
        <f>IF(ISNUMBER(AVERAGEIFS(data_select!R:R,data_select!$E:$E,'analysis backtest and others'!$B474)), AVERAGEIFS(data_select!R:R,data_select!$E:$E,'analysis backtest and others'!$B474), "")</f>
        <v>4</v>
      </c>
      <c r="P474" s="6">
        <f>IF(ISNUMBER(AVERAGEIFS(data_select!S:S,data_select!$E:$E,'analysis backtest and others'!$B474)), AVERAGEIFS(data_select!S:S,data_select!$E:$E,'analysis backtest and others'!$B474), "")</f>
        <v>15</v>
      </c>
      <c r="Q474" s="6">
        <f>IF(ISNUMBER(AVERAGEIFS(data_select!T:T,data_select!$E:$E,'analysis backtest and others'!$B474)), AVERAGEIFS(data_select!T:T,data_select!$E:$E,'analysis backtest and others'!$B474), "")</f>
        <v>2</v>
      </c>
      <c r="R474" s="6">
        <f>IF(ISNUMBER(AVERAGEIFS(data_select!U:U,data_select!$E:$E,'analysis backtest and others'!$B474)), AVERAGEIFS(data_select!U:U,data_select!$E:$E,'analysis backtest and others'!$B474), "")</f>
        <v>2.9999999999999991</v>
      </c>
      <c r="S474" s="6">
        <f>IF(ISNUMBER(AVERAGEIFS(data_select!V:V,data_select!$E:$E,'analysis backtest and others'!$B474)), AVERAGEIFS(data_select!V:V,data_select!$E:$E,'analysis backtest and others'!$B474), "")</f>
        <v>10</v>
      </c>
      <c r="T474" s="6">
        <f>IF(ISNUMBER(AVERAGEIFS(data_select!W:W,data_select!$E:$E,'analysis backtest and others'!$B474)), AVERAGEIFS(data_select!W:W,data_select!$E:$E,'analysis backtest and others'!$B474), "")</f>
        <v>2</v>
      </c>
      <c r="U474" s="6">
        <f>IF(ISNUMBER(AVERAGEIFS(data_select!X:X,data_select!$E:$E,'analysis backtest and others'!$B474)), AVERAGEIFS(data_select!X:X,data_select!$E:$E,'analysis backtest and others'!$B474), "")</f>
        <v>2</v>
      </c>
      <c r="V474" s="6">
        <f>IF(ISNUMBER(AVERAGEIFS(data_select!Y:Y,data_select!$E:$E,'analysis backtest and others'!$B474)), AVERAGEIFS(data_select!Y:Y,data_select!$E:$E,'analysis backtest and others'!$B474), "")</f>
        <v>9.9999999999999982</v>
      </c>
      <c r="W474" s="6">
        <f>IF(ISNUMBER(AVERAGEIFS(data_select!Z:Z,data_select!$E:$E,'analysis backtest and others'!$B474)), AVERAGEIFS(data_select!Z:Z,data_select!$E:$E,'analysis backtest and others'!$B474), "")</f>
        <v>3</v>
      </c>
      <c r="X474" s="6">
        <f>IF(ISNUMBER(AVERAGEIFS(data_select!AA:AA,data_select!$E:$E,'analysis backtest and others'!$B474)), AVERAGEIFS(data_select!AA:AA,data_select!$E:$E,'analysis backtest and others'!$B474), "")</f>
        <v>3.0000000000000004</v>
      </c>
      <c r="Y474" s="6" t="str">
        <f>IF(ISNUMBER(AVERAGEIFS(data_select!AB:AB,data_select!$E:$E,'analysis backtest and others'!$B474)), AVERAGEIFS(data_select!AB:AB,data_select!$E:$E,'analysis backtest and others'!$B474), "")</f>
        <v/>
      </c>
      <c r="Z474" s="6">
        <f t="shared" si="576"/>
        <v>2.5</v>
      </c>
      <c r="AA474" s="6">
        <f t="shared" ref="AA474:AB474" si="1069">E474</f>
        <v>2</v>
      </c>
      <c r="AB474" s="6">
        <f t="shared" si="1069"/>
        <v>5</v>
      </c>
      <c r="AC474" s="6">
        <f t="shared" si="578"/>
        <v>3</v>
      </c>
      <c r="AD474" s="6">
        <f t="shared" si="579"/>
        <v>3</v>
      </c>
      <c r="AE474" s="6">
        <f t="shared" si="580"/>
        <v>3.5</v>
      </c>
      <c r="AF474" s="6">
        <f t="shared" si="581"/>
        <v>2.4999999999999996</v>
      </c>
      <c r="AG474" s="6">
        <f t="shared" si="582"/>
        <v>2</v>
      </c>
      <c r="AH474" s="6">
        <f t="shared" si="583"/>
        <v>3</v>
      </c>
      <c r="AK474" s="6">
        <f t="shared" ref="AK474:AS474" si="1070">IF(ISNUMBER(AVERAGE(Z469:Z474)), AVERAGE(Z469:Z474),AK473)</f>
        <v>2.9375919441152027</v>
      </c>
      <c r="AL474" s="6">
        <f t="shared" si="1070"/>
        <v>2</v>
      </c>
      <c r="AM474" s="6">
        <f t="shared" si="1070"/>
        <v>5</v>
      </c>
      <c r="AN474" s="6">
        <f t="shared" si="1070"/>
        <v>2.6392641424707088</v>
      </c>
      <c r="AO474" s="6">
        <f t="shared" si="1070"/>
        <v>2.5235236884845613</v>
      </c>
      <c r="AP474" s="6">
        <f t="shared" si="1070"/>
        <v>2.5645452613195308</v>
      </c>
      <c r="AQ474" s="6">
        <f t="shared" si="1070"/>
        <v>2.2793013943687299</v>
      </c>
      <c r="AR474" s="6">
        <f t="shared" si="1070"/>
        <v>2.4332937339627985</v>
      </c>
      <c r="AS474" s="6">
        <f t="shared" si="1070"/>
        <v>2.7151442392698892</v>
      </c>
      <c r="AV474" s="6">
        <v>4.3333333333333331E-3</v>
      </c>
      <c r="AW474" s="6">
        <v>6.6999999999999994E-3</v>
      </c>
      <c r="AX474" s="6">
        <v>4.3333333839670196E-3</v>
      </c>
      <c r="AY474" s="6">
        <v>4.764204345603873E-2</v>
      </c>
      <c r="AZ474" s="6">
        <v>2.1200000000000108E-2</v>
      </c>
      <c r="BA474" s="6">
        <v>2.1391918827589861E-2</v>
      </c>
      <c r="BB474" s="6">
        <v>0</v>
      </c>
      <c r="BD474" s="6">
        <f t="shared" si="620"/>
        <v>4.3333333333333331E-3</v>
      </c>
      <c r="BE474" s="6">
        <f t="shared" si="621"/>
        <v>4.6166666666666665E-3</v>
      </c>
      <c r="BF474" s="6">
        <f t="shared" si="622"/>
        <v>4.5750000000000001E-3</v>
      </c>
      <c r="BG474" s="6">
        <f t="shared" si="623"/>
        <v>6.6999999999999994E-3</v>
      </c>
      <c r="BH474" s="6">
        <f t="shared" si="624"/>
        <v>6.7833333333333339E-3</v>
      </c>
      <c r="BI474" s="6">
        <f t="shared" si="625"/>
        <v>6.6333333333333331E-3</v>
      </c>
      <c r="BJ474" s="6">
        <f t="array" ref="BJ474">PRODUCT(1+AW475)-1</f>
        <v>6.6333333333332689E-3</v>
      </c>
      <c r="BK474" s="6">
        <f t="array" ref="BK474">PRODUCT(1+AX475:AX477)-1</f>
        <v>1.5470721217085925E-2</v>
      </c>
      <c r="BL474" s="6">
        <f t="array" ref="BL474">PRODUCT(1+AX475:AX480)-1</f>
        <v>3.0462596435780975E-2</v>
      </c>
      <c r="BM474" s="6">
        <f t="array" ref="BM474">PRODUCT(1+AX475:AX486)-1</f>
        <v>5.675693511395874E-2</v>
      </c>
      <c r="BN474" s="6">
        <f t="array" ref="BN474">PRODUCT(1+AY463:AY474)-1</f>
        <v>9.4576077359465938E-2</v>
      </c>
      <c r="BO474" s="6">
        <f t="array" ref="BO474">PRODUCT(1+AY466:AY474)-1</f>
        <v>0.30923888822507006</v>
      </c>
      <c r="BP474" s="6">
        <f t="array" ref="BP474">PRODUCT(1+AY469:AY474)-1</f>
        <v>0.3325531783358926</v>
      </c>
      <c r="BQ474" s="6">
        <f t="array" ref="BQ474">PRODUCT(1+AY472:AY474)-1</f>
        <v>0.1290551080718918</v>
      </c>
      <c r="BR474" s="6">
        <f t="array" ref="BR474">PRODUCT(1+AY474)-1</f>
        <v>4.764204345603873E-2</v>
      </c>
      <c r="BS474" s="6">
        <f t="array" ref="BS474">PRODUCT(1+AY475)-1</f>
        <v>4.7716593493298376E-2</v>
      </c>
      <c r="BT474" s="6">
        <f t="array" ref="BT474">PRODUCT(1+AY475:AY477)-1</f>
        <v>-3.7002647333454819E-2</v>
      </c>
      <c r="BU474" s="6">
        <f t="array" ref="BU474">PRODUCT(1+AY475:AY480)-1</f>
        <v>2.1963682961590125E-2</v>
      </c>
      <c r="BV474" s="6">
        <f t="array" ref="BV474">PRODUCT(1+AY475:AY483)-1</f>
        <v>0.12751569286772746</v>
      </c>
      <c r="BW474" s="6">
        <f t="array" ref="BW474">PRODUCT(1+AY475:AY486)-1</f>
        <v>0.1432844589988862</v>
      </c>
      <c r="BX474" s="6">
        <f t="array" ref="BX474">PRODUCT(1+AZ463:AZ474)-1</f>
        <v>0.11304141558970926</v>
      </c>
      <c r="BY474" s="6">
        <f t="array" ref="BY474">PRODUCT(1+AZ466:AZ474)-1</f>
        <v>0.1376718603285052</v>
      </c>
      <c r="BZ474" s="6">
        <f t="array" ref="BZ474">PRODUCT(1+AZ469:AZ474)-1</f>
        <v>2.8157963416200804E-2</v>
      </c>
      <c r="CA474" s="6">
        <f t="array" ref="CA474">PRODUCT(1+AZ472:AZ474)-1</f>
        <v>-2.4155638071999719E-2</v>
      </c>
      <c r="CB474" s="6">
        <f t="array" ref="CB474">PRODUCT(1+AZ474)-1</f>
        <v>2.1200000000000108E-2</v>
      </c>
      <c r="CC474" s="6">
        <f t="array" ref="CC474">PRODUCT(1+AZ475)-1</f>
        <v>2.9199999999999893E-2</v>
      </c>
      <c r="CD474" s="6">
        <f t="array" ref="CD474">PRODUCT(1+AZ475:AZ477)-1</f>
        <v>1.3308287471999636E-2</v>
      </c>
      <c r="CE474" s="6">
        <f t="array" ref="CE474">PRODUCT(1+AZ475:AZ480)-1</f>
        <v>3.9581997269445335E-2</v>
      </c>
      <c r="CF474" s="6">
        <f t="array" ref="CF474">PRODUCT(1+AZ475:AZ483)-1</f>
        <v>9.6603876743220463E-2</v>
      </c>
      <c r="CG474" s="6">
        <f t="array" ref="CG474">PRODUCT(1+AZ475:AZ486)-1</f>
        <v>9.9168490956466515E-2</v>
      </c>
      <c r="CH474" s="6">
        <f t="array" ref="CH474">PRODUCT(1+BB463:BB474)-1</f>
        <v>6.5390749601275333E-2</v>
      </c>
      <c r="CI474" s="6">
        <f t="array" ref="CI474">PRODUCT(1+BB466:BB474)-1</f>
        <v>7.0512820512820262E-2</v>
      </c>
      <c r="CJ474" s="6">
        <f t="array" ref="CJ474">PRODUCT(1+BB469:BB474)-1</f>
        <v>-9.2391304347826386E-2</v>
      </c>
      <c r="CK474" s="6">
        <f t="array" ref="CK474">PRODUCT(1+BB472:BB474)-1</f>
        <v>-8.115543328748287E-2</v>
      </c>
      <c r="CL474" s="6">
        <f t="array" ref="CL474">PRODUCT(1+BB474)-1</f>
        <v>0</v>
      </c>
      <c r="CM474" s="6">
        <f t="array" ref="CM474">PRODUCT(1+BB475)-1</f>
        <v>-4.4910179640718084E-3</v>
      </c>
      <c r="CN474" s="6">
        <f t="array" ref="CN474">PRODUCT(1+BB475:BB477)-1</f>
        <v>-4.3113772455089738E-2</v>
      </c>
      <c r="CO474" s="6">
        <f t="array" ref="CO474">PRODUCT(1+BB475:BB480)-1</f>
        <v>-0.17275449101796403</v>
      </c>
      <c r="CP474" s="6">
        <f t="array" ref="CP474">PRODUCT(1+BB475:BB483)-1</f>
        <v>-0.20778443113772438</v>
      </c>
      <c r="CQ474" s="6">
        <f t="array" ref="CQ474">PRODUCT(1+BB475:BB486)-1</f>
        <v>-0.24850299401197595</v>
      </c>
      <c r="CT474" s="6">
        <f t="shared" si="1019"/>
        <v>3.7065226073623281E-2</v>
      </c>
      <c r="CU474" s="6">
        <f t="shared" si="1068"/>
        <v>4.2615736937632931E-2</v>
      </c>
      <c r="CV474" s="6">
        <f t="shared" si="1068"/>
        <v>3.8911532592029063E-2</v>
      </c>
      <c r="CW474" s="6">
        <f t="shared" si="1068"/>
        <v>3.494522607362327E-2</v>
      </c>
      <c r="CX474" s="6">
        <f t="shared" si="1068"/>
        <v>5.973333353586829E-3</v>
      </c>
      <c r="CY474" s="6">
        <f t="shared" si="1068"/>
        <v>2.6000000303802117E-3</v>
      </c>
      <c r="CZ474" s="6">
        <f t="shared" si="595"/>
        <v>1</v>
      </c>
      <c r="DA474" s="6">
        <f t="shared" si="611"/>
        <v>2</v>
      </c>
      <c r="DB474" s="6">
        <f t="shared" si="600"/>
        <v>4.2615736937632931E-2</v>
      </c>
      <c r="DC474" s="6">
        <f t="shared" si="601"/>
        <v>3.8911532592029063E-2</v>
      </c>
      <c r="DD474" s="6">
        <f t="shared" si="585"/>
        <v>3.7065226073623281E-2</v>
      </c>
      <c r="DE474" s="6">
        <f t="shared" si="596"/>
        <v>4.3816591904061735</v>
      </c>
      <c r="DF474" s="6">
        <f t="shared" si="597"/>
        <v>2.6542943008481257</v>
      </c>
      <c r="DG474" s="6">
        <f t="shared" si="592"/>
        <v>1.7273648895580478</v>
      </c>
      <c r="DJ474">
        <f t="shared" si="1016"/>
        <v>2.9461431791458006</v>
      </c>
      <c r="DK474">
        <v>5.22</v>
      </c>
      <c r="DL474">
        <f t="shared" si="1025"/>
        <v>5.29</v>
      </c>
      <c r="DM474">
        <f t="shared" si="1026"/>
        <v>2</v>
      </c>
    </row>
    <row r="475" spans="1:117" ht="15.75" customHeight="1" x14ac:dyDescent="0.25">
      <c r="A475" s="31">
        <v>27575</v>
      </c>
      <c r="B475" s="27" t="str">
        <f t="shared" si="575"/>
        <v>1975_6</v>
      </c>
      <c r="C475" s="6">
        <f>IF(ISNUMBER(AVERAGEIFS(data_select!F:F,data_select!$E:$E,'analysis backtest and others'!$B475)), AVERAGEIFS(data_select!F:F,data_select!$E:$E,'analysis backtest and others'!$B475), "")</f>
        <v>2.9999999999999996</v>
      </c>
      <c r="D475" s="6">
        <f>IF(ISNUMBER(AVERAGEIFS(data_select!G:G,data_select!$E:$E,'analysis backtest and others'!$B475)), AVERAGEIFS(data_select!G:G,data_select!$E:$E,'analysis backtest and others'!$B475), "")</f>
        <v>2</v>
      </c>
      <c r="E475" s="6">
        <f>IF(ISNUMBER(AVERAGEIFS(data_select!H:H,data_select!$E:$E,'analysis backtest and others'!$B475)), AVERAGEIFS(data_select!H:H,data_select!$E:$E,'analysis backtest and others'!$B475), "")</f>
        <v>2</v>
      </c>
      <c r="F475" s="6">
        <f>IF(ISNUMBER(AVERAGEIFS(data_select!I:I,data_select!$E:$E,'analysis backtest and others'!$B475)), AVERAGEIFS(data_select!I:I,data_select!$E:$E,'analysis backtest and others'!$B475), "")</f>
        <v>5.0000000000000009</v>
      </c>
      <c r="G475" s="6">
        <f>IF(ISNUMBER(AVERAGEIFS(data_select!J:J,data_select!$E:$E,'analysis backtest and others'!$B475)), AVERAGEIFS(data_select!J:J,data_select!$E:$E,'analysis backtest and others'!$B475), "")</f>
        <v>19.999999999999996</v>
      </c>
      <c r="H475" s="6">
        <f>IF(ISNUMBER(AVERAGEIFS(data_select!K:K,data_select!$E:$E,'analysis backtest and others'!$B475)), AVERAGEIFS(data_select!K:K,data_select!$E:$E,'analysis backtest and others'!$B475), "")</f>
        <v>3.0000000000000004</v>
      </c>
      <c r="I475" s="6">
        <f>IF(ISNUMBER(AVERAGEIFS(data_select!L:L,data_select!$E:$E,'analysis backtest and others'!$B475)), AVERAGEIFS(data_select!L:L,data_select!$E:$E,'analysis backtest and others'!$B475), "")</f>
        <v>2.9999999999999996</v>
      </c>
      <c r="J475" s="6">
        <f>IF(ISNUMBER(AVERAGEIFS(data_select!M:M,data_select!$E:$E,'analysis backtest and others'!$B475)), AVERAGEIFS(data_select!M:M,data_select!$E:$E,'analysis backtest and others'!$B475), "")</f>
        <v>25</v>
      </c>
      <c r="K475" s="6">
        <f>IF(ISNUMBER(AVERAGEIFS(data_select!N:N,data_select!$E:$E,'analysis backtest and others'!$B475)), AVERAGEIFS(data_select!N:N,data_select!$E:$E,'analysis backtest and others'!$B475), "")</f>
        <v>4</v>
      </c>
      <c r="L475" s="6">
        <f>IF(ISNUMBER(AVERAGEIFS(data_select!O:O,data_select!$E:$E,'analysis backtest and others'!$B475)), AVERAGEIFS(data_select!O:O,data_select!$E:$E,'analysis backtest and others'!$B475), "")</f>
        <v>4</v>
      </c>
      <c r="M475" s="6">
        <f>IF(ISNUMBER(AVERAGEIFS(data_select!P:P,data_select!$E:$E,'analysis backtest and others'!$B475)), AVERAGEIFS(data_select!P:P,data_select!$E:$E,'analysis backtest and others'!$B475), "")</f>
        <v>20.505563625688282</v>
      </c>
      <c r="N475" s="6">
        <f>IF(ISNUMBER(AVERAGEIFS(data_select!Q:Q,data_select!$E:$E,'analysis backtest and others'!$B475)), AVERAGEIFS(data_select!Q:Q,data_select!$E:$E,'analysis backtest and others'!$B475), "")</f>
        <v>3</v>
      </c>
      <c r="O475" s="6">
        <f>IF(ISNUMBER(AVERAGEIFS(data_select!R:R,data_select!$E:$E,'analysis backtest and others'!$B475)), AVERAGEIFS(data_select!R:R,data_select!$E:$E,'analysis backtest and others'!$B475), "")</f>
        <v>4</v>
      </c>
      <c r="P475" s="6">
        <f>IF(ISNUMBER(AVERAGEIFS(data_select!S:S,data_select!$E:$E,'analysis backtest and others'!$B475)), AVERAGEIFS(data_select!S:S,data_select!$E:$E,'analysis backtest and others'!$B475), "")</f>
        <v>15.000000000000004</v>
      </c>
      <c r="Q475" s="6">
        <f>IF(ISNUMBER(AVERAGEIFS(data_select!T:T,data_select!$E:$E,'analysis backtest and others'!$B475)), AVERAGEIFS(data_select!T:T,data_select!$E:$E,'analysis backtest and others'!$B475), "")</f>
        <v>2</v>
      </c>
      <c r="R475" s="6">
        <f>IF(ISNUMBER(AVERAGEIFS(data_select!U:U,data_select!$E:$E,'analysis backtest and others'!$B475)), AVERAGEIFS(data_select!U:U,data_select!$E:$E,'analysis backtest and others'!$B475), "")</f>
        <v>3</v>
      </c>
      <c r="S475" s="6">
        <f>IF(ISNUMBER(AVERAGEIFS(data_select!V:V,data_select!$E:$E,'analysis backtest and others'!$B475)), AVERAGEIFS(data_select!V:V,data_select!$E:$E,'analysis backtest and others'!$B475), "")</f>
        <v>9.9999999999999982</v>
      </c>
      <c r="T475" s="6">
        <f>IF(ISNUMBER(AVERAGEIFS(data_select!W:W,data_select!$E:$E,'analysis backtest and others'!$B475)), AVERAGEIFS(data_select!W:W,data_select!$E:$E,'analysis backtest and others'!$B475), "")</f>
        <v>2</v>
      </c>
      <c r="U475" s="6">
        <f>IF(ISNUMBER(AVERAGEIFS(data_select!X:X,data_select!$E:$E,'analysis backtest and others'!$B475)), AVERAGEIFS(data_select!X:X,data_select!$E:$E,'analysis backtest and others'!$B475), "")</f>
        <v>2</v>
      </c>
      <c r="V475" s="6">
        <f>IF(ISNUMBER(AVERAGEIFS(data_select!Y:Y,data_select!$E:$E,'analysis backtest and others'!$B475)), AVERAGEIFS(data_select!Y:Y,data_select!$E:$E,'analysis backtest and others'!$B475), "")</f>
        <v>9.5000016628887014</v>
      </c>
      <c r="W475" s="6">
        <f>IF(ISNUMBER(AVERAGEIFS(data_select!Z:Z,data_select!$E:$E,'analysis backtest and others'!$B475)), AVERAGEIFS(data_select!Z:Z,data_select!$E:$E,'analysis backtest and others'!$B475), "")</f>
        <v>2.8343374363714151</v>
      </c>
      <c r="X475" s="6">
        <f>IF(ISNUMBER(AVERAGEIFS(data_select!AA:AA,data_select!$E:$E,'analysis backtest and others'!$B475)), AVERAGEIFS(data_select!AA:AA,data_select!$E:$E,'analysis backtest and others'!$B475), "")</f>
        <v>2.8068939439131979</v>
      </c>
      <c r="Y475" s="6" t="str">
        <f>IF(ISNUMBER(AVERAGEIFS(data_select!AB:AB,data_select!$E:$E,'analysis backtest and others'!$B475)), AVERAGEIFS(data_select!AB:AB,data_select!$E:$E,'analysis backtest and others'!$B475), "")</f>
        <v/>
      </c>
      <c r="Z475" s="6">
        <f t="shared" si="576"/>
        <v>2.5</v>
      </c>
      <c r="AA475" s="6">
        <f t="shared" ref="AA475:AB475" si="1071">E475</f>
        <v>2</v>
      </c>
      <c r="AB475" s="6">
        <f t="shared" si="1071"/>
        <v>5.0000000000000009</v>
      </c>
      <c r="AC475" s="6">
        <f t="shared" si="578"/>
        <v>3</v>
      </c>
      <c r="AD475" s="6">
        <f t="shared" si="579"/>
        <v>4</v>
      </c>
      <c r="AE475" s="6">
        <f t="shared" si="580"/>
        <v>3.5</v>
      </c>
      <c r="AF475" s="6">
        <f t="shared" si="581"/>
        <v>2.5</v>
      </c>
      <c r="AG475" s="6">
        <f t="shared" si="582"/>
        <v>2</v>
      </c>
      <c r="AH475" s="6">
        <f t="shared" si="583"/>
        <v>2.8206156901423065</v>
      </c>
      <c r="AK475" s="6">
        <f t="shared" ref="AK475:AS475" si="1072">IF(ISNUMBER(AVERAGE(Z470:Z475)), AVERAGE(Z470:Z475),AK474)</f>
        <v>2.9375919441152027</v>
      </c>
      <c r="AL475" s="6">
        <f t="shared" si="1072"/>
        <v>2</v>
      </c>
      <c r="AM475" s="6">
        <f t="shared" si="1072"/>
        <v>5</v>
      </c>
      <c r="AN475" s="6">
        <f t="shared" si="1072"/>
        <v>2.6461292542179975</v>
      </c>
      <c r="AO475" s="6">
        <f t="shared" si="1072"/>
        <v>2.8568570218178948</v>
      </c>
      <c r="AP475" s="6">
        <f t="shared" si="1072"/>
        <v>2.8145452613195308</v>
      </c>
      <c r="AQ475" s="6">
        <f t="shared" si="1072"/>
        <v>2.3626347277020634</v>
      </c>
      <c r="AR475" s="6">
        <f t="shared" si="1072"/>
        <v>2.1832937339627985</v>
      </c>
      <c r="AS475" s="6">
        <f t="shared" si="1072"/>
        <v>2.8519135209602737</v>
      </c>
      <c r="AV475" s="6">
        <v>4.8833333333333333E-3</v>
      </c>
      <c r="AW475" s="6">
        <v>6.6333333333333331E-3</v>
      </c>
      <c r="AX475" s="6">
        <v>4.883333210268459E-3</v>
      </c>
      <c r="AY475" s="6">
        <v>4.7716593493298376E-2</v>
      </c>
      <c r="AZ475" s="6">
        <v>2.9199999999999893E-2</v>
      </c>
      <c r="BA475" s="6">
        <v>5.7085572052491436E-3</v>
      </c>
      <c r="BB475" s="6">
        <v>-4.4910179640718084E-3</v>
      </c>
      <c r="BD475" s="6">
        <f t="shared" si="620"/>
        <v>4.8833333333333333E-3</v>
      </c>
      <c r="BE475" s="6">
        <f t="shared" si="621"/>
        <v>4.3333333333333331E-3</v>
      </c>
      <c r="BF475" s="6">
        <f t="shared" si="622"/>
        <v>4.4749999999999998E-3</v>
      </c>
      <c r="BG475" s="6">
        <f t="shared" si="623"/>
        <v>6.6333333333333331E-3</v>
      </c>
      <c r="BH475" s="6">
        <f t="shared" si="624"/>
        <v>6.4666666666666666E-3</v>
      </c>
      <c r="BI475" s="6">
        <f t="shared" si="625"/>
        <v>6.5500000000000003E-3</v>
      </c>
      <c r="BJ475" s="6">
        <f t="array" ref="BJ475">PRODUCT(1+AW476)-1</f>
        <v>6.8333333333332469E-3</v>
      </c>
      <c r="BK475" s="6">
        <f t="array" ref="BK475">PRODUCT(1+AX476:AX478)-1</f>
        <v>1.607704307347757E-2</v>
      </c>
      <c r="BL475" s="6">
        <f t="array" ref="BL475">PRODUCT(1+AX476:AX481)-1</f>
        <v>2.9898596339573924E-2</v>
      </c>
      <c r="BM475" s="6">
        <f t="array" ref="BM475">PRODUCT(1+AX476:AX487)-1</f>
        <v>5.6327523124918066E-2</v>
      </c>
      <c r="BN475" s="6">
        <f t="array" ref="BN475">PRODUCT(1+AY464:AY475)-1</f>
        <v>0.15994012165520655</v>
      </c>
      <c r="BO475" s="6">
        <f t="array" ref="BO475">PRODUCT(1+AY467:AY475)-1</f>
        <v>0.55028605071257064</v>
      </c>
      <c r="BP475" s="6">
        <f t="array" ref="BP475">PRODUCT(1+AY470:AY475)-1</f>
        <v>0.4186443846648904</v>
      </c>
      <c r="BQ475" s="6">
        <f t="array" ref="BQ475">PRODUCT(1+AY473:AY475)-1</f>
        <v>0.15358257817174081</v>
      </c>
      <c r="BR475" s="6">
        <f t="array" ref="BR475">PRODUCT(1+AY475)-1</f>
        <v>4.7716593493298376E-2</v>
      </c>
      <c r="BS475" s="6">
        <f t="array" ref="BS475">PRODUCT(1+AY476)-1</f>
        <v>-6.4406493625317252E-2</v>
      </c>
      <c r="BT475" s="6">
        <f t="array" ref="BT475">PRODUCT(1+AY476:AY478)-1</f>
        <v>-0.10943665886004872</v>
      </c>
      <c r="BU475" s="6">
        <f t="array" ref="BU475">PRODUCT(1+AY476:AY481)-1</f>
        <v>-3.2527015344189003E-2</v>
      </c>
      <c r="BV475" s="6">
        <f t="array" ref="BV475">PRODUCT(1+AY476:AY484)-1</f>
        <v>0.11250952559478034</v>
      </c>
      <c r="BW475" s="6">
        <f t="array" ref="BW475">PRODUCT(1+AY476:AY487)-1</f>
        <v>0.13929191178418021</v>
      </c>
      <c r="BX475" s="6">
        <f t="array" ref="BX475">PRODUCT(1+AZ464:AZ475)-1</f>
        <v>0.14041037822292513</v>
      </c>
      <c r="BY475" s="6">
        <f t="array" ref="BY475">PRODUCT(1+AZ467:AZ475)-1</f>
        <v>0.14266797955508648</v>
      </c>
      <c r="BZ475" s="6">
        <f t="array" ref="BZ475">PRODUCT(1+AZ470:AZ475)-1</f>
        <v>4.0389515237393869E-2</v>
      </c>
      <c r="CA475" s="6">
        <f t="array" ref="CA475">PRODUCT(1+AZ473:AZ475)-1</f>
        <v>3.1890493472000125E-2</v>
      </c>
      <c r="CB475" s="6">
        <f t="array" ref="CB475">PRODUCT(1+AZ475)-1</f>
        <v>2.9199999999999893E-2</v>
      </c>
      <c r="CC475" s="6">
        <f t="array" ref="CC475">PRODUCT(1+AZ476)-1</f>
        <v>-8.7000000000001521E-3</v>
      </c>
      <c r="CD475" s="6">
        <f t="array" ref="CD475">PRODUCT(1+AZ476:AZ478)-1</f>
        <v>-2.5089519768000446E-2</v>
      </c>
      <c r="CE475" s="6">
        <f t="array" ref="CE475">PRODUCT(1+AZ476:AZ481)-1</f>
        <v>4.9480854219737136E-2</v>
      </c>
      <c r="CF475" s="6">
        <f t="array" ref="CF475">PRODUCT(1+AZ476:AZ484)-1</f>
        <v>8.3178683537852516E-2</v>
      </c>
      <c r="CG475" s="6">
        <f t="array" ref="CG475">PRODUCT(1+AZ476:AZ487)-1</f>
        <v>9.0197430594987082E-2</v>
      </c>
      <c r="CH475" s="6">
        <f t="array" ref="CH475">PRODUCT(1+BB464:BB475)-1</f>
        <v>0.15251299826689779</v>
      </c>
      <c r="CI475" s="6">
        <f t="array" ref="CI475">PRODUCT(1+BB467:BB475)-1</f>
        <v>9.9173553719008378E-2</v>
      </c>
      <c r="CJ475" s="6">
        <f t="array" ref="CJ475">PRODUCT(1+BB470:BB475)-1</f>
        <v>-0.10857908847184994</v>
      </c>
      <c r="CK475" s="6">
        <f t="array" ref="CK475">PRODUCT(1+BB473:BB475)-1</f>
        <v>-6.2059238363892821E-2</v>
      </c>
      <c r="CL475" s="6">
        <f t="array" ref="CL475">PRODUCT(1+BB475)-1</f>
        <v>-4.4910179640718084E-3</v>
      </c>
      <c r="CM475" s="6">
        <f t="array" ref="CM475">PRODUCT(1+BB476)-1</f>
        <v>2.7067669172931019E-3</v>
      </c>
      <c r="CN475" s="6">
        <f t="array" ref="CN475">PRODUCT(1+BB476:BB478)-1</f>
        <v>-0.15037593984962416</v>
      </c>
      <c r="CO475" s="6">
        <f t="array" ref="CO475">PRODUCT(1+BB476:BB481)-1</f>
        <v>-0.15639097744360908</v>
      </c>
      <c r="CP475" s="6">
        <f t="array" ref="CP475">PRODUCT(1+BB476:BB484)-1</f>
        <v>-0.2204511278195489</v>
      </c>
      <c r="CQ475" s="6">
        <f t="array" ref="CQ475">PRODUCT(1+BB476:BB487)-1</f>
        <v>-0.25533834586466175</v>
      </c>
      <c r="CT475" s="6">
        <f t="shared" si="1019"/>
        <v>4.0309956095978983E-2</v>
      </c>
      <c r="CU475" s="6">
        <f t="shared" si="1068"/>
        <v>4.3254553571100016E-2</v>
      </c>
      <c r="CV475" s="6">
        <f t="shared" si="1068"/>
        <v>3.9718343323566579E-2</v>
      </c>
      <c r="CW475" s="6">
        <f t="shared" si="1068"/>
        <v>3.6940854299571807E-2</v>
      </c>
      <c r="CX475" s="6">
        <f t="shared" si="1068"/>
        <v>5.996926098478639E-3</v>
      </c>
      <c r="CY475" s="6">
        <f t="shared" si="1068"/>
        <v>1.1335927405323519E-3</v>
      </c>
      <c r="CZ475" s="6">
        <f t="shared" si="595"/>
        <v>1</v>
      </c>
      <c r="DA475" s="6">
        <f t="shared" si="611"/>
        <v>1</v>
      </c>
      <c r="DB475" s="6">
        <f t="shared" si="600"/>
        <v>4.3254553571100016E-2</v>
      </c>
      <c r="DC475" s="6">
        <f t="shared" si="601"/>
        <v>4.3254553571100016E-2</v>
      </c>
      <c r="DD475" s="6">
        <f t="shared" si="585"/>
        <v>4.0309956095978983E-2</v>
      </c>
      <c r="DE475" s="6">
        <f t="shared" si="596"/>
        <v>4.4240043956799422</v>
      </c>
      <c r="DF475" s="6">
        <f t="shared" si="597"/>
        <v>2.6938130043055577</v>
      </c>
      <c r="DG475" s="6">
        <f t="shared" si="592"/>
        <v>1.7301913913743845</v>
      </c>
      <c r="DJ475">
        <f t="shared" si="1016"/>
        <v>2.9461431791458006</v>
      </c>
      <c r="DK475">
        <v>5.55</v>
      </c>
      <c r="DL475">
        <f t="shared" si="1025"/>
        <v>5.48</v>
      </c>
      <c r="DM475">
        <f t="shared" si="1026"/>
        <v>2</v>
      </c>
    </row>
    <row r="476" spans="1:117" ht="15.75" customHeight="1" x14ac:dyDescent="0.25">
      <c r="A476" s="31">
        <v>27606</v>
      </c>
      <c r="B476" s="27" t="str">
        <f t="shared" si="575"/>
        <v>1975_7</v>
      </c>
      <c r="C476" s="6">
        <f>IF(ISNUMBER(AVERAGEIFS(data_select!F:F,data_select!$E:$E,'analysis backtest and others'!$B476)), AVERAGEIFS(data_select!F:F,data_select!$E:$E,'analysis backtest and others'!$B476), "")</f>
        <v>3</v>
      </c>
      <c r="D476" s="6">
        <f>IF(ISNUMBER(AVERAGEIFS(data_select!G:G,data_select!$E:$E,'analysis backtest and others'!$B476)), AVERAGEIFS(data_select!G:G,data_select!$E:$E,'analysis backtest and others'!$B476), "")</f>
        <v>3.0000000000000004</v>
      </c>
      <c r="E476" s="6">
        <f>IF(ISNUMBER(AVERAGEIFS(data_select!H:H,data_select!$E:$E,'analysis backtest and others'!$B476)), AVERAGEIFS(data_select!H:H,data_select!$E:$E,'analysis backtest and others'!$B476), "")</f>
        <v>2</v>
      </c>
      <c r="F476" s="6">
        <f>IF(ISNUMBER(AVERAGEIFS(data_select!I:I,data_select!$E:$E,'analysis backtest and others'!$B476)), AVERAGEIFS(data_select!I:I,data_select!$E:$E,'analysis backtest and others'!$B476), "")</f>
        <v>2</v>
      </c>
      <c r="G476" s="6">
        <f>IF(ISNUMBER(AVERAGEIFS(data_select!J:J,data_select!$E:$E,'analysis backtest and others'!$B476)), AVERAGEIFS(data_select!J:J,data_select!$E:$E,'analysis backtest and others'!$B476), "")</f>
        <v>19.999999999999996</v>
      </c>
      <c r="H476" s="6">
        <f>IF(ISNUMBER(AVERAGEIFS(data_select!K:K,data_select!$E:$E,'analysis backtest and others'!$B476)), AVERAGEIFS(data_select!K:K,data_select!$E:$E,'analysis backtest and others'!$B476), "")</f>
        <v>3</v>
      </c>
      <c r="I476" s="6">
        <f>IF(ISNUMBER(AVERAGEIFS(data_select!L:L,data_select!$E:$E,'analysis backtest and others'!$B476)), AVERAGEIFS(data_select!L:L,data_select!$E:$E,'analysis backtest and others'!$B476), "")</f>
        <v>3</v>
      </c>
      <c r="J476" s="6">
        <f>IF(ISNUMBER(AVERAGEIFS(data_select!M:M,data_select!$E:$E,'analysis backtest and others'!$B476)), AVERAGEIFS(data_select!M:M,data_select!$E:$E,'analysis backtest and others'!$B476), "")</f>
        <v>25</v>
      </c>
      <c r="K476" s="6">
        <f>IF(ISNUMBER(AVERAGEIFS(data_select!N:N,data_select!$E:$E,'analysis backtest and others'!$B476)), AVERAGEIFS(data_select!N:N,data_select!$E:$E,'analysis backtest and others'!$B476), "")</f>
        <v>4</v>
      </c>
      <c r="L476" s="6">
        <f>IF(ISNUMBER(AVERAGEIFS(data_select!O:O,data_select!$E:$E,'analysis backtest and others'!$B476)), AVERAGEIFS(data_select!O:O,data_select!$E:$E,'analysis backtest and others'!$B476), "")</f>
        <v>4</v>
      </c>
      <c r="M476" s="6">
        <f>IF(ISNUMBER(AVERAGEIFS(data_select!P:P,data_select!$E:$E,'analysis backtest and others'!$B476)), AVERAGEIFS(data_select!P:P,data_select!$E:$E,'analysis backtest and others'!$B476), "")</f>
        <v>24.999999999999996</v>
      </c>
      <c r="N476" s="6">
        <f>IF(ISNUMBER(AVERAGEIFS(data_select!Q:Q,data_select!$E:$E,'analysis backtest and others'!$B476)), AVERAGEIFS(data_select!Q:Q,data_select!$E:$E,'analysis backtest and others'!$B476), "")</f>
        <v>3.0000000000000004</v>
      </c>
      <c r="O476" s="6">
        <f>IF(ISNUMBER(AVERAGEIFS(data_select!R:R,data_select!$E:$E,'analysis backtest and others'!$B476)), AVERAGEIFS(data_select!R:R,data_select!$E:$E,'analysis backtest and others'!$B476), "")</f>
        <v>4</v>
      </c>
      <c r="P476" s="6">
        <f>IF(ISNUMBER(AVERAGEIFS(data_select!S:S,data_select!$E:$E,'analysis backtest and others'!$B476)), AVERAGEIFS(data_select!S:S,data_select!$E:$E,'analysis backtest and others'!$B476), "")</f>
        <v>15</v>
      </c>
      <c r="Q476" s="6">
        <f>IF(ISNUMBER(AVERAGEIFS(data_select!T:T,data_select!$E:$E,'analysis backtest and others'!$B476)), AVERAGEIFS(data_select!T:T,data_select!$E:$E,'analysis backtest and others'!$B476), "")</f>
        <v>3</v>
      </c>
      <c r="R476" s="6">
        <f>IF(ISNUMBER(AVERAGEIFS(data_select!U:U,data_select!$E:$E,'analysis backtest and others'!$B476)), AVERAGEIFS(data_select!U:U,data_select!$E:$E,'analysis backtest and others'!$B476), "")</f>
        <v>3.0000000000000004</v>
      </c>
      <c r="S476" s="6">
        <f>IF(ISNUMBER(AVERAGEIFS(data_select!V:V,data_select!$E:$E,'analysis backtest and others'!$B476)), AVERAGEIFS(data_select!V:V,data_select!$E:$E,'analysis backtest and others'!$B476), "")</f>
        <v>10</v>
      </c>
      <c r="T476" s="6">
        <f>IF(ISNUMBER(AVERAGEIFS(data_select!W:W,data_select!$E:$E,'analysis backtest and others'!$B476)), AVERAGEIFS(data_select!W:W,data_select!$E:$E,'analysis backtest and others'!$B476), "")</f>
        <v>2</v>
      </c>
      <c r="U476" s="6">
        <f>IF(ISNUMBER(AVERAGEIFS(data_select!X:X,data_select!$E:$E,'analysis backtest and others'!$B476)), AVERAGEIFS(data_select!X:X,data_select!$E:$E,'analysis backtest and others'!$B476), "")</f>
        <v>2</v>
      </c>
      <c r="V476" s="6">
        <f>IF(ISNUMBER(AVERAGEIFS(data_select!Y:Y,data_select!$E:$E,'analysis backtest and others'!$B476)), AVERAGEIFS(data_select!Y:Y,data_select!$E:$E,'analysis backtest and others'!$B476), "")</f>
        <v>5.0000000000000009</v>
      </c>
      <c r="W476" s="6">
        <f>IF(ISNUMBER(AVERAGEIFS(data_select!Z:Z,data_select!$E:$E,'analysis backtest and others'!$B476)), AVERAGEIFS(data_select!Z:Z,data_select!$E:$E,'analysis backtest and others'!$B476), "")</f>
        <v>3</v>
      </c>
      <c r="X476" s="6">
        <f>IF(ISNUMBER(AVERAGEIFS(data_select!AA:AA,data_select!$E:$E,'analysis backtest and others'!$B476)), AVERAGEIFS(data_select!AA:AA,data_select!$E:$E,'analysis backtest and others'!$B476), "")</f>
        <v>3</v>
      </c>
      <c r="Y476" s="6" t="str">
        <f>IF(ISNUMBER(AVERAGEIFS(data_select!AB:AB,data_select!$E:$E,'analysis backtest and others'!$B476)), AVERAGEIFS(data_select!AB:AB,data_select!$E:$E,'analysis backtest and others'!$B476), "")</f>
        <v/>
      </c>
      <c r="Z476" s="6">
        <f t="shared" si="576"/>
        <v>3</v>
      </c>
      <c r="AA476" s="6">
        <f t="shared" ref="AA476:AB476" si="1073">E476</f>
        <v>2</v>
      </c>
      <c r="AB476" s="6">
        <f t="shared" si="1073"/>
        <v>2</v>
      </c>
      <c r="AC476" s="6">
        <f t="shared" si="578"/>
        <v>3</v>
      </c>
      <c r="AD476" s="6">
        <f t="shared" si="579"/>
        <v>4</v>
      </c>
      <c r="AE476" s="6">
        <f t="shared" si="580"/>
        <v>3.5</v>
      </c>
      <c r="AF476" s="6">
        <f t="shared" si="581"/>
        <v>3</v>
      </c>
      <c r="AG476" s="6">
        <f t="shared" si="582"/>
        <v>2</v>
      </c>
      <c r="AH476" s="6">
        <f t="shared" si="583"/>
        <v>3</v>
      </c>
      <c r="AK476" s="6">
        <f t="shared" ref="AK476:AS476" si="1074">IF(ISNUMBER(AVERAGE(Z471:Z476)), AVERAGE(Z471:Z476),AK475)</f>
        <v>2.8677572023291766</v>
      </c>
      <c r="AL476" s="6">
        <f t="shared" si="1074"/>
        <v>2</v>
      </c>
      <c r="AM476" s="6">
        <f t="shared" si="1074"/>
        <v>4.5</v>
      </c>
      <c r="AN476" s="6">
        <f t="shared" si="1074"/>
        <v>2.72129952196644</v>
      </c>
      <c r="AO476" s="6">
        <f t="shared" si="1074"/>
        <v>3.1143757843112403</v>
      </c>
      <c r="AP476" s="6">
        <f t="shared" si="1074"/>
        <v>2.9876776266057874</v>
      </c>
      <c r="AQ476" s="6">
        <f t="shared" si="1074"/>
        <v>2.4889198760432811</v>
      </c>
      <c r="AR476" s="6">
        <f t="shared" si="1074"/>
        <v>2.098373957334736</v>
      </c>
      <c r="AS476" s="6">
        <f t="shared" si="1074"/>
        <v>2.7500057449075102</v>
      </c>
      <c r="AV476" s="6">
        <v>5.208333333333333E-3</v>
      </c>
      <c r="AW476" s="6">
        <v>6.8333333333333328E-3</v>
      </c>
      <c r="AX476" s="6">
        <v>5.2083335411530207E-3</v>
      </c>
      <c r="AY476" s="6">
        <v>-6.4406493625317252E-2</v>
      </c>
      <c r="AZ476" s="6">
        <v>-8.7000000000001521E-3</v>
      </c>
      <c r="BA476" s="6">
        <v>-1.8436121810628812E-3</v>
      </c>
      <c r="BB476" s="6">
        <v>2.7067669172931019E-3</v>
      </c>
      <c r="BD476" s="6">
        <f t="shared" si="620"/>
        <v>5.208333333333333E-3</v>
      </c>
      <c r="BE476" s="6">
        <f t="shared" si="621"/>
        <v>3.9416666666666671E-3</v>
      </c>
      <c r="BF476" s="6">
        <f t="shared" si="622"/>
        <v>4.3083333333333333E-3</v>
      </c>
      <c r="BG476" s="6">
        <f t="shared" si="623"/>
        <v>6.8333333333333328E-3</v>
      </c>
      <c r="BH476" s="6">
        <f t="shared" si="624"/>
        <v>6.4999999999999997E-3</v>
      </c>
      <c r="BI476" s="6">
        <f t="shared" si="625"/>
        <v>6.5500000000000003E-3</v>
      </c>
      <c r="BJ476" s="6">
        <f t="array" ref="BJ476">PRODUCT(1+AW477)-1</f>
        <v>6.8500000000000227E-3</v>
      </c>
      <c r="BK476" s="6">
        <f t="array" ref="BK476">PRODUCT(1+AX477:AX479)-1</f>
        <v>1.5453708513548658E-2</v>
      </c>
      <c r="BL476" s="6">
        <f t="array" ref="BL476">PRODUCT(1+AX477:AX482)-1</f>
        <v>2.8600817111314569E-2</v>
      </c>
      <c r="BM476" s="6">
        <f t="array" ref="BM476">PRODUCT(1+AX477:AX488)-1</f>
        <v>5.5381753879953255E-2</v>
      </c>
      <c r="BN476" s="6">
        <f t="array" ref="BN476">PRODUCT(1+AY465:AY476)-1</f>
        <v>0.17234894290241587</v>
      </c>
      <c r="BO476" s="6">
        <f t="array" ref="BO476">PRODUCT(1+AY468:AY476)-1</f>
        <v>0.24206082809625462</v>
      </c>
      <c r="BP476" s="6">
        <f t="array" ref="BP476">PRODUCT(1+AY471:AY476)-1</f>
        <v>0.17741820281829956</v>
      </c>
      <c r="BQ476" s="6">
        <f t="array" ref="BQ476">PRODUCT(1+AY474:AY476)-1</f>
        <v>2.6937327588204552E-2</v>
      </c>
      <c r="BR476" s="6">
        <f t="array" ref="BR476">PRODUCT(1+AY476)-1</f>
        <v>-6.4406493625317252E-2</v>
      </c>
      <c r="BS476" s="6">
        <f t="array" ref="BS476">PRODUCT(1+AY477)-1</f>
        <v>-1.7587064675393393E-2</v>
      </c>
      <c r="BT476" s="6">
        <f t="array" ref="BT476">PRODUCT(1+AY477:AY479)-1</f>
        <v>1.4024046973983406E-2</v>
      </c>
      <c r="BU476" s="6">
        <f t="array" ref="BU476">PRODUCT(1+AY477:AY482)-1</f>
        <v>0.15993808227076767</v>
      </c>
      <c r="BV476" s="6">
        <f t="array" ref="BV476">PRODUCT(1+AY477:AY485)-1</f>
        <v>0.17964641836851958</v>
      </c>
      <c r="BW476" s="6">
        <f t="array" ref="BW476">PRODUCT(1+AY477:AY488)-1</f>
        <v>0.21165655254245253</v>
      </c>
      <c r="BX476" s="6">
        <f t="array" ref="BX476">PRODUCT(1+AZ465:AZ476)-1</f>
        <v>0.13377676053794607</v>
      </c>
      <c r="BY476" s="6">
        <f t="array" ref="BY476">PRODUCT(1+AZ468:AZ476)-1</f>
        <v>7.9918741665513826E-2</v>
      </c>
      <c r="BZ476" s="6">
        <f t="array" ref="BZ476">PRODUCT(1+AZ471:AZ476)-1</f>
        <v>8.6436444546003077E-3</v>
      </c>
      <c r="CA476" s="6">
        <f t="array" ref="CA476">PRODUCT(1+AZ474:AZ476)-1</f>
        <v>4.1875174351999833E-2</v>
      </c>
      <c r="CB476" s="6">
        <f t="array" ref="CB476">PRODUCT(1+AZ476)-1</f>
        <v>-8.7000000000001521E-3</v>
      </c>
      <c r="CC476" s="6">
        <f t="array" ref="CC476">PRODUCT(1+AZ477)-1</f>
        <v>-6.8000000000001393E-3</v>
      </c>
      <c r="CD476" s="6">
        <f t="array" ref="CD476">PRODUCT(1+AZ477:AZ479)-1</f>
        <v>3.0181305399999747E-2</v>
      </c>
      <c r="CE476" s="6">
        <f t="array" ref="CE476">PRODUCT(1+AZ477:AZ482)-1</f>
        <v>6.8219693238893431E-2</v>
      </c>
      <c r="CF476" s="6">
        <f t="array" ref="CF476">PRODUCT(1+AZ477:AZ485)-1</f>
        <v>9.4651876493716314E-2</v>
      </c>
      <c r="CG476" s="6">
        <f t="array" ref="CG476">PRODUCT(1+AZ477:AZ488)-1</f>
        <v>0.10834355952146502</v>
      </c>
      <c r="CH476" s="6">
        <f t="array" ref="CH476">PRODUCT(1+BB465:BB476)-1</f>
        <v>6.8589743589743124E-2</v>
      </c>
      <c r="CI476" s="6">
        <f t="array" ref="CI476">PRODUCT(1+BB468:BB476)-1</f>
        <v>-1.7964071856292341E-3</v>
      </c>
      <c r="CJ476" s="6">
        <f t="array" ref="CJ476">PRODUCT(1+BB471:BB476)-1</f>
        <v>-5.1763367463026455E-2</v>
      </c>
      <c r="CK476" s="6">
        <f t="array" ref="CK476">PRODUCT(1+BB474:BB476)-1</f>
        <v>-1.79640718562879E-3</v>
      </c>
      <c r="CL476" s="6">
        <f t="array" ref="CL476">PRODUCT(1+BB476)-1</f>
        <v>2.7067669172931019E-3</v>
      </c>
      <c r="CM476" s="6">
        <f t="array" ref="CM476">PRODUCT(1+BB477)-1</f>
        <v>-4.1391721655668734E-2</v>
      </c>
      <c r="CN476" s="6">
        <f t="array" ref="CN476">PRODUCT(1+BB477:BB479)-1</f>
        <v>-0.14277144571085776</v>
      </c>
      <c r="CO476" s="6">
        <f t="array" ref="CO476">PRODUCT(1+BB477:BB482)-1</f>
        <v>-0.23125374925014985</v>
      </c>
      <c r="CP476" s="6">
        <f t="array" ref="CP476">PRODUCT(1+BB477:BB485)-1</f>
        <v>-0.22975404919016196</v>
      </c>
      <c r="CQ476" s="6">
        <f t="array" ref="CQ476">PRODUCT(1+BB477:BB488)-1</f>
        <v>-0.32513497300539884</v>
      </c>
      <c r="CT476" s="6">
        <f t="shared" si="1019"/>
        <v>-4.2123896175190412E-2</v>
      </c>
      <c r="CU476" s="6">
        <f t="shared" si="1068"/>
        <v>-5.5480181235655027E-2</v>
      </c>
      <c r="CV476" s="6">
        <f t="shared" si="1068"/>
        <v>-4.933919352725865E-2</v>
      </c>
      <c r="CW476" s="6">
        <f t="shared" si="1068"/>
        <v>-4.0983219483461085E-2</v>
      </c>
      <c r="CX476" s="6">
        <f t="shared" si="1068"/>
        <v>1.4260401833784187E-3</v>
      </c>
      <c r="CY476" s="6">
        <f t="shared" si="1068"/>
        <v>4.2077068916090525E-3</v>
      </c>
      <c r="CZ476" s="6">
        <f t="shared" si="595"/>
        <v>1</v>
      </c>
      <c r="DA476" s="6">
        <f t="shared" si="611"/>
        <v>1</v>
      </c>
      <c r="DB476" s="6">
        <f t="shared" si="600"/>
        <v>-5.5480181235655027E-2</v>
      </c>
      <c r="DC476" s="6">
        <f t="shared" si="601"/>
        <v>-5.5480181235655027E-2</v>
      </c>
      <c r="DD476" s="6">
        <f t="shared" si="585"/>
        <v>-4.2123896175190412E-2</v>
      </c>
      <c r="DE476" s="6">
        <f t="shared" si="596"/>
        <v>4.3669257867589204</v>
      </c>
      <c r="DF476" s="6">
        <f t="shared" si="597"/>
        <v>2.6507761669816503</v>
      </c>
      <c r="DG476" s="6">
        <f t="shared" si="592"/>
        <v>1.7161496197772701</v>
      </c>
      <c r="DJ476">
        <f t="shared" si="1016"/>
        <v>2.9461431791458006</v>
      </c>
      <c r="DK476">
        <v>6.1</v>
      </c>
      <c r="DL476">
        <f t="shared" si="1025"/>
        <v>5.31</v>
      </c>
      <c r="DM476">
        <f t="shared" si="1026"/>
        <v>2</v>
      </c>
    </row>
    <row r="477" spans="1:117" ht="15.75" customHeight="1" x14ac:dyDescent="0.25">
      <c r="A477" s="31">
        <v>27637</v>
      </c>
      <c r="B477" s="27" t="str">
        <f t="shared" si="575"/>
        <v>1975_8</v>
      </c>
      <c r="C477" s="6">
        <f>IF(ISNUMBER(AVERAGEIFS(data_select!F:F,data_select!$E:$E,'analysis backtest and others'!$B477)), AVERAGEIFS(data_select!F:F,data_select!$E:$E,'analysis backtest and others'!$B477), "")</f>
        <v>4</v>
      </c>
      <c r="D477" s="6">
        <f>IF(ISNUMBER(AVERAGEIFS(data_select!G:G,data_select!$E:$E,'analysis backtest and others'!$B477)), AVERAGEIFS(data_select!G:G,data_select!$E:$E,'analysis backtest and others'!$B477), "")</f>
        <v>3.9114157364126805</v>
      </c>
      <c r="E477" s="6">
        <f>IF(ISNUMBER(AVERAGEIFS(data_select!H:H,data_select!$E:$E,'analysis backtest and others'!$B477)), AVERAGEIFS(data_select!H:H,data_select!$E:$E,'analysis backtest and others'!$B477), "")</f>
        <v>2</v>
      </c>
      <c r="F477" s="6">
        <f>IF(ISNUMBER(AVERAGEIFS(data_select!I:I,data_select!$E:$E,'analysis backtest and others'!$B477)), AVERAGEIFS(data_select!I:I,data_select!$E:$E,'analysis backtest and others'!$B477), "")</f>
        <v>3.1033546111684198</v>
      </c>
      <c r="G477" s="6">
        <f>IF(ISNUMBER(AVERAGEIFS(data_select!J:J,data_select!$E:$E,'analysis backtest and others'!$B477)), AVERAGEIFS(data_select!J:J,data_select!$E:$E,'analysis backtest and others'!$B477), "")</f>
        <v>19.518594914783524</v>
      </c>
      <c r="H477" s="6">
        <f>IF(ISNUMBER(AVERAGEIFS(data_select!K:K,data_select!$E:$E,'analysis backtest and others'!$B477)), AVERAGEIFS(data_select!K:K,data_select!$E:$E,'analysis backtest and others'!$B477), "")</f>
        <v>3</v>
      </c>
      <c r="I477" s="6">
        <f>IF(ISNUMBER(AVERAGEIFS(data_select!L:L,data_select!$E:$E,'analysis backtest and others'!$B477)), AVERAGEIFS(data_select!L:L,data_select!$E:$E,'analysis backtest and others'!$B477), "")</f>
        <v>3.8999799959519361</v>
      </c>
      <c r="J477" s="6">
        <f>IF(ISNUMBER(AVERAGEIFS(data_select!M:M,data_select!$E:$E,'analysis backtest and others'!$B477)), AVERAGEIFS(data_select!M:M,data_select!$E:$E,'analysis backtest and others'!$B477), "")</f>
        <v>25</v>
      </c>
      <c r="K477" s="6">
        <f>IF(ISNUMBER(AVERAGEIFS(data_select!N:N,data_select!$E:$E,'analysis backtest and others'!$B477)), AVERAGEIFS(data_select!N:N,data_select!$E:$E,'analysis backtest and others'!$B477), "")</f>
        <v>4</v>
      </c>
      <c r="L477" s="6">
        <f>IF(ISNUMBER(AVERAGEIFS(data_select!O:O,data_select!$E:$E,'analysis backtest and others'!$B477)), AVERAGEIFS(data_select!O:O,data_select!$E:$E,'analysis backtest and others'!$B477), "")</f>
        <v>4</v>
      </c>
      <c r="M477" s="6">
        <f>IF(ISNUMBER(AVERAGEIFS(data_select!P:P,data_select!$E:$E,'analysis backtest and others'!$B477)), AVERAGEIFS(data_select!P:P,data_select!$E:$E,'analysis backtest and others'!$B477), "")</f>
        <v>24.999999999999996</v>
      </c>
      <c r="N477" s="6">
        <f>IF(ISNUMBER(AVERAGEIFS(data_select!Q:Q,data_select!$E:$E,'analysis backtest and others'!$B477)), AVERAGEIFS(data_select!Q:Q,data_select!$E:$E,'analysis backtest and others'!$B477), "")</f>
        <v>4</v>
      </c>
      <c r="O477" s="6">
        <f>IF(ISNUMBER(AVERAGEIFS(data_select!R:R,data_select!$E:$E,'analysis backtest and others'!$B477)), AVERAGEIFS(data_select!R:R,data_select!$E:$E,'analysis backtest and others'!$B477), "")</f>
        <v>4</v>
      </c>
      <c r="P477" s="6">
        <f>IF(ISNUMBER(AVERAGEIFS(data_select!S:S,data_select!$E:$E,'analysis backtest and others'!$B477)), AVERAGEIFS(data_select!S:S,data_select!$E:$E,'analysis backtest and others'!$B477), "")</f>
        <v>15.000000000000004</v>
      </c>
      <c r="Q477" s="6">
        <f>IF(ISNUMBER(AVERAGEIFS(data_select!T:T,data_select!$E:$E,'analysis backtest and others'!$B477)), AVERAGEIFS(data_select!T:T,data_select!$E:$E,'analysis backtest and others'!$B477), "")</f>
        <v>3.7812217217504571</v>
      </c>
      <c r="R477" s="6">
        <f>IF(ISNUMBER(AVERAGEIFS(data_select!U:U,data_select!$E:$E,'analysis backtest and others'!$B477)), AVERAGEIFS(data_select!U:U,data_select!$E:$E,'analysis backtest and others'!$B477), "")</f>
        <v>3.9288662285012563</v>
      </c>
      <c r="S477" s="6">
        <f>IF(ISNUMBER(AVERAGEIFS(data_select!V:V,data_select!$E:$E,'analysis backtest and others'!$B477)), AVERAGEIFS(data_select!V:V,data_select!$E:$E,'analysis backtest and others'!$B477), "")</f>
        <v>9.9999999999999982</v>
      </c>
      <c r="T477" s="6">
        <f>IF(ISNUMBER(AVERAGEIFS(data_select!W:W,data_select!$E:$E,'analysis backtest and others'!$B477)), AVERAGEIFS(data_select!W:W,data_select!$E:$E,'analysis backtest and others'!$B477), "")</f>
        <v>2.9999999999999991</v>
      </c>
      <c r="U477" s="6">
        <f>IF(ISNUMBER(AVERAGEIFS(data_select!X:X,data_select!$E:$E,'analysis backtest and others'!$B477)), AVERAGEIFS(data_select!X:X,data_select!$E:$E,'analysis backtest and others'!$B477), "")</f>
        <v>3.9350698307531062</v>
      </c>
      <c r="V477" s="6">
        <f>IF(ISNUMBER(AVERAGEIFS(data_select!Y:Y,data_select!$E:$E,'analysis backtest and others'!$B477)), AVERAGEIFS(data_select!Y:Y,data_select!$E:$E,'analysis backtest and others'!$B477), "")</f>
        <v>5.5000000596017626</v>
      </c>
      <c r="W477" s="6">
        <f>IF(ISNUMBER(AVERAGEIFS(data_select!Z:Z,data_select!$E:$E,'analysis backtest and others'!$B477)), AVERAGEIFS(data_select!Z:Z,data_select!$E:$E,'analysis backtest and others'!$B477), "")</f>
        <v>3</v>
      </c>
      <c r="X477" s="6">
        <f>IF(ISNUMBER(AVERAGEIFS(data_select!AA:AA,data_select!$E:$E,'analysis backtest and others'!$B477)), AVERAGEIFS(data_select!AA:AA,data_select!$E:$E,'analysis backtest and others'!$B477), "")</f>
        <v>3.0000000000000004</v>
      </c>
      <c r="Y477" s="6" t="str">
        <f>IF(ISNUMBER(AVERAGEIFS(data_select!AB:AB,data_select!$E:$E,'analysis backtest and others'!$B477)), AVERAGEIFS(data_select!AB:AB,data_select!$E:$E,'analysis backtest and others'!$B477), "")</f>
        <v/>
      </c>
      <c r="Z477" s="6">
        <f t="shared" si="576"/>
        <v>3.95570786820634</v>
      </c>
      <c r="AA477" s="6">
        <f t="shared" ref="AA477:AB477" si="1075">E477</f>
        <v>2</v>
      </c>
      <c r="AB477" s="6">
        <f t="shared" si="1075"/>
        <v>3.1033546111684198</v>
      </c>
      <c r="AC477" s="6">
        <f t="shared" si="578"/>
        <v>3.4499899979759681</v>
      </c>
      <c r="AD477" s="6">
        <f t="shared" si="579"/>
        <v>4</v>
      </c>
      <c r="AE477" s="6">
        <f t="shared" si="580"/>
        <v>4</v>
      </c>
      <c r="AF477" s="6">
        <f t="shared" si="581"/>
        <v>3.8550439751258567</v>
      </c>
      <c r="AG477" s="6">
        <f t="shared" si="582"/>
        <v>3.4675349153765529</v>
      </c>
      <c r="AH477" s="6">
        <f t="shared" si="583"/>
        <v>3</v>
      </c>
      <c r="AK477" s="6">
        <f t="shared" ref="AK477:AS477" si="1076">IF(ISNUMBER(AVERAGE(Z472:Z477)), AVERAGE(Z472:Z477),AK476)</f>
        <v>2.9437085136968997</v>
      </c>
      <c r="AL477" s="6">
        <f t="shared" si="1076"/>
        <v>2</v>
      </c>
      <c r="AM477" s="6">
        <f t="shared" si="1076"/>
        <v>4.1838924351947364</v>
      </c>
      <c r="AN477" s="6">
        <f t="shared" si="1076"/>
        <v>2.8950900432575817</v>
      </c>
      <c r="AO477" s="6">
        <f t="shared" si="1076"/>
        <v>3.4477091176445733</v>
      </c>
      <c r="AP477" s="6">
        <f t="shared" si="1076"/>
        <v>3.25</v>
      </c>
      <c r="AQ477" s="6">
        <f t="shared" si="1076"/>
        <v>2.7980938718975907</v>
      </c>
      <c r="AR477" s="6">
        <f t="shared" si="1076"/>
        <v>2.2596297765641613</v>
      </c>
      <c r="AS477" s="6">
        <f t="shared" si="1076"/>
        <v>2.8494584314618834</v>
      </c>
      <c r="AV477" s="6">
        <v>5.3E-3</v>
      </c>
      <c r="AW477" s="6">
        <v>6.8500000000000002E-3</v>
      </c>
      <c r="AX477" s="6">
        <v>5.2999998053504527E-3</v>
      </c>
      <c r="AY477" s="6">
        <v>-1.7587064675393393E-2</v>
      </c>
      <c r="AZ477" s="6">
        <v>-6.8000000000001393E-3</v>
      </c>
      <c r="BA477" s="6">
        <v>1.9054322874399341E-3</v>
      </c>
      <c r="BB477" s="6">
        <v>-4.1391721655668734E-2</v>
      </c>
      <c r="BD477" s="6">
        <f t="shared" si="620"/>
        <v>5.3E-3</v>
      </c>
      <c r="BE477" s="6">
        <f t="shared" si="621"/>
        <v>4.1666666666666666E-3</v>
      </c>
      <c r="BF477" s="6">
        <f t="shared" si="622"/>
        <v>4.2416666666666662E-3</v>
      </c>
      <c r="BG477" s="6">
        <f t="shared" si="623"/>
        <v>6.8500000000000002E-3</v>
      </c>
      <c r="BH477" s="6">
        <f t="shared" si="624"/>
        <v>6.4749999999999999E-3</v>
      </c>
      <c r="BI477" s="6">
        <f t="shared" si="625"/>
        <v>6.3833333333333337E-3</v>
      </c>
      <c r="BJ477" s="6">
        <f t="array" ref="BJ477">PRODUCT(1+AW478)-1</f>
        <v>7.0666666666667766E-3</v>
      </c>
      <c r="BK477" s="6">
        <f t="array" ref="BK477">PRODUCT(1+AX478:AX480)-1</f>
        <v>1.4763473633909063E-2</v>
      </c>
      <c r="BL477" s="6">
        <f t="array" ref="BL477">PRODUCT(1+AX478:AX483)-1</f>
        <v>2.7441215483162917E-2</v>
      </c>
      <c r="BM477" s="6">
        <f t="array" ref="BM477">PRODUCT(1+AX478:AX489)-1</f>
        <v>5.427069708024046E-2</v>
      </c>
      <c r="BN477" s="6">
        <f t="array" ref="BN477">PRODUCT(1+AY466:AY477)-1</f>
        <v>0.26079358336883329</v>
      </c>
      <c r="BO477" s="6">
        <f t="array" ref="BO477">PRODUCT(1+AY469:AY477)-1</f>
        <v>0.28324518302485524</v>
      </c>
      <c r="BP477" s="6">
        <f t="array" ref="BP477">PRODUCT(1+AY472:AY477)-1</f>
        <v>8.7277080087871939E-2</v>
      </c>
      <c r="BQ477" s="6">
        <f t="array" ref="BQ477">PRODUCT(1+AY475:AY477)-1</f>
        <v>-3.7002647333454819E-2</v>
      </c>
      <c r="BR477" s="6">
        <f t="array" ref="BR477">PRODUCT(1+AY477)-1</f>
        <v>-1.7587064675393393E-2</v>
      </c>
      <c r="BS477" s="6">
        <f t="array" ref="BS477">PRODUCT(1+AY478)-1</f>
        <v>-3.1089766253752371E-2</v>
      </c>
      <c r="BT477" s="6">
        <f t="array" ref="BT477">PRODUCT(1+AY478:AY480)-1</f>
        <v>6.1232079332063538E-2</v>
      </c>
      <c r="BU477" s="6">
        <f t="array" ref="BU477">PRODUCT(1+AY478:AY483)-1</f>
        <v>0.17083986757142156</v>
      </c>
      <c r="BV477" s="6">
        <f t="array" ref="BV477">PRODUCT(1+AY478:AY486)-1</f>
        <v>0.18721453992902948</v>
      </c>
      <c r="BW477" s="6">
        <f t="array" ref="BW477">PRODUCT(1+AY478:AY489)-1</f>
        <v>0.23085239623136977</v>
      </c>
      <c r="BX477" s="6">
        <f t="array" ref="BX477">PRODUCT(1+AZ466:AZ477)-1</f>
        <v>0.15281232449456161</v>
      </c>
      <c r="BY477" s="6">
        <f t="array" ref="BY477">PRODUCT(1+AZ469:AZ477)-1</f>
        <v>4.1840985159969257E-2</v>
      </c>
      <c r="BZ477" s="6">
        <f t="array" ref="BZ477">PRODUCT(1+AZ472:AZ477)-1</f>
        <v>-1.1168820775531829E-2</v>
      </c>
      <c r="CA477" s="6">
        <f t="array" ref="CA477">PRODUCT(1+AZ475:AZ477)-1</f>
        <v>1.3308287471999636E-2</v>
      </c>
      <c r="CB477" s="6">
        <f t="array" ref="CB477">PRODUCT(1+AZ477)-1</f>
        <v>-6.8000000000001393E-3</v>
      </c>
      <c r="CC477" s="6">
        <f t="array" ref="CC477">PRODUCT(1+AZ478)-1</f>
        <v>-9.8000000000001419E-3</v>
      </c>
      <c r="CD477" s="6">
        <f t="array" ref="CD477">PRODUCT(1+AZ478:AZ480)-1</f>
        <v>2.5928643949999719E-2</v>
      </c>
      <c r="CE477" s="6">
        <f t="array" ref="CE477">PRODUCT(1+AZ478:AZ483)-1</f>
        <v>8.220162639647044E-2</v>
      </c>
      <c r="CF477" s="6">
        <f t="array" ref="CF477">PRODUCT(1+AZ478:AZ486)-1</f>
        <v>8.4732558241155331E-2</v>
      </c>
      <c r="CG477" s="6">
        <f t="array" ref="CG477">PRODUCT(1+AZ478:AZ489)-1</f>
        <v>0.13947805943150215</v>
      </c>
      <c r="CH477" s="6">
        <f t="array" ref="CH477">PRODUCT(1+BB466:BB477)-1</f>
        <v>2.435897435897405E-2</v>
      </c>
      <c r="CI477" s="6">
        <f t="array" ref="CI477">PRODUCT(1+BB469:BB477)-1</f>
        <v>-0.13152173913043508</v>
      </c>
      <c r="CJ477" s="6">
        <f t="array" ref="CJ477">PRODUCT(1+BB472:BB477)-1</f>
        <v>-0.12077028885832186</v>
      </c>
      <c r="CK477" s="6">
        <f t="array" ref="CK477">PRODUCT(1+BB475:BB477)-1</f>
        <v>-4.3113772455089738E-2</v>
      </c>
      <c r="CL477" s="6">
        <f t="array" ref="CL477">PRODUCT(1+BB477)-1</f>
        <v>-4.1391721655668734E-2</v>
      </c>
      <c r="CM477" s="6">
        <f t="array" ref="CM477">PRODUCT(1+BB478)-1</f>
        <v>-0.11608260325406761</v>
      </c>
      <c r="CN477" s="6">
        <f t="array" ref="CN477">PRODUCT(1+BB478:BB480)-1</f>
        <v>-0.13548185231539422</v>
      </c>
      <c r="CO477" s="6">
        <f t="array" ref="CO477">PRODUCT(1+BB478:BB483)-1</f>
        <v>-0.17209011264080076</v>
      </c>
      <c r="CP477" s="6">
        <f t="array" ref="CP477">PRODUCT(1+BB478:BB486)-1</f>
        <v>-0.21464330413016253</v>
      </c>
      <c r="CQ477" s="6">
        <f t="array" ref="CQ477">PRODUCT(1+BB478:BB489)-1</f>
        <v>-0.34918648310387979</v>
      </c>
      <c r="CT477" s="6">
        <f t="shared" si="1019"/>
        <v>-1.3272238805236092E-2</v>
      </c>
      <c r="CU477" s="6">
        <f t="shared" si="1068"/>
        <v>-1.7698591056867836E-2</v>
      </c>
      <c r="CV477" s="6">
        <f t="shared" si="1068"/>
        <v>-1.8349470672111939E-2</v>
      </c>
      <c r="CW477" s="6">
        <f t="shared" si="1068"/>
        <v>-1.6731410970802951E-2</v>
      </c>
      <c r="CX477" s="6">
        <f t="shared" si="1068"/>
        <v>-1.5796688740127341E-2</v>
      </c>
      <c r="CY477" s="6">
        <f t="shared" si="1068"/>
        <v>-1.3376688779057223E-2</v>
      </c>
      <c r="CZ477" s="6">
        <f t="shared" si="595"/>
        <v>1</v>
      </c>
      <c r="DA477" s="6">
        <f t="shared" si="611"/>
        <v>1</v>
      </c>
      <c r="DB477" s="6">
        <f t="shared" si="600"/>
        <v>-1.7698591056867836E-2</v>
      </c>
      <c r="DC477" s="6">
        <f t="shared" si="601"/>
        <v>-1.7698591056867836E-2</v>
      </c>
      <c r="DD477" s="6">
        <f t="shared" si="585"/>
        <v>-1.3272238805236092E-2</v>
      </c>
      <c r="DE477" s="6">
        <f t="shared" si="596"/>
        <v>4.349068702787366</v>
      </c>
      <c r="DF477" s="6">
        <f t="shared" si="597"/>
        <v>2.637415064862366</v>
      </c>
      <c r="DG477" s="6">
        <f t="shared" si="592"/>
        <v>1.711653637925</v>
      </c>
      <c r="DJ477">
        <f t="shared" si="1016"/>
        <v>2.9461431791458006</v>
      </c>
      <c r="DK477">
        <v>6.14</v>
      </c>
      <c r="DL477">
        <f t="shared" si="1025"/>
        <v>5.29</v>
      </c>
      <c r="DM477">
        <f t="shared" si="1026"/>
        <v>3.4675349153765529</v>
      </c>
    </row>
    <row r="478" spans="1:117" ht="15.75" customHeight="1" x14ac:dyDescent="0.25">
      <c r="A478" s="31">
        <v>27667</v>
      </c>
      <c r="B478" s="27" t="str">
        <f t="shared" si="575"/>
        <v>1975_9</v>
      </c>
      <c r="C478" s="6">
        <f>IF(ISNUMBER(AVERAGEIFS(data_select!F:F,data_select!$E:$E,'analysis backtest and others'!$B478)), AVERAGEIFS(data_select!F:F,data_select!$E:$E,'analysis backtest and others'!$B478), "")</f>
        <v>2.9999999999999996</v>
      </c>
      <c r="D478" s="6">
        <f>IF(ISNUMBER(AVERAGEIFS(data_select!G:G,data_select!$E:$E,'analysis backtest and others'!$B478)), AVERAGEIFS(data_select!G:G,data_select!$E:$E,'analysis backtest and others'!$B478), "")</f>
        <v>2.8265271485631711</v>
      </c>
      <c r="E478" s="6">
        <f>IF(ISNUMBER(AVERAGEIFS(data_select!H:H,data_select!$E:$E,'analysis backtest and others'!$B478)), AVERAGEIFS(data_select!H:H,data_select!$E:$E,'analysis backtest and others'!$B478), "")</f>
        <v>2</v>
      </c>
      <c r="F478" s="6">
        <f>IF(ISNUMBER(AVERAGEIFS(data_select!I:I,data_select!$E:$E,'analysis backtest and others'!$B478)), AVERAGEIFS(data_select!I:I,data_select!$E:$E,'analysis backtest and others'!$B478), "")</f>
        <v>2.7089478881563052</v>
      </c>
      <c r="G478" s="6">
        <f>IF(ISNUMBER(AVERAGEIFS(data_select!J:J,data_select!$E:$E,'analysis backtest and others'!$B478)), AVERAGEIFS(data_select!J:J,data_select!$E:$E,'analysis backtest and others'!$B478), "")</f>
        <v>20.000000000000004</v>
      </c>
      <c r="H478" s="6">
        <f>IF(ISNUMBER(AVERAGEIFS(data_select!K:K,data_select!$E:$E,'analysis backtest and others'!$B478)), AVERAGEIFS(data_select!K:K,data_select!$E:$E,'analysis backtest and others'!$B478), "")</f>
        <v>3</v>
      </c>
      <c r="I478" s="6">
        <f>IF(ISNUMBER(AVERAGEIFS(data_select!L:L,data_select!$E:$E,'analysis backtest and others'!$B478)), AVERAGEIFS(data_select!L:L,data_select!$E:$E,'analysis backtest and others'!$B478), "")</f>
        <v>3.1723136359355006</v>
      </c>
      <c r="J478" s="6">
        <f>IF(ISNUMBER(AVERAGEIFS(data_select!M:M,data_select!$E:$E,'analysis backtest and others'!$B478)), AVERAGEIFS(data_select!M:M,data_select!$E:$E,'analysis backtest and others'!$B478), "")</f>
        <v>14.999999999999998</v>
      </c>
      <c r="K478" s="6">
        <f>IF(ISNUMBER(AVERAGEIFS(data_select!N:N,data_select!$E:$E,'analysis backtest and others'!$B478)), AVERAGEIFS(data_select!N:N,data_select!$E:$E,'analysis backtest and others'!$B478), "")</f>
        <v>2.9999999999999996</v>
      </c>
      <c r="L478" s="6">
        <f>IF(ISNUMBER(AVERAGEIFS(data_select!O:O,data_select!$E:$E,'analysis backtest and others'!$B478)), AVERAGEIFS(data_select!O:O,data_select!$E:$E,'analysis backtest and others'!$B478), "")</f>
        <v>3.0000000000000004</v>
      </c>
      <c r="M478" s="6">
        <f>IF(ISNUMBER(AVERAGEIFS(data_select!P:P,data_select!$E:$E,'analysis backtest and others'!$B478)), AVERAGEIFS(data_select!P:P,data_select!$E:$E,'analysis backtest and others'!$B478), "")</f>
        <v>25</v>
      </c>
      <c r="N478" s="6">
        <f>IF(ISNUMBER(AVERAGEIFS(data_select!Q:Q,data_select!$E:$E,'analysis backtest and others'!$B478)), AVERAGEIFS(data_select!Q:Q,data_select!$E:$E,'analysis backtest and others'!$B478), "")</f>
        <v>4</v>
      </c>
      <c r="O478" s="6">
        <f>IF(ISNUMBER(AVERAGEIFS(data_select!R:R,data_select!$E:$E,'analysis backtest and others'!$B478)), AVERAGEIFS(data_select!R:R,data_select!$E:$E,'analysis backtest and others'!$B478), "")</f>
        <v>3.7400585118826424</v>
      </c>
      <c r="P478" s="6">
        <f>IF(ISNUMBER(AVERAGEIFS(data_select!S:S,data_select!$E:$E,'analysis backtest and others'!$B478)), AVERAGEIFS(data_select!S:S,data_select!$E:$E,'analysis backtest and others'!$B478), "")</f>
        <v>19.999999999999996</v>
      </c>
      <c r="Q478" s="6">
        <f>IF(ISNUMBER(AVERAGEIFS(data_select!T:T,data_select!$E:$E,'analysis backtest and others'!$B478)), AVERAGEIFS(data_select!T:T,data_select!$E:$E,'analysis backtest and others'!$B478), "")</f>
        <v>3.7295785500420169</v>
      </c>
      <c r="R478" s="6">
        <f>IF(ISNUMBER(AVERAGEIFS(data_select!U:U,data_select!$E:$E,'analysis backtest and others'!$B478)), AVERAGEIFS(data_select!U:U,data_select!$E:$E,'analysis backtest and others'!$B478), "")</f>
        <v>3.7209801685047426</v>
      </c>
      <c r="S478" s="6">
        <f>IF(ISNUMBER(AVERAGEIFS(data_select!V:V,data_select!$E:$E,'analysis backtest and others'!$B478)), AVERAGEIFS(data_select!V:V,data_select!$E:$E,'analysis backtest and others'!$B478), "")</f>
        <v>10</v>
      </c>
      <c r="T478" s="6">
        <f>IF(ISNUMBER(AVERAGEIFS(data_select!W:W,data_select!$E:$E,'analysis backtest and others'!$B478)), AVERAGEIFS(data_select!W:W,data_select!$E:$E,'analysis backtest and others'!$B478), "")</f>
        <v>3.0000000000000004</v>
      </c>
      <c r="U478" s="6">
        <f>IF(ISNUMBER(AVERAGEIFS(data_select!X:X,data_select!$E:$E,'analysis backtest and others'!$B478)), AVERAGEIFS(data_select!X:X,data_select!$E:$E,'analysis backtest and others'!$B478), "")</f>
        <v>3.324785779721366</v>
      </c>
      <c r="V478" s="6">
        <f>IF(ISNUMBER(AVERAGEIFS(data_select!Y:Y,data_select!$E:$E,'analysis backtest and others'!$B478)), AVERAGEIFS(data_select!Y:Y,data_select!$E:$E,'analysis backtest and others'!$B478), "")</f>
        <v>10</v>
      </c>
      <c r="W478" s="6">
        <f>IF(ISNUMBER(AVERAGEIFS(data_select!Z:Z,data_select!$E:$E,'analysis backtest and others'!$B478)), AVERAGEIFS(data_select!Z:Z,data_select!$E:$E,'analysis backtest and others'!$B478), "")</f>
        <v>3</v>
      </c>
      <c r="X478" s="6">
        <f>IF(ISNUMBER(AVERAGEIFS(data_select!AA:AA,data_select!$E:$E,'analysis backtest and others'!$B478)), AVERAGEIFS(data_select!AA:AA,data_select!$E:$E,'analysis backtest and others'!$B478), "")</f>
        <v>3</v>
      </c>
      <c r="Y478" s="6" t="str">
        <f>IF(ISNUMBER(AVERAGEIFS(data_select!AB:AB,data_select!$E:$E,'analysis backtest and others'!$B478)), AVERAGEIFS(data_select!AB:AB,data_select!$E:$E,'analysis backtest and others'!$B478), "")</f>
        <v/>
      </c>
      <c r="Z478" s="6">
        <f t="shared" si="576"/>
        <v>2.9132635742815856</v>
      </c>
      <c r="AA478" s="6">
        <f t="shared" ref="AA478:AB478" si="1077">E478</f>
        <v>2</v>
      </c>
      <c r="AB478" s="6">
        <f t="shared" si="1077"/>
        <v>2.7089478881563052</v>
      </c>
      <c r="AC478" s="6">
        <f t="shared" si="578"/>
        <v>3.0861568179677503</v>
      </c>
      <c r="AD478" s="6">
        <f t="shared" si="579"/>
        <v>3</v>
      </c>
      <c r="AE478" s="6">
        <f t="shared" si="580"/>
        <v>3.8700292559413212</v>
      </c>
      <c r="AF478" s="6">
        <f t="shared" si="581"/>
        <v>3.7252793592733795</v>
      </c>
      <c r="AG478" s="6">
        <f t="shared" si="582"/>
        <v>3.1623928898606835</v>
      </c>
      <c r="AH478" s="6">
        <f t="shared" si="583"/>
        <v>3</v>
      </c>
      <c r="AK478" s="6">
        <f t="shared" ref="AK478:AS478" si="1078">IF(ISNUMBER(AVERAGE(Z473:Z478)), AVERAGE(Z473:Z478),AK477)</f>
        <v>2.8974513380665088</v>
      </c>
      <c r="AL478" s="6">
        <f t="shared" si="1078"/>
        <v>2</v>
      </c>
      <c r="AM478" s="6">
        <f t="shared" si="1078"/>
        <v>3.8020504165541209</v>
      </c>
      <c r="AN478" s="6">
        <f t="shared" si="1078"/>
        <v>2.9927828462522066</v>
      </c>
      <c r="AO478" s="6">
        <f t="shared" si="1078"/>
        <v>3.5310424509779068</v>
      </c>
      <c r="AP478" s="6">
        <f t="shared" si="1078"/>
        <v>3.4783382093235535</v>
      </c>
      <c r="AQ478" s="6">
        <f t="shared" si="1078"/>
        <v>3.0023070984431541</v>
      </c>
      <c r="AR478" s="6">
        <f t="shared" si="1078"/>
        <v>2.438321300872873</v>
      </c>
      <c r="AS478" s="6">
        <f t="shared" si="1078"/>
        <v>2.8720798715667804</v>
      </c>
      <c r="AV478" s="6">
        <v>5.4833333333333331E-3</v>
      </c>
      <c r="AW478" s="6">
        <v>7.0666666666666673E-3</v>
      </c>
      <c r="AX478" s="6">
        <v>5.4833335010879836E-3</v>
      </c>
      <c r="AY478" s="6">
        <v>-3.1089766253752371E-2</v>
      </c>
      <c r="AZ478" s="6">
        <v>-9.8000000000001419E-3</v>
      </c>
      <c r="BA478" s="6">
        <v>1.3561690358355307E-3</v>
      </c>
      <c r="BB478" s="6">
        <v>-0.11608260325406761</v>
      </c>
      <c r="BD478" s="6">
        <f t="shared" si="620"/>
        <v>5.4833333333333331E-3</v>
      </c>
      <c r="BE478" s="6">
        <f t="shared" si="621"/>
        <v>4.1416666666666668E-3</v>
      </c>
      <c r="BF478" s="6">
        <f t="shared" si="622"/>
        <v>4.2166666666666663E-3</v>
      </c>
      <c r="BG478" s="6">
        <f t="shared" si="623"/>
        <v>7.0666666666666673E-3</v>
      </c>
      <c r="BH478" s="6">
        <f t="shared" si="624"/>
        <v>6.3833333333333337E-3</v>
      </c>
      <c r="BI478" s="6">
        <f t="shared" si="625"/>
        <v>6.2916666666666668E-3</v>
      </c>
      <c r="BJ478" s="6">
        <f t="array" ref="BJ478">PRODUCT(1+AW479)-1</f>
        <v>6.5916666666667734E-3</v>
      </c>
      <c r="BK478" s="6">
        <f t="array" ref="BK478">PRODUCT(1+AX479:AX481)-1</f>
        <v>1.3602859507866327E-2</v>
      </c>
      <c r="BL478" s="6">
        <f t="array" ref="BL478">PRODUCT(1+AX479:AX484)-1</f>
        <v>2.6070249219315E-2</v>
      </c>
      <c r="BM478" s="6">
        <f t="array" ref="BM478">PRODUCT(1+AX479:AX490)-1</f>
        <v>5.2942569898587921E-2</v>
      </c>
      <c r="BN478" s="6">
        <f t="array" ref="BN478">PRODUCT(1+AY467:AY478)-1</f>
        <v>0.38062792504524712</v>
      </c>
      <c r="BO478" s="6">
        <f t="array" ref="BO478">PRODUCT(1+AY470:AY478)-1</f>
        <v>0.26339268309659514</v>
      </c>
      <c r="BP478" s="6">
        <f t="array" ref="BP478">PRODUCT(1+AY473:AY478)-1</f>
        <v>2.733835509746485E-2</v>
      </c>
      <c r="BQ478" s="6">
        <f t="array" ref="BQ478">PRODUCT(1+AY476:AY478)-1</f>
        <v>-0.10943665886004872</v>
      </c>
      <c r="BR478" s="6">
        <f t="array" ref="BR478">PRODUCT(1+AY478)-1</f>
        <v>-3.1089766253752371E-2</v>
      </c>
      <c r="BS478" s="6">
        <f t="array" ref="BS478">PRODUCT(1+AY479)-1</f>
        <v>6.5296840584352589E-2</v>
      </c>
      <c r="BT478" s="6">
        <f t="array" ref="BT478">PRODUCT(1+AY479:AY481)-1</f>
        <v>8.6360666291757315E-2</v>
      </c>
      <c r="BU478" s="6">
        <f t="array" ref="BU478">PRODUCT(1+AY479:AY484)-1</f>
        <v>0.24921998717208638</v>
      </c>
      <c r="BV478" s="6">
        <f t="array" ref="BV478">PRODUCT(1+AY479:AY487)-1</f>
        <v>0.27929352035291277</v>
      </c>
      <c r="BW478" s="6">
        <f t="array" ref="BW478">PRODUCT(1+AY479:AY490)-1</f>
        <v>0.3030715891944824</v>
      </c>
      <c r="BX478" s="6">
        <f t="array" ref="BX478">PRODUCT(1+AZ467:AZ478)-1</f>
        <v>0.113998988693778</v>
      </c>
      <c r="BY478" s="6">
        <f t="array" ref="BY478">PRODUCT(1+AZ470:AZ478)-1</f>
        <v>1.4286641928425103E-2</v>
      </c>
      <c r="BZ478" s="6">
        <f t="array" ref="BZ478">PRODUCT(1+AZ473:AZ478)-1</f>
        <v>6.000856537622612E-3</v>
      </c>
      <c r="CA478" s="6">
        <f t="array" ref="CA478">PRODUCT(1+AZ476:AZ478)-1</f>
        <v>-2.5089519768000446E-2</v>
      </c>
      <c r="CB478" s="6">
        <f t="array" ref="CB478">PRODUCT(1+AZ478)-1</f>
        <v>-9.8000000000001419E-3</v>
      </c>
      <c r="CC478" s="6">
        <f t="array" ref="CC478">PRODUCT(1+AZ479)-1</f>
        <v>4.7500000000000098E-2</v>
      </c>
      <c r="CD478" s="6">
        <f t="array" ref="CD478">PRODUCT(1+AZ479:AZ481)-1</f>
        <v>7.6489457749999934E-2</v>
      </c>
      <c r="CE478" s="6">
        <f t="array" ref="CE478">PRODUCT(1+AZ479:AZ484)-1</f>
        <v>0.11105450756882651</v>
      </c>
      <c r="CF478" s="6">
        <f t="array" ref="CF478">PRODUCT(1+AZ479:AZ487)-1</f>
        <v>0.11825388351097921</v>
      </c>
      <c r="CG478" s="6">
        <f t="array" ref="CG478">PRODUCT(1+AZ479:AZ490)-1</f>
        <v>0.16744141718163918</v>
      </c>
      <c r="CH478" s="6">
        <f t="array" ref="CH478">PRODUCT(1+BB467:BB478)-1</f>
        <v>-6.6115702479338845E-2</v>
      </c>
      <c r="CI478" s="6">
        <f t="array" ref="CI478">PRODUCT(1+BB470:BB478)-1</f>
        <v>-0.24262734584450407</v>
      </c>
      <c r="CJ478" s="6">
        <f t="array" ref="CJ478">PRODUCT(1+BB473:BB478)-1</f>
        <v>-0.20310296191819466</v>
      </c>
      <c r="CK478" s="6">
        <f t="array" ref="CK478">PRODUCT(1+BB476:BB478)-1</f>
        <v>-0.15037593984962416</v>
      </c>
      <c r="CL478" s="6">
        <f t="array" ref="CL478">PRODUCT(1+BB478)-1</f>
        <v>-0.11608260325406761</v>
      </c>
      <c r="CM478" s="6">
        <f t="array" ref="CM478">PRODUCT(1+BB479)-1</f>
        <v>1.1681415929203576E-2</v>
      </c>
      <c r="CN478" s="6">
        <f t="array" ref="CN478">PRODUCT(1+BB479:BB481)-1</f>
        <v>-7.0796460176990594E-3</v>
      </c>
      <c r="CO478" s="6">
        <f t="array" ref="CO478">PRODUCT(1+BB479:BB484)-1</f>
        <v>-8.2477876106194614E-2</v>
      </c>
      <c r="CP478" s="6">
        <f t="array" ref="CP478">PRODUCT(1+BB479:BB487)-1</f>
        <v>-0.12353982300884947</v>
      </c>
      <c r="CQ478" s="6">
        <f t="array" ref="CQ478">PRODUCT(1+BB479:BB490)-1</f>
        <v>-0.17876106194690256</v>
      </c>
      <c r="CT478" s="6">
        <f t="shared" si="1019"/>
        <v>-2.2573859752251478E-2</v>
      </c>
      <c r="CU478" s="6">
        <f t="shared" si="1068"/>
        <v>-3.3210431478392914E-2</v>
      </c>
      <c r="CV478" s="6">
        <f t="shared" si="1068"/>
        <v>-3.6395585015721058E-2</v>
      </c>
      <c r="CW478" s="6">
        <f t="shared" si="1068"/>
        <v>-3.3202120077658229E-2</v>
      </c>
      <c r="CX478" s="6">
        <f t="shared" si="1068"/>
        <v>-4.6199707901191878E-2</v>
      </c>
      <c r="CY478" s="6">
        <f t="shared" si="1068"/>
        <v>-4.3143041200974251E-2</v>
      </c>
      <c r="CZ478" s="6">
        <f t="shared" si="595"/>
        <v>3</v>
      </c>
      <c r="DA478" s="6">
        <f t="shared" si="611"/>
        <v>1</v>
      </c>
      <c r="DB478" s="6">
        <f t="shared" si="600"/>
        <v>-3.3202120077658229E-2</v>
      </c>
      <c r="DC478" s="6">
        <f t="shared" si="601"/>
        <v>-3.3210431478392914E-2</v>
      </c>
      <c r="DD478" s="6">
        <f t="shared" si="585"/>
        <v>-2.2573859752251478E-2</v>
      </c>
      <c r="DE478" s="6">
        <f t="shared" si="596"/>
        <v>4.3153028797508348</v>
      </c>
      <c r="DF478" s="6">
        <f t="shared" si="597"/>
        <v>2.6145825150361102</v>
      </c>
      <c r="DG478" s="6">
        <f t="shared" si="592"/>
        <v>1.7007203647147247</v>
      </c>
      <c r="DJ478">
        <f t="shared" si="1016"/>
        <v>2.9461431791458006</v>
      </c>
      <c r="DK478">
        <v>6.24</v>
      </c>
      <c r="DL478">
        <f t="shared" si="1025"/>
        <v>5.25</v>
      </c>
      <c r="DM478">
        <f t="shared" si="1026"/>
        <v>3.1623928898606835</v>
      </c>
    </row>
    <row r="479" spans="1:117" ht="15.75" customHeight="1" x14ac:dyDescent="0.25">
      <c r="A479" s="31">
        <v>27698</v>
      </c>
      <c r="B479" s="27" t="str">
        <f t="shared" si="575"/>
        <v>1975_10</v>
      </c>
      <c r="C479" s="6">
        <f>IF(ISNUMBER(AVERAGEIFS(data_select!F:F,data_select!$E:$E,'analysis backtest and others'!$B479)), AVERAGEIFS(data_select!F:F,data_select!$E:$E,'analysis backtest and others'!$B479), "")</f>
        <v>2.9999999999999991</v>
      </c>
      <c r="D479" s="6">
        <f>IF(ISNUMBER(AVERAGEIFS(data_select!G:G,data_select!$E:$E,'analysis backtest and others'!$B479)), AVERAGEIFS(data_select!G:G,data_select!$E:$E,'analysis backtest and others'!$B479), "")</f>
        <v>2</v>
      </c>
      <c r="E479" s="6">
        <f>IF(ISNUMBER(AVERAGEIFS(data_select!H:H,data_select!$E:$E,'analysis backtest and others'!$B479)), AVERAGEIFS(data_select!H:H,data_select!$E:$E,'analysis backtest and others'!$B479), "")</f>
        <v>2</v>
      </c>
      <c r="F479" s="6">
        <f>IF(ISNUMBER(AVERAGEIFS(data_select!I:I,data_select!$E:$E,'analysis backtest and others'!$B479)), AVERAGEIFS(data_select!I:I,data_select!$E:$E,'analysis backtest and others'!$B479), "")</f>
        <v>2.9223692060606306</v>
      </c>
      <c r="G479" s="6">
        <f>IF(ISNUMBER(AVERAGEIFS(data_select!J:J,data_select!$E:$E,'analysis backtest and others'!$B479)), AVERAGEIFS(data_select!J:J,data_select!$E:$E,'analysis backtest and others'!$B479), "")</f>
        <v>20</v>
      </c>
      <c r="H479" s="6">
        <f>IF(ISNUMBER(AVERAGEIFS(data_select!K:K,data_select!$E:$E,'analysis backtest and others'!$B479)), AVERAGEIFS(data_select!K:K,data_select!$E:$E,'analysis backtest and others'!$B479), "")</f>
        <v>3</v>
      </c>
      <c r="I479" s="6">
        <f>IF(ISNUMBER(AVERAGEIFS(data_select!L:L,data_select!$E:$E,'analysis backtest and others'!$B479)), AVERAGEIFS(data_select!L:L,data_select!$E:$E,'analysis backtest and others'!$B479), "")</f>
        <v>3</v>
      </c>
      <c r="J479" s="6">
        <f>IF(ISNUMBER(AVERAGEIFS(data_select!M:M,data_select!$E:$E,'analysis backtest and others'!$B479)), AVERAGEIFS(data_select!M:M,data_select!$E:$E,'analysis backtest and others'!$B479), "")</f>
        <v>25</v>
      </c>
      <c r="K479" s="6">
        <f>IF(ISNUMBER(AVERAGEIFS(data_select!N:N,data_select!$E:$E,'analysis backtest and others'!$B479)), AVERAGEIFS(data_select!N:N,data_select!$E:$E,'analysis backtest and others'!$B479), "")</f>
        <v>4</v>
      </c>
      <c r="L479" s="6">
        <f>IF(ISNUMBER(AVERAGEIFS(data_select!O:O,data_select!$E:$E,'analysis backtest and others'!$B479)), AVERAGEIFS(data_select!O:O,data_select!$E:$E,'analysis backtest and others'!$B479), "")</f>
        <v>2.9999999999999991</v>
      </c>
      <c r="M479" s="6">
        <f>IF(ISNUMBER(AVERAGEIFS(data_select!P:P,data_select!$E:$E,'analysis backtest and others'!$B479)), AVERAGEIFS(data_select!P:P,data_select!$E:$E,'analysis backtest and others'!$B479), "")</f>
        <v>24.999999999999996</v>
      </c>
      <c r="N479" s="6">
        <f>IF(ISNUMBER(AVERAGEIFS(data_select!Q:Q,data_select!$E:$E,'analysis backtest and others'!$B479)), AVERAGEIFS(data_select!Q:Q,data_select!$E:$E,'analysis backtest and others'!$B479), "")</f>
        <v>4</v>
      </c>
      <c r="O479" s="6">
        <f>IF(ISNUMBER(AVERAGEIFS(data_select!R:R,data_select!$E:$E,'analysis backtest and others'!$B479)), AVERAGEIFS(data_select!R:R,data_select!$E:$E,'analysis backtest and others'!$B479), "")</f>
        <v>2.9999999999999996</v>
      </c>
      <c r="P479" s="6">
        <f>IF(ISNUMBER(AVERAGEIFS(data_select!S:S,data_select!$E:$E,'analysis backtest and others'!$B479)), AVERAGEIFS(data_select!S:S,data_select!$E:$E,'analysis backtest and others'!$B479), "")</f>
        <v>15</v>
      </c>
      <c r="Q479" s="6">
        <f>IF(ISNUMBER(AVERAGEIFS(data_select!T:T,data_select!$E:$E,'analysis backtest and others'!$B479)), AVERAGEIFS(data_select!T:T,data_select!$E:$E,'analysis backtest and others'!$B479), "")</f>
        <v>3</v>
      </c>
      <c r="R479" s="6">
        <f>IF(ISNUMBER(AVERAGEIFS(data_select!U:U,data_select!$E:$E,'analysis backtest and others'!$B479)), AVERAGEIFS(data_select!U:U,data_select!$E:$E,'analysis backtest and others'!$B479), "")</f>
        <v>3.610488279380891</v>
      </c>
      <c r="S479" s="6">
        <f>IF(ISNUMBER(AVERAGEIFS(data_select!V:V,data_select!$E:$E,'analysis backtest and others'!$B479)), AVERAGEIFS(data_select!V:V,data_select!$E:$E,'analysis backtest and others'!$B479), "")</f>
        <v>10</v>
      </c>
      <c r="T479" s="6">
        <f>IF(ISNUMBER(AVERAGEIFS(data_select!W:W,data_select!$E:$E,'analysis backtest and others'!$B479)), AVERAGEIFS(data_select!W:W,data_select!$E:$E,'analysis backtest and others'!$B479), "")</f>
        <v>3</v>
      </c>
      <c r="U479" s="6">
        <f>IF(ISNUMBER(AVERAGEIFS(data_select!X:X,data_select!$E:$E,'analysis backtest and others'!$B479)), AVERAGEIFS(data_select!X:X,data_select!$E:$E,'analysis backtest and others'!$B479), "")</f>
        <v>3.8710059083760244</v>
      </c>
      <c r="V479" s="6">
        <f>IF(ISNUMBER(AVERAGEIFS(data_select!Y:Y,data_select!$E:$E,'analysis backtest and others'!$B479)), AVERAGEIFS(data_select!Y:Y,data_select!$E:$E,'analysis backtest and others'!$B479), "")</f>
        <v>5</v>
      </c>
      <c r="W479" s="6">
        <f>IF(ISNUMBER(AVERAGEIFS(data_select!Z:Z,data_select!$E:$E,'analysis backtest and others'!$B479)), AVERAGEIFS(data_select!Z:Z,data_select!$E:$E,'analysis backtest and others'!$B479), "")</f>
        <v>2</v>
      </c>
      <c r="X479" s="6">
        <f>IF(ISNUMBER(AVERAGEIFS(data_select!AA:AA,data_select!$E:$E,'analysis backtest and others'!$B479)), AVERAGEIFS(data_select!AA:AA,data_select!$E:$E,'analysis backtest and others'!$B479), "")</f>
        <v>2</v>
      </c>
      <c r="Y479" s="6" t="str">
        <f>IF(ISNUMBER(AVERAGEIFS(data_select!AB:AB,data_select!$E:$E,'analysis backtest and others'!$B479)), AVERAGEIFS(data_select!AB:AB,data_select!$E:$E,'analysis backtest and others'!$B479), "")</f>
        <v/>
      </c>
      <c r="Z479" s="6">
        <f t="shared" si="576"/>
        <v>2.4999999999999996</v>
      </c>
      <c r="AA479" s="6">
        <f t="shared" ref="AA479:AB479" si="1079">E479</f>
        <v>2</v>
      </c>
      <c r="AB479" s="6">
        <f t="shared" si="1079"/>
        <v>2.9223692060606306</v>
      </c>
      <c r="AC479" s="6">
        <f t="shared" si="578"/>
        <v>3</v>
      </c>
      <c r="AD479" s="6">
        <f t="shared" si="579"/>
        <v>3.4999999999999996</v>
      </c>
      <c r="AE479" s="6">
        <f t="shared" si="580"/>
        <v>3.5</v>
      </c>
      <c r="AF479" s="6">
        <f t="shared" si="581"/>
        <v>3.3052441396904455</v>
      </c>
      <c r="AG479" s="6">
        <f t="shared" si="582"/>
        <v>3.4355029541880122</v>
      </c>
      <c r="AH479" s="6">
        <f t="shared" si="583"/>
        <v>2</v>
      </c>
      <c r="AK479" s="6">
        <f t="shared" ref="AK479:AS479" si="1080">IF(ISNUMBER(AVERAGE(Z474:Z479)), AVERAGE(Z474:Z479),AK478)</f>
        <v>2.8948285737479877</v>
      </c>
      <c r="AL479" s="6">
        <f t="shared" si="1080"/>
        <v>2</v>
      </c>
      <c r="AM479" s="6">
        <f t="shared" si="1080"/>
        <v>3.455778617564226</v>
      </c>
      <c r="AN479" s="6">
        <f t="shared" si="1080"/>
        <v>3.0893578026572865</v>
      </c>
      <c r="AO479" s="6">
        <f t="shared" si="1080"/>
        <v>3.5833333333333335</v>
      </c>
      <c r="AP479" s="6">
        <f t="shared" si="1080"/>
        <v>3.6450048759902205</v>
      </c>
      <c r="AQ479" s="6">
        <f t="shared" si="1080"/>
        <v>3.1475945790149464</v>
      </c>
      <c r="AR479" s="6">
        <f t="shared" si="1080"/>
        <v>2.6775717932375418</v>
      </c>
      <c r="AS479" s="6">
        <f t="shared" si="1080"/>
        <v>2.8034359483570506</v>
      </c>
      <c r="AV479" s="6">
        <v>4.5916666666666666E-3</v>
      </c>
      <c r="AW479" s="6">
        <v>6.5916666666666667E-3</v>
      </c>
      <c r="AX479" s="6">
        <v>4.591666627461688E-3</v>
      </c>
      <c r="AY479" s="6">
        <v>6.5296840584352589E-2</v>
      </c>
      <c r="AZ479" s="6">
        <v>4.7500000000000098E-2</v>
      </c>
      <c r="BA479" s="6">
        <v>3.0129873056571596E-2</v>
      </c>
      <c r="BB479" s="6">
        <v>1.1681415929203576E-2</v>
      </c>
      <c r="BD479" s="6">
        <f t="shared" si="620"/>
        <v>4.5916666666666666E-3</v>
      </c>
      <c r="BE479" s="6">
        <f t="shared" si="621"/>
        <v>4.0916666666666671E-3</v>
      </c>
      <c r="BF479" s="6">
        <f t="shared" si="622"/>
        <v>4.0749999999999996E-3</v>
      </c>
      <c r="BG479" s="6">
        <f t="shared" si="623"/>
        <v>6.5916666666666667E-3</v>
      </c>
      <c r="BH479" s="6">
        <f t="shared" si="624"/>
        <v>6.391666666666667E-3</v>
      </c>
      <c r="BI479" s="6">
        <f t="shared" si="625"/>
        <v>6.1833333333333332E-3</v>
      </c>
      <c r="BJ479" s="6">
        <f t="array" ref="BJ479">PRODUCT(1+AW480)-1</f>
        <v>6.7833333333333634E-3</v>
      </c>
      <c r="BK479" s="6">
        <f t="array" ref="BK479">PRODUCT(1+AX480:AX482)-1</f>
        <v>1.2947028985704323E-2</v>
      </c>
      <c r="BL479" s="6">
        <f t="array" ref="BL479">PRODUCT(1+AX480:AX485)-1</f>
        <v>2.5559558965994267E-2</v>
      </c>
      <c r="BM479" s="6">
        <f t="array" ref="BM479">PRODUCT(1+AX480:AX491)-1</f>
        <v>5.240103601774071E-2</v>
      </c>
      <c r="BN479" s="6">
        <f t="array" ref="BN479">PRODUCT(1+AY468:AY479)-1</f>
        <v>0.25947954749402125</v>
      </c>
      <c r="BO479" s="6">
        <f t="array" ref="BO479">PRODUCT(1+AY471:AY479)-1</f>
        <v>0.19393037100264676</v>
      </c>
      <c r="BP479" s="6">
        <f t="array" ref="BP479">PRODUCT(1+AY474:AY479)-1</f>
        <v>4.1339144909638526E-2</v>
      </c>
      <c r="BQ479" s="6">
        <f t="array" ref="BQ479">PRODUCT(1+AY477:AY479)-1</f>
        <v>1.4024046973983406E-2</v>
      </c>
      <c r="BR479" s="6">
        <f t="array" ref="BR479">PRODUCT(1+AY479)-1</f>
        <v>6.5296840584352589E-2</v>
      </c>
      <c r="BS479" s="6">
        <f t="array" ref="BS479">PRODUCT(1+AY480)-1</f>
        <v>2.8149307926616851E-2</v>
      </c>
      <c r="BT479" s="6">
        <f t="array" ref="BT479">PRODUCT(1+AY480:AY482)-1</f>
        <v>0.14389603060422096</v>
      </c>
      <c r="BU479" s="6">
        <f t="array" ref="BU479">PRODUCT(1+AY480:AY485)-1</f>
        <v>0.16333179857892044</v>
      </c>
      <c r="BV479" s="6">
        <f t="array" ref="BV479">PRODUCT(1+AY480:AY488)-1</f>
        <v>0.19489922961712569</v>
      </c>
      <c r="BW479" s="6">
        <f t="array" ref="BW479">PRODUCT(1+AY480:AY491)-1</f>
        <v>0.19992960924540637</v>
      </c>
      <c r="BX479" s="6">
        <f t="array" ref="BX479">PRODUCT(1+AZ468:AZ479)-1</f>
        <v>0.11251209901490422</v>
      </c>
      <c r="BY479" s="6">
        <f t="array" ref="BY479">PRODUCT(1+AZ471:AZ479)-1</f>
        <v>3.908582632765345E-2</v>
      </c>
      <c r="BZ479" s="6">
        <f t="array" ref="BZ479">PRODUCT(1+AZ474:AZ479)-1</f>
        <v>7.3320327177795352E-2</v>
      </c>
      <c r="CA479" s="6">
        <f t="array" ref="CA479">PRODUCT(1+AZ477:AZ479)-1</f>
        <v>3.0181305399999747E-2</v>
      </c>
      <c r="CB479" s="6">
        <f t="array" ref="CB479">PRODUCT(1+AZ479)-1</f>
        <v>4.7500000000000098E-2</v>
      </c>
      <c r="CC479" s="6">
        <f t="array" ref="CC479">PRODUCT(1+AZ480)-1</f>
        <v>-1.0900000000000021E-2</v>
      </c>
      <c r="CD479" s="6">
        <f t="array" ref="CD479">PRODUCT(1+AZ480:AZ482)-1</f>
        <v>3.6923974099999812E-2</v>
      </c>
      <c r="CE479" s="6">
        <f t="array" ref="CE479">PRODUCT(1+AZ480:AZ485)-1</f>
        <v>6.2581771534558683E-2</v>
      </c>
      <c r="CF479" s="6">
        <f t="array" ref="CF479">PRODUCT(1+AZ480:AZ488)-1</f>
        <v>7.5872328212281293E-2</v>
      </c>
      <c r="CG479" s="6">
        <f t="array" ref="CG479">PRODUCT(1+AZ480:AZ491)-1</f>
        <v>0.12386436762383246</v>
      </c>
      <c r="CH479" s="6">
        <f t="array" ref="CH479">PRODUCT(1+BB468:BB479)-1</f>
        <v>-0.14431137724550935</v>
      </c>
      <c r="CI479" s="6">
        <f t="array" ref="CI479">PRODUCT(1+BB471:BB479)-1</f>
        <v>-0.18714448236632564</v>
      </c>
      <c r="CJ479" s="6">
        <f t="array" ref="CJ479">PRODUCT(1+BB474:BB479)-1</f>
        <v>-0.14431137724550891</v>
      </c>
      <c r="CK479" s="6">
        <f t="array" ref="CK479">PRODUCT(1+BB477:BB479)-1</f>
        <v>-0.14277144571085776</v>
      </c>
      <c r="CL479" s="6">
        <f t="array" ref="CL479">PRODUCT(1+BB479)-1</f>
        <v>1.1681415929203576E-2</v>
      </c>
      <c r="CM479" s="6">
        <f t="array" ref="CM479">PRODUCT(1+BB480)-1</f>
        <v>-3.3240027991602528E-2</v>
      </c>
      <c r="CN479" s="6">
        <f t="array" ref="CN479">PRODUCT(1+BB480:BB482)-1</f>
        <v>-0.10321903428971302</v>
      </c>
      <c r="CO479" s="6">
        <f t="array" ref="CO479">PRODUCT(1+BB480:BB485)-1</f>
        <v>-0.10146955913226019</v>
      </c>
      <c r="CP479" s="6">
        <f t="array" ref="CP479">PRODUCT(1+BB480:BB488)-1</f>
        <v>-0.21273617914625609</v>
      </c>
      <c r="CQ479" s="6">
        <f t="array" ref="CQ479">PRODUCT(1+BB480:BB491)-1</f>
        <v>-0.13820853743876838</v>
      </c>
      <c r="CT479" s="6">
        <f t="shared" si="1019"/>
        <v>5.817810435061159E-2</v>
      </c>
      <c r="CU479" s="6">
        <f t="shared" si="1068"/>
        <v>6.0836385293159892E-2</v>
      </c>
      <c r="CV479" s="6">
        <f t="shared" si="1068"/>
        <v>5.7265772031184811E-2</v>
      </c>
      <c r="CW479" s="6">
        <f t="shared" si="1068"/>
        <v>5.4596245943531935E-2</v>
      </c>
      <c r="CX479" s="6">
        <f t="shared" si="1068"/>
        <v>1.6009233022666127E-2</v>
      </c>
      <c r="CY479" s="6">
        <f t="shared" si="1068"/>
        <v>7.4275663481584431E-3</v>
      </c>
      <c r="CZ479" s="6">
        <f t="shared" si="595"/>
        <v>3</v>
      </c>
      <c r="DA479" s="6">
        <f t="shared" si="611"/>
        <v>1</v>
      </c>
      <c r="DB479" s="6">
        <f t="shared" si="600"/>
        <v>5.4596245943531935E-2</v>
      </c>
      <c r="DC479" s="6">
        <f t="shared" si="601"/>
        <v>6.0836385293159892E-2</v>
      </c>
      <c r="DD479" s="6">
        <f t="shared" si="585"/>
        <v>5.817810435061159E-2</v>
      </c>
      <c r="DE479" s="6">
        <f t="shared" si="596"/>
        <v>4.3684608681617201</v>
      </c>
      <c r="DF479" s="6">
        <f t="shared" si="597"/>
        <v>2.6711311749005708</v>
      </c>
      <c r="DG479" s="6">
        <f t="shared" si="592"/>
        <v>1.6973296932611492</v>
      </c>
      <c r="DJ479">
        <f t="shared" si="1016"/>
        <v>2.9461431791458006</v>
      </c>
      <c r="DK479">
        <v>5.82</v>
      </c>
      <c r="DL479">
        <f t="shared" si="1025"/>
        <v>5.0199999999999996</v>
      </c>
      <c r="DM479">
        <f t="shared" si="1026"/>
        <v>3.4355029541880122</v>
      </c>
    </row>
    <row r="480" spans="1:117" ht="15.75" customHeight="1" x14ac:dyDescent="0.25">
      <c r="A480" s="31">
        <v>27728</v>
      </c>
      <c r="B480" s="27" t="str">
        <f t="shared" si="575"/>
        <v>1975_11</v>
      </c>
      <c r="C480" s="6">
        <f>IF(ISNUMBER(AVERAGEIFS(data_select!F:F,data_select!$E:$E,'analysis backtest and others'!$B480)), AVERAGEIFS(data_select!F:F,data_select!$E:$E,'analysis backtest and others'!$B480), "")</f>
        <v>3.6893638795220496</v>
      </c>
      <c r="D480" s="6">
        <f>IF(ISNUMBER(AVERAGEIFS(data_select!G:G,data_select!$E:$E,'analysis backtest and others'!$B480)), AVERAGEIFS(data_select!G:G,data_select!$E:$E,'analysis backtest and others'!$B480), "")</f>
        <v>2.9999999999999996</v>
      </c>
      <c r="E480" s="6">
        <f>IF(ISNUMBER(AVERAGEIFS(data_select!H:H,data_select!$E:$E,'analysis backtest and others'!$B480)), AVERAGEIFS(data_select!H:H,data_select!$E:$E,'analysis backtest and others'!$B480), "")</f>
        <v>2</v>
      </c>
      <c r="F480" s="6">
        <f>IF(ISNUMBER(AVERAGEIFS(data_select!I:I,data_select!$E:$E,'analysis backtest and others'!$B480)), AVERAGEIFS(data_select!I:I,data_select!$E:$E,'analysis backtest and others'!$B480), "")</f>
        <v>2.1928185127469697</v>
      </c>
      <c r="G480" s="6">
        <f>IF(ISNUMBER(AVERAGEIFS(data_select!J:J,data_select!$E:$E,'analysis backtest and others'!$B480)), AVERAGEIFS(data_select!J:J,data_select!$E:$E,'analysis backtest and others'!$B480), "")</f>
        <v>19.999999999999996</v>
      </c>
      <c r="H480" s="6">
        <f>IF(ISNUMBER(AVERAGEIFS(data_select!K:K,data_select!$E:$E,'analysis backtest and others'!$B480)), AVERAGEIFS(data_select!K:K,data_select!$E:$E,'analysis backtest and others'!$B480), "")</f>
        <v>3.0000000000000009</v>
      </c>
      <c r="I480" s="6">
        <f>IF(ISNUMBER(AVERAGEIFS(data_select!L:L,data_select!$E:$E,'analysis backtest and others'!$B480)), AVERAGEIFS(data_select!L:L,data_select!$E:$E,'analysis backtest and others'!$B480), "")</f>
        <v>3.2884741198052225</v>
      </c>
      <c r="J480" s="6">
        <f>IF(ISNUMBER(AVERAGEIFS(data_select!M:M,data_select!$E:$E,'analysis backtest and others'!$B480)), AVERAGEIFS(data_select!M:M,data_select!$E:$E,'analysis backtest and others'!$B480), "")</f>
        <v>25.000000000000004</v>
      </c>
      <c r="K480" s="6">
        <f>IF(ISNUMBER(AVERAGEIFS(data_select!N:N,data_select!$E:$E,'analysis backtest and others'!$B480)), AVERAGEIFS(data_select!N:N,data_select!$E:$E,'analysis backtest and others'!$B480), "")</f>
        <v>2.9999999999999991</v>
      </c>
      <c r="L480" s="6">
        <f>IF(ISNUMBER(AVERAGEIFS(data_select!O:O,data_select!$E:$E,'analysis backtest and others'!$B480)), AVERAGEIFS(data_select!O:O,data_select!$E:$E,'analysis backtest and others'!$B480), "")</f>
        <v>3.3185460077273192</v>
      </c>
      <c r="M480" s="6">
        <f>IF(ISNUMBER(AVERAGEIFS(data_select!P:P,data_select!$E:$E,'analysis backtest and others'!$B480)), AVERAGEIFS(data_select!P:P,data_select!$E:$E,'analysis backtest and others'!$B480), "")</f>
        <v>24.551076917621394</v>
      </c>
      <c r="N480" s="6">
        <f>IF(ISNUMBER(AVERAGEIFS(data_select!Q:Q,data_select!$E:$E,'analysis backtest and others'!$B480)), AVERAGEIFS(data_select!Q:Q,data_select!$E:$E,'analysis backtest and others'!$B480), "")</f>
        <v>3.1983775422070164</v>
      </c>
      <c r="O480" s="6">
        <f>IF(ISNUMBER(AVERAGEIFS(data_select!R:R,data_select!$E:$E,'analysis backtest and others'!$B480)), AVERAGEIFS(data_select!R:R,data_select!$E:$E,'analysis backtest and others'!$B480), "")</f>
        <v>3.0758922227066976</v>
      </c>
      <c r="P480" s="6">
        <f>IF(ISNUMBER(AVERAGEIFS(data_select!S:S,data_select!$E:$E,'analysis backtest and others'!$B480)), AVERAGEIFS(data_select!S:S,data_select!$E:$E,'analysis backtest and others'!$B480), "")</f>
        <v>15</v>
      </c>
      <c r="Q480" s="6">
        <f>IF(ISNUMBER(AVERAGEIFS(data_select!T:T,data_select!$E:$E,'analysis backtest and others'!$B480)), AVERAGEIFS(data_select!T:T,data_select!$E:$E,'analysis backtest and others'!$B480), "")</f>
        <v>2.1705366867407414</v>
      </c>
      <c r="R480" s="6">
        <f>IF(ISNUMBER(AVERAGEIFS(data_select!U:U,data_select!$E:$E,'analysis backtest and others'!$B480)), AVERAGEIFS(data_select!U:U,data_select!$E:$E,'analysis backtest and others'!$B480), "")</f>
        <v>2.6286099258163955</v>
      </c>
      <c r="S480" s="6">
        <f>IF(ISNUMBER(AVERAGEIFS(data_select!V:V,data_select!$E:$E,'analysis backtest and others'!$B480)), AVERAGEIFS(data_select!V:V,data_select!$E:$E,'analysis backtest and others'!$B480), "")</f>
        <v>10.000000000000002</v>
      </c>
      <c r="T480" s="6">
        <f>IF(ISNUMBER(AVERAGEIFS(data_select!W:W,data_select!$E:$E,'analysis backtest and others'!$B480)), AVERAGEIFS(data_select!W:W,data_select!$E:$E,'analysis backtest and others'!$B480), "")</f>
        <v>4</v>
      </c>
      <c r="U480" s="6">
        <f>IF(ISNUMBER(AVERAGEIFS(data_select!X:X,data_select!$E:$E,'analysis backtest and others'!$B480)), AVERAGEIFS(data_select!X:X,data_select!$E:$E,'analysis backtest and others'!$B480), "")</f>
        <v>3.0697391115485906</v>
      </c>
      <c r="V480" s="6">
        <f>IF(ISNUMBER(AVERAGEIFS(data_select!Y:Y,data_select!$E:$E,'analysis backtest and others'!$B480)), AVERAGEIFS(data_select!Y:Y,data_select!$E:$E,'analysis backtest and others'!$B480), "")</f>
        <v>5.5000008344261175</v>
      </c>
      <c r="W480" s="6">
        <f>IF(ISNUMBER(AVERAGEIFS(data_select!Z:Z,data_select!$E:$E,'analysis backtest and others'!$B480)), AVERAGEIFS(data_select!Z:Z,data_select!$E:$E,'analysis backtest and others'!$B480), "")</f>
        <v>2.2000854635885774</v>
      </c>
      <c r="X480" s="6">
        <f>IF(ISNUMBER(AVERAGEIFS(data_select!AA:AA,data_select!$E:$E,'analysis backtest and others'!$B480)), AVERAGEIFS(data_select!AA:AA,data_select!$E:$E,'analysis backtest and others'!$B480), "")</f>
        <v>2.5980719659746625</v>
      </c>
      <c r="Y480" s="6" t="str">
        <f>IF(ISNUMBER(AVERAGEIFS(data_select!AB:AB,data_select!$E:$E,'analysis backtest and others'!$B480)), AVERAGEIFS(data_select!AB:AB,data_select!$E:$E,'analysis backtest and others'!$B480), "")</f>
        <v/>
      </c>
      <c r="Z480" s="6">
        <f t="shared" si="576"/>
        <v>3.3446819397610246</v>
      </c>
      <c r="AA480" s="6">
        <f t="shared" ref="AA480:AB480" si="1081">E480</f>
        <v>2</v>
      </c>
      <c r="AB480" s="6">
        <f t="shared" si="1081"/>
        <v>2.1928185127469697</v>
      </c>
      <c r="AC480" s="6">
        <f t="shared" si="578"/>
        <v>3.1442370599026117</v>
      </c>
      <c r="AD480" s="6">
        <f t="shared" si="579"/>
        <v>3.1592730038636594</v>
      </c>
      <c r="AE480" s="6">
        <f t="shared" si="580"/>
        <v>3.137134882456857</v>
      </c>
      <c r="AF480" s="6">
        <f t="shared" si="581"/>
        <v>2.3995733062785685</v>
      </c>
      <c r="AG480" s="6">
        <f t="shared" si="582"/>
        <v>3.5348695557742955</v>
      </c>
      <c r="AH480" s="6">
        <f t="shared" si="583"/>
        <v>2.3990787147816199</v>
      </c>
      <c r="AK480" s="6">
        <f t="shared" ref="AK480:AS480" si="1082">IF(ISNUMBER(AVERAGE(Z475:Z480)), AVERAGE(Z475:Z480),AK479)</f>
        <v>3.0356088970414916</v>
      </c>
      <c r="AL480" s="6">
        <f t="shared" si="1082"/>
        <v>2</v>
      </c>
      <c r="AM480" s="6">
        <f t="shared" si="1082"/>
        <v>2.9879150363553877</v>
      </c>
      <c r="AN480" s="6">
        <f t="shared" si="1082"/>
        <v>3.1133973126410552</v>
      </c>
      <c r="AO480" s="6">
        <f t="shared" si="1082"/>
        <v>3.6098788339772767</v>
      </c>
      <c r="AP480" s="6">
        <f t="shared" si="1082"/>
        <v>3.5845273563996964</v>
      </c>
      <c r="AQ480" s="6">
        <f t="shared" si="1082"/>
        <v>3.1308567967280414</v>
      </c>
      <c r="AR480" s="6">
        <f t="shared" si="1082"/>
        <v>2.9333833858665908</v>
      </c>
      <c r="AS480" s="6">
        <f t="shared" si="1082"/>
        <v>2.7032824008206546</v>
      </c>
      <c r="AV480" s="6">
        <v>4.6166666666666665E-3</v>
      </c>
      <c r="AW480" s="6">
        <v>6.7833333333333339E-3</v>
      </c>
      <c r="AX480" s="6">
        <v>4.6166667114340143E-3</v>
      </c>
      <c r="AY480" s="6">
        <v>2.8149307926616851E-2</v>
      </c>
      <c r="AZ480" s="6">
        <v>-1.0900000000000021E-2</v>
      </c>
      <c r="BA480" s="6">
        <v>1.7152702420111278E-4</v>
      </c>
      <c r="BB480" s="6">
        <v>-3.3240027991602528E-2</v>
      </c>
      <c r="BD480" s="6">
        <f t="shared" si="620"/>
        <v>4.6166666666666665E-3</v>
      </c>
      <c r="BE480" s="6">
        <f t="shared" si="621"/>
        <v>4.5750000000000001E-3</v>
      </c>
      <c r="BF480" s="6">
        <f t="shared" si="622"/>
        <v>3.6833333333333332E-3</v>
      </c>
      <c r="BG480" s="6">
        <f t="shared" si="623"/>
        <v>6.7833333333333339E-3</v>
      </c>
      <c r="BH480" s="6">
        <f t="shared" si="624"/>
        <v>6.6333333333333331E-3</v>
      </c>
      <c r="BI480" s="6">
        <f t="shared" si="625"/>
        <v>5.8416666666666669E-3</v>
      </c>
      <c r="BJ480" s="6">
        <f t="array" ref="BJ480">PRODUCT(1+AW481)-1</f>
        <v>6.4666666666666206E-3</v>
      </c>
      <c r="BK480" s="6">
        <f t="array" ref="BK480">PRODUCT(1+AX481:AX483)-1</f>
        <v>1.2493297382743407E-2</v>
      </c>
      <c r="BL480" s="6">
        <f t="array" ref="BL480">PRODUCT(1+AX481:AX486)-1</f>
        <v>2.5517023877553724E-2</v>
      </c>
      <c r="BM480" s="6">
        <f t="array" ref="BM480">PRODUCT(1+AX481:AX492)-1</f>
        <v>5.1423309052479604E-2</v>
      </c>
      <c r="BN480" s="6">
        <f t="array" ref="BN480">PRODUCT(1+AY469:AY480)-1</f>
        <v>0.36182095387432156</v>
      </c>
      <c r="BO480" s="6">
        <f t="array" ref="BO480">PRODUCT(1+AY472:AY480)-1</f>
        <v>0.15385331651174705</v>
      </c>
      <c r="BP480" s="6">
        <f t="array" ref="BP480">PRODUCT(1+AY475:AY480)-1</f>
        <v>2.1963682961590125E-2</v>
      </c>
      <c r="BQ480" s="6">
        <f t="array" ref="BQ480">PRODUCT(1+AY478:AY480)-1</f>
        <v>6.1232079332063538E-2</v>
      </c>
      <c r="BR480" s="6">
        <f t="array" ref="BR480">PRODUCT(1+AY480)-1</f>
        <v>2.8149307926616851E-2</v>
      </c>
      <c r="BS480" s="6">
        <f t="array" ref="BS480">PRODUCT(1+AY481)-1</f>
        <v>-8.1472397894618576E-3</v>
      </c>
      <c r="BT480" s="6">
        <f t="array" ref="BT480">PRODUCT(1+AY481:AY483)-1</f>
        <v>0.10328352334424817</v>
      </c>
      <c r="BU480" s="6">
        <f t="array" ref="BU480">PRODUCT(1+AY481:AY486)-1</f>
        <v>0.11871339271637882</v>
      </c>
      <c r="BV480" s="6">
        <f t="array" ref="BV480">PRODUCT(1+AY481:AY489)-1</f>
        <v>0.1598333863089263</v>
      </c>
      <c r="BW480" s="6">
        <f t="array" ref="BW480">PRODUCT(1+AY481:AY492)-1</f>
        <v>0.1618347698565914</v>
      </c>
      <c r="BX480" s="6">
        <f t="array" ref="BX480">PRODUCT(1+AZ469:AZ480)-1</f>
        <v>6.8854509116699214E-2</v>
      </c>
      <c r="BY480" s="6">
        <f t="array" ref="BY480">PRODUCT(1+AZ472:AZ480)-1</f>
        <v>1.4470230797237971E-2</v>
      </c>
      <c r="BZ480" s="6">
        <f t="array" ref="BZ480">PRODUCT(1+AZ475:AZ480)-1</f>
        <v>3.9581997269445335E-2</v>
      </c>
      <c r="CA480" s="6">
        <f t="array" ref="CA480">PRODUCT(1+AZ478:AZ480)-1</f>
        <v>2.5928643949999719E-2</v>
      </c>
      <c r="CB480" s="6">
        <f t="array" ref="CB480">PRODUCT(1+AZ480)-1</f>
        <v>-1.0900000000000021E-2</v>
      </c>
      <c r="CC480" s="6">
        <f t="array" ref="CC480">PRODUCT(1+AZ481)-1</f>
        <v>3.8999999999999924E-2</v>
      </c>
      <c r="CD480" s="6">
        <f t="array" ref="CD480">PRODUCT(1+AZ481:AZ483)-1</f>
        <v>5.4850776199999896E-2</v>
      </c>
      <c r="CE480" s="6">
        <f t="array" ref="CE480">PRODUCT(1+AZ481:AZ486)-1</f>
        <v>5.7317742942385008E-2</v>
      </c>
      <c r="CF480" s="6">
        <f t="array" ref="CF480">PRODUCT(1+AZ481:AZ489)-1</f>
        <v>0.11067964244015815</v>
      </c>
      <c r="CG480" s="6">
        <f t="array" ref="CG480">PRODUCT(1+AZ481:AZ492)-1</f>
        <v>0.17476834464288826</v>
      </c>
      <c r="CH480" s="6">
        <f t="array" ref="CH480">PRODUCT(1+BB469:BB480)-1</f>
        <v>-0.24918478260869581</v>
      </c>
      <c r="CI480" s="6">
        <f t="array" ref="CI480">PRODUCT(1+BB472:BB480)-1</f>
        <v>-0.23988995873452545</v>
      </c>
      <c r="CJ480" s="6">
        <f t="array" ref="CJ480">PRODUCT(1+BB475:BB480)-1</f>
        <v>-0.17275449101796403</v>
      </c>
      <c r="CK480" s="6">
        <f t="array" ref="CK480">PRODUCT(1+BB478:BB480)-1</f>
        <v>-0.13548185231539422</v>
      </c>
      <c r="CL480" s="6">
        <f t="array" ref="CL480">PRODUCT(1+BB480)-1</f>
        <v>-3.3240027991602528E-2</v>
      </c>
      <c r="CM480" s="6">
        <f t="array" ref="CM480">PRODUCT(1+BB481)-1</f>
        <v>1.5200868621064068E-2</v>
      </c>
      <c r="CN480" s="6">
        <f t="array" ref="CN480">PRODUCT(1+BB481:BB483)-1</f>
        <v>-4.2345276872964077E-2</v>
      </c>
      <c r="CO480" s="6">
        <f t="array" ref="CO480">PRODUCT(1+BB481:BB486)-1</f>
        <v>-9.1567137169743074E-2</v>
      </c>
      <c r="CP480" s="6">
        <f t="array" ref="CP480">PRODUCT(1+BB481:BB489)-1</f>
        <v>-0.24719507781397032</v>
      </c>
      <c r="CQ480" s="6">
        <f t="array" ref="CQ480">PRODUCT(1+BB481:BB492)-1</f>
        <v>-5.7184220050669476E-2</v>
      </c>
      <c r="CT480" s="6">
        <f t="shared" si="1019"/>
        <v>1.2529584755970099E-2</v>
      </c>
      <c r="CU480" s="6">
        <f t="shared" si="1068"/>
        <v>2.1174910338044195E-2</v>
      </c>
      <c r="CV480" s="6">
        <f t="shared" si="1068"/>
        <v>1.6152978145802382E-2</v>
      </c>
      <c r="CW480" s="6">
        <f t="shared" si="1068"/>
        <v>1.029558195680985E-2</v>
      </c>
      <c r="CX480" s="6">
        <f t="shared" si="1068"/>
        <v>-1.3629344512067411E-2</v>
      </c>
      <c r="CY480" s="6">
        <f t="shared" si="1068"/>
        <v>-1.0526011169780605E-2</v>
      </c>
      <c r="CZ480" s="6">
        <f t="shared" si="595"/>
        <v>3</v>
      </c>
      <c r="DA480" s="6">
        <f t="shared" si="611"/>
        <v>2</v>
      </c>
      <c r="DB480" s="6">
        <f t="shared" si="600"/>
        <v>1.029558195680985E-2</v>
      </c>
      <c r="DC480" s="6">
        <f t="shared" si="601"/>
        <v>1.6152978145802382E-2</v>
      </c>
      <c r="DD480" s="6">
        <f t="shared" si="585"/>
        <v>1.2529584755970099E-2</v>
      </c>
      <c r="DE480" s="6">
        <f t="shared" si="596"/>
        <v>4.3787038116024313</v>
      </c>
      <c r="DF480" s="6">
        <f t="shared" si="597"/>
        <v>2.6835829139843157</v>
      </c>
      <c r="DG480" s="6">
        <f t="shared" si="592"/>
        <v>1.6951208976181156</v>
      </c>
      <c r="DJ480">
        <f t="shared" si="1016"/>
        <v>2.9461431791458006</v>
      </c>
      <c r="DK480">
        <v>5.22</v>
      </c>
      <c r="DL480">
        <f t="shared" si="1025"/>
        <v>4.95</v>
      </c>
      <c r="DM480">
        <f t="shared" si="1026"/>
        <v>3.5348695557742955</v>
      </c>
    </row>
    <row r="481" spans="1:117" ht="15.75" customHeight="1" x14ac:dyDescent="0.25">
      <c r="A481" s="31">
        <v>27759</v>
      </c>
      <c r="B481" s="27" t="str">
        <f t="shared" si="575"/>
        <v>1975_12</v>
      </c>
      <c r="C481" s="6">
        <f>IF(ISNUMBER(AVERAGEIFS(data_select!F:F,data_select!$E:$E,'analysis backtest and others'!$B481)), AVERAGEIFS(data_select!F:F,data_select!$E:$E,'analysis backtest and others'!$B481), "")</f>
        <v>3</v>
      </c>
      <c r="D481" s="6">
        <f>IF(ISNUMBER(AVERAGEIFS(data_select!G:G,data_select!$E:$E,'analysis backtest and others'!$B481)), AVERAGEIFS(data_select!G:G,data_select!$E:$E,'analysis backtest and others'!$B481), "")</f>
        <v>3</v>
      </c>
      <c r="E481" s="6">
        <f>IF(ISNUMBER(AVERAGEIFS(data_select!H:H,data_select!$E:$E,'analysis backtest and others'!$B481)), AVERAGEIFS(data_select!H:H,data_select!$E:$E,'analysis backtest and others'!$B481), "")</f>
        <v>2</v>
      </c>
      <c r="F481" s="6">
        <f>IF(ISNUMBER(AVERAGEIFS(data_select!I:I,data_select!$E:$E,'analysis backtest and others'!$B481)), AVERAGEIFS(data_select!I:I,data_select!$E:$E,'analysis backtest and others'!$B481), "")</f>
        <v>2</v>
      </c>
      <c r="G481" s="6">
        <f>IF(ISNUMBER(AVERAGEIFS(data_select!J:J,data_select!$E:$E,'analysis backtest and others'!$B481)), AVERAGEIFS(data_select!J:J,data_select!$E:$E,'analysis backtest and others'!$B481), "")</f>
        <v>19.999999999999996</v>
      </c>
      <c r="H481" s="6">
        <f>IF(ISNUMBER(AVERAGEIFS(data_select!K:K,data_select!$E:$E,'analysis backtest and others'!$B481)), AVERAGEIFS(data_select!K:K,data_select!$E:$E,'analysis backtest and others'!$B481), "")</f>
        <v>4</v>
      </c>
      <c r="I481" s="6">
        <f>IF(ISNUMBER(AVERAGEIFS(data_select!L:L,data_select!$E:$E,'analysis backtest and others'!$B481)), AVERAGEIFS(data_select!L:L,data_select!$E:$E,'analysis backtest and others'!$B481), "")</f>
        <v>4</v>
      </c>
      <c r="J481" s="6">
        <f>IF(ISNUMBER(AVERAGEIFS(data_select!M:M,data_select!$E:$E,'analysis backtest and others'!$B481)), AVERAGEIFS(data_select!M:M,data_select!$E:$E,'analysis backtest and others'!$B481), "")</f>
        <v>25.000000000000004</v>
      </c>
      <c r="K481" s="6">
        <f>IF(ISNUMBER(AVERAGEIFS(data_select!N:N,data_select!$E:$E,'analysis backtest and others'!$B481)), AVERAGEIFS(data_select!N:N,data_select!$E:$E,'analysis backtest and others'!$B481), "")</f>
        <v>4</v>
      </c>
      <c r="L481" s="6">
        <f>IF(ISNUMBER(AVERAGEIFS(data_select!O:O,data_select!$E:$E,'analysis backtest and others'!$B481)), AVERAGEIFS(data_select!O:O,data_select!$E:$E,'analysis backtest and others'!$B481), "")</f>
        <v>4</v>
      </c>
      <c r="M481" s="6">
        <f>IF(ISNUMBER(AVERAGEIFS(data_select!P:P,data_select!$E:$E,'analysis backtest and others'!$B481)), AVERAGEIFS(data_select!P:P,data_select!$E:$E,'analysis backtest and others'!$B481), "")</f>
        <v>25.000000000000004</v>
      </c>
      <c r="N481" s="6">
        <f>IF(ISNUMBER(AVERAGEIFS(data_select!Q:Q,data_select!$E:$E,'analysis backtest and others'!$B481)), AVERAGEIFS(data_select!Q:Q,data_select!$E:$E,'analysis backtest and others'!$B481), "")</f>
        <v>3</v>
      </c>
      <c r="O481" s="6">
        <f>IF(ISNUMBER(AVERAGEIFS(data_select!R:R,data_select!$E:$E,'analysis backtest and others'!$B481)), AVERAGEIFS(data_select!R:R,data_select!$E:$E,'analysis backtest and others'!$B481), "")</f>
        <v>3.0000000000000004</v>
      </c>
      <c r="P481" s="6">
        <f>IF(ISNUMBER(AVERAGEIFS(data_select!S:S,data_select!$E:$E,'analysis backtest and others'!$B481)), AVERAGEIFS(data_select!S:S,data_select!$E:$E,'analysis backtest and others'!$B481), "")</f>
        <v>14.999999999999996</v>
      </c>
      <c r="Q481" s="6">
        <f>IF(ISNUMBER(AVERAGEIFS(data_select!T:T,data_select!$E:$E,'analysis backtest and others'!$B481)), AVERAGEIFS(data_select!T:T,data_select!$E:$E,'analysis backtest and others'!$B481), "")</f>
        <v>2.9999999999999996</v>
      </c>
      <c r="R481" s="6">
        <f>IF(ISNUMBER(AVERAGEIFS(data_select!U:U,data_select!$E:$E,'analysis backtest and others'!$B481)), AVERAGEIFS(data_select!U:U,data_select!$E:$E,'analysis backtest and others'!$B481), "")</f>
        <v>2.9999999999999996</v>
      </c>
      <c r="S481" s="6">
        <f>IF(ISNUMBER(AVERAGEIFS(data_select!V:V,data_select!$E:$E,'analysis backtest and others'!$B481)), AVERAGEIFS(data_select!V:V,data_select!$E:$E,'analysis backtest and others'!$B481), "")</f>
        <v>10</v>
      </c>
      <c r="T481" s="6">
        <f>IF(ISNUMBER(AVERAGEIFS(data_select!W:W,data_select!$E:$E,'analysis backtest and others'!$B481)), AVERAGEIFS(data_select!W:W,data_select!$E:$E,'analysis backtest and others'!$B481), "")</f>
        <v>4</v>
      </c>
      <c r="U481" s="6">
        <f>IF(ISNUMBER(AVERAGEIFS(data_select!X:X,data_select!$E:$E,'analysis backtest and others'!$B481)), AVERAGEIFS(data_select!X:X,data_select!$E:$E,'analysis backtest and others'!$B481), "")</f>
        <v>2.9999999999999991</v>
      </c>
      <c r="V481" s="6">
        <f>IF(ISNUMBER(AVERAGEIFS(data_select!Y:Y,data_select!$E:$E,'analysis backtest and others'!$B481)), AVERAGEIFS(data_select!Y:Y,data_select!$E:$E,'analysis backtest and others'!$B481), "")</f>
        <v>4.9999999999999991</v>
      </c>
      <c r="W481" s="6">
        <f>IF(ISNUMBER(AVERAGEIFS(data_select!Z:Z,data_select!$E:$E,'analysis backtest and others'!$B481)), AVERAGEIFS(data_select!Z:Z,data_select!$E:$E,'analysis backtest and others'!$B481), "")</f>
        <v>3</v>
      </c>
      <c r="X481" s="6">
        <f>IF(ISNUMBER(AVERAGEIFS(data_select!AA:AA,data_select!$E:$E,'analysis backtest and others'!$B481)), AVERAGEIFS(data_select!AA:AA,data_select!$E:$E,'analysis backtest and others'!$B481), "")</f>
        <v>3</v>
      </c>
      <c r="Y481" s="6" t="str">
        <f>IF(ISNUMBER(AVERAGEIFS(data_select!AB:AB,data_select!$E:$E,'analysis backtest and others'!$B481)), AVERAGEIFS(data_select!AB:AB,data_select!$E:$E,'analysis backtest and others'!$B481), "")</f>
        <v/>
      </c>
      <c r="Z481" s="6">
        <f t="shared" si="576"/>
        <v>3</v>
      </c>
      <c r="AA481" s="6">
        <f t="shared" ref="AA481:AB481" si="1083">E481</f>
        <v>2</v>
      </c>
      <c r="AB481" s="6">
        <f t="shared" si="1083"/>
        <v>2</v>
      </c>
      <c r="AC481" s="6">
        <f t="shared" si="578"/>
        <v>4</v>
      </c>
      <c r="AD481" s="6">
        <f t="shared" si="579"/>
        <v>4</v>
      </c>
      <c r="AE481" s="6">
        <f t="shared" si="580"/>
        <v>3</v>
      </c>
      <c r="AF481" s="6">
        <f t="shared" si="581"/>
        <v>2.9999999999999996</v>
      </c>
      <c r="AG481" s="6">
        <f t="shared" si="582"/>
        <v>3.4999999999999996</v>
      </c>
      <c r="AH481" s="6">
        <f t="shared" si="583"/>
        <v>3</v>
      </c>
      <c r="AK481" s="6">
        <f t="shared" ref="AK481:AS481" si="1084">IF(ISNUMBER(AVERAGE(Z476:Z481)), AVERAGE(Z476:Z481),AK480)</f>
        <v>3.1189422303748251</v>
      </c>
      <c r="AL481" s="6">
        <f t="shared" si="1084"/>
        <v>2</v>
      </c>
      <c r="AM481" s="6">
        <f t="shared" si="1084"/>
        <v>2.4879150363553877</v>
      </c>
      <c r="AN481" s="6">
        <f t="shared" si="1084"/>
        <v>3.2800639793077218</v>
      </c>
      <c r="AO481" s="6">
        <f t="shared" si="1084"/>
        <v>3.6098788339772767</v>
      </c>
      <c r="AP481" s="6">
        <f t="shared" si="1084"/>
        <v>3.501194023066363</v>
      </c>
      <c r="AQ481" s="6">
        <f t="shared" si="1084"/>
        <v>3.2141901300613749</v>
      </c>
      <c r="AR481" s="6">
        <f t="shared" si="1084"/>
        <v>3.1833833858665908</v>
      </c>
      <c r="AS481" s="6">
        <f t="shared" si="1084"/>
        <v>2.7331797857969367</v>
      </c>
      <c r="AV481" s="6">
        <v>4.3333333333333331E-3</v>
      </c>
      <c r="AW481" s="6">
        <v>6.4666666666666666E-3</v>
      </c>
      <c r="AX481" s="6">
        <v>4.3333333378154926E-3</v>
      </c>
      <c r="AY481" s="6">
        <v>-8.1472397894618576E-3</v>
      </c>
      <c r="AZ481" s="6">
        <v>3.8999999999999924E-2</v>
      </c>
      <c r="BA481" s="6">
        <v>2.0681961492751456E-2</v>
      </c>
      <c r="BB481" s="6">
        <v>1.5200868621064068E-2</v>
      </c>
      <c r="BD481" s="6">
        <f t="shared" si="620"/>
        <v>4.3333333333333331E-3</v>
      </c>
      <c r="BE481" s="6">
        <f t="shared" si="621"/>
        <v>4.4749999999999998E-3</v>
      </c>
      <c r="BF481" s="6">
        <f t="shared" si="622"/>
        <v>3.6166666666666665E-3</v>
      </c>
      <c r="BG481" s="6">
        <f t="shared" si="623"/>
        <v>6.4666666666666666E-3</v>
      </c>
      <c r="BH481" s="6">
        <f t="shared" si="624"/>
        <v>6.5500000000000003E-3</v>
      </c>
      <c r="BI481" s="6">
        <f t="shared" si="625"/>
        <v>5.6749999999999995E-3</v>
      </c>
      <c r="BJ481" s="6">
        <f t="array" ref="BJ481">PRODUCT(1+AW482)-1</f>
        <v>6.4999999999999503E-3</v>
      </c>
      <c r="BK481" s="6">
        <f t="array" ref="BK481">PRODUCT(1+AX482:AX484)-1</f>
        <v>1.2300073539159184E-2</v>
      </c>
      <c r="BL481" s="6">
        <f t="array" ref="BL481">PRODUCT(1+AX482:AX487)-1</f>
        <v>2.5661678615037431E-2</v>
      </c>
      <c r="BM481" s="6">
        <f t="array" ref="BM481">PRODUCT(1+AX482:AX493)-1</f>
        <v>5.0673040126162805E-2</v>
      </c>
      <c r="BN481" s="6">
        <f t="array" ref="BN481">PRODUCT(1+AY470:AY481)-1</f>
        <v>0.37250011699694818</v>
      </c>
      <c r="BO481" s="6">
        <f t="array" ref="BO481">PRODUCT(1+AY473:AY481)-1</f>
        <v>0.11605997995076001</v>
      </c>
      <c r="BP481" s="6">
        <f t="array" ref="BP481">PRODUCT(1+AY476:AY481)-1</f>
        <v>-3.2527015344189003E-2</v>
      </c>
      <c r="BQ481" s="6">
        <f t="array" ref="BQ481">PRODUCT(1+AY479:AY481)-1</f>
        <v>8.6360666291757315E-2</v>
      </c>
      <c r="BR481" s="6">
        <f t="array" ref="BR481">PRODUCT(1+AY481)-1</f>
        <v>-8.1472397894618576E-3</v>
      </c>
      <c r="BS481" s="6">
        <f t="array" ref="BS481">PRODUCT(1+AY482)-1</f>
        <v>0.12171663165903812</v>
      </c>
      <c r="BT481" s="6">
        <f t="array" ref="BT481">PRODUCT(1+AY482:AY484)-1</f>
        <v>0.14991275543530302</v>
      </c>
      <c r="BU481" s="6">
        <f t="array" ref="BU481">PRODUCT(1+AY482:AY487)-1</f>
        <v>0.17759558132726116</v>
      </c>
      <c r="BV481" s="6">
        <f t="array" ref="BV481">PRODUCT(1+AY482:AY490)-1</f>
        <v>0.19948340328121228</v>
      </c>
      <c r="BW481" s="6">
        <f t="array" ref="BW481">PRODUCT(1+AY482:AY493)-1</f>
        <v>0.23674603499452718</v>
      </c>
      <c r="BX481" s="6">
        <f t="array" ref="BX481">PRODUCT(1+AZ470:AZ481)-1</f>
        <v>9.1868877172598618E-2</v>
      </c>
      <c r="BY481" s="6">
        <f t="array" ref="BY481">PRODUCT(1+AZ473:AZ481)-1</f>
        <v>8.2949316550220864E-2</v>
      </c>
      <c r="BZ481" s="6">
        <f t="array" ref="BZ481">PRODUCT(1+AZ476:AZ481)-1</f>
        <v>4.9480854219737136E-2</v>
      </c>
      <c r="CA481" s="6">
        <f t="array" ref="CA481">PRODUCT(1+AZ479:AZ481)-1</f>
        <v>7.6489457749999934E-2</v>
      </c>
      <c r="CB481" s="6">
        <f t="array" ref="CB481">PRODUCT(1+AZ481)-1</f>
        <v>3.8999999999999924E-2</v>
      </c>
      <c r="CC481" s="6">
        <f t="array" ref="CC481">PRODUCT(1+AZ482)-1</f>
        <v>8.999999999999897E-3</v>
      </c>
      <c r="CD481" s="6">
        <f t="array" ref="CD481">PRODUCT(1+AZ482:AZ484)-1</f>
        <v>3.2109046279999776E-2</v>
      </c>
      <c r="CE481" s="6">
        <f t="array" ref="CE481">PRODUCT(1+AZ482:AZ487)-1</f>
        <v>3.8796873912980034E-2</v>
      </c>
      <c r="CF481" s="6">
        <f t="array" ref="CF481">PRODUCT(1+AZ482:AZ490)-1</f>
        <v>8.4489410255572883E-2</v>
      </c>
      <c r="CG481" s="6">
        <f t="array" ref="CG481">PRODUCT(1+AZ482:AZ493)-1</f>
        <v>0.1676451102143508</v>
      </c>
      <c r="CH481" s="6">
        <f t="array" ref="CH481">PRODUCT(1+BB470:BB481)-1</f>
        <v>-0.24798927613941024</v>
      </c>
      <c r="CI481" s="6">
        <f t="array" ref="CI481">PRODUCT(1+BB473:BB481)-1</f>
        <v>-0.20874471086036661</v>
      </c>
      <c r="CJ481" s="6">
        <f t="array" ref="CJ481">PRODUCT(1+BB476:BB481)-1</f>
        <v>-0.15639097744360908</v>
      </c>
      <c r="CK481" s="6">
        <f t="array" ref="CK481">PRODUCT(1+BB479:BB481)-1</f>
        <v>-7.0796460176990594E-3</v>
      </c>
      <c r="CL481" s="6">
        <f t="array" ref="CL481">PRODUCT(1+BB481)-1</f>
        <v>1.5200868621064068E-2</v>
      </c>
      <c r="CM481" s="6">
        <f t="array" ref="CM481">PRODUCT(1+BB482)-1</f>
        <v>-8.6274509803921484E-2</v>
      </c>
      <c r="CN481" s="6">
        <f t="array" ref="CN481">PRODUCT(1+BB482:BB484)-1</f>
        <v>-7.5935828877005451E-2</v>
      </c>
      <c r="CO481" s="6">
        <f t="array" ref="CO481">PRODUCT(1+BB482:BB487)-1</f>
        <v>-0.11729055258467047</v>
      </c>
      <c r="CP481" s="6">
        <f t="array" ref="CP481">PRODUCT(1+BB482:BB490)-1</f>
        <v>-0.17290552584670249</v>
      </c>
      <c r="CQ481" s="6">
        <f t="array" ref="CQ481">PRODUCT(1+BB482:BB493)-1</f>
        <v>-4.0998217468805831E-2</v>
      </c>
      <c r="CT481" s="6">
        <f t="shared" si="1019"/>
        <v>1.0711656126322855E-2</v>
      </c>
      <c r="CU481" s="6">
        <f t="shared" si="1068"/>
        <v>-2.2651103899893827E-3</v>
      </c>
      <c r="CV481" s="6">
        <f t="shared" si="1068"/>
        <v>1.2596570200100016E-3</v>
      </c>
      <c r="CW481" s="6">
        <f t="shared" si="1068"/>
        <v>8.3317429884292686E-3</v>
      </c>
      <c r="CX481" s="6">
        <f t="shared" si="1068"/>
        <v>1.5613680783551808E-2</v>
      </c>
      <c r="CY481" s="6">
        <f t="shared" si="1068"/>
        <v>8.6803474511149229E-3</v>
      </c>
      <c r="CZ481" s="6">
        <f t="shared" si="595"/>
        <v>4</v>
      </c>
      <c r="DA481" s="6">
        <f t="shared" si="611"/>
        <v>2</v>
      </c>
      <c r="DB481" s="6">
        <f t="shared" si="600"/>
        <v>1.5613680783551808E-2</v>
      </c>
      <c r="DC481" s="6">
        <f t="shared" si="601"/>
        <v>1.2596570200100016E-3</v>
      </c>
      <c r="DD481" s="6">
        <f t="shared" si="585"/>
        <v>1.0711656126322855E-2</v>
      </c>
      <c r="DE481" s="6">
        <f t="shared" si="596"/>
        <v>4.3941968530016329</v>
      </c>
      <c r="DF481" s="6">
        <f t="shared" si="597"/>
        <v>2.6942376067424472</v>
      </c>
      <c r="DG481" s="6">
        <f t="shared" si="592"/>
        <v>1.6999592462591857</v>
      </c>
      <c r="DJ481">
        <f t="shared" si="1016"/>
        <v>2.9461431791458006</v>
      </c>
      <c r="DK481">
        <v>5.2</v>
      </c>
      <c r="DL481">
        <f t="shared" si="1025"/>
        <v>4.6500000000000004</v>
      </c>
      <c r="DM481">
        <f t="shared" si="1026"/>
        <v>3.4999999999999996</v>
      </c>
    </row>
    <row r="482" spans="1:117" ht="15.75" customHeight="1" x14ac:dyDescent="0.25">
      <c r="A482" s="31">
        <v>27790</v>
      </c>
      <c r="B482" s="27" t="str">
        <f t="shared" si="575"/>
        <v>1976_1</v>
      </c>
      <c r="C482" s="6">
        <f>IF(ISNUMBER(AVERAGEIFS(data_select!F:F,data_select!$E:$E,'analysis backtest and others'!$B482)), AVERAGEIFS(data_select!F:F,data_select!$E:$E,'analysis backtest and others'!$B482), "")</f>
        <v>4</v>
      </c>
      <c r="D482" s="6">
        <f>IF(ISNUMBER(AVERAGEIFS(data_select!G:G,data_select!$E:$E,'analysis backtest and others'!$B482)), AVERAGEIFS(data_select!G:G,data_select!$E:$E,'analysis backtest and others'!$B482), "")</f>
        <v>3.0000000000000004</v>
      </c>
      <c r="E482" s="6">
        <f>IF(ISNUMBER(AVERAGEIFS(data_select!H:H,data_select!$E:$E,'analysis backtest and others'!$B482)), AVERAGEIFS(data_select!H:H,data_select!$E:$E,'analysis backtest and others'!$B482), "")</f>
        <v>2</v>
      </c>
      <c r="F482" s="6">
        <f>IF(ISNUMBER(AVERAGEIFS(data_select!I:I,data_select!$E:$E,'analysis backtest and others'!$B482)), AVERAGEIFS(data_select!I:I,data_select!$E:$E,'analysis backtest and others'!$B482), "")</f>
        <v>2</v>
      </c>
      <c r="G482" s="6">
        <f>IF(ISNUMBER(AVERAGEIFS(data_select!J:J,data_select!$E:$E,'analysis backtest and others'!$B482)), AVERAGEIFS(data_select!J:J,data_select!$E:$E,'analysis backtest and others'!$B482), "")</f>
        <v>19.999999999999996</v>
      </c>
      <c r="H482" s="6">
        <f>IF(ISNUMBER(AVERAGEIFS(data_select!K:K,data_select!$E:$E,'analysis backtest and others'!$B482)), AVERAGEIFS(data_select!K:K,data_select!$E:$E,'analysis backtest and others'!$B482), "")</f>
        <v>3</v>
      </c>
      <c r="I482" s="6">
        <f>IF(ISNUMBER(AVERAGEIFS(data_select!L:L,data_select!$E:$E,'analysis backtest and others'!$B482)), AVERAGEIFS(data_select!L:L,data_select!$E:$E,'analysis backtest and others'!$B482), "")</f>
        <v>2.9999999999999996</v>
      </c>
      <c r="J482" s="6">
        <f>IF(ISNUMBER(AVERAGEIFS(data_select!M:M,data_select!$E:$E,'analysis backtest and others'!$B482)), AVERAGEIFS(data_select!M:M,data_select!$E:$E,'analysis backtest and others'!$B482), "")</f>
        <v>25</v>
      </c>
      <c r="K482" s="6">
        <f>IF(ISNUMBER(AVERAGEIFS(data_select!N:N,data_select!$E:$E,'analysis backtest and others'!$B482)), AVERAGEIFS(data_select!N:N,data_select!$E:$E,'analysis backtest and others'!$B482), "")</f>
        <v>4</v>
      </c>
      <c r="L482" s="6">
        <f>IF(ISNUMBER(AVERAGEIFS(data_select!O:O,data_select!$E:$E,'analysis backtest and others'!$B482)), AVERAGEIFS(data_select!O:O,data_select!$E:$E,'analysis backtest and others'!$B482), "")</f>
        <v>3</v>
      </c>
      <c r="M482" s="6">
        <f>IF(ISNUMBER(AVERAGEIFS(data_select!P:P,data_select!$E:$E,'analysis backtest and others'!$B482)), AVERAGEIFS(data_select!P:P,data_select!$E:$E,'analysis backtest and others'!$B482), "")</f>
        <v>24.999999999999996</v>
      </c>
      <c r="N482" s="6">
        <f>IF(ISNUMBER(AVERAGEIFS(data_select!Q:Q,data_select!$E:$E,'analysis backtest and others'!$B482)), AVERAGEIFS(data_select!Q:Q,data_select!$E:$E,'analysis backtest and others'!$B482), "")</f>
        <v>4</v>
      </c>
      <c r="O482" s="6">
        <f>IF(ISNUMBER(AVERAGEIFS(data_select!R:R,data_select!$E:$E,'analysis backtest and others'!$B482)), AVERAGEIFS(data_select!R:R,data_select!$E:$E,'analysis backtest and others'!$B482), "")</f>
        <v>2.9999999999999987</v>
      </c>
      <c r="P482" s="6">
        <f>IF(ISNUMBER(AVERAGEIFS(data_select!S:S,data_select!$E:$E,'analysis backtest and others'!$B482)), AVERAGEIFS(data_select!S:S,data_select!$E:$E,'analysis backtest and others'!$B482), "")</f>
        <v>15</v>
      </c>
      <c r="Q482" s="6">
        <f>IF(ISNUMBER(AVERAGEIFS(data_select!T:T,data_select!$E:$E,'analysis backtest and others'!$B482)), AVERAGEIFS(data_select!T:T,data_select!$E:$E,'analysis backtest and others'!$B482), "")</f>
        <v>3</v>
      </c>
      <c r="R482" s="6">
        <f>IF(ISNUMBER(AVERAGEIFS(data_select!U:U,data_select!$E:$E,'analysis backtest and others'!$B482)), AVERAGEIFS(data_select!U:U,data_select!$E:$E,'analysis backtest and others'!$B482), "")</f>
        <v>3.0000000000000013</v>
      </c>
      <c r="S482" s="6">
        <f>IF(ISNUMBER(AVERAGEIFS(data_select!V:V,data_select!$E:$E,'analysis backtest and others'!$B482)), AVERAGEIFS(data_select!V:V,data_select!$E:$E,'analysis backtest and others'!$B482), "")</f>
        <v>9.9999999999999982</v>
      </c>
      <c r="T482" s="6">
        <f>IF(ISNUMBER(AVERAGEIFS(data_select!W:W,data_select!$E:$E,'analysis backtest and others'!$B482)), AVERAGEIFS(data_select!W:W,data_select!$E:$E,'analysis backtest and others'!$B482), "")</f>
        <v>2.9999999999999996</v>
      </c>
      <c r="U482" s="6">
        <f>IF(ISNUMBER(AVERAGEIFS(data_select!X:X,data_select!$E:$E,'analysis backtest and others'!$B482)), AVERAGEIFS(data_select!X:X,data_select!$E:$E,'analysis backtest and others'!$B482), "")</f>
        <v>3</v>
      </c>
      <c r="V482" s="6">
        <f>IF(ISNUMBER(AVERAGEIFS(data_select!Y:Y,data_select!$E:$E,'analysis backtest and others'!$B482)), AVERAGEIFS(data_select!Y:Y,data_select!$E:$E,'analysis backtest and others'!$B482), "")</f>
        <v>5</v>
      </c>
      <c r="W482" s="6">
        <f>IF(ISNUMBER(AVERAGEIFS(data_select!Z:Z,data_select!$E:$E,'analysis backtest and others'!$B482)), AVERAGEIFS(data_select!Z:Z,data_select!$E:$E,'analysis backtest and others'!$B482), "")</f>
        <v>2</v>
      </c>
      <c r="X482" s="6">
        <f>IF(ISNUMBER(AVERAGEIFS(data_select!AA:AA,data_select!$E:$E,'analysis backtest and others'!$B482)), AVERAGEIFS(data_select!AA:AA,data_select!$E:$E,'analysis backtest and others'!$B482), "")</f>
        <v>2</v>
      </c>
      <c r="Y482" s="6" t="str">
        <f>IF(ISNUMBER(AVERAGEIFS(data_select!AB:AB,data_select!$E:$E,'analysis backtest and others'!$B482)), AVERAGEIFS(data_select!AB:AB,data_select!$E:$E,'analysis backtest and others'!$B482), "")</f>
        <v/>
      </c>
      <c r="Z482" s="6">
        <f t="shared" si="576"/>
        <v>3.5</v>
      </c>
      <c r="AA482" s="6">
        <f t="shared" ref="AA482:AB482" si="1085">E482</f>
        <v>2</v>
      </c>
      <c r="AB482" s="6">
        <f t="shared" si="1085"/>
        <v>2</v>
      </c>
      <c r="AC482" s="6">
        <f t="shared" si="578"/>
        <v>3</v>
      </c>
      <c r="AD482" s="6">
        <f t="shared" si="579"/>
        <v>3.5</v>
      </c>
      <c r="AE482" s="6">
        <f t="shared" si="580"/>
        <v>3.4999999999999991</v>
      </c>
      <c r="AF482" s="6">
        <f t="shared" si="581"/>
        <v>3.0000000000000009</v>
      </c>
      <c r="AG482" s="6">
        <f t="shared" si="582"/>
        <v>3</v>
      </c>
      <c r="AH482" s="6">
        <f t="shared" si="583"/>
        <v>2</v>
      </c>
      <c r="AK482" s="6">
        <f t="shared" ref="AK482:AS482" si="1086">IF(ISNUMBER(AVERAGE(Z477:Z482)), AVERAGE(Z477:Z482),AK481)</f>
        <v>3.2022755637081581</v>
      </c>
      <c r="AL482" s="6">
        <f t="shared" si="1086"/>
        <v>2</v>
      </c>
      <c r="AM482" s="6">
        <f t="shared" si="1086"/>
        <v>2.4879150363553877</v>
      </c>
      <c r="AN482" s="6">
        <f t="shared" si="1086"/>
        <v>3.2800639793077218</v>
      </c>
      <c r="AO482" s="6">
        <f t="shared" si="1086"/>
        <v>3.5265455006439432</v>
      </c>
      <c r="AP482" s="6">
        <f t="shared" si="1086"/>
        <v>3.5011940230663634</v>
      </c>
      <c r="AQ482" s="6">
        <f t="shared" si="1086"/>
        <v>3.2141901300613749</v>
      </c>
      <c r="AR482" s="6">
        <f t="shared" si="1086"/>
        <v>3.3500500525332573</v>
      </c>
      <c r="AS482" s="6">
        <f t="shared" si="1086"/>
        <v>2.5665131191302701</v>
      </c>
      <c r="AV482" s="6">
        <v>3.9416666666666671E-3</v>
      </c>
      <c r="AW482" s="6">
        <v>6.4999999999999997E-3</v>
      </c>
      <c r="AX482" s="6">
        <v>3.9416666091078856E-3</v>
      </c>
      <c r="AY482" s="6">
        <v>0.12171663165903812</v>
      </c>
      <c r="AZ482" s="6">
        <v>8.999999999999897E-3</v>
      </c>
      <c r="BA482" s="6">
        <v>1.0749929366890232E-2</v>
      </c>
      <c r="BB482" s="6">
        <v>-8.6274509803921484E-2</v>
      </c>
      <c r="BD482" s="6">
        <f t="shared" si="620"/>
        <v>3.9416666666666671E-3</v>
      </c>
      <c r="BE482" s="6">
        <f t="shared" si="621"/>
        <v>4.3083333333333333E-3</v>
      </c>
      <c r="BF482" s="6">
        <f t="shared" si="622"/>
        <v>3.933333333333333E-3</v>
      </c>
      <c r="BG482" s="6">
        <f t="shared" si="623"/>
        <v>6.4999999999999997E-3</v>
      </c>
      <c r="BH482" s="6">
        <f t="shared" si="624"/>
        <v>6.5500000000000003E-3</v>
      </c>
      <c r="BI482" s="6">
        <f t="shared" si="625"/>
        <v>6.1666666666666667E-3</v>
      </c>
      <c r="BJ482" s="6">
        <f t="array" ref="BJ482">PRODUCT(1+AW483)-1</f>
        <v>6.4750000000000085E-3</v>
      </c>
      <c r="BK482" s="6">
        <f t="array" ref="BK482">PRODUCT(1+AX483:AX485)-1</f>
        <v>1.2451322348927985E-2</v>
      </c>
      <c r="BL482" s="6">
        <f t="array" ref="BL482">PRODUCT(1+AX483:AX488)-1</f>
        <v>2.603627794487795E-2</v>
      </c>
      <c r="BM482" s="6">
        <f t="array" ref="BM482">PRODUCT(1+AX483:AX494)-1</f>
        <v>5.0664318727070112E-2</v>
      </c>
      <c r="BN482" s="6">
        <f t="array" ref="BN482">PRODUCT(1+AY471:AY482)-1</f>
        <v>0.36573221220775243</v>
      </c>
      <c r="BO482" s="6">
        <f t="array" ref="BO482">PRODUCT(1+AY474:AY482)-1</f>
        <v>0.19118371437492909</v>
      </c>
      <c r="BP482" s="6">
        <f t="array" ref="BP482">PRODUCT(1+AY477:AY482)-1</f>
        <v>0.15993808227076767</v>
      </c>
      <c r="BQ482" s="6">
        <f t="array" ref="BQ482">PRODUCT(1+AY480:AY482)-1</f>
        <v>0.14389603060422096</v>
      </c>
      <c r="BR482" s="6">
        <f t="array" ref="BR482">PRODUCT(1+AY482)-1</f>
        <v>0.12171663165903812</v>
      </c>
      <c r="BS482" s="6">
        <f t="array" ref="BS482">PRODUCT(1+AY483)-1</f>
        <v>-8.3537658802306236E-3</v>
      </c>
      <c r="BT482" s="6">
        <f t="array" ref="BT482">PRODUCT(1+AY483:AY485)-1</f>
        <v>1.6990851838547982E-2</v>
      </c>
      <c r="BU482" s="6">
        <f t="array" ref="BU482">PRODUCT(1+AY483:AY488)-1</f>
        <v>4.4587268115585665E-2</v>
      </c>
      <c r="BV482" s="6">
        <f t="array" ref="BV482">PRODUCT(1+AY483:AY491)-1</f>
        <v>4.8984852768120479E-2</v>
      </c>
      <c r="BW482" s="6">
        <f t="array" ref="BW482">PRODUCT(1+AY483:AY494)-1</f>
        <v>5.0420853810888344E-2</v>
      </c>
      <c r="BX482" s="6">
        <f t="array" ref="BX482">PRODUCT(1+AZ471:AZ482)-1</f>
        <v>7.7453004466652375E-2</v>
      </c>
      <c r="BY482" s="6">
        <f t="array" ref="BY482">PRODUCT(1+AZ474:AZ482)-1</f>
        <v>0.1129515791395117</v>
      </c>
      <c r="BZ482" s="6">
        <f t="array" ref="BZ482">PRODUCT(1+AZ477:AZ482)-1</f>
        <v>6.8219693238893431E-2</v>
      </c>
      <c r="CA482" s="6">
        <f t="array" ref="CA482">PRODUCT(1+AZ480:AZ482)-1</f>
        <v>3.6923974099999812E-2</v>
      </c>
      <c r="CB482" s="6">
        <f t="array" ref="CB482">PRODUCT(1+AZ482)-1</f>
        <v>8.999999999999897E-3</v>
      </c>
      <c r="CC482" s="6">
        <f t="array" ref="CC482">PRODUCT(1+AZ483)-1</f>
        <v>6.1999999999999833E-3</v>
      </c>
      <c r="CD482" s="6">
        <f t="array" ref="CD482">PRODUCT(1+AZ483:AZ485)-1</f>
        <v>2.4744145255999994E-2</v>
      </c>
      <c r="CE482" s="6">
        <f t="array" ref="CE482">PRODUCT(1+AZ483:AZ488)-1</f>
        <v>3.7561436600100917E-2</v>
      </c>
      <c r="CF482" s="6">
        <f t="array" ref="CF482">PRODUCT(1+AZ483:AZ491)-1</f>
        <v>8.3844520616174645E-2</v>
      </c>
      <c r="CG482" s="6">
        <f t="array" ref="CG482">PRODUCT(1+AZ483:AZ494)-1</f>
        <v>0.11232951430925153</v>
      </c>
      <c r="CH482" s="6">
        <f t="array" ref="CH482">PRODUCT(1+BB471:BB482)-1</f>
        <v>-0.27104664391353828</v>
      </c>
      <c r="CI482" s="6">
        <f t="array" ref="CI482">PRODUCT(1+BB474:BB482)-1</f>
        <v>-0.23263473053892203</v>
      </c>
      <c r="CJ482" s="6">
        <f t="array" ref="CJ482">PRODUCT(1+BB477:BB482)-1</f>
        <v>-0.23125374925014985</v>
      </c>
      <c r="CK482" s="6">
        <f t="array" ref="CK482">PRODUCT(1+BB480:BB482)-1</f>
        <v>-0.10321903428971302</v>
      </c>
      <c r="CL482" s="6">
        <f t="array" ref="CL482">PRODUCT(1+BB482)-1</f>
        <v>-8.6274509803921484E-2</v>
      </c>
      <c r="CM482" s="6">
        <f t="array" ref="CM482">PRODUCT(1+BB483)-1</f>
        <v>3.2383925087787757E-2</v>
      </c>
      <c r="CN482" s="6">
        <f t="array" ref="CN482">PRODUCT(1+BB483:BB485)-1</f>
        <v>1.9508388607101246E-3</v>
      </c>
      <c r="CO482" s="6">
        <f t="array" ref="CO482">PRODUCT(1+BB483:BB488)-1</f>
        <v>-0.1221225126804526</v>
      </c>
      <c r="CP482" s="6">
        <f t="array" ref="CP482">PRODUCT(1+BB483:BB491)-1</f>
        <v>-3.9016777214202047E-2</v>
      </c>
      <c r="CQ482" s="6">
        <f t="array" ref="CQ482">PRODUCT(1+BB483:BB494)-1</f>
        <v>3.2383925087787979E-2</v>
      </c>
      <c r="CT482" s="6">
        <f t="shared" si="1019"/>
        <v>7.6629978995422829E-2</v>
      </c>
      <c r="CU482" s="6">
        <f t="shared" si="1068"/>
        <v>0.10004541141998631</v>
      </c>
      <c r="CV482" s="6">
        <f t="shared" si="1068"/>
        <v>8.401002276388643E-2</v>
      </c>
      <c r="CW482" s="6">
        <f t="shared" si="1068"/>
        <v>6.710252801503068E-2</v>
      </c>
      <c r="CX482" s="6">
        <f t="shared" si="1068"/>
        <v>-3.1133137277925466E-2</v>
      </c>
      <c r="CY482" s="6">
        <f t="shared" si="1068"/>
        <v>-3.2144803956103869E-2</v>
      </c>
      <c r="CZ482" s="6">
        <f t="shared" si="595"/>
        <v>4</v>
      </c>
      <c r="DA482" s="6">
        <f t="shared" si="611"/>
        <v>3</v>
      </c>
      <c r="DB482" s="6">
        <f t="shared" si="600"/>
        <v>-3.1133137277925466E-2</v>
      </c>
      <c r="DC482" s="6">
        <f t="shared" si="601"/>
        <v>6.710252801503068E-2</v>
      </c>
      <c r="DD482" s="6">
        <f t="shared" si="585"/>
        <v>7.6629978995422829E-2</v>
      </c>
      <c r="DE482" s="6">
        <f t="shared" si="596"/>
        <v>4.362568779898842</v>
      </c>
      <c r="DF482" s="6">
        <f t="shared" si="597"/>
        <v>2.768073379491879</v>
      </c>
      <c r="DG482" s="6">
        <f t="shared" si="592"/>
        <v>1.5944954004069629</v>
      </c>
      <c r="DJ482">
        <f t="shared" si="1016"/>
        <v>2.9461431791458006</v>
      </c>
      <c r="DK482">
        <v>4.87</v>
      </c>
      <c r="DL482">
        <f t="shared" si="1025"/>
        <v>4.6100000000000003</v>
      </c>
      <c r="DM482">
        <f t="shared" si="1026"/>
        <v>3</v>
      </c>
    </row>
    <row r="483" spans="1:117" ht="15.75" customHeight="1" x14ac:dyDescent="0.25">
      <c r="A483" s="31">
        <v>27819</v>
      </c>
      <c r="B483" s="27" t="str">
        <f t="shared" si="575"/>
        <v>1976_2</v>
      </c>
      <c r="C483" s="6">
        <f>IF(ISNUMBER(AVERAGEIFS(data_select!F:F,data_select!$E:$E,'analysis backtest and others'!$B483)), AVERAGEIFS(data_select!F:F,data_select!$E:$E,'analysis backtest and others'!$B483), "")</f>
        <v>2.9999999999999987</v>
      </c>
      <c r="D483" s="6">
        <f>IF(ISNUMBER(AVERAGEIFS(data_select!G:G,data_select!$E:$E,'analysis backtest and others'!$B483)), AVERAGEIFS(data_select!G:G,data_select!$E:$E,'analysis backtest and others'!$B483), "")</f>
        <v>2.3126362865875936</v>
      </c>
      <c r="E483" s="6">
        <f>IF(ISNUMBER(AVERAGEIFS(data_select!H:H,data_select!$E:$E,'analysis backtest and others'!$B483)), AVERAGEIFS(data_select!H:H,data_select!$E:$E,'analysis backtest and others'!$B483), "")</f>
        <v>1.5075933044074095</v>
      </c>
      <c r="F483" s="6">
        <f>IF(ISNUMBER(AVERAGEIFS(data_select!I:I,data_select!$E:$E,'analysis backtest and others'!$B483)), AVERAGEIFS(data_select!I:I,data_select!$E:$E,'analysis backtest and others'!$B483), "")</f>
        <v>1</v>
      </c>
      <c r="G483" s="6">
        <f>IF(ISNUMBER(AVERAGEIFS(data_select!J:J,data_select!$E:$E,'analysis backtest and others'!$B483)), AVERAGEIFS(data_select!J:J,data_select!$E:$E,'analysis backtest and others'!$B483), "")</f>
        <v>20</v>
      </c>
      <c r="H483" s="6">
        <f>IF(ISNUMBER(AVERAGEIFS(data_select!K:K,data_select!$E:$E,'analysis backtest and others'!$B483)), AVERAGEIFS(data_select!K:K,data_select!$E:$E,'analysis backtest and others'!$B483), "")</f>
        <v>4</v>
      </c>
      <c r="I483" s="6">
        <f>IF(ISNUMBER(AVERAGEIFS(data_select!L:L,data_select!$E:$E,'analysis backtest and others'!$B483)), AVERAGEIFS(data_select!L:L,data_select!$E:$E,'analysis backtest and others'!$B483), "")</f>
        <v>4</v>
      </c>
      <c r="J483" s="6">
        <f>IF(ISNUMBER(AVERAGEIFS(data_select!M:M,data_select!$E:$E,'analysis backtest and others'!$B483)), AVERAGEIFS(data_select!M:M,data_select!$E:$E,'analysis backtest and others'!$B483), "")</f>
        <v>25</v>
      </c>
      <c r="K483" s="6">
        <f>IF(ISNUMBER(AVERAGEIFS(data_select!N:N,data_select!$E:$E,'analysis backtest and others'!$B483)), AVERAGEIFS(data_select!N:N,data_select!$E:$E,'analysis backtest and others'!$B483), "")</f>
        <v>4</v>
      </c>
      <c r="L483" s="6">
        <f>IF(ISNUMBER(AVERAGEIFS(data_select!O:O,data_select!$E:$E,'analysis backtest and others'!$B483)), AVERAGEIFS(data_select!O:O,data_select!$E:$E,'analysis backtest and others'!$B483), "")</f>
        <v>4</v>
      </c>
      <c r="M483" s="6">
        <f>IF(ISNUMBER(AVERAGEIFS(data_select!P:P,data_select!$E:$E,'analysis backtest and others'!$B483)), AVERAGEIFS(data_select!P:P,data_select!$E:$E,'analysis backtest and others'!$B483), "")</f>
        <v>25</v>
      </c>
      <c r="N483" s="6">
        <f>IF(ISNUMBER(AVERAGEIFS(data_select!Q:Q,data_select!$E:$E,'analysis backtest and others'!$B483)), AVERAGEIFS(data_select!Q:Q,data_select!$E:$E,'analysis backtest and others'!$B483), "")</f>
        <v>4</v>
      </c>
      <c r="O483" s="6">
        <f>IF(ISNUMBER(AVERAGEIFS(data_select!R:R,data_select!$E:$E,'analysis backtest and others'!$B483)), AVERAGEIFS(data_select!R:R,data_select!$E:$E,'analysis backtest and others'!$B483), "")</f>
        <v>4</v>
      </c>
      <c r="P483" s="6">
        <f>IF(ISNUMBER(AVERAGEIFS(data_select!S:S,data_select!$E:$E,'analysis backtest and others'!$B483)), AVERAGEIFS(data_select!S:S,data_select!$E:$E,'analysis backtest and others'!$B483), "")</f>
        <v>15.000000000000002</v>
      </c>
      <c r="Q483" s="6">
        <f>IF(ISNUMBER(AVERAGEIFS(data_select!T:T,data_select!$E:$E,'analysis backtest and others'!$B483)), AVERAGEIFS(data_select!T:T,data_select!$E:$E,'analysis backtest and others'!$B483), "")</f>
        <v>4</v>
      </c>
      <c r="R483" s="6">
        <f>IF(ISNUMBER(AVERAGEIFS(data_select!U:U,data_select!$E:$E,'analysis backtest and others'!$B483)), AVERAGEIFS(data_select!U:U,data_select!$E:$E,'analysis backtest and others'!$B483), "")</f>
        <v>4</v>
      </c>
      <c r="S483" s="6">
        <f>IF(ISNUMBER(AVERAGEIFS(data_select!V:V,data_select!$E:$E,'analysis backtest and others'!$B483)), AVERAGEIFS(data_select!V:V,data_select!$E:$E,'analysis backtest and others'!$B483), "")</f>
        <v>9.9999999999999982</v>
      </c>
      <c r="T483" s="6">
        <f>IF(ISNUMBER(AVERAGEIFS(data_select!W:W,data_select!$E:$E,'analysis backtest and others'!$B483)), AVERAGEIFS(data_select!W:W,data_select!$E:$E,'analysis backtest and others'!$B483), "")</f>
        <v>3</v>
      </c>
      <c r="U483" s="6">
        <f>IF(ISNUMBER(AVERAGEIFS(data_select!X:X,data_select!$E:$E,'analysis backtest and others'!$B483)), AVERAGEIFS(data_select!X:X,data_select!$E:$E,'analysis backtest and others'!$B483), "")</f>
        <v>3.0000000000000004</v>
      </c>
      <c r="V483" s="6">
        <f>IF(ISNUMBER(AVERAGEIFS(data_select!Y:Y,data_select!$E:$E,'analysis backtest and others'!$B483)), AVERAGEIFS(data_select!Y:Y,data_select!$E:$E,'analysis backtest and others'!$B483), "")</f>
        <v>5</v>
      </c>
      <c r="W483" s="6">
        <f>IF(ISNUMBER(AVERAGEIFS(data_select!Z:Z,data_select!$E:$E,'analysis backtest and others'!$B483)), AVERAGEIFS(data_select!Z:Z,data_select!$E:$E,'analysis backtest and others'!$B483), "")</f>
        <v>3.0000000000000004</v>
      </c>
      <c r="X483" s="6">
        <f>IF(ISNUMBER(AVERAGEIFS(data_select!AA:AA,data_select!$E:$E,'analysis backtest and others'!$B483)), AVERAGEIFS(data_select!AA:AA,data_select!$E:$E,'analysis backtest and others'!$B483), "")</f>
        <v>3</v>
      </c>
      <c r="Y483" s="6" t="str">
        <f>IF(ISNUMBER(AVERAGEIFS(data_select!AB:AB,data_select!$E:$E,'analysis backtest and others'!$B483)), AVERAGEIFS(data_select!AB:AB,data_select!$E:$E,'analysis backtest and others'!$B483), "")</f>
        <v/>
      </c>
      <c r="Z483" s="6">
        <f t="shared" si="576"/>
        <v>2.6563181432937961</v>
      </c>
      <c r="AA483" s="6">
        <f t="shared" ref="AA483:AB483" si="1087">E483</f>
        <v>1.5075933044074095</v>
      </c>
      <c r="AB483" s="6">
        <f t="shared" si="1087"/>
        <v>1</v>
      </c>
      <c r="AC483" s="6">
        <f t="shared" si="578"/>
        <v>4</v>
      </c>
      <c r="AD483" s="6">
        <f t="shared" si="579"/>
        <v>4</v>
      </c>
      <c r="AE483" s="6">
        <f t="shared" si="580"/>
        <v>4</v>
      </c>
      <c r="AF483" s="6">
        <f t="shared" si="581"/>
        <v>4</v>
      </c>
      <c r="AG483" s="6">
        <f t="shared" si="582"/>
        <v>3</v>
      </c>
      <c r="AH483" s="6">
        <f t="shared" si="583"/>
        <v>3</v>
      </c>
      <c r="AK483" s="6">
        <f t="shared" ref="AK483:AS483" si="1088">IF(ISNUMBER(AVERAGE(Z478:Z483)), AVERAGE(Z478:Z483),AK482)</f>
        <v>2.9857106095560675</v>
      </c>
      <c r="AL483" s="6">
        <f t="shared" si="1088"/>
        <v>1.917932217401235</v>
      </c>
      <c r="AM483" s="6">
        <f t="shared" si="1088"/>
        <v>2.1373559344939843</v>
      </c>
      <c r="AN483" s="6">
        <f t="shared" si="1088"/>
        <v>3.3717323129783936</v>
      </c>
      <c r="AO483" s="6">
        <f t="shared" si="1088"/>
        <v>3.5265455006439432</v>
      </c>
      <c r="AP483" s="6">
        <f t="shared" si="1088"/>
        <v>3.501194023066363</v>
      </c>
      <c r="AQ483" s="6">
        <f t="shared" si="1088"/>
        <v>3.2383494675403992</v>
      </c>
      <c r="AR483" s="6">
        <f t="shared" si="1088"/>
        <v>3.272127566637165</v>
      </c>
      <c r="AS483" s="6">
        <f t="shared" si="1088"/>
        <v>2.5665131191302701</v>
      </c>
      <c r="AV483" s="6">
        <v>4.1666666666666666E-3</v>
      </c>
      <c r="AW483" s="6">
        <v>6.4749999999999999E-3</v>
      </c>
      <c r="AX483" s="6">
        <v>4.1666665460700081E-3</v>
      </c>
      <c r="AY483" s="6">
        <v>-8.3537658802306236E-3</v>
      </c>
      <c r="AZ483" s="6">
        <v>6.1999999999999833E-3</v>
      </c>
      <c r="BA483" s="6">
        <v>7.4504112112486094E-3</v>
      </c>
      <c r="BB483" s="6">
        <v>3.2383925087787757E-2</v>
      </c>
      <c r="BD483" s="6">
        <f t="shared" si="620"/>
        <v>4.1666666666666666E-3</v>
      </c>
      <c r="BE483" s="6">
        <f t="shared" si="621"/>
        <v>4.2416666666666662E-3</v>
      </c>
      <c r="BF483" s="6">
        <f t="shared" si="622"/>
        <v>3.9166666666666664E-3</v>
      </c>
      <c r="BG483" s="6">
        <f t="shared" si="623"/>
        <v>6.4749999999999999E-3</v>
      </c>
      <c r="BH483" s="6">
        <f t="shared" si="624"/>
        <v>6.3833333333333337E-3</v>
      </c>
      <c r="BI483" s="6">
        <f t="shared" si="625"/>
        <v>6.2083333333333331E-3</v>
      </c>
      <c r="BJ483" s="6">
        <f t="array" ref="BJ483">PRODUCT(1+AW484)-1</f>
        <v>6.3833333333334075E-3</v>
      </c>
      <c r="BK483" s="6">
        <f t="array" ref="BK483">PRODUCT(1+AX484:AX486)-1</f>
        <v>1.2863024899499198E-2</v>
      </c>
      <c r="BL483" s="6">
        <f t="array" ref="BL483">PRODUCT(1+AX484:AX489)-1</f>
        <v>2.6112911563958008E-2</v>
      </c>
      <c r="BM483" s="6">
        <f t="array" ref="BM483">PRODUCT(1+AX484:AX495)-1</f>
        <v>5.0402742793366651E-2</v>
      </c>
      <c r="BN483" s="6">
        <f t="array" ref="BN483">PRODUCT(1+AY472:AY483)-1</f>
        <v>0.2730273524635265</v>
      </c>
      <c r="BO483" s="6">
        <f t="array" ref="BO483">PRODUCT(1+AY475:AY483)-1</f>
        <v>0.12751569286772746</v>
      </c>
      <c r="BP483" s="6">
        <f t="array" ref="BP483">PRODUCT(1+AY478:AY483)-1</f>
        <v>0.17083986757142156</v>
      </c>
      <c r="BQ483" s="6">
        <f t="array" ref="BQ483">PRODUCT(1+AY481:AY483)-1</f>
        <v>0.10328352334424817</v>
      </c>
      <c r="BR483" s="6">
        <f t="array" ref="BR483">PRODUCT(1+AY483)-1</f>
        <v>-8.3537658802306236E-3</v>
      </c>
      <c r="BS483" s="6">
        <f t="array" ref="BS483">PRODUCT(1+AY484)-1</f>
        <v>3.3772476745251412E-2</v>
      </c>
      <c r="BT483" s="6">
        <f t="array" ref="BT483">PRODUCT(1+AY484:AY486)-1</f>
        <v>1.3985407237261827E-2</v>
      </c>
      <c r="BU483" s="6">
        <f t="array" ref="BU483">PRODUCT(1+AY484:AY489)-1</f>
        <v>5.1255966184707402E-2</v>
      </c>
      <c r="BV483" s="6">
        <f t="array" ref="BV483">PRODUCT(1+AY484:AY492)-1</f>
        <v>5.306999087130726E-2</v>
      </c>
      <c r="BW483" s="6">
        <f t="array" ref="BW483">PRODUCT(1+AY484:AY495)-1</f>
        <v>3.9952788485751789E-2</v>
      </c>
      <c r="BX483" s="6">
        <f t="array" ref="BX483">PRODUCT(1+AZ472:AZ483)-1</f>
        <v>7.011471038825956E-2</v>
      </c>
      <c r="BY483" s="6">
        <f t="array" ref="BY483">PRODUCT(1+AZ475:AZ483)-1</f>
        <v>9.6603876743220463E-2</v>
      </c>
      <c r="BZ483" s="6">
        <f t="array" ref="BZ483">PRODUCT(1+AZ478:AZ483)-1</f>
        <v>8.220162639647044E-2</v>
      </c>
      <c r="CA483" s="6">
        <f t="array" ref="CA483">PRODUCT(1+AZ481:AZ483)-1</f>
        <v>5.4850776199999896E-2</v>
      </c>
      <c r="CB483" s="6">
        <f t="array" ref="CB483">PRODUCT(1+AZ483)-1</f>
        <v>6.1999999999999833E-3</v>
      </c>
      <c r="CC483" s="6">
        <f t="array" ref="CC483">PRODUCT(1+AZ484)-1</f>
        <v>1.6599999999999948E-2</v>
      </c>
      <c r="CD483" s="6">
        <f t="array" ref="CD483">PRODUCT(1+AZ484:AZ486)-1</f>
        <v>2.3386878959998914E-3</v>
      </c>
      <c r="CE483" s="6">
        <f t="array" ref="CE483">PRODUCT(1+AZ484:AZ489)-1</f>
        <v>5.2925842687699065E-2</v>
      </c>
      <c r="CF483" s="6">
        <f t="array" ref="CF483">PRODUCT(1+AZ484:AZ492)-1</f>
        <v>0.11368202133279981</v>
      </c>
      <c r="CG483" s="6">
        <f t="array" ref="CG483">PRODUCT(1+AZ484:AZ495)-1</f>
        <v>0.10005873552885736</v>
      </c>
      <c r="CH483" s="6">
        <f t="array" ref="CH483">PRODUCT(1+BB472:BB483)-1</f>
        <v>-0.27207702888583218</v>
      </c>
      <c r="CI483" s="6">
        <f t="array" ref="CI483">PRODUCT(1+BB475:BB483)-1</f>
        <v>-0.20778443113772438</v>
      </c>
      <c r="CJ483" s="6">
        <f t="array" ref="CJ483">PRODUCT(1+BB478:BB483)-1</f>
        <v>-0.17209011264080076</v>
      </c>
      <c r="CK483" s="6">
        <f t="array" ref="CK483">PRODUCT(1+BB481:BB483)-1</f>
        <v>-4.2345276872964077E-2</v>
      </c>
      <c r="CL483" s="6">
        <f t="array" ref="CL483">PRODUCT(1+BB483)-1</f>
        <v>3.2383925087787757E-2</v>
      </c>
      <c r="CM483" s="6">
        <f t="array" ref="CM483">PRODUCT(1+BB484)-1</f>
        <v>-2.0408163265306256E-2</v>
      </c>
      <c r="CN483" s="6">
        <f t="array" ref="CN483">PRODUCT(1+BB484:BB486)-1</f>
        <v>-5.1398337112622983E-2</v>
      </c>
      <c r="CO483" s="6">
        <f t="array" ref="CO483">PRODUCT(1+BB484:BB489)-1</f>
        <v>-0.2139077853363569</v>
      </c>
      <c r="CP483" s="6">
        <f t="array" ref="CP483">PRODUCT(1+BB484:BB492)-1</f>
        <v>-1.549508692365853E-2</v>
      </c>
      <c r="CQ483" s="6">
        <f t="array" ref="CQ483">PRODUCT(1+BB484:BB495)-1</f>
        <v>7.8987150415721796E-2</v>
      </c>
      <c r="CT483" s="6">
        <f t="shared" si="1019"/>
        <v>-2.5322595281383805E-3</v>
      </c>
      <c r="CU483" s="6">
        <f t="shared" ref="CU483:CY492" si="1089">CV$1087*$AX483+CV$1088*$AY483+CV$1089*$AZ483+CV$1090*$BB483</f>
        <v>-4.8615047438066439E-3</v>
      </c>
      <c r="CV483" s="6">
        <f t="shared" si="1089"/>
        <v>-2.0969319013941943E-3</v>
      </c>
      <c r="CW483" s="6">
        <f t="shared" si="1089"/>
        <v>8.6132980640396626E-5</v>
      </c>
      <c r="CX483" s="6">
        <f t="shared" si="1089"/>
        <v>1.5860236653543101E-2</v>
      </c>
      <c r="CY483" s="6">
        <f t="shared" si="1089"/>
        <v>1.5453569962757107E-2</v>
      </c>
      <c r="CZ483" s="6">
        <f t="shared" si="595"/>
        <v>3</v>
      </c>
      <c r="DA483" s="6">
        <f t="shared" si="611"/>
        <v>3</v>
      </c>
      <c r="DB483" s="6">
        <f t="shared" si="600"/>
        <v>8.6132980640396626E-5</v>
      </c>
      <c r="DC483" s="6">
        <f t="shared" si="601"/>
        <v>8.6132980640396626E-5</v>
      </c>
      <c r="DD483" s="6">
        <f t="shared" si="585"/>
        <v>-2.5322595281383805E-3</v>
      </c>
      <c r="DE483" s="6">
        <f t="shared" si="596"/>
        <v>4.3626549091702502</v>
      </c>
      <c r="DF483" s="6">
        <f t="shared" si="597"/>
        <v>2.7655379083717131</v>
      </c>
      <c r="DG483" s="6">
        <f t="shared" si="592"/>
        <v>1.5971170007985371</v>
      </c>
      <c r="DJ483">
        <f t="shared" si="1016"/>
        <v>2.9461431791458006</v>
      </c>
      <c r="DK483">
        <v>4.7699999999999996</v>
      </c>
      <c r="DL483">
        <f t="shared" si="1025"/>
        <v>4.68</v>
      </c>
      <c r="DM483">
        <f t="shared" si="1026"/>
        <v>3</v>
      </c>
    </row>
    <row r="484" spans="1:117" ht="15.75" customHeight="1" x14ac:dyDescent="0.25">
      <c r="A484" s="31">
        <v>27850</v>
      </c>
      <c r="B484" s="27" t="str">
        <f t="shared" si="575"/>
        <v>1976_3</v>
      </c>
      <c r="C484" s="6">
        <f>IF(ISNUMBER(AVERAGEIFS(data_select!F:F,data_select!$E:$E,'analysis backtest and others'!$B484)), AVERAGEIFS(data_select!F:F,data_select!$E:$E,'analysis backtest and others'!$B484), "")</f>
        <v>3</v>
      </c>
      <c r="D484" s="6">
        <f>IF(ISNUMBER(AVERAGEIFS(data_select!G:G,data_select!$E:$E,'analysis backtest and others'!$B484)), AVERAGEIFS(data_select!G:G,data_select!$E:$E,'analysis backtest and others'!$B484), "")</f>
        <v>3</v>
      </c>
      <c r="E484" s="6">
        <f>IF(ISNUMBER(AVERAGEIFS(data_select!H:H,data_select!$E:$E,'analysis backtest and others'!$B484)), AVERAGEIFS(data_select!H:H,data_select!$E:$E,'analysis backtest and others'!$B484), "")</f>
        <v>2</v>
      </c>
      <c r="F484" s="6">
        <f>IF(ISNUMBER(AVERAGEIFS(data_select!I:I,data_select!$E:$E,'analysis backtest and others'!$B484)), AVERAGEIFS(data_select!I:I,data_select!$E:$E,'analysis backtest and others'!$B484), "")</f>
        <v>2</v>
      </c>
      <c r="G484" s="6">
        <f>IF(ISNUMBER(AVERAGEIFS(data_select!J:J,data_select!$E:$E,'analysis backtest and others'!$B484)), AVERAGEIFS(data_select!J:J,data_select!$E:$E,'analysis backtest and others'!$B484), "")</f>
        <v>19.999999999999996</v>
      </c>
      <c r="H484" s="6">
        <f>IF(ISNUMBER(AVERAGEIFS(data_select!K:K,data_select!$E:$E,'analysis backtest and others'!$B484)), AVERAGEIFS(data_select!K:K,data_select!$E:$E,'analysis backtest and others'!$B484), "")</f>
        <v>2.9999999999999996</v>
      </c>
      <c r="I484" s="6">
        <f>IF(ISNUMBER(AVERAGEIFS(data_select!L:L,data_select!$E:$E,'analysis backtest and others'!$B484)), AVERAGEIFS(data_select!L:L,data_select!$E:$E,'analysis backtest and others'!$B484), "")</f>
        <v>2.9999999999999996</v>
      </c>
      <c r="J484" s="6">
        <f>IF(ISNUMBER(AVERAGEIFS(data_select!M:M,data_select!$E:$E,'analysis backtest and others'!$B484)), AVERAGEIFS(data_select!M:M,data_select!$E:$E,'analysis backtest and others'!$B484), "")</f>
        <v>25.000000000000004</v>
      </c>
      <c r="K484" s="6">
        <f>IF(ISNUMBER(AVERAGEIFS(data_select!N:N,data_select!$E:$E,'analysis backtest and others'!$B484)), AVERAGEIFS(data_select!N:N,data_select!$E:$E,'analysis backtest and others'!$B484), "")</f>
        <v>4</v>
      </c>
      <c r="L484" s="6">
        <f>IF(ISNUMBER(AVERAGEIFS(data_select!O:O,data_select!$E:$E,'analysis backtest and others'!$B484)), AVERAGEIFS(data_select!O:O,data_select!$E:$E,'analysis backtest and others'!$B484), "")</f>
        <v>4</v>
      </c>
      <c r="M484" s="6">
        <f>IF(ISNUMBER(AVERAGEIFS(data_select!P:P,data_select!$E:$E,'analysis backtest and others'!$B484)), AVERAGEIFS(data_select!P:P,data_select!$E:$E,'analysis backtest and others'!$B484), "")</f>
        <v>25.000000000000004</v>
      </c>
      <c r="N484" s="6">
        <f>IF(ISNUMBER(AVERAGEIFS(data_select!Q:Q,data_select!$E:$E,'analysis backtest and others'!$B484)), AVERAGEIFS(data_select!Q:Q,data_select!$E:$E,'analysis backtest and others'!$B484), "")</f>
        <v>4</v>
      </c>
      <c r="O484" s="6">
        <f>IF(ISNUMBER(AVERAGEIFS(data_select!R:R,data_select!$E:$E,'analysis backtest and others'!$B484)), AVERAGEIFS(data_select!R:R,data_select!$E:$E,'analysis backtest and others'!$B484), "")</f>
        <v>3.0000000000000004</v>
      </c>
      <c r="P484" s="6">
        <f>IF(ISNUMBER(AVERAGEIFS(data_select!S:S,data_select!$E:$E,'analysis backtest and others'!$B484)), AVERAGEIFS(data_select!S:S,data_select!$E:$E,'analysis backtest and others'!$B484), "")</f>
        <v>14.999999999999996</v>
      </c>
      <c r="Q484" s="6">
        <f>IF(ISNUMBER(AVERAGEIFS(data_select!T:T,data_select!$E:$E,'analysis backtest and others'!$B484)), AVERAGEIFS(data_select!T:T,data_select!$E:$E,'analysis backtest and others'!$B484), "")</f>
        <v>4</v>
      </c>
      <c r="R484" s="6">
        <f>IF(ISNUMBER(AVERAGEIFS(data_select!U:U,data_select!$E:$E,'analysis backtest and others'!$B484)), AVERAGEIFS(data_select!U:U,data_select!$E:$E,'analysis backtest and others'!$B484), "")</f>
        <v>4</v>
      </c>
      <c r="S484" s="6">
        <f>IF(ISNUMBER(AVERAGEIFS(data_select!V:V,data_select!$E:$E,'analysis backtest and others'!$B484)), AVERAGEIFS(data_select!V:V,data_select!$E:$E,'analysis backtest and others'!$B484), "")</f>
        <v>10</v>
      </c>
      <c r="T484" s="6">
        <f>IF(ISNUMBER(AVERAGEIFS(data_select!W:W,data_select!$E:$E,'analysis backtest and others'!$B484)), AVERAGEIFS(data_select!W:W,data_select!$E:$E,'analysis backtest and others'!$B484), "")</f>
        <v>2</v>
      </c>
      <c r="U484" s="6">
        <f>IF(ISNUMBER(AVERAGEIFS(data_select!X:X,data_select!$E:$E,'analysis backtest and others'!$B484)), AVERAGEIFS(data_select!X:X,data_select!$E:$E,'analysis backtest and others'!$B484), "")</f>
        <v>2.0971550970211061</v>
      </c>
      <c r="V484" s="6">
        <f>IF(ISNUMBER(AVERAGEIFS(data_select!Y:Y,data_select!$E:$E,'analysis backtest and others'!$B484)), AVERAGEIFS(data_select!Y:Y,data_select!$E:$E,'analysis backtest and others'!$B484), "")</f>
        <v>5.0000000000000009</v>
      </c>
      <c r="W484" s="6">
        <f>IF(ISNUMBER(AVERAGEIFS(data_select!Z:Z,data_select!$E:$E,'analysis backtest and others'!$B484)), AVERAGEIFS(data_select!Z:Z,data_select!$E:$E,'analysis backtest and others'!$B484), "")</f>
        <v>3.0000000000000004</v>
      </c>
      <c r="X484" s="6">
        <f>IF(ISNUMBER(AVERAGEIFS(data_select!AA:AA,data_select!$E:$E,'analysis backtest and others'!$B484)), AVERAGEIFS(data_select!AA:AA,data_select!$E:$E,'analysis backtest and others'!$B484), "")</f>
        <v>3</v>
      </c>
      <c r="Y484" s="6" t="str">
        <f>IF(ISNUMBER(AVERAGEIFS(data_select!AB:AB,data_select!$E:$E,'analysis backtest and others'!$B484)), AVERAGEIFS(data_select!AB:AB,data_select!$E:$E,'analysis backtest and others'!$B484), "")</f>
        <v/>
      </c>
      <c r="Z484" s="6">
        <f t="shared" si="576"/>
        <v>3</v>
      </c>
      <c r="AA484" s="6">
        <f t="shared" ref="AA484:AB484" si="1090">E484</f>
        <v>2</v>
      </c>
      <c r="AB484" s="6">
        <f t="shared" si="1090"/>
        <v>2</v>
      </c>
      <c r="AC484" s="6">
        <f t="shared" si="578"/>
        <v>2.9999999999999996</v>
      </c>
      <c r="AD484" s="6">
        <f t="shared" si="579"/>
        <v>4</v>
      </c>
      <c r="AE484" s="6">
        <f t="shared" si="580"/>
        <v>3.5</v>
      </c>
      <c r="AF484" s="6">
        <f t="shared" si="581"/>
        <v>4</v>
      </c>
      <c r="AG484" s="6">
        <f t="shared" si="582"/>
        <v>2.0485775485105533</v>
      </c>
      <c r="AH484" s="6">
        <f t="shared" si="583"/>
        <v>3</v>
      </c>
      <c r="AK484" s="6">
        <f t="shared" ref="AK484:AS484" si="1091">IF(ISNUMBER(AVERAGE(Z479:Z484)), AVERAGE(Z479:Z484),AK483)</f>
        <v>3.0001666805091367</v>
      </c>
      <c r="AL484" s="6">
        <f t="shared" si="1091"/>
        <v>1.917932217401235</v>
      </c>
      <c r="AM484" s="6">
        <f t="shared" si="1091"/>
        <v>2.0191979531346003</v>
      </c>
      <c r="AN484" s="6">
        <f t="shared" si="1091"/>
        <v>3.3573728433171017</v>
      </c>
      <c r="AO484" s="6">
        <f t="shared" si="1091"/>
        <v>3.6932121673106102</v>
      </c>
      <c r="AP484" s="6">
        <f t="shared" si="1091"/>
        <v>3.4395224804094759</v>
      </c>
      <c r="AQ484" s="6">
        <f t="shared" si="1091"/>
        <v>3.2841362409948354</v>
      </c>
      <c r="AR484" s="6">
        <f t="shared" si="1091"/>
        <v>3.0864916764121442</v>
      </c>
      <c r="AS484" s="6">
        <f t="shared" si="1091"/>
        <v>2.5665131191302701</v>
      </c>
      <c r="AV484" s="6">
        <v>4.1416666666666668E-3</v>
      </c>
      <c r="AW484" s="6">
        <v>6.3833333333333337E-3</v>
      </c>
      <c r="AX484" s="6">
        <v>4.1416667387290662E-3</v>
      </c>
      <c r="AY484" s="6">
        <v>3.3772476745251412E-2</v>
      </c>
      <c r="AZ484" s="6">
        <v>1.6599999999999948E-2</v>
      </c>
      <c r="BA484" s="6">
        <v>8.5382883440598516E-3</v>
      </c>
      <c r="BB484" s="6">
        <v>-2.0408163265306256E-2</v>
      </c>
      <c r="BD484" s="6">
        <f t="shared" si="620"/>
        <v>4.1416666666666668E-3</v>
      </c>
      <c r="BE484" s="6">
        <f t="shared" si="621"/>
        <v>4.2166666666666663E-3</v>
      </c>
      <c r="BF484" s="6">
        <f t="shared" si="622"/>
        <v>3.7833333333333334E-3</v>
      </c>
      <c r="BG484" s="6">
        <f t="shared" si="623"/>
        <v>6.3833333333333337E-3</v>
      </c>
      <c r="BH484" s="6">
        <f t="shared" si="624"/>
        <v>6.2916666666666668E-3</v>
      </c>
      <c r="BI484" s="6">
        <f t="shared" si="625"/>
        <v>6.1833333333333332E-3</v>
      </c>
      <c r="BJ484" s="6">
        <f t="array" ref="BJ484">PRODUCT(1+AW485)-1</f>
        <v>6.3916666666665733E-3</v>
      </c>
      <c r="BK484" s="6">
        <f t="array" ref="BK484">PRODUCT(1+AX485:AX487)-1</f>
        <v>1.3199253289752244E-2</v>
      </c>
      <c r="BL484" s="6">
        <f t="array" ref="BL484">PRODUCT(1+AX485:AX490)-1</f>
        <v>2.6189552518181225E-2</v>
      </c>
      <c r="BM484" s="6">
        <f t="array" ref="BM484">PRODUCT(1+AX485:AX496)-1</f>
        <v>5.0027900760196031E-2</v>
      </c>
      <c r="BN484" s="6">
        <f t="array" ref="BN484">PRODUCT(1+AY473:AY484)-1</f>
        <v>0.28337160677624773</v>
      </c>
      <c r="BO484" s="6">
        <f t="array" ref="BO484">PRODUCT(1+AY476:AY484)-1</f>
        <v>0.11250952559478034</v>
      </c>
      <c r="BP484" s="6">
        <f t="array" ref="BP484">PRODUCT(1+AY479:AY484)-1</f>
        <v>0.24921998717208638</v>
      </c>
      <c r="BQ484" s="6">
        <f t="array" ref="BQ484">PRODUCT(1+AY482:AY484)-1</f>
        <v>0.14991275543530302</v>
      </c>
      <c r="BR484" s="6">
        <f t="array" ref="BR484">PRODUCT(1+AY484)-1</f>
        <v>3.3772476745251412E-2</v>
      </c>
      <c r="BS484" s="6">
        <f t="array" ref="BS484">PRODUCT(1+AY485)-1</f>
        <v>-7.945996459055138E-3</v>
      </c>
      <c r="BT484" s="6">
        <f t="array" ref="BT484">PRODUCT(1+AY485:AY487)-1</f>
        <v>2.4073848873411796E-2</v>
      </c>
      <c r="BU484" s="6">
        <f t="array" ref="BU484">PRODUCT(1+AY485:AY490)-1</f>
        <v>4.3108181565604031E-2</v>
      </c>
      <c r="BV484" s="6">
        <f t="array" ref="BV484">PRODUCT(1+AY485:AY493)-1</f>
        <v>7.55129283928615E-2</v>
      </c>
      <c r="BW484" s="6">
        <f t="array" ref="BW484">PRODUCT(1+AY485:AY496)-1</f>
        <v>-4.6095515146477029E-3</v>
      </c>
      <c r="BX484" s="6">
        <f t="array" ref="BX484">PRODUCT(1+AZ473:AZ484)-1</f>
        <v>0.11772178627422614</v>
      </c>
      <c r="BY484" s="6">
        <f t="array" ref="BY484">PRODUCT(1+AZ476:AZ484)-1</f>
        <v>8.3178683537852516E-2</v>
      </c>
      <c r="BZ484" s="6">
        <f t="array" ref="BZ484">PRODUCT(1+AZ479:AZ484)-1</f>
        <v>0.11105450756882651</v>
      </c>
      <c r="CA484" s="6">
        <f t="array" ref="CA484">PRODUCT(1+AZ482:AZ484)-1</f>
        <v>3.2109046279999776E-2</v>
      </c>
      <c r="CB484" s="6">
        <f t="array" ref="CB484">PRODUCT(1+AZ484)-1</f>
        <v>1.6599999999999948E-2</v>
      </c>
      <c r="CC484" s="6">
        <f t="array" ref="CC484">PRODUCT(1+AZ485)-1</f>
        <v>1.8000000000000238E-3</v>
      </c>
      <c r="CD484" s="6">
        <f t="array" ref="CD484">PRODUCT(1+AZ485:AZ487)-1</f>
        <v>6.4797684479998008E-3</v>
      </c>
      <c r="CE484" s="6">
        <f t="array" ref="CE484">PRODUCT(1+AZ485:AZ490)-1</f>
        <v>5.0750804059286336E-2</v>
      </c>
      <c r="CF484" s="6">
        <f t="array" ref="CF484">PRODUCT(1+AZ485:AZ493)-1</f>
        <v>0.13131951940820552</v>
      </c>
      <c r="CG484" s="6">
        <f t="array" ref="CG484">PRODUCT(1+AZ485:AZ496)-1</f>
        <v>9.1943015957278718E-2</v>
      </c>
      <c r="CH484" s="6">
        <f t="array" ref="CH484">PRODUCT(1+BB473:BB484)-1</f>
        <v>-0.26882933709449919</v>
      </c>
      <c r="CI484" s="6">
        <f t="array" ref="CI484">PRODUCT(1+BB476:BB484)-1</f>
        <v>-0.2204511278195489</v>
      </c>
      <c r="CJ484" s="6">
        <f t="array" ref="CJ484">PRODUCT(1+BB479:BB484)-1</f>
        <v>-8.2477876106194614E-2</v>
      </c>
      <c r="CK484" s="6">
        <f t="array" ref="CK484">PRODUCT(1+BB482:BB484)-1</f>
        <v>-7.5935828877005451E-2</v>
      </c>
      <c r="CL484" s="6">
        <f t="array" ref="CL484">PRODUCT(1+BB484)-1</f>
        <v>-2.0408163265306256E-2</v>
      </c>
      <c r="CM484" s="6">
        <f t="array" ref="CM484">PRODUCT(1+BB485)-1</f>
        <v>-9.2592592592591894E-3</v>
      </c>
      <c r="CN484" s="6">
        <f t="array" ref="CN484">PRODUCT(1+BB485:BB487)-1</f>
        <v>-4.4753086419753063E-2</v>
      </c>
      <c r="CO484" s="6">
        <f t="array" ref="CO484">PRODUCT(1+BB485:BB490)-1</f>
        <v>-0.10493827160493818</v>
      </c>
      <c r="CP484" s="6">
        <f t="array" ref="CP484">PRODUCT(1+BB485:BB493)-1</f>
        <v>3.7808641975308976E-2</v>
      </c>
      <c r="CQ484" s="6">
        <f t="array" ref="CQ484">PRODUCT(1+BB485:BB496)-1</f>
        <v>0.14891975308642014</v>
      </c>
      <c r="CT484" s="6">
        <f t="shared" si="1019"/>
        <v>2.6903486047150826E-2</v>
      </c>
      <c r="CU484" s="6">
        <f t="shared" si="1089"/>
        <v>2.9346197070198383E-2</v>
      </c>
      <c r="CV484" s="6">
        <f t="shared" si="1089"/>
        <v>2.5778541232407925E-2</v>
      </c>
      <c r="CW484" s="6">
        <f t="shared" si="1089"/>
        <v>2.3202669720620205E-2</v>
      </c>
      <c r="CX484" s="6">
        <f t="shared" si="1089"/>
        <v>-3.1865986106308876E-3</v>
      </c>
      <c r="CY484" s="6">
        <f t="shared" si="1089"/>
        <v>-5.6782652628850645E-3</v>
      </c>
      <c r="CZ484" s="6">
        <f t="shared" si="595"/>
        <v>3</v>
      </c>
      <c r="DA484" s="6">
        <f t="shared" si="611"/>
        <v>3</v>
      </c>
      <c r="DB484" s="6">
        <f t="shared" si="600"/>
        <v>2.3202669720620205E-2</v>
      </c>
      <c r="DC484" s="6">
        <f t="shared" si="601"/>
        <v>2.3202669720620205E-2</v>
      </c>
      <c r="DD484" s="6">
        <f t="shared" si="585"/>
        <v>2.6903486047150826E-2</v>
      </c>
      <c r="DE484" s="6">
        <f t="shared" si="596"/>
        <v>4.3855924896368128</v>
      </c>
      <c r="DF484" s="6">
        <f t="shared" si="597"/>
        <v>2.7920858583170056</v>
      </c>
      <c r="DG484" s="6">
        <f t="shared" si="592"/>
        <v>1.5935066313198072</v>
      </c>
      <c r="DJ484">
        <f t="shared" si="1016"/>
        <v>2.9461431791458006</v>
      </c>
      <c r="DK484">
        <v>4.84</v>
      </c>
      <c r="DL484">
        <f t="shared" si="1025"/>
        <v>4.6900000000000004</v>
      </c>
      <c r="DM484">
        <f t="shared" si="1026"/>
        <v>2.0485775485105533</v>
      </c>
    </row>
    <row r="485" spans="1:117" ht="15.75" customHeight="1" x14ac:dyDescent="0.25">
      <c r="A485" s="31">
        <v>27880</v>
      </c>
      <c r="B485" s="27" t="str">
        <f t="shared" si="575"/>
        <v>1976_4</v>
      </c>
      <c r="C485" s="6">
        <f>IF(ISNUMBER(AVERAGEIFS(data_select!F:F,data_select!$E:$E,'analysis backtest and others'!$B485)), AVERAGEIFS(data_select!F:F,data_select!$E:$E,'analysis backtest and others'!$B485), "")</f>
        <v>3</v>
      </c>
      <c r="D485" s="6">
        <f>IF(ISNUMBER(AVERAGEIFS(data_select!G:G,data_select!$E:$E,'analysis backtest and others'!$B485)), AVERAGEIFS(data_select!G:G,data_select!$E:$E,'analysis backtest and others'!$B485), "")</f>
        <v>2</v>
      </c>
      <c r="E485" s="6">
        <f>IF(ISNUMBER(AVERAGEIFS(data_select!H:H,data_select!$E:$E,'analysis backtest and others'!$B485)), AVERAGEIFS(data_select!H:H,data_select!$E:$E,'analysis backtest and others'!$B485), "")</f>
        <v>2</v>
      </c>
      <c r="F485" s="6">
        <f>IF(ISNUMBER(AVERAGEIFS(data_select!I:I,data_select!$E:$E,'analysis backtest and others'!$B485)), AVERAGEIFS(data_select!I:I,data_select!$E:$E,'analysis backtest and others'!$B485), "")</f>
        <v>1</v>
      </c>
      <c r="G485" s="6">
        <f>IF(ISNUMBER(AVERAGEIFS(data_select!J:J,data_select!$E:$E,'analysis backtest and others'!$B485)), AVERAGEIFS(data_select!J:J,data_select!$E:$E,'analysis backtest and others'!$B485), "")</f>
        <v>20</v>
      </c>
      <c r="H485" s="6">
        <f>IF(ISNUMBER(AVERAGEIFS(data_select!K:K,data_select!$E:$E,'analysis backtest and others'!$B485)), AVERAGEIFS(data_select!K:K,data_select!$E:$E,'analysis backtest and others'!$B485), "")</f>
        <v>4</v>
      </c>
      <c r="I485" s="6">
        <f>IF(ISNUMBER(AVERAGEIFS(data_select!L:L,data_select!$E:$E,'analysis backtest and others'!$B485)), AVERAGEIFS(data_select!L:L,data_select!$E:$E,'analysis backtest and others'!$B485), "")</f>
        <v>3.9215480720357028</v>
      </c>
      <c r="J485" s="6">
        <f>IF(ISNUMBER(AVERAGEIFS(data_select!M:M,data_select!$E:$E,'analysis backtest and others'!$B485)), AVERAGEIFS(data_select!M:M,data_select!$E:$E,'analysis backtest and others'!$B485), "")</f>
        <v>25</v>
      </c>
      <c r="K485" s="6">
        <f>IF(ISNUMBER(AVERAGEIFS(data_select!N:N,data_select!$E:$E,'analysis backtest and others'!$B485)), AVERAGEIFS(data_select!N:N,data_select!$E:$E,'analysis backtest and others'!$B485), "")</f>
        <v>4</v>
      </c>
      <c r="L485" s="6">
        <f>IF(ISNUMBER(AVERAGEIFS(data_select!O:O,data_select!$E:$E,'analysis backtest and others'!$B485)), AVERAGEIFS(data_select!O:O,data_select!$E:$E,'analysis backtest and others'!$B485), "")</f>
        <v>4</v>
      </c>
      <c r="M485" s="6">
        <f>IF(ISNUMBER(AVERAGEIFS(data_select!P:P,data_select!$E:$E,'analysis backtest and others'!$B485)), AVERAGEIFS(data_select!P:P,data_select!$E:$E,'analysis backtest and others'!$B485), "")</f>
        <v>25</v>
      </c>
      <c r="N485" s="6">
        <f>IF(ISNUMBER(AVERAGEIFS(data_select!Q:Q,data_select!$E:$E,'analysis backtest and others'!$B485)), AVERAGEIFS(data_select!Q:Q,data_select!$E:$E,'analysis backtest and others'!$B485), "")</f>
        <v>4.1969800781808129</v>
      </c>
      <c r="O485" s="6">
        <f>IF(ISNUMBER(AVERAGEIFS(data_select!R:R,data_select!$E:$E,'analysis backtest and others'!$B485)), AVERAGEIFS(data_select!R:R,data_select!$E:$E,'analysis backtest and others'!$B485), "")</f>
        <v>4</v>
      </c>
      <c r="P485" s="6">
        <f>IF(ISNUMBER(AVERAGEIFS(data_select!S:S,data_select!$E:$E,'analysis backtest and others'!$B485)), AVERAGEIFS(data_select!S:S,data_select!$E:$E,'analysis backtest and others'!$B485), "")</f>
        <v>15.000000000000002</v>
      </c>
      <c r="Q485" s="6">
        <f>IF(ISNUMBER(AVERAGEIFS(data_select!T:T,data_select!$E:$E,'analysis backtest and others'!$B485)), AVERAGEIFS(data_select!T:T,data_select!$E:$E,'analysis backtest and others'!$B485), "")</f>
        <v>4</v>
      </c>
      <c r="R485" s="6">
        <f>IF(ISNUMBER(AVERAGEIFS(data_select!U:U,data_select!$E:$E,'analysis backtest and others'!$B485)), AVERAGEIFS(data_select!U:U,data_select!$E:$E,'analysis backtest and others'!$B485), "")</f>
        <v>4</v>
      </c>
      <c r="S485" s="6">
        <f>IF(ISNUMBER(AVERAGEIFS(data_select!V:V,data_select!$E:$E,'analysis backtest and others'!$B485)), AVERAGEIFS(data_select!V:V,data_select!$E:$E,'analysis backtest and others'!$B485), "")</f>
        <v>9.9999999999999982</v>
      </c>
      <c r="T485" s="6">
        <f>IF(ISNUMBER(AVERAGEIFS(data_select!W:W,data_select!$E:$E,'analysis backtest and others'!$B485)), AVERAGEIFS(data_select!W:W,data_select!$E:$E,'analysis backtest and others'!$B485), "")</f>
        <v>2.9253497864405218</v>
      </c>
      <c r="U485" s="6">
        <f>IF(ISNUMBER(AVERAGEIFS(data_select!X:X,data_select!$E:$E,'analysis backtest and others'!$B485)), AVERAGEIFS(data_select!X:X,data_select!$E:$E,'analysis backtest and others'!$B485), "")</f>
        <v>3.0000000000000004</v>
      </c>
      <c r="V485" s="6">
        <f>IF(ISNUMBER(AVERAGEIFS(data_select!Y:Y,data_select!$E:$E,'analysis backtest and others'!$B485)), AVERAGEIFS(data_select!Y:Y,data_select!$E:$E,'analysis backtest and others'!$B485), "")</f>
        <v>5.0000000000000009</v>
      </c>
      <c r="W485" s="6">
        <f>IF(ISNUMBER(AVERAGEIFS(data_select!Z:Z,data_select!$E:$E,'analysis backtest and others'!$B485)), AVERAGEIFS(data_select!Z:Z,data_select!$E:$E,'analysis backtest and others'!$B485), "")</f>
        <v>2.9999999999999996</v>
      </c>
      <c r="X485" s="6">
        <f>IF(ISNUMBER(AVERAGEIFS(data_select!AA:AA,data_select!$E:$E,'analysis backtest and others'!$B485)), AVERAGEIFS(data_select!AA:AA,data_select!$E:$E,'analysis backtest and others'!$B485), "")</f>
        <v>3.0000000000000004</v>
      </c>
      <c r="Y485" s="6" t="str">
        <f>IF(ISNUMBER(AVERAGEIFS(data_select!AB:AB,data_select!$E:$E,'analysis backtest and others'!$B485)), AVERAGEIFS(data_select!AB:AB,data_select!$E:$E,'analysis backtest and others'!$B485), "")</f>
        <v/>
      </c>
      <c r="Z485" s="6">
        <f t="shared" si="576"/>
        <v>2.5</v>
      </c>
      <c r="AA485" s="6">
        <f t="shared" ref="AA485:AB485" si="1092">E485</f>
        <v>2</v>
      </c>
      <c r="AB485" s="6">
        <f t="shared" si="1092"/>
        <v>1</v>
      </c>
      <c r="AC485" s="6">
        <f t="shared" si="578"/>
        <v>3.9607740360178516</v>
      </c>
      <c r="AD485" s="6">
        <f t="shared" si="579"/>
        <v>4</v>
      </c>
      <c r="AE485" s="6">
        <f t="shared" si="580"/>
        <v>4.0984900390904064</v>
      </c>
      <c r="AF485" s="6">
        <f t="shared" si="581"/>
        <v>4</v>
      </c>
      <c r="AG485" s="6">
        <f t="shared" si="582"/>
        <v>2.9626748932202611</v>
      </c>
      <c r="AH485" s="6">
        <f t="shared" si="583"/>
        <v>3</v>
      </c>
      <c r="AK485" s="6">
        <f t="shared" ref="AK485:AS485" si="1093">IF(ISNUMBER(AVERAGE(Z480:Z485)), AVERAGE(Z480:Z485),AK484)</f>
        <v>3.0001666805091367</v>
      </c>
      <c r="AL485" s="6">
        <f t="shared" si="1093"/>
        <v>1.917932217401235</v>
      </c>
      <c r="AM485" s="6">
        <f t="shared" si="1093"/>
        <v>1.6988030854578282</v>
      </c>
      <c r="AN485" s="6">
        <f t="shared" si="1093"/>
        <v>3.5175018493200771</v>
      </c>
      <c r="AO485" s="6">
        <f t="shared" si="1093"/>
        <v>3.7765455006439432</v>
      </c>
      <c r="AP485" s="6">
        <f t="shared" si="1093"/>
        <v>3.5392708202578773</v>
      </c>
      <c r="AQ485" s="6">
        <f t="shared" si="1093"/>
        <v>3.3999288843797615</v>
      </c>
      <c r="AR485" s="6">
        <f t="shared" si="1093"/>
        <v>3.0076869995841844</v>
      </c>
      <c r="AS485" s="6">
        <f t="shared" si="1093"/>
        <v>2.7331797857969367</v>
      </c>
      <c r="AV485" s="6">
        <v>4.0916666666666671E-3</v>
      </c>
      <c r="AW485" s="6">
        <v>6.391666666666667E-3</v>
      </c>
      <c r="AX485" s="6">
        <v>4.0916665805799113E-3</v>
      </c>
      <c r="AY485" s="6">
        <v>-7.945996459055138E-3</v>
      </c>
      <c r="AZ485" s="6">
        <v>1.8000000000000238E-3</v>
      </c>
      <c r="BA485" s="6">
        <v>1.0163282289405419E-2</v>
      </c>
      <c r="BB485" s="6">
        <v>-9.2592592592591894E-3</v>
      </c>
      <c r="BD485" s="6">
        <f t="shared" si="620"/>
        <v>4.0916666666666671E-3</v>
      </c>
      <c r="BE485" s="6">
        <f t="shared" si="621"/>
        <v>4.0749999999999996E-3</v>
      </c>
      <c r="BF485" s="6">
        <f t="shared" si="622"/>
        <v>3.908333333333334E-3</v>
      </c>
      <c r="BG485" s="6">
        <f t="shared" si="623"/>
        <v>6.391666666666667E-3</v>
      </c>
      <c r="BH485" s="6">
        <f t="shared" si="624"/>
        <v>6.1833333333333332E-3</v>
      </c>
      <c r="BI485" s="6">
        <f t="shared" si="625"/>
        <v>6.2083333333333331E-3</v>
      </c>
      <c r="BJ485" s="6">
        <f t="array" ref="BJ485">PRODUCT(1+AW486)-1</f>
        <v>6.6333333333332689E-3</v>
      </c>
      <c r="BK485" s="6">
        <f t="array" ref="BK485">PRODUCT(1+AX486:AX488)-1</f>
        <v>1.3417885182304135E-2</v>
      </c>
      <c r="BL485" s="6">
        <f t="array" ref="BL485">PRODUCT(1+AX486:AX491)-1</f>
        <v>2.617251900885087E-2</v>
      </c>
      <c r="BM485" s="6">
        <f t="array" ref="BM485">PRODUCT(1+AX486:AX497)-1</f>
        <v>4.9836180250302897E-2</v>
      </c>
      <c r="BN485" s="6">
        <f t="array" ref="BN485">PRODUCT(1+AY474:AY485)-1</f>
        <v>0.21142294037836451</v>
      </c>
      <c r="BO485" s="6">
        <f t="array" ref="BO485">PRODUCT(1+AY477:AY485)-1</f>
        <v>0.17964641836851958</v>
      </c>
      <c r="BP485" s="6">
        <f t="array" ref="BP485">PRODUCT(1+AY480:AY485)-1</f>
        <v>0.16333179857892044</v>
      </c>
      <c r="BQ485" s="6">
        <f t="array" ref="BQ485">PRODUCT(1+AY483:AY485)-1</f>
        <v>1.6990851838547982E-2</v>
      </c>
      <c r="BR485" s="6">
        <f t="array" ref="BR485">PRODUCT(1+AY485)-1</f>
        <v>-7.945996459055138E-3</v>
      </c>
      <c r="BS485" s="6">
        <f t="array" ref="BS485">PRODUCT(1+AY486)-1</f>
        <v>-1.1284311238955125E-2</v>
      </c>
      <c r="BT485" s="6">
        <f t="array" ref="BT485">PRODUCT(1+AY486:AY488)-1</f>
        <v>2.7135363338960383E-2</v>
      </c>
      <c r="BU485" s="6">
        <f t="array" ref="BU485">PRODUCT(1+AY486:AY491)-1</f>
        <v>3.145947760664014E-2</v>
      </c>
      <c r="BV485" s="6">
        <f t="array" ref="BV485">PRODUCT(1+AY486:AY494)-1</f>
        <v>3.2871487400210953E-2</v>
      </c>
      <c r="BW485" s="6">
        <f t="array" ref="BW485">PRODUCT(1+AY486:AY497)-1</f>
        <v>7.2718986326747448E-3</v>
      </c>
      <c r="BX485" s="6">
        <f t="array" ref="BX485">PRODUCT(1+AZ474:AZ485)-1</f>
        <v>0.14049061467663426</v>
      </c>
      <c r="BY485" s="6">
        <f t="array" ref="BY485">PRODUCT(1+AZ477:AZ485)-1</f>
        <v>9.4651876493716314E-2</v>
      </c>
      <c r="BZ485" s="6">
        <f t="array" ref="BZ485">PRODUCT(1+AZ480:AZ485)-1</f>
        <v>6.2581771534558683E-2</v>
      </c>
      <c r="CA485" s="6">
        <f t="array" ref="CA485">PRODUCT(1+AZ483:AZ485)-1</f>
        <v>2.4744145255999994E-2</v>
      </c>
      <c r="CB485" s="6">
        <f t="array" ref="CB485">PRODUCT(1+AZ485)-1</f>
        <v>1.8000000000000238E-3</v>
      </c>
      <c r="CC485" s="6">
        <f t="array" ref="CC485">PRODUCT(1+AZ486)-1</f>
        <v>-1.5800000000000036E-2</v>
      </c>
      <c r="CD485" s="6">
        <f t="array" ref="CD485">PRODUCT(1+AZ486:AZ488)-1</f>
        <v>1.2507796607999833E-2</v>
      </c>
      <c r="CE485" s="6">
        <f t="array" ref="CE485">PRODUCT(1+AZ486:AZ491)-1</f>
        <v>5.7673298875408729E-2</v>
      </c>
      <c r="CF485" s="6">
        <f t="array" ref="CF485">PRODUCT(1+AZ486:AZ494)-1</f>
        <v>8.5470475199807883E-2</v>
      </c>
      <c r="CG485" s="6">
        <f t="array" ref="CG485">PRODUCT(1+AZ486:AZ497)-1</f>
        <v>9.7719915522634704E-2</v>
      </c>
      <c r="CH485" s="6">
        <f t="array" ref="CH485">PRODUCT(1+BB474:BB485)-1</f>
        <v>-0.23113772455089809</v>
      </c>
      <c r="CI485" s="6">
        <f t="array" ref="CI485">PRODUCT(1+BB477:BB485)-1</f>
        <v>-0.22975404919016196</v>
      </c>
      <c r="CJ485" s="6">
        <f t="array" ref="CJ485">PRODUCT(1+BB480:BB485)-1</f>
        <v>-0.10146955913226019</v>
      </c>
      <c r="CK485" s="6">
        <f t="array" ref="CK485">PRODUCT(1+BB483:BB485)-1</f>
        <v>1.9508388607101246E-3</v>
      </c>
      <c r="CL485" s="6">
        <f t="array" ref="CL485">PRODUCT(1+BB485)-1</f>
        <v>-9.2592592592591894E-3</v>
      </c>
      <c r="CM485" s="6">
        <f t="array" ref="CM485">PRODUCT(1+BB486)-1</f>
        <v>-2.258566978193155E-2</v>
      </c>
      <c r="CN485" s="6">
        <f t="array" ref="CN485">PRODUCT(1+BB486:BB488)-1</f>
        <v>-0.12383177570093473</v>
      </c>
      <c r="CO485" s="6">
        <f t="array" ref="CO485">PRODUCT(1+BB486:BB491)-1</f>
        <v>-4.0887850467289821E-2</v>
      </c>
      <c r="CP485" s="6">
        <f t="array" ref="CP485">PRODUCT(1+BB486:BB494)-1</f>
        <v>3.0373831775700966E-2</v>
      </c>
      <c r="CQ485" s="6">
        <f t="array" ref="CQ485">PRODUCT(1+BB486:BB497)-1</f>
        <v>0.14680685358255463</v>
      </c>
      <c r="CT485" s="6">
        <f t="shared" si="1019"/>
        <v>-4.0475978754330733E-3</v>
      </c>
      <c r="CU485" s="6">
        <f t="shared" si="1089"/>
        <v>-7.0370599531598245E-3</v>
      </c>
      <c r="CV485" s="6">
        <f t="shared" si="1089"/>
        <v>-6.6154232702172692E-3</v>
      </c>
      <c r="CW485" s="6">
        <f t="shared" si="1089"/>
        <v>-5.1535238013589949E-3</v>
      </c>
      <c r="CX485" s="6">
        <f t="shared" si="1089"/>
        <v>-1.7070370714717068E-3</v>
      </c>
      <c r="CY485" s="6">
        <f t="shared" si="1089"/>
        <v>-1.2487037553557292E-3</v>
      </c>
      <c r="CZ485" s="6">
        <f t="shared" si="595"/>
        <v>1</v>
      </c>
      <c r="DA485" s="6">
        <f t="shared" si="611"/>
        <v>3</v>
      </c>
      <c r="DB485" s="6">
        <f t="shared" si="600"/>
        <v>-7.0370599531598245E-3</v>
      </c>
      <c r="DC485" s="6">
        <f t="shared" si="601"/>
        <v>-5.1535238013589949E-3</v>
      </c>
      <c r="DD485" s="6">
        <f t="shared" si="585"/>
        <v>-4.0475978754330733E-3</v>
      </c>
      <c r="DE485" s="6">
        <f t="shared" si="596"/>
        <v>4.3785305528018243</v>
      </c>
      <c r="DF485" s="6">
        <f t="shared" si="597"/>
        <v>2.7880300467459755</v>
      </c>
      <c r="DG485" s="6">
        <f t="shared" si="592"/>
        <v>1.5905005060558488</v>
      </c>
      <c r="DJ485">
        <f t="shared" si="1016"/>
        <v>2.9461431791458006</v>
      </c>
      <c r="DK485">
        <v>4.82</v>
      </c>
      <c r="DL485">
        <f t="shared" si="1025"/>
        <v>4.7300000000000004</v>
      </c>
      <c r="DM485">
        <f t="shared" si="1026"/>
        <v>2.9626748932202611</v>
      </c>
    </row>
    <row r="486" spans="1:117" ht="15.75" customHeight="1" x14ac:dyDescent="0.25">
      <c r="A486" s="31">
        <v>27911</v>
      </c>
      <c r="B486" s="27" t="str">
        <f t="shared" si="575"/>
        <v>1976_5</v>
      </c>
      <c r="C486" s="6">
        <f>IF(ISNUMBER(AVERAGEIFS(data_select!F:F,data_select!$E:$E,'analysis backtest and others'!$B486)), AVERAGEIFS(data_select!F:F,data_select!$E:$E,'analysis backtest and others'!$B486), "")</f>
        <v>4</v>
      </c>
      <c r="D486" s="6">
        <f>IF(ISNUMBER(AVERAGEIFS(data_select!G:G,data_select!$E:$E,'analysis backtest and others'!$B486)), AVERAGEIFS(data_select!G:G,data_select!$E:$E,'analysis backtest and others'!$B486), "")</f>
        <v>3.0000000000000009</v>
      </c>
      <c r="E486" s="6">
        <f>IF(ISNUMBER(AVERAGEIFS(data_select!H:H,data_select!$E:$E,'analysis backtest and others'!$B486)), AVERAGEIFS(data_select!H:H,data_select!$E:$E,'analysis backtest and others'!$B486), "")</f>
        <v>2</v>
      </c>
      <c r="F486" s="6">
        <f>IF(ISNUMBER(AVERAGEIFS(data_select!I:I,data_select!$E:$E,'analysis backtest and others'!$B486)), AVERAGEIFS(data_select!I:I,data_select!$E:$E,'analysis backtest and others'!$B486), "")</f>
        <v>3.0000000000000004</v>
      </c>
      <c r="G486" s="6">
        <f>IF(ISNUMBER(AVERAGEIFS(data_select!J:J,data_select!$E:$E,'analysis backtest and others'!$B486)), AVERAGEIFS(data_select!J:J,data_select!$E:$E,'analysis backtest and others'!$B486), "")</f>
        <v>19.561501929633863</v>
      </c>
      <c r="H486" s="6">
        <f>IF(ISNUMBER(AVERAGEIFS(data_select!K:K,data_select!$E:$E,'analysis backtest and others'!$B486)), AVERAGEIFS(data_select!K:K,data_select!$E:$E,'analysis backtest and others'!$B486), "")</f>
        <v>3.2971336345991484</v>
      </c>
      <c r="I486" s="6">
        <f>IF(ISNUMBER(AVERAGEIFS(data_select!L:L,data_select!$E:$E,'analysis backtest and others'!$B486)), AVERAGEIFS(data_select!L:L,data_select!$E:$E,'analysis backtest and others'!$B486), "")</f>
        <v>3.7813661292569924</v>
      </c>
      <c r="J486" s="6">
        <f>IF(ISNUMBER(AVERAGEIFS(data_select!M:M,data_select!$E:$E,'analysis backtest and others'!$B486)), AVERAGEIFS(data_select!M:M,data_select!$E:$E,'analysis backtest and others'!$B486), "")</f>
        <v>24.518499034494411</v>
      </c>
      <c r="K486" s="6">
        <f>IF(ISNUMBER(AVERAGEIFS(data_select!N:N,data_select!$E:$E,'analysis backtest and others'!$B486)), AVERAGEIFS(data_select!N:N,data_select!$E:$E,'analysis backtest and others'!$B486), "")</f>
        <v>4</v>
      </c>
      <c r="L486" s="6">
        <f>IF(ISNUMBER(AVERAGEIFS(data_select!O:O,data_select!$E:$E,'analysis backtest and others'!$B486)), AVERAGEIFS(data_select!O:O,data_select!$E:$E,'analysis backtest and others'!$B486), "")</f>
        <v>4</v>
      </c>
      <c r="M486" s="6">
        <f>IF(ISNUMBER(AVERAGEIFS(data_select!P:P,data_select!$E:$E,'analysis backtest and others'!$B486)), AVERAGEIFS(data_select!P:P,data_select!$E:$E,'analysis backtest and others'!$B486), "")</f>
        <v>26.378863172711078</v>
      </c>
      <c r="N486" s="6">
        <f>IF(ISNUMBER(AVERAGEIFS(data_select!Q:Q,data_select!$E:$E,'analysis backtest and others'!$B486)), AVERAGEIFS(data_select!Q:Q,data_select!$E:$E,'analysis backtest and others'!$B486), "")</f>
        <v>4.3259875712435454</v>
      </c>
      <c r="O486" s="6">
        <f>IF(ISNUMBER(AVERAGEIFS(data_select!R:R,data_select!$E:$E,'analysis backtest and others'!$B486)), AVERAGEIFS(data_select!R:R,data_select!$E:$E,'analysis backtest and others'!$B486), "")</f>
        <v>4</v>
      </c>
      <c r="P486" s="6">
        <f>IF(ISNUMBER(AVERAGEIFS(data_select!S:S,data_select!$E:$E,'analysis backtest and others'!$B486)), AVERAGEIFS(data_select!S:S,data_select!$E:$E,'analysis backtest and others'!$B486), "")</f>
        <v>14.999999999999998</v>
      </c>
      <c r="Q486" s="6">
        <f>IF(ISNUMBER(AVERAGEIFS(data_select!T:T,data_select!$E:$E,'analysis backtest and others'!$B486)), AVERAGEIFS(data_select!T:T,data_select!$E:$E,'analysis backtest and others'!$B486), "")</f>
        <v>2.9999999999999996</v>
      </c>
      <c r="R486" s="6">
        <f>IF(ISNUMBER(AVERAGEIFS(data_select!U:U,data_select!$E:$E,'analysis backtest and others'!$B486)), AVERAGEIFS(data_select!U:U,data_select!$E:$E,'analysis backtest and others'!$B486), "")</f>
        <v>3.0961879043200091</v>
      </c>
      <c r="S486" s="6">
        <f>IF(ISNUMBER(AVERAGEIFS(data_select!V:V,data_select!$E:$E,'analysis backtest and others'!$B486)), AVERAGEIFS(data_select!V:V,data_select!$E:$E,'analysis backtest and others'!$B486), "")</f>
        <v>9.0039172264836669</v>
      </c>
      <c r="T486" s="6">
        <f>IF(ISNUMBER(AVERAGEIFS(data_select!W:W,data_select!$E:$E,'analysis backtest and others'!$B486)), AVERAGEIFS(data_select!W:W,data_select!$E:$E,'analysis backtest and others'!$B486), "")</f>
        <v>2.9999999999999996</v>
      </c>
      <c r="U486" s="6">
        <f>IF(ISNUMBER(AVERAGEIFS(data_select!X:X,data_select!$E:$E,'analysis backtest and others'!$B486)), AVERAGEIFS(data_select!X:X,data_select!$E:$E,'analysis backtest and others'!$B486), "")</f>
        <v>3.6975842533772356</v>
      </c>
      <c r="V486" s="6">
        <f>IF(ISNUMBER(AVERAGEIFS(data_select!Y:Y,data_select!$E:$E,'analysis backtest and others'!$B486)), AVERAGEIFS(data_select!Y:Y,data_select!$E:$E,'analysis backtest and others'!$B486), "")</f>
        <v>5.5000006377395589</v>
      </c>
      <c r="W486" s="6">
        <f>IF(ISNUMBER(AVERAGEIFS(data_select!Z:Z,data_select!$E:$E,'analysis backtest and others'!$B486)), AVERAGEIFS(data_select!Z:Z,data_select!$E:$E,'analysis backtest and others'!$B486), "")</f>
        <v>4</v>
      </c>
      <c r="X486" s="6">
        <f>IF(ISNUMBER(AVERAGEIFS(data_select!AA:AA,data_select!$E:$E,'analysis backtest and others'!$B486)), AVERAGEIFS(data_select!AA:AA,data_select!$E:$E,'analysis backtest and others'!$B486), "")</f>
        <v>3.8434703916425308</v>
      </c>
      <c r="Y486" s="6" t="str">
        <f>IF(ISNUMBER(AVERAGEIFS(data_select!AB:AB,data_select!$E:$E,'analysis backtest and others'!$B486)), AVERAGEIFS(data_select!AB:AB,data_select!$E:$E,'analysis backtest and others'!$B486), "")</f>
        <v/>
      </c>
      <c r="Z486" s="6">
        <f t="shared" si="576"/>
        <v>3.5000000000000004</v>
      </c>
      <c r="AA486" s="6">
        <f t="shared" ref="AA486:AB486" si="1094">E486</f>
        <v>2</v>
      </c>
      <c r="AB486" s="6">
        <f t="shared" si="1094"/>
        <v>3.0000000000000004</v>
      </c>
      <c r="AC486" s="6">
        <f t="shared" si="578"/>
        <v>3.5392498819280704</v>
      </c>
      <c r="AD486" s="6">
        <f t="shared" si="579"/>
        <v>4</v>
      </c>
      <c r="AE486" s="6">
        <f t="shared" si="580"/>
        <v>4.1629937856217722</v>
      </c>
      <c r="AF486" s="6">
        <f t="shared" si="581"/>
        <v>3.0480939521600043</v>
      </c>
      <c r="AG486" s="6">
        <f t="shared" si="582"/>
        <v>3.3487921266886174</v>
      </c>
      <c r="AH486" s="6">
        <f t="shared" si="583"/>
        <v>3.9217351958212654</v>
      </c>
      <c r="AK486" s="6">
        <f t="shared" ref="AK486:AS486" si="1095">IF(ISNUMBER(AVERAGE(Z481:Z486)), AVERAGE(Z481:Z486),AK485)</f>
        <v>3.0260530238822994</v>
      </c>
      <c r="AL486" s="6">
        <f t="shared" si="1095"/>
        <v>1.917932217401235</v>
      </c>
      <c r="AM486" s="6">
        <f t="shared" si="1095"/>
        <v>1.8333333333333333</v>
      </c>
      <c r="AN486" s="6">
        <f t="shared" si="1095"/>
        <v>3.5833373196576539</v>
      </c>
      <c r="AO486" s="6">
        <f t="shared" si="1095"/>
        <v>3.9166666666666665</v>
      </c>
      <c r="AP486" s="6">
        <f t="shared" si="1095"/>
        <v>3.7102473041186967</v>
      </c>
      <c r="AQ486" s="6">
        <f t="shared" si="1095"/>
        <v>3.5080156586933344</v>
      </c>
      <c r="AR486" s="6">
        <f t="shared" si="1095"/>
        <v>2.976674094736572</v>
      </c>
      <c r="AS486" s="6">
        <f t="shared" si="1095"/>
        <v>2.9869558659702111</v>
      </c>
      <c r="AV486" s="6">
        <v>4.5750000000000001E-3</v>
      </c>
      <c r="AW486" s="6">
        <v>6.6333333333333331E-3</v>
      </c>
      <c r="AX486" s="6">
        <v>4.5750002295665837E-3</v>
      </c>
      <c r="AY486" s="6">
        <v>-1.1284311238955125E-2</v>
      </c>
      <c r="AZ486" s="6">
        <v>-1.5800000000000036E-2</v>
      </c>
      <c r="BA486" s="6">
        <v>-1.0480515204565742E-2</v>
      </c>
      <c r="BB486" s="6">
        <v>-2.258566978193155E-2</v>
      </c>
      <c r="BD486" s="6">
        <f t="shared" si="620"/>
        <v>4.5750000000000001E-3</v>
      </c>
      <c r="BE486" s="6">
        <f t="shared" si="621"/>
        <v>3.6833333333333332E-3</v>
      </c>
      <c r="BF486" s="6">
        <f t="shared" si="622"/>
        <v>4.1916666666666665E-3</v>
      </c>
      <c r="BG486" s="6">
        <f t="shared" si="623"/>
        <v>6.6333333333333331E-3</v>
      </c>
      <c r="BH486" s="6">
        <f t="shared" si="624"/>
        <v>5.8416666666666669E-3</v>
      </c>
      <c r="BI486" s="6">
        <f t="shared" si="625"/>
        <v>6.1500000000000001E-3</v>
      </c>
      <c r="BJ486" s="6">
        <f t="array" ref="BJ486">PRODUCT(1+AW487)-1</f>
        <v>6.5500000000000558E-3</v>
      </c>
      <c r="BK486" s="6">
        <f t="array" ref="BK486">PRODUCT(1+AX487:AX489)-1</f>
        <v>1.3081617492921582E-2</v>
      </c>
      <c r="BL486" s="6">
        <f t="array" ref="BL486">PRODUCT(1+AX487:AX492)-1</f>
        <v>2.5261682226368709E-2</v>
      </c>
      <c r="BM486" s="6">
        <f t="array" ref="BM486">PRODUCT(1+AX487:AX498)-1</f>
        <v>4.9435575552503552E-2</v>
      </c>
      <c r="BN486" s="6">
        <f t="array" ref="BN486">PRODUCT(1+AY475:AY486)-1</f>
        <v>0.1432844589988862</v>
      </c>
      <c r="BO486" s="6">
        <f t="array" ref="BO486">PRODUCT(1+AY478:AY486)-1</f>
        <v>0.18721453992902948</v>
      </c>
      <c r="BP486" s="6">
        <f t="array" ref="BP486">PRODUCT(1+AY481:AY486)-1</f>
        <v>0.11871339271637882</v>
      </c>
      <c r="BQ486" s="6">
        <f t="array" ref="BQ486">PRODUCT(1+AY484:AY486)-1</f>
        <v>1.3985407237261827E-2</v>
      </c>
      <c r="BR486" s="6">
        <f t="array" ref="BR486">PRODUCT(1+AY486)-1</f>
        <v>-1.1284311238955125E-2</v>
      </c>
      <c r="BS486" s="6">
        <f t="array" ref="BS486">PRODUCT(1+AY487)-1</f>
        <v>4.405778580617592E-2</v>
      </c>
      <c r="BT486" s="6">
        <f t="array" ref="BT486">PRODUCT(1+AY487:AY489)-1</f>
        <v>3.6756504266658441E-2</v>
      </c>
      <c r="BU486" s="6">
        <f t="array" ref="BU486">PRODUCT(1+AY487:AY492)-1</f>
        <v>3.8545508993602651E-2</v>
      </c>
      <c r="BV486" s="6">
        <f t="array" ref="BV486">PRODUCT(1+AY487:AY495)-1</f>
        <v>2.5609225796692447E-2</v>
      </c>
      <c r="BW486" s="6">
        <f t="array" ref="BW486">PRODUCT(1+AY487:AY498)-1</f>
        <v>-1.4784784847656773E-3</v>
      </c>
      <c r="BX486" s="6">
        <f t="array" ref="BX486">PRODUCT(1+AZ475:AZ486)-1</f>
        <v>9.9168490956466515E-2</v>
      </c>
      <c r="BY486" s="6">
        <f t="array" ref="BY486">PRODUCT(1+AZ478:AZ486)-1</f>
        <v>8.4732558241155331E-2</v>
      </c>
      <c r="BZ486" s="6">
        <f t="array" ref="BZ486">PRODUCT(1+AZ481:AZ486)-1</f>
        <v>5.7317742942385008E-2</v>
      </c>
      <c r="CA486" s="6">
        <f t="array" ref="CA486">PRODUCT(1+AZ484:AZ486)-1</f>
        <v>2.3386878959998914E-3</v>
      </c>
      <c r="CB486" s="6">
        <f t="array" ref="CB486">PRODUCT(1+AZ486)-1</f>
        <v>-1.5800000000000036E-2</v>
      </c>
      <c r="CC486" s="6">
        <f t="array" ref="CC486">PRODUCT(1+AZ487)-1</f>
        <v>2.079999999999993E-2</v>
      </c>
      <c r="CD486" s="6">
        <f t="array" ref="CD486">PRODUCT(1+AZ487:AZ489)-1</f>
        <v>5.0469123263999993E-2</v>
      </c>
      <c r="CE486" s="6">
        <f t="array" ref="CE486">PRODUCT(1+AZ487:AZ492)-1</f>
        <v>0.11108354369770912</v>
      </c>
      <c r="CF486" s="6">
        <f t="array" ref="CF486">PRODUCT(1+AZ487:AZ495)-1</f>
        <v>9.749204416920243E-2</v>
      </c>
      <c r="CG486" s="6">
        <f t="array" ref="CG486">PRODUCT(1+AZ487:AZ498)-1</f>
        <v>0.12928410329878881</v>
      </c>
      <c r="CH486" s="6">
        <f t="array" ref="CH486">PRODUCT(1+BB475:BB486)-1</f>
        <v>-0.24850299401197595</v>
      </c>
      <c r="CI486" s="6">
        <f t="array" ref="CI486">PRODUCT(1+BB478:BB486)-1</f>
        <v>-0.21464330413016253</v>
      </c>
      <c r="CJ486" s="6">
        <f t="array" ref="CJ486">PRODUCT(1+BB481:BB486)-1</f>
        <v>-9.1567137169743074E-2</v>
      </c>
      <c r="CK486" s="6">
        <f t="array" ref="CK486">PRODUCT(1+BB484:BB486)-1</f>
        <v>-5.1398337112622983E-2</v>
      </c>
      <c r="CL486" s="6">
        <f t="array" ref="CL486">PRODUCT(1+BB486)-1</f>
        <v>-2.258566978193155E-2</v>
      </c>
      <c r="CM486" s="6">
        <f t="array" ref="CM486">PRODUCT(1+BB487)-1</f>
        <v>-1.3545816733067761E-2</v>
      </c>
      <c r="CN486" s="6">
        <f t="array" ref="CN486">PRODUCT(1+BB487:BB489)-1</f>
        <v>-0.17131474103585664</v>
      </c>
      <c r="CO486" s="6">
        <f t="array" ref="CO486">PRODUCT(1+BB487:BB492)-1</f>
        <v>3.7848605577689209E-2</v>
      </c>
      <c r="CP486" s="6">
        <f t="array" ref="CP486">PRODUCT(1+BB487:BB495)-1</f>
        <v>0.13745019920318735</v>
      </c>
      <c r="CQ486" s="6">
        <f t="array" ref="CQ486">PRODUCT(1+BB487:BB498)-1</f>
        <v>0.13904382470119514</v>
      </c>
      <c r="CT486" s="6">
        <f t="shared" si="1019"/>
        <v>-1.309058674337309E-2</v>
      </c>
      <c r="CU486" s="6">
        <f t="shared" si="1089"/>
        <v>-1.2300948042208437E-2</v>
      </c>
      <c r="CV486" s="6">
        <f t="shared" si="1089"/>
        <v>-1.3091800407409504E-2</v>
      </c>
      <c r="CW486" s="6">
        <f t="shared" si="1089"/>
        <v>-1.376915372156624E-2</v>
      </c>
      <c r="CX486" s="6">
        <f t="shared" si="1089"/>
        <v>-1.0364267820945993E-2</v>
      </c>
      <c r="CY486" s="6">
        <f t="shared" si="1089"/>
        <v>-6.2892677750326694E-3</v>
      </c>
      <c r="CZ486" s="6">
        <f t="shared" si="595"/>
        <v>2</v>
      </c>
      <c r="DA486" s="6">
        <f t="shared" si="611"/>
        <v>3</v>
      </c>
      <c r="DB486" s="6">
        <f t="shared" si="600"/>
        <v>-1.3091800407409504E-2</v>
      </c>
      <c r="DC486" s="6">
        <f t="shared" si="601"/>
        <v>-1.376915372156624E-2</v>
      </c>
      <c r="DD486" s="6">
        <f t="shared" si="585"/>
        <v>-1.309058674337309E-2</v>
      </c>
      <c r="DE486" s="6">
        <f t="shared" si="596"/>
        <v>4.3653522993961973</v>
      </c>
      <c r="DF486" s="6">
        <f t="shared" si="597"/>
        <v>2.7748530231034523</v>
      </c>
      <c r="DG486" s="6">
        <f t="shared" si="592"/>
        <v>1.590499276292745</v>
      </c>
      <c r="DJ486">
        <f t="shared" si="1016"/>
        <v>2.9461431791458006</v>
      </c>
      <c r="DK486">
        <v>5.29</v>
      </c>
      <c r="DL486">
        <f t="shared" si="1025"/>
        <v>5.35</v>
      </c>
      <c r="DM486">
        <f t="shared" si="1026"/>
        <v>3.3487921266886174</v>
      </c>
    </row>
    <row r="487" spans="1:117" ht="15.75" customHeight="1" x14ac:dyDescent="0.25">
      <c r="A487" s="31">
        <v>27941</v>
      </c>
      <c r="B487" s="27" t="str">
        <f t="shared" si="575"/>
        <v>1976_6</v>
      </c>
      <c r="C487" s="6">
        <f>IF(ISNUMBER(AVERAGEIFS(data_select!F:F,data_select!$E:$E,'analysis backtest and others'!$B487)), AVERAGEIFS(data_select!F:F,data_select!$E:$E,'analysis backtest and others'!$B487), "")</f>
        <v>3.0000000000000009</v>
      </c>
      <c r="D487" s="6">
        <f>IF(ISNUMBER(AVERAGEIFS(data_select!G:G,data_select!$E:$E,'analysis backtest and others'!$B487)), AVERAGEIFS(data_select!G:G,data_select!$E:$E,'analysis backtest and others'!$B487), "")</f>
        <v>2.8237754996519278</v>
      </c>
      <c r="E487" s="6">
        <f>IF(ISNUMBER(AVERAGEIFS(data_select!H:H,data_select!$E:$E,'analysis backtest and others'!$B487)), AVERAGEIFS(data_select!H:H,data_select!$E:$E,'analysis backtest and others'!$B487), "")</f>
        <v>2</v>
      </c>
      <c r="F487" s="6">
        <f>IF(ISNUMBER(AVERAGEIFS(data_select!I:I,data_select!$E:$E,'analysis backtest and others'!$B487)), AVERAGEIFS(data_select!I:I,data_select!$E:$E,'analysis backtest and others'!$B487), "")</f>
        <v>2</v>
      </c>
      <c r="G487" s="6">
        <f>IF(ISNUMBER(AVERAGEIFS(data_select!J:J,data_select!$E:$E,'analysis backtest and others'!$B487)), AVERAGEIFS(data_select!J:J,data_select!$E:$E,'analysis backtest and others'!$B487), "")</f>
        <v>20</v>
      </c>
      <c r="H487" s="6">
        <f>IF(ISNUMBER(AVERAGEIFS(data_select!K:K,data_select!$E:$E,'analysis backtest and others'!$B487)), AVERAGEIFS(data_select!K:K,data_select!$E:$E,'analysis backtest and others'!$B487), "")</f>
        <v>3.4150570872638144</v>
      </c>
      <c r="I487" s="6">
        <f>IF(ISNUMBER(AVERAGEIFS(data_select!L:L,data_select!$E:$E,'analysis backtest and others'!$B487)), AVERAGEIFS(data_select!L:L,data_select!$E:$E,'analysis backtest and others'!$B487), "")</f>
        <v>3.4070343859763832</v>
      </c>
      <c r="J487" s="6">
        <f>IF(ISNUMBER(AVERAGEIFS(data_select!M:M,data_select!$E:$E,'analysis backtest and others'!$B487)), AVERAGEIFS(data_select!M:M,data_select!$E:$E,'analysis backtest and others'!$B487), "")</f>
        <v>24.999999999999996</v>
      </c>
      <c r="K487" s="6">
        <f>IF(ISNUMBER(AVERAGEIFS(data_select!N:N,data_select!$E:$E,'analysis backtest and others'!$B487)), AVERAGEIFS(data_select!N:N,data_select!$E:$E,'analysis backtest and others'!$B487), "")</f>
        <v>3</v>
      </c>
      <c r="L487" s="6">
        <f>IF(ISNUMBER(AVERAGEIFS(data_select!O:O,data_select!$E:$E,'analysis backtest and others'!$B487)), AVERAGEIFS(data_select!O:O,data_select!$E:$E,'analysis backtest and others'!$B487), "")</f>
        <v>3.0000000000000004</v>
      </c>
      <c r="M487" s="6">
        <f>IF(ISNUMBER(AVERAGEIFS(data_select!P:P,data_select!$E:$E,'analysis backtest and others'!$B487)), AVERAGEIFS(data_select!P:P,data_select!$E:$E,'analysis backtest and others'!$B487), "")</f>
        <v>24.999999999999996</v>
      </c>
      <c r="N487" s="6">
        <f>IF(ISNUMBER(AVERAGEIFS(data_select!Q:Q,data_select!$E:$E,'analysis backtest and others'!$B487)), AVERAGEIFS(data_select!Q:Q,data_select!$E:$E,'analysis backtest and others'!$B487), "")</f>
        <v>3.1955138989234255</v>
      </c>
      <c r="O487" s="6">
        <f>IF(ISNUMBER(AVERAGEIFS(data_select!R:R,data_select!$E:$E,'analysis backtest and others'!$B487)), AVERAGEIFS(data_select!R:R,data_select!$E:$E,'analysis backtest and others'!$B487), "")</f>
        <v>4</v>
      </c>
      <c r="P487" s="6">
        <f>IF(ISNUMBER(AVERAGEIFS(data_select!S:S,data_select!$E:$E,'analysis backtest and others'!$B487)), AVERAGEIFS(data_select!S:S,data_select!$E:$E,'analysis backtest and others'!$B487), "")</f>
        <v>15</v>
      </c>
      <c r="Q487" s="6">
        <f>IF(ISNUMBER(AVERAGEIFS(data_select!T:T,data_select!$E:$E,'analysis backtest and others'!$B487)), AVERAGEIFS(data_select!T:T,data_select!$E:$E,'analysis backtest and others'!$B487), "")</f>
        <v>4</v>
      </c>
      <c r="R487" s="6">
        <f>IF(ISNUMBER(AVERAGEIFS(data_select!U:U,data_select!$E:$E,'analysis backtest and others'!$B487)), AVERAGEIFS(data_select!U:U,data_select!$E:$E,'analysis backtest and others'!$B487), "")</f>
        <v>4</v>
      </c>
      <c r="S487" s="6">
        <f>IF(ISNUMBER(AVERAGEIFS(data_select!V:V,data_select!$E:$E,'analysis backtest and others'!$B487)), AVERAGEIFS(data_select!V:V,data_select!$E:$E,'analysis backtest and others'!$B487), "")</f>
        <v>10</v>
      </c>
      <c r="T487" s="6">
        <f>IF(ISNUMBER(AVERAGEIFS(data_select!W:W,data_select!$E:$E,'analysis backtest and others'!$B487)), AVERAGEIFS(data_select!W:W,data_select!$E:$E,'analysis backtest and others'!$B487), "")</f>
        <v>3</v>
      </c>
      <c r="U487" s="6">
        <f>IF(ISNUMBER(AVERAGEIFS(data_select!X:X,data_select!$E:$E,'analysis backtest and others'!$B487)), AVERAGEIFS(data_select!X:X,data_select!$E:$E,'analysis backtest and others'!$B487), "")</f>
        <v>3</v>
      </c>
      <c r="V487" s="6">
        <f>IF(ISNUMBER(AVERAGEIFS(data_select!Y:Y,data_select!$E:$E,'analysis backtest and others'!$B487)), AVERAGEIFS(data_select!Y:Y,data_select!$E:$E,'analysis backtest and others'!$B487), "")</f>
        <v>4.9999999999999991</v>
      </c>
      <c r="W487" s="6">
        <f>IF(ISNUMBER(AVERAGEIFS(data_select!Z:Z,data_select!$E:$E,'analysis backtest and others'!$B487)), AVERAGEIFS(data_select!Z:Z,data_select!$E:$E,'analysis backtest and others'!$B487), "")</f>
        <v>3.0000000000000004</v>
      </c>
      <c r="X487" s="6">
        <f>IF(ISNUMBER(AVERAGEIFS(data_select!AA:AA,data_select!$E:$E,'analysis backtest and others'!$B487)), AVERAGEIFS(data_select!AA:AA,data_select!$E:$E,'analysis backtest and others'!$B487), "")</f>
        <v>3</v>
      </c>
      <c r="Y487" s="6" t="str">
        <f>IF(ISNUMBER(AVERAGEIFS(data_select!AB:AB,data_select!$E:$E,'analysis backtest and others'!$B487)), AVERAGEIFS(data_select!AB:AB,data_select!$E:$E,'analysis backtest and others'!$B487), "")</f>
        <v/>
      </c>
      <c r="Z487" s="6">
        <f t="shared" si="576"/>
        <v>2.9118877498259641</v>
      </c>
      <c r="AA487" s="6">
        <f t="shared" ref="AA487:AB487" si="1096">E487</f>
        <v>2</v>
      </c>
      <c r="AB487" s="6">
        <f t="shared" si="1096"/>
        <v>2</v>
      </c>
      <c r="AC487" s="6">
        <f t="shared" si="578"/>
        <v>3.4110457366200988</v>
      </c>
      <c r="AD487" s="6">
        <f t="shared" si="579"/>
        <v>3</v>
      </c>
      <c r="AE487" s="6">
        <f t="shared" si="580"/>
        <v>3.5977569494617128</v>
      </c>
      <c r="AF487" s="6">
        <f t="shared" si="581"/>
        <v>4</v>
      </c>
      <c r="AG487" s="6">
        <f t="shared" si="582"/>
        <v>3</v>
      </c>
      <c r="AH487" s="6">
        <f t="shared" si="583"/>
        <v>3</v>
      </c>
      <c r="AK487" s="6">
        <f t="shared" ref="AK487:AS487" si="1097">IF(ISNUMBER(AVERAGE(Z482:Z487)), AVERAGE(Z482:Z487),AK486)</f>
        <v>3.0113676488532932</v>
      </c>
      <c r="AL487" s="6">
        <f t="shared" si="1097"/>
        <v>1.917932217401235</v>
      </c>
      <c r="AM487" s="6">
        <f t="shared" si="1097"/>
        <v>1.8333333333333333</v>
      </c>
      <c r="AN487" s="6">
        <f t="shared" si="1097"/>
        <v>3.4851782757610041</v>
      </c>
      <c r="AO487" s="6">
        <f t="shared" si="1097"/>
        <v>3.75</v>
      </c>
      <c r="AP487" s="6">
        <f t="shared" si="1097"/>
        <v>3.8098734623623152</v>
      </c>
      <c r="AQ487" s="6">
        <f t="shared" si="1097"/>
        <v>3.6746823253600009</v>
      </c>
      <c r="AR487" s="6">
        <f t="shared" si="1097"/>
        <v>2.8933407614032389</v>
      </c>
      <c r="AS487" s="6">
        <f t="shared" si="1097"/>
        <v>2.9869558659702107</v>
      </c>
      <c r="AV487" s="6">
        <v>4.4749999999999998E-3</v>
      </c>
      <c r="AW487" s="6">
        <v>6.5500000000000003E-3</v>
      </c>
      <c r="AX487" s="6">
        <v>4.4750000008717539E-3</v>
      </c>
      <c r="AY487" s="6">
        <v>4.405778580617592E-2</v>
      </c>
      <c r="AZ487" s="6">
        <v>2.079999999999993E-2</v>
      </c>
      <c r="BA487" s="6">
        <v>1.2981166259917298E-2</v>
      </c>
      <c r="BB487" s="6">
        <v>-1.3545816733067761E-2</v>
      </c>
      <c r="BD487" s="6">
        <f t="shared" si="620"/>
        <v>4.4749999999999998E-3</v>
      </c>
      <c r="BE487" s="6">
        <f t="shared" si="621"/>
        <v>3.6166666666666665E-3</v>
      </c>
      <c r="BF487" s="6">
        <f t="shared" si="622"/>
        <v>4.15E-3</v>
      </c>
      <c r="BG487" s="6">
        <f t="shared" si="623"/>
        <v>6.5500000000000003E-3</v>
      </c>
      <c r="BH487" s="6">
        <f t="shared" si="624"/>
        <v>5.6749999999999995E-3</v>
      </c>
      <c r="BI487" s="6">
        <f t="shared" si="625"/>
        <v>6.0000000000000001E-3</v>
      </c>
      <c r="BJ487" s="6">
        <f t="array" ref="BJ487">PRODUCT(1+AW488)-1</f>
        <v>6.5500000000000558E-3</v>
      </c>
      <c r="BK487" s="6">
        <f t="array" ref="BK487">PRODUCT(1+AX488:AX490)-1</f>
        <v>1.2821070669220225E-2</v>
      </c>
      <c r="BL487" s="6">
        <f t="array" ref="BL487">PRODUCT(1+AX488:AX493)-1</f>
        <v>2.4385586429336747E-2</v>
      </c>
      <c r="BM487" s="6">
        <f t="array" ref="BM487">PRODUCT(1+AX488:AX499)-1</f>
        <v>4.9096028542196857E-2</v>
      </c>
      <c r="BN487" s="6">
        <f t="array" ref="BN487">PRODUCT(1+AY476:AY487)-1</f>
        <v>0.13929191178418021</v>
      </c>
      <c r="BO487" s="6">
        <f t="array" ref="BO487">PRODUCT(1+AY479:AY487)-1</f>
        <v>0.27929352035291277</v>
      </c>
      <c r="BP487" s="6">
        <f t="array" ref="BP487">PRODUCT(1+AY482:AY487)-1</f>
        <v>0.17759558132726116</v>
      </c>
      <c r="BQ487" s="6">
        <f t="array" ref="BQ487">PRODUCT(1+AY485:AY487)-1</f>
        <v>2.4073848873411796E-2</v>
      </c>
      <c r="BR487" s="6">
        <f t="array" ref="BR487">PRODUCT(1+AY487)-1</f>
        <v>4.405778580617592E-2</v>
      </c>
      <c r="BS487" s="6">
        <f t="array" ref="BS487">PRODUCT(1+AY488)-1</f>
        <v>-4.9802067498588842E-3</v>
      </c>
      <c r="BT487" s="6">
        <f t="array" ref="BT487">PRODUCT(1+AY488:AY490)-1</f>
        <v>1.8586875070710995E-2</v>
      </c>
      <c r="BU487" s="6">
        <f t="array" ref="BU487">PRODUCT(1+AY488:AY493)-1</f>
        <v>5.0229853614598197E-2</v>
      </c>
      <c r="BV487" s="6">
        <f t="array" ref="BV487">PRODUCT(1+AY488:AY496)-1</f>
        <v>-2.8009113229103821E-2</v>
      </c>
      <c r="BW487" s="6">
        <f t="array" ref="BW487">PRODUCT(1+AY488:AY499)-1</f>
        <v>3.3827310388370169E-3</v>
      </c>
      <c r="BX487" s="6">
        <f t="array" ref="BX487">PRODUCT(1+AZ476:AZ487)-1</f>
        <v>9.0197430594987082E-2</v>
      </c>
      <c r="BY487" s="6">
        <f t="array" ref="BY487">PRODUCT(1+AZ479:AZ487)-1</f>
        <v>0.11825388351097921</v>
      </c>
      <c r="BZ487" s="6">
        <f t="array" ref="BZ487">PRODUCT(1+AZ482:AZ487)-1</f>
        <v>3.8796873912980034E-2</v>
      </c>
      <c r="CA487" s="6">
        <f t="array" ref="CA487">PRODUCT(1+AZ485:AZ487)-1</f>
        <v>6.4797684479998008E-3</v>
      </c>
      <c r="CB487" s="6">
        <f t="array" ref="CB487">PRODUCT(1+AZ487)-1</f>
        <v>2.079999999999993E-2</v>
      </c>
      <c r="CC487" s="6">
        <f t="array" ref="CC487">PRODUCT(1+AZ488)-1</f>
        <v>7.8000000000000291E-3</v>
      </c>
      <c r="CD487" s="6">
        <f t="array" ref="CD487">PRODUCT(1+AZ488:AZ490)-1</f>
        <v>4.3986016409999884E-2</v>
      </c>
      <c r="CE487" s="6">
        <f t="array" ref="CE487">PRODUCT(1+AZ488:AZ493)-1</f>
        <v>0.12403602623101873</v>
      </c>
      <c r="CF487" s="6">
        <f t="array" ref="CF487">PRODUCT(1+AZ488:AZ496)-1</f>
        <v>8.491303073191836E-2</v>
      </c>
      <c r="CG487" s="6">
        <f t="array" ref="CG487">PRODUCT(1+AZ488:AZ499)-1</f>
        <v>0.12441649940525967</v>
      </c>
      <c r="CH487" s="6">
        <f t="array" ref="CH487">PRODUCT(1+BB476:BB487)-1</f>
        <v>-0.25533834586466175</v>
      </c>
      <c r="CI487" s="6">
        <f t="array" ref="CI487">PRODUCT(1+BB479:BB487)-1</f>
        <v>-0.12353982300884947</v>
      </c>
      <c r="CJ487" s="6">
        <f t="array" ref="CJ487">PRODUCT(1+BB482:BB487)-1</f>
        <v>-0.11729055258467047</v>
      </c>
      <c r="CK487" s="6">
        <f t="array" ref="CK487">PRODUCT(1+BB485:BB487)-1</f>
        <v>-4.4753086419753063E-2</v>
      </c>
      <c r="CL487" s="6">
        <f t="array" ref="CL487">PRODUCT(1+BB487)-1</f>
        <v>-1.3545816733067761E-2</v>
      </c>
      <c r="CM487" s="6">
        <f t="array" ref="CM487">PRODUCT(1+BB488)-1</f>
        <v>-9.127625201938605E-2</v>
      </c>
      <c r="CN487" s="6">
        <f t="array" ref="CN487">PRODUCT(1+BB488:BB490)-1</f>
        <v>-6.3004846526655833E-2</v>
      </c>
      <c r="CO487" s="6">
        <f t="array" ref="CO487">PRODUCT(1+BB488:BB493)-1</f>
        <v>8.6429725363489585E-2</v>
      </c>
      <c r="CP487" s="6">
        <f t="array" ref="CP487">PRODUCT(1+BB488:BB496)-1</f>
        <v>0.20274636510500832</v>
      </c>
      <c r="CQ487" s="6">
        <f t="array" ref="CQ487">PRODUCT(1+BB488:BB499)-1</f>
        <v>0.15508885298869179</v>
      </c>
      <c r="CT487" s="6">
        <f t="shared" si="1019"/>
        <v>3.4754671483705521E-2</v>
      </c>
      <c r="CU487" s="6">
        <f t="shared" si="1089"/>
        <v>3.885182709859613E-2</v>
      </c>
      <c r="CV487" s="6">
        <f t="shared" si="1089"/>
        <v>3.4808757681325152E-2</v>
      </c>
      <c r="CW487" s="6">
        <f t="shared" si="1089"/>
        <v>3.132008981039875E-2</v>
      </c>
      <c r="CX487" s="6">
        <f t="shared" si="1089"/>
        <v>5.3167330712158237E-4</v>
      </c>
      <c r="CY487" s="6">
        <f t="shared" si="1089"/>
        <v>-2.7333266927040529E-3</v>
      </c>
      <c r="CZ487" s="6">
        <f t="shared" si="595"/>
        <v>3</v>
      </c>
      <c r="DA487" s="6">
        <f t="shared" si="611"/>
        <v>2</v>
      </c>
      <c r="DB487" s="6">
        <f t="shared" si="600"/>
        <v>3.132008981039875E-2</v>
      </c>
      <c r="DC487" s="6">
        <f t="shared" si="601"/>
        <v>3.4808757681325152E-2</v>
      </c>
      <c r="DD487" s="6">
        <f t="shared" si="585"/>
        <v>3.4754671483705521E-2</v>
      </c>
      <c r="DE487" s="6">
        <f t="shared" si="596"/>
        <v>4.396191921630126</v>
      </c>
      <c r="DF487" s="6">
        <f t="shared" si="597"/>
        <v>2.809017389341276</v>
      </c>
      <c r="DG487" s="6">
        <f t="shared" si="592"/>
        <v>1.58717453228885</v>
      </c>
      <c r="DJ487">
        <f t="shared" si="1016"/>
        <v>2.9461431791458006</v>
      </c>
      <c r="DK487">
        <v>5.48</v>
      </c>
      <c r="DL487">
        <f t="shared" si="1025"/>
        <v>5.39</v>
      </c>
      <c r="DM487">
        <f t="shared" si="1026"/>
        <v>3</v>
      </c>
    </row>
    <row r="488" spans="1:117" ht="15.75" customHeight="1" x14ac:dyDescent="0.25">
      <c r="A488" s="31">
        <v>27972</v>
      </c>
      <c r="B488" s="27" t="str">
        <f t="shared" si="575"/>
        <v>1976_7</v>
      </c>
      <c r="C488" s="6">
        <f>IF(ISNUMBER(AVERAGEIFS(data_select!F:F,data_select!$E:$E,'analysis backtest and others'!$B488)), AVERAGEIFS(data_select!F:F,data_select!$E:$E,'analysis backtest and others'!$B488), "")</f>
        <v>3</v>
      </c>
      <c r="D488" s="6">
        <f>IF(ISNUMBER(AVERAGEIFS(data_select!G:G,data_select!$E:$E,'analysis backtest and others'!$B488)), AVERAGEIFS(data_select!G:G,data_select!$E:$E,'analysis backtest and others'!$B488), "")</f>
        <v>2.4216427617023606</v>
      </c>
      <c r="E488" s="6">
        <f>IF(ISNUMBER(AVERAGEIFS(data_select!H:H,data_select!$E:$E,'analysis backtest and others'!$B488)), AVERAGEIFS(data_select!H:H,data_select!$E:$E,'analysis backtest and others'!$B488), "")</f>
        <v>2</v>
      </c>
      <c r="F488" s="6">
        <f>IF(ISNUMBER(AVERAGEIFS(data_select!I:I,data_select!$E:$E,'analysis backtest and others'!$B488)), AVERAGEIFS(data_select!I:I,data_select!$E:$E,'analysis backtest and others'!$B488), "")</f>
        <v>2</v>
      </c>
      <c r="G488" s="6">
        <f>IF(ISNUMBER(AVERAGEIFS(data_select!J:J,data_select!$E:$E,'analysis backtest and others'!$B488)), AVERAGEIFS(data_select!J:J,data_select!$E:$E,'analysis backtest and others'!$B488), "")</f>
        <v>20</v>
      </c>
      <c r="H488" s="6">
        <f>IF(ISNUMBER(AVERAGEIFS(data_select!K:K,data_select!$E:$E,'analysis backtest and others'!$B488)), AVERAGEIFS(data_select!K:K,data_select!$E:$E,'analysis backtest and others'!$B488), "")</f>
        <v>3</v>
      </c>
      <c r="I488" s="6">
        <f>IF(ISNUMBER(AVERAGEIFS(data_select!L:L,data_select!$E:$E,'analysis backtest and others'!$B488)), AVERAGEIFS(data_select!L:L,data_select!$E:$E,'analysis backtest and others'!$B488), "")</f>
        <v>3</v>
      </c>
      <c r="J488" s="6">
        <f>IF(ISNUMBER(AVERAGEIFS(data_select!M:M,data_select!$E:$E,'analysis backtest and others'!$B488)), AVERAGEIFS(data_select!M:M,data_select!$E:$E,'analysis backtest and others'!$B488), "")</f>
        <v>25</v>
      </c>
      <c r="K488" s="6">
        <f>IF(ISNUMBER(AVERAGEIFS(data_select!N:N,data_select!$E:$E,'analysis backtest and others'!$B488)), AVERAGEIFS(data_select!N:N,data_select!$E:$E,'analysis backtest and others'!$B488), "")</f>
        <v>3.0000000000000004</v>
      </c>
      <c r="L488" s="6">
        <f>IF(ISNUMBER(AVERAGEIFS(data_select!O:O,data_select!$E:$E,'analysis backtest and others'!$B488)), AVERAGEIFS(data_select!O:O,data_select!$E:$E,'analysis backtest and others'!$B488), "")</f>
        <v>4</v>
      </c>
      <c r="M488" s="6">
        <f>IF(ISNUMBER(AVERAGEIFS(data_select!P:P,data_select!$E:$E,'analysis backtest and others'!$B488)), AVERAGEIFS(data_select!P:P,data_select!$E:$E,'analysis backtest and others'!$B488), "")</f>
        <v>25.000000000000004</v>
      </c>
      <c r="N488" s="6">
        <f>IF(ISNUMBER(AVERAGEIFS(data_select!Q:Q,data_select!$E:$E,'analysis backtest and others'!$B488)), AVERAGEIFS(data_select!Q:Q,data_select!$E:$E,'analysis backtest and others'!$B488), "")</f>
        <v>3.0951225989616753</v>
      </c>
      <c r="O488" s="6">
        <f>IF(ISNUMBER(AVERAGEIFS(data_select!R:R,data_select!$E:$E,'analysis backtest and others'!$B488)), AVERAGEIFS(data_select!R:R,data_select!$E:$E,'analysis backtest and others'!$B488), "")</f>
        <v>4</v>
      </c>
      <c r="P488" s="6">
        <f>IF(ISNUMBER(AVERAGEIFS(data_select!S:S,data_select!$E:$E,'analysis backtest and others'!$B488)), AVERAGEIFS(data_select!S:S,data_select!$E:$E,'analysis backtest and others'!$B488), "")</f>
        <v>15.000000000000002</v>
      </c>
      <c r="Q488" s="6">
        <f>IF(ISNUMBER(AVERAGEIFS(data_select!T:T,data_select!$E:$E,'analysis backtest and others'!$B488)), AVERAGEIFS(data_select!T:T,data_select!$E:$E,'analysis backtest and others'!$B488), "")</f>
        <v>2.1237708017637469</v>
      </c>
      <c r="R488" s="6">
        <f>IF(ISNUMBER(AVERAGEIFS(data_select!U:U,data_select!$E:$E,'analysis backtest and others'!$B488)), AVERAGEIFS(data_select!U:U,data_select!$E:$E,'analysis backtest and others'!$B488), "")</f>
        <v>3.0000000000000004</v>
      </c>
      <c r="S488" s="6">
        <f>IF(ISNUMBER(AVERAGEIFS(data_select!V:V,data_select!$E:$E,'analysis backtest and others'!$B488)), AVERAGEIFS(data_select!V:V,data_select!$E:$E,'analysis backtest and others'!$B488), "")</f>
        <v>10.000000000000004</v>
      </c>
      <c r="T488" s="6">
        <f>IF(ISNUMBER(AVERAGEIFS(data_select!W:W,data_select!$E:$E,'analysis backtest and others'!$B488)), AVERAGEIFS(data_select!W:W,data_select!$E:$E,'analysis backtest and others'!$B488), "")</f>
        <v>3.0000000000000004</v>
      </c>
      <c r="U488" s="6">
        <f>IF(ISNUMBER(AVERAGEIFS(data_select!X:X,data_select!$E:$E,'analysis backtest and others'!$B488)), AVERAGEIFS(data_select!X:X,data_select!$E:$E,'analysis backtest and others'!$B488), "")</f>
        <v>3.6936392157152489</v>
      </c>
      <c r="V488" s="6">
        <f>IF(ISNUMBER(AVERAGEIFS(data_select!Y:Y,data_select!$E:$E,'analysis backtest and others'!$B488)), AVERAGEIFS(data_select!Y:Y,data_select!$E:$E,'analysis backtest and others'!$B488), "")</f>
        <v>5</v>
      </c>
      <c r="W488" s="6">
        <f>IF(ISNUMBER(AVERAGEIFS(data_select!Z:Z,data_select!$E:$E,'analysis backtest and others'!$B488)), AVERAGEIFS(data_select!Z:Z,data_select!$E:$E,'analysis backtest and others'!$B488), "")</f>
        <v>2.608912585430788</v>
      </c>
      <c r="X488" s="6">
        <f>IF(ISNUMBER(AVERAGEIFS(data_select!AA:AA,data_select!$E:$E,'analysis backtest and others'!$B488)), AVERAGEIFS(data_select!AA:AA,data_select!$E:$E,'analysis backtest and others'!$B488), "")</f>
        <v>2.6657527082004462</v>
      </c>
      <c r="Y488" s="6" t="str">
        <f>IF(ISNUMBER(AVERAGEIFS(data_select!AB:AB,data_select!$E:$E,'analysis backtest and others'!$B488)), AVERAGEIFS(data_select!AB:AB,data_select!$E:$E,'analysis backtest and others'!$B488), "")</f>
        <v/>
      </c>
      <c r="Z488" s="6">
        <f t="shared" si="576"/>
        <v>2.7108213808511801</v>
      </c>
      <c r="AA488" s="6">
        <f t="shared" ref="AA488:AB488" si="1098">E488</f>
        <v>2</v>
      </c>
      <c r="AB488" s="6">
        <f t="shared" si="1098"/>
        <v>2</v>
      </c>
      <c r="AC488" s="6">
        <f t="shared" si="578"/>
        <v>3</v>
      </c>
      <c r="AD488" s="6">
        <f t="shared" si="579"/>
        <v>3.5</v>
      </c>
      <c r="AE488" s="6">
        <f t="shared" si="580"/>
        <v>3.5475612994808374</v>
      </c>
      <c r="AF488" s="6">
        <f t="shared" si="581"/>
        <v>2.5618854008818737</v>
      </c>
      <c r="AG488" s="6">
        <f t="shared" si="582"/>
        <v>3.3468196078576247</v>
      </c>
      <c r="AH488" s="6">
        <f t="shared" si="583"/>
        <v>2.6373326468156169</v>
      </c>
      <c r="AK488" s="6">
        <f t="shared" ref="AK488:AS488" si="1099">IF(ISNUMBER(AVERAGE(Z483:Z488)), AVERAGE(Z483:Z488),AK487)</f>
        <v>2.8798378789951564</v>
      </c>
      <c r="AL488" s="6">
        <f t="shared" si="1099"/>
        <v>1.917932217401235</v>
      </c>
      <c r="AM488" s="6">
        <f t="shared" si="1099"/>
        <v>1.8333333333333333</v>
      </c>
      <c r="AN488" s="6">
        <f t="shared" si="1099"/>
        <v>3.4851782757610033</v>
      </c>
      <c r="AO488" s="6">
        <f t="shared" si="1099"/>
        <v>3.75</v>
      </c>
      <c r="AP488" s="6">
        <f t="shared" si="1099"/>
        <v>3.8178003456091214</v>
      </c>
      <c r="AQ488" s="6">
        <f t="shared" si="1099"/>
        <v>3.6016632255069791</v>
      </c>
      <c r="AR488" s="6">
        <f t="shared" si="1099"/>
        <v>2.9511440293795097</v>
      </c>
      <c r="AS488" s="6">
        <f t="shared" si="1099"/>
        <v>3.0931779737728138</v>
      </c>
      <c r="AV488" s="6">
        <v>4.3083333333333333E-3</v>
      </c>
      <c r="AW488" s="6">
        <v>6.5500000000000003E-3</v>
      </c>
      <c r="AX488" s="6">
        <v>4.3083332042941347E-3</v>
      </c>
      <c r="AY488" s="6">
        <v>-4.9802067498588842E-3</v>
      </c>
      <c r="AZ488" s="6">
        <v>7.8000000000000291E-3</v>
      </c>
      <c r="BA488" s="6">
        <v>1.0672406559936931E-2</v>
      </c>
      <c r="BB488" s="6">
        <v>-9.127625201938605E-2</v>
      </c>
      <c r="BD488" s="6">
        <f t="shared" si="620"/>
        <v>4.3083333333333333E-3</v>
      </c>
      <c r="BE488" s="6">
        <f t="shared" si="621"/>
        <v>3.933333333333333E-3</v>
      </c>
      <c r="BF488" s="6">
        <f t="shared" si="622"/>
        <v>4.5000000000000005E-3</v>
      </c>
      <c r="BG488" s="6">
        <f t="shared" si="623"/>
        <v>6.5500000000000003E-3</v>
      </c>
      <c r="BH488" s="6">
        <f t="shared" si="624"/>
        <v>6.1666666666666667E-3</v>
      </c>
      <c r="BI488" s="6">
        <f t="shared" si="625"/>
        <v>6.1833333333333332E-3</v>
      </c>
      <c r="BJ488" s="6">
        <f t="array" ref="BJ488">PRODUCT(1+AW489)-1</f>
        <v>6.3833333333334075E-3</v>
      </c>
      <c r="BK488" s="6">
        <f t="array" ref="BK488">PRODUCT(1+AX489:AX491)-1</f>
        <v>1.258575954997343E-2</v>
      </c>
      <c r="BL488" s="6">
        <f t="array" ref="BL488">PRODUCT(1+AX489:AX494)-1</f>
        <v>2.4003089668058974E-2</v>
      </c>
      <c r="BM488" s="6">
        <f t="array" ref="BM488">PRODUCT(1+AX489:AX500)-1</f>
        <v>4.9296242794860223E-2</v>
      </c>
      <c r="BN488" s="6">
        <f t="array" ref="BN488">PRODUCT(1+AY477:AY488)-1</f>
        <v>0.21165655254245253</v>
      </c>
      <c r="BO488" s="6">
        <f t="array" ref="BO488">PRODUCT(1+AY480:AY488)-1</f>
        <v>0.19489922961712569</v>
      </c>
      <c r="BP488" s="6">
        <f t="array" ref="BP488">PRODUCT(1+AY483:AY488)-1</f>
        <v>4.4587268115585665E-2</v>
      </c>
      <c r="BQ488" s="6">
        <f t="array" ref="BQ488">PRODUCT(1+AY486:AY488)-1</f>
        <v>2.7135363338960383E-2</v>
      </c>
      <c r="BR488" s="6">
        <f t="array" ref="BR488">PRODUCT(1+AY488)-1</f>
        <v>-4.9802067498588842E-3</v>
      </c>
      <c r="BS488" s="6">
        <f t="array" ref="BS488">PRODUCT(1+AY489)-1</f>
        <v>-2.0230460556854846E-3</v>
      </c>
      <c r="BT488" s="6">
        <f t="array" ref="BT488">PRODUCT(1+AY489:AY491)-1</f>
        <v>4.2098777065013859E-3</v>
      </c>
      <c r="BU488" s="6">
        <f t="array" ref="BU488">PRODUCT(1+AY489:AY494)-1</f>
        <v>5.584584336191023E-3</v>
      </c>
      <c r="BV488" s="6">
        <f t="array" ref="BV488">PRODUCT(1+AY489:AY497)-1</f>
        <v>-1.9338702000984975E-2</v>
      </c>
      <c r="BW488" s="6">
        <f t="array" ref="BW488">PRODUCT(1+AY489:AY500)-1</f>
        <v>-4.1921721649514909E-3</v>
      </c>
      <c r="BX488" s="6">
        <f t="array" ref="BX488">PRODUCT(1+AZ477:AZ488)-1</f>
        <v>0.10834355952146502</v>
      </c>
      <c r="BY488" s="6">
        <f t="array" ref="BY488">PRODUCT(1+AZ480:AZ488)-1</f>
        <v>7.5872328212281293E-2</v>
      </c>
      <c r="BZ488" s="6">
        <f t="array" ref="BZ488">PRODUCT(1+AZ483:AZ488)-1</f>
        <v>3.7561436600100917E-2</v>
      </c>
      <c r="CA488" s="6">
        <f t="array" ref="CA488">PRODUCT(1+AZ486:AZ488)-1</f>
        <v>1.2507796607999833E-2</v>
      </c>
      <c r="CB488" s="6">
        <f t="array" ref="CB488">PRODUCT(1+AZ488)-1</f>
        <v>7.8000000000000291E-3</v>
      </c>
      <c r="CC488" s="6">
        <f t="array" ref="CC488">PRODUCT(1+AZ489)-1</f>
        <v>2.1099999999999897E-2</v>
      </c>
      <c r="CD488" s="6">
        <f t="array" ref="CD488">PRODUCT(1+AZ489:AZ491)-1</f>
        <v>4.4607559979999767E-2</v>
      </c>
      <c r="CE488" s="6">
        <f t="array" ref="CE488">PRODUCT(1+AZ489:AZ494)-1</f>
        <v>7.2061349884159132E-2</v>
      </c>
      <c r="CF488" s="6">
        <f t="array" ref="CF488">PRODUCT(1+AZ489:AZ497)-1</f>
        <v>8.4159469388881858E-2</v>
      </c>
      <c r="CG488" s="6">
        <f t="array" ref="CG488">PRODUCT(1+AZ489:AZ500)-1</f>
        <v>0.10790393323022696</v>
      </c>
      <c r="CH488" s="6">
        <f t="array" ref="CH488">PRODUCT(1+BB477:BB488)-1</f>
        <v>-0.32513497300539884</v>
      </c>
      <c r="CI488" s="6">
        <f t="array" ref="CI488">PRODUCT(1+BB480:BB488)-1</f>
        <v>-0.21273617914625609</v>
      </c>
      <c r="CJ488" s="6">
        <f t="array" ref="CJ488">PRODUCT(1+BB483:BB488)-1</f>
        <v>-0.1221225126804526</v>
      </c>
      <c r="CK488" s="6">
        <f t="array" ref="CK488">PRODUCT(1+BB486:BB488)-1</f>
        <v>-0.12383177570093473</v>
      </c>
      <c r="CL488" s="6">
        <f t="array" ref="CL488">PRODUCT(1+BB488)-1</f>
        <v>-9.127625201938605E-2</v>
      </c>
      <c r="CM488" s="6">
        <f t="array" ref="CM488">PRODUCT(1+BB489)-1</f>
        <v>-7.5555555555555598E-2</v>
      </c>
      <c r="CN488" s="6">
        <f t="array" ref="CN488">PRODUCT(1+BB489:BB491)-1</f>
        <v>9.4666666666666677E-2</v>
      </c>
      <c r="CO488" s="6">
        <f t="array" ref="CO488">PRODUCT(1+BB489:BB494)-1</f>
        <v>0.17600000000000016</v>
      </c>
      <c r="CP488" s="6">
        <f t="array" ref="CP488">PRODUCT(1+BB489:BB497)-1</f>
        <v>0.30888888888888899</v>
      </c>
      <c r="CQ488" s="6">
        <f t="array" ref="CQ488">PRODUCT(1+BB489:BB500)-1</f>
        <v>0.28088888888888874</v>
      </c>
      <c r="CT488" s="6">
        <f t="shared" si="1019"/>
        <v>1.3187595008468112E-4</v>
      </c>
      <c r="CU488" s="6">
        <f t="shared" si="1089"/>
        <v>-8.0169883383493512E-3</v>
      </c>
      <c r="CV488" s="6">
        <f t="shared" si="1089"/>
        <v>-1.1692780264332764E-2</v>
      </c>
      <c r="CW488" s="6">
        <f t="shared" si="1089"/>
        <v>-9.7757492518539268E-3</v>
      </c>
      <c r="CX488" s="6">
        <f t="shared" si="1089"/>
        <v>-3.3227167526036758E-2</v>
      </c>
      <c r="CY488" s="6">
        <f t="shared" si="1089"/>
        <v>-3.3925500885177942E-2</v>
      </c>
      <c r="CZ488" s="6">
        <f t="shared" si="595"/>
        <v>3</v>
      </c>
      <c r="DA488" s="6">
        <f t="shared" si="611"/>
        <v>2</v>
      </c>
      <c r="DB488" s="6">
        <f t="shared" si="600"/>
        <v>-9.7757492518539268E-3</v>
      </c>
      <c r="DC488" s="6">
        <f t="shared" si="601"/>
        <v>-1.1692780264332764E-2</v>
      </c>
      <c r="DD488" s="6">
        <f t="shared" si="585"/>
        <v>1.3187595008468112E-4</v>
      </c>
      <c r="DE488" s="6">
        <f t="shared" si="596"/>
        <v>4.386368076032988</v>
      </c>
      <c r="DF488" s="6">
        <f t="shared" si="597"/>
        <v>2.8091492565964917</v>
      </c>
      <c r="DG488" s="6">
        <f t="shared" si="592"/>
        <v>1.5772188194364962</v>
      </c>
      <c r="DJ488">
        <f t="shared" si="1016"/>
        <v>2.9461431791458006</v>
      </c>
      <c r="DK488">
        <v>5.31</v>
      </c>
      <c r="DL488">
        <f t="shared" si="1025"/>
        <v>5.42</v>
      </c>
      <c r="DM488">
        <f t="shared" si="1026"/>
        <v>3.3468196078576247</v>
      </c>
    </row>
    <row r="489" spans="1:117" ht="15.75" customHeight="1" x14ac:dyDescent="0.25">
      <c r="A489" s="31">
        <v>28003</v>
      </c>
      <c r="B489" s="27" t="str">
        <f t="shared" si="575"/>
        <v>1976_8</v>
      </c>
      <c r="C489" s="6">
        <f>IF(ISNUMBER(AVERAGEIFS(data_select!F:F,data_select!$E:$E,'analysis backtest and others'!$B489)), AVERAGEIFS(data_select!F:F,data_select!$E:$E,'analysis backtest and others'!$B489), "")</f>
        <v>2.9999999999999996</v>
      </c>
      <c r="D489" s="6">
        <f>IF(ISNUMBER(AVERAGEIFS(data_select!G:G,data_select!$E:$E,'analysis backtest and others'!$B489)), AVERAGEIFS(data_select!G:G,data_select!$E:$E,'analysis backtest and others'!$B489), "")</f>
        <v>3.0000000000000004</v>
      </c>
      <c r="E489" s="6">
        <f>IF(ISNUMBER(AVERAGEIFS(data_select!H:H,data_select!$E:$E,'analysis backtest and others'!$B489)), AVERAGEIFS(data_select!H:H,data_select!$E:$E,'analysis backtest and others'!$B489), "")</f>
        <v>2</v>
      </c>
      <c r="F489" s="6">
        <f>IF(ISNUMBER(AVERAGEIFS(data_select!I:I,data_select!$E:$E,'analysis backtest and others'!$B489)), AVERAGEIFS(data_select!I:I,data_select!$E:$E,'analysis backtest and others'!$B489), "")</f>
        <v>2</v>
      </c>
      <c r="G489" s="6">
        <f>IF(ISNUMBER(AVERAGEIFS(data_select!J:J,data_select!$E:$E,'analysis backtest and others'!$B489)), AVERAGEIFS(data_select!J:J,data_select!$E:$E,'analysis backtest and others'!$B489), "")</f>
        <v>20</v>
      </c>
      <c r="H489" s="6">
        <f>IF(ISNUMBER(AVERAGEIFS(data_select!K:K,data_select!$E:$E,'analysis backtest and others'!$B489)), AVERAGEIFS(data_select!K:K,data_select!$E:$E,'analysis backtest and others'!$B489), "")</f>
        <v>4</v>
      </c>
      <c r="I489" s="6">
        <f>IF(ISNUMBER(AVERAGEIFS(data_select!L:L,data_select!$E:$E,'analysis backtest and others'!$B489)), AVERAGEIFS(data_select!L:L,data_select!$E:$E,'analysis backtest and others'!$B489), "")</f>
        <v>4</v>
      </c>
      <c r="J489" s="6">
        <f>IF(ISNUMBER(AVERAGEIFS(data_select!M:M,data_select!$E:$E,'analysis backtest and others'!$B489)), AVERAGEIFS(data_select!M:M,data_select!$E:$E,'analysis backtest and others'!$B489), "")</f>
        <v>24.999999999999996</v>
      </c>
      <c r="K489" s="6">
        <f>IF(ISNUMBER(AVERAGEIFS(data_select!N:N,data_select!$E:$E,'analysis backtest and others'!$B489)), AVERAGEIFS(data_select!N:N,data_select!$E:$E,'analysis backtest and others'!$B489), "")</f>
        <v>3</v>
      </c>
      <c r="L489" s="6">
        <f>IF(ISNUMBER(AVERAGEIFS(data_select!O:O,data_select!$E:$E,'analysis backtest and others'!$B489)), AVERAGEIFS(data_select!O:O,data_select!$E:$E,'analysis backtest and others'!$B489), "")</f>
        <v>2.9999999999999996</v>
      </c>
      <c r="M489" s="6">
        <f>IF(ISNUMBER(AVERAGEIFS(data_select!P:P,data_select!$E:$E,'analysis backtest and others'!$B489)), AVERAGEIFS(data_select!P:P,data_select!$E:$E,'analysis backtest and others'!$B489), "")</f>
        <v>24.56974962851336</v>
      </c>
      <c r="N489" s="6">
        <f>IF(ISNUMBER(AVERAGEIFS(data_select!Q:Q,data_select!$E:$E,'analysis backtest and others'!$B489)), AVERAGEIFS(data_select!Q:Q,data_select!$E:$E,'analysis backtest and others'!$B489), "")</f>
        <v>2.9999999999999996</v>
      </c>
      <c r="O489" s="6">
        <f>IF(ISNUMBER(AVERAGEIFS(data_select!R:R,data_select!$E:$E,'analysis backtest and others'!$B489)), AVERAGEIFS(data_select!R:R,data_select!$E:$E,'analysis backtest and others'!$B489), "")</f>
        <v>4</v>
      </c>
      <c r="P489" s="6">
        <f>IF(ISNUMBER(AVERAGEIFS(data_select!S:S,data_select!$E:$E,'analysis backtest and others'!$B489)), AVERAGEIFS(data_select!S:S,data_select!$E:$E,'analysis backtest and others'!$B489), "")</f>
        <v>15.000000000000002</v>
      </c>
      <c r="Q489" s="6">
        <f>IF(ISNUMBER(AVERAGEIFS(data_select!T:T,data_select!$E:$E,'analysis backtest and others'!$B489)), AVERAGEIFS(data_select!T:T,data_select!$E:$E,'analysis backtest and others'!$B489), "")</f>
        <v>3</v>
      </c>
      <c r="R489" s="6">
        <f>IF(ISNUMBER(AVERAGEIFS(data_select!U:U,data_select!$E:$E,'analysis backtest and others'!$B489)), AVERAGEIFS(data_select!U:U,data_select!$E:$E,'analysis backtest and others'!$B489), "")</f>
        <v>3</v>
      </c>
      <c r="S489" s="6">
        <f>IF(ISNUMBER(AVERAGEIFS(data_select!V:V,data_select!$E:$E,'analysis backtest and others'!$B489)), AVERAGEIFS(data_select!V:V,data_select!$E:$E,'analysis backtest and others'!$B489), "")</f>
        <v>10</v>
      </c>
      <c r="T489" s="6">
        <f>IF(ISNUMBER(AVERAGEIFS(data_select!W:W,data_select!$E:$E,'analysis backtest and others'!$B489)), AVERAGEIFS(data_select!W:W,data_select!$E:$E,'analysis backtest and others'!$B489), "")</f>
        <v>3</v>
      </c>
      <c r="U489" s="6">
        <f>IF(ISNUMBER(AVERAGEIFS(data_select!X:X,data_select!$E:$E,'analysis backtest and others'!$B489)), AVERAGEIFS(data_select!X:X,data_select!$E:$E,'analysis backtest and others'!$B489), "")</f>
        <v>4</v>
      </c>
      <c r="V489" s="6">
        <f>IF(ISNUMBER(AVERAGEIFS(data_select!Y:Y,data_select!$E:$E,'analysis backtest and others'!$B489)), AVERAGEIFS(data_select!Y:Y,data_select!$E:$E,'analysis backtest and others'!$B489), "")</f>
        <v>5.5000009774708829</v>
      </c>
      <c r="W489" s="6">
        <f>IF(ISNUMBER(AVERAGEIFS(data_select!Z:Z,data_select!$E:$E,'analysis backtest and others'!$B489)), AVERAGEIFS(data_select!Z:Z,data_select!$E:$E,'analysis backtest and others'!$B489), "")</f>
        <v>2.9999999999999996</v>
      </c>
      <c r="X489" s="6">
        <f>IF(ISNUMBER(AVERAGEIFS(data_select!AA:AA,data_select!$E:$E,'analysis backtest and others'!$B489)), AVERAGEIFS(data_select!AA:AA,data_select!$E:$E,'analysis backtest and others'!$B489), "")</f>
        <v>2.9999999999999996</v>
      </c>
      <c r="Y489" s="6" t="str">
        <f>IF(ISNUMBER(AVERAGEIFS(data_select!AB:AB,data_select!$E:$E,'analysis backtest and others'!$B489)), AVERAGEIFS(data_select!AB:AB,data_select!$E:$E,'analysis backtest and others'!$B489), "")</f>
        <v/>
      </c>
      <c r="Z489" s="6">
        <f t="shared" si="576"/>
        <v>3</v>
      </c>
      <c r="AA489" s="6">
        <f t="shared" ref="AA489:AB489" si="1100">E489</f>
        <v>2</v>
      </c>
      <c r="AB489" s="6">
        <f t="shared" si="1100"/>
        <v>2</v>
      </c>
      <c r="AC489" s="6">
        <f t="shared" si="578"/>
        <v>4</v>
      </c>
      <c r="AD489" s="6">
        <f t="shared" si="579"/>
        <v>3</v>
      </c>
      <c r="AE489" s="6">
        <f t="shared" si="580"/>
        <v>3.5</v>
      </c>
      <c r="AF489" s="6">
        <f t="shared" si="581"/>
        <v>3</v>
      </c>
      <c r="AG489" s="6">
        <f t="shared" si="582"/>
        <v>3.5</v>
      </c>
      <c r="AH489" s="6">
        <f t="shared" si="583"/>
        <v>2.9999999999999996</v>
      </c>
      <c r="AK489" s="6">
        <f t="shared" ref="AK489:AS489" si="1101">IF(ISNUMBER(AVERAGE(Z484:Z489)), AVERAGE(Z484:Z489),AK488)</f>
        <v>2.9371181884461905</v>
      </c>
      <c r="AL489" s="6">
        <f t="shared" si="1101"/>
        <v>2</v>
      </c>
      <c r="AM489" s="6">
        <f t="shared" si="1101"/>
        <v>2</v>
      </c>
      <c r="AN489" s="6">
        <f t="shared" si="1101"/>
        <v>3.4851782757610033</v>
      </c>
      <c r="AO489" s="6">
        <f t="shared" si="1101"/>
        <v>3.5833333333333335</v>
      </c>
      <c r="AP489" s="6">
        <f t="shared" si="1101"/>
        <v>3.7344670122757884</v>
      </c>
      <c r="AQ489" s="6">
        <f t="shared" si="1101"/>
        <v>3.4349965588403131</v>
      </c>
      <c r="AR489" s="6">
        <f t="shared" si="1101"/>
        <v>3.0344773627128432</v>
      </c>
      <c r="AS489" s="6">
        <f t="shared" si="1101"/>
        <v>3.0931779737728138</v>
      </c>
      <c r="AV489" s="6">
        <v>4.2416666666666662E-3</v>
      </c>
      <c r="AW489" s="6">
        <v>6.3833333333333337E-3</v>
      </c>
      <c r="AX489" s="6">
        <v>4.2416667458400337E-3</v>
      </c>
      <c r="AY489" s="6">
        <v>-2.0230460556854846E-3</v>
      </c>
      <c r="AZ489" s="6">
        <v>2.1099999999999897E-2</v>
      </c>
      <c r="BA489" s="6">
        <v>1.7670399726246889E-2</v>
      </c>
      <c r="BB489" s="6">
        <v>-7.5555555555555598E-2</v>
      </c>
      <c r="BD489" s="6">
        <f t="shared" si="620"/>
        <v>4.2416666666666662E-3</v>
      </c>
      <c r="BE489" s="6">
        <f t="shared" si="621"/>
        <v>3.9166666666666664E-3</v>
      </c>
      <c r="BF489" s="6">
        <f t="shared" si="622"/>
        <v>4.6333333333333331E-3</v>
      </c>
      <c r="BG489" s="6">
        <f t="shared" si="623"/>
        <v>6.3833333333333337E-3</v>
      </c>
      <c r="BH489" s="6">
        <f t="shared" si="624"/>
        <v>6.2083333333333331E-3</v>
      </c>
      <c r="BI489" s="6">
        <f t="shared" si="625"/>
        <v>6.0666666666666673E-3</v>
      </c>
      <c r="BJ489" s="6">
        <f t="array" ref="BJ489">PRODUCT(1+AW490)-1</f>
        <v>6.2916666666665844E-3</v>
      </c>
      <c r="BK489" s="6">
        <f t="array" ref="BK489">PRODUCT(1+AX490:AX492)-1</f>
        <v>1.2022787229708953E-2</v>
      </c>
      <c r="BL489" s="6">
        <f t="array" ref="BL489">PRODUCT(1+AX490:AX495)-1</f>
        <v>2.3671694367812801E-2</v>
      </c>
      <c r="BM489" s="6">
        <f t="array" ref="BM489">PRODUCT(1+AX490:AX501)-1</f>
        <v>4.9705481258986106E-2</v>
      </c>
      <c r="BN489" s="6">
        <f t="array" ref="BN489">PRODUCT(1+AY478:AY489)-1</f>
        <v>0.23085239623136977</v>
      </c>
      <c r="BO489" s="6">
        <f t="array" ref="BO489">PRODUCT(1+AY481:AY489)-1</f>
        <v>0.1598333863089263</v>
      </c>
      <c r="BP489" s="6">
        <f t="array" ref="BP489">PRODUCT(1+AY484:AY489)-1</f>
        <v>5.1255966184707402E-2</v>
      </c>
      <c r="BQ489" s="6">
        <f t="array" ref="BQ489">PRODUCT(1+AY487:AY489)-1</f>
        <v>3.6756504266658441E-2</v>
      </c>
      <c r="BR489" s="6">
        <f t="array" ref="BR489">PRODUCT(1+AY489)-1</f>
        <v>-2.0230460556854846E-3</v>
      </c>
      <c r="BS489" s="6">
        <f t="array" ref="BS489">PRODUCT(1+AY490)-1</f>
        <v>2.5760198331035378E-2</v>
      </c>
      <c r="BT489" s="6">
        <f t="array" ref="BT489">PRODUCT(1+AY490:AY492)-1</f>
        <v>1.7255784936787144E-3</v>
      </c>
      <c r="BU489" s="6">
        <f t="array" ref="BU489">PRODUCT(1+AY490:AY495)-1</f>
        <v>-1.0752069964442779E-2</v>
      </c>
      <c r="BV489" s="6">
        <f t="array" ref="BV489">PRODUCT(1+AY490:AY498)-1</f>
        <v>-3.6879424044192199E-2</v>
      </c>
      <c r="BW489" s="6">
        <f t="array" ref="BW489">PRODUCT(1+AY490:AY501)-1</f>
        <v>-1.9384553567612595E-2</v>
      </c>
      <c r="BX489" s="6">
        <f t="array" ref="BX489">PRODUCT(1+AZ478:AZ489)-1</f>
        <v>0.13947805943150215</v>
      </c>
      <c r="BY489" s="6">
        <f t="array" ref="BY489">PRODUCT(1+AZ481:AZ489)-1</f>
        <v>0.11067964244015815</v>
      </c>
      <c r="BZ489" s="6">
        <f t="array" ref="BZ489">PRODUCT(1+AZ484:AZ489)-1</f>
        <v>5.2925842687699065E-2</v>
      </c>
      <c r="CA489" s="6">
        <f t="array" ref="CA489">PRODUCT(1+AZ487:AZ489)-1</f>
        <v>5.0469123263999993E-2</v>
      </c>
      <c r="CB489" s="6">
        <f t="array" ref="CB489">PRODUCT(1+AZ489)-1</f>
        <v>2.1099999999999897E-2</v>
      </c>
      <c r="CC489" s="6">
        <f t="array" ref="CC489">PRODUCT(1+AZ490)-1</f>
        <v>1.4499999999999957E-2</v>
      </c>
      <c r="CD489" s="6">
        <f t="array" ref="CD489">PRODUCT(1+AZ490:AZ492)-1</f>
        <v>5.7702239019999935E-2</v>
      </c>
      <c r="CE489" s="6">
        <f t="array" ref="CE489">PRODUCT(1+AZ490:AZ495)-1</f>
        <v>4.476373447236015E-2</v>
      </c>
      <c r="CF489" s="6">
        <f t="array" ref="CF489">PRODUCT(1+AZ490:AZ498)-1</f>
        <v>7.5028364270143033E-2</v>
      </c>
      <c r="CG489" s="6">
        <f t="array" ref="CG489">PRODUCT(1+AZ490:AZ501)-1</f>
        <v>0.10649341994729777</v>
      </c>
      <c r="CH489" s="6">
        <f t="array" ref="CH489">PRODUCT(1+BB478:BB489)-1</f>
        <v>-0.34918648310387979</v>
      </c>
      <c r="CI489" s="6">
        <f t="array" ref="CI489">PRODUCT(1+BB481:BB489)-1</f>
        <v>-0.24719507781397032</v>
      </c>
      <c r="CJ489" s="6">
        <f t="array" ref="CJ489">PRODUCT(1+BB484:BB489)-1</f>
        <v>-0.2139077853363569</v>
      </c>
      <c r="CK489" s="6">
        <f t="array" ref="CK489">PRODUCT(1+BB487:BB489)-1</f>
        <v>-0.17131474103585664</v>
      </c>
      <c r="CL489" s="6">
        <f t="array" ref="CL489">PRODUCT(1+BB489)-1</f>
        <v>-7.5555555555555598E-2</v>
      </c>
      <c r="CM489" s="6">
        <f t="array" ref="CM489">PRODUCT(1+BB490)-1</f>
        <v>0.11538461538461542</v>
      </c>
      <c r="CN489" s="6">
        <f t="array" ref="CN489">PRODUCT(1+BB490:BB492)-1</f>
        <v>0.25240384615384626</v>
      </c>
      <c r="CO489" s="6">
        <f t="array" ref="CO489">PRODUCT(1+BB490:BB495)-1</f>
        <v>0.37259615384615397</v>
      </c>
      <c r="CP489" s="6">
        <f t="array" ref="CP489">PRODUCT(1+BB490:BB498)-1</f>
        <v>0.37451923076923088</v>
      </c>
      <c r="CQ489" s="6">
        <f t="array" ref="CQ489">PRODUCT(1+BB490:BB501)-1</f>
        <v>0.40384615384615397</v>
      </c>
      <c r="CT489" s="6">
        <f t="shared" si="1019"/>
        <v>7.2261723665886686E-3</v>
      </c>
      <c r="CU489" s="6">
        <f t="shared" si="1089"/>
        <v>-3.3873669251104519E-3</v>
      </c>
      <c r="CV489" s="6">
        <f t="shared" si="1089"/>
        <v>-5.9078400973196898E-3</v>
      </c>
      <c r="CW489" s="6">
        <f t="shared" si="1089"/>
        <v>-2.4393831889668819E-3</v>
      </c>
      <c r="CX489" s="6">
        <f t="shared" si="1089"/>
        <v>-2.4305555523886246E-2</v>
      </c>
      <c r="CY489" s="6">
        <f t="shared" si="1089"/>
        <v>-2.767722217471822E-2</v>
      </c>
      <c r="CZ489" s="6">
        <f t="shared" si="595"/>
        <v>3</v>
      </c>
      <c r="DA489" s="6">
        <f t="shared" si="611"/>
        <v>2</v>
      </c>
      <c r="DB489" s="6">
        <f t="shared" si="600"/>
        <v>-2.4393831889668819E-3</v>
      </c>
      <c r="DC489" s="6">
        <f t="shared" si="601"/>
        <v>-5.9078400973196898E-3</v>
      </c>
      <c r="DD489" s="6">
        <f t="shared" si="585"/>
        <v>7.2261723665886686E-3</v>
      </c>
      <c r="DE489" s="6">
        <f t="shared" si="596"/>
        <v>4.38392571270139</v>
      </c>
      <c r="DF489" s="6">
        <f t="shared" si="597"/>
        <v>2.8163494452795064</v>
      </c>
      <c r="DG489" s="6">
        <f t="shared" si="592"/>
        <v>1.5675762674218836</v>
      </c>
      <c r="DJ489">
        <f t="shared" si="1016"/>
        <v>2.9461431791458006</v>
      </c>
      <c r="DK489">
        <v>5.29</v>
      </c>
      <c r="DL489">
        <f t="shared" si="1025"/>
        <v>5.9</v>
      </c>
      <c r="DM489">
        <f t="shared" si="1026"/>
        <v>3.5</v>
      </c>
    </row>
    <row r="490" spans="1:117" ht="15.75" customHeight="1" x14ac:dyDescent="0.25">
      <c r="A490" s="31">
        <v>28033</v>
      </c>
      <c r="B490" s="27" t="str">
        <f t="shared" si="575"/>
        <v>1976_9</v>
      </c>
      <c r="C490" s="6">
        <f>IF(ISNUMBER(AVERAGEIFS(data_select!F:F,data_select!$E:$E,'analysis backtest and others'!$B490)), AVERAGEIFS(data_select!F:F,data_select!$E:$E,'analysis backtest and others'!$B490), "")</f>
        <v>3</v>
      </c>
      <c r="D490" s="6">
        <f>IF(ISNUMBER(AVERAGEIFS(data_select!G:G,data_select!$E:$E,'analysis backtest and others'!$B490)), AVERAGEIFS(data_select!G:G,data_select!$E:$E,'analysis backtest and others'!$B490), "")</f>
        <v>3.0000000000000004</v>
      </c>
      <c r="E490" s="6">
        <f>IF(ISNUMBER(AVERAGEIFS(data_select!H:H,data_select!$E:$E,'analysis backtest and others'!$B490)), AVERAGEIFS(data_select!H:H,data_select!$E:$E,'analysis backtest and others'!$B490), "")</f>
        <v>2</v>
      </c>
      <c r="F490" s="6">
        <f>IF(ISNUMBER(AVERAGEIFS(data_select!I:I,data_select!$E:$E,'analysis backtest and others'!$B490)), AVERAGEIFS(data_select!I:I,data_select!$E:$E,'analysis backtest and others'!$B490), "")</f>
        <v>2</v>
      </c>
      <c r="G490" s="6">
        <f>IF(ISNUMBER(AVERAGEIFS(data_select!J:J,data_select!$E:$E,'analysis backtest and others'!$B490)), AVERAGEIFS(data_select!J:J,data_select!$E:$E,'analysis backtest and others'!$B490), "")</f>
        <v>20</v>
      </c>
      <c r="H490" s="6">
        <f>IF(ISNUMBER(AVERAGEIFS(data_select!K:K,data_select!$E:$E,'analysis backtest and others'!$B490)), AVERAGEIFS(data_select!K:K,data_select!$E:$E,'analysis backtest and others'!$B490), "")</f>
        <v>3.0000000000000009</v>
      </c>
      <c r="I490" s="6">
        <f>IF(ISNUMBER(AVERAGEIFS(data_select!L:L,data_select!$E:$E,'analysis backtest and others'!$B490)), AVERAGEIFS(data_select!L:L,data_select!$E:$E,'analysis backtest and others'!$B490), "")</f>
        <v>3</v>
      </c>
      <c r="J490" s="6">
        <f>IF(ISNUMBER(AVERAGEIFS(data_select!M:M,data_select!$E:$E,'analysis backtest and others'!$B490)), AVERAGEIFS(data_select!M:M,data_select!$E:$E,'analysis backtest and others'!$B490), "")</f>
        <v>25</v>
      </c>
      <c r="K490" s="6">
        <f>IF(ISNUMBER(AVERAGEIFS(data_select!N:N,data_select!$E:$E,'analysis backtest and others'!$B490)), AVERAGEIFS(data_select!N:N,data_select!$E:$E,'analysis backtest and others'!$B490), "")</f>
        <v>4</v>
      </c>
      <c r="L490" s="6">
        <f>IF(ISNUMBER(AVERAGEIFS(data_select!O:O,data_select!$E:$E,'analysis backtest and others'!$B490)), AVERAGEIFS(data_select!O:O,data_select!$E:$E,'analysis backtest and others'!$B490), "")</f>
        <v>4</v>
      </c>
      <c r="M490" s="6">
        <f>IF(ISNUMBER(AVERAGEIFS(data_select!P:P,data_select!$E:$E,'analysis backtest and others'!$B490)), AVERAGEIFS(data_select!P:P,data_select!$E:$E,'analysis backtest and others'!$B490), "")</f>
        <v>24.999999999999996</v>
      </c>
      <c r="N490" s="6">
        <f>IF(ISNUMBER(AVERAGEIFS(data_select!Q:Q,data_select!$E:$E,'analysis backtest and others'!$B490)), AVERAGEIFS(data_select!Q:Q,data_select!$E:$E,'analysis backtest and others'!$B490), "")</f>
        <v>4</v>
      </c>
      <c r="O490" s="6">
        <f>IF(ISNUMBER(AVERAGEIFS(data_select!R:R,data_select!$E:$E,'analysis backtest and others'!$B490)), AVERAGEIFS(data_select!R:R,data_select!$E:$E,'analysis backtest and others'!$B490), "")</f>
        <v>4</v>
      </c>
      <c r="P490" s="6">
        <f>IF(ISNUMBER(AVERAGEIFS(data_select!S:S,data_select!$E:$E,'analysis backtest and others'!$B490)), AVERAGEIFS(data_select!S:S,data_select!$E:$E,'analysis backtest and others'!$B490), "")</f>
        <v>14.999999999999998</v>
      </c>
      <c r="Q490" s="6">
        <f>IF(ISNUMBER(AVERAGEIFS(data_select!T:T,data_select!$E:$E,'analysis backtest and others'!$B490)), AVERAGEIFS(data_select!T:T,data_select!$E:$E,'analysis backtest and others'!$B490), "")</f>
        <v>2.9999999999999996</v>
      </c>
      <c r="R490" s="6">
        <f>IF(ISNUMBER(AVERAGEIFS(data_select!U:U,data_select!$E:$E,'analysis backtest and others'!$B490)), AVERAGEIFS(data_select!U:U,data_select!$E:$E,'analysis backtest and others'!$B490), "")</f>
        <v>2.9999999999999996</v>
      </c>
      <c r="S490" s="6">
        <f>IF(ISNUMBER(AVERAGEIFS(data_select!V:V,data_select!$E:$E,'analysis backtest and others'!$B490)), AVERAGEIFS(data_select!V:V,data_select!$E:$E,'analysis backtest and others'!$B490), "")</f>
        <v>10.000000000000002</v>
      </c>
      <c r="T490" s="6">
        <f>IF(ISNUMBER(AVERAGEIFS(data_select!W:W,data_select!$E:$E,'analysis backtest and others'!$B490)), AVERAGEIFS(data_select!W:W,data_select!$E:$E,'analysis backtest and others'!$B490), "")</f>
        <v>3.0000000000000009</v>
      </c>
      <c r="U490" s="6">
        <f>IF(ISNUMBER(AVERAGEIFS(data_select!X:X,data_select!$E:$E,'analysis backtest and others'!$B490)), AVERAGEIFS(data_select!X:X,data_select!$E:$E,'analysis backtest and others'!$B490), "")</f>
        <v>3</v>
      </c>
      <c r="V490" s="6">
        <f>IF(ISNUMBER(AVERAGEIFS(data_select!Y:Y,data_select!$E:$E,'analysis backtest and others'!$B490)), AVERAGEIFS(data_select!Y:Y,data_select!$E:$E,'analysis backtest and others'!$B490), "")</f>
        <v>5</v>
      </c>
      <c r="W490" s="6">
        <f>IF(ISNUMBER(AVERAGEIFS(data_select!Z:Z,data_select!$E:$E,'analysis backtest and others'!$B490)), AVERAGEIFS(data_select!Z:Z,data_select!$E:$E,'analysis backtest and others'!$B490), "")</f>
        <v>2.1761285916590078</v>
      </c>
      <c r="X490" s="6">
        <f>IF(ISNUMBER(AVERAGEIFS(data_select!AA:AA,data_select!$E:$E,'analysis backtest and others'!$B490)), AVERAGEIFS(data_select!AA:AA,data_select!$E:$E,'analysis backtest and others'!$B490), "")</f>
        <v>2.2263866243207939</v>
      </c>
      <c r="Y490" s="6" t="str">
        <f>IF(ISNUMBER(AVERAGEIFS(data_select!AB:AB,data_select!$E:$E,'analysis backtest and others'!$B490)), AVERAGEIFS(data_select!AB:AB,data_select!$E:$E,'analysis backtest and others'!$B490), "")</f>
        <v/>
      </c>
      <c r="Z490" s="6">
        <f t="shared" si="576"/>
        <v>3</v>
      </c>
      <c r="AA490" s="6">
        <f t="shared" ref="AA490:AB490" si="1102">E490</f>
        <v>2</v>
      </c>
      <c r="AB490" s="6">
        <f t="shared" si="1102"/>
        <v>2</v>
      </c>
      <c r="AC490" s="6">
        <f t="shared" si="578"/>
        <v>3.0000000000000004</v>
      </c>
      <c r="AD490" s="6">
        <f t="shared" si="579"/>
        <v>4</v>
      </c>
      <c r="AE490" s="6">
        <f t="shared" si="580"/>
        <v>4</v>
      </c>
      <c r="AF490" s="6">
        <f t="shared" si="581"/>
        <v>2.9999999999999996</v>
      </c>
      <c r="AG490" s="6">
        <f t="shared" si="582"/>
        <v>3.0000000000000004</v>
      </c>
      <c r="AH490" s="6">
        <f t="shared" si="583"/>
        <v>2.2012576079899011</v>
      </c>
      <c r="AK490" s="6">
        <f t="shared" ref="AK490:AS490" si="1103">IF(ISNUMBER(AVERAGE(Z485:Z490)), AVERAGE(Z485:Z490),AK489)</f>
        <v>2.9371181884461905</v>
      </c>
      <c r="AL490" s="6">
        <f t="shared" si="1103"/>
        <v>2</v>
      </c>
      <c r="AM490" s="6">
        <f t="shared" si="1103"/>
        <v>2</v>
      </c>
      <c r="AN490" s="6">
        <f t="shared" si="1103"/>
        <v>3.4851782757610033</v>
      </c>
      <c r="AO490" s="6">
        <f t="shared" si="1103"/>
        <v>3.5833333333333335</v>
      </c>
      <c r="AP490" s="6">
        <f t="shared" si="1103"/>
        <v>3.8178003456091218</v>
      </c>
      <c r="AQ490" s="6">
        <f t="shared" si="1103"/>
        <v>3.2683298921736466</v>
      </c>
      <c r="AR490" s="6">
        <f t="shared" si="1103"/>
        <v>3.1930477712944172</v>
      </c>
      <c r="AS490" s="6">
        <f t="shared" si="1103"/>
        <v>2.9600542417711306</v>
      </c>
      <c r="AV490" s="6">
        <v>4.2166666666666663E-3</v>
      </c>
      <c r="AW490" s="6">
        <v>6.2916666666666668E-3</v>
      </c>
      <c r="AX490" s="6">
        <v>4.2166666482388315E-3</v>
      </c>
      <c r="AY490" s="6">
        <v>2.5760198331035378E-2</v>
      </c>
      <c r="AZ490" s="6">
        <v>1.4499999999999957E-2</v>
      </c>
      <c r="BA490" s="6">
        <v>1.0686044044192622E-2</v>
      </c>
      <c r="BB490" s="6">
        <v>0.11538461538461542</v>
      </c>
      <c r="BD490" s="6">
        <f t="shared" si="620"/>
        <v>4.2166666666666663E-3</v>
      </c>
      <c r="BE490" s="6">
        <f t="shared" si="621"/>
        <v>3.7833333333333334E-3</v>
      </c>
      <c r="BF490" s="6">
        <f t="shared" si="622"/>
        <v>4.9083333333333331E-3</v>
      </c>
      <c r="BG490" s="6">
        <f t="shared" si="623"/>
        <v>6.2916666666666668E-3</v>
      </c>
      <c r="BH490" s="6">
        <f t="shared" si="624"/>
        <v>6.1833333333333332E-3</v>
      </c>
      <c r="BI490" s="6">
        <f t="shared" si="625"/>
        <v>6.1749999999999999E-3</v>
      </c>
      <c r="BJ490" s="6">
        <f t="array" ref="BJ490">PRODUCT(1+AW491)-1</f>
        <v>6.1833333333334295E-3</v>
      </c>
      <c r="BK490" s="6">
        <f t="array" ref="BK490">PRODUCT(1+AX491:AX493)-1</f>
        <v>1.1418123195714447E-2</v>
      </c>
      <c r="BL490" s="6">
        <f t="array" ref="BL490">PRODUCT(1+AX491:AX496)-1</f>
        <v>2.3229965831865762E-2</v>
      </c>
      <c r="BM490" s="6">
        <f t="array" ref="BM490">PRODUCT(1+AX491:AX502)-1</f>
        <v>5.0428478960711232E-2</v>
      </c>
      <c r="BN490" s="6">
        <f t="array" ref="BN490">PRODUCT(1+AY479:AY490)-1</f>
        <v>0.3030715891944824</v>
      </c>
      <c r="BO490" s="6">
        <f t="array" ref="BO490">PRODUCT(1+AY482:AY490)-1</f>
        <v>0.19948340328121228</v>
      </c>
      <c r="BP490" s="6">
        <f t="array" ref="BP490">PRODUCT(1+AY485:AY490)-1</f>
        <v>4.3108181565604031E-2</v>
      </c>
      <c r="BQ490" s="6">
        <f t="array" ref="BQ490">PRODUCT(1+AY488:AY490)-1</f>
        <v>1.8586875070710995E-2</v>
      </c>
      <c r="BR490" s="6">
        <f t="array" ref="BR490">PRODUCT(1+AY490)-1</f>
        <v>2.5760198331035378E-2</v>
      </c>
      <c r="BS490" s="6">
        <f t="array" ref="BS490">PRODUCT(1+AY491)-1</f>
        <v>-1.9024562999688466E-2</v>
      </c>
      <c r="BT490" s="6">
        <f t="array" ref="BT490">PRODUCT(1+AY491:AY493)-1</f>
        <v>3.1065566735964945E-2</v>
      </c>
      <c r="BU490" s="6">
        <f t="array" ref="BU490">PRODUCT(1+AY491:AY496)-1</f>
        <v>-4.5745718347863229E-2</v>
      </c>
      <c r="BV490" s="6">
        <f t="array" ref="BV490">PRODUCT(1+AY491:AY499)-1</f>
        <v>-1.4926703263105079E-2</v>
      </c>
      <c r="BW490" s="6">
        <f t="array" ref="BW490">PRODUCT(1+AY491:AY502)-1</f>
        <v>-4.2678758551452423E-2</v>
      </c>
      <c r="BX490" s="6">
        <f t="array" ref="BX490">PRODUCT(1+AZ479:AZ490)-1</f>
        <v>0.16744141718163918</v>
      </c>
      <c r="BY490" s="6">
        <f t="array" ref="BY490">PRODUCT(1+AZ482:AZ490)-1</f>
        <v>8.4489410255572883E-2</v>
      </c>
      <c r="BZ490" s="6">
        <f t="array" ref="BZ490">PRODUCT(1+AZ485:AZ490)-1</f>
        <v>5.0750804059286336E-2</v>
      </c>
      <c r="CA490" s="6">
        <f t="array" ref="CA490">PRODUCT(1+AZ488:AZ490)-1</f>
        <v>4.3986016409999884E-2</v>
      </c>
      <c r="CB490" s="6">
        <f t="array" ref="CB490">PRODUCT(1+AZ490)-1</f>
        <v>1.4499999999999957E-2</v>
      </c>
      <c r="CC490" s="6">
        <f t="array" ref="CC490">PRODUCT(1+AZ491)-1</f>
        <v>8.3999999999999631E-3</v>
      </c>
      <c r="CD490" s="6">
        <f t="array" ref="CD490">PRODUCT(1+AZ491:AZ493)-1</f>
        <v>7.6677281652000051E-2</v>
      </c>
      <c r="CE490" s="6">
        <f t="array" ref="CE490">PRODUCT(1+AZ491:AZ496)-1</f>
        <v>3.9202646087785897E-2</v>
      </c>
      <c r="CF490" s="6">
        <f t="array" ref="CF490">PRODUCT(1+AZ491:AZ499)-1</f>
        <v>7.7041724439796511E-2</v>
      </c>
      <c r="CG490" s="6">
        <f t="array" ref="CG490">PRODUCT(1+AZ491:AZ502)-1</f>
        <v>8.7515612646082763E-2</v>
      </c>
      <c r="CH490" s="6">
        <f t="array" ref="CH490">PRODUCT(1+BB479:BB490)-1</f>
        <v>-0.17876106194690256</v>
      </c>
      <c r="CI490" s="6">
        <f t="array" ref="CI490">PRODUCT(1+BB482:BB490)-1</f>
        <v>-0.17290552584670249</v>
      </c>
      <c r="CJ490" s="6">
        <f t="array" ref="CJ490">PRODUCT(1+BB485:BB490)-1</f>
        <v>-0.10493827160493818</v>
      </c>
      <c r="CK490" s="6">
        <f t="array" ref="CK490">PRODUCT(1+BB488:BB490)-1</f>
        <v>-6.3004846526655833E-2</v>
      </c>
      <c r="CL490" s="6">
        <f t="array" ref="CL490">PRODUCT(1+BB490)-1</f>
        <v>0.11538461538461542</v>
      </c>
      <c r="CM490" s="6">
        <f t="array" ref="CM490">PRODUCT(1+BB491)-1</f>
        <v>6.1637931034482785E-2</v>
      </c>
      <c r="CN490" s="6">
        <f t="array" ref="CN490">PRODUCT(1+BB491:BB493)-1</f>
        <v>0.15948275862068972</v>
      </c>
      <c r="CO490" s="6">
        <f t="array" ref="CO490">PRODUCT(1+BB491:BB496)-1</f>
        <v>0.28362068965517273</v>
      </c>
      <c r="CP490" s="6">
        <f t="array" ref="CP490">PRODUCT(1+BB491:BB499)-1</f>
        <v>0.23275862068965525</v>
      </c>
      <c r="CQ490" s="6">
        <f t="array" ref="CQ490">PRODUCT(1+BB491:BB502)-1</f>
        <v>0.32801724137931054</v>
      </c>
      <c r="CT490" s="6">
        <f t="shared" si="1019"/>
        <v>2.1256118998621207E-2</v>
      </c>
      <c r="CU490" s="6">
        <f t="shared" si="1089"/>
        <v>2.9115399350610839E-2</v>
      </c>
      <c r="CV490" s="6">
        <f t="shared" si="1089"/>
        <v>3.3033610286738069E-2</v>
      </c>
      <c r="CW490" s="6">
        <f t="shared" si="1089"/>
        <v>3.134458053708275E-2</v>
      </c>
      <c r="CX490" s="6">
        <f t="shared" si="1089"/>
        <v>5.0740512813141694E-2</v>
      </c>
      <c r="CY490" s="6">
        <f t="shared" si="1089"/>
        <v>4.8683846142789471E-2</v>
      </c>
      <c r="CZ490" s="6">
        <f t="shared" si="595"/>
        <v>4</v>
      </c>
      <c r="DA490" s="6">
        <f t="shared" si="611"/>
        <v>3</v>
      </c>
      <c r="DB490" s="6">
        <f t="shared" si="600"/>
        <v>5.0740512813141694E-2</v>
      </c>
      <c r="DC490" s="6">
        <f t="shared" si="601"/>
        <v>3.134458053708275E-2</v>
      </c>
      <c r="DD490" s="6">
        <f t="shared" si="585"/>
        <v>2.1256118998621207E-2</v>
      </c>
      <c r="DE490" s="6">
        <f t="shared" si="596"/>
        <v>4.433420878596924</v>
      </c>
      <c r="DF490" s="6">
        <f t="shared" si="597"/>
        <v>2.8373828041291485</v>
      </c>
      <c r="DG490" s="6">
        <f t="shared" si="592"/>
        <v>1.5960380744677756</v>
      </c>
      <c r="DJ490">
        <f t="shared" si="1016"/>
        <v>2.9461431791458006</v>
      </c>
      <c r="DK490">
        <v>5.25</v>
      </c>
      <c r="DL490">
        <f t="shared" si="1025"/>
        <v>6.14</v>
      </c>
      <c r="DM490">
        <f t="shared" si="1026"/>
        <v>3.0000000000000004</v>
      </c>
    </row>
    <row r="491" spans="1:117" ht="15.75" customHeight="1" x14ac:dyDescent="0.25">
      <c r="A491" s="31">
        <v>28064</v>
      </c>
      <c r="B491" s="27" t="str">
        <f t="shared" si="575"/>
        <v>1976_10</v>
      </c>
      <c r="C491" s="6">
        <f>IF(ISNUMBER(AVERAGEIFS(data_select!F:F,data_select!$E:$E,'analysis backtest and others'!$B491)), AVERAGEIFS(data_select!F:F,data_select!$E:$E,'analysis backtest and others'!$B491), "")</f>
        <v>3.5054540669530532</v>
      </c>
      <c r="D491" s="6">
        <f>IF(ISNUMBER(AVERAGEIFS(data_select!G:G,data_select!$E:$E,'analysis backtest and others'!$B491)), AVERAGEIFS(data_select!G:G,data_select!$E:$E,'analysis backtest and others'!$B491), "")</f>
        <v>2.617746495169833</v>
      </c>
      <c r="E491" s="6">
        <f>IF(ISNUMBER(AVERAGEIFS(data_select!H:H,data_select!$E:$E,'analysis backtest and others'!$B491)), AVERAGEIFS(data_select!H:H,data_select!$E:$E,'analysis backtest and others'!$B491), "")</f>
        <v>2</v>
      </c>
      <c r="F491" s="6">
        <f>IF(ISNUMBER(AVERAGEIFS(data_select!I:I,data_select!$E:$E,'analysis backtest and others'!$B491)), AVERAGEIFS(data_select!I:I,data_select!$E:$E,'analysis backtest and others'!$B491), "")</f>
        <v>2</v>
      </c>
      <c r="G491" s="6">
        <f>IF(ISNUMBER(AVERAGEIFS(data_select!J:J,data_select!$E:$E,'analysis backtest and others'!$B491)), AVERAGEIFS(data_select!J:J,data_select!$E:$E,'analysis backtest and others'!$B491), "")</f>
        <v>20</v>
      </c>
      <c r="H491" s="6">
        <f>IF(ISNUMBER(AVERAGEIFS(data_select!K:K,data_select!$E:$E,'analysis backtest and others'!$B491)), AVERAGEIFS(data_select!K:K,data_select!$E:$E,'analysis backtest and others'!$B491), "")</f>
        <v>2.9999999999999996</v>
      </c>
      <c r="I491" s="6">
        <f>IF(ISNUMBER(AVERAGEIFS(data_select!L:L,data_select!$E:$E,'analysis backtest and others'!$B491)), AVERAGEIFS(data_select!L:L,data_select!$E:$E,'analysis backtest and others'!$B491), "")</f>
        <v>3</v>
      </c>
      <c r="J491" s="6">
        <f>IF(ISNUMBER(AVERAGEIFS(data_select!M:M,data_select!$E:$E,'analysis backtest and others'!$B491)), AVERAGEIFS(data_select!M:M,data_select!$E:$E,'analysis backtest and others'!$B491), "")</f>
        <v>25</v>
      </c>
      <c r="K491" s="6">
        <f>IF(ISNUMBER(AVERAGEIFS(data_select!N:N,data_select!$E:$E,'analysis backtest and others'!$B491)), AVERAGEIFS(data_select!N:N,data_select!$E:$E,'analysis backtest and others'!$B491), "")</f>
        <v>3</v>
      </c>
      <c r="L491" s="6">
        <f>IF(ISNUMBER(AVERAGEIFS(data_select!O:O,data_select!$E:$E,'analysis backtest and others'!$B491)), AVERAGEIFS(data_select!O:O,data_select!$E:$E,'analysis backtest and others'!$B491), "")</f>
        <v>4</v>
      </c>
      <c r="M491" s="6">
        <f>IF(ISNUMBER(AVERAGEIFS(data_select!P:P,data_select!$E:$E,'analysis backtest and others'!$B491)), AVERAGEIFS(data_select!P:P,data_select!$E:$E,'analysis backtest and others'!$B491), "")</f>
        <v>23.539413045773255</v>
      </c>
      <c r="N491" s="6">
        <f>IF(ISNUMBER(AVERAGEIFS(data_select!Q:Q,data_select!$E:$E,'analysis backtest and others'!$B491)), AVERAGEIFS(data_select!Q:Q,data_select!$E:$E,'analysis backtest and others'!$B491), "")</f>
        <v>3.5102728425495262</v>
      </c>
      <c r="O491" s="6">
        <f>IF(ISNUMBER(AVERAGEIFS(data_select!R:R,data_select!$E:$E,'analysis backtest and others'!$B491)), AVERAGEIFS(data_select!R:R,data_select!$E:$E,'analysis backtest and others'!$B491), "")</f>
        <v>3</v>
      </c>
      <c r="P491" s="6">
        <f>IF(ISNUMBER(AVERAGEIFS(data_select!S:S,data_select!$E:$E,'analysis backtest and others'!$B491)), AVERAGEIFS(data_select!S:S,data_select!$E:$E,'analysis backtest and others'!$B491), "")</f>
        <v>14.999999999999998</v>
      </c>
      <c r="Q491" s="6">
        <f>IF(ISNUMBER(AVERAGEIFS(data_select!T:T,data_select!$E:$E,'analysis backtest and others'!$B491)), AVERAGEIFS(data_select!T:T,data_select!$E:$E,'analysis backtest and others'!$B491), "")</f>
        <v>2.9999999999999996</v>
      </c>
      <c r="R491" s="6">
        <f>IF(ISNUMBER(AVERAGEIFS(data_select!U:U,data_select!$E:$E,'analysis backtest and others'!$B491)), AVERAGEIFS(data_select!U:U,data_select!$E:$E,'analysis backtest and others'!$B491), "")</f>
        <v>3.0000000000000009</v>
      </c>
      <c r="S491" s="6">
        <f>IF(ISNUMBER(AVERAGEIFS(data_select!V:V,data_select!$E:$E,'analysis backtest and others'!$B491)), AVERAGEIFS(data_select!V:V,data_select!$E:$E,'analysis backtest and others'!$B491), "")</f>
        <v>9.9999999999999982</v>
      </c>
      <c r="T491" s="6">
        <f>IF(ISNUMBER(AVERAGEIFS(data_select!W:W,data_select!$E:$E,'analysis backtest and others'!$B491)), AVERAGEIFS(data_select!W:W,data_select!$E:$E,'analysis backtest and others'!$B491), "")</f>
        <v>3.3389410062647062</v>
      </c>
      <c r="U491" s="6">
        <f>IF(ISNUMBER(AVERAGEIFS(data_select!X:X,data_select!$E:$E,'analysis backtest and others'!$B491)), AVERAGEIFS(data_select!X:X,data_select!$E:$E,'analysis backtest and others'!$B491), "")</f>
        <v>4</v>
      </c>
      <c r="V491" s="6">
        <f>IF(ISNUMBER(AVERAGEIFS(data_select!Y:Y,data_select!$E:$E,'analysis backtest and others'!$B491)), AVERAGEIFS(data_select!Y:Y,data_select!$E:$E,'analysis backtest and others'!$B491), "")</f>
        <v>6.5000024436758546</v>
      </c>
      <c r="W491" s="6">
        <f>IF(ISNUMBER(AVERAGEIFS(data_select!Z:Z,data_select!$E:$E,'analysis backtest and others'!$B491)), AVERAGEIFS(data_select!Z:Z,data_select!$E:$E,'analysis backtest and others'!$B491), "")</f>
        <v>2</v>
      </c>
      <c r="X491" s="6">
        <f>IF(ISNUMBER(AVERAGEIFS(data_select!AA:AA,data_select!$E:$E,'analysis backtest and others'!$B491)), AVERAGEIFS(data_select!AA:AA,data_select!$E:$E,'analysis backtest and others'!$B491), "")</f>
        <v>2.5137644123342646</v>
      </c>
      <c r="Y491" s="6" t="str">
        <f>IF(ISNUMBER(AVERAGEIFS(data_select!AB:AB,data_select!$E:$E,'analysis backtest and others'!$B491)), AVERAGEIFS(data_select!AB:AB,data_select!$E:$E,'analysis backtest and others'!$B491), "")</f>
        <v/>
      </c>
      <c r="Z491" s="6">
        <f t="shared" si="576"/>
        <v>3.0616002810614429</v>
      </c>
      <c r="AA491" s="6">
        <f t="shared" ref="AA491:AB491" si="1104">E491</f>
        <v>2</v>
      </c>
      <c r="AB491" s="6">
        <f t="shared" si="1104"/>
        <v>2</v>
      </c>
      <c r="AC491" s="6">
        <f t="shared" si="578"/>
        <v>3</v>
      </c>
      <c r="AD491" s="6">
        <f t="shared" si="579"/>
        <v>3.5</v>
      </c>
      <c r="AE491" s="6">
        <f t="shared" si="580"/>
        <v>3.2551364212747629</v>
      </c>
      <c r="AF491" s="6">
        <f t="shared" si="581"/>
        <v>3</v>
      </c>
      <c r="AG491" s="6">
        <f t="shared" si="582"/>
        <v>3.6694705031323531</v>
      </c>
      <c r="AH491" s="6">
        <f t="shared" si="583"/>
        <v>2.2568822061671323</v>
      </c>
      <c r="AK491" s="6">
        <f t="shared" ref="AK491:AS491" si="1105">IF(ISNUMBER(AVERAGE(Z486:Z491)), AVERAGE(Z486:Z491),AK490)</f>
        <v>3.0307182352897648</v>
      </c>
      <c r="AL491" s="6">
        <f t="shared" si="1105"/>
        <v>2</v>
      </c>
      <c r="AM491" s="6">
        <f t="shared" si="1105"/>
        <v>2.1666666666666665</v>
      </c>
      <c r="AN491" s="6">
        <f t="shared" si="1105"/>
        <v>3.3250492697580287</v>
      </c>
      <c r="AO491" s="6">
        <f t="shared" si="1105"/>
        <v>3.5</v>
      </c>
      <c r="AP491" s="6">
        <f t="shared" si="1105"/>
        <v>3.6772414093065144</v>
      </c>
      <c r="AQ491" s="6">
        <f t="shared" si="1105"/>
        <v>3.10166322550698</v>
      </c>
      <c r="AR491" s="6">
        <f t="shared" si="1105"/>
        <v>3.3108470396130993</v>
      </c>
      <c r="AS491" s="6">
        <f t="shared" si="1105"/>
        <v>2.8362012761323192</v>
      </c>
      <c r="AV491" s="6">
        <v>4.0749999999999996E-3</v>
      </c>
      <c r="AW491" s="6">
        <v>6.1833333333333332E-3</v>
      </c>
      <c r="AX491" s="6">
        <v>4.0749998695135403E-3</v>
      </c>
      <c r="AY491" s="6">
        <v>-1.9024562999688466E-2</v>
      </c>
      <c r="AZ491" s="6">
        <v>8.3999999999999631E-3</v>
      </c>
      <c r="BA491" s="6">
        <v>1.374564635581943E-2</v>
      </c>
      <c r="BB491" s="6">
        <v>6.1637931034482785E-2</v>
      </c>
      <c r="BD491" s="6">
        <f t="shared" si="620"/>
        <v>4.0749999999999996E-3</v>
      </c>
      <c r="BE491" s="6">
        <f t="shared" si="621"/>
        <v>3.908333333333334E-3</v>
      </c>
      <c r="BF491" s="6">
        <f t="shared" si="622"/>
        <v>5.1500000000000001E-3</v>
      </c>
      <c r="BG491" s="6">
        <f t="shared" si="623"/>
        <v>6.1833333333333332E-3</v>
      </c>
      <c r="BH491" s="6">
        <f t="shared" si="624"/>
        <v>6.2083333333333331E-3</v>
      </c>
      <c r="BI491" s="6">
        <f t="shared" si="625"/>
        <v>6.3499999999999997E-3</v>
      </c>
      <c r="BJ491" s="6">
        <f t="array" ref="BJ491">PRODUCT(1+AW492)-1</f>
        <v>5.8416666666667449E-3</v>
      </c>
      <c r="BK491" s="6">
        <f t="array" ref="BK491">PRODUCT(1+AX492:AX494)-1</f>
        <v>1.1275420388254132E-2</v>
      </c>
      <c r="BL491" s="6">
        <f t="array" ref="BL491">PRODUCT(1+AX492:AX497)-1</f>
        <v>2.3060119817190472E-2</v>
      </c>
      <c r="BM491" s="6">
        <f t="array" ref="BM491">PRODUCT(1+AX492:AX503)-1</f>
        <v>5.1553106927733072E-2</v>
      </c>
      <c r="BN491" s="6">
        <f t="array" ref="BN491">PRODUCT(1+AY480:AY491)-1</f>
        <v>0.19992960924540637</v>
      </c>
      <c r="BO491" s="6">
        <f t="array" ref="BO491">PRODUCT(1+AY483:AY491)-1</f>
        <v>4.8984852768120479E-2</v>
      </c>
      <c r="BP491" s="6">
        <f t="array" ref="BP491">PRODUCT(1+AY486:AY491)-1</f>
        <v>3.145947760664014E-2</v>
      </c>
      <c r="BQ491" s="6">
        <f t="array" ref="BQ491">PRODUCT(1+AY489:AY491)-1</f>
        <v>4.2098777065013859E-3</v>
      </c>
      <c r="BR491" s="6">
        <f t="array" ref="BR491">PRODUCT(1+AY491)-1</f>
        <v>-1.9024562999688466E-2</v>
      </c>
      <c r="BS491" s="6">
        <f t="array" ref="BS491">PRODUCT(1+AY492)-1</f>
        <v>-4.4919257352612485E-3</v>
      </c>
      <c r="BT491" s="6">
        <f t="array" ref="BT491">PRODUCT(1+AY492:AY494)-1</f>
        <v>1.368943544778789E-3</v>
      </c>
      <c r="BU491" s="6">
        <f t="array" ref="BU491">PRODUCT(1+AY492:AY497)-1</f>
        <v>-2.3449858670249957E-2</v>
      </c>
      <c r="BV491" s="6">
        <f t="array" ref="BV491">PRODUCT(1+AY492:AY500)-1</f>
        <v>-8.3668265548654253E-3</v>
      </c>
      <c r="BW491" s="6">
        <f t="array" ref="BW491">PRODUCT(1+AY492:AY503)-1</f>
        <v>-6.2536102766762247E-2</v>
      </c>
      <c r="BX491" s="6">
        <f t="array" ref="BX491">PRODUCT(1+AZ480:AZ491)-1</f>
        <v>0.12386436762383246</v>
      </c>
      <c r="BY491" s="6">
        <f t="array" ref="BY491">PRODUCT(1+AZ483:AZ491)-1</f>
        <v>8.3844520616174645E-2</v>
      </c>
      <c r="BZ491" s="6">
        <f t="array" ref="BZ491">PRODUCT(1+AZ486:AZ491)-1</f>
        <v>5.7673298875408729E-2</v>
      </c>
      <c r="CA491" s="6">
        <f t="array" ref="CA491">PRODUCT(1+AZ489:AZ491)-1</f>
        <v>4.4607559979999767E-2</v>
      </c>
      <c r="CB491" s="6">
        <f t="array" ref="CB491">PRODUCT(1+AZ491)-1</f>
        <v>8.3999999999999631E-3</v>
      </c>
      <c r="CC491" s="6">
        <f t="array" ref="CC491">PRODUCT(1+AZ492)-1</f>
        <v>3.3900000000000041E-2</v>
      </c>
      <c r="CD491" s="6">
        <f t="array" ref="CD491">PRODUCT(1+AZ492:AZ494)-1</f>
        <v>2.628143903600022E-2</v>
      </c>
      <c r="CE491" s="6">
        <f t="array" ref="CE491">PRODUCT(1+AZ492:AZ497)-1</f>
        <v>3.7862936210838027E-2</v>
      </c>
      <c r="CF491" s="6">
        <f t="array" ref="CF491">PRODUCT(1+AZ492:AZ500)-1</f>
        <v>6.0593447410469681E-2</v>
      </c>
      <c r="CG491" s="6">
        <f t="array" ref="CG491">PRODUCT(1+AZ492:AZ503)-1</f>
        <v>6.8426931226174048E-2</v>
      </c>
      <c r="CH491" s="6">
        <f t="array" ref="CH491">PRODUCT(1+BB480:BB491)-1</f>
        <v>-0.13820853743876838</v>
      </c>
      <c r="CI491" s="6">
        <f t="array" ref="CI491">PRODUCT(1+BB483:BB491)-1</f>
        <v>-3.9016777214202047E-2</v>
      </c>
      <c r="CJ491" s="6">
        <f t="array" ref="CJ491">PRODUCT(1+BB486:BB491)-1</f>
        <v>-4.0887850467289821E-2</v>
      </c>
      <c r="CK491" s="6">
        <f t="array" ref="CK491">PRODUCT(1+BB489:BB491)-1</f>
        <v>9.4666666666666677E-2</v>
      </c>
      <c r="CL491" s="6">
        <f t="array" ref="CL491">PRODUCT(1+BB491)-1</f>
        <v>6.1637931034482785E-2</v>
      </c>
      <c r="CM491" s="6">
        <f t="array" ref="CM491">PRODUCT(1+BB492)-1</f>
        <v>5.7653268371904209E-2</v>
      </c>
      <c r="CN491" s="6">
        <f t="array" ref="CN491">PRODUCT(1+BB492:BB494)-1</f>
        <v>7.4299634591961317E-2</v>
      </c>
      <c r="CO491" s="6">
        <f t="array" ref="CO491">PRODUCT(1+BB492:BB497)-1</f>
        <v>0.19569630531871729</v>
      </c>
      <c r="CP491" s="6">
        <f t="array" ref="CP491">PRODUCT(1+BB492:BB500)-1</f>
        <v>0.1701177425903373</v>
      </c>
      <c r="CQ491" s="6">
        <f t="array" ref="CQ491">PRODUCT(1+BB492:BB503)-1</f>
        <v>0.31140885099472215</v>
      </c>
      <c r="CT491" s="6">
        <f t="shared" si="1019"/>
        <v>-8.0547377998130935E-3</v>
      </c>
      <c r="CU491" s="6">
        <f t="shared" si="1089"/>
        <v>-1.2248981998011058E-2</v>
      </c>
      <c r="CV491" s="6">
        <f t="shared" si="1089"/>
        <v>-6.8446291463180771E-3</v>
      </c>
      <c r="CW491" s="6">
        <f t="shared" si="1089"/>
        <v>-2.7309446963648121E-3</v>
      </c>
      <c r="CX491" s="6">
        <f t="shared" si="1089"/>
        <v>2.7965172361598522E-2</v>
      </c>
      <c r="CY491" s="6">
        <f t="shared" si="1089"/>
        <v>2.7100172335501237E-2</v>
      </c>
      <c r="CZ491" s="6">
        <f t="shared" si="595"/>
        <v>3</v>
      </c>
      <c r="DA491" s="6">
        <f t="shared" si="611"/>
        <v>3</v>
      </c>
      <c r="DB491" s="6">
        <f t="shared" si="600"/>
        <v>-2.7309446963648121E-3</v>
      </c>
      <c r="DC491" s="6">
        <f t="shared" si="601"/>
        <v>-2.7309446963648121E-3</v>
      </c>
      <c r="DD491" s="6">
        <f t="shared" si="585"/>
        <v>-8.0547377998130935E-3</v>
      </c>
      <c r="DE491" s="6">
        <f t="shared" si="596"/>
        <v>4.4306861980679733</v>
      </c>
      <c r="DF491" s="6">
        <f t="shared" si="597"/>
        <v>2.8292954516757716</v>
      </c>
      <c r="DG491" s="6">
        <f t="shared" si="592"/>
        <v>1.6013907463922017</v>
      </c>
      <c r="DJ491">
        <f t="shared" si="1016"/>
        <v>2.9461431791458006</v>
      </c>
      <c r="DK491">
        <v>5.0199999999999996</v>
      </c>
      <c r="DL491">
        <f t="shared" si="1025"/>
        <v>6.47</v>
      </c>
      <c r="DM491">
        <f t="shared" si="1026"/>
        <v>3.6694705031323531</v>
      </c>
    </row>
    <row r="492" spans="1:117" ht="15.75" customHeight="1" x14ac:dyDescent="0.25">
      <c r="A492" s="31">
        <v>28094</v>
      </c>
      <c r="B492" s="27" t="str">
        <f t="shared" si="575"/>
        <v>1976_11</v>
      </c>
      <c r="C492" s="6">
        <f>IF(ISNUMBER(AVERAGEIFS(data_select!F:F,data_select!$E:$E,'analysis backtest and others'!$B492)), AVERAGEIFS(data_select!F:F,data_select!$E:$E,'analysis backtest and others'!$B492), "")</f>
        <v>3.1741491008528904</v>
      </c>
      <c r="D492" s="6">
        <f>IF(ISNUMBER(AVERAGEIFS(data_select!G:G,data_select!$E:$E,'analysis backtest and others'!$B492)), AVERAGEIFS(data_select!G:G,data_select!$E:$E,'analysis backtest and others'!$B492), "")</f>
        <v>2.9999999999999996</v>
      </c>
      <c r="E492" s="6">
        <f>IF(ISNUMBER(AVERAGEIFS(data_select!H:H,data_select!$E:$E,'analysis backtest and others'!$B492)), AVERAGEIFS(data_select!H:H,data_select!$E:$E,'analysis backtest and others'!$B492), "")</f>
        <v>2</v>
      </c>
      <c r="F492" s="6">
        <f>IF(ISNUMBER(AVERAGEIFS(data_select!I:I,data_select!$E:$E,'analysis backtest and others'!$B492)), AVERAGEIFS(data_select!I:I,data_select!$E:$E,'analysis backtest and others'!$B492), "")</f>
        <v>2</v>
      </c>
      <c r="G492" s="6">
        <f>IF(ISNUMBER(AVERAGEIFS(data_select!J:J,data_select!$E:$E,'analysis backtest and others'!$B492)), AVERAGEIFS(data_select!J:J,data_select!$E:$E,'analysis backtest and others'!$B492), "")</f>
        <v>20</v>
      </c>
      <c r="H492" s="6">
        <f>IF(ISNUMBER(AVERAGEIFS(data_select!K:K,data_select!$E:$E,'analysis backtest and others'!$B492)), AVERAGEIFS(data_select!K:K,data_select!$E:$E,'analysis backtest and others'!$B492), "")</f>
        <v>4</v>
      </c>
      <c r="I492" s="6">
        <f>IF(ISNUMBER(AVERAGEIFS(data_select!L:L,data_select!$E:$E,'analysis backtest and others'!$B492)), AVERAGEIFS(data_select!L:L,data_select!$E:$E,'analysis backtest and others'!$B492), "")</f>
        <v>2.9999999999999996</v>
      </c>
      <c r="J492" s="6">
        <f>IF(ISNUMBER(AVERAGEIFS(data_select!M:M,data_select!$E:$E,'analysis backtest and others'!$B492)), AVERAGEIFS(data_select!M:M,data_select!$E:$E,'analysis backtest and others'!$B492), "")</f>
        <v>24.999999999999996</v>
      </c>
      <c r="K492" s="6">
        <f>IF(ISNUMBER(AVERAGEIFS(data_select!N:N,data_select!$E:$E,'analysis backtest and others'!$B492)), AVERAGEIFS(data_select!N:N,data_select!$E:$E,'analysis backtest and others'!$B492), "")</f>
        <v>2.9999999999999996</v>
      </c>
      <c r="L492" s="6">
        <f>IF(ISNUMBER(AVERAGEIFS(data_select!O:O,data_select!$E:$E,'analysis backtest and others'!$B492)), AVERAGEIFS(data_select!O:O,data_select!$E:$E,'analysis backtest and others'!$B492), "")</f>
        <v>3</v>
      </c>
      <c r="M492" s="6">
        <f>IF(ISNUMBER(AVERAGEIFS(data_select!P:P,data_select!$E:$E,'analysis backtest and others'!$B492)), AVERAGEIFS(data_select!P:P,data_select!$E:$E,'analysis backtest and others'!$B492), "")</f>
        <v>24.534594097793896</v>
      </c>
      <c r="N492" s="6">
        <f>IF(ISNUMBER(AVERAGEIFS(data_select!Q:Q,data_select!$E:$E,'analysis backtest and others'!$B492)), AVERAGEIFS(data_select!Q:Q,data_select!$E:$E,'analysis backtest and others'!$B492), "")</f>
        <v>3</v>
      </c>
      <c r="O492" s="6">
        <f>IF(ISNUMBER(AVERAGEIFS(data_select!R:R,data_select!$E:$E,'analysis backtest and others'!$B492)), AVERAGEIFS(data_select!R:R,data_select!$E:$E,'analysis backtest and others'!$B492), "")</f>
        <v>3.0000000000000004</v>
      </c>
      <c r="P492" s="6">
        <f>IF(ISNUMBER(AVERAGEIFS(data_select!S:S,data_select!$E:$E,'analysis backtest and others'!$B492)), AVERAGEIFS(data_select!S:S,data_select!$E:$E,'analysis backtest and others'!$B492), "")</f>
        <v>15.000000000000002</v>
      </c>
      <c r="Q492" s="6">
        <f>IF(ISNUMBER(AVERAGEIFS(data_select!T:T,data_select!$E:$E,'analysis backtest and others'!$B492)), AVERAGEIFS(data_select!T:T,data_select!$E:$E,'analysis backtest and others'!$B492), "")</f>
        <v>2.9999999999999996</v>
      </c>
      <c r="R492" s="6">
        <f>IF(ISNUMBER(AVERAGEIFS(data_select!U:U,data_select!$E:$E,'analysis backtest and others'!$B492)), AVERAGEIFS(data_select!U:U,data_select!$E:$E,'analysis backtest and others'!$B492), "")</f>
        <v>2.9999999999999996</v>
      </c>
      <c r="S492" s="6">
        <f>IF(ISNUMBER(AVERAGEIFS(data_select!V:V,data_select!$E:$E,'analysis backtest and others'!$B492)), AVERAGEIFS(data_select!V:V,data_select!$E:$E,'analysis backtest and others'!$B492), "")</f>
        <v>10</v>
      </c>
      <c r="T492" s="6">
        <f>IF(ISNUMBER(AVERAGEIFS(data_select!W:W,data_select!$E:$E,'analysis backtest and others'!$B492)), AVERAGEIFS(data_select!W:W,data_select!$E:$E,'analysis backtest and others'!$B492), "")</f>
        <v>3</v>
      </c>
      <c r="U492" s="6">
        <f>IF(ISNUMBER(AVERAGEIFS(data_select!X:X,data_select!$E:$E,'analysis backtest and others'!$B492)), AVERAGEIFS(data_select!X:X,data_select!$E:$E,'analysis backtest and others'!$B492), "")</f>
        <v>4</v>
      </c>
      <c r="V492" s="6">
        <f>IF(ISNUMBER(AVERAGEIFS(data_select!Y:Y,data_select!$E:$E,'analysis backtest and others'!$B492)), AVERAGEIFS(data_select!Y:Y,data_select!$E:$E,'analysis backtest and others'!$B492), "")</f>
        <v>5.5000014483261248</v>
      </c>
      <c r="W492" s="6">
        <f>IF(ISNUMBER(AVERAGEIFS(data_select!Z:Z,data_select!$E:$E,'analysis backtest and others'!$B492)), AVERAGEIFS(data_select!Z:Z,data_select!$E:$E,'analysis backtest and others'!$B492), "")</f>
        <v>3.0000000000000004</v>
      </c>
      <c r="X492" s="6">
        <f>IF(ISNUMBER(AVERAGEIFS(data_select!AA:AA,data_select!$E:$E,'analysis backtest and others'!$B492)), AVERAGEIFS(data_select!AA:AA,data_select!$E:$E,'analysis backtest and others'!$B492), "")</f>
        <v>3.0000000000000004</v>
      </c>
      <c r="Y492" s="6" t="str">
        <f>IF(ISNUMBER(AVERAGEIFS(data_select!AB:AB,data_select!$E:$E,'analysis backtest and others'!$B492)), AVERAGEIFS(data_select!AB:AB,data_select!$E:$E,'analysis backtest and others'!$B492), "")</f>
        <v/>
      </c>
      <c r="Z492" s="6">
        <f t="shared" si="576"/>
        <v>3.0870745504264452</v>
      </c>
      <c r="AA492" s="6">
        <f t="shared" ref="AA492:AB492" si="1106">E492</f>
        <v>2</v>
      </c>
      <c r="AB492" s="6">
        <f t="shared" si="1106"/>
        <v>2</v>
      </c>
      <c r="AC492" s="6">
        <f t="shared" si="578"/>
        <v>3.5</v>
      </c>
      <c r="AD492" s="6">
        <f t="shared" si="579"/>
        <v>3</v>
      </c>
      <c r="AE492" s="6">
        <f t="shared" si="580"/>
        <v>3</v>
      </c>
      <c r="AF492" s="6">
        <f t="shared" si="581"/>
        <v>2.9999999999999996</v>
      </c>
      <c r="AG492" s="6">
        <f t="shared" si="582"/>
        <v>3.5</v>
      </c>
      <c r="AH492" s="6">
        <f t="shared" si="583"/>
        <v>3.0000000000000004</v>
      </c>
      <c r="AK492" s="6">
        <f t="shared" ref="AK492:AS492" si="1107">IF(ISNUMBER(AVERAGE(Z487:Z492)), AVERAGE(Z487:Z492),AK491)</f>
        <v>2.9618973270275055</v>
      </c>
      <c r="AL492" s="6">
        <f t="shared" si="1107"/>
        <v>2</v>
      </c>
      <c r="AM492" s="6">
        <f t="shared" si="1107"/>
        <v>2</v>
      </c>
      <c r="AN492" s="6">
        <f t="shared" si="1107"/>
        <v>3.3185076227700168</v>
      </c>
      <c r="AO492" s="6">
        <f t="shared" si="1107"/>
        <v>3.3333333333333335</v>
      </c>
      <c r="AP492" s="6">
        <f t="shared" si="1107"/>
        <v>3.4834091117028856</v>
      </c>
      <c r="AQ492" s="6">
        <f t="shared" si="1107"/>
        <v>3.0936475668136456</v>
      </c>
      <c r="AR492" s="6">
        <f t="shared" si="1107"/>
        <v>3.3360483518316628</v>
      </c>
      <c r="AS492" s="6">
        <f t="shared" si="1107"/>
        <v>2.682578743495442</v>
      </c>
      <c r="AV492" s="6">
        <v>3.6833333333333332E-3</v>
      </c>
      <c r="AW492" s="6">
        <v>5.8416666666666669E-3</v>
      </c>
      <c r="AX492" s="6">
        <v>3.683333532181976E-3</v>
      </c>
      <c r="AY492" s="6">
        <v>-4.4919257352612485E-3</v>
      </c>
      <c r="AZ492" s="6">
        <v>3.3900000000000041E-2</v>
      </c>
      <c r="BA492" s="6">
        <v>2.8660943789403558E-2</v>
      </c>
      <c r="BB492" s="6">
        <v>5.7653268371904209E-2</v>
      </c>
      <c r="BD492" s="6">
        <f t="shared" si="620"/>
        <v>3.6833333333333332E-3</v>
      </c>
      <c r="BE492" s="6">
        <f t="shared" si="621"/>
        <v>4.1916666666666665E-3</v>
      </c>
      <c r="BF492" s="6">
        <f t="shared" si="622"/>
        <v>5.0333333333333332E-3</v>
      </c>
      <c r="BG492" s="6">
        <f t="shared" si="623"/>
        <v>5.8416666666666669E-3</v>
      </c>
      <c r="BH492" s="6">
        <f t="shared" si="624"/>
        <v>6.1500000000000001E-3</v>
      </c>
      <c r="BI492" s="6">
        <f t="shared" si="625"/>
        <v>6.2916666666666668E-3</v>
      </c>
      <c r="BJ492" s="6">
        <f t="array" ref="BJ492">PRODUCT(1+AW493)-1</f>
        <v>5.6750000000000966E-3</v>
      </c>
      <c r="BK492" s="6">
        <f t="array" ref="BK492">PRODUCT(1+AX493:AX495)-1</f>
        <v>1.1510518621810295E-2</v>
      </c>
      <c r="BL492" s="6">
        <f t="array" ref="BL492">PRODUCT(1+AX493:AX498)-1</f>
        <v>2.3578266646658408E-2</v>
      </c>
      <c r="BM492" s="6">
        <f t="array" ref="BM492">PRODUCT(1+AX493:AX504)-1</f>
        <v>5.2967493720798231E-2</v>
      </c>
      <c r="BN492" s="6">
        <f t="array" ref="BN492">PRODUCT(1+AY481:AY492)-1</f>
        <v>0.1618347698565914</v>
      </c>
      <c r="BO492" s="6">
        <f t="array" ref="BO492">PRODUCT(1+AY484:AY492)-1</f>
        <v>5.306999087130726E-2</v>
      </c>
      <c r="BP492" s="6">
        <f t="array" ref="BP492">PRODUCT(1+AY487:AY492)-1</f>
        <v>3.8545508993602651E-2</v>
      </c>
      <c r="BQ492" s="6">
        <f t="array" ref="BQ492">PRODUCT(1+AY490:AY492)-1</f>
        <v>1.7255784936787144E-3</v>
      </c>
      <c r="BR492" s="6">
        <f t="array" ref="BR492">PRODUCT(1+AY492)-1</f>
        <v>-4.4919257352612485E-3</v>
      </c>
      <c r="BS492" s="6">
        <f t="array" ref="BS492">PRODUCT(1+AY493)-1</f>
        <v>5.5804147297271678E-2</v>
      </c>
      <c r="BT492" s="6">
        <f t="array" ref="BT492">PRODUCT(1+AY493:AY495)-1</f>
        <v>-1.2456154385999008E-2</v>
      </c>
      <c r="BU492" s="6">
        <f t="array" ref="BU492">PRODUCT(1+AY493:AY498)-1</f>
        <v>-3.8538501328799213E-2</v>
      </c>
      <c r="BV492" s="6">
        <f t="array" ref="BV492">PRODUCT(1+AY493:AY501)-1</f>
        <v>-2.1073767621103245E-2</v>
      </c>
      <c r="BW492" s="6">
        <f t="array" ref="BW492">PRODUCT(1+AY493:AY504)-1</f>
        <v>-2.8947720757944828E-2</v>
      </c>
      <c r="BX492" s="6">
        <f t="array" ref="BX492">PRODUCT(1+AZ481:AZ492)-1</f>
        <v>0.17476834464288826</v>
      </c>
      <c r="BY492" s="6">
        <f t="array" ref="BY492">PRODUCT(1+AZ484:AZ492)-1</f>
        <v>0.11368202133279981</v>
      </c>
      <c r="BZ492" s="6">
        <f t="array" ref="BZ492">PRODUCT(1+AZ487:AZ492)-1</f>
        <v>0.11108354369770912</v>
      </c>
      <c r="CA492" s="6">
        <f t="array" ref="CA492">PRODUCT(1+AZ490:AZ492)-1</f>
        <v>5.7702239019999935E-2</v>
      </c>
      <c r="CB492" s="6">
        <f t="array" ref="CB492">PRODUCT(1+AZ492)-1</f>
        <v>3.3900000000000041E-2</v>
      </c>
      <c r="CC492" s="6">
        <f t="array" ref="CC492">PRODUCT(1+AZ493)-1</f>
        <v>3.2699999999999951E-2</v>
      </c>
      <c r="CD492" s="6">
        <f t="array" ref="CD492">PRODUCT(1+AZ493:AZ495)-1</f>
        <v>-1.2232653075999855E-2</v>
      </c>
      <c r="CE492" s="6">
        <f t="array" ref="CE492">PRODUCT(1+AZ493:AZ498)-1</f>
        <v>1.6380910062359533E-2</v>
      </c>
      <c r="CF492" s="6">
        <f t="array" ref="CF492">PRODUCT(1+AZ493:AZ501)-1</f>
        <v>4.612941064822218E-2</v>
      </c>
      <c r="CG492" s="6">
        <f t="array" ref="CG492">PRODUCT(1+AZ493:AZ504)-1</f>
        <v>4.3005418015840569E-2</v>
      </c>
      <c r="CH492" s="6">
        <f t="array" ref="CH492">PRODUCT(1+BB481:BB492)-1</f>
        <v>-5.7184220050669476E-2</v>
      </c>
      <c r="CI492" s="6">
        <f t="array" ref="CI492">PRODUCT(1+BB484:BB492)-1</f>
        <v>-1.549508692365853E-2</v>
      </c>
      <c r="CJ492" s="6">
        <f t="array" ref="CJ492">PRODUCT(1+BB487:BB492)-1</f>
        <v>3.7848605577689209E-2</v>
      </c>
      <c r="CK492" s="6">
        <f t="array" ref="CK492">PRODUCT(1+BB490:BB492)-1</f>
        <v>0.25240384615384626</v>
      </c>
      <c r="CL492" s="6">
        <f t="array" ref="CL492">PRODUCT(1+BB492)-1</f>
        <v>5.7653268371904209E-2</v>
      </c>
      <c r="CM492" s="6">
        <f t="array" ref="CM492">PRODUCT(1+BB493)-1</f>
        <v>3.2629558541266812E-2</v>
      </c>
      <c r="CN492" s="6">
        <f t="array" ref="CN492">PRODUCT(1+BB493:BB495)-1</f>
        <v>9.59692898272555E-2</v>
      </c>
      <c r="CO492" s="6">
        <f t="array" ref="CO492">PRODUCT(1+BB493:BB498)-1</f>
        <v>9.7504798464491449E-2</v>
      </c>
      <c r="CP492" s="6">
        <f t="array" ref="CP492">PRODUCT(1+BB493:BB501)-1</f>
        <v>0.1209213051823419</v>
      </c>
      <c r="CQ492" s="6">
        <f t="array" ref="CQ492">PRODUCT(1+BB493:BB504)-1</f>
        <v>0.22879078694817689</v>
      </c>
      <c r="CT492" s="6">
        <f t="shared" si="1019"/>
        <v>1.0864844558843267E-2</v>
      </c>
      <c r="CU492" s="6">
        <f t="shared" si="1089"/>
        <v>2.4545265436231537E-3</v>
      </c>
      <c r="CV492" s="6">
        <f t="shared" si="1089"/>
        <v>7.4813825357444913E-3</v>
      </c>
      <c r="CW492" s="6">
        <f t="shared" si="1089"/>
        <v>1.3240171396033684E-2</v>
      </c>
      <c r="CX492" s="6">
        <f t="shared" si="1089"/>
        <v>3.1314640761634482E-2</v>
      </c>
      <c r="CY492" s="6">
        <f t="shared" si="1089"/>
        <v>2.527130746807087E-2</v>
      </c>
      <c r="CZ492" s="6">
        <f t="shared" si="595"/>
        <v>4</v>
      </c>
      <c r="DA492" s="6">
        <f t="shared" si="611"/>
        <v>3</v>
      </c>
      <c r="DB492" s="6">
        <f t="shared" si="600"/>
        <v>3.1314640761634482E-2</v>
      </c>
      <c r="DC492" s="6">
        <f t="shared" si="601"/>
        <v>1.3240171396033684E-2</v>
      </c>
      <c r="DD492" s="6">
        <f t="shared" si="585"/>
        <v>1.0864844558843267E-2</v>
      </c>
      <c r="DE492" s="6">
        <f t="shared" si="596"/>
        <v>4.4615205367209718</v>
      </c>
      <c r="DF492" s="6">
        <f t="shared" si="597"/>
        <v>2.8401016978703044</v>
      </c>
      <c r="DG492" s="6">
        <f t="shared" si="592"/>
        <v>1.6214188388506674</v>
      </c>
      <c r="DJ492">
        <f t="shared" si="1016"/>
        <v>2.9461431791458006</v>
      </c>
      <c r="DK492">
        <v>4.95</v>
      </c>
      <c r="DL492">
        <f t="shared" si="1025"/>
        <v>6.51</v>
      </c>
      <c r="DM492">
        <f t="shared" si="1026"/>
        <v>3.5</v>
      </c>
    </row>
    <row r="493" spans="1:117" ht="15.75" customHeight="1" x14ac:dyDescent="0.25">
      <c r="A493" s="31">
        <v>28125</v>
      </c>
      <c r="B493" s="27" t="str">
        <f t="shared" si="575"/>
        <v>1976_12</v>
      </c>
      <c r="C493" s="6">
        <f>IF(ISNUMBER(AVERAGEIFS(data_select!F:F,data_select!$E:$E,'analysis backtest and others'!$B493)), AVERAGEIFS(data_select!F:F,data_select!$E:$E,'analysis backtest and others'!$B493), "")</f>
        <v>3.9229225687008369</v>
      </c>
      <c r="D493" s="6">
        <f>IF(ISNUMBER(AVERAGEIFS(data_select!G:G,data_select!$E:$E,'analysis backtest and others'!$B493)), AVERAGEIFS(data_select!G:G,data_select!$E:$E,'analysis backtest and others'!$B493), "")</f>
        <v>3.0000000000000004</v>
      </c>
      <c r="E493" s="6">
        <f>IF(ISNUMBER(AVERAGEIFS(data_select!H:H,data_select!$E:$E,'analysis backtest and others'!$B493)), AVERAGEIFS(data_select!H:H,data_select!$E:$E,'analysis backtest and others'!$B493), "")</f>
        <v>2</v>
      </c>
      <c r="F493" s="6">
        <f>IF(ISNUMBER(AVERAGEIFS(data_select!I:I,data_select!$E:$E,'analysis backtest and others'!$B493)), AVERAGEIFS(data_select!I:I,data_select!$E:$E,'analysis backtest and others'!$B493), "")</f>
        <v>2.8853956343655156</v>
      </c>
      <c r="G493" s="6">
        <f>IF(ISNUMBER(AVERAGEIFS(data_select!J:J,data_select!$E:$E,'analysis backtest and others'!$B493)), AVERAGEIFS(data_select!J:J,data_select!$E:$E,'analysis backtest and others'!$B493), "")</f>
        <v>20</v>
      </c>
      <c r="H493" s="6">
        <f>IF(ISNUMBER(AVERAGEIFS(data_select!K:K,data_select!$E:$E,'analysis backtest and others'!$B493)), AVERAGEIFS(data_select!K:K,data_select!$E:$E,'analysis backtest and others'!$B493), "")</f>
        <v>4</v>
      </c>
      <c r="I493" s="6">
        <f>IF(ISNUMBER(AVERAGEIFS(data_select!L:L,data_select!$E:$E,'analysis backtest and others'!$B493)), AVERAGEIFS(data_select!L:L,data_select!$E:$E,'analysis backtest and others'!$B493), "")</f>
        <v>4</v>
      </c>
      <c r="J493" s="6">
        <f>IF(ISNUMBER(AVERAGEIFS(data_select!M:M,data_select!$E:$E,'analysis backtest and others'!$B493)), AVERAGEIFS(data_select!M:M,data_select!$E:$E,'analysis backtest and others'!$B493), "")</f>
        <v>24.999999999999996</v>
      </c>
      <c r="K493" s="6">
        <f>IF(ISNUMBER(AVERAGEIFS(data_select!N:N,data_select!$E:$E,'analysis backtest and others'!$B493)), AVERAGEIFS(data_select!N:N,data_select!$E:$E,'analysis backtest and others'!$B493), "")</f>
        <v>4</v>
      </c>
      <c r="L493" s="6">
        <f>IF(ISNUMBER(AVERAGEIFS(data_select!O:O,data_select!$E:$E,'analysis backtest and others'!$B493)), AVERAGEIFS(data_select!O:O,data_select!$E:$E,'analysis backtest and others'!$B493), "")</f>
        <v>4</v>
      </c>
      <c r="M493" s="6">
        <f>IF(ISNUMBER(AVERAGEIFS(data_select!P:P,data_select!$E:$E,'analysis backtest and others'!$B493)), AVERAGEIFS(data_select!P:P,data_select!$E:$E,'analysis backtest and others'!$B493), "")</f>
        <v>21.485619291329769</v>
      </c>
      <c r="N493" s="6">
        <f>IF(ISNUMBER(AVERAGEIFS(data_select!Q:Q,data_select!$E:$E,'analysis backtest and others'!$B493)), AVERAGEIFS(data_select!Q:Q,data_select!$E:$E,'analysis backtest and others'!$B493), "")</f>
        <v>3.9167073578894507</v>
      </c>
      <c r="O493" s="6">
        <f>IF(ISNUMBER(AVERAGEIFS(data_select!R:R,data_select!$E:$E,'analysis backtest and others'!$B493)), AVERAGEIFS(data_select!R:R,data_select!$E:$E,'analysis backtest and others'!$B493), "")</f>
        <v>4</v>
      </c>
      <c r="P493" s="6">
        <f>IF(ISNUMBER(AVERAGEIFS(data_select!S:S,data_select!$E:$E,'analysis backtest and others'!$B493)), AVERAGEIFS(data_select!S:S,data_select!$E:$E,'analysis backtest and others'!$B493), "")</f>
        <v>14.999999999999998</v>
      </c>
      <c r="Q493" s="6">
        <f>IF(ISNUMBER(AVERAGEIFS(data_select!T:T,data_select!$E:$E,'analysis backtest and others'!$B493)), AVERAGEIFS(data_select!T:T,data_select!$E:$E,'analysis backtest and others'!$B493), "")</f>
        <v>3</v>
      </c>
      <c r="R493" s="6">
        <f>IF(ISNUMBER(AVERAGEIFS(data_select!U:U,data_select!$E:$E,'analysis backtest and others'!$B493)), AVERAGEIFS(data_select!U:U,data_select!$E:$E,'analysis backtest and others'!$B493), "")</f>
        <v>2.9999999999999996</v>
      </c>
      <c r="S493" s="6">
        <f>IF(ISNUMBER(AVERAGEIFS(data_select!V:V,data_select!$E:$E,'analysis backtest and others'!$B493)), AVERAGEIFS(data_select!V:V,data_select!$E:$E,'analysis backtest and others'!$B493), "")</f>
        <v>9.9999999999999982</v>
      </c>
      <c r="T493" s="6">
        <f>IF(ISNUMBER(AVERAGEIFS(data_select!W:W,data_select!$E:$E,'analysis backtest and others'!$B493)), AVERAGEIFS(data_select!W:W,data_select!$E:$E,'analysis backtest and others'!$B493), "")</f>
        <v>3</v>
      </c>
      <c r="U493" s="6">
        <f>IF(ISNUMBER(AVERAGEIFS(data_select!X:X,data_select!$E:$E,'analysis backtest and others'!$B493)), AVERAGEIFS(data_select!X:X,data_select!$E:$E,'analysis backtest and others'!$B493), "")</f>
        <v>3.2898059070831089</v>
      </c>
      <c r="V493" s="6">
        <f>IF(ISNUMBER(AVERAGEIFS(data_select!Y:Y,data_select!$E:$E,'analysis backtest and others'!$B493)), AVERAGEIFS(data_select!Y:Y,data_select!$E:$E,'analysis backtest and others'!$B493), "")</f>
        <v>8.5000027953242387</v>
      </c>
      <c r="W493" s="6">
        <f>IF(ISNUMBER(AVERAGEIFS(data_select!Z:Z,data_select!$E:$E,'analysis backtest and others'!$B493)), AVERAGEIFS(data_select!Z:Z,data_select!$E:$E,'analysis backtest and others'!$B493), "")</f>
        <v>3</v>
      </c>
      <c r="X493" s="6">
        <f>IF(ISNUMBER(AVERAGEIFS(data_select!AA:AA,data_select!$E:$E,'analysis backtest and others'!$B493)), AVERAGEIFS(data_select!AA:AA,data_select!$E:$E,'analysis backtest and others'!$B493), "")</f>
        <v>3</v>
      </c>
      <c r="Y493" s="6" t="str">
        <f>IF(ISNUMBER(AVERAGEIFS(data_select!AB:AB,data_select!$E:$E,'analysis backtest and others'!$B493)), AVERAGEIFS(data_select!AB:AB,data_select!$E:$E,'analysis backtest and others'!$B493), "")</f>
        <v/>
      </c>
      <c r="Z493" s="6">
        <f t="shared" si="576"/>
        <v>3.4614612843504187</v>
      </c>
      <c r="AA493" s="6">
        <f t="shared" ref="AA493:AB493" si="1108">E493</f>
        <v>2</v>
      </c>
      <c r="AB493" s="6">
        <f t="shared" si="1108"/>
        <v>2.8853956343655156</v>
      </c>
      <c r="AC493" s="6">
        <f t="shared" si="578"/>
        <v>4</v>
      </c>
      <c r="AD493" s="6">
        <f t="shared" si="579"/>
        <v>4</v>
      </c>
      <c r="AE493" s="6">
        <f t="shared" si="580"/>
        <v>3.9583536789447251</v>
      </c>
      <c r="AF493" s="6">
        <f t="shared" si="581"/>
        <v>3</v>
      </c>
      <c r="AG493" s="6">
        <f t="shared" si="582"/>
        <v>3.1449029535415542</v>
      </c>
      <c r="AH493" s="6">
        <f t="shared" si="583"/>
        <v>3</v>
      </c>
      <c r="AK493" s="6">
        <f t="shared" ref="AK493:AS493" si="1109">IF(ISNUMBER(AVERAGE(Z488:Z493)), AVERAGE(Z488:Z493),AK492)</f>
        <v>3.0534929161149145</v>
      </c>
      <c r="AL493" s="6">
        <f t="shared" si="1109"/>
        <v>2</v>
      </c>
      <c r="AM493" s="6">
        <f t="shared" si="1109"/>
        <v>2.1475659390609194</v>
      </c>
      <c r="AN493" s="6">
        <f t="shared" si="1109"/>
        <v>3.4166666666666665</v>
      </c>
      <c r="AO493" s="6">
        <f t="shared" si="1109"/>
        <v>3.5</v>
      </c>
      <c r="AP493" s="6">
        <f t="shared" si="1109"/>
        <v>3.5435085666167208</v>
      </c>
      <c r="AQ493" s="6">
        <f t="shared" si="1109"/>
        <v>2.9269809001469791</v>
      </c>
      <c r="AR493" s="6">
        <f t="shared" si="1109"/>
        <v>3.3601988440885884</v>
      </c>
      <c r="AS493" s="6">
        <f t="shared" si="1109"/>
        <v>2.682578743495442</v>
      </c>
      <c r="AV493" s="6">
        <v>3.6166666666666665E-3</v>
      </c>
      <c r="AW493" s="6">
        <v>5.6749999999999995E-3</v>
      </c>
      <c r="AX493" s="6">
        <v>3.6166666202528397E-3</v>
      </c>
      <c r="AY493" s="6">
        <v>5.5804147297271678E-2</v>
      </c>
      <c r="AZ493" s="6">
        <v>3.2699999999999951E-2</v>
      </c>
      <c r="BA493" s="6">
        <v>1.0318706072460949E-2</v>
      </c>
      <c r="BB493" s="6">
        <v>3.2629558541266812E-2</v>
      </c>
      <c r="BD493" s="6">
        <f t="shared" si="620"/>
        <v>3.6166666666666665E-3</v>
      </c>
      <c r="BE493" s="6">
        <f t="shared" si="621"/>
        <v>4.15E-3</v>
      </c>
      <c r="BF493" s="6">
        <f t="shared" si="622"/>
        <v>5.1083333333333336E-3</v>
      </c>
      <c r="BG493" s="6">
        <f t="shared" si="623"/>
        <v>5.6749999999999995E-3</v>
      </c>
      <c r="BH493" s="6">
        <f t="shared" si="624"/>
        <v>6.0000000000000001E-3</v>
      </c>
      <c r="BI493" s="6">
        <f t="shared" si="625"/>
        <v>6.4833333333333331E-3</v>
      </c>
      <c r="BJ493" s="6">
        <f t="array" ref="BJ493">PRODUCT(1+AW494)-1</f>
        <v>6.1666666666666536E-3</v>
      </c>
      <c r="BK493" s="6">
        <f t="array" ref="BK493">PRODUCT(1+AX494:AX496)-1</f>
        <v>1.1678496128614269E-2</v>
      </c>
      <c r="BL493" s="6">
        <f t="array" ref="BL493">PRODUCT(1+AX494:AX499)-1</f>
        <v>2.4122207926599692E-2</v>
      </c>
      <c r="BM493" s="6">
        <f t="array" ref="BM493">PRODUCT(1+AX494:AX505)-1</f>
        <v>5.4532510064459583E-2</v>
      </c>
      <c r="BN493" s="6">
        <f t="array" ref="BN493">PRODUCT(1+AY482:AY493)-1</f>
        <v>0.23674603499452718</v>
      </c>
      <c r="BO493" s="6">
        <f t="array" ref="BO493">PRODUCT(1+AY485:AY493)-1</f>
        <v>7.55129283928615E-2</v>
      </c>
      <c r="BP493" s="6">
        <f t="array" ref="BP493">PRODUCT(1+AY488:AY493)-1</f>
        <v>5.0229853614598197E-2</v>
      </c>
      <c r="BQ493" s="6">
        <f t="array" ref="BQ493">PRODUCT(1+AY491:AY493)-1</f>
        <v>3.1065566735964945E-2</v>
      </c>
      <c r="BR493" s="6">
        <f t="array" ref="BR493">PRODUCT(1+AY493)-1</f>
        <v>5.5804147297271678E-2</v>
      </c>
      <c r="BS493" s="6">
        <f t="array" ref="BS493">PRODUCT(1+AY494)-1</f>
        <v>-4.7278496456732433E-2</v>
      </c>
      <c r="BT493" s="6">
        <f t="array" ref="BT493">PRODUCT(1+AY494:AY496)-1</f>
        <v>-7.4496993752772633E-2</v>
      </c>
      <c r="BU493" s="6">
        <f t="array" ref="BU493">PRODUCT(1+AY494:AY499)-1</f>
        <v>-4.460654247689344E-2</v>
      </c>
      <c r="BV493" s="6">
        <f t="array" ref="BV493">PRODUCT(1+AY494:AY502)-1</f>
        <v>-7.1522440149823896E-2</v>
      </c>
      <c r="BW493" s="6">
        <f t="array" ref="BW493">PRODUCT(1+AY494:AY505)-1</f>
        <v>-7.3879756051679846E-2</v>
      </c>
      <c r="BX493" s="6">
        <f t="array" ref="BX493">PRODUCT(1+AZ482:AZ493)-1</f>
        <v>0.1676451102143508</v>
      </c>
      <c r="BY493" s="6">
        <f t="array" ref="BY493">PRODUCT(1+AZ485:AZ493)-1</f>
        <v>0.13131951940820552</v>
      </c>
      <c r="BZ493" s="6">
        <f t="array" ref="BZ493">PRODUCT(1+AZ488:AZ493)-1</f>
        <v>0.12403602623101873</v>
      </c>
      <c r="CA493" s="6">
        <f t="array" ref="CA493">PRODUCT(1+AZ491:AZ493)-1</f>
        <v>7.6677281652000051E-2</v>
      </c>
      <c r="CB493" s="6">
        <f t="array" ref="CB493">PRODUCT(1+AZ493)-1</f>
        <v>3.2699999999999951E-2</v>
      </c>
      <c r="CC493" s="6">
        <f t="array" ref="CC493">PRODUCT(1+AZ494)-1</f>
        <v>-3.8799999999999835E-2</v>
      </c>
      <c r="CD493" s="6">
        <f t="array" ref="CD493">PRODUCT(1+AZ494:AZ496)-1</f>
        <v>-3.4805819907999802E-2</v>
      </c>
      <c r="CE493" s="6">
        <f t="array" ref="CE493">PRODUCT(1+AZ494:AZ499)-1</f>
        <v>3.3848841617323266E-4</v>
      </c>
      <c r="CF493" s="6">
        <f t="array" ref="CF493">PRODUCT(1+AZ494:AZ502)-1</f>
        <v>1.0066462048361036E-2</v>
      </c>
      <c r="CG493" s="6">
        <f t="array" ref="CG493">PRODUCT(1+AZ494:AZ505)-1</f>
        <v>-6.98854750346245E-3</v>
      </c>
      <c r="CH493" s="6">
        <f t="array" ref="CH493">PRODUCT(1+BB482:BB493)-1</f>
        <v>-4.0998217468805831E-2</v>
      </c>
      <c r="CI493" s="6">
        <f t="array" ref="CI493">PRODUCT(1+BB485:BB493)-1</f>
        <v>3.7808641975308976E-2</v>
      </c>
      <c r="CJ493" s="6">
        <f t="array" ref="CJ493">PRODUCT(1+BB488:BB493)-1</f>
        <v>8.6429725363489585E-2</v>
      </c>
      <c r="CK493" s="6">
        <f t="array" ref="CK493">PRODUCT(1+BB491:BB493)-1</f>
        <v>0.15948275862068972</v>
      </c>
      <c r="CL493" s="6">
        <f t="array" ref="CL493">PRODUCT(1+BB493)-1</f>
        <v>3.2629558541266812E-2</v>
      </c>
      <c r="CM493" s="6">
        <f t="array" ref="CM493">PRODUCT(1+BB494)-1</f>
        <v>-1.6356877323419949E-2</v>
      </c>
      <c r="CN493" s="6">
        <f t="array" ref="CN493">PRODUCT(1+BB494:BB496)-1</f>
        <v>0.10706319702602252</v>
      </c>
      <c r="CO493" s="6">
        <f t="array" ref="CO493">PRODUCT(1+BB494:BB499)-1</f>
        <v>6.3197026022304925E-2</v>
      </c>
      <c r="CP493" s="6">
        <f t="array" ref="CP493">PRODUCT(1+BB494:BB502)-1</f>
        <v>0.14535315985130137</v>
      </c>
      <c r="CQ493" s="6">
        <f t="array" ref="CQ493">PRODUCT(1+BB494:BB505)-1</f>
        <v>0.22639405204460994</v>
      </c>
      <c r="CT493" s="6">
        <f t="shared" si="1019"/>
        <v>4.6562488378362986E-2</v>
      </c>
      <c r="CU493" s="6">
        <f t="shared" ref="CU493:CY502" si="1110">CV$1087*$AX493+CV$1088*$AY493+CV$1089*$AZ493+CV$1090*$BB493</f>
        <v>5.2335003129744262E-2</v>
      </c>
      <c r="CV493" s="6">
        <f t="shared" si="1110"/>
        <v>5.0021066327080435E-2</v>
      </c>
      <c r="CW493" s="6">
        <f t="shared" si="1110"/>
        <v>4.6555444232489675E-2</v>
      </c>
      <c r="CX493" s="6">
        <f t="shared" si="1110"/>
        <v>2.1038490064607854E-2</v>
      </c>
      <c r="CY493" s="6">
        <f t="shared" si="1110"/>
        <v>1.5221823388658429E-2</v>
      </c>
      <c r="CZ493" s="6">
        <f t="shared" si="595"/>
        <v>4</v>
      </c>
      <c r="DA493" s="6">
        <f t="shared" si="611"/>
        <v>3</v>
      </c>
      <c r="DB493" s="6">
        <f t="shared" si="600"/>
        <v>2.1038490064607854E-2</v>
      </c>
      <c r="DC493" s="6">
        <f t="shared" si="601"/>
        <v>4.6555444232489675E-2</v>
      </c>
      <c r="DD493" s="6">
        <f t="shared" si="585"/>
        <v>4.6562488378362986E-2</v>
      </c>
      <c r="DE493" s="6">
        <f t="shared" si="596"/>
        <v>4.4823407735911784</v>
      </c>
      <c r="DF493" s="6">
        <f t="shared" si="597"/>
        <v>2.8856126707721113</v>
      </c>
      <c r="DG493" s="6">
        <f t="shared" si="592"/>
        <v>1.5967281028190672</v>
      </c>
      <c r="DJ493">
        <f t="shared" si="1016"/>
        <v>2.9461431791458006</v>
      </c>
      <c r="DK493">
        <v>4.6500000000000004</v>
      </c>
      <c r="DL493">
        <f t="shared" si="1025"/>
        <v>6.56</v>
      </c>
      <c r="DM493">
        <f t="shared" si="1026"/>
        <v>3.1449029535415542</v>
      </c>
    </row>
    <row r="494" spans="1:117" ht="15.75" customHeight="1" x14ac:dyDescent="0.25">
      <c r="A494" s="31">
        <v>28156</v>
      </c>
      <c r="B494" s="27" t="str">
        <f t="shared" si="575"/>
        <v>1977_1</v>
      </c>
      <c r="C494" s="6">
        <f>IF(ISNUMBER(AVERAGEIFS(data_select!F:F,data_select!$E:$E,'analysis backtest and others'!$B494)), AVERAGEIFS(data_select!F:F,data_select!$E:$E,'analysis backtest and others'!$B494), "")</f>
        <v>2.9999999999999996</v>
      </c>
      <c r="D494" s="6">
        <f>IF(ISNUMBER(AVERAGEIFS(data_select!G:G,data_select!$E:$E,'analysis backtest and others'!$B494)), AVERAGEIFS(data_select!G:G,data_select!$E:$E,'analysis backtest and others'!$B494), "")</f>
        <v>2.9999999999999996</v>
      </c>
      <c r="E494" s="6">
        <f>IF(ISNUMBER(AVERAGEIFS(data_select!H:H,data_select!$E:$E,'analysis backtest and others'!$B494)), AVERAGEIFS(data_select!H:H,data_select!$E:$E,'analysis backtest and others'!$B494), "")</f>
        <v>2</v>
      </c>
      <c r="F494" s="6">
        <f>IF(ISNUMBER(AVERAGEIFS(data_select!I:I,data_select!$E:$E,'analysis backtest and others'!$B494)), AVERAGEIFS(data_select!I:I,data_select!$E:$E,'analysis backtest and others'!$B494), "")</f>
        <v>2</v>
      </c>
      <c r="G494" s="6">
        <f>IF(ISNUMBER(AVERAGEIFS(data_select!J:J,data_select!$E:$E,'analysis backtest and others'!$B494)), AVERAGEIFS(data_select!J:J,data_select!$E:$E,'analysis backtest and others'!$B494), "")</f>
        <v>20</v>
      </c>
      <c r="H494" s="6">
        <f>IF(ISNUMBER(AVERAGEIFS(data_select!K:K,data_select!$E:$E,'analysis backtest and others'!$B494)), AVERAGEIFS(data_select!K:K,data_select!$E:$E,'analysis backtest and others'!$B494), "")</f>
        <v>3</v>
      </c>
      <c r="I494" s="6">
        <f>IF(ISNUMBER(AVERAGEIFS(data_select!L:L,data_select!$E:$E,'analysis backtest and others'!$B494)), AVERAGEIFS(data_select!L:L,data_select!$E:$E,'analysis backtest and others'!$B494), "")</f>
        <v>3</v>
      </c>
      <c r="J494" s="6">
        <f>IF(ISNUMBER(AVERAGEIFS(data_select!M:M,data_select!$E:$E,'analysis backtest and others'!$B494)), AVERAGEIFS(data_select!M:M,data_select!$E:$E,'analysis backtest and others'!$B494), "")</f>
        <v>24.999999999999996</v>
      </c>
      <c r="K494" s="6">
        <f>IF(ISNUMBER(AVERAGEIFS(data_select!N:N,data_select!$E:$E,'analysis backtest and others'!$B494)), AVERAGEIFS(data_select!N:N,data_select!$E:$E,'analysis backtest and others'!$B494), "")</f>
        <v>4</v>
      </c>
      <c r="L494" s="6">
        <f>IF(ISNUMBER(AVERAGEIFS(data_select!O:O,data_select!$E:$E,'analysis backtest and others'!$B494)), AVERAGEIFS(data_select!O:O,data_select!$E:$E,'analysis backtest and others'!$B494), "")</f>
        <v>4</v>
      </c>
      <c r="M494" s="6">
        <f>IF(ISNUMBER(AVERAGEIFS(data_select!P:P,data_select!$E:$E,'analysis backtest and others'!$B494)), AVERAGEIFS(data_select!P:P,data_select!$E:$E,'analysis backtest and others'!$B494), "")</f>
        <v>24.073800599137336</v>
      </c>
      <c r="N494" s="6">
        <f>IF(ISNUMBER(AVERAGEIFS(data_select!Q:Q,data_select!$E:$E,'analysis backtest and others'!$B494)), AVERAGEIFS(data_select!Q:Q,data_select!$E:$E,'analysis backtest and others'!$B494), "")</f>
        <v>2.9999999999999996</v>
      </c>
      <c r="O494" s="6">
        <f>IF(ISNUMBER(AVERAGEIFS(data_select!R:R,data_select!$E:$E,'analysis backtest and others'!$B494)), AVERAGEIFS(data_select!R:R,data_select!$E:$E,'analysis backtest and others'!$B494), "")</f>
        <v>4</v>
      </c>
      <c r="P494" s="6">
        <f>IF(ISNUMBER(AVERAGEIFS(data_select!S:S,data_select!$E:$E,'analysis backtest and others'!$B494)), AVERAGEIFS(data_select!S:S,data_select!$E:$E,'analysis backtest and others'!$B494), "")</f>
        <v>15</v>
      </c>
      <c r="Q494" s="6">
        <f>IF(ISNUMBER(AVERAGEIFS(data_select!T:T,data_select!$E:$E,'analysis backtest and others'!$B494)), AVERAGEIFS(data_select!T:T,data_select!$E:$E,'analysis backtest and others'!$B494), "")</f>
        <v>3</v>
      </c>
      <c r="R494" s="6">
        <f>IF(ISNUMBER(AVERAGEIFS(data_select!U:U,data_select!$E:$E,'analysis backtest and others'!$B494)), AVERAGEIFS(data_select!U:U,data_select!$E:$E,'analysis backtest and others'!$B494), "")</f>
        <v>3</v>
      </c>
      <c r="S494" s="6">
        <f>IF(ISNUMBER(AVERAGEIFS(data_select!V:V,data_select!$E:$E,'analysis backtest and others'!$B494)), AVERAGEIFS(data_select!V:V,data_select!$E:$E,'analysis backtest and others'!$B494), "")</f>
        <v>9.9999999999999982</v>
      </c>
      <c r="T494" s="6">
        <f>IF(ISNUMBER(AVERAGEIFS(data_select!W:W,data_select!$E:$E,'analysis backtest and others'!$B494)), AVERAGEIFS(data_select!W:W,data_select!$E:$E,'analysis backtest and others'!$B494), "")</f>
        <v>4</v>
      </c>
      <c r="U494" s="6">
        <f>IF(ISNUMBER(AVERAGEIFS(data_select!X:X,data_select!$E:$E,'analysis backtest and others'!$B494)), AVERAGEIFS(data_select!X:X,data_select!$E:$E,'analysis backtest and others'!$B494), "")</f>
        <v>3.0000000000000004</v>
      </c>
      <c r="V494" s="6">
        <f>IF(ISNUMBER(AVERAGEIFS(data_select!Y:Y,data_select!$E:$E,'analysis backtest and others'!$B494)), AVERAGEIFS(data_select!Y:Y,data_select!$E:$E,'analysis backtest and others'!$B494), "")</f>
        <v>6.0000025151993235</v>
      </c>
      <c r="W494" s="6">
        <f>IF(ISNUMBER(AVERAGEIFS(data_select!Z:Z,data_select!$E:$E,'analysis backtest and others'!$B494)), AVERAGEIFS(data_select!Z:Z,data_select!$E:$E,'analysis backtest and others'!$B494), "")</f>
        <v>2.3663890320568335</v>
      </c>
      <c r="X494" s="6">
        <f>IF(ISNUMBER(AVERAGEIFS(data_select!AA:AA,data_select!$E:$E,'analysis backtest and others'!$B494)), AVERAGEIFS(data_select!AA:AA,data_select!$E:$E,'analysis backtest and others'!$B494), "")</f>
        <v>2.3475370199628087</v>
      </c>
      <c r="Y494" s="6" t="str">
        <f>IF(ISNUMBER(AVERAGEIFS(data_select!AB:AB,data_select!$E:$E,'analysis backtest and others'!$B494)), AVERAGEIFS(data_select!AB:AB,data_select!$E:$E,'analysis backtest and others'!$B494), "")</f>
        <v/>
      </c>
      <c r="Z494" s="6">
        <f t="shared" si="576"/>
        <v>2.9999999999999996</v>
      </c>
      <c r="AA494" s="6">
        <f t="shared" ref="AA494:AB494" si="1111">E494</f>
        <v>2</v>
      </c>
      <c r="AB494" s="6">
        <f t="shared" si="1111"/>
        <v>2</v>
      </c>
      <c r="AC494" s="6">
        <f t="shared" si="578"/>
        <v>3</v>
      </c>
      <c r="AD494" s="6">
        <f t="shared" si="579"/>
        <v>4</v>
      </c>
      <c r="AE494" s="6">
        <f t="shared" si="580"/>
        <v>3.5</v>
      </c>
      <c r="AF494" s="6">
        <f t="shared" si="581"/>
        <v>3</v>
      </c>
      <c r="AG494" s="6">
        <f t="shared" si="582"/>
        <v>3.5</v>
      </c>
      <c r="AH494" s="6">
        <f t="shared" si="583"/>
        <v>2.3569630260098213</v>
      </c>
      <c r="AK494" s="6">
        <f t="shared" ref="AK494:AS494" si="1112">IF(ISNUMBER(AVERAGE(Z489:Z494)), AVERAGE(Z489:Z494),AK493)</f>
        <v>3.1016893526397173</v>
      </c>
      <c r="AL494" s="6">
        <f t="shared" si="1112"/>
        <v>2</v>
      </c>
      <c r="AM494" s="6">
        <f t="shared" si="1112"/>
        <v>2.1475659390609194</v>
      </c>
      <c r="AN494" s="6">
        <f t="shared" si="1112"/>
        <v>3.4166666666666665</v>
      </c>
      <c r="AO494" s="6">
        <f t="shared" si="1112"/>
        <v>3.5833333333333335</v>
      </c>
      <c r="AP494" s="6">
        <f t="shared" si="1112"/>
        <v>3.5355816833699145</v>
      </c>
      <c r="AQ494" s="6">
        <f t="shared" si="1112"/>
        <v>3</v>
      </c>
      <c r="AR494" s="6">
        <f t="shared" si="1112"/>
        <v>3.3857289094456511</v>
      </c>
      <c r="AS494" s="6">
        <f t="shared" si="1112"/>
        <v>2.6358504733611423</v>
      </c>
      <c r="AV494" s="6">
        <v>3.933333333333333E-3</v>
      </c>
      <c r="AW494" s="6">
        <v>6.1666666666666667E-3</v>
      </c>
      <c r="AX494" s="6">
        <v>3.9333331165694041E-3</v>
      </c>
      <c r="AY494" s="6">
        <v>-4.7278496456732433E-2</v>
      </c>
      <c r="AZ494" s="6">
        <v>-3.8799999999999835E-2</v>
      </c>
      <c r="BA494" s="6">
        <v>-1.3889846249346948E-2</v>
      </c>
      <c r="BB494" s="6">
        <v>-1.6356877323419949E-2</v>
      </c>
      <c r="BD494" s="6">
        <f t="shared" si="620"/>
        <v>3.933333333333333E-3</v>
      </c>
      <c r="BE494" s="6">
        <f t="shared" si="621"/>
        <v>4.5000000000000005E-3</v>
      </c>
      <c r="BF494" s="6">
        <f t="shared" si="622"/>
        <v>5.3499999999999997E-3</v>
      </c>
      <c r="BG494" s="6">
        <f t="shared" si="623"/>
        <v>6.1666666666666667E-3</v>
      </c>
      <c r="BH494" s="6">
        <f t="shared" si="624"/>
        <v>6.1833333333333332E-3</v>
      </c>
      <c r="BI494" s="6">
        <f t="shared" si="625"/>
        <v>6.6166666666666674E-3</v>
      </c>
      <c r="BJ494" s="6">
        <f t="array" ref="BJ494">PRODUCT(1+AW495)-1</f>
        <v>6.2083333333333712E-3</v>
      </c>
      <c r="BK494" s="6">
        <f t="array" ref="BK494">PRODUCT(1+AX495:AX497)-1</f>
        <v>1.1653303532693116E-2</v>
      </c>
      <c r="BL494" s="6">
        <f t="array" ref="BL494">PRODUCT(1+AX495:AX500)-1</f>
        <v>2.4700270323403384E-2</v>
      </c>
      <c r="BM494" s="6">
        <f t="array" ref="BM494">PRODUCT(1+AX495:AX506)-1</f>
        <v>5.6020578387192321E-2</v>
      </c>
      <c r="BN494" s="6">
        <f t="array" ref="BN494">PRODUCT(1+AY483:AY494)-1</f>
        <v>5.0420853810888344E-2</v>
      </c>
      <c r="BO494" s="6">
        <f t="array" ref="BO494">PRODUCT(1+AY486:AY494)-1</f>
        <v>3.2871487400210953E-2</v>
      </c>
      <c r="BP494" s="6">
        <f t="array" ref="BP494">PRODUCT(1+AY489:AY494)-1</f>
        <v>5.584584336191023E-3</v>
      </c>
      <c r="BQ494" s="6">
        <f t="array" ref="BQ494">PRODUCT(1+AY492:AY494)-1</f>
        <v>1.368943544778789E-3</v>
      </c>
      <c r="BR494" s="6">
        <f t="array" ref="BR494">PRODUCT(1+AY494)-1</f>
        <v>-4.7278496456732433E-2</v>
      </c>
      <c r="BS494" s="6">
        <f t="array" ref="BS494">PRODUCT(1+AY495)-1</f>
        <v>-1.8236107344159702E-2</v>
      </c>
      <c r="BT494" s="6">
        <f t="array" ref="BT494">PRODUCT(1+AY495:AY497)-1</f>
        <v>-2.4784873122958961E-2</v>
      </c>
      <c r="BU494" s="6">
        <f t="array" ref="BU494">PRODUCT(1+AY495:AY500)-1</f>
        <v>-9.7224605999667313E-3</v>
      </c>
      <c r="BV494" s="6">
        <f t="array" ref="BV494">PRODUCT(1+AY495:AY503)-1</f>
        <v>-6.3817683505663414E-2</v>
      </c>
      <c r="BW494" s="6">
        <f t="array" ref="BW494">PRODUCT(1+AY495:AY506)-1</f>
        <v>-8.3627911176206049E-2</v>
      </c>
      <c r="BX494" s="6">
        <f t="array" ref="BX494">PRODUCT(1+AZ483:AZ494)-1</f>
        <v>0.11232951430925153</v>
      </c>
      <c r="BY494" s="6">
        <f t="array" ref="BY494">PRODUCT(1+AZ486:AZ494)-1</f>
        <v>8.5470475199807883E-2</v>
      </c>
      <c r="BZ494" s="6">
        <f t="array" ref="BZ494">PRODUCT(1+AZ489:AZ494)-1</f>
        <v>7.2061349884159132E-2</v>
      </c>
      <c r="CA494" s="6">
        <f t="array" ref="CA494">PRODUCT(1+AZ492:AZ494)-1</f>
        <v>2.628143903600022E-2</v>
      </c>
      <c r="CB494" s="6">
        <f t="array" ref="CB494">PRODUCT(1+AZ494)-1</f>
        <v>-3.8799999999999835E-2</v>
      </c>
      <c r="CC494" s="6">
        <f t="array" ref="CC494">PRODUCT(1+AZ495)-1</f>
        <v>-4.9000000000000155E-3</v>
      </c>
      <c r="CD494" s="6">
        <f t="array" ref="CD494">PRODUCT(1+AZ495:AZ497)-1</f>
        <v>1.1284913411000241E-2</v>
      </c>
      <c r="CE494" s="6">
        <f t="array" ref="CE494">PRODUCT(1+AZ495:AZ500)-1</f>
        <v>3.343333229011658E-2</v>
      </c>
      <c r="CF494" s="6">
        <f t="array" ref="CF494">PRODUCT(1+AZ495:AZ503)-1</f>
        <v>4.1066213016345499E-2</v>
      </c>
      <c r="CG494" s="6">
        <f t="array" ref="CG494">PRODUCT(1+AZ495:AZ506)-1</f>
        <v>2.4830795751732415E-2</v>
      </c>
      <c r="CH494" s="6">
        <f t="array" ref="CH494">PRODUCT(1+BB483:BB494)-1</f>
        <v>3.2383925087787979E-2</v>
      </c>
      <c r="CI494" s="6">
        <f t="array" ref="CI494">PRODUCT(1+BB486:BB494)-1</f>
        <v>3.0373831775700966E-2</v>
      </c>
      <c r="CJ494" s="6">
        <f t="array" ref="CJ494">PRODUCT(1+BB489:BB494)-1</f>
        <v>0.17600000000000016</v>
      </c>
      <c r="CK494" s="6">
        <f t="array" ref="CK494">PRODUCT(1+BB492:BB494)-1</f>
        <v>7.4299634591961317E-2</v>
      </c>
      <c r="CL494" s="6">
        <f t="array" ref="CL494">PRODUCT(1+BB494)-1</f>
        <v>-1.6356877323419949E-2</v>
      </c>
      <c r="CM494" s="6">
        <f t="array" ref="CM494">PRODUCT(1+BB495)-1</f>
        <v>7.8987150415721796E-2</v>
      </c>
      <c r="CN494" s="6">
        <f t="array" ref="CN494">PRODUCT(1+BB495:BB497)-1</f>
        <v>0.1130007558578987</v>
      </c>
      <c r="CO494" s="6">
        <f t="array" ref="CO494">PRODUCT(1+BB495:BB500)-1</f>
        <v>8.9191232048374758E-2</v>
      </c>
      <c r="CP494" s="6">
        <f t="array" ref="CP494">PRODUCT(1+BB495:BB503)-1</f>
        <v>0.22071050642479184</v>
      </c>
      <c r="CQ494" s="6">
        <f t="array" ref="CQ494">PRODUCT(1+BB495:BB506)-1</f>
        <v>0.32842025699168542</v>
      </c>
      <c r="CT494" s="6">
        <f t="shared" si="1019"/>
        <v>-4.3887097874039396E-2</v>
      </c>
      <c r="CU494" s="6">
        <f t="shared" si="1110"/>
        <v>-4.4884565854393543E-2</v>
      </c>
      <c r="CV494" s="6">
        <f t="shared" si="1110"/>
        <v>-4.2914560074891299E-2</v>
      </c>
      <c r="CW494" s="6">
        <f t="shared" si="1110"/>
        <v>-4.1642785606381405E-2</v>
      </c>
      <c r="CX494" s="6">
        <f t="shared" si="1110"/>
        <v>-1.2729417682740185E-2</v>
      </c>
      <c r="CY494" s="6">
        <f t="shared" si="1110"/>
        <v>-4.1827510594263373E-3</v>
      </c>
      <c r="CZ494" s="6">
        <f t="shared" si="595"/>
        <v>3</v>
      </c>
      <c r="DA494" s="6">
        <f t="shared" si="611"/>
        <v>3</v>
      </c>
      <c r="DB494" s="6">
        <f t="shared" si="600"/>
        <v>-4.1642785606381405E-2</v>
      </c>
      <c r="DC494" s="6">
        <f t="shared" si="601"/>
        <v>-4.1642785606381405E-2</v>
      </c>
      <c r="DD494" s="6">
        <f t="shared" si="585"/>
        <v>-4.3887097874039396E-2</v>
      </c>
      <c r="DE494" s="6">
        <f t="shared" si="596"/>
        <v>4.4398060782291546</v>
      </c>
      <c r="DF494" s="6">
        <f t="shared" si="597"/>
        <v>2.8407333963264194</v>
      </c>
      <c r="DG494" s="6">
        <f t="shared" si="592"/>
        <v>1.5990726819027352</v>
      </c>
      <c r="DJ494">
        <f t="shared" si="1016"/>
        <v>2.9461431791458006</v>
      </c>
      <c r="DK494">
        <v>4.6100000000000003</v>
      </c>
      <c r="DL494">
        <f t="shared" si="1025"/>
        <v>6.7</v>
      </c>
      <c r="DM494">
        <f t="shared" si="1026"/>
        <v>3.5</v>
      </c>
    </row>
    <row r="495" spans="1:117" ht="15.75" customHeight="1" x14ac:dyDescent="0.25">
      <c r="A495" s="31">
        <v>28184</v>
      </c>
      <c r="B495" s="27" t="str">
        <f t="shared" si="575"/>
        <v>1977_2</v>
      </c>
      <c r="C495" s="6">
        <f>IF(ISNUMBER(AVERAGEIFS(data_select!F:F,data_select!$E:$E,'analysis backtest and others'!$B495)), AVERAGEIFS(data_select!F:F,data_select!$E:$E,'analysis backtest and others'!$B495), "")</f>
        <v>2.9999999999999996</v>
      </c>
      <c r="D495" s="6">
        <f>IF(ISNUMBER(AVERAGEIFS(data_select!G:G,data_select!$E:$E,'analysis backtest and others'!$B495)), AVERAGEIFS(data_select!G:G,data_select!$E:$E,'analysis backtest and others'!$B495), "")</f>
        <v>2.9999999999999991</v>
      </c>
      <c r="E495" s="6">
        <f>IF(ISNUMBER(AVERAGEIFS(data_select!H:H,data_select!$E:$E,'analysis backtest and others'!$B495)), AVERAGEIFS(data_select!H:H,data_select!$E:$E,'analysis backtest and others'!$B495), "")</f>
        <v>2</v>
      </c>
      <c r="F495" s="6">
        <f>IF(ISNUMBER(AVERAGEIFS(data_select!I:I,data_select!$E:$E,'analysis backtest and others'!$B495)), AVERAGEIFS(data_select!I:I,data_select!$E:$E,'analysis backtest and others'!$B495), "")</f>
        <v>2</v>
      </c>
      <c r="G495" s="6">
        <f>IF(ISNUMBER(AVERAGEIFS(data_select!J:J,data_select!$E:$E,'analysis backtest and others'!$B495)), AVERAGEIFS(data_select!J:J,data_select!$E:$E,'analysis backtest and others'!$B495), "")</f>
        <v>19.999999999999996</v>
      </c>
      <c r="H495" s="6">
        <f>IF(ISNUMBER(AVERAGEIFS(data_select!K:K,data_select!$E:$E,'analysis backtest and others'!$B495)), AVERAGEIFS(data_select!K:K,data_select!$E:$E,'analysis backtest and others'!$B495), "")</f>
        <v>2.9999999999999996</v>
      </c>
      <c r="I495" s="6">
        <f>IF(ISNUMBER(AVERAGEIFS(data_select!L:L,data_select!$E:$E,'analysis backtest and others'!$B495)), AVERAGEIFS(data_select!L:L,data_select!$E:$E,'analysis backtest and others'!$B495), "")</f>
        <v>3.0000000000000013</v>
      </c>
      <c r="J495" s="6">
        <f>IF(ISNUMBER(AVERAGEIFS(data_select!M:M,data_select!$E:$E,'analysis backtest and others'!$B495)), AVERAGEIFS(data_select!M:M,data_select!$E:$E,'analysis backtest and others'!$B495), "")</f>
        <v>25</v>
      </c>
      <c r="K495" s="6">
        <f>IF(ISNUMBER(AVERAGEIFS(data_select!N:N,data_select!$E:$E,'analysis backtest and others'!$B495)), AVERAGEIFS(data_select!N:N,data_select!$E:$E,'analysis backtest and others'!$B495), "")</f>
        <v>2.9999999999999996</v>
      </c>
      <c r="L495" s="6">
        <f>IF(ISNUMBER(AVERAGEIFS(data_select!O:O,data_select!$E:$E,'analysis backtest and others'!$B495)), AVERAGEIFS(data_select!O:O,data_select!$E:$E,'analysis backtest and others'!$B495), "")</f>
        <v>3</v>
      </c>
      <c r="M495" s="6">
        <f>IF(ISNUMBER(AVERAGEIFS(data_select!P:P,data_select!$E:$E,'analysis backtest and others'!$B495)), AVERAGEIFS(data_select!P:P,data_select!$E:$E,'analysis backtest and others'!$B495), "")</f>
        <v>25</v>
      </c>
      <c r="N495" s="6">
        <f>IF(ISNUMBER(AVERAGEIFS(data_select!Q:Q,data_select!$E:$E,'analysis backtest and others'!$B495)), AVERAGEIFS(data_select!Q:Q,data_select!$E:$E,'analysis backtest and others'!$B495), "")</f>
        <v>3</v>
      </c>
      <c r="O495" s="6">
        <f>IF(ISNUMBER(AVERAGEIFS(data_select!R:R,data_select!$E:$E,'analysis backtest and others'!$B495)), AVERAGEIFS(data_select!R:R,data_select!$E:$E,'analysis backtest and others'!$B495), "")</f>
        <v>4</v>
      </c>
      <c r="P495" s="6">
        <f>IF(ISNUMBER(AVERAGEIFS(data_select!S:S,data_select!$E:$E,'analysis backtest and others'!$B495)), AVERAGEIFS(data_select!S:S,data_select!$E:$E,'analysis backtest and others'!$B495), "")</f>
        <v>14.999999999999998</v>
      </c>
      <c r="Q495" s="6">
        <f>IF(ISNUMBER(AVERAGEIFS(data_select!T:T,data_select!$E:$E,'analysis backtest and others'!$B495)), AVERAGEIFS(data_select!T:T,data_select!$E:$E,'analysis backtest and others'!$B495), "")</f>
        <v>4</v>
      </c>
      <c r="R495" s="6">
        <f>IF(ISNUMBER(AVERAGEIFS(data_select!U:U,data_select!$E:$E,'analysis backtest and others'!$B495)), AVERAGEIFS(data_select!U:U,data_select!$E:$E,'analysis backtest and others'!$B495), "")</f>
        <v>4</v>
      </c>
      <c r="S495" s="6">
        <f>IF(ISNUMBER(AVERAGEIFS(data_select!V:V,data_select!$E:$E,'analysis backtest and others'!$B495)), AVERAGEIFS(data_select!V:V,data_select!$E:$E,'analysis backtest and others'!$B495), "")</f>
        <v>10</v>
      </c>
      <c r="T495" s="6">
        <f>IF(ISNUMBER(AVERAGEIFS(data_select!W:W,data_select!$E:$E,'analysis backtest and others'!$B495)), AVERAGEIFS(data_select!W:W,data_select!$E:$E,'analysis backtest and others'!$B495), "")</f>
        <v>3</v>
      </c>
      <c r="U495" s="6">
        <f>IF(ISNUMBER(AVERAGEIFS(data_select!X:X,data_select!$E:$E,'analysis backtest and others'!$B495)), AVERAGEIFS(data_select!X:X,data_select!$E:$E,'analysis backtest and others'!$B495), "")</f>
        <v>2.9999999999999996</v>
      </c>
      <c r="V495" s="6">
        <f>IF(ISNUMBER(AVERAGEIFS(data_select!Y:Y,data_select!$E:$E,'analysis backtest and others'!$B495)), AVERAGEIFS(data_select!Y:Y,data_select!$E:$E,'analysis backtest and others'!$B495), "")</f>
        <v>5.0000000000000018</v>
      </c>
      <c r="W495" s="6">
        <f>IF(ISNUMBER(AVERAGEIFS(data_select!Z:Z,data_select!$E:$E,'analysis backtest and others'!$B495)), AVERAGEIFS(data_select!Z:Z,data_select!$E:$E,'analysis backtest and others'!$B495), "")</f>
        <v>2.9999999999999996</v>
      </c>
      <c r="X495" s="6">
        <f>IF(ISNUMBER(AVERAGEIFS(data_select!AA:AA,data_select!$E:$E,'analysis backtest and others'!$B495)), AVERAGEIFS(data_select!AA:AA,data_select!$E:$E,'analysis backtest and others'!$B495), "")</f>
        <v>3</v>
      </c>
      <c r="Y495" s="6" t="str">
        <f>IF(ISNUMBER(AVERAGEIFS(data_select!AB:AB,data_select!$E:$E,'analysis backtest and others'!$B495)), AVERAGEIFS(data_select!AB:AB,data_select!$E:$E,'analysis backtest and others'!$B495), "")</f>
        <v/>
      </c>
      <c r="Z495" s="6">
        <f t="shared" si="576"/>
        <v>2.9999999999999991</v>
      </c>
      <c r="AA495" s="6">
        <f t="shared" ref="AA495:AB495" si="1113">E495</f>
        <v>2</v>
      </c>
      <c r="AB495" s="6">
        <f t="shared" si="1113"/>
        <v>2</v>
      </c>
      <c r="AC495" s="6">
        <f t="shared" si="578"/>
        <v>3.0000000000000004</v>
      </c>
      <c r="AD495" s="6">
        <f t="shared" si="579"/>
        <v>3</v>
      </c>
      <c r="AE495" s="6">
        <f t="shared" si="580"/>
        <v>3.5</v>
      </c>
      <c r="AF495" s="6">
        <f t="shared" si="581"/>
        <v>4</v>
      </c>
      <c r="AG495" s="6">
        <f t="shared" si="582"/>
        <v>3</v>
      </c>
      <c r="AH495" s="6">
        <f t="shared" si="583"/>
        <v>3</v>
      </c>
      <c r="AK495" s="6">
        <f t="shared" ref="AK495:AS495" si="1114">IF(ISNUMBER(AVERAGE(Z490:Z495)), AVERAGE(Z490:Z495),AK494)</f>
        <v>3.1016893526397173</v>
      </c>
      <c r="AL495" s="6">
        <f t="shared" si="1114"/>
        <v>2</v>
      </c>
      <c r="AM495" s="6">
        <f t="shared" si="1114"/>
        <v>2.1475659390609194</v>
      </c>
      <c r="AN495" s="6">
        <f t="shared" si="1114"/>
        <v>3.25</v>
      </c>
      <c r="AO495" s="6">
        <f t="shared" si="1114"/>
        <v>3.5833333333333335</v>
      </c>
      <c r="AP495" s="6">
        <f t="shared" si="1114"/>
        <v>3.5355816833699145</v>
      </c>
      <c r="AQ495" s="6">
        <f t="shared" si="1114"/>
        <v>3.1666666666666665</v>
      </c>
      <c r="AR495" s="6">
        <f t="shared" si="1114"/>
        <v>3.302395576112318</v>
      </c>
      <c r="AS495" s="6">
        <f t="shared" si="1114"/>
        <v>2.6358504733611423</v>
      </c>
      <c r="AV495" s="6">
        <v>3.9166666666666664E-3</v>
      </c>
      <c r="AW495" s="6">
        <v>6.2083333333333331E-3</v>
      </c>
      <c r="AX495" s="6">
        <v>3.9166667804801936E-3</v>
      </c>
      <c r="AY495" s="6">
        <v>-1.8236107344159702E-2</v>
      </c>
      <c r="AZ495" s="6">
        <v>-4.9000000000000155E-3</v>
      </c>
      <c r="BA495" s="6">
        <v>8.2451568660197889E-4</v>
      </c>
      <c r="BB495" s="6">
        <v>7.8987150415721796E-2</v>
      </c>
      <c r="BD495" s="6">
        <f t="shared" si="620"/>
        <v>3.9166666666666664E-3</v>
      </c>
      <c r="BE495" s="6">
        <f t="shared" si="621"/>
        <v>4.6333333333333331E-3</v>
      </c>
      <c r="BF495" s="6">
        <f t="shared" si="622"/>
        <v>5.3499999999999997E-3</v>
      </c>
      <c r="BG495" s="6">
        <f t="shared" si="623"/>
        <v>6.2083333333333331E-3</v>
      </c>
      <c r="BH495" s="6">
        <f t="shared" si="624"/>
        <v>6.0666666666666673E-3</v>
      </c>
      <c r="BI495" s="6">
        <f t="shared" si="625"/>
        <v>6.6999999999999994E-3</v>
      </c>
      <c r="BJ495" s="6">
        <f t="array" ref="BJ495">PRODUCT(1+AW496)-1</f>
        <v>6.1833333333334295E-3</v>
      </c>
      <c r="BK495" s="6">
        <f t="array" ref="BK495">PRODUCT(1+AX496:AX498)-1</f>
        <v>1.1930422672509877E-2</v>
      </c>
      <c r="BL495" s="6">
        <f t="array" ref="BL495">PRODUCT(1+AX496:AX501)-1</f>
        <v>2.5431773716524386E-2</v>
      </c>
      <c r="BM495" s="6">
        <f t="array" ref="BM495">PRODUCT(1+AX496:AX507)-1</f>
        <v>5.7528302355800642E-2</v>
      </c>
      <c r="BN495" s="6">
        <f t="array" ref="BN495">PRODUCT(1+AY484:AY495)-1</f>
        <v>3.9952788485751789E-2</v>
      </c>
      <c r="BO495" s="6">
        <f t="array" ref="BO495">PRODUCT(1+AY487:AY495)-1</f>
        <v>2.5609225796692447E-2</v>
      </c>
      <c r="BP495" s="6">
        <f t="array" ref="BP495">PRODUCT(1+AY490:AY495)-1</f>
        <v>-1.0752069964442779E-2</v>
      </c>
      <c r="BQ495" s="6">
        <f t="array" ref="BQ495">PRODUCT(1+AY493:AY495)-1</f>
        <v>-1.2456154385999008E-2</v>
      </c>
      <c r="BR495" s="6">
        <f t="array" ref="BR495">PRODUCT(1+AY495)-1</f>
        <v>-1.8236107344159702E-2</v>
      </c>
      <c r="BS495" s="6">
        <f t="array" ref="BS495">PRODUCT(1+AY496)-1</f>
        <v>-1.0525034739721439E-2</v>
      </c>
      <c r="BT495" s="6">
        <f t="array" ref="BT495">PRODUCT(1+AY496:AY498)-1</f>
        <v>-2.6411330553717027E-2</v>
      </c>
      <c r="BU495" s="6">
        <f t="array" ref="BU495">PRODUCT(1+AY496:AY501)-1</f>
        <v>-8.7263094933736074E-3</v>
      </c>
      <c r="BV495" s="6">
        <f t="array" ref="BV495">PRODUCT(1+AY496:AY504)-1</f>
        <v>-1.6699578904967205E-2</v>
      </c>
      <c r="BW495" s="6">
        <f t="array" ref="BW495">PRODUCT(1+AY496:AY507)-1</f>
        <v>-8.553934165266619E-2</v>
      </c>
      <c r="BX495" s="6">
        <f t="array" ref="BX495">PRODUCT(1+AZ484:AZ495)-1</f>
        <v>0.10005873552885736</v>
      </c>
      <c r="BY495" s="6">
        <f t="array" ref="BY495">PRODUCT(1+AZ487:AZ495)-1</f>
        <v>9.749204416920243E-2</v>
      </c>
      <c r="BZ495" s="6">
        <f t="array" ref="BZ495">PRODUCT(1+AZ490:AZ495)-1</f>
        <v>4.476373447236015E-2</v>
      </c>
      <c r="CA495" s="6">
        <f t="array" ref="CA495">PRODUCT(1+AZ493:AZ495)-1</f>
        <v>-1.2232653075999855E-2</v>
      </c>
      <c r="CB495" s="6">
        <f t="array" ref="CB495">PRODUCT(1+AZ495)-1</f>
        <v>-4.9000000000000155E-3</v>
      </c>
      <c r="CC495" s="6">
        <f t="array" ref="CC495">PRODUCT(1+AZ496)-1</f>
        <v>9.100000000000108E-3</v>
      </c>
      <c r="CD495" s="6">
        <f t="array" ref="CD495">PRODUCT(1+AZ496:AZ498)-1</f>
        <v>2.8967917625000172E-2</v>
      </c>
      <c r="CE495" s="6">
        <f t="array" ref="CE495">PRODUCT(1+AZ496:AZ501)-1</f>
        <v>5.9084827926299655E-2</v>
      </c>
      <c r="CF495" s="6">
        <f t="array" ref="CF495">PRODUCT(1+AZ496:AZ504)-1</f>
        <v>5.5922147319261706E-2</v>
      </c>
      <c r="CG495" s="6">
        <f t="array" ref="CG495">PRODUCT(1+AZ496:AZ507)-1</f>
        <v>3.0289144879944496E-2</v>
      </c>
      <c r="CH495" s="6">
        <f t="array" ref="CH495">PRODUCT(1+BB484:BB495)-1</f>
        <v>7.8987150415721796E-2</v>
      </c>
      <c r="CI495" s="6">
        <f t="array" ref="CI495">PRODUCT(1+BB487:BB495)-1</f>
        <v>0.13745019920318735</v>
      </c>
      <c r="CJ495" s="6">
        <f t="array" ref="CJ495">PRODUCT(1+BB490:BB495)-1</f>
        <v>0.37259615384615397</v>
      </c>
      <c r="CK495" s="6">
        <f t="array" ref="CK495">PRODUCT(1+BB493:BB495)-1</f>
        <v>9.59692898272555E-2</v>
      </c>
      <c r="CL495" s="6">
        <f t="array" ref="CL495">PRODUCT(1+BB495)-1</f>
        <v>7.8987150415721796E-2</v>
      </c>
      <c r="CM495" s="6">
        <f t="array" ref="CM495">PRODUCT(1+BB496)-1</f>
        <v>4.3082311733800394E-2</v>
      </c>
      <c r="CN495" s="6">
        <f t="array" ref="CN495">PRODUCT(1+BB496:BB498)-1</f>
        <v>1.4010507880910517E-3</v>
      </c>
      <c r="CO495" s="6">
        <f t="array" ref="CO495">PRODUCT(1+BB496:BB501)-1</f>
        <v>2.2767075306479923E-2</v>
      </c>
      <c r="CP495" s="6">
        <f t="array" ref="CP495">PRODUCT(1+BB496:BB504)-1</f>
        <v>0.12119089316987752</v>
      </c>
      <c r="CQ495" s="6">
        <f t="array" ref="CQ495">PRODUCT(1+BB496:BB507)-1</f>
        <v>0.27670753064798648</v>
      </c>
      <c r="CT495" s="6">
        <f t="shared" si="1019"/>
        <v>-1.2901664406495829E-2</v>
      </c>
      <c r="CU495" s="6">
        <f t="shared" si="1110"/>
        <v>-1.204133372174966E-2</v>
      </c>
      <c r="CV495" s="6">
        <f t="shared" si="1110"/>
        <v>-6.5133654665475993E-3</v>
      </c>
      <c r="CW495" s="6">
        <f t="shared" si="1110"/>
        <v>-4.5129493649236456E-3</v>
      </c>
      <c r="CX495" s="6">
        <f t="shared" si="1110"/>
        <v>3.2181526878480797E-2</v>
      </c>
      <c r="CY495" s="6">
        <f t="shared" si="1110"/>
        <v>3.3944860234576837E-2</v>
      </c>
      <c r="CZ495" s="6">
        <f t="shared" si="595"/>
        <v>4</v>
      </c>
      <c r="DA495" s="6">
        <f t="shared" si="611"/>
        <v>3</v>
      </c>
      <c r="DB495" s="6">
        <f t="shared" si="600"/>
        <v>3.2181526878480797E-2</v>
      </c>
      <c r="DC495" s="6">
        <f t="shared" si="601"/>
        <v>-4.5129493649236456E-3</v>
      </c>
      <c r="DD495" s="6">
        <f t="shared" si="585"/>
        <v>-1.2901664406495829E-2</v>
      </c>
      <c r="DE495" s="6">
        <f t="shared" si="596"/>
        <v>4.471480627958325</v>
      </c>
      <c r="DF495" s="6">
        <f t="shared" si="597"/>
        <v>2.8277477826087698</v>
      </c>
      <c r="DG495" s="6">
        <f t="shared" si="592"/>
        <v>1.6437328453495552</v>
      </c>
      <c r="DJ495">
        <f t="shared" si="1016"/>
        <v>2.9461431791458006</v>
      </c>
      <c r="DK495">
        <v>4.68</v>
      </c>
      <c r="DL495">
        <f t="shared" si="1025"/>
        <v>6.78</v>
      </c>
      <c r="DM495">
        <f t="shared" si="1026"/>
        <v>3</v>
      </c>
    </row>
    <row r="496" spans="1:117" ht="15.75" customHeight="1" x14ac:dyDescent="0.25">
      <c r="A496" s="31">
        <v>28215</v>
      </c>
      <c r="B496" s="27" t="str">
        <f t="shared" si="575"/>
        <v>1977_3</v>
      </c>
      <c r="C496" s="6">
        <f>IF(ISNUMBER(AVERAGEIFS(data_select!F:F,data_select!$E:$E,'analysis backtest and others'!$B496)), AVERAGEIFS(data_select!F:F,data_select!$E:$E,'analysis backtest and others'!$B496), "")</f>
        <v>3.4785743370370374</v>
      </c>
      <c r="D496" s="6">
        <f>IF(ISNUMBER(AVERAGEIFS(data_select!G:G,data_select!$E:$E,'analysis backtest and others'!$B496)), AVERAGEIFS(data_select!G:G,data_select!$E:$E,'analysis backtest and others'!$B496), "")</f>
        <v>2.9999999999999991</v>
      </c>
      <c r="E496" s="6">
        <f>IF(ISNUMBER(AVERAGEIFS(data_select!H:H,data_select!$E:$E,'analysis backtest and others'!$B496)), AVERAGEIFS(data_select!H:H,data_select!$E:$E,'analysis backtest and others'!$B496), "")</f>
        <v>2</v>
      </c>
      <c r="F496" s="6">
        <f>IF(ISNUMBER(AVERAGEIFS(data_select!I:I,data_select!$E:$E,'analysis backtest and others'!$B496)), AVERAGEIFS(data_select!I:I,data_select!$E:$E,'analysis backtest and others'!$B496), "")</f>
        <v>2.3065042372273128</v>
      </c>
      <c r="G496" s="6">
        <f>IF(ISNUMBER(AVERAGEIFS(data_select!J:J,data_select!$E:$E,'analysis backtest and others'!$B496)), AVERAGEIFS(data_select!J:J,data_select!$E:$E,'analysis backtest and others'!$B496), "")</f>
        <v>20.000000000000007</v>
      </c>
      <c r="H496" s="6">
        <f>IF(ISNUMBER(AVERAGEIFS(data_select!K:K,data_select!$E:$E,'analysis backtest and others'!$B496)), AVERAGEIFS(data_select!K:K,data_select!$E:$E,'analysis backtest and others'!$B496), "")</f>
        <v>3.7034687811457845</v>
      </c>
      <c r="I496" s="6">
        <f>IF(ISNUMBER(AVERAGEIFS(data_select!L:L,data_select!$E:$E,'analysis backtest and others'!$B496)), AVERAGEIFS(data_select!L:L,data_select!$E:$E,'analysis backtest and others'!$B496), "")</f>
        <v>3.6994038113120729</v>
      </c>
      <c r="J496" s="6">
        <f>IF(ISNUMBER(AVERAGEIFS(data_select!M:M,data_select!$E:$E,'analysis backtest and others'!$B496)), AVERAGEIFS(data_select!M:M,data_select!$E:$E,'analysis backtest and others'!$B496), "")</f>
        <v>25</v>
      </c>
      <c r="K496" s="6">
        <f>IF(ISNUMBER(AVERAGEIFS(data_select!N:N,data_select!$E:$E,'analysis backtest and others'!$B496)), AVERAGEIFS(data_select!N:N,data_select!$E:$E,'analysis backtest and others'!$B496), "")</f>
        <v>4</v>
      </c>
      <c r="L496" s="6">
        <f>IF(ISNUMBER(AVERAGEIFS(data_select!O:O,data_select!$E:$E,'analysis backtest and others'!$B496)), AVERAGEIFS(data_select!O:O,data_select!$E:$E,'analysis backtest and others'!$B496), "")</f>
        <v>4</v>
      </c>
      <c r="M496" s="6">
        <f>IF(ISNUMBER(AVERAGEIFS(data_select!P:P,data_select!$E:$E,'analysis backtest and others'!$B496)), AVERAGEIFS(data_select!P:P,data_select!$E:$E,'analysis backtest and others'!$B496), "")</f>
        <v>25</v>
      </c>
      <c r="N496" s="6">
        <f>IF(ISNUMBER(AVERAGEIFS(data_select!Q:Q,data_select!$E:$E,'analysis backtest and others'!$B496)), AVERAGEIFS(data_select!Q:Q,data_select!$E:$E,'analysis backtest and others'!$B496), "")</f>
        <v>4</v>
      </c>
      <c r="O496" s="6">
        <f>IF(ISNUMBER(AVERAGEIFS(data_select!R:R,data_select!$E:$E,'analysis backtest and others'!$B496)), AVERAGEIFS(data_select!R:R,data_select!$E:$E,'analysis backtest and others'!$B496), "")</f>
        <v>4</v>
      </c>
      <c r="P496" s="6">
        <f>IF(ISNUMBER(AVERAGEIFS(data_select!S:S,data_select!$E:$E,'analysis backtest and others'!$B496)), AVERAGEIFS(data_select!S:S,data_select!$E:$E,'analysis backtest and others'!$B496), "")</f>
        <v>15</v>
      </c>
      <c r="Q496" s="6">
        <f>IF(ISNUMBER(AVERAGEIFS(data_select!T:T,data_select!$E:$E,'analysis backtest and others'!$B496)), AVERAGEIFS(data_select!T:T,data_select!$E:$E,'analysis backtest and others'!$B496), "")</f>
        <v>2.9999999999999996</v>
      </c>
      <c r="R496" s="6">
        <f>IF(ISNUMBER(AVERAGEIFS(data_select!U:U,data_select!$E:$E,'analysis backtest and others'!$B496)), AVERAGEIFS(data_select!U:U,data_select!$E:$E,'analysis backtest and others'!$B496), "")</f>
        <v>3.3271297765489187</v>
      </c>
      <c r="S496" s="6">
        <f>IF(ISNUMBER(AVERAGEIFS(data_select!V:V,data_select!$E:$E,'analysis backtest and others'!$B496)), AVERAGEIFS(data_select!V:V,data_select!$E:$E,'analysis backtest and others'!$B496), "")</f>
        <v>10.000000000000004</v>
      </c>
      <c r="T496" s="6">
        <f>IF(ISNUMBER(AVERAGEIFS(data_select!W:W,data_select!$E:$E,'analysis backtest and others'!$B496)), AVERAGEIFS(data_select!W:W,data_select!$E:$E,'analysis backtest and others'!$B496), "")</f>
        <v>2.9999999999999996</v>
      </c>
      <c r="U496" s="6">
        <f>IF(ISNUMBER(AVERAGEIFS(data_select!X:X,data_select!$E:$E,'analysis backtest and others'!$B496)), AVERAGEIFS(data_select!X:X,data_select!$E:$E,'analysis backtest and others'!$B496), "")</f>
        <v>3</v>
      </c>
      <c r="V496" s="6">
        <f>IF(ISNUMBER(AVERAGEIFS(data_select!Y:Y,data_select!$E:$E,'analysis backtest and others'!$B496)), AVERAGEIFS(data_select!Y:Y,data_select!$E:$E,'analysis backtest and others'!$B496), "")</f>
        <v>5</v>
      </c>
      <c r="W496" s="6">
        <f>IF(ISNUMBER(AVERAGEIFS(data_select!Z:Z,data_select!$E:$E,'analysis backtest and others'!$B496)), AVERAGEIFS(data_select!Z:Z,data_select!$E:$E,'analysis backtest and others'!$B496), "")</f>
        <v>2.7040662408449476</v>
      </c>
      <c r="X496" s="6">
        <f>IF(ISNUMBER(AVERAGEIFS(data_select!AA:AA,data_select!$E:$E,'analysis backtest and others'!$B496)), AVERAGEIFS(data_select!AA:AA,data_select!$E:$E,'analysis backtest and others'!$B496), "")</f>
        <v>2.7129834937372688</v>
      </c>
      <c r="Y496" s="6" t="str">
        <f>IF(ISNUMBER(AVERAGEIFS(data_select!AB:AB,data_select!$E:$E,'analysis backtest and others'!$B496)), AVERAGEIFS(data_select!AB:AB,data_select!$E:$E,'analysis backtest and others'!$B496), "")</f>
        <v/>
      </c>
      <c r="Z496" s="6">
        <f t="shared" si="576"/>
        <v>3.2392871685185183</v>
      </c>
      <c r="AA496" s="6">
        <f t="shared" ref="AA496:AB496" si="1115">E496</f>
        <v>2</v>
      </c>
      <c r="AB496" s="6">
        <f t="shared" si="1115"/>
        <v>2.3065042372273128</v>
      </c>
      <c r="AC496" s="6">
        <f t="shared" si="578"/>
        <v>3.7014362962289287</v>
      </c>
      <c r="AD496" s="6">
        <f t="shared" si="579"/>
        <v>4</v>
      </c>
      <c r="AE496" s="6">
        <f t="shared" si="580"/>
        <v>4</v>
      </c>
      <c r="AF496" s="6">
        <f t="shared" si="581"/>
        <v>3.1635648882744594</v>
      </c>
      <c r="AG496" s="6">
        <f t="shared" si="582"/>
        <v>3</v>
      </c>
      <c r="AH496" s="6">
        <f t="shared" si="583"/>
        <v>2.708524867291108</v>
      </c>
      <c r="AK496" s="6">
        <f t="shared" ref="AK496:AS496" si="1116">IF(ISNUMBER(AVERAGE(Z491:Z496)), AVERAGE(Z491:Z496),AK495)</f>
        <v>3.1415705473928042</v>
      </c>
      <c r="AL496" s="6">
        <f t="shared" si="1116"/>
        <v>2</v>
      </c>
      <c r="AM496" s="6">
        <f t="shared" si="1116"/>
        <v>2.1986499785988047</v>
      </c>
      <c r="AN496" s="6">
        <f t="shared" si="1116"/>
        <v>3.366906049371488</v>
      </c>
      <c r="AO496" s="6">
        <f t="shared" si="1116"/>
        <v>3.5833333333333335</v>
      </c>
      <c r="AP496" s="6">
        <f t="shared" si="1116"/>
        <v>3.5355816833699145</v>
      </c>
      <c r="AQ496" s="6">
        <f t="shared" si="1116"/>
        <v>3.1939274813790761</v>
      </c>
      <c r="AR496" s="6">
        <f t="shared" si="1116"/>
        <v>3.3023955761123176</v>
      </c>
      <c r="AS496" s="6">
        <f t="shared" si="1116"/>
        <v>2.72039501657801</v>
      </c>
      <c r="AV496" s="6">
        <v>3.7833333333333334E-3</v>
      </c>
      <c r="AW496" s="6">
        <v>6.1833333333333332E-3</v>
      </c>
      <c r="AX496" s="6">
        <v>3.7833332266221653E-3</v>
      </c>
      <c r="AY496" s="6">
        <v>-1.0525034739721439E-2</v>
      </c>
      <c r="AZ496" s="6">
        <v>9.100000000000108E-3</v>
      </c>
      <c r="BA496" s="6">
        <v>7.1635577636364632E-3</v>
      </c>
      <c r="BB496" s="6">
        <v>4.3082311733800394E-2</v>
      </c>
      <c r="BD496" s="6">
        <f t="shared" si="620"/>
        <v>3.7833333333333334E-3</v>
      </c>
      <c r="BE496" s="6">
        <f t="shared" si="621"/>
        <v>4.9083333333333331E-3</v>
      </c>
      <c r="BF496" s="6">
        <f t="shared" si="622"/>
        <v>5.3916666666666661E-3</v>
      </c>
      <c r="BG496" s="6">
        <f t="shared" si="623"/>
        <v>6.1833333333333332E-3</v>
      </c>
      <c r="BH496" s="6">
        <f t="shared" si="624"/>
        <v>6.1749999999999999E-3</v>
      </c>
      <c r="BI496" s="6">
        <f t="shared" si="625"/>
        <v>6.7916666666666672E-3</v>
      </c>
      <c r="BJ496" s="6">
        <f t="array" ref="BJ496">PRODUCT(1+AW497)-1</f>
        <v>6.2083333333333712E-3</v>
      </c>
      <c r="BK496" s="6">
        <f t="array" ref="BK496">PRODUCT(1+AX497:AX499)-1</f>
        <v>1.2300065530307824E-2</v>
      </c>
      <c r="BL496" s="6">
        <f t="array" ref="BL496">PRODUCT(1+AX497:AX502)-1</f>
        <v>2.6581036557831172E-2</v>
      </c>
      <c r="BM496" s="6">
        <f t="array" ref="BM496">PRODUCT(1+AX497:AX508)-1</f>
        <v>5.9222749939540353E-2</v>
      </c>
      <c r="BN496" s="6">
        <f t="array" ref="BN496">PRODUCT(1+AY485:AY496)-1</f>
        <v>-4.6095515146477029E-3</v>
      </c>
      <c r="BO496" s="6">
        <f t="array" ref="BO496">PRODUCT(1+AY488:AY496)-1</f>
        <v>-2.8009113229103821E-2</v>
      </c>
      <c r="BP496" s="6">
        <f t="array" ref="BP496">PRODUCT(1+AY491:AY496)-1</f>
        <v>-4.5745718347863229E-2</v>
      </c>
      <c r="BQ496" s="6">
        <f t="array" ref="BQ496">PRODUCT(1+AY494:AY496)-1</f>
        <v>-7.4496993752772633E-2</v>
      </c>
      <c r="BR496" s="6">
        <f t="array" ref="BR496">PRODUCT(1+AY496)-1</f>
        <v>-1.0525034739721439E-2</v>
      </c>
      <c r="BS496" s="6">
        <f t="array" ref="BS496">PRODUCT(1+AY497)-1</f>
        <v>3.8956283068436459E-3</v>
      </c>
      <c r="BT496" s="6">
        <f t="array" ref="BT496">PRODUCT(1+AY497:AY499)-1</f>
        <v>3.2296438881468825E-2</v>
      </c>
      <c r="BU496" s="6">
        <f t="array" ref="BU496">PRODUCT(1+AY497:AY502)-1</f>
        <v>3.2139858896949036E-3</v>
      </c>
      <c r="BV496" s="6">
        <f t="array" ref="BV496">PRODUCT(1+AY497:AY505)-1</f>
        <v>6.6692133566981227E-4</v>
      </c>
      <c r="BW496" s="6">
        <f t="array" ref="BW496">PRODUCT(1+AY497:AY508)-1</f>
        <v>-4.8524505687541186E-2</v>
      </c>
      <c r="BX496" s="6">
        <f t="array" ref="BX496">PRODUCT(1+AZ485:AZ496)-1</f>
        <v>9.1943015957278718E-2</v>
      </c>
      <c r="BY496" s="6">
        <f t="array" ref="BY496">PRODUCT(1+AZ488:AZ496)-1</f>
        <v>8.491303073191836E-2</v>
      </c>
      <c r="BZ496" s="6">
        <f t="array" ref="BZ496">PRODUCT(1+AZ491:AZ496)-1</f>
        <v>3.9202646087785897E-2</v>
      </c>
      <c r="CA496" s="6">
        <f t="array" ref="CA496">PRODUCT(1+AZ494:AZ496)-1</f>
        <v>-3.4805819907999802E-2</v>
      </c>
      <c r="CB496" s="6">
        <f t="array" ref="CB496">PRODUCT(1+AZ496)-1</f>
        <v>9.100000000000108E-3</v>
      </c>
      <c r="CC496" s="6">
        <f t="array" ref="CC496">PRODUCT(1+AZ497)-1</f>
        <v>7.1000000000001062E-3</v>
      </c>
      <c r="CD496" s="6">
        <f t="array" ref="CD496">PRODUCT(1+AZ497:AZ499)-1</f>
        <v>3.6411645500000089E-2</v>
      </c>
      <c r="CE496" s="6">
        <f t="array" ref="CE496">PRODUCT(1+AZ497:AZ502)-1</f>
        <v>4.6490419111399728E-2</v>
      </c>
      <c r="CF496" s="6">
        <f t="array" ref="CF496">PRODUCT(1+AZ497:AZ505)-1</f>
        <v>2.8820389698045901E-2</v>
      </c>
      <c r="CG496" s="6">
        <f t="array" ref="CG496">PRODUCT(1+AZ497:AZ508)-1</f>
        <v>1.8853966579820192E-2</v>
      </c>
      <c r="CH496" s="6">
        <f t="array" ref="CH496">PRODUCT(1+BB485:BB496)-1</f>
        <v>0.14891975308642014</v>
      </c>
      <c r="CI496" s="6">
        <f t="array" ref="CI496">PRODUCT(1+BB488:BB496)-1</f>
        <v>0.20274636510500832</v>
      </c>
      <c r="CJ496" s="6">
        <f t="array" ref="CJ496">PRODUCT(1+BB491:BB496)-1</f>
        <v>0.28362068965517273</v>
      </c>
      <c r="CK496" s="6">
        <f t="array" ref="CK496">PRODUCT(1+BB494:BB496)-1</f>
        <v>0.10706319702602252</v>
      </c>
      <c r="CL496" s="6">
        <f t="array" ref="CL496">PRODUCT(1+BB496)-1</f>
        <v>4.3082311733800394E-2</v>
      </c>
      <c r="CM496" s="6">
        <f t="array" ref="CM496">PRODUCT(1+BB497)-1</f>
        <v>-1.1081262592343877E-2</v>
      </c>
      <c r="CN496" s="6">
        <f t="array" ref="CN496">PRODUCT(1+BB497:BB499)-1</f>
        <v>-3.9623908663532603E-2</v>
      </c>
      <c r="CO496" s="6">
        <f t="array" ref="CO496">PRODUCT(1+BB497:BB502)-1</f>
        <v>3.4586971121558285E-2</v>
      </c>
      <c r="CP496" s="6">
        <f t="array" ref="CP496">PRODUCT(1+BB497:BB505)-1</f>
        <v>0.10779046339825404</v>
      </c>
      <c r="CQ496" s="6">
        <f t="array" ref="CQ496">PRODUCT(1+BB497:BB508)-1</f>
        <v>0.21961047683008772</v>
      </c>
      <c r="CT496" s="6">
        <f t="shared" si="1019"/>
        <v>-2.6750208438328198E-3</v>
      </c>
      <c r="CU496" s="6">
        <f t="shared" si="1110"/>
        <v>-5.882163942073193E-3</v>
      </c>
      <c r="CV496" s="6">
        <f t="shared" si="1110"/>
        <v>-2.2205448814110237E-3</v>
      </c>
      <c r="CW496" s="6">
        <f t="shared" si="1110"/>
        <v>7.232103295472087E-4</v>
      </c>
      <c r="CX496" s="6">
        <f t="shared" si="1110"/>
        <v>2.0566257984169046E-2</v>
      </c>
      <c r="CY496" s="6">
        <f t="shared" si="1110"/>
        <v>1.9502924629493459E-2</v>
      </c>
      <c r="CZ496" s="6">
        <f t="shared" si="595"/>
        <v>3</v>
      </c>
      <c r="DA496" s="6">
        <f t="shared" si="611"/>
        <v>3</v>
      </c>
      <c r="DB496" s="6">
        <f t="shared" si="600"/>
        <v>7.232103295472087E-4</v>
      </c>
      <c r="DC496" s="6">
        <f t="shared" si="601"/>
        <v>7.232103295472087E-4</v>
      </c>
      <c r="DD496" s="6">
        <f t="shared" si="585"/>
        <v>-2.6750208438328198E-3</v>
      </c>
      <c r="DE496" s="6">
        <f t="shared" si="596"/>
        <v>4.472203576897301</v>
      </c>
      <c r="DF496" s="6">
        <f t="shared" si="597"/>
        <v>2.8250691775032695</v>
      </c>
      <c r="DG496" s="6">
        <f t="shared" si="592"/>
        <v>1.6471343993940315</v>
      </c>
      <c r="DJ496">
        <f t="shared" si="1016"/>
        <v>2.9461431791458006</v>
      </c>
      <c r="DK496">
        <v>4.6900000000000004</v>
      </c>
      <c r="DL496">
        <f t="shared" si="1025"/>
        <v>6.79</v>
      </c>
      <c r="DM496">
        <f t="shared" si="1026"/>
        <v>3</v>
      </c>
    </row>
    <row r="497" spans="1:117" ht="15.75" customHeight="1" x14ac:dyDescent="0.25">
      <c r="A497" s="31">
        <v>28245</v>
      </c>
      <c r="B497" s="27" t="str">
        <f t="shared" si="575"/>
        <v>1977_4</v>
      </c>
      <c r="C497" s="6">
        <f>IF(ISNUMBER(AVERAGEIFS(data_select!F:F,data_select!$E:$E,'analysis backtest and others'!$B497)), AVERAGEIFS(data_select!F:F,data_select!$E:$E,'analysis backtest and others'!$B497), "")</f>
        <v>3.6522583612521049</v>
      </c>
      <c r="D497" s="6">
        <f>IF(ISNUMBER(AVERAGEIFS(data_select!G:G,data_select!$E:$E,'analysis backtest and others'!$B497)), AVERAGEIFS(data_select!G:G,data_select!$E:$E,'analysis backtest and others'!$B497), "")</f>
        <v>3</v>
      </c>
      <c r="E497" s="6">
        <f>IF(ISNUMBER(AVERAGEIFS(data_select!H:H,data_select!$E:$E,'analysis backtest and others'!$B497)), AVERAGEIFS(data_select!H:H,data_select!$E:$E,'analysis backtest and others'!$B497), "")</f>
        <v>2</v>
      </c>
      <c r="F497" s="6">
        <f>IF(ISNUMBER(AVERAGEIFS(data_select!I:I,data_select!$E:$E,'analysis backtest and others'!$B497)), AVERAGEIFS(data_select!I:I,data_select!$E:$E,'analysis backtest and others'!$B497), "")</f>
        <v>2.5712333901907081</v>
      </c>
      <c r="G497" s="6">
        <f>IF(ISNUMBER(AVERAGEIFS(data_select!J:J,data_select!$E:$E,'analysis backtest and others'!$B497)), AVERAGEIFS(data_select!J:J,data_select!$E:$E,'analysis backtest and others'!$B497), "")</f>
        <v>20</v>
      </c>
      <c r="H497" s="6">
        <f>IF(ISNUMBER(AVERAGEIFS(data_select!K:K,data_select!$E:$E,'analysis backtest and others'!$B497)), AVERAGEIFS(data_select!K:K,data_select!$E:$E,'analysis backtest and others'!$B497), "")</f>
        <v>4</v>
      </c>
      <c r="I497" s="6">
        <f>IF(ISNUMBER(AVERAGEIFS(data_select!L:L,data_select!$E:$E,'analysis backtest and others'!$B497)), AVERAGEIFS(data_select!L:L,data_select!$E:$E,'analysis backtest and others'!$B497), "")</f>
        <v>4</v>
      </c>
      <c r="J497" s="6">
        <f>IF(ISNUMBER(AVERAGEIFS(data_select!M:M,data_select!$E:$E,'analysis backtest and others'!$B497)), AVERAGEIFS(data_select!M:M,data_select!$E:$E,'analysis backtest and others'!$B497), "")</f>
        <v>25</v>
      </c>
      <c r="K497" s="6">
        <f>IF(ISNUMBER(AVERAGEIFS(data_select!N:N,data_select!$E:$E,'analysis backtest and others'!$B497)), AVERAGEIFS(data_select!N:N,data_select!$E:$E,'analysis backtest and others'!$B497), "")</f>
        <v>4.0904884644022479</v>
      </c>
      <c r="L497" s="6">
        <f>IF(ISNUMBER(AVERAGEIFS(data_select!O:O,data_select!$E:$E,'analysis backtest and others'!$B497)), AVERAGEIFS(data_select!O:O,data_select!$E:$E,'analysis backtest and others'!$B497), "")</f>
        <v>4</v>
      </c>
      <c r="M497" s="6">
        <f>IF(ISNUMBER(AVERAGEIFS(data_select!P:P,data_select!$E:$E,'analysis backtest and others'!$B497)), AVERAGEIFS(data_select!P:P,data_select!$E:$E,'analysis backtest and others'!$B497), "")</f>
        <v>24.999999999999996</v>
      </c>
      <c r="N497" s="6">
        <f>IF(ISNUMBER(AVERAGEIFS(data_select!Q:Q,data_select!$E:$E,'analysis backtest and others'!$B497)), AVERAGEIFS(data_select!Q:Q,data_select!$E:$E,'analysis backtest and others'!$B497), "")</f>
        <v>4</v>
      </c>
      <c r="O497" s="6">
        <f>IF(ISNUMBER(AVERAGEIFS(data_select!R:R,data_select!$E:$E,'analysis backtest and others'!$B497)), AVERAGEIFS(data_select!R:R,data_select!$E:$E,'analysis backtest and others'!$B497), "")</f>
        <v>4</v>
      </c>
      <c r="P497" s="6">
        <f>IF(ISNUMBER(AVERAGEIFS(data_select!S:S,data_select!$E:$E,'analysis backtest and others'!$B497)), AVERAGEIFS(data_select!S:S,data_select!$E:$E,'analysis backtest and others'!$B497), "")</f>
        <v>14.999999999999998</v>
      </c>
      <c r="Q497" s="6">
        <f>IF(ISNUMBER(AVERAGEIFS(data_select!T:T,data_select!$E:$E,'analysis backtest and others'!$B497)), AVERAGEIFS(data_select!T:T,data_select!$E:$E,'analysis backtest and others'!$B497), "")</f>
        <v>4</v>
      </c>
      <c r="R497" s="6">
        <f>IF(ISNUMBER(AVERAGEIFS(data_select!U:U,data_select!$E:$E,'analysis backtest and others'!$B497)), AVERAGEIFS(data_select!U:U,data_select!$E:$E,'analysis backtest and others'!$B497), "")</f>
        <v>4</v>
      </c>
      <c r="S497" s="6">
        <f>IF(ISNUMBER(AVERAGEIFS(data_select!V:V,data_select!$E:$E,'analysis backtest and others'!$B497)), AVERAGEIFS(data_select!V:V,data_select!$E:$E,'analysis backtest and others'!$B497), "")</f>
        <v>10</v>
      </c>
      <c r="T497" s="6">
        <f>IF(ISNUMBER(AVERAGEIFS(data_select!W:W,data_select!$E:$E,'analysis backtest and others'!$B497)), AVERAGEIFS(data_select!W:W,data_select!$E:$E,'analysis backtest and others'!$B497), "")</f>
        <v>3</v>
      </c>
      <c r="U497" s="6">
        <f>IF(ISNUMBER(AVERAGEIFS(data_select!X:X,data_select!$E:$E,'analysis backtest and others'!$B497)), AVERAGEIFS(data_select!X:X,data_select!$E:$E,'analysis backtest and others'!$B497), "")</f>
        <v>3.6566623026856226</v>
      </c>
      <c r="V497" s="6">
        <f>IF(ISNUMBER(AVERAGEIFS(data_select!Y:Y,data_select!$E:$E,'analysis backtest and others'!$B497)), AVERAGEIFS(data_select!Y:Y,data_select!$E:$E,'analysis backtest and others'!$B497), "")</f>
        <v>5</v>
      </c>
      <c r="W497" s="6">
        <f>IF(ISNUMBER(AVERAGEIFS(data_select!Z:Z,data_select!$E:$E,'analysis backtest and others'!$B497)), AVERAGEIFS(data_select!Z:Z,data_select!$E:$E,'analysis backtest and others'!$B497), "")</f>
        <v>3.0000000000000009</v>
      </c>
      <c r="X497" s="6">
        <f>IF(ISNUMBER(AVERAGEIFS(data_select!AA:AA,data_select!$E:$E,'analysis backtest and others'!$B497)), AVERAGEIFS(data_select!AA:AA,data_select!$E:$E,'analysis backtest and others'!$B497), "")</f>
        <v>2.9999999999999996</v>
      </c>
      <c r="Y497" s="6" t="str">
        <f>IF(ISNUMBER(AVERAGEIFS(data_select!AB:AB,data_select!$E:$E,'analysis backtest and others'!$B497)), AVERAGEIFS(data_select!AB:AB,data_select!$E:$E,'analysis backtest and others'!$B497), "")</f>
        <v/>
      </c>
      <c r="Z497" s="6">
        <f t="shared" si="576"/>
        <v>3.3261291806260527</v>
      </c>
      <c r="AA497" s="6">
        <f t="shared" ref="AA497:AB497" si="1117">E497</f>
        <v>2</v>
      </c>
      <c r="AB497" s="6">
        <f t="shared" si="1117"/>
        <v>2.5712333901907081</v>
      </c>
      <c r="AC497" s="6">
        <f t="shared" si="578"/>
        <v>4</v>
      </c>
      <c r="AD497" s="6">
        <f t="shared" si="579"/>
        <v>4.0452442322011244</v>
      </c>
      <c r="AE497" s="6">
        <f t="shared" si="580"/>
        <v>4</v>
      </c>
      <c r="AF497" s="6">
        <f t="shared" si="581"/>
        <v>4</v>
      </c>
      <c r="AG497" s="6">
        <f t="shared" si="582"/>
        <v>3.3283311513428115</v>
      </c>
      <c r="AH497" s="6">
        <f t="shared" si="583"/>
        <v>3</v>
      </c>
      <c r="AK497" s="6">
        <f t="shared" ref="AK497:AS497" si="1118">IF(ISNUMBER(AVERAGE(Z492:Z497)), AVERAGE(Z492:Z497),AK496)</f>
        <v>3.185658697320239</v>
      </c>
      <c r="AL497" s="6">
        <f t="shared" si="1118"/>
        <v>2</v>
      </c>
      <c r="AM497" s="6">
        <f t="shared" si="1118"/>
        <v>2.2938555436305892</v>
      </c>
      <c r="AN497" s="6">
        <f t="shared" si="1118"/>
        <v>3.5335727160381545</v>
      </c>
      <c r="AO497" s="6">
        <f t="shared" si="1118"/>
        <v>3.6742073720335209</v>
      </c>
      <c r="AP497" s="6">
        <f t="shared" si="1118"/>
        <v>3.659725613157454</v>
      </c>
      <c r="AQ497" s="6">
        <f t="shared" si="1118"/>
        <v>3.3605941480457431</v>
      </c>
      <c r="AR497" s="6">
        <f t="shared" si="1118"/>
        <v>3.2455390174807275</v>
      </c>
      <c r="AS497" s="6">
        <f t="shared" si="1118"/>
        <v>2.8442479822168214</v>
      </c>
      <c r="AV497" s="6">
        <v>3.908333333333334E-3</v>
      </c>
      <c r="AW497" s="6">
        <v>6.2083333333333331E-3</v>
      </c>
      <c r="AX497" s="6">
        <v>3.9083333889982086E-3</v>
      </c>
      <c r="AY497" s="6">
        <v>3.8956283068436459E-3</v>
      </c>
      <c r="AZ497" s="6">
        <v>7.1000000000001062E-3</v>
      </c>
      <c r="BA497" s="6">
        <v>9.0382940057832858E-3</v>
      </c>
      <c r="BB497" s="6">
        <v>-1.1081262592343877E-2</v>
      </c>
      <c r="BD497" s="6">
        <f t="shared" si="620"/>
        <v>3.908333333333334E-3</v>
      </c>
      <c r="BE497" s="6">
        <f t="shared" si="621"/>
        <v>5.1500000000000001E-3</v>
      </c>
      <c r="BF497" s="6">
        <f t="shared" si="622"/>
        <v>5.2916666666666667E-3</v>
      </c>
      <c r="BG497" s="6">
        <f t="shared" si="623"/>
        <v>6.2083333333333331E-3</v>
      </c>
      <c r="BH497" s="6">
        <f t="shared" si="624"/>
        <v>6.3499999999999997E-3</v>
      </c>
      <c r="BI497" s="6">
        <f t="shared" si="625"/>
        <v>6.8666666666666668E-3</v>
      </c>
      <c r="BJ497" s="6">
        <f t="array" ref="BJ497">PRODUCT(1+AW498)-1</f>
        <v>6.1500000000000998E-3</v>
      </c>
      <c r="BK497" s="6">
        <f t="array" ref="BK497">PRODUCT(1+AX498:AX500)-1</f>
        <v>1.2896677888709851E-2</v>
      </c>
      <c r="BL497" s="6">
        <f t="array" ref="BL497">PRODUCT(1+AX498:AX503)-1</f>
        <v>2.785074558045908E-2</v>
      </c>
      <c r="BM497" s="6">
        <f t="array" ref="BM497">PRODUCT(1+AX498:AX509)-1</f>
        <v>6.068230347450676E-2</v>
      </c>
      <c r="BN497" s="6">
        <f t="array" ref="BN497">PRODUCT(1+AY486:AY497)-1</f>
        <v>7.2718986326747448E-3</v>
      </c>
      <c r="BO497" s="6">
        <f t="array" ref="BO497">PRODUCT(1+AY489:AY497)-1</f>
        <v>-1.9338702000984975E-2</v>
      </c>
      <c r="BP497" s="6">
        <f t="array" ref="BP497">PRODUCT(1+AY492:AY497)-1</f>
        <v>-2.3449858670249957E-2</v>
      </c>
      <c r="BQ497" s="6">
        <f t="array" ref="BQ497">PRODUCT(1+AY495:AY497)-1</f>
        <v>-2.4784873122958961E-2</v>
      </c>
      <c r="BR497" s="6">
        <f t="array" ref="BR497">PRODUCT(1+AY497)-1</f>
        <v>3.8956283068436459E-3</v>
      </c>
      <c r="BS497" s="6">
        <f t="array" ref="BS497">PRODUCT(1+AY498)-1</f>
        <v>-1.9873486763789416E-2</v>
      </c>
      <c r="BT497" s="6">
        <f t="array" ref="BT497">PRODUCT(1+AY498:AY500)-1</f>
        <v>1.5445220349716182E-2</v>
      </c>
      <c r="BU497" s="6">
        <f t="array" ref="BU497">PRODUCT(1+AY498:AY503)-1</f>
        <v>-4.0024820480072165E-2</v>
      </c>
      <c r="BV497" s="6">
        <f t="array" ref="BV497">PRODUCT(1+AY498:AY506)-1</f>
        <v>-6.0338520631526449E-2</v>
      </c>
      <c r="BW497" s="6">
        <f t="array" ref="BW497">PRODUCT(1+AY498:AY509)-1</f>
        <v>3.3085976162367636E-2</v>
      </c>
      <c r="BX497" s="6">
        <f t="array" ref="BX497">PRODUCT(1+AZ486:AZ497)-1</f>
        <v>9.7719915522634704E-2</v>
      </c>
      <c r="BY497" s="6">
        <f t="array" ref="BY497">PRODUCT(1+AZ489:AZ497)-1</f>
        <v>8.4159469388881858E-2</v>
      </c>
      <c r="BZ497" s="6">
        <f t="array" ref="BZ497">PRODUCT(1+AZ492:AZ497)-1</f>
        <v>3.7862936210838027E-2</v>
      </c>
      <c r="CA497" s="6">
        <f t="array" ref="CA497">PRODUCT(1+AZ495:AZ497)-1</f>
        <v>1.1284913411000241E-2</v>
      </c>
      <c r="CB497" s="6">
        <f t="array" ref="CB497">PRODUCT(1+AZ497)-1</f>
        <v>7.1000000000001062E-3</v>
      </c>
      <c r="CC497" s="6">
        <f t="array" ref="CC497">PRODUCT(1+AZ498)-1</f>
        <v>1.2499999999999956E-2</v>
      </c>
      <c r="CD497" s="6">
        <f t="array" ref="CD497">PRODUCT(1+AZ498:AZ500)-1</f>
        <v>2.1901264999999892E-2</v>
      </c>
      <c r="CE497" s="6">
        <f t="array" ref="CE497">PRODUCT(1+AZ498:AZ503)-1</f>
        <v>2.9448970522950368E-2</v>
      </c>
      <c r="CF497" s="6">
        <f t="array" ref="CF497">PRODUCT(1+AZ498:AZ506)-1</f>
        <v>1.3394724039778705E-2</v>
      </c>
      <c r="CG497" s="6">
        <f t="array" ref="CG497">PRODUCT(1+AZ498:AZ509)-1</f>
        <v>1.1165266206464297E-2</v>
      </c>
      <c r="CH497" s="6">
        <f t="array" ref="CH497">PRODUCT(1+BB486:BB497)-1</f>
        <v>0.14680685358255463</v>
      </c>
      <c r="CI497" s="6">
        <f t="array" ref="CI497">PRODUCT(1+BB489:BB497)-1</f>
        <v>0.30888888888888899</v>
      </c>
      <c r="CJ497" s="6">
        <f t="array" ref="CJ497">PRODUCT(1+BB492:BB497)-1</f>
        <v>0.19569630531871729</v>
      </c>
      <c r="CK497" s="6">
        <f t="array" ref="CK497">PRODUCT(1+BB495:BB497)-1</f>
        <v>0.1130007558578987</v>
      </c>
      <c r="CL497" s="6">
        <f t="array" ref="CL497">PRODUCT(1+BB497)-1</f>
        <v>-1.1081262592343877E-2</v>
      </c>
      <c r="CM497" s="6">
        <f t="array" ref="CM497">PRODUCT(1+BB498)-1</f>
        <v>-2.9202037351443222E-2</v>
      </c>
      <c r="CN497" s="6">
        <f t="array" ref="CN497">PRODUCT(1+BB498:BB500)-1</f>
        <v>-2.1392190152801471E-2</v>
      </c>
      <c r="CO497" s="6">
        <f t="array" ref="CO497">PRODUCT(1+BB498:BB503)-1</f>
        <v>9.6774193548387011E-2</v>
      </c>
      <c r="CP497" s="6">
        <f t="array" ref="CP497">PRODUCT(1+BB498:BB506)-1</f>
        <v>0.19354838709677424</v>
      </c>
      <c r="CQ497" s="6">
        <f t="array" ref="CQ497">PRODUCT(1+BB498:BB509)-1</f>
        <v>0.16027164685908302</v>
      </c>
      <c r="CT497" s="6">
        <f t="shared" si="1019"/>
        <v>5.1773769841062297E-3</v>
      </c>
      <c r="CU497" s="6">
        <f t="shared" si="1110"/>
        <v>3.4672209311999162E-3</v>
      </c>
      <c r="CV497" s="6">
        <f t="shared" si="1110"/>
        <v>2.8785949708983625E-3</v>
      </c>
      <c r="CW497" s="6">
        <f t="shared" si="1110"/>
        <v>3.3592507248718312E-3</v>
      </c>
      <c r="CX497" s="6">
        <f t="shared" si="1110"/>
        <v>-1.4491716813382462E-3</v>
      </c>
      <c r="CY497" s="6">
        <f t="shared" si="1110"/>
        <v>-2.0875050035386259E-3</v>
      </c>
      <c r="CZ497" s="6">
        <f t="shared" si="595"/>
        <v>3</v>
      </c>
      <c r="DA497" s="6">
        <f t="shared" si="611"/>
        <v>3</v>
      </c>
      <c r="DB497" s="6">
        <f t="shared" si="600"/>
        <v>3.3592507248718312E-3</v>
      </c>
      <c r="DC497" s="6">
        <f t="shared" si="601"/>
        <v>3.3592507248718312E-3</v>
      </c>
      <c r="DD497" s="6">
        <f t="shared" si="585"/>
        <v>5.1773769841062297E-3</v>
      </c>
      <c r="DE497" s="6">
        <f t="shared" si="596"/>
        <v>4.4755571979436013</v>
      </c>
      <c r="DF497" s="6">
        <f t="shared" si="597"/>
        <v>2.8302331979525328</v>
      </c>
      <c r="DG497" s="6">
        <f t="shared" si="592"/>
        <v>1.6453239999910685</v>
      </c>
      <c r="DJ497">
        <f t="shared" si="1016"/>
        <v>2.9461431791458006</v>
      </c>
      <c r="DK497">
        <v>4.7300000000000004</v>
      </c>
      <c r="DL497">
        <f t="shared" si="1025"/>
        <v>6.89</v>
      </c>
      <c r="DM497">
        <f t="shared" si="1026"/>
        <v>3.3283311513428115</v>
      </c>
    </row>
    <row r="498" spans="1:117" ht="15.75" customHeight="1" x14ac:dyDescent="0.25">
      <c r="A498" s="31">
        <v>28276</v>
      </c>
      <c r="B498" s="27" t="str">
        <f t="shared" si="575"/>
        <v>1977_5</v>
      </c>
      <c r="C498" s="6">
        <f>IF(ISNUMBER(AVERAGEIFS(data_select!F:F,data_select!$E:$E,'analysis backtest and others'!$B498)), AVERAGEIFS(data_select!F:F,data_select!$E:$E,'analysis backtest and others'!$B498), "")</f>
        <v>4</v>
      </c>
      <c r="D498" s="6">
        <f>IF(ISNUMBER(AVERAGEIFS(data_select!G:G,data_select!$E:$E,'analysis backtest and others'!$B498)), AVERAGEIFS(data_select!G:G,data_select!$E:$E,'analysis backtest and others'!$B498), "")</f>
        <v>2.9999999999999996</v>
      </c>
      <c r="E498" s="6">
        <f>IF(ISNUMBER(AVERAGEIFS(data_select!H:H,data_select!$E:$E,'analysis backtest and others'!$B498)), AVERAGEIFS(data_select!H:H,data_select!$E:$E,'analysis backtest and others'!$B498), "")</f>
        <v>2</v>
      </c>
      <c r="F498" s="6">
        <f>IF(ISNUMBER(AVERAGEIFS(data_select!I:I,data_select!$E:$E,'analysis backtest and others'!$B498)), AVERAGEIFS(data_select!I:I,data_select!$E:$E,'analysis backtest and others'!$B498), "")</f>
        <v>2.9999999999999996</v>
      </c>
      <c r="G498" s="6">
        <f>IF(ISNUMBER(AVERAGEIFS(data_select!J:J,data_select!$E:$E,'analysis backtest and others'!$B498)), AVERAGEIFS(data_select!J:J,data_select!$E:$E,'analysis backtest and others'!$B498), "")</f>
        <v>20</v>
      </c>
      <c r="H498" s="6">
        <f>IF(ISNUMBER(AVERAGEIFS(data_select!K:K,data_select!$E:$E,'analysis backtest and others'!$B498)), AVERAGEIFS(data_select!K:K,data_select!$E:$E,'analysis backtest and others'!$B498), "")</f>
        <v>4</v>
      </c>
      <c r="I498" s="6">
        <f>IF(ISNUMBER(AVERAGEIFS(data_select!L:L,data_select!$E:$E,'analysis backtest and others'!$B498)), AVERAGEIFS(data_select!L:L,data_select!$E:$E,'analysis backtest and others'!$B498), "")</f>
        <v>4</v>
      </c>
      <c r="J498" s="6">
        <f>IF(ISNUMBER(AVERAGEIFS(data_select!M:M,data_select!$E:$E,'analysis backtest and others'!$B498)), AVERAGEIFS(data_select!M:M,data_select!$E:$E,'analysis backtest and others'!$B498), "")</f>
        <v>25</v>
      </c>
      <c r="K498" s="6">
        <f>IF(ISNUMBER(AVERAGEIFS(data_select!N:N,data_select!$E:$E,'analysis backtest and others'!$B498)), AVERAGEIFS(data_select!N:N,data_select!$E:$E,'analysis backtest and others'!$B498), "")</f>
        <v>4</v>
      </c>
      <c r="L498" s="6">
        <f>IF(ISNUMBER(AVERAGEIFS(data_select!O:O,data_select!$E:$E,'analysis backtest and others'!$B498)), AVERAGEIFS(data_select!O:O,data_select!$E:$E,'analysis backtest and others'!$B498), "")</f>
        <v>3.1989451903443094</v>
      </c>
      <c r="M498" s="6">
        <f>IF(ISNUMBER(AVERAGEIFS(data_select!P:P,data_select!$E:$E,'analysis backtest and others'!$B498)), AVERAGEIFS(data_select!P:P,data_select!$E:$E,'analysis backtest and others'!$B498), "")</f>
        <v>27.486712334714316</v>
      </c>
      <c r="N498" s="6">
        <f>IF(ISNUMBER(AVERAGEIFS(data_select!Q:Q,data_select!$E:$E,'analysis backtest and others'!$B498)), AVERAGEIFS(data_select!Q:Q,data_select!$E:$E,'analysis backtest and others'!$B498), "")</f>
        <v>4.82794948247526</v>
      </c>
      <c r="O498" s="6">
        <f>IF(ISNUMBER(AVERAGEIFS(data_select!R:R,data_select!$E:$E,'analysis backtest and others'!$B498)), AVERAGEIFS(data_select!R:R,data_select!$E:$E,'analysis backtest and others'!$B498), "")</f>
        <v>4</v>
      </c>
      <c r="P498" s="6">
        <f>IF(ISNUMBER(AVERAGEIFS(data_select!S:S,data_select!$E:$E,'analysis backtest and others'!$B498)), AVERAGEIFS(data_select!S:S,data_select!$E:$E,'analysis backtest and others'!$B498), "")</f>
        <v>15.000000000000002</v>
      </c>
      <c r="Q498" s="6">
        <f>IF(ISNUMBER(AVERAGEIFS(data_select!T:T,data_select!$E:$E,'analysis backtest and others'!$B498)), AVERAGEIFS(data_select!T:T,data_select!$E:$E,'analysis backtest and others'!$B498), "")</f>
        <v>4</v>
      </c>
      <c r="R498" s="6">
        <f>IF(ISNUMBER(AVERAGEIFS(data_select!U:U,data_select!$E:$E,'analysis backtest and others'!$B498)), AVERAGEIFS(data_select!U:U,data_select!$E:$E,'analysis backtest and others'!$B498), "")</f>
        <v>4</v>
      </c>
      <c r="S498" s="6">
        <f>IF(ISNUMBER(AVERAGEIFS(data_select!V:V,data_select!$E:$E,'analysis backtest and others'!$B498)), AVERAGEIFS(data_select!V:V,data_select!$E:$E,'analysis backtest and others'!$B498), "")</f>
        <v>7.5206685045245338</v>
      </c>
      <c r="T498" s="6">
        <f>IF(ISNUMBER(AVERAGEIFS(data_select!W:W,data_select!$E:$E,'analysis backtest and others'!$B498)), AVERAGEIFS(data_select!W:W,data_select!$E:$E,'analysis backtest and others'!$B498), "")</f>
        <v>3</v>
      </c>
      <c r="U498" s="6">
        <f>IF(ISNUMBER(AVERAGEIFS(data_select!X:X,data_select!$E:$E,'analysis backtest and others'!$B498)), AVERAGEIFS(data_select!X:X,data_select!$E:$E,'analysis backtest and others'!$B498), "")</f>
        <v>2.9999999999999996</v>
      </c>
      <c r="V498" s="6">
        <f>IF(ISNUMBER(AVERAGEIFS(data_select!Y:Y,data_select!$E:$E,'analysis backtest and others'!$B498)), AVERAGEIFS(data_select!Y:Y,data_select!$E:$E,'analysis backtest and others'!$B498), "")</f>
        <v>5</v>
      </c>
      <c r="W498" s="6">
        <f>IF(ISNUMBER(AVERAGEIFS(data_select!Z:Z,data_select!$E:$E,'analysis backtest and others'!$B498)), AVERAGEIFS(data_select!Z:Z,data_select!$E:$E,'analysis backtest and others'!$B498), "")</f>
        <v>3</v>
      </c>
      <c r="X498" s="6">
        <f>IF(ISNUMBER(AVERAGEIFS(data_select!AA:AA,data_select!$E:$E,'analysis backtest and others'!$B498)), AVERAGEIFS(data_select!AA:AA,data_select!$E:$E,'analysis backtest and others'!$B498), "")</f>
        <v>2.9999999999999996</v>
      </c>
      <c r="Y498" s="6" t="str">
        <f>IF(ISNUMBER(AVERAGEIFS(data_select!AB:AB,data_select!$E:$E,'analysis backtest and others'!$B498)), AVERAGEIFS(data_select!AB:AB,data_select!$E:$E,'analysis backtest and others'!$B498), "")</f>
        <v/>
      </c>
      <c r="Z498" s="6">
        <f t="shared" si="576"/>
        <v>3.5</v>
      </c>
      <c r="AA498" s="6">
        <f t="shared" ref="AA498:AB498" si="1119">E498</f>
        <v>2</v>
      </c>
      <c r="AB498" s="6">
        <f t="shared" si="1119"/>
        <v>2.9999999999999996</v>
      </c>
      <c r="AC498" s="6">
        <f t="shared" si="578"/>
        <v>4</v>
      </c>
      <c r="AD498" s="6">
        <f t="shared" si="579"/>
        <v>3.5994725951721547</v>
      </c>
      <c r="AE498" s="6">
        <f t="shared" si="580"/>
        <v>4.41397474123763</v>
      </c>
      <c r="AF498" s="6">
        <f t="shared" si="581"/>
        <v>4</v>
      </c>
      <c r="AG498" s="6">
        <f t="shared" si="582"/>
        <v>3</v>
      </c>
      <c r="AH498" s="6">
        <f t="shared" si="583"/>
        <v>3</v>
      </c>
      <c r="AK498" s="6">
        <f t="shared" ref="AK498:AS498" si="1120">IF(ISNUMBER(AVERAGE(Z493:Z498)), AVERAGE(Z493:Z498),AK497)</f>
        <v>3.2544796055824983</v>
      </c>
      <c r="AL498" s="6">
        <f t="shared" si="1120"/>
        <v>2</v>
      </c>
      <c r="AM498" s="6">
        <f t="shared" si="1120"/>
        <v>2.4605222102972557</v>
      </c>
      <c r="AN498" s="6">
        <f t="shared" si="1120"/>
        <v>3.616906049371488</v>
      </c>
      <c r="AO498" s="6">
        <f t="shared" si="1120"/>
        <v>3.7741194712288801</v>
      </c>
      <c r="AP498" s="6">
        <f t="shared" si="1120"/>
        <v>3.8953880700303927</v>
      </c>
      <c r="AQ498" s="6">
        <f t="shared" si="1120"/>
        <v>3.5272608147124096</v>
      </c>
      <c r="AR498" s="6">
        <f t="shared" si="1120"/>
        <v>3.1622056841473944</v>
      </c>
      <c r="AS498" s="6">
        <f t="shared" si="1120"/>
        <v>2.8442479822168214</v>
      </c>
      <c r="AV498" s="6">
        <v>4.1916666666666665E-3</v>
      </c>
      <c r="AW498" s="6">
        <v>6.1500000000000001E-3</v>
      </c>
      <c r="AX498" s="6">
        <v>4.1916666467134434E-3</v>
      </c>
      <c r="AY498" s="6">
        <v>-1.9873486763789416E-2</v>
      </c>
      <c r="AZ498" s="6">
        <v>1.2499999999999956E-2</v>
      </c>
      <c r="BA498" s="6">
        <v>6.8563085915515744E-3</v>
      </c>
      <c r="BB498" s="6">
        <v>-2.9202037351443222E-2</v>
      </c>
      <c r="BD498" s="6">
        <f t="shared" si="620"/>
        <v>4.1916666666666665E-3</v>
      </c>
      <c r="BE498" s="6">
        <f t="shared" si="621"/>
        <v>5.0333333333333332E-3</v>
      </c>
      <c r="BF498" s="6">
        <f t="shared" si="622"/>
        <v>5.541666666666667E-3</v>
      </c>
      <c r="BG498" s="6">
        <f t="shared" si="623"/>
        <v>6.1500000000000001E-3</v>
      </c>
      <c r="BH498" s="6">
        <f t="shared" si="624"/>
        <v>6.2916666666666668E-3</v>
      </c>
      <c r="BI498" s="6">
        <f t="shared" si="625"/>
        <v>7.0166666666666667E-3</v>
      </c>
      <c r="BJ498" s="6">
        <f t="array" ref="BJ498">PRODUCT(1+AW499)-1</f>
        <v>6.0000000000000053E-3</v>
      </c>
      <c r="BK498" s="6">
        <f t="array" ref="BK498">PRODUCT(1+AX499:AX501)-1</f>
        <v>1.334217327744458E-2</v>
      </c>
      <c r="BL498" s="6">
        <f t="array" ref="BL498">PRODUCT(1+AX499:AX504)-1</f>
        <v>2.8712242172180824E-2</v>
      </c>
      <c r="BM498" s="6">
        <f t="array" ref="BM498">PRODUCT(1+AX499:AX510)-1</f>
        <v>6.2108247501009961E-2</v>
      </c>
      <c r="BN498" s="6">
        <f t="array" ref="BN498">PRODUCT(1+AY487:AY498)-1</f>
        <v>-1.4784784847656773E-3</v>
      </c>
      <c r="BO498" s="6">
        <f t="array" ref="BO498">PRODUCT(1+AY490:AY498)-1</f>
        <v>-3.6879424044192199E-2</v>
      </c>
      <c r="BP498" s="6">
        <f t="array" ref="BP498">PRODUCT(1+AY493:AY498)-1</f>
        <v>-3.8538501328799213E-2</v>
      </c>
      <c r="BQ498" s="6">
        <f t="array" ref="BQ498">PRODUCT(1+AY496:AY498)-1</f>
        <v>-2.6411330553717027E-2</v>
      </c>
      <c r="BR498" s="6">
        <f t="array" ref="BR498">PRODUCT(1+AY498)-1</f>
        <v>-1.9873486763789416E-2</v>
      </c>
      <c r="BS498" s="6">
        <f t="array" ref="BS498">PRODUCT(1+AY499)-1</f>
        <v>4.9140684413960578E-2</v>
      </c>
      <c r="BT498" s="6">
        <f t="array" ref="BT498">PRODUCT(1+AY499:AY501)-1</f>
        <v>1.8164776989856968E-2</v>
      </c>
      <c r="BU498" s="6">
        <f t="array" ref="BU498">PRODUCT(1+AY499:AY504)-1</f>
        <v>9.9752102233001683E-3</v>
      </c>
      <c r="BV498" s="6">
        <f t="array" ref="BV498">PRODUCT(1+AY499:AY507)-1</f>
        <v>-6.0732024677914165E-2</v>
      </c>
      <c r="BW498" s="6">
        <f t="array" ref="BW498">PRODUCT(1+AY499:AY510)-1</f>
        <v>6.2950812404672707E-2</v>
      </c>
      <c r="BX498" s="6">
        <f t="array" ref="BX498">PRODUCT(1+AZ487:AZ498)-1</f>
        <v>0.12928410329878881</v>
      </c>
      <c r="BY498" s="6">
        <f t="array" ref="BY498">PRODUCT(1+AZ490:AZ498)-1</f>
        <v>7.5028364270143033E-2</v>
      </c>
      <c r="BZ498" s="6">
        <f t="array" ref="BZ498">PRODUCT(1+AZ493:AZ498)-1</f>
        <v>1.6380910062359533E-2</v>
      </c>
      <c r="CA498" s="6">
        <f t="array" ref="CA498">PRODUCT(1+AZ496:AZ498)-1</f>
        <v>2.8967917625000172E-2</v>
      </c>
      <c r="CB498" s="6">
        <f t="array" ref="CB498">PRODUCT(1+AZ498)-1</f>
        <v>1.2499999999999956E-2</v>
      </c>
      <c r="CC498" s="6">
        <f t="array" ref="CC498">PRODUCT(1+AZ499)-1</f>
        <v>1.639999999999997E-2</v>
      </c>
      <c r="CD498" s="6">
        <f t="array" ref="CD498">PRODUCT(1+AZ499:AZ501)-1</f>
        <v>2.9269046959999878E-2</v>
      </c>
      <c r="CE498" s="6">
        <f t="array" ref="CE498">PRODUCT(1+AZ499:AZ504)-1</f>
        <v>2.619540340623594E-2</v>
      </c>
      <c r="CF498" s="6">
        <f t="array" ref="CF498">PRODUCT(1+AZ499:AZ507)-1</f>
        <v>1.2840315352045106E-3</v>
      </c>
      <c r="CG498" s="6">
        <f t="array" ref="CG498">PRODUCT(1+AZ499:AZ510)-1</f>
        <v>-7.110609716082239E-3</v>
      </c>
      <c r="CH498" s="6">
        <f t="array" ref="CH498">PRODUCT(1+BB487:BB498)-1</f>
        <v>0.13904382470119514</v>
      </c>
      <c r="CI498" s="6">
        <f t="array" ref="CI498">PRODUCT(1+BB490:BB498)-1</f>
        <v>0.37451923076923088</v>
      </c>
      <c r="CJ498" s="6">
        <f t="array" ref="CJ498">PRODUCT(1+BB493:BB498)-1</f>
        <v>9.7504798464491449E-2</v>
      </c>
      <c r="CK498" s="6">
        <f t="array" ref="CK498">PRODUCT(1+BB496:BB498)-1</f>
        <v>1.4010507880910517E-3</v>
      </c>
      <c r="CL498" s="6">
        <f t="array" ref="CL498">PRODUCT(1+BB498)-1</f>
        <v>-2.9202037351443222E-2</v>
      </c>
      <c r="CM498" s="6">
        <f t="array" ref="CM498">PRODUCT(1+BB499)-1</f>
        <v>3.4977264777902306E-4</v>
      </c>
      <c r="CN498" s="6">
        <f t="array" ref="CN498">PRODUCT(1+BB499:BB501)-1</f>
        <v>2.1336131514515522E-2</v>
      </c>
      <c r="CO498" s="6">
        <f t="array" ref="CO498">PRODUCT(1+BB499:BB504)-1</f>
        <v>0.1196222455403988</v>
      </c>
      <c r="CP498" s="6">
        <f t="array" ref="CP498">PRODUCT(1+BB499:BB507)-1</f>
        <v>0.27492130115424995</v>
      </c>
      <c r="CQ498" s="6">
        <f t="array" ref="CQ498">PRODUCT(1+BB499:BB510)-1</f>
        <v>0.28821266176984994</v>
      </c>
      <c r="CT498" s="6">
        <f t="shared" si="1019"/>
        <v>-6.924092058273666E-3</v>
      </c>
      <c r="CU498" s="6">
        <f t="shared" si="1110"/>
        <v>-1.7102565616793172E-2</v>
      </c>
      <c r="CV498" s="6">
        <f t="shared" si="1110"/>
        <v>-1.5950318807986391E-2</v>
      </c>
      <c r="CW498" s="6">
        <f t="shared" si="1110"/>
        <v>-1.1094295793417985E-2</v>
      </c>
      <c r="CX498" s="6">
        <f t="shared" si="1110"/>
        <v>-7.5041482818919199E-3</v>
      </c>
      <c r="CY498" s="6">
        <f t="shared" si="1110"/>
        <v>-9.1658149525492231E-3</v>
      </c>
      <c r="CZ498" s="6">
        <f t="shared" si="595"/>
        <v>3</v>
      </c>
      <c r="DA498" s="6">
        <f t="shared" si="611"/>
        <v>3</v>
      </c>
      <c r="DB498" s="6">
        <f t="shared" si="600"/>
        <v>-1.1094295793417985E-2</v>
      </c>
      <c r="DC498" s="6">
        <f t="shared" si="601"/>
        <v>-1.1094295793417985E-2</v>
      </c>
      <c r="DD498" s="6">
        <f t="shared" si="585"/>
        <v>-6.924092058273666E-3</v>
      </c>
      <c r="DE498" s="6">
        <f t="shared" si="596"/>
        <v>4.4644009014547521</v>
      </c>
      <c r="DF498" s="6">
        <f t="shared" si="597"/>
        <v>2.8232850231369753</v>
      </c>
      <c r="DG498" s="6">
        <f t="shared" si="592"/>
        <v>1.6411158783177768</v>
      </c>
      <c r="DJ498">
        <f t="shared" si="1016"/>
        <v>2.9461431791458006</v>
      </c>
      <c r="DK498">
        <v>5.35</v>
      </c>
      <c r="DL498">
        <f t="shared" si="1025"/>
        <v>7.36</v>
      </c>
      <c r="DM498">
        <f t="shared" si="1026"/>
        <v>3</v>
      </c>
    </row>
    <row r="499" spans="1:117" ht="15.75" customHeight="1" x14ac:dyDescent="0.25">
      <c r="A499" s="31">
        <v>28306</v>
      </c>
      <c r="B499" s="27" t="str">
        <f t="shared" si="575"/>
        <v>1977_6</v>
      </c>
      <c r="C499" s="6">
        <f>IF(ISNUMBER(AVERAGEIFS(data_select!F:F,data_select!$E:$E,'analysis backtest and others'!$B499)), AVERAGEIFS(data_select!F:F,data_select!$E:$E,'analysis backtest and others'!$B499), "")</f>
        <v>2.9999999999999991</v>
      </c>
      <c r="D499" s="6">
        <f>IF(ISNUMBER(AVERAGEIFS(data_select!G:G,data_select!$E:$E,'analysis backtest and others'!$B499)), AVERAGEIFS(data_select!G:G,data_select!$E:$E,'analysis backtest and others'!$B499), "")</f>
        <v>3.0000000000000004</v>
      </c>
      <c r="E499" s="6">
        <f>IF(ISNUMBER(AVERAGEIFS(data_select!H:H,data_select!$E:$E,'analysis backtest and others'!$B499)), AVERAGEIFS(data_select!H:H,data_select!$E:$E,'analysis backtest and others'!$B499), "")</f>
        <v>2</v>
      </c>
      <c r="F499" s="6">
        <f>IF(ISNUMBER(AVERAGEIFS(data_select!I:I,data_select!$E:$E,'analysis backtest and others'!$B499)), AVERAGEIFS(data_select!I:I,data_select!$E:$E,'analysis backtest and others'!$B499), "")</f>
        <v>3.0000000000000004</v>
      </c>
      <c r="G499" s="6">
        <f>IF(ISNUMBER(AVERAGEIFS(data_select!J:J,data_select!$E:$E,'analysis backtest and others'!$B499)), AVERAGEIFS(data_select!J:J,data_select!$E:$E,'analysis backtest and others'!$B499), "")</f>
        <v>20</v>
      </c>
      <c r="H499" s="6">
        <f>IF(ISNUMBER(AVERAGEIFS(data_select!K:K,data_select!$E:$E,'analysis backtest and others'!$B499)), AVERAGEIFS(data_select!K:K,data_select!$E:$E,'analysis backtest and others'!$B499), "")</f>
        <v>4</v>
      </c>
      <c r="I499" s="6">
        <f>IF(ISNUMBER(AVERAGEIFS(data_select!L:L,data_select!$E:$E,'analysis backtest and others'!$B499)), AVERAGEIFS(data_select!L:L,data_select!$E:$E,'analysis backtest and others'!$B499), "")</f>
        <v>3.9186134308762619</v>
      </c>
      <c r="J499" s="6">
        <f>IF(ISNUMBER(AVERAGEIFS(data_select!M:M,data_select!$E:$E,'analysis backtest and others'!$B499)), AVERAGEIFS(data_select!M:M,data_select!$E:$E,'analysis backtest and others'!$B499), "")</f>
        <v>25.000000000000004</v>
      </c>
      <c r="K499" s="6">
        <f>IF(ISNUMBER(AVERAGEIFS(data_select!N:N,data_select!$E:$E,'analysis backtest and others'!$B499)), AVERAGEIFS(data_select!N:N,data_select!$E:$E,'analysis backtest and others'!$B499), "")</f>
        <v>4</v>
      </c>
      <c r="L499" s="6">
        <f>IF(ISNUMBER(AVERAGEIFS(data_select!O:O,data_select!$E:$E,'analysis backtest and others'!$B499)), AVERAGEIFS(data_select!O:O,data_select!$E:$E,'analysis backtest and others'!$B499), "")</f>
        <v>3.0000000000000004</v>
      </c>
      <c r="M499" s="6">
        <f>IF(ISNUMBER(AVERAGEIFS(data_select!P:P,data_select!$E:$E,'analysis backtest and others'!$B499)), AVERAGEIFS(data_select!P:P,data_select!$E:$E,'analysis backtest and others'!$B499), "")</f>
        <v>25</v>
      </c>
      <c r="N499" s="6">
        <f>IF(ISNUMBER(AVERAGEIFS(data_select!Q:Q,data_select!$E:$E,'analysis backtest and others'!$B499)), AVERAGEIFS(data_select!Q:Q,data_select!$E:$E,'analysis backtest and others'!$B499), "")</f>
        <v>4</v>
      </c>
      <c r="O499" s="6">
        <f>IF(ISNUMBER(AVERAGEIFS(data_select!R:R,data_select!$E:$E,'analysis backtest and others'!$B499)), AVERAGEIFS(data_select!R:R,data_select!$E:$E,'analysis backtest and others'!$B499), "")</f>
        <v>3.6057643704464151</v>
      </c>
      <c r="P499" s="6">
        <f>IF(ISNUMBER(AVERAGEIFS(data_select!S:S,data_select!$E:$E,'analysis backtest and others'!$B499)), AVERAGEIFS(data_select!S:S,data_select!$E:$E,'analysis backtest and others'!$B499), "")</f>
        <v>15</v>
      </c>
      <c r="Q499" s="6">
        <f>IF(ISNUMBER(AVERAGEIFS(data_select!T:T,data_select!$E:$E,'analysis backtest and others'!$B499)), AVERAGEIFS(data_select!T:T,data_select!$E:$E,'analysis backtest and others'!$B499), "")</f>
        <v>4</v>
      </c>
      <c r="R499" s="6">
        <f>IF(ISNUMBER(AVERAGEIFS(data_select!U:U,data_select!$E:$E,'analysis backtest and others'!$B499)), AVERAGEIFS(data_select!U:U,data_select!$E:$E,'analysis backtest and others'!$B499), "")</f>
        <v>4</v>
      </c>
      <c r="S499" s="6">
        <f>IF(ISNUMBER(AVERAGEIFS(data_select!V:V,data_select!$E:$E,'analysis backtest and others'!$B499)), AVERAGEIFS(data_select!V:V,data_select!$E:$E,'analysis backtest and others'!$B499), "")</f>
        <v>10</v>
      </c>
      <c r="T499" s="6">
        <f>IF(ISNUMBER(AVERAGEIFS(data_select!W:W,data_select!$E:$E,'analysis backtest and others'!$B499)), AVERAGEIFS(data_select!W:W,data_select!$E:$E,'analysis backtest and others'!$B499), "")</f>
        <v>3.0000000000000004</v>
      </c>
      <c r="U499" s="6">
        <f>IF(ISNUMBER(AVERAGEIFS(data_select!X:X,data_select!$E:$E,'analysis backtest and others'!$B499)), AVERAGEIFS(data_select!X:X,data_select!$E:$E,'analysis backtest and others'!$B499), "")</f>
        <v>3.0000000000000004</v>
      </c>
      <c r="V499" s="6">
        <f>IF(ISNUMBER(AVERAGEIFS(data_select!Y:Y,data_select!$E:$E,'analysis backtest and others'!$B499)), AVERAGEIFS(data_select!Y:Y,data_select!$E:$E,'analysis backtest and others'!$B499), "")</f>
        <v>5</v>
      </c>
      <c r="W499" s="6">
        <f>IF(ISNUMBER(AVERAGEIFS(data_select!Z:Z,data_select!$E:$E,'analysis backtest and others'!$B499)), AVERAGEIFS(data_select!Z:Z,data_select!$E:$E,'analysis backtest and others'!$B499), "")</f>
        <v>3</v>
      </c>
      <c r="X499" s="6">
        <f>IF(ISNUMBER(AVERAGEIFS(data_select!AA:AA,data_select!$E:$E,'analysis backtest and others'!$B499)), AVERAGEIFS(data_select!AA:AA,data_select!$E:$E,'analysis backtest and others'!$B499), "")</f>
        <v>3</v>
      </c>
      <c r="Y499" s="6" t="str">
        <f>IF(ISNUMBER(AVERAGEIFS(data_select!AB:AB,data_select!$E:$E,'analysis backtest and others'!$B499)), AVERAGEIFS(data_select!AB:AB,data_select!$E:$E,'analysis backtest and others'!$B499), "")</f>
        <v/>
      </c>
      <c r="Z499" s="6">
        <f t="shared" si="576"/>
        <v>3</v>
      </c>
      <c r="AA499" s="6">
        <f t="shared" ref="AA499:AB499" si="1121">E499</f>
        <v>2</v>
      </c>
      <c r="AB499" s="6">
        <f t="shared" si="1121"/>
        <v>3.0000000000000004</v>
      </c>
      <c r="AC499" s="6">
        <f t="shared" si="578"/>
        <v>3.9593067154381307</v>
      </c>
      <c r="AD499" s="6">
        <f t="shared" si="579"/>
        <v>3.5</v>
      </c>
      <c r="AE499" s="6">
        <f t="shared" si="580"/>
        <v>3.8028821852232078</v>
      </c>
      <c r="AF499" s="6">
        <f t="shared" si="581"/>
        <v>4</v>
      </c>
      <c r="AG499" s="6">
        <f t="shared" si="582"/>
        <v>3.0000000000000004</v>
      </c>
      <c r="AH499" s="6">
        <f t="shared" si="583"/>
        <v>3</v>
      </c>
      <c r="AK499" s="6">
        <f t="shared" ref="AK499:AS499" si="1122">IF(ISNUMBER(AVERAGE(Z494:Z499)), AVERAGE(Z494:Z499),AK498)</f>
        <v>3.177569391524095</v>
      </c>
      <c r="AL499" s="6">
        <f t="shared" si="1122"/>
        <v>2</v>
      </c>
      <c r="AM499" s="6">
        <f t="shared" si="1122"/>
        <v>2.4796229379030037</v>
      </c>
      <c r="AN499" s="6">
        <f t="shared" si="1122"/>
        <v>3.6101238352778431</v>
      </c>
      <c r="AO499" s="6">
        <f t="shared" si="1122"/>
        <v>3.6907861378955467</v>
      </c>
      <c r="AP499" s="6">
        <f t="shared" si="1122"/>
        <v>3.8694761544101399</v>
      </c>
      <c r="AQ499" s="6">
        <f t="shared" si="1122"/>
        <v>3.6939274813790761</v>
      </c>
      <c r="AR499" s="6">
        <f t="shared" si="1122"/>
        <v>3.1380551918904689</v>
      </c>
      <c r="AS499" s="6">
        <f t="shared" si="1122"/>
        <v>2.8442479822168214</v>
      </c>
      <c r="AV499" s="6">
        <v>4.15E-3</v>
      </c>
      <c r="AW499" s="6">
        <v>6.0000000000000001E-3</v>
      </c>
      <c r="AX499" s="6">
        <v>4.1500000760326117E-3</v>
      </c>
      <c r="AY499" s="6">
        <v>4.9140684413960578E-2</v>
      </c>
      <c r="AZ499" s="6">
        <v>1.639999999999997E-2</v>
      </c>
      <c r="BA499" s="6">
        <v>1.3263746542740628E-2</v>
      </c>
      <c r="BB499" s="6">
        <v>3.4977264777902306E-4</v>
      </c>
      <c r="BD499" s="6">
        <f t="shared" si="620"/>
        <v>4.15E-3</v>
      </c>
      <c r="BE499" s="6">
        <f t="shared" si="621"/>
        <v>5.1083333333333336E-3</v>
      </c>
      <c r="BF499" s="6">
        <f t="shared" si="622"/>
        <v>5.8416666666666669E-3</v>
      </c>
      <c r="BG499" s="6">
        <f t="shared" si="623"/>
        <v>6.0000000000000001E-3</v>
      </c>
      <c r="BH499" s="6">
        <f t="shared" si="624"/>
        <v>6.4833333333333331E-3</v>
      </c>
      <c r="BI499" s="6">
        <f t="shared" si="625"/>
        <v>7.1833333333333324E-3</v>
      </c>
      <c r="BJ499" s="6">
        <f t="array" ref="BJ499">PRODUCT(1+AW500)-1</f>
        <v>6.1833333333334295E-3</v>
      </c>
      <c r="BK499" s="6">
        <f t="array" ref="BK499">PRODUCT(1+AX500:AX502)-1</f>
        <v>1.4107448486671892E-2</v>
      </c>
      <c r="BL499" s="6">
        <f t="array" ref="BL499">PRODUCT(1+AX500:AX505)-1</f>
        <v>2.9694016888304198E-2</v>
      </c>
      <c r="BM499" s="6">
        <f t="array" ref="BM499">PRODUCT(1+AX500:AX511)-1</f>
        <v>6.3897554927031308E-2</v>
      </c>
      <c r="BN499" s="6">
        <f t="array" ref="BN499">PRODUCT(1+AY488:AY499)-1</f>
        <v>3.3827310388370169E-3</v>
      </c>
      <c r="BO499" s="6">
        <f t="array" ref="BO499">PRODUCT(1+AY491:AY499)-1</f>
        <v>-1.4926703263105079E-2</v>
      </c>
      <c r="BP499" s="6">
        <f t="array" ref="BP499">PRODUCT(1+AY494:AY499)-1</f>
        <v>-4.460654247689344E-2</v>
      </c>
      <c r="BQ499" s="6">
        <f t="array" ref="BQ499">PRODUCT(1+AY497:AY499)-1</f>
        <v>3.2296438881468825E-2</v>
      </c>
      <c r="BR499" s="6">
        <f t="array" ref="BR499">PRODUCT(1+AY499)-1</f>
        <v>4.9140684413960578E-2</v>
      </c>
      <c r="BS499" s="6">
        <f t="array" ref="BS499">PRODUCT(1+AY500)-1</f>
        <v>-1.2491975077703277E-2</v>
      </c>
      <c r="BT499" s="6">
        <f t="array" ref="BT499">PRODUCT(1+AY500:AY502)-1</f>
        <v>-2.8172579015467658E-2</v>
      </c>
      <c r="BU499" s="6">
        <f t="array" ref="BU499">PRODUCT(1+AY500:AY505)-1</f>
        <v>-3.0639956077026409E-2</v>
      </c>
      <c r="BV499" s="6">
        <f t="array" ref="BV499">PRODUCT(1+AY500:AY508)-1</f>
        <v>-7.8292379518990263E-2</v>
      </c>
      <c r="BW499" s="6">
        <f t="array" ref="BW499">PRODUCT(1+AY500:AY511)-1</f>
        <v>-3.901604824737559E-4</v>
      </c>
      <c r="BX499" s="6">
        <f t="array" ref="BX499">PRODUCT(1+AZ488:AZ499)-1</f>
        <v>0.12441649940525967</v>
      </c>
      <c r="BY499" s="6">
        <f t="array" ref="BY499">PRODUCT(1+AZ491:AZ499)-1</f>
        <v>7.7041724439796511E-2</v>
      </c>
      <c r="BZ499" s="6">
        <f t="array" ref="BZ499">PRODUCT(1+AZ494:AZ499)-1</f>
        <v>3.3848841617323266E-4</v>
      </c>
      <c r="CA499" s="6">
        <f t="array" ref="CA499">PRODUCT(1+AZ497:AZ499)-1</f>
        <v>3.6411645500000089E-2</v>
      </c>
      <c r="CB499" s="6">
        <f t="array" ref="CB499">PRODUCT(1+AZ499)-1</f>
        <v>1.639999999999997E-2</v>
      </c>
      <c r="CC499" s="6">
        <f t="array" ref="CC499">PRODUCT(1+AZ500)-1</f>
        <v>-7.0000000000000062E-3</v>
      </c>
      <c r="CD499" s="6">
        <f t="array" ref="CD499">PRODUCT(1+AZ500:AZ502)-1</f>
        <v>9.7246819400000906E-3</v>
      </c>
      <c r="CE499" s="6">
        <f t="array" ref="CE499">PRODUCT(1+AZ500:AZ505)-1</f>
        <v>-7.3245566420586661E-3</v>
      </c>
      <c r="CF499" s="6">
        <f t="array" ref="CF499">PRODUCT(1+AZ500:AZ508)-1</f>
        <v>-1.6940835233194673E-2</v>
      </c>
      <c r="CG499" s="6">
        <f t="array" ref="CG499">PRODUCT(1+AZ500:AZ511)-1</f>
        <v>-2.9187843305629846E-2</v>
      </c>
      <c r="CH499" s="6">
        <f t="array" ref="CH499">PRODUCT(1+BB488:BB499)-1</f>
        <v>0.15508885298869179</v>
      </c>
      <c r="CI499" s="6">
        <f t="array" ref="CI499">PRODUCT(1+BB491:BB499)-1</f>
        <v>0.23275862068965525</v>
      </c>
      <c r="CJ499" s="6">
        <f t="array" ref="CJ499">PRODUCT(1+BB494:BB499)-1</f>
        <v>6.3197026022304925E-2</v>
      </c>
      <c r="CK499" s="6">
        <f t="array" ref="CK499">PRODUCT(1+BB497:BB499)-1</f>
        <v>-3.9623908663532603E-2</v>
      </c>
      <c r="CL499" s="6">
        <f t="array" ref="CL499">PRODUCT(1+BB499)-1</f>
        <v>3.4977264777902306E-4</v>
      </c>
      <c r="CM499" s="6">
        <f t="array" ref="CM499">PRODUCT(1+BB500)-1</f>
        <v>7.692307692307665E-3</v>
      </c>
      <c r="CN499" s="6">
        <f t="array" ref="CN499">PRODUCT(1+BB500:BB502)-1</f>
        <v>7.7272727272727382E-2</v>
      </c>
      <c r="CO499" s="6">
        <f t="array" ref="CO499">PRODUCT(1+BB500:BB505)-1</f>
        <v>0.15349650349650346</v>
      </c>
      <c r="CP499" s="6">
        <f t="array" ref="CP499">PRODUCT(1+BB500:BB508)-1</f>
        <v>0.26993006993007018</v>
      </c>
      <c r="CQ499" s="6">
        <f t="array" ref="CQ499">PRODUCT(1+BB500:BB511)-1</f>
        <v>0.28006993006993031</v>
      </c>
      <c r="CT499" s="6">
        <f t="shared" si="1019"/>
        <v>3.6044410648376331E-2</v>
      </c>
      <c r="CU499" s="6">
        <f t="shared" si="1110"/>
        <v>4.3427070384255438E-2</v>
      </c>
      <c r="CV499" s="6">
        <f t="shared" si="1110"/>
        <v>3.935049057524833E-2</v>
      </c>
      <c r="CW499" s="6">
        <f t="shared" si="1110"/>
        <v>3.4439387913154235E-2</v>
      </c>
      <c r="CX499" s="6">
        <f t="shared" si="1110"/>
        <v>5.0799090895246486E-3</v>
      </c>
      <c r="CY499" s="6">
        <f t="shared" si="1110"/>
        <v>2.6299091047311761E-3</v>
      </c>
      <c r="CZ499" s="6">
        <f t="shared" si="595"/>
        <v>3</v>
      </c>
      <c r="DA499" s="6">
        <f t="shared" si="611"/>
        <v>3</v>
      </c>
      <c r="DB499" s="6">
        <f t="shared" si="600"/>
        <v>3.4439387913154235E-2</v>
      </c>
      <c r="DC499" s="6">
        <f t="shared" si="601"/>
        <v>3.4439387913154235E-2</v>
      </c>
      <c r="DD499" s="6">
        <f t="shared" si="585"/>
        <v>3.6044410648376331E-2</v>
      </c>
      <c r="DE499" s="6">
        <f t="shared" si="596"/>
        <v>4.4982605272342706</v>
      </c>
      <c r="DF499" s="6">
        <f t="shared" si="597"/>
        <v>2.8586950334766978</v>
      </c>
      <c r="DG499" s="6">
        <f t="shared" si="592"/>
        <v>1.6395654937575728</v>
      </c>
      <c r="DJ499">
        <f t="shared" si="1016"/>
        <v>2.9461431791458006</v>
      </c>
      <c r="DK499">
        <v>5.39</v>
      </c>
      <c r="DL499">
        <f t="shared" si="1025"/>
        <v>7.6</v>
      </c>
      <c r="DM499">
        <f t="shared" si="1026"/>
        <v>3.0000000000000004</v>
      </c>
    </row>
    <row r="500" spans="1:117" ht="15.75" customHeight="1" x14ac:dyDescent="0.25">
      <c r="A500" s="31">
        <v>28337</v>
      </c>
      <c r="B500" s="27" t="str">
        <f t="shared" si="575"/>
        <v>1977_7</v>
      </c>
      <c r="C500" s="6">
        <f>IF(ISNUMBER(AVERAGEIFS(data_select!F:F,data_select!$E:$E,'analysis backtest and others'!$B500)), AVERAGEIFS(data_select!F:F,data_select!$E:$E,'analysis backtest and others'!$B500), "")</f>
        <v>3</v>
      </c>
      <c r="D500" s="6">
        <f>IF(ISNUMBER(AVERAGEIFS(data_select!G:G,data_select!$E:$E,'analysis backtest and others'!$B500)), AVERAGEIFS(data_select!G:G,data_select!$E:$E,'analysis backtest and others'!$B500), "")</f>
        <v>2.9089224683955108</v>
      </c>
      <c r="E500" s="6">
        <f>IF(ISNUMBER(AVERAGEIFS(data_select!H:H,data_select!$E:$E,'analysis backtest and others'!$B500)), AVERAGEIFS(data_select!H:H,data_select!$E:$E,'analysis backtest and others'!$B500), "")</f>
        <v>2</v>
      </c>
      <c r="F500" s="6">
        <f>IF(ISNUMBER(AVERAGEIFS(data_select!I:I,data_select!$E:$E,'analysis backtest and others'!$B500)), AVERAGEIFS(data_select!I:I,data_select!$E:$E,'analysis backtest and others'!$B500), "")</f>
        <v>2.8239015717387028</v>
      </c>
      <c r="G500" s="6">
        <f>IF(ISNUMBER(AVERAGEIFS(data_select!J:J,data_select!$E:$E,'analysis backtest and others'!$B500)), AVERAGEIFS(data_select!J:J,data_select!$E:$E,'analysis backtest and others'!$B500), "")</f>
        <v>20</v>
      </c>
      <c r="H500" s="6">
        <f>IF(ISNUMBER(AVERAGEIFS(data_select!K:K,data_select!$E:$E,'analysis backtest and others'!$B500)), AVERAGEIFS(data_select!K:K,data_select!$E:$E,'analysis backtest and others'!$B500), "")</f>
        <v>3.8712868275727499</v>
      </c>
      <c r="I500" s="6">
        <f>IF(ISNUMBER(AVERAGEIFS(data_select!L:L,data_select!$E:$E,'analysis backtest and others'!$B500)), AVERAGEIFS(data_select!L:L,data_select!$E:$E,'analysis backtest and others'!$B500), "")</f>
        <v>3.6835341399596202</v>
      </c>
      <c r="J500" s="6">
        <f>IF(ISNUMBER(AVERAGEIFS(data_select!M:M,data_select!$E:$E,'analysis backtest and others'!$B500)), AVERAGEIFS(data_select!M:M,data_select!$E:$E,'analysis backtest and others'!$B500), "")</f>
        <v>23.199942059762446</v>
      </c>
      <c r="K500" s="6">
        <f>IF(ISNUMBER(AVERAGEIFS(data_select!N:N,data_select!$E:$E,'analysis backtest and others'!$B500)), AVERAGEIFS(data_select!N:N,data_select!$E:$E,'analysis backtest and others'!$B500), "")</f>
        <v>3</v>
      </c>
      <c r="L500" s="6">
        <f>IF(ISNUMBER(AVERAGEIFS(data_select!O:O,data_select!$E:$E,'analysis backtest and others'!$B500)), AVERAGEIFS(data_select!O:O,data_select!$E:$E,'analysis backtest and others'!$B500), "")</f>
        <v>3</v>
      </c>
      <c r="M500" s="6">
        <f>IF(ISNUMBER(AVERAGEIFS(data_select!P:P,data_select!$E:$E,'analysis backtest and others'!$B500)), AVERAGEIFS(data_select!P:P,data_select!$E:$E,'analysis backtest and others'!$B500), "")</f>
        <v>23.284551921387632</v>
      </c>
      <c r="N500" s="6">
        <f>IF(ISNUMBER(AVERAGEIFS(data_select!Q:Q,data_select!$E:$E,'analysis backtest and others'!$B500)), AVERAGEIFS(data_select!Q:Q,data_select!$E:$E,'analysis backtest and others'!$B500), "")</f>
        <v>4</v>
      </c>
      <c r="O500" s="6">
        <f>IF(ISNUMBER(AVERAGEIFS(data_select!R:R,data_select!$E:$E,'analysis backtest and others'!$B500)), AVERAGEIFS(data_select!R:R,data_select!$E:$E,'analysis backtest and others'!$B500), "")</f>
        <v>3</v>
      </c>
      <c r="P500" s="6">
        <f>IF(ISNUMBER(AVERAGEIFS(data_select!S:S,data_select!$E:$E,'analysis backtest and others'!$B500)), AVERAGEIFS(data_select!S:S,data_select!$E:$E,'analysis backtest and others'!$B500), "")</f>
        <v>16.950251177092866</v>
      </c>
      <c r="Q500" s="6">
        <f>IF(ISNUMBER(AVERAGEIFS(data_select!T:T,data_select!$E:$E,'analysis backtest and others'!$B500)), AVERAGEIFS(data_select!T:T,data_select!$E:$E,'analysis backtest and others'!$B500), "")</f>
        <v>3</v>
      </c>
      <c r="R500" s="6">
        <f>IF(ISNUMBER(AVERAGEIFS(data_select!U:U,data_select!$E:$E,'analysis backtest and others'!$B500)), AVERAGEIFS(data_select!U:U,data_select!$E:$E,'analysis backtest and others'!$B500), "")</f>
        <v>2.9999999999999996</v>
      </c>
      <c r="S500" s="6">
        <f>IF(ISNUMBER(AVERAGEIFS(data_select!V:V,data_select!$E:$E,'analysis backtest and others'!$B500)), AVERAGEIFS(data_select!V:V,data_select!$E:$E,'analysis backtest and others'!$B500), "")</f>
        <v>10</v>
      </c>
      <c r="T500" s="6">
        <f>IF(ISNUMBER(AVERAGEIFS(data_select!W:W,data_select!$E:$E,'analysis backtest and others'!$B500)), AVERAGEIFS(data_select!W:W,data_select!$E:$E,'analysis backtest and others'!$B500), "")</f>
        <v>4</v>
      </c>
      <c r="U500" s="6">
        <f>IF(ISNUMBER(AVERAGEIFS(data_select!X:X,data_select!$E:$E,'analysis backtest and others'!$B500)), AVERAGEIFS(data_select!X:X,data_select!$E:$E,'analysis backtest and others'!$B500), "")</f>
        <v>3.8258875766812461</v>
      </c>
      <c r="V500" s="6">
        <f>IF(ISNUMBER(AVERAGEIFS(data_select!Y:Y,data_select!$E:$E,'analysis backtest and others'!$B500)), AVERAGEIFS(data_select!Y:Y,data_select!$E:$E,'analysis backtest and others'!$B500), "")</f>
        <v>7.000005054237092</v>
      </c>
      <c r="W500" s="6">
        <f>IF(ISNUMBER(AVERAGEIFS(data_select!Z:Z,data_select!$E:$E,'analysis backtest and others'!$B500)), AVERAGEIFS(data_select!Z:Z,data_select!$E:$E,'analysis backtest and others'!$B500), "")</f>
        <v>2.9999999999999996</v>
      </c>
      <c r="X500" s="6">
        <f>IF(ISNUMBER(AVERAGEIFS(data_select!AA:AA,data_select!$E:$E,'analysis backtest and others'!$B500)), AVERAGEIFS(data_select!AA:AA,data_select!$E:$E,'analysis backtest and others'!$B500), "")</f>
        <v>3</v>
      </c>
      <c r="Y500" s="6" t="str">
        <f>IF(ISNUMBER(AVERAGEIFS(data_select!AB:AB,data_select!$E:$E,'analysis backtest and others'!$B500)), AVERAGEIFS(data_select!AB:AB,data_select!$E:$E,'analysis backtest and others'!$B500), "")</f>
        <v/>
      </c>
      <c r="Z500" s="6">
        <f t="shared" si="576"/>
        <v>2.9544612341977556</v>
      </c>
      <c r="AA500" s="6">
        <f t="shared" ref="AA500:AB500" si="1123">E500</f>
        <v>2</v>
      </c>
      <c r="AB500" s="6">
        <f t="shared" si="1123"/>
        <v>2.8239015717387028</v>
      </c>
      <c r="AC500" s="6">
        <f t="shared" si="578"/>
        <v>3.777410483766185</v>
      </c>
      <c r="AD500" s="6">
        <f t="shared" si="579"/>
        <v>3</v>
      </c>
      <c r="AE500" s="6">
        <f t="shared" si="580"/>
        <v>3.5</v>
      </c>
      <c r="AF500" s="6">
        <f t="shared" si="581"/>
        <v>3</v>
      </c>
      <c r="AG500" s="6">
        <f t="shared" si="582"/>
        <v>3.9129437883406233</v>
      </c>
      <c r="AH500" s="6">
        <f t="shared" si="583"/>
        <v>3</v>
      </c>
      <c r="AK500" s="6">
        <f t="shared" ref="AK500:AS500" si="1124">IF(ISNUMBER(AVERAGE(Z495:Z500)), AVERAGE(Z495:Z500),AK499)</f>
        <v>3.1699795972237208</v>
      </c>
      <c r="AL500" s="6">
        <f t="shared" si="1124"/>
        <v>2</v>
      </c>
      <c r="AM500" s="6">
        <f t="shared" si="1124"/>
        <v>2.6169398665261205</v>
      </c>
      <c r="AN500" s="6">
        <f t="shared" si="1124"/>
        <v>3.7396922492388742</v>
      </c>
      <c r="AO500" s="6">
        <f t="shared" si="1124"/>
        <v>3.5241194712288801</v>
      </c>
      <c r="AP500" s="6">
        <f t="shared" si="1124"/>
        <v>3.8694761544101399</v>
      </c>
      <c r="AQ500" s="6">
        <f t="shared" si="1124"/>
        <v>3.6939274813790761</v>
      </c>
      <c r="AR500" s="6">
        <f t="shared" si="1124"/>
        <v>3.2068791566139061</v>
      </c>
      <c r="AS500" s="6">
        <f t="shared" si="1124"/>
        <v>2.9514208112151845</v>
      </c>
      <c r="AV500" s="6">
        <v>4.5000000000000005E-3</v>
      </c>
      <c r="AW500" s="6">
        <v>6.1833333333333332E-3</v>
      </c>
      <c r="AX500" s="6">
        <v>4.499999969686197E-3</v>
      </c>
      <c r="AY500" s="6">
        <v>-1.2491975077703277E-2</v>
      </c>
      <c r="AZ500" s="6">
        <v>-7.0000000000000062E-3</v>
      </c>
      <c r="BA500" s="6">
        <v>-3.3686223735841067E-3</v>
      </c>
      <c r="BB500" s="6">
        <v>7.692307692307665E-3</v>
      </c>
      <c r="BD500" s="6">
        <f t="shared" si="620"/>
        <v>4.5000000000000005E-3</v>
      </c>
      <c r="BE500" s="6">
        <f t="shared" si="621"/>
        <v>5.3499999999999997E-3</v>
      </c>
      <c r="BF500" s="6">
        <f t="shared" si="622"/>
        <v>5.6333333333333331E-3</v>
      </c>
      <c r="BG500" s="6">
        <f t="shared" si="623"/>
        <v>6.1833333333333332E-3</v>
      </c>
      <c r="BH500" s="6">
        <f t="shared" si="624"/>
        <v>6.6166666666666674E-3</v>
      </c>
      <c r="BI500" s="6">
        <f t="shared" si="625"/>
        <v>7.1333333333333335E-3</v>
      </c>
      <c r="BJ500" s="6">
        <f t="array" ref="BJ500">PRODUCT(1+AW501)-1</f>
        <v>6.0666666666666647E-3</v>
      </c>
      <c r="BK500" s="6">
        <f t="array" ref="BK500">PRODUCT(1+AX501:AX503)-1</f>
        <v>1.4763665453933372E-2</v>
      </c>
      <c r="BL500" s="6">
        <f t="array" ref="BL500">PRODUCT(1+AX501:AX506)-1</f>
        <v>3.0565336002013721E-2</v>
      </c>
      <c r="BM500" s="6">
        <f t="array" ref="BM500">PRODUCT(1+AX501:AX512)-1</f>
        <v>6.5097903926054634E-2</v>
      </c>
      <c r="BN500" s="6">
        <f t="array" ref="BN500">PRODUCT(1+AY489:AY500)-1</f>
        <v>-4.1921721649514909E-3</v>
      </c>
      <c r="BO500" s="6">
        <f t="array" ref="BO500">PRODUCT(1+AY492:AY500)-1</f>
        <v>-8.3668265548654253E-3</v>
      </c>
      <c r="BP500" s="6">
        <f t="array" ref="BP500">PRODUCT(1+AY495:AY500)-1</f>
        <v>-9.7224605999667313E-3</v>
      </c>
      <c r="BQ500" s="6">
        <f t="array" ref="BQ500">PRODUCT(1+AY498:AY500)-1</f>
        <v>1.5445220349716182E-2</v>
      </c>
      <c r="BR500" s="6">
        <f t="array" ref="BR500">PRODUCT(1+AY500)-1</f>
        <v>-1.2491975077703277E-2</v>
      </c>
      <c r="BS500" s="6">
        <f t="array" ref="BS500">PRODUCT(1+AY501)-1</f>
        <v>-1.7248520380736765E-2</v>
      </c>
      <c r="BT500" s="6">
        <f t="array" ref="BT500">PRODUCT(1+AY501:AY503)-1</f>
        <v>-5.4626325200176407E-2</v>
      </c>
      <c r="BU500" s="6">
        <f t="array" ref="BU500">PRODUCT(1+AY501:AY506)-1</f>
        <v>-7.4631047999953237E-2</v>
      </c>
      <c r="BV500" s="6">
        <f t="array" ref="BV500">PRODUCT(1+AY501:AY509)-1</f>
        <v>1.7372434730231978E-2</v>
      </c>
      <c r="BW500" s="6">
        <f t="array" ref="BW500">PRODUCT(1+AY501:AY512)-1</f>
        <v>7.1261542921251086E-2</v>
      </c>
      <c r="BX500" s="6">
        <f t="array" ref="BX500">PRODUCT(1+AZ489:AZ500)-1</f>
        <v>0.10790393323022696</v>
      </c>
      <c r="BY500" s="6">
        <f t="array" ref="BY500">PRODUCT(1+AZ492:AZ500)-1</f>
        <v>6.0593447410469681E-2</v>
      </c>
      <c r="BZ500" s="6">
        <f t="array" ref="BZ500">PRODUCT(1+AZ495:AZ500)-1</f>
        <v>3.343333229011658E-2</v>
      </c>
      <c r="CA500" s="6">
        <f t="array" ref="CA500">PRODUCT(1+AZ498:AZ500)-1</f>
        <v>2.1901264999999892E-2</v>
      </c>
      <c r="CB500" s="6">
        <f t="array" ref="CB500">PRODUCT(1+AZ500)-1</f>
        <v>-7.0000000000000062E-3</v>
      </c>
      <c r="CC500" s="6">
        <f t="array" ref="CC500">PRODUCT(1+AZ501)-1</f>
        <v>1.980000000000004E-2</v>
      </c>
      <c r="CD500" s="6">
        <f t="array" ref="CD500">PRODUCT(1+AZ501:AZ503)-1</f>
        <v>7.3859440060000114E-3</v>
      </c>
      <c r="CE500" s="6">
        <f t="array" ref="CE500">PRODUCT(1+AZ501:AZ506)-1</f>
        <v>-8.3242297975050228E-3</v>
      </c>
      <c r="CF500" s="6">
        <f t="array" ref="CF500">PRODUCT(1+AZ501:AZ509)-1</f>
        <v>-1.0505906158688849E-2</v>
      </c>
      <c r="CG500" s="6">
        <f t="array" ref="CG500">PRODUCT(1+AZ501:AZ512)-1</f>
        <v>-8.363775896173542E-3</v>
      </c>
      <c r="CH500" s="6">
        <f t="array" ref="CH500">PRODUCT(1+BB489:BB500)-1</f>
        <v>0.28088888888888874</v>
      </c>
      <c r="CI500" s="6">
        <f t="array" ref="CI500">PRODUCT(1+BB492:BB500)-1</f>
        <v>0.1701177425903373</v>
      </c>
      <c r="CJ500" s="6">
        <f t="array" ref="CJ500">PRODUCT(1+BB495:BB500)-1</f>
        <v>8.9191232048374758E-2</v>
      </c>
      <c r="CK500" s="6">
        <f t="array" ref="CK500">PRODUCT(1+BB498:BB500)-1</f>
        <v>-2.1392190152801471E-2</v>
      </c>
      <c r="CL500" s="6">
        <f t="array" ref="CL500">PRODUCT(1+BB500)-1</f>
        <v>7.692307692307665E-3</v>
      </c>
      <c r="CM500" s="6">
        <f t="array" ref="CM500">PRODUCT(1+BB501)-1</f>
        <v>1.3185287994448291E-2</v>
      </c>
      <c r="CN500" s="6">
        <f t="array" ref="CN500">PRODUCT(1+BB501:BB503)-1</f>
        <v>0.12074947952810544</v>
      </c>
      <c r="CO500" s="6">
        <f t="array" ref="CO500">PRODUCT(1+BB501:BB506)-1</f>
        <v>0.21963913948646785</v>
      </c>
      <c r="CP500" s="6">
        <f t="array" ref="CP500">PRODUCT(1+BB501:BB509)-1</f>
        <v>0.18563497571131182</v>
      </c>
      <c r="CQ500" s="6">
        <f t="array" ref="CQ500">PRODUCT(1+BB501:BB512)-1</f>
        <v>0.38965995836224865</v>
      </c>
      <c r="CT500" s="6">
        <f t="shared" si="1019"/>
        <v>-1.0295185046621969E-2</v>
      </c>
      <c r="CU500" s="6">
        <f t="shared" si="1110"/>
        <v>-1.0933563431432404E-2</v>
      </c>
      <c r="CV500" s="6">
        <f t="shared" si="1110"/>
        <v>-9.6497505390466913E-3</v>
      </c>
      <c r="CW500" s="6">
        <f t="shared" si="1110"/>
        <v>-8.8259542773912007E-3</v>
      </c>
      <c r="CX500" s="6">
        <f t="shared" si="1110"/>
        <v>3.4769230647975439E-3</v>
      </c>
      <c r="CY500" s="6">
        <f t="shared" si="1110"/>
        <v>5.7769230587347842E-3</v>
      </c>
      <c r="CZ500" s="6">
        <f t="shared" si="595"/>
        <v>3</v>
      </c>
      <c r="DA500" s="6">
        <f t="shared" si="611"/>
        <v>3</v>
      </c>
      <c r="DB500" s="6">
        <f t="shared" si="600"/>
        <v>-8.8259542773912007E-3</v>
      </c>
      <c r="DC500" s="6">
        <f t="shared" si="601"/>
        <v>-8.8259542773912007E-3</v>
      </c>
      <c r="DD500" s="6">
        <f t="shared" si="585"/>
        <v>-1.0295185046621969E-2</v>
      </c>
      <c r="DE500" s="6">
        <f t="shared" si="596"/>
        <v>4.4893953935214652</v>
      </c>
      <c r="DF500" s="6">
        <f t="shared" si="597"/>
        <v>2.8483464864489041</v>
      </c>
      <c r="DG500" s="6">
        <f t="shared" si="592"/>
        <v>1.6410489070725611</v>
      </c>
      <c r="DJ500">
        <f t="shared" si="1016"/>
        <v>2.9461431791458006</v>
      </c>
      <c r="DK500">
        <v>5.42</v>
      </c>
      <c r="DL500">
        <f t="shared" si="1025"/>
        <v>7.81</v>
      </c>
      <c r="DM500">
        <f t="shared" si="1026"/>
        <v>3.9129437883406233</v>
      </c>
    </row>
    <row r="501" spans="1:117" ht="15.75" customHeight="1" x14ac:dyDescent="0.25">
      <c r="A501" s="31">
        <v>28368</v>
      </c>
      <c r="B501" s="27" t="str">
        <f t="shared" si="575"/>
        <v>1977_8</v>
      </c>
      <c r="C501" s="6">
        <f>IF(ISNUMBER(AVERAGEIFS(data_select!F:F,data_select!$E:$E,'analysis backtest and others'!$B501)), AVERAGEIFS(data_select!F:F,data_select!$E:$E,'analysis backtest and others'!$B501), "")</f>
        <v>4</v>
      </c>
      <c r="D501" s="6">
        <f>IF(ISNUMBER(AVERAGEIFS(data_select!G:G,data_select!$E:$E,'analysis backtest and others'!$B501)), AVERAGEIFS(data_select!G:G,data_select!$E:$E,'analysis backtest and others'!$B501), "")</f>
        <v>3</v>
      </c>
      <c r="E501" s="6">
        <f>IF(ISNUMBER(AVERAGEIFS(data_select!H:H,data_select!$E:$E,'analysis backtest and others'!$B501)), AVERAGEIFS(data_select!H:H,data_select!$E:$E,'analysis backtest and others'!$B501), "")</f>
        <v>2</v>
      </c>
      <c r="F501" s="6">
        <f>IF(ISNUMBER(AVERAGEIFS(data_select!I:I,data_select!$E:$E,'analysis backtest and others'!$B501)), AVERAGEIFS(data_select!I:I,data_select!$E:$E,'analysis backtest and others'!$B501), "")</f>
        <v>3.0000000000000009</v>
      </c>
      <c r="G501" s="6">
        <f>IF(ISNUMBER(AVERAGEIFS(data_select!J:J,data_select!$E:$E,'analysis backtest and others'!$B501)), AVERAGEIFS(data_select!J:J,data_select!$E:$E,'analysis backtest and others'!$B501), "")</f>
        <v>20</v>
      </c>
      <c r="H501" s="6">
        <f>IF(ISNUMBER(AVERAGEIFS(data_select!K:K,data_select!$E:$E,'analysis backtest and others'!$B501)), AVERAGEIFS(data_select!K:K,data_select!$E:$E,'analysis backtest and others'!$B501), "")</f>
        <v>4</v>
      </c>
      <c r="I501" s="6">
        <f>IF(ISNUMBER(AVERAGEIFS(data_select!L:L,data_select!$E:$E,'analysis backtest and others'!$B501)), AVERAGEIFS(data_select!L:L,data_select!$E:$E,'analysis backtest and others'!$B501), "")</f>
        <v>3.1792939092407129</v>
      </c>
      <c r="J501" s="6">
        <f>IF(ISNUMBER(AVERAGEIFS(data_select!M:M,data_select!$E:$E,'analysis backtest and others'!$B501)), AVERAGEIFS(data_select!M:M,data_select!$E:$E,'analysis backtest and others'!$B501), "")</f>
        <v>25</v>
      </c>
      <c r="K501" s="6">
        <f>IF(ISNUMBER(AVERAGEIFS(data_select!N:N,data_select!$E:$E,'analysis backtest and others'!$B501)), AVERAGEIFS(data_select!N:N,data_select!$E:$E,'analysis backtest and others'!$B501), "")</f>
        <v>3</v>
      </c>
      <c r="L501" s="6">
        <f>IF(ISNUMBER(AVERAGEIFS(data_select!O:O,data_select!$E:$E,'analysis backtest and others'!$B501)), AVERAGEIFS(data_select!O:O,data_select!$E:$E,'analysis backtest and others'!$B501), "")</f>
        <v>4</v>
      </c>
      <c r="M501" s="6">
        <f>IF(ISNUMBER(AVERAGEIFS(data_select!P:P,data_select!$E:$E,'analysis backtest and others'!$B501)), AVERAGEIFS(data_select!P:P,data_select!$E:$E,'analysis backtest and others'!$B501), "")</f>
        <v>25</v>
      </c>
      <c r="N501" s="6">
        <f>IF(ISNUMBER(AVERAGEIFS(data_select!Q:Q,data_select!$E:$E,'analysis backtest and others'!$B501)), AVERAGEIFS(data_select!Q:Q,data_select!$E:$E,'analysis backtest and others'!$B501), "")</f>
        <v>4</v>
      </c>
      <c r="O501" s="6">
        <f>IF(ISNUMBER(AVERAGEIFS(data_select!R:R,data_select!$E:$E,'analysis backtest and others'!$B501)), AVERAGEIFS(data_select!R:R,data_select!$E:$E,'analysis backtest and others'!$B501), "")</f>
        <v>3</v>
      </c>
      <c r="P501" s="6">
        <f>IF(ISNUMBER(AVERAGEIFS(data_select!S:S,data_select!$E:$E,'analysis backtest and others'!$B501)), AVERAGEIFS(data_select!S:S,data_select!$E:$E,'analysis backtest and others'!$B501), "")</f>
        <v>15.000000000000002</v>
      </c>
      <c r="Q501" s="6">
        <f>IF(ISNUMBER(AVERAGEIFS(data_select!T:T,data_select!$E:$E,'analysis backtest and others'!$B501)), AVERAGEIFS(data_select!T:T,data_select!$E:$E,'analysis backtest and others'!$B501), "")</f>
        <v>4</v>
      </c>
      <c r="R501" s="6">
        <f>IF(ISNUMBER(AVERAGEIFS(data_select!U:U,data_select!$E:$E,'analysis backtest and others'!$B501)), AVERAGEIFS(data_select!U:U,data_select!$E:$E,'analysis backtest and others'!$B501), "")</f>
        <v>3.7053139025881263</v>
      </c>
      <c r="S501" s="6">
        <f>IF(ISNUMBER(AVERAGEIFS(data_select!V:V,data_select!$E:$E,'analysis backtest and others'!$B501)), AVERAGEIFS(data_select!V:V,data_select!$E:$E,'analysis backtest and others'!$B501), "")</f>
        <v>10.000000000000002</v>
      </c>
      <c r="T501" s="6">
        <f>IF(ISNUMBER(AVERAGEIFS(data_select!W:W,data_select!$E:$E,'analysis backtest and others'!$B501)), AVERAGEIFS(data_select!W:W,data_select!$E:$E,'analysis backtest and others'!$B501), "")</f>
        <v>3.0000000000000004</v>
      </c>
      <c r="U501" s="6">
        <f>IF(ISNUMBER(AVERAGEIFS(data_select!X:X,data_select!$E:$E,'analysis backtest and others'!$B501)), AVERAGEIFS(data_select!X:X,data_select!$E:$E,'analysis backtest and others'!$B501), "")</f>
        <v>3.0994122876752797</v>
      </c>
      <c r="V501" s="6">
        <f>IF(ISNUMBER(AVERAGEIFS(data_select!Y:Y,data_select!$E:$E,'analysis backtest and others'!$B501)), AVERAGEIFS(data_select!Y:Y,data_select!$E:$E,'analysis backtest and others'!$B501), "")</f>
        <v>5.0000000000000009</v>
      </c>
      <c r="W501" s="6">
        <f>IF(ISNUMBER(AVERAGEIFS(data_select!Z:Z,data_select!$E:$E,'analysis backtest and others'!$B501)), AVERAGEIFS(data_select!Z:Z,data_select!$E:$E,'analysis backtest and others'!$B501), "")</f>
        <v>4</v>
      </c>
      <c r="X501" s="6">
        <f>IF(ISNUMBER(AVERAGEIFS(data_select!AA:AA,data_select!$E:$E,'analysis backtest and others'!$B501)), AVERAGEIFS(data_select!AA:AA,data_select!$E:$E,'analysis backtest and others'!$B501), "")</f>
        <v>4</v>
      </c>
      <c r="Y501" s="6" t="str">
        <f>IF(ISNUMBER(AVERAGEIFS(data_select!AB:AB,data_select!$E:$E,'analysis backtest and others'!$B501)), AVERAGEIFS(data_select!AB:AB,data_select!$E:$E,'analysis backtest and others'!$B501), "")</f>
        <v/>
      </c>
      <c r="Z501" s="6">
        <f t="shared" si="576"/>
        <v>3.5</v>
      </c>
      <c r="AA501" s="6">
        <f t="shared" ref="AA501:AB501" si="1125">E501</f>
        <v>2</v>
      </c>
      <c r="AB501" s="6">
        <f t="shared" si="1125"/>
        <v>3.0000000000000009</v>
      </c>
      <c r="AC501" s="6">
        <f t="shared" si="578"/>
        <v>3.5896469546203562</v>
      </c>
      <c r="AD501" s="6">
        <f t="shared" si="579"/>
        <v>3.5</v>
      </c>
      <c r="AE501" s="6">
        <f t="shared" si="580"/>
        <v>3.5</v>
      </c>
      <c r="AF501" s="6">
        <f t="shared" si="581"/>
        <v>3.8526569512940632</v>
      </c>
      <c r="AG501" s="6">
        <f t="shared" si="582"/>
        <v>3.04970614383764</v>
      </c>
      <c r="AH501" s="6">
        <f t="shared" si="583"/>
        <v>4</v>
      </c>
      <c r="AK501" s="6">
        <f t="shared" ref="AK501:AS501" si="1126">IF(ISNUMBER(AVERAGE(Z496:Z501)), AVERAGE(Z496:Z501),AK500)</f>
        <v>3.2533129305570543</v>
      </c>
      <c r="AL501" s="6">
        <f t="shared" si="1126"/>
        <v>2</v>
      </c>
      <c r="AM501" s="6">
        <f t="shared" si="1126"/>
        <v>2.7836065331927871</v>
      </c>
      <c r="AN501" s="6">
        <f t="shared" si="1126"/>
        <v>3.8379667416756003</v>
      </c>
      <c r="AO501" s="6">
        <f t="shared" si="1126"/>
        <v>3.6074528045622132</v>
      </c>
      <c r="AP501" s="6">
        <f t="shared" si="1126"/>
        <v>3.8694761544101399</v>
      </c>
      <c r="AQ501" s="6">
        <f t="shared" si="1126"/>
        <v>3.6693703065947534</v>
      </c>
      <c r="AR501" s="6">
        <f t="shared" si="1126"/>
        <v>3.2151635139201793</v>
      </c>
      <c r="AS501" s="6">
        <f t="shared" si="1126"/>
        <v>3.118087477881851</v>
      </c>
      <c r="AV501" s="6">
        <v>4.6333333333333331E-3</v>
      </c>
      <c r="AW501" s="6">
        <v>6.0666666666666673E-3</v>
      </c>
      <c r="AX501" s="6">
        <v>4.6333333701442658E-3</v>
      </c>
      <c r="AY501" s="6">
        <v>-1.7248520380736765E-2</v>
      </c>
      <c r="AZ501" s="6">
        <v>1.980000000000004E-2</v>
      </c>
      <c r="BA501" s="6">
        <v>8.9096282523964294E-3</v>
      </c>
      <c r="BB501" s="6">
        <v>1.3185287994448291E-2</v>
      </c>
      <c r="BD501" s="6">
        <f t="shared" si="620"/>
        <v>4.6333333333333331E-3</v>
      </c>
      <c r="BE501" s="6">
        <f t="shared" si="621"/>
        <v>5.3499999999999997E-3</v>
      </c>
      <c r="BF501" s="6">
        <f t="shared" si="622"/>
        <v>6.2833333333333335E-3</v>
      </c>
      <c r="BG501" s="6">
        <f t="shared" si="623"/>
        <v>6.0666666666666673E-3</v>
      </c>
      <c r="BH501" s="6">
        <f t="shared" si="624"/>
        <v>6.6999999999999994E-3</v>
      </c>
      <c r="BI501" s="6">
        <f t="shared" si="625"/>
        <v>6.9916666666666669E-3</v>
      </c>
      <c r="BJ501" s="6">
        <f t="array" ref="BJ501">PRODUCT(1+AW502)-1</f>
        <v>6.1750000000000416E-3</v>
      </c>
      <c r="BK501" s="6">
        <f t="array" ref="BK501">PRODUCT(1+AX502:AX504)-1</f>
        <v>1.5167698828743026E-2</v>
      </c>
      <c r="BL501" s="6">
        <f t="array" ref="BL501">PRODUCT(1+AX502:AX507)-1</f>
        <v>3.1300501371190226E-2</v>
      </c>
      <c r="BM501" s="6">
        <f t="array" ref="BM501">PRODUCT(1+AX502:AX513)-1</f>
        <v>6.6847210481933761E-2</v>
      </c>
      <c r="BN501" s="6">
        <f t="array" ref="BN501">PRODUCT(1+AY490:AY501)-1</f>
        <v>-1.9384553567612595E-2</v>
      </c>
      <c r="BO501" s="6">
        <f t="array" ref="BO501">PRODUCT(1+AY493:AY501)-1</f>
        <v>-2.1073767621103245E-2</v>
      </c>
      <c r="BP501" s="6">
        <f t="array" ref="BP501">PRODUCT(1+AY496:AY501)-1</f>
        <v>-8.7263094933736074E-3</v>
      </c>
      <c r="BQ501" s="6">
        <f t="array" ref="BQ501">PRODUCT(1+AY499:AY501)-1</f>
        <v>1.8164776989856968E-2</v>
      </c>
      <c r="BR501" s="6">
        <f t="array" ref="BR501">PRODUCT(1+AY501)-1</f>
        <v>-1.7248520380736765E-2</v>
      </c>
      <c r="BS501" s="6">
        <f t="array" ref="BS501">PRODUCT(1+AY502)-1</f>
        <v>1.3935942650702415E-3</v>
      </c>
      <c r="BT501" s="6">
        <f t="array" ref="BT501">PRODUCT(1+AY502:AY504)-1</f>
        <v>-8.0434591253183418E-3</v>
      </c>
      <c r="BU501" s="6">
        <f t="array" ref="BU501">PRODUCT(1+AY502:AY507)-1</f>
        <v>-7.7489227137698458E-2</v>
      </c>
      <c r="BV501" s="6">
        <f t="array" ref="BV501">PRODUCT(1+AY502:AY510)-1</f>
        <v>4.3987020988118353E-2</v>
      </c>
      <c r="BW501" s="6">
        <f t="array" ref="BW501">PRODUCT(1+AY502:AY513)-1</f>
        <v>0.12285122930202608</v>
      </c>
      <c r="BX501" s="6">
        <f t="array" ref="BX501">PRODUCT(1+AZ490:AZ501)-1</f>
        <v>0.10649341994729777</v>
      </c>
      <c r="BY501" s="6">
        <f t="array" ref="BY501">PRODUCT(1+AZ493:AZ501)-1</f>
        <v>4.612941064822218E-2</v>
      </c>
      <c r="BZ501" s="6">
        <f t="array" ref="BZ501">PRODUCT(1+AZ496:AZ501)-1</f>
        <v>5.9084827926299655E-2</v>
      </c>
      <c r="CA501" s="6">
        <f t="array" ref="CA501">PRODUCT(1+AZ499:AZ501)-1</f>
        <v>2.9269046959999878E-2</v>
      </c>
      <c r="CB501" s="6">
        <f t="array" ref="CB501">PRODUCT(1+AZ501)-1</f>
        <v>1.980000000000004E-2</v>
      </c>
      <c r="CC501" s="6">
        <f t="array" ref="CC501">PRODUCT(1+AZ502)-1</f>
        <v>-2.9000000000000137E-3</v>
      </c>
      <c r="CD501" s="6">
        <f t="array" ref="CD501">PRODUCT(1+AZ502:AZ504)-1</f>
        <v>-2.9862391789999831E-3</v>
      </c>
      <c r="CE501" s="6">
        <f t="array" ref="CE501">PRODUCT(1+AZ502:AZ507)-1</f>
        <v>-2.7189213070625828E-2</v>
      </c>
      <c r="CF501" s="6">
        <f t="array" ref="CF501">PRODUCT(1+AZ502:AZ510)-1</f>
        <v>-3.5345138167256929E-2</v>
      </c>
      <c r="CG501" s="6">
        <f t="array" ref="CG501">PRODUCT(1+AZ502:AZ513)-1</f>
        <v>-6.419009816346688E-3</v>
      </c>
      <c r="CH501" s="6">
        <f t="array" ref="CH501">PRODUCT(1+BB490:BB501)-1</f>
        <v>0.40384615384615397</v>
      </c>
      <c r="CI501" s="6">
        <f t="array" ref="CI501">PRODUCT(1+BB493:BB501)-1</f>
        <v>0.1209213051823419</v>
      </c>
      <c r="CJ501" s="6">
        <f t="array" ref="CJ501">PRODUCT(1+BB496:BB501)-1</f>
        <v>2.2767075306479923E-2</v>
      </c>
      <c r="CK501" s="6">
        <f t="array" ref="CK501">PRODUCT(1+BB499:BB501)-1</f>
        <v>2.1336131514515522E-2</v>
      </c>
      <c r="CL501" s="6">
        <f t="array" ref="CL501">PRODUCT(1+BB501)-1</f>
        <v>1.3185287994448291E-2</v>
      </c>
      <c r="CM501" s="6">
        <f t="array" ref="CM501">PRODUCT(1+BB502)-1</f>
        <v>5.5136986301369983E-2</v>
      </c>
      <c r="CN501" s="6">
        <f t="array" ref="CN501">PRODUCT(1+BB502:BB504)-1</f>
        <v>9.623287671232883E-2</v>
      </c>
      <c r="CO501" s="6">
        <f t="array" ref="CO501">PRODUCT(1+BB502:BB507)-1</f>
        <v>0.24828767123287676</v>
      </c>
      <c r="CP501" s="6">
        <f t="array" ref="CP501">PRODUCT(1+BB502:BB510)-1</f>
        <v>0.26130136986301356</v>
      </c>
      <c r="CQ501" s="6">
        <f t="array" ref="CQ501">PRODUCT(1+BB502:BB513)-1</f>
        <v>0.42945205479452042</v>
      </c>
      <c r="CT501" s="6">
        <f t="shared" si="1019"/>
        <v>-2.4291122284420437E-3</v>
      </c>
      <c r="CU501" s="6">
        <f t="shared" si="1110"/>
        <v>-1.2021977923903832E-2</v>
      </c>
      <c r="CV501" s="6">
        <f t="shared" si="1110"/>
        <v>-8.6478614861077389E-3</v>
      </c>
      <c r="CW501" s="6">
        <f t="shared" si="1110"/>
        <v>-3.090583428997218E-3</v>
      </c>
      <c r="CX501" s="6">
        <f t="shared" si="1110"/>
        <v>1.1087448545837032E-2</v>
      </c>
      <c r="CY501" s="6">
        <f t="shared" si="1110"/>
        <v>8.0541152198658761E-3</v>
      </c>
      <c r="CZ501" s="6">
        <f t="shared" si="595"/>
        <v>4</v>
      </c>
      <c r="DA501" s="6">
        <f t="shared" si="611"/>
        <v>3</v>
      </c>
      <c r="DB501" s="6">
        <f t="shared" si="600"/>
        <v>1.1087448545837032E-2</v>
      </c>
      <c r="DC501" s="6">
        <f t="shared" si="601"/>
        <v>-3.090583428997218E-3</v>
      </c>
      <c r="DD501" s="6">
        <f t="shared" si="585"/>
        <v>-2.4291122284420437E-3</v>
      </c>
      <c r="DE501" s="6">
        <f t="shared" si="596"/>
        <v>4.5004218268971226</v>
      </c>
      <c r="DF501" s="6">
        <f t="shared" si="597"/>
        <v>2.8459144191409029</v>
      </c>
      <c r="DG501" s="6">
        <f t="shared" si="592"/>
        <v>1.6545074077562196</v>
      </c>
      <c r="DJ501">
        <f t="shared" si="1016"/>
        <v>2.9461431791458006</v>
      </c>
      <c r="DK501">
        <v>5.9</v>
      </c>
      <c r="DL501">
        <f t="shared" si="1025"/>
        <v>8.0399999999999991</v>
      </c>
      <c r="DM501">
        <f t="shared" si="1026"/>
        <v>3.04970614383764</v>
      </c>
    </row>
    <row r="502" spans="1:117" ht="15.75" customHeight="1" x14ac:dyDescent="0.25">
      <c r="A502" s="31">
        <v>28398</v>
      </c>
      <c r="B502" s="27" t="str">
        <f t="shared" si="575"/>
        <v>1977_9</v>
      </c>
      <c r="C502" s="6">
        <f>IF(ISNUMBER(AVERAGEIFS(data_select!F:F,data_select!$E:$E,'analysis backtest and others'!$B502)), AVERAGEIFS(data_select!F:F,data_select!$E:$E,'analysis backtest and others'!$B502), "")</f>
        <v>2.9999999999999996</v>
      </c>
      <c r="D502" s="6">
        <f>IF(ISNUMBER(AVERAGEIFS(data_select!G:G,data_select!$E:$E,'analysis backtest and others'!$B502)), AVERAGEIFS(data_select!G:G,data_select!$E:$E,'analysis backtest and others'!$B502), "")</f>
        <v>3.0000000000000004</v>
      </c>
      <c r="E502" s="6">
        <f>IF(ISNUMBER(AVERAGEIFS(data_select!H:H,data_select!$E:$E,'analysis backtest and others'!$B502)), AVERAGEIFS(data_select!H:H,data_select!$E:$E,'analysis backtest and others'!$B502), "")</f>
        <v>2</v>
      </c>
      <c r="F502" s="6">
        <f>IF(ISNUMBER(AVERAGEIFS(data_select!I:I,data_select!$E:$E,'analysis backtest and others'!$B502)), AVERAGEIFS(data_select!I:I,data_select!$E:$E,'analysis backtest and others'!$B502), "")</f>
        <v>2</v>
      </c>
      <c r="G502" s="6">
        <f>IF(ISNUMBER(AVERAGEIFS(data_select!J:J,data_select!$E:$E,'analysis backtest and others'!$B502)), AVERAGEIFS(data_select!J:J,data_select!$E:$E,'analysis backtest and others'!$B502), "")</f>
        <v>20</v>
      </c>
      <c r="H502" s="6">
        <f>IF(ISNUMBER(AVERAGEIFS(data_select!K:K,data_select!$E:$E,'analysis backtest and others'!$B502)), AVERAGEIFS(data_select!K:K,data_select!$E:$E,'analysis backtest and others'!$B502), "")</f>
        <v>3.0000000000000004</v>
      </c>
      <c r="I502" s="6">
        <f>IF(ISNUMBER(AVERAGEIFS(data_select!L:L,data_select!$E:$E,'analysis backtest and others'!$B502)), AVERAGEIFS(data_select!L:L,data_select!$E:$E,'analysis backtest and others'!$B502), "")</f>
        <v>3.0000000000000004</v>
      </c>
      <c r="J502" s="6">
        <f>IF(ISNUMBER(AVERAGEIFS(data_select!M:M,data_select!$E:$E,'analysis backtest and others'!$B502)), AVERAGEIFS(data_select!M:M,data_select!$E:$E,'analysis backtest and others'!$B502), "")</f>
        <v>25.000000000000007</v>
      </c>
      <c r="K502" s="6">
        <f>IF(ISNUMBER(AVERAGEIFS(data_select!N:N,data_select!$E:$E,'analysis backtest and others'!$B502)), AVERAGEIFS(data_select!N:N,data_select!$E:$E,'analysis backtest and others'!$B502), "")</f>
        <v>4</v>
      </c>
      <c r="L502" s="6">
        <f>IF(ISNUMBER(AVERAGEIFS(data_select!O:O,data_select!$E:$E,'analysis backtest and others'!$B502)), AVERAGEIFS(data_select!O:O,data_select!$E:$E,'analysis backtest and others'!$B502), "")</f>
        <v>3.0000000000000004</v>
      </c>
      <c r="M502" s="6">
        <f>IF(ISNUMBER(AVERAGEIFS(data_select!P:P,data_select!$E:$E,'analysis backtest and others'!$B502)), AVERAGEIFS(data_select!P:P,data_select!$E:$E,'analysis backtest and others'!$B502), "")</f>
        <v>24.999999999999996</v>
      </c>
      <c r="N502" s="6">
        <f>IF(ISNUMBER(AVERAGEIFS(data_select!Q:Q,data_select!$E:$E,'analysis backtest and others'!$B502)), AVERAGEIFS(data_select!Q:Q,data_select!$E:$E,'analysis backtest and others'!$B502), "")</f>
        <v>3.0000000000000004</v>
      </c>
      <c r="O502" s="6">
        <f>IF(ISNUMBER(AVERAGEIFS(data_select!R:R,data_select!$E:$E,'analysis backtest and others'!$B502)), AVERAGEIFS(data_select!R:R,data_select!$E:$E,'analysis backtest and others'!$B502), "")</f>
        <v>3.0000000000000004</v>
      </c>
      <c r="P502" s="6">
        <f>IF(ISNUMBER(AVERAGEIFS(data_select!S:S,data_select!$E:$E,'analysis backtest and others'!$B502)), AVERAGEIFS(data_select!S:S,data_select!$E:$E,'analysis backtest and others'!$B502), "")</f>
        <v>15.000000000000002</v>
      </c>
      <c r="Q502" s="6">
        <f>IF(ISNUMBER(AVERAGEIFS(data_select!T:T,data_select!$E:$E,'analysis backtest and others'!$B502)), AVERAGEIFS(data_select!T:T,data_select!$E:$E,'analysis backtest and others'!$B502), "")</f>
        <v>3</v>
      </c>
      <c r="R502" s="6">
        <f>IF(ISNUMBER(AVERAGEIFS(data_select!U:U,data_select!$E:$E,'analysis backtest and others'!$B502)), AVERAGEIFS(data_select!U:U,data_select!$E:$E,'analysis backtest and others'!$B502), "")</f>
        <v>2.7264798349915553</v>
      </c>
      <c r="S502" s="6">
        <f>IF(ISNUMBER(AVERAGEIFS(data_select!V:V,data_select!$E:$E,'analysis backtest and others'!$B502)), AVERAGEIFS(data_select!V:V,data_select!$E:$E,'analysis backtest and others'!$B502), "")</f>
        <v>9.9999999999999982</v>
      </c>
      <c r="T502" s="6">
        <f>IF(ISNUMBER(AVERAGEIFS(data_select!W:W,data_select!$E:$E,'analysis backtest and others'!$B502)), AVERAGEIFS(data_select!W:W,data_select!$E:$E,'analysis backtest and others'!$B502), "")</f>
        <v>4</v>
      </c>
      <c r="U502" s="6">
        <f>IF(ISNUMBER(AVERAGEIFS(data_select!X:X,data_select!$E:$E,'analysis backtest and others'!$B502)), AVERAGEIFS(data_select!X:X,data_select!$E:$E,'analysis backtest and others'!$B502), "")</f>
        <v>4</v>
      </c>
      <c r="V502" s="6">
        <f>IF(ISNUMBER(AVERAGEIFS(data_select!Y:Y,data_select!$E:$E,'analysis backtest and others'!$B502)), AVERAGEIFS(data_select!Y:Y,data_select!$E:$E,'analysis backtest and others'!$B502), "")</f>
        <v>5.0000000000000009</v>
      </c>
      <c r="W502" s="6">
        <f>IF(ISNUMBER(AVERAGEIFS(data_select!Z:Z,data_select!$E:$E,'analysis backtest and others'!$B502)), AVERAGEIFS(data_select!Z:Z,data_select!$E:$E,'analysis backtest and others'!$B502), "")</f>
        <v>2.5290380730072055</v>
      </c>
      <c r="X502" s="6">
        <f>IF(ISNUMBER(AVERAGEIFS(data_select!AA:AA,data_select!$E:$E,'analysis backtest and others'!$B502)), AVERAGEIFS(data_select!AA:AA,data_select!$E:$E,'analysis backtest and others'!$B502), "")</f>
        <v>2.6893250602803063</v>
      </c>
      <c r="Y502" s="6" t="str">
        <f>IF(ISNUMBER(AVERAGEIFS(data_select!AB:AB,data_select!$E:$E,'analysis backtest and others'!$B502)), AVERAGEIFS(data_select!AB:AB,data_select!$E:$E,'analysis backtest and others'!$B502), "")</f>
        <v/>
      </c>
      <c r="Z502" s="6">
        <f t="shared" si="576"/>
        <v>3</v>
      </c>
      <c r="AA502" s="6">
        <f t="shared" ref="AA502:AB502" si="1127">E502</f>
        <v>2</v>
      </c>
      <c r="AB502" s="6">
        <f t="shared" si="1127"/>
        <v>2</v>
      </c>
      <c r="AC502" s="6">
        <f t="shared" si="578"/>
        <v>3.0000000000000004</v>
      </c>
      <c r="AD502" s="6">
        <f t="shared" si="579"/>
        <v>3.5</v>
      </c>
      <c r="AE502" s="6">
        <f t="shared" si="580"/>
        <v>3.0000000000000004</v>
      </c>
      <c r="AF502" s="6">
        <f t="shared" si="581"/>
        <v>2.8632399174957777</v>
      </c>
      <c r="AG502" s="6">
        <f t="shared" si="582"/>
        <v>4</v>
      </c>
      <c r="AH502" s="6">
        <f t="shared" si="583"/>
        <v>2.6091815666437559</v>
      </c>
      <c r="AK502" s="6">
        <f t="shared" ref="AK502:AS502" si="1128">IF(ISNUMBER(AVERAGE(Z497:Z502)), AVERAGE(Z497:Z502),AK501)</f>
        <v>3.2134317358039683</v>
      </c>
      <c r="AL502" s="6">
        <f t="shared" si="1128"/>
        <v>2</v>
      </c>
      <c r="AM502" s="6">
        <f t="shared" si="1128"/>
        <v>2.7325224936549017</v>
      </c>
      <c r="AN502" s="6">
        <f t="shared" si="1128"/>
        <v>3.7210606923041123</v>
      </c>
      <c r="AO502" s="6">
        <f t="shared" si="1128"/>
        <v>3.5241194712288801</v>
      </c>
      <c r="AP502" s="6">
        <f t="shared" si="1128"/>
        <v>3.702809487743473</v>
      </c>
      <c r="AQ502" s="6">
        <f t="shared" si="1128"/>
        <v>3.6193161447983067</v>
      </c>
      <c r="AR502" s="6">
        <f t="shared" si="1128"/>
        <v>3.3818301805868458</v>
      </c>
      <c r="AS502" s="6">
        <f t="shared" si="1128"/>
        <v>3.1015302611072926</v>
      </c>
      <c r="AV502" s="6">
        <v>4.9083333333333331E-3</v>
      </c>
      <c r="AW502" s="6">
        <v>6.1749999999999999E-3</v>
      </c>
      <c r="AX502" s="6">
        <v>4.9083333633153092E-3</v>
      </c>
      <c r="AY502" s="6">
        <v>1.3935942650702415E-3</v>
      </c>
      <c r="AZ502" s="6">
        <v>-2.9000000000000137E-3</v>
      </c>
      <c r="BA502" s="6">
        <v>1.4443081615802768E-3</v>
      </c>
      <c r="BB502" s="6">
        <v>5.5136986301369983E-2</v>
      </c>
      <c r="BD502" s="6">
        <f t="shared" si="620"/>
        <v>4.9083333333333331E-3</v>
      </c>
      <c r="BE502" s="6">
        <f t="shared" si="621"/>
        <v>5.3916666666666661E-3</v>
      </c>
      <c r="BF502" s="6">
        <f t="shared" si="622"/>
        <v>6.6500000000000005E-3</v>
      </c>
      <c r="BG502" s="6">
        <f t="shared" si="623"/>
        <v>6.1749999999999999E-3</v>
      </c>
      <c r="BH502" s="6">
        <f t="shared" si="624"/>
        <v>6.7916666666666672E-3</v>
      </c>
      <c r="BI502" s="6">
        <f t="shared" si="625"/>
        <v>7.1333333333333335E-3</v>
      </c>
      <c r="BJ502" s="6">
        <f t="array" ref="BJ502">PRODUCT(1+AW503)-1</f>
        <v>6.3500000000000778E-3</v>
      </c>
      <c r="BK502" s="6">
        <f t="array" ref="BK502">PRODUCT(1+AX503:AX505)-1</f>
        <v>1.5369740578172086E-2</v>
      </c>
      <c r="BL502" s="6">
        <f t="array" ref="BL502">PRODUCT(1+AX503:AX508)-1</f>
        <v>3.1796528690183345E-2</v>
      </c>
      <c r="BM502" s="6">
        <f t="array" ref="BM502">PRODUCT(1+AX503:AX514)-1</f>
        <v>6.8696227104934282E-2</v>
      </c>
      <c r="BN502" s="6">
        <f t="array" ref="BN502">PRODUCT(1+AY491:AY502)-1</f>
        <v>-4.2678758551452423E-2</v>
      </c>
      <c r="BO502" s="6">
        <f t="array" ref="BO502">PRODUCT(1+AY494:AY502)-1</f>
        <v>-7.1522440149823896E-2</v>
      </c>
      <c r="BP502" s="6">
        <f t="array" ref="BP502">PRODUCT(1+AY497:AY502)-1</f>
        <v>3.2139858896949036E-3</v>
      </c>
      <c r="BQ502" s="6">
        <f t="array" ref="BQ502">PRODUCT(1+AY500:AY502)-1</f>
        <v>-2.8172579015467658E-2</v>
      </c>
      <c r="BR502" s="6">
        <f t="array" ref="BR502">PRODUCT(1+AY502)-1</f>
        <v>1.3935942650702415E-3</v>
      </c>
      <c r="BS502" s="6">
        <f t="array" ref="BS502">PRODUCT(1+AY503)-1</f>
        <v>-3.9372557043781842E-2</v>
      </c>
      <c r="BT502" s="6">
        <f t="array" ref="BT502">PRODUCT(1+AY503:AY505)-1</f>
        <v>-2.5389045506239993E-3</v>
      </c>
      <c r="BU502" s="6">
        <f t="array" ref="BU502">PRODUCT(1+AY503:AY508)-1</f>
        <v>-5.1572737526532797E-2</v>
      </c>
      <c r="BV502" s="6">
        <f t="array" ref="BV502">PRODUCT(1+AY503:AY511)-1</f>
        <v>2.8587810894292742E-2</v>
      </c>
      <c r="BW502" s="6">
        <f t="array" ref="BW502">PRODUCT(1+AY503:AY514)-1</f>
        <v>0.11769215893823626</v>
      </c>
      <c r="BX502" s="6">
        <f t="array" ref="BX502">PRODUCT(1+AZ491:AZ502)-1</f>
        <v>8.7515612646082763E-2</v>
      </c>
      <c r="BY502" s="6">
        <f t="array" ref="BY502">PRODUCT(1+AZ494:AZ502)-1</f>
        <v>1.0066462048361036E-2</v>
      </c>
      <c r="BZ502" s="6">
        <f t="array" ref="BZ502">PRODUCT(1+AZ497:AZ502)-1</f>
        <v>4.6490419111399728E-2</v>
      </c>
      <c r="CA502" s="6">
        <f t="array" ref="CA502">PRODUCT(1+AZ500:AZ502)-1</f>
        <v>9.7246819400000906E-3</v>
      </c>
      <c r="CB502" s="6">
        <f t="array" ref="CB502">PRODUCT(1+AZ502)-1</f>
        <v>-2.9000000000000137E-3</v>
      </c>
      <c r="CC502" s="6">
        <f t="array" ref="CC502">PRODUCT(1+AZ503)-1</f>
        <v>-9.299999999999975E-3</v>
      </c>
      <c r="CD502" s="6">
        <f t="array" ref="CD502">PRODUCT(1+AZ503:AZ505)-1</f>
        <v>-1.6885036967999922E-2</v>
      </c>
      <c r="CE502" s="6">
        <f t="array" ref="CE502">PRODUCT(1+AZ503:AZ508)-1</f>
        <v>-2.6408700955949604E-2</v>
      </c>
      <c r="CF502" s="6">
        <f t="array" ref="CF502">PRODUCT(1+AZ503:AZ511)-1</f>
        <v>-3.8537757808263851E-2</v>
      </c>
      <c r="CG502" s="6">
        <f t="array" ref="CG502">PRODUCT(1+AZ503:AZ514)-1</f>
        <v>-1.4091834632728339E-2</v>
      </c>
      <c r="CH502" s="6">
        <f t="array" ref="CH502">PRODUCT(1+BB491:BB502)-1</f>
        <v>0.32801724137931054</v>
      </c>
      <c r="CI502" s="6">
        <f t="array" ref="CI502">PRODUCT(1+BB494:BB502)-1</f>
        <v>0.14535315985130137</v>
      </c>
      <c r="CJ502" s="6">
        <f t="array" ref="CJ502">PRODUCT(1+BB497:BB502)-1</f>
        <v>3.4586971121558285E-2</v>
      </c>
      <c r="CK502" s="6">
        <f t="array" ref="CK502">PRODUCT(1+BB500:BB502)-1</f>
        <v>7.7272727272727382E-2</v>
      </c>
      <c r="CL502" s="6">
        <f t="array" ref="CL502">PRODUCT(1+BB502)-1</f>
        <v>5.5136986301369983E-2</v>
      </c>
      <c r="CM502" s="6">
        <f t="array" ref="CM502">PRODUCT(1+BB503)-1</f>
        <v>4.8360921778643151E-2</v>
      </c>
      <c r="CN502" s="6">
        <f t="array" ref="CN502">PRODUCT(1+BB503:BB505)-1</f>
        <v>7.0756247971437647E-2</v>
      </c>
      <c r="CO502" s="6">
        <f t="array" ref="CO502">PRODUCT(1+BB503:BB508)-1</f>
        <v>0.1788380395975333</v>
      </c>
      <c r="CP502" s="6">
        <f t="array" ref="CP502">PRODUCT(1+BB503:BB511)-1</f>
        <v>0.18825056799740358</v>
      </c>
      <c r="CQ502" s="6">
        <f t="array" ref="CQ502">PRODUCT(1+BB503:BB514)-1</f>
        <v>0.40928270042194126</v>
      </c>
      <c r="CT502" s="6">
        <f t="shared" si="1019"/>
        <v>-3.2384344095786049E-4</v>
      </c>
      <c r="CU502" s="6">
        <f t="shared" si="1110"/>
        <v>3.6514044403782031E-3</v>
      </c>
      <c r="CV502" s="6">
        <f t="shared" si="1110"/>
        <v>6.123894328939678E-3</v>
      </c>
      <c r="CW502" s="6">
        <f t="shared" si="1110"/>
        <v>5.4798551891791399E-3</v>
      </c>
      <c r="CX502" s="6">
        <f t="shared" si="1110"/>
        <v>2.3438127865874119E-2</v>
      </c>
      <c r="CY502" s="6">
        <f t="shared" si="1110"/>
        <v>2.4999794538537182E-2</v>
      </c>
      <c r="CZ502" s="6">
        <f t="shared" si="595"/>
        <v>3</v>
      </c>
      <c r="DA502" s="6">
        <f t="shared" si="611"/>
        <v>3</v>
      </c>
      <c r="DB502" s="6">
        <f t="shared" si="600"/>
        <v>5.4798551891791399E-3</v>
      </c>
      <c r="DC502" s="6">
        <f t="shared" si="601"/>
        <v>5.4798551891791399E-3</v>
      </c>
      <c r="DD502" s="6">
        <f t="shared" si="585"/>
        <v>-3.2384344095786049E-4</v>
      </c>
      <c r="DE502" s="6">
        <f t="shared" si="596"/>
        <v>4.5058867223065882</v>
      </c>
      <c r="DF502" s="6">
        <f t="shared" si="597"/>
        <v>2.8455905232513343</v>
      </c>
      <c r="DG502" s="6">
        <f t="shared" si="592"/>
        <v>1.6602961990552538</v>
      </c>
      <c r="DJ502">
        <f t="shared" si="1016"/>
        <v>2.9461431791458006</v>
      </c>
      <c r="DK502">
        <v>6.14</v>
      </c>
      <c r="DL502">
        <f t="shared" si="1025"/>
        <v>8.4499999999999993</v>
      </c>
      <c r="DM502">
        <f t="shared" si="1026"/>
        <v>4</v>
      </c>
    </row>
    <row r="503" spans="1:117" ht="15.75" customHeight="1" x14ac:dyDescent="0.25">
      <c r="A503" s="31">
        <v>28429</v>
      </c>
      <c r="B503" s="27" t="str">
        <f t="shared" si="575"/>
        <v>1977_10</v>
      </c>
      <c r="C503" s="6">
        <f>IF(ISNUMBER(AVERAGEIFS(data_select!F:F,data_select!$E:$E,'analysis backtest and others'!$B503)), AVERAGEIFS(data_select!F:F,data_select!$E:$E,'analysis backtest and others'!$B503), "")</f>
        <v>3.0000000000000004</v>
      </c>
      <c r="D503" s="6">
        <f>IF(ISNUMBER(AVERAGEIFS(data_select!G:G,data_select!$E:$E,'analysis backtest and others'!$B503)), AVERAGEIFS(data_select!G:G,data_select!$E:$E,'analysis backtest and others'!$B503), "")</f>
        <v>3.196396900577128</v>
      </c>
      <c r="E503" s="6">
        <f>IF(ISNUMBER(AVERAGEIFS(data_select!H:H,data_select!$E:$E,'analysis backtest and others'!$B503)), AVERAGEIFS(data_select!H:H,data_select!$E:$E,'analysis backtest and others'!$B503), "")</f>
        <v>2</v>
      </c>
      <c r="F503" s="6">
        <f>IF(ISNUMBER(AVERAGEIFS(data_select!I:I,data_select!$E:$E,'analysis backtest and others'!$B503)), AVERAGEIFS(data_select!I:I,data_select!$E:$E,'analysis backtest and others'!$B503), "")</f>
        <v>2.1709144437385639</v>
      </c>
      <c r="G503" s="6">
        <f>IF(ISNUMBER(AVERAGEIFS(data_select!J:J,data_select!$E:$E,'analysis backtest and others'!$B503)), AVERAGEIFS(data_select!J:J,data_select!$E:$E,'analysis backtest and others'!$B503), "")</f>
        <v>20</v>
      </c>
      <c r="H503" s="6">
        <f>IF(ISNUMBER(AVERAGEIFS(data_select!K:K,data_select!$E:$E,'analysis backtest and others'!$B503)), AVERAGEIFS(data_select!K:K,data_select!$E:$E,'analysis backtest and others'!$B503), "")</f>
        <v>3.0000000000000004</v>
      </c>
      <c r="I503" s="6">
        <f>IF(ISNUMBER(AVERAGEIFS(data_select!L:L,data_select!$E:$E,'analysis backtest and others'!$B503)), AVERAGEIFS(data_select!L:L,data_select!$E:$E,'analysis backtest and others'!$B503), "")</f>
        <v>3.1450359808200083</v>
      </c>
      <c r="J503" s="6">
        <f>IF(ISNUMBER(AVERAGEIFS(data_select!M:M,data_select!$E:$E,'analysis backtest and others'!$B503)), AVERAGEIFS(data_select!M:M,data_select!$E:$E,'analysis backtest and others'!$B503), "")</f>
        <v>19.999999999999996</v>
      </c>
      <c r="K503" s="6">
        <f>IF(ISNUMBER(AVERAGEIFS(data_select!N:N,data_select!$E:$E,'analysis backtest and others'!$B503)), AVERAGEIFS(data_select!N:N,data_select!$E:$E,'analysis backtest and others'!$B503), "")</f>
        <v>3</v>
      </c>
      <c r="L503" s="6">
        <f>IF(ISNUMBER(AVERAGEIFS(data_select!O:O,data_select!$E:$E,'analysis backtest and others'!$B503)), AVERAGEIFS(data_select!O:O,data_select!$E:$E,'analysis backtest and others'!$B503), "")</f>
        <v>3</v>
      </c>
      <c r="M503" s="6">
        <f>IF(ISNUMBER(AVERAGEIFS(data_select!P:P,data_select!$E:$E,'analysis backtest and others'!$B503)), AVERAGEIFS(data_select!P:P,data_select!$E:$E,'analysis backtest and others'!$B503), "")</f>
        <v>20.910430680922449</v>
      </c>
      <c r="N503" s="6">
        <f>IF(ISNUMBER(AVERAGEIFS(data_select!Q:Q,data_select!$E:$E,'analysis backtest and others'!$B503)), AVERAGEIFS(data_select!Q:Q,data_select!$E:$E,'analysis backtest and others'!$B503), "")</f>
        <v>3</v>
      </c>
      <c r="O503" s="6">
        <f>IF(ISNUMBER(AVERAGEIFS(data_select!R:R,data_select!$E:$E,'analysis backtest and others'!$B503)), AVERAGEIFS(data_select!R:R,data_select!$E:$E,'analysis backtest and others'!$B503), "")</f>
        <v>3.1786394186399658</v>
      </c>
      <c r="P503" s="6">
        <f>IF(ISNUMBER(AVERAGEIFS(data_select!S:S,data_select!$E:$E,'analysis backtest and others'!$B503)), AVERAGEIFS(data_select!S:S,data_select!$E:$E,'analysis backtest and others'!$B503), "")</f>
        <v>18.981271260495806</v>
      </c>
      <c r="Q503" s="6">
        <f>IF(ISNUMBER(AVERAGEIFS(data_select!T:T,data_select!$E:$E,'analysis backtest and others'!$B503)), AVERAGEIFS(data_select!T:T,data_select!$E:$E,'analysis backtest and others'!$B503), "")</f>
        <v>4</v>
      </c>
      <c r="R503" s="6">
        <f>IF(ISNUMBER(AVERAGEIFS(data_select!U:U,data_select!$E:$E,'analysis backtest and others'!$B503)), AVERAGEIFS(data_select!U:U,data_select!$E:$E,'analysis backtest and others'!$B503), "")</f>
        <v>3.3093509189603347</v>
      </c>
      <c r="S503" s="6">
        <f>IF(ISNUMBER(AVERAGEIFS(data_select!V:V,data_select!$E:$E,'analysis backtest and others'!$B503)), AVERAGEIFS(data_select!V:V,data_select!$E:$E,'analysis backtest and others'!$B503), "")</f>
        <v>9.9999999999999982</v>
      </c>
      <c r="T503" s="6">
        <f>IF(ISNUMBER(AVERAGEIFS(data_select!W:W,data_select!$E:$E,'analysis backtest and others'!$B503)), AVERAGEIFS(data_select!W:W,data_select!$E:$E,'analysis backtest and others'!$B503), "")</f>
        <v>4</v>
      </c>
      <c r="U503" s="6">
        <f>IF(ISNUMBER(AVERAGEIFS(data_select!X:X,data_select!$E:$E,'analysis backtest and others'!$B503)), AVERAGEIFS(data_select!X:X,data_select!$E:$E,'analysis backtest and others'!$B503), "")</f>
        <v>3.528623730972487</v>
      </c>
      <c r="V503" s="6">
        <f>IF(ISNUMBER(AVERAGEIFS(data_select!Y:Y,data_select!$E:$E,'analysis backtest and others'!$B503)), AVERAGEIFS(data_select!Y:Y,data_select!$E:$E,'analysis backtest and others'!$B503), "")</f>
        <v>10</v>
      </c>
      <c r="W503" s="6">
        <f>IF(ISNUMBER(AVERAGEIFS(data_select!Z:Z,data_select!$E:$E,'analysis backtest and others'!$B503)), AVERAGEIFS(data_select!Z:Z,data_select!$E:$E,'analysis backtest and others'!$B503), "")</f>
        <v>3</v>
      </c>
      <c r="X503" s="6">
        <f>IF(ISNUMBER(AVERAGEIFS(data_select!AA:AA,data_select!$E:$E,'analysis backtest and others'!$B503)), AVERAGEIFS(data_select!AA:AA,data_select!$E:$E,'analysis backtest and others'!$B503), "")</f>
        <v>2.9999999999999996</v>
      </c>
      <c r="Y503" s="6" t="str">
        <f>IF(ISNUMBER(AVERAGEIFS(data_select!AB:AB,data_select!$E:$E,'analysis backtest and others'!$B503)), AVERAGEIFS(data_select!AB:AB,data_select!$E:$E,'analysis backtest and others'!$B503), "")</f>
        <v/>
      </c>
      <c r="Z503" s="6">
        <f t="shared" si="576"/>
        <v>3.0981984502885642</v>
      </c>
      <c r="AA503" s="6">
        <f t="shared" ref="AA503:AB503" si="1129">E503</f>
        <v>2</v>
      </c>
      <c r="AB503" s="6">
        <f t="shared" si="1129"/>
        <v>2.1709144437385639</v>
      </c>
      <c r="AC503" s="6">
        <f t="shared" si="578"/>
        <v>3.0725179904100042</v>
      </c>
      <c r="AD503" s="6">
        <f t="shared" si="579"/>
        <v>3</v>
      </c>
      <c r="AE503" s="6">
        <f t="shared" si="580"/>
        <v>3.0893197093199829</v>
      </c>
      <c r="AF503" s="6">
        <f t="shared" si="581"/>
        <v>3.6546754594801674</v>
      </c>
      <c r="AG503" s="6">
        <f t="shared" si="582"/>
        <v>3.7643118654862437</v>
      </c>
      <c r="AH503" s="6">
        <f t="shared" si="583"/>
        <v>3</v>
      </c>
      <c r="AK503" s="6">
        <f t="shared" ref="AK503:AS503" si="1130">IF(ISNUMBER(AVERAGE(Z498:Z503)), AVERAGE(Z498:Z503),AK502)</f>
        <v>3.1754432807477198</v>
      </c>
      <c r="AL503" s="6">
        <f t="shared" si="1130"/>
        <v>2</v>
      </c>
      <c r="AM503" s="6">
        <f t="shared" si="1130"/>
        <v>2.6658026692462111</v>
      </c>
      <c r="AN503" s="6">
        <f t="shared" si="1130"/>
        <v>3.5664803573724462</v>
      </c>
      <c r="AO503" s="6">
        <f t="shared" si="1130"/>
        <v>3.3499120991953593</v>
      </c>
      <c r="AP503" s="6">
        <f t="shared" si="1130"/>
        <v>3.5510294392968036</v>
      </c>
      <c r="AQ503" s="6">
        <f t="shared" si="1130"/>
        <v>3.561762054711668</v>
      </c>
      <c r="AR503" s="6">
        <f t="shared" si="1130"/>
        <v>3.4544936329440845</v>
      </c>
      <c r="AS503" s="6">
        <f t="shared" si="1130"/>
        <v>3.1015302611072926</v>
      </c>
      <c r="AV503" s="6">
        <v>5.1500000000000001E-3</v>
      </c>
      <c r="AW503" s="6">
        <v>6.3499999999999997E-3</v>
      </c>
      <c r="AX503" s="6">
        <v>5.1500000703441629E-3</v>
      </c>
      <c r="AY503" s="6">
        <v>-3.9372557043781842E-2</v>
      </c>
      <c r="AZ503" s="6">
        <v>-9.299999999999975E-3</v>
      </c>
      <c r="BA503" s="6">
        <v>-4.4621041140959104E-3</v>
      </c>
      <c r="BB503" s="6">
        <v>4.8360921778643151E-2</v>
      </c>
      <c r="BD503" s="6">
        <f t="shared" si="620"/>
        <v>5.1500000000000001E-3</v>
      </c>
      <c r="BE503" s="6">
        <f t="shared" si="621"/>
        <v>5.2916666666666667E-3</v>
      </c>
      <c r="BF503" s="6">
        <f t="shared" si="622"/>
        <v>7.2916666666666668E-3</v>
      </c>
      <c r="BG503" s="6">
        <f t="shared" si="623"/>
        <v>6.3499999999999997E-3</v>
      </c>
      <c r="BH503" s="6">
        <f t="shared" si="624"/>
        <v>6.8666666666666668E-3</v>
      </c>
      <c r="BI503" s="6">
        <f t="shared" si="625"/>
        <v>7.4666666666666675E-3</v>
      </c>
      <c r="BJ503" s="6">
        <f t="array" ref="BJ503">PRODUCT(1+AW504)-1</f>
        <v>6.2916666666665844E-3</v>
      </c>
      <c r="BK503" s="6">
        <f t="array" ref="BK503">PRODUCT(1+AX504:AX506)-1</f>
        <v>1.5571774084965462E-2</v>
      </c>
      <c r="BL503" s="6">
        <f t="array" ref="BL503">PRODUCT(1+AX504:AX509)-1</f>
        <v>3.1941950750355774E-2</v>
      </c>
      <c r="BM503" s="6">
        <f t="array" ref="BM503">PRODUCT(1+AX504:AX515)-1</f>
        <v>7.0973291062284005E-2</v>
      </c>
      <c r="BN503" s="6">
        <f t="array" ref="BN503">PRODUCT(1+AY492:AY503)-1</f>
        <v>-6.2536102766762247E-2</v>
      </c>
      <c r="BO503" s="6">
        <f t="array" ref="BO503">PRODUCT(1+AY495:AY503)-1</f>
        <v>-6.3817683505663414E-2</v>
      </c>
      <c r="BP503" s="6">
        <f t="array" ref="BP503">PRODUCT(1+AY498:AY503)-1</f>
        <v>-4.0024820480072165E-2</v>
      </c>
      <c r="BQ503" s="6">
        <f t="array" ref="BQ503">PRODUCT(1+AY501:AY503)-1</f>
        <v>-5.4626325200176407E-2</v>
      </c>
      <c r="BR503" s="6">
        <f t="array" ref="BR503">PRODUCT(1+AY503)-1</f>
        <v>-3.9372557043781842E-2</v>
      </c>
      <c r="BS503" s="6">
        <f t="array" ref="BS503">PRODUCT(1+AY504)-1</f>
        <v>3.1176120351581238E-2</v>
      </c>
      <c r="BT503" s="6">
        <f t="array" ref="BT503">PRODUCT(1+AY504:AY506)-1</f>
        <v>-2.1160651426022192E-2</v>
      </c>
      <c r="BU503" s="6">
        <f t="array" ref="BU503">PRODUCT(1+AY504:AY509)-1</f>
        <v>7.6159048902703752E-2</v>
      </c>
      <c r="BV503" s="6">
        <f t="array" ref="BV503">PRODUCT(1+AY504:AY512)-1</f>
        <v>0.13316201992623045</v>
      </c>
      <c r="BW503" s="6">
        <f t="array" ref="BW503">PRODUCT(1+AY504:AY515)-1</f>
        <v>6.17471733739694E-2</v>
      </c>
      <c r="BX503" s="6">
        <f t="array" ref="BX503">PRODUCT(1+AZ492:AZ503)-1</f>
        <v>6.8426931226174048E-2</v>
      </c>
      <c r="BY503" s="6">
        <f t="array" ref="BY503">PRODUCT(1+AZ495:AZ503)-1</f>
        <v>4.1066213016345499E-2</v>
      </c>
      <c r="BZ503" s="6">
        <f t="array" ref="BZ503">PRODUCT(1+AZ498:AZ503)-1</f>
        <v>2.9448970522950368E-2</v>
      </c>
      <c r="CA503" s="6">
        <f t="array" ref="CA503">PRODUCT(1+AZ501:AZ503)-1</f>
        <v>7.3859440060000114E-3</v>
      </c>
      <c r="CB503" s="6">
        <f t="array" ref="CB503">PRODUCT(1+AZ503)-1</f>
        <v>-9.299999999999975E-3</v>
      </c>
      <c r="CC503" s="6">
        <f t="array" ref="CC503">PRODUCT(1+AZ504)-1</f>
        <v>9.300000000000086E-3</v>
      </c>
      <c r="CD503" s="6">
        <f t="array" ref="CD503">PRODUCT(1+AZ504:AZ506)-1</f>
        <v>-1.5594990080000093E-2</v>
      </c>
      <c r="CE503" s="6">
        <f t="array" ref="CE503">PRODUCT(1+AZ504:AZ509)-1</f>
        <v>-1.7760670844323867E-2</v>
      </c>
      <c r="CF503" s="6">
        <f t="array" ref="CF503">PRODUCT(1+AZ504:AZ512)-1</f>
        <v>-1.5634246234906723E-2</v>
      </c>
      <c r="CG503" s="6">
        <f t="array" ref="CG503">PRODUCT(1+AZ504:AZ515)-1</f>
        <v>-2.474008069049527E-2</v>
      </c>
      <c r="CH503" s="6">
        <f t="array" ref="CH503">PRODUCT(1+BB492:BB503)-1</f>
        <v>0.31140885099472215</v>
      </c>
      <c r="CI503" s="6">
        <f t="array" ref="CI503">PRODUCT(1+BB495:BB503)-1</f>
        <v>0.22071050642479184</v>
      </c>
      <c r="CJ503" s="6">
        <f t="array" ref="CJ503">PRODUCT(1+BB498:BB503)-1</f>
        <v>9.6774193548387011E-2</v>
      </c>
      <c r="CK503" s="6">
        <f t="array" ref="CK503">PRODUCT(1+BB501:BB503)-1</f>
        <v>0.12074947952810544</v>
      </c>
      <c r="CL503" s="6">
        <f t="array" ref="CL503">PRODUCT(1+BB503)-1</f>
        <v>4.8360921778643151E-2</v>
      </c>
      <c r="CM503" s="6">
        <f t="array" ref="CM503">PRODUCT(1+BB504)-1</f>
        <v>-8.9783281733745168E-3</v>
      </c>
      <c r="CN503" s="6">
        <f t="array" ref="CN503">PRODUCT(1+BB504:BB506)-1</f>
        <v>8.8235294117647189E-2</v>
      </c>
      <c r="CO503" s="6">
        <f t="array" ref="CO503">PRODUCT(1+BB504:BB509)-1</f>
        <v>5.7894736842105443E-2</v>
      </c>
      <c r="CP503" s="6">
        <f t="array" ref="CP503">PRODUCT(1+BB504:BB512)-1</f>
        <v>0.23993808049535614</v>
      </c>
      <c r="CQ503" s="6">
        <f t="array" ref="CQ503">PRODUCT(1+BB504:BB515)-1</f>
        <v>0.5021671826625389</v>
      </c>
      <c r="CT503" s="6">
        <f t="shared" si="1019"/>
        <v>-2.7343534226269096E-2</v>
      </c>
      <c r="CU503" s="6">
        <f t="shared" ref="CU503:CY512" si="1131">CV$1087*$AX503+CV$1088*$AY503+CV$1089*$AZ503+CV$1090*$BB503</f>
        <v>-3.1978627398282403E-2</v>
      </c>
      <c r="CV503" s="6">
        <f t="shared" si="1131"/>
        <v>-2.6088325604972061E-2</v>
      </c>
      <c r="CW503" s="6">
        <f t="shared" si="1131"/>
        <v>-2.1577442048404782E-2</v>
      </c>
      <c r="CX503" s="6">
        <f t="shared" si="1131"/>
        <v>1.9544368739594933E-2</v>
      </c>
      <c r="CY503" s="6">
        <f t="shared" si="1131"/>
        <v>2.243436875366376E-2</v>
      </c>
      <c r="CZ503" s="6">
        <f t="shared" si="595"/>
        <v>5</v>
      </c>
      <c r="DA503" s="6">
        <f t="shared" si="611"/>
        <v>3</v>
      </c>
      <c r="DB503" s="6">
        <f t="shared" si="600"/>
        <v>2.243436875366376E-2</v>
      </c>
      <c r="DC503" s="6">
        <f t="shared" si="601"/>
        <v>-2.1577442048404782E-2</v>
      </c>
      <c r="DD503" s="6">
        <f t="shared" si="585"/>
        <v>-2.7343534226269096E-2</v>
      </c>
      <c r="DE503" s="6">
        <f t="shared" si="596"/>
        <v>4.5280731421433504</v>
      </c>
      <c r="DF503" s="6">
        <f t="shared" si="597"/>
        <v>2.8178661970761141</v>
      </c>
      <c r="DG503" s="6">
        <f t="shared" si="592"/>
        <v>1.7102069450672364</v>
      </c>
      <c r="DJ503">
        <f t="shared" si="1016"/>
        <v>2.9461431791458006</v>
      </c>
      <c r="DK503">
        <v>6.47</v>
      </c>
      <c r="DL503">
        <f t="shared" si="1025"/>
        <v>8.9600000000000009</v>
      </c>
      <c r="DM503">
        <f t="shared" si="1026"/>
        <v>3.7643118654862437</v>
      </c>
    </row>
    <row r="504" spans="1:117" ht="15.75" customHeight="1" x14ac:dyDescent="0.25">
      <c r="A504" s="31">
        <v>28459</v>
      </c>
      <c r="B504" s="27" t="str">
        <f t="shared" si="575"/>
        <v>1977_11</v>
      </c>
      <c r="C504" s="6">
        <f>IF(ISNUMBER(AVERAGEIFS(data_select!F:F,data_select!$E:$E,'analysis backtest and others'!$B504)), AVERAGEIFS(data_select!F:F,data_select!$E:$E,'analysis backtest and others'!$B504), "")</f>
        <v>3</v>
      </c>
      <c r="D504" s="6">
        <f>IF(ISNUMBER(AVERAGEIFS(data_select!G:G,data_select!$E:$E,'analysis backtest and others'!$B504)), AVERAGEIFS(data_select!G:G,data_select!$E:$E,'analysis backtest and others'!$B504), "")</f>
        <v>2.9999999999999996</v>
      </c>
      <c r="E504" s="6">
        <f>IF(ISNUMBER(AVERAGEIFS(data_select!H:H,data_select!$E:$E,'analysis backtest and others'!$B504)), AVERAGEIFS(data_select!H:H,data_select!$E:$E,'analysis backtest and others'!$B504), "")</f>
        <v>2</v>
      </c>
      <c r="F504" s="6">
        <f>IF(ISNUMBER(AVERAGEIFS(data_select!I:I,data_select!$E:$E,'analysis backtest and others'!$B504)), AVERAGEIFS(data_select!I:I,data_select!$E:$E,'analysis backtest and others'!$B504), "")</f>
        <v>3.0000000000000004</v>
      </c>
      <c r="G504" s="6">
        <f>IF(ISNUMBER(AVERAGEIFS(data_select!J:J,data_select!$E:$E,'analysis backtest and others'!$B504)), AVERAGEIFS(data_select!J:J,data_select!$E:$E,'analysis backtest and others'!$B504), "")</f>
        <v>20</v>
      </c>
      <c r="H504" s="6">
        <f>IF(ISNUMBER(AVERAGEIFS(data_select!K:K,data_select!$E:$E,'analysis backtest and others'!$B504)), AVERAGEIFS(data_select!K:K,data_select!$E:$E,'analysis backtest and others'!$B504), "")</f>
        <v>4</v>
      </c>
      <c r="I504" s="6">
        <f>IF(ISNUMBER(AVERAGEIFS(data_select!L:L,data_select!$E:$E,'analysis backtest and others'!$B504)), AVERAGEIFS(data_select!L:L,data_select!$E:$E,'analysis backtest and others'!$B504), "")</f>
        <v>4</v>
      </c>
      <c r="J504" s="6">
        <f>IF(ISNUMBER(AVERAGEIFS(data_select!M:M,data_select!$E:$E,'analysis backtest and others'!$B504)), AVERAGEIFS(data_select!M:M,data_select!$E:$E,'analysis backtest and others'!$B504), "")</f>
        <v>24.999999999999996</v>
      </c>
      <c r="K504" s="6">
        <f>IF(ISNUMBER(AVERAGEIFS(data_select!N:N,data_select!$E:$E,'analysis backtest and others'!$B504)), AVERAGEIFS(data_select!N:N,data_select!$E:$E,'analysis backtest and others'!$B504), "")</f>
        <v>4</v>
      </c>
      <c r="L504" s="6">
        <f>IF(ISNUMBER(AVERAGEIFS(data_select!O:O,data_select!$E:$E,'analysis backtest and others'!$B504)), AVERAGEIFS(data_select!O:O,data_select!$E:$E,'analysis backtest and others'!$B504), "")</f>
        <v>4</v>
      </c>
      <c r="M504" s="6">
        <f>IF(ISNUMBER(AVERAGEIFS(data_select!P:P,data_select!$E:$E,'analysis backtest and others'!$B504)), AVERAGEIFS(data_select!P:P,data_select!$E:$E,'analysis backtest and others'!$B504), "")</f>
        <v>24.060230322316226</v>
      </c>
      <c r="N504" s="6">
        <f>IF(ISNUMBER(AVERAGEIFS(data_select!Q:Q,data_select!$E:$E,'analysis backtest and others'!$B504)), AVERAGEIFS(data_select!Q:Q,data_select!$E:$E,'analysis backtest and others'!$B504), "")</f>
        <v>4</v>
      </c>
      <c r="O504" s="6">
        <f>IF(ISNUMBER(AVERAGEIFS(data_select!R:R,data_select!$E:$E,'analysis backtest and others'!$B504)), AVERAGEIFS(data_select!R:R,data_select!$E:$E,'analysis backtest and others'!$B504), "")</f>
        <v>3.4227825910564982</v>
      </c>
      <c r="P504" s="6">
        <f>IF(ISNUMBER(AVERAGEIFS(data_select!S:S,data_select!$E:$E,'analysis backtest and others'!$B504)), AVERAGEIFS(data_select!S:S,data_select!$E:$E,'analysis backtest and others'!$B504), "")</f>
        <v>15.000000000000002</v>
      </c>
      <c r="Q504" s="6">
        <f>IF(ISNUMBER(AVERAGEIFS(data_select!T:T,data_select!$E:$E,'analysis backtest and others'!$B504)), AVERAGEIFS(data_select!T:T,data_select!$E:$E,'analysis backtest and others'!$B504), "")</f>
        <v>3.0000000000000004</v>
      </c>
      <c r="R504" s="6">
        <f>IF(ISNUMBER(AVERAGEIFS(data_select!U:U,data_select!$E:$E,'analysis backtest and others'!$B504)), AVERAGEIFS(data_select!U:U,data_select!$E:$E,'analysis backtest and others'!$B504), "")</f>
        <v>3.0000000000000004</v>
      </c>
      <c r="S504" s="6">
        <f>IF(ISNUMBER(AVERAGEIFS(data_select!V:V,data_select!$E:$E,'analysis backtest and others'!$B504)), AVERAGEIFS(data_select!V:V,data_select!$E:$E,'analysis backtest and others'!$B504), "")</f>
        <v>10</v>
      </c>
      <c r="T504" s="6">
        <f>IF(ISNUMBER(AVERAGEIFS(data_select!W:W,data_select!$E:$E,'analysis backtest and others'!$B504)), AVERAGEIFS(data_select!W:W,data_select!$E:$E,'analysis backtest and others'!$B504), "")</f>
        <v>4</v>
      </c>
      <c r="U504" s="6">
        <f>IF(ISNUMBER(AVERAGEIFS(data_select!X:X,data_select!$E:$E,'analysis backtest and others'!$B504)), AVERAGEIFS(data_select!X:X,data_select!$E:$E,'analysis backtest and others'!$B504), "")</f>
        <v>4</v>
      </c>
      <c r="V504" s="6">
        <f>IF(ISNUMBER(AVERAGEIFS(data_select!Y:Y,data_select!$E:$E,'analysis backtest and others'!$B504)), AVERAGEIFS(data_select!Y:Y,data_select!$E:$E,'analysis backtest and others'!$B504), "")</f>
        <v>6.0000008463462358</v>
      </c>
      <c r="W504" s="6">
        <f>IF(ISNUMBER(AVERAGEIFS(data_select!Z:Z,data_select!$E:$E,'analysis backtest and others'!$B504)), AVERAGEIFS(data_select!Z:Z,data_select!$E:$E,'analysis backtest and others'!$B504), "")</f>
        <v>3.0000000000000004</v>
      </c>
      <c r="X504" s="6">
        <f>IF(ISNUMBER(AVERAGEIFS(data_select!AA:AA,data_select!$E:$E,'analysis backtest and others'!$B504)), AVERAGEIFS(data_select!AA:AA,data_select!$E:$E,'analysis backtest and others'!$B504), "")</f>
        <v>3</v>
      </c>
      <c r="Y504" s="6" t="str">
        <f>IF(ISNUMBER(AVERAGEIFS(data_select!AB:AB,data_select!$E:$E,'analysis backtest and others'!$B504)), AVERAGEIFS(data_select!AB:AB,data_select!$E:$E,'analysis backtest and others'!$B504), "")</f>
        <v/>
      </c>
      <c r="Z504" s="6">
        <f t="shared" si="576"/>
        <v>3</v>
      </c>
      <c r="AA504" s="6">
        <f t="shared" ref="AA504:AB504" si="1132">E504</f>
        <v>2</v>
      </c>
      <c r="AB504" s="6">
        <f t="shared" si="1132"/>
        <v>3.0000000000000004</v>
      </c>
      <c r="AC504" s="6">
        <f t="shared" si="578"/>
        <v>4</v>
      </c>
      <c r="AD504" s="6">
        <f t="shared" si="579"/>
        <v>4</v>
      </c>
      <c r="AE504" s="6">
        <f t="shared" si="580"/>
        <v>3.7113912955282489</v>
      </c>
      <c r="AF504" s="6">
        <f t="shared" si="581"/>
        <v>3.0000000000000004</v>
      </c>
      <c r="AG504" s="6">
        <f t="shared" si="582"/>
        <v>4</v>
      </c>
      <c r="AH504" s="6">
        <f t="shared" si="583"/>
        <v>3</v>
      </c>
      <c r="AK504" s="6">
        <f t="shared" ref="AK504:AS504" si="1133">IF(ISNUMBER(AVERAGE(Z499:Z504)), AVERAGE(Z499:Z504),AK503)</f>
        <v>3.0921099474143863</v>
      </c>
      <c r="AL504" s="6">
        <f t="shared" si="1133"/>
        <v>2</v>
      </c>
      <c r="AM504" s="6">
        <f t="shared" si="1133"/>
        <v>2.6658026692462116</v>
      </c>
      <c r="AN504" s="6">
        <f t="shared" si="1133"/>
        <v>3.5664803573724462</v>
      </c>
      <c r="AO504" s="6">
        <f t="shared" si="1133"/>
        <v>3.4166666666666665</v>
      </c>
      <c r="AP504" s="6">
        <f t="shared" si="1133"/>
        <v>3.4339321983452398</v>
      </c>
      <c r="AQ504" s="6">
        <f t="shared" si="1133"/>
        <v>3.3950953880450014</v>
      </c>
      <c r="AR504" s="6">
        <f t="shared" si="1133"/>
        <v>3.6211602996107515</v>
      </c>
      <c r="AS504" s="6">
        <f t="shared" si="1133"/>
        <v>3.1015302611072926</v>
      </c>
      <c r="AV504" s="6">
        <v>5.0333333333333332E-3</v>
      </c>
      <c r="AW504" s="6">
        <v>6.2916666666666668E-3</v>
      </c>
      <c r="AX504" s="6">
        <v>5.0333333011096659E-3</v>
      </c>
      <c r="AY504" s="6">
        <v>3.1176120351581238E-2</v>
      </c>
      <c r="AZ504" s="6">
        <v>9.300000000000086E-3</v>
      </c>
      <c r="BA504" s="6">
        <v>8.3548822411618762E-3</v>
      </c>
      <c r="BB504" s="6">
        <v>-8.9783281733745168E-3</v>
      </c>
      <c r="BD504" s="6">
        <f t="shared" si="620"/>
        <v>5.0333333333333332E-3</v>
      </c>
      <c r="BE504" s="6">
        <f t="shared" si="621"/>
        <v>5.541666666666667E-3</v>
      </c>
      <c r="BF504" s="6">
        <f t="shared" si="622"/>
        <v>7.508333333333333E-3</v>
      </c>
      <c r="BG504" s="6">
        <f t="shared" si="623"/>
        <v>6.2916666666666668E-3</v>
      </c>
      <c r="BH504" s="6">
        <f t="shared" si="624"/>
        <v>7.0166666666666667E-3</v>
      </c>
      <c r="BI504" s="6">
        <f t="shared" si="625"/>
        <v>7.3833333333333329E-3</v>
      </c>
      <c r="BJ504" s="6">
        <f t="array" ref="BJ504">PRODUCT(1+AW505)-1</f>
        <v>6.4833333333333965E-3</v>
      </c>
      <c r="BK504" s="6">
        <f t="array" ref="BK504">PRODUCT(1+AX505:AX507)-1</f>
        <v>1.5891761096280543E-2</v>
      </c>
      <c r="BL504" s="6">
        <f t="array" ref="BL504">PRODUCT(1+AX505:AX510)-1</f>
        <v>3.2463894138472948E-2</v>
      </c>
      <c r="BM504" s="6">
        <f t="array" ref="BM504">PRODUCT(1+AX505:AX516)-1</f>
        <v>7.3610675269045078E-2</v>
      </c>
      <c r="BN504" s="6">
        <f t="array" ref="BN504">PRODUCT(1+AY493:AY504)-1</f>
        <v>-2.8947720757944828E-2</v>
      </c>
      <c r="BO504" s="6">
        <f t="array" ref="BO504">PRODUCT(1+AY496:AY504)-1</f>
        <v>-1.6699578904967205E-2</v>
      </c>
      <c r="BP504" s="6">
        <f t="array" ref="BP504">PRODUCT(1+AY499:AY504)-1</f>
        <v>9.9752102233001683E-3</v>
      </c>
      <c r="BQ504" s="6">
        <f t="array" ref="BQ504">PRODUCT(1+AY502:AY504)-1</f>
        <v>-8.0434591253183418E-3</v>
      </c>
      <c r="BR504" s="6">
        <f t="array" ref="BR504">PRODUCT(1+AY504)-1</f>
        <v>3.1176120351581238E-2</v>
      </c>
      <c r="BS504" s="6">
        <f t="array" ref="BS504">PRODUCT(1+AY505)-1</f>
        <v>6.9505168350054713E-3</v>
      </c>
      <c r="BT504" s="6">
        <f t="array" ref="BT504">PRODUCT(1+AY505:AY507)-1</f>
        <v>-7.0008881589857297E-2</v>
      </c>
      <c r="BU504" s="6">
        <f t="array" ref="BU504">PRODUCT(1+AY505:AY510)-1</f>
        <v>5.2452378677353861E-2</v>
      </c>
      <c r="BV504" s="6">
        <f t="array" ref="BV504">PRODUCT(1+AY505:AY513)-1</f>
        <v>0.13195607169637213</v>
      </c>
      <c r="BW504" s="6">
        <f t="array" ref="BW504">PRODUCT(1+AY505:AY516)-1</f>
        <v>5.1446820404044136E-2</v>
      </c>
      <c r="BX504" s="6">
        <f t="array" ref="BX504">PRODUCT(1+AZ493:AZ504)-1</f>
        <v>4.3005418015840569E-2</v>
      </c>
      <c r="BY504" s="6">
        <f t="array" ref="BY504">PRODUCT(1+AZ496:AZ504)-1</f>
        <v>5.5922147319261706E-2</v>
      </c>
      <c r="BZ504" s="6">
        <f t="array" ref="BZ504">PRODUCT(1+AZ499:AZ504)-1</f>
        <v>2.619540340623594E-2</v>
      </c>
      <c r="CA504" s="6">
        <f t="array" ref="CA504">PRODUCT(1+AZ502:AZ504)-1</f>
        <v>-2.9862391789999831E-3</v>
      </c>
      <c r="CB504" s="6">
        <f t="array" ref="CB504">PRODUCT(1+AZ504)-1</f>
        <v>9.300000000000086E-3</v>
      </c>
      <c r="CC504" s="6">
        <f t="array" ref="CC504">PRODUCT(1+AZ505)-1</f>
        <v>-1.6800000000000037E-2</v>
      </c>
      <c r="CD504" s="6">
        <f t="array" ref="CD504">PRODUCT(1+AZ505:AZ507)-1</f>
        <v>-2.427546624000021E-2</v>
      </c>
      <c r="CE504" s="6">
        <f t="array" ref="CE504">PRODUCT(1+AZ505:AZ510)-1</f>
        <v>-3.2455819829016908E-2</v>
      </c>
      <c r="CF504" s="6">
        <f t="array" ref="CF504">PRODUCT(1+AZ505:AZ513)-1</f>
        <v>-3.4430524153649111E-3</v>
      </c>
      <c r="CG504" s="6">
        <f t="array" ref="CG504">PRODUCT(1+AZ505:AZ516)-1</f>
        <v>-1.5463854369905827E-2</v>
      </c>
      <c r="CH504" s="6">
        <f t="array" ref="CH504">PRODUCT(1+BB493:BB504)-1</f>
        <v>0.22879078694817689</v>
      </c>
      <c r="CI504" s="6">
        <f t="array" ref="CI504">PRODUCT(1+BB496:BB504)-1</f>
        <v>0.12119089316987752</v>
      </c>
      <c r="CJ504" s="6">
        <f t="array" ref="CJ504">PRODUCT(1+BB499:BB504)-1</f>
        <v>0.1196222455403988</v>
      </c>
      <c r="CK504" s="6">
        <f t="array" ref="CK504">PRODUCT(1+BB502:BB504)-1</f>
        <v>9.623287671232883E-2</v>
      </c>
      <c r="CL504" s="6">
        <f t="array" ref="CL504">PRODUCT(1+BB504)-1</f>
        <v>-8.9783281733745168E-3</v>
      </c>
      <c r="CM504" s="6">
        <f t="array" ref="CM504">PRODUCT(1+BB505)-1</f>
        <v>3.0615432677288279E-2</v>
      </c>
      <c r="CN504" s="6">
        <f t="array" ref="CN504">PRODUCT(1+BB505:BB507)-1</f>
        <v>0.13870665417057193</v>
      </c>
      <c r="CO504" s="6">
        <f t="array" ref="CO504">PRODUCT(1+BB505:BB510)-1</f>
        <v>0.15057794439237782</v>
      </c>
      <c r="CP504" s="6">
        <f t="array" ref="CP504">PRODUCT(1+BB505:BB513)-1</f>
        <v>0.30396751015307744</v>
      </c>
      <c r="CQ504" s="6">
        <f t="array" ref="CQ504">PRODUCT(1+BB505:BB516)-1</f>
        <v>0.2083723836301159</v>
      </c>
      <c r="CT504" s="6">
        <f t="shared" si="1019"/>
        <v>2.2425672210948776E-2</v>
      </c>
      <c r="CU504" s="6">
        <f t="shared" si="1131"/>
        <v>2.6980785890175333E-2</v>
      </c>
      <c r="CV504" s="6">
        <f t="shared" si="1131"/>
        <v>2.387925744634849E-2</v>
      </c>
      <c r="CW504" s="6">
        <f t="shared" si="1131"/>
        <v>2.0597839393611313E-2</v>
      </c>
      <c r="CX504" s="6">
        <f t="shared" si="1131"/>
        <v>2.8200205109407683E-4</v>
      </c>
      <c r="CY504" s="6">
        <f t="shared" si="1131"/>
        <v>-5.7133128868400726E-4</v>
      </c>
      <c r="CZ504" s="6">
        <f t="shared" si="595"/>
        <v>4</v>
      </c>
      <c r="DA504" s="6">
        <f t="shared" si="611"/>
        <v>3</v>
      </c>
      <c r="DB504" s="6">
        <f t="shared" si="600"/>
        <v>2.8200205109407683E-4</v>
      </c>
      <c r="DC504" s="6">
        <f t="shared" si="601"/>
        <v>2.0597839393611313E-2</v>
      </c>
      <c r="DD504" s="6">
        <f t="shared" si="585"/>
        <v>2.2425672210948776E-2</v>
      </c>
      <c r="DE504" s="6">
        <f t="shared" si="596"/>
        <v>4.5283551044393402</v>
      </c>
      <c r="DF504" s="6">
        <f t="shared" si="597"/>
        <v>2.8400441111544956</v>
      </c>
      <c r="DG504" s="6">
        <f t="shared" si="592"/>
        <v>1.6883109932848446</v>
      </c>
      <c r="DJ504">
        <f t="shared" si="1016"/>
        <v>2.9461431791458006</v>
      </c>
      <c r="DK504">
        <v>6.51</v>
      </c>
      <c r="DL504">
        <f t="shared" si="1025"/>
        <v>9.76</v>
      </c>
      <c r="DM504">
        <f t="shared" si="1026"/>
        <v>4</v>
      </c>
    </row>
    <row r="505" spans="1:117" ht="15.75" customHeight="1" x14ac:dyDescent="0.25">
      <c r="A505" s="31">
        <v>28490</v>
      </c>
      <c r="B505" s="27" t="str">
        <f t="shared" si="575"/>
        <v>1977_12</v>
      </c>
      <c r="C505" s="6">
        <f>IF(ISNUMBER(AVERAGEIFS(data_select!F:F,data_select!$E:$E,'analysis backtest and others'!$B505)), AVERAGEIFS(data_select!F:F,data_select!$E:$E,'analysis backtest and others'!$B505), "")</f>
        <v>3.0000000000000004</v>
      </c>
      <c r="D505" s="6">
        <f>IF(ISNUMBER(AVERAGEIFS(data_select!G:G,data_select!$E:$E,'analysis backtest and others'!$B505)), AVERAGEIFS(data_select!G:G,data_select!$E:$E,'analysis backtest and others'!$B505), "")</f>
        <v>3</v>
      </c>
      <c r="E505" s="6">
        <f>IF(ISNUMBER(AVERAGEIFS(data_select!H:H,data_select!$E:$E,'analysis backtest and others'!$B505)), AVERAGEIFS(data_select!H:H,data_select!$E:$E,'analysis backtest and others'!$B505), "")</f>
        <v>2</v>
      </c>
      <c r="F505" s="6">
        <f>IF(ISNUMBER(AVERAGEIFS(data_select!I:I,data_select!$E:$E,'analysis backtest and others'!$B505)), AVERAGEIFS(data_select!I:I,data_select!$E:$E,'analysis backtest and others'!$B505), "")</f>
        <v>2</v>
      </c>
      <c r="G505" s="6">
        <f>IF(ISNUMBER(AVERAGEIFS(data_select!J:J,data_select!$E:$E,'analysis backtest and others'!$B505)), AVERAGEIFS(data_select!J:J,data_select!$E:$E,'analysis backtest and others'!$B505), "")</f>
        <v>20.000000000000004</v>
      </c>
      <c r="H505" s="6">
        <f>IF(ISNUMBER(AVERAGEIFS(data_select!K:K,data_select!$E:$E,'analysis backtest and others'!$B505)), AVERAGEIFS(data_select!K:K,data_select!$E:$E,'analysis backtest and others'!$B505), "")</f>
        <v>4</v>
      </c>
      <c r="I505" s="6">
        <f>IF(ISNUMBER(AVERAGEIFS(data_select!L:L,data_select!$E:$E,'analysis backtest and others'!$B505)), AVERAGEIFS(data_select!L:L,data_select!$E:$E,'analysis backtest and others'!$B505), "")</f>
        <v>4</v>
      </c>
      <c r="J505" s="6">
        <f>IF(ISNUMBER(AVERAGEIFS(data_select!M:M,data_select!$E:$E,'analysis backtest and others'!$B505)), AVERAGEIFS(data_select!M:M,data_select!$E:$E,'analysis backtest and others'!$B505), "")</f>
        <v>25</v>
      </c>
      <c r="K505" s="6">
        <f>IF(ISNUMBER(AVERAGEIFS(data_select!N:N,data_select!$E:$E,'analysis backtest and others'!$B505)), AVERAGEIFS(data_select!N:N,data_select!$E:$E,'analysis backtest and others'!$B505), "")</f>
        <v>4</v>
      </c>
      <c r="L505" s="6">
        <f>IF(ISNUMBER(AVERAGEIFS(data_select!O:O,data_select!$E:$E,'analysis backtest and others'!$B505)), AVERAGEIFS(data_select!O:O,data_select!$E:$E,'analysis backtest and others'!$B505), "")</f>
        <v>4</v>
      </c>
      <c r="M505" s="6">
        <f>IF(ISNUMBER(AVERAGEIFS(data_select!P:P,data_select!$E:$E,'analysis backtest and others'!$B505)), AVERAGEIFS(data_select!P:P,data_select!$E:$E,'analysis backtest and others'!$B505), "")</f>
        <v>23.530603628604251</v>
      </c>
      <c r="N505" s="6">
        <f>IF(ISNUMBER(AVERAGEIFS(data_select!Q:Q,data_select!$E:$E,'analysis backtest and others'!$B505)), AVERAGEIFS(data_select!Q:Q,data_select!$E:$E,'analysis backtest and others'!$B505), "")</f>
        <v>4</v>
      </c>
      <c r="O505" s="6">
        <f>IF(ISNUMBER(AVERAGEIFS(data_select!R:R,data_select!$E:$E,'analysis backtest and others'!$B505)), AVERAGEIFS(data_select!R:R,data_select!$E:$E,'analysis backtest and others'!$B505), "")</f>
        <v>3.708380755095479</v>
      </c>
      <c r="P505" s="6">
        <f>IF(ISNUMBER(AVERAGEIFS(data_select!S:S,data_select!$E:$E,'analysis backtest and others'!$B505)), AVERAGEIFS(data_select!S:S,data_select!$E:$E,'analysis backtest and others'!$B505), "")</f>
        <v>15.000000000000002</v>
      </c>
      <c r="Q505" s="6">
        <f>IF(ISNUMBER(AVERAGEIFS(data_select!T:T,data_select!$E:$E,'analysis backtest and others'!$B505)), AVERAGEIFS(data_select!T:T,data_select!$E:$E,'analysis backtest and others'!$B505), "")</f>
        <v>4</v>
      </c>
      <c r="R505" s="6">
        <f>IF(ISNUMBER(AVERAGEIFS(data_select!U:U,data_select!$E:$E,'analysis backtest and others'!$B505)), AVERAGEIFS(data_select!U:U,data_select!$E:$E,'analysis backtest and others'!$B505), "")</f>
        <v>4</v>
      </c>
      <c r="S505" s="6">
        <f>IF(ISNUMBER(AVERAGEIFS(data_select!V:V,data_select!$E:$E,'analysis backtest and others'!$B505)), AVERAGEIFS(data_select!V:V,data_select!$E:$E,'analysis backtest and others'!$B505), "")</f>
        <v>9.9999999999999982</v>
      </c>
      <c r="T505" s="6">
        <f>IF(ISNUMBER(AVERAGEIFS(data_select!W:W,data_select!$E:$E,'analysis backtest and others'!$B505)), AVERAGEIFS(data_select!W:W,data_select!$E:$E,'analysis backtest and others'!$B505), "")</f>
        <v>3</v>
      </c>
      <c r="U505" s="6">
        <f>IF(ISNUMBER(AVERAGEIFS(data_select!X:X,data_select!$E:$E,'analysis backtest and others'!$B505)), AVERAGEIFS(data_select!X:X,data_select!$E:$E,'analysis backtest and others'!$B505), "")</f>
        <v>3.2514598797233281</v>
      </c>
      <c r="V505" s="6">
        <f>IF(ISNUMBER(AVERAGEIFS(data_select!Y:Y,data_select!$E:$E,'analysis backtest and others'!$B505)), AVERAGEIFS(data_select!Y:Y,data_select!$E:$E,'analysis backtest and others'!$B505), "")</f>
        <v>6.5000010609128154</v>
      </c>
      <c r="W505" s="6">
        <f>IF(ISNUMBER(AVERAGEIFS(data_select!Z:Z,data_select!$E:$E,'analysis backtest and others'!$B505)), AVERAGEIFS(data_select!Z:Z,data_select!$E:$E,'analysis backtest and others'!$B505), "")</f>
        <v>3</v>
      </c>
      <c r="X505" s="6">
        <f>IF(ISNUMBER(AVERAGEIFS(data_select!AA:AA,data_select!$E:$E,'analysis backtest and others'!$B505)), AVERAGEIFS(data_select!AA:AA,data_select!$E:$E,'analysis backtest and others'!$B505), "")</f>
        <v>3</v>
      </c>
      <c r="Y505" s="6" t="str">
        <f>IF(ISNUMBER(AVERAGEIFS(data_select!AB:AB,data_select!$E:$E,'analysis backtest and others'!$B505)), AVERAGEIFS(data_select!AB:AB,data_select!$E:$E,'analysis backtest and others'!$B505), "")</f>
        <v/>
      </c>
      <c r="Z505" s="6">
        <f t="shared" si="576"/>
        <v>3</v>
      </c>
      <c r="AA505" s="6">
        <f t="shared" ref="AA505:AB505" si="1134">E505</f>
        <v>2</v>
      </c>
      <c r="AB505" s="6">
        <f t="shared" si="1134"/>
        <v>2</v>
      </c>
      <c r="AC505" s="6">
        <f t="shared" si="578"/>
        <v>4</v>
      </c>
      <c r="AD505" s="6">
        <f t="shared" si="579"/>
        <v>4</v>
      </c>
      <c r="AE505" s="6">
        <f t="shared" si="580"/>
        <v>3.8541903775477397</v>
      </c>
      <c r="AF505" s="6">
        <f t="shared" si="581"/>
        <v>4</v>
      </c>
      <c r="AG505" s="6">
        <f t="shared" si="582"/>
        <v>3.1257299398616638</v>
      </c>
      <c r="AH505" s="6">
        <f t="shared" si="583"/>
        <v>3</v>
      </c>
      <c r="AK505" s="6">
        <f t="shared" ref="AK505:AS505" si="1135">IF(ISNUMBER(AVERAGE(Z500:Z505)), AVERAGE(Z500:Z505),AK504)</f>
        <v>3.0921099474143863</v>
      </c>
      <c r="AL505" s="6">
        <f t="shared" si="1135"/>
        <v>2</v>
      </c>
      <c r="AM505" s="6">
        <f t="shared" si="1135"/>
        <v>2.4991360025795446</v>
      </c>
      <c r="AN505" s="6">
        <f t="shared" si="1135"/>
        <v>3.5732625714660906</v>
      </c>
      <c r="AO505" s="6">
        <f t="shared" si="1135"/>
        <v>3.5</v>
      </c>
      <c r="AP505" s="6">
        <f t="shared" si="1135"/>
        <v>3.4424835637326616</v>
      </c>
      <c r="AQ505" s="6">
        <f t="shared" si="1135"/>
        <v>3.3950953880450014</v>
      </c>
      <c r="AR505" s="6">
        <f t="shared" si="1135"/>
        <v>3.6421152895876951</v>
      </c>
      <c r="AS505" s="6">
        <f t="shared" si="1135"/>
        <v>3.1015302611072926</v>
      </c>
      <c r="AV505" s="6">
        <v>5.1083333333333336E-3</v>
      </c>
      <c r="AW505" s="6">
        <v>6.4833333333333331E-3</v>
      </c>
      <c r="AX505" s="6">
        <v>5.108333262763276E-3</v>
      </c>
      <c r="AY505" s="6">
        <v>6.9505168350054713E-3</v>
      </c>
      <c r="AZ505" s="6">
        <v>-1.6800000000000037E-2</v>
      </c>
      <c r="BA505" s="6">
        <v>-4.4028903814572031E-3</v>
      </c>
      <c r="BB505" s="6">
        <v>3.0615432677288279E-2</v>
      </c>
      <c r="BD505" s="6">
        <f t="shared" si="620"/>
        <v>5.1083333333333336E-3</v>
      </c>
      <c r="BE505" s="6">
        <f t="shared" si="621"/>
        <v>5.8416666666666669E-3</v>
      </c>
      <c r="BF505" s="6">
        <f t="shared" si="622"/>
        <v>7.7166666666666668E-3</v>
      </c>
      <c r="BG505" s="6">
        <f t="shared" si="623"/>
        <v>6.4833333333333331E-3</v>
      </c>
      <c r="BH505" s="6">
        <f t="shared" si="624"/>
        <v>7.1833333333333324E-3</v>
      </c>
      <c r="BI505" s="6">
        <f t="shared" si="625"/>
        <v>7.6250000000000007E-3</v>
      </c>
      <c r="BJ505" s="6">
        <f t="array" ref="BJ505">PRODUCT(1+AW506)-1</f>
        <v>6.6166666666667151E-3</v>
      </c>
      <c r="BK505" s="6">
        <f t="array" ref="BK505">PRODUCT(1+AX506:AX508)-1</f>
        <v>1.6178134383498133E-2</v>
      </c>
      <c r="BL505" s="6">
        <f t="array" ref="BL505">PRODUCT(1+AX506:AX511)-1</f>
        <v>3.321718634637616E-2</v>
      </c>
      <c r="BM505" s="6">
        <f t="array" ref="BM505">PRODUCT(1+AX506:AX517)-1</f>
        <v>7.6396777496354984E-2</v>
      </c>
      <c r="BN505" s="6">
        <f t="array" ref="BN505">PRODUCT(1+AY494:AY505)-1</f>
        <v>-7.3879756051679846E-2</v>
      </c>
      <c r="BO505" s="6">
        <f t="array" ref="BO505">PRODUCT(1+AY497:AY505)-1</f>
        <v>6.6692133566981227E-4</v>
      </c>
      <c r="BP505" s="6">
        <f t="array" ref="BP505">PRODUCT(1+AY500:AY505)-1</f>
        <v>-3.0639956077026409E-2</v>
      </c>
      <c r="BQ505" s="6">
        <f t="array" ref="BQ505">PRODUCT(1+AY503:AY505)-1</f>
        <v>-2.5389045506239993E-3</v>
      </c>
      <c r="BR505" s="6">
        <f t="array" ref="BR505">PRODUCT(1+AY505)-1</f>
        <v>6.9505168350054713E-3</v>
      </c>
      <c r="BS505" s="6">
        <f t="array" ref="BS505">PRODUCT(1+AY506)-1</f>
        <v>-5.7306651081036053E-2</v>
      </c>
      <c r="BT505" s="6">
        <f t="array" ref="BT505">PRODUCT(1+AY506:AY508)-1</f>
        <v>-4.9158642075978087E-2</v>
      </c>
      <c r="BU505" s="6">
        <f t="array" ref="BU505">PRODUCT(1+AY506:AY511)-1</f>
        <v>3.1205944359056215E-2</v>
      </c>
      <c r="BV505" s="6">
        <f t="array" ref="BV505">PRODUCT(1+AY506:AY514)-1</f>
        <v>0.1205370956695746</v>
      </c>
      <c r="BW505" s="6">
        <f t="array" ref="BW505">PRODUCT(1+AY506:AY517)-1</f>
        <v>6.4399067898436968E-2</v>
      </c>
      <c r="BX505" s="6">
        <f t="array" ref="BX505">PRODUCT(1+AZ494:AZ505)-1</f>
        <v>-6.98854750346245E-3</v>
      </c>
      <c r="BY505" s="6">
        <f t="array" ref="BY505">PRODUCT(1+AZ497:AZ505)-1</f>
        <v>2.8820389698045901E-2</v>
      </c>
      <c r="BZ505" s="6">
        <f t="array" ref="BZ505">PRODUCT(1+AZ500:AZ505)-1</f>
        <v>-7.3245566420586661E-3</v>
      </c>
      <c r="CA505" s="6">
        <f t="array" ref="CA505">PRODUCT(1+AZ503:AZ505)-1</f>
        <v>-1.6885036967999922E-2</v>
      </c>
      <c r="CB505" s="6">
        <f t="array" ref="CB505">PRODUCT(1+AZ505)-1</f>
        <v>-1.6800000000000037E-2</v>
      </c>
      <c r="CC505" s="6">
        <f t="array" ref="CC505">PRODUCT(1+AZ506)-1</f>
        <v>-8.0000000000001181E-3</v>
      </c>
      <c r="CD505" s="6">
        <f t="array" ref="CD505">PRODUCT(1+AZ506:AZ508)-1</f>
        <v>-9.687233280000096E-3</v>
      </c>
      <c r="CE505" s="6">
        <f t="array" ref="CE505">PRODUCT(1+AZ506:AZ511)-1</f>
        <v>-2.202460714613208E-2</v>
      </c>
      <c r="CF505" s="6">
        <f t="array" ref="CF505">PRODUCT(1+AZ506:AZ514)-1</f>
        <v>2.8411756918613751E-3</v>
      </c>
      <c r="CG505" s="6">
        <f t="array" ref="CG505">PRODUCT(1+AZ506:AZ517)-1</f>
        <v>-1.1658690259455651E-2</v>
      </c>
      <c r="CH505" s="6">
        <f t="array" ref="CH505">PRODUCT(1+BB494:BB505)-1</f>
        <v>0.22639405204460994</v>
      </c>
      <c r="CI505" s="6">
        <f t="array" ref="CI505">PRODUCT(1+BB497:BB505)-1</f>
        <v>0.10779046339825404</v>
      </c>
      <c r="CJ505" s="6">
        <f t="array" ref="CJ505">PRODUCT(1+BB500:BB505)-1</f>
        <v>0.15349650349650346</v>
      </c>
      <c r="CK505" s="6">
        <f t="array" ref="CK505">PRODUCT(1+BB503:BB505)-1</f>
        <v>7.0756247971437647E-2</v>
      </c>
      <c r="CL505" s="6">
        <f t="array" ref="CL505">PRODUCT(1+BB505)-1</f>
        <v>3.0615432677288279E-2</v>
      </c>
      <c r="CM505" s="6">
        <f t="array" ref="CM505">PRODUCT(1+BB506)-1</f>
        <v>6.5474386177629684E-2</v>
      </c>
      <c r="CN505" s="6">
        <f t="array" ref="CN505">PRODUCT(1+BB506:BB508)-1</f>
        <v>0.10093967869051235</v>
      </c>
      <c r="CO505" s="6">
        <f t="array" ref="CO505">PRODUCT(1+BB506:BB511)-1</f>
        <v>0.10973022127917553</v>
      </c>
      <c r="CP505" s="6">
        <f t="array" ref="CP505">PRODUCT(1+BB506:BB514)-1</f>
        <v>0.31615641103364656</v>
      </c>
      <c r="CQ505" s="6">
        <f t="array" ref="CQ505">PRODUCT(1+BB506:BB517)-1</f>
        <v>0.3701121551985449</v>
      </c>
      <c r="CT505" s="6">
        <f t="shared" si="1019"/>
        <v>-2.549689898996732E-3</v>
      </c>
      <c r="CU505" s="6">
        <f t="shared" si="1131"/>
        <v>5.7587109436190616E-3</v>
      </c>
      <c r="CV505" s="6">
        <f t="shared" si="1131"/>
        <v>5.7544308939829264E-3</v>
      </c>
      <c r="CW505" s="6">
        <f t="shared" si="1131"/>
        <v>2.1918533687321005E-3</v>
      </c>
      <c r="CX505" s="6">
        <f t="shared" si="1131"/>
        <v>1.0929506376020616E-2</v>
      </c>
      <c r="CY505" s="6">
        <f t="shared" si="1131"/>
        <v>1.5311173028573278E-2</v>
      </c>
      <c r="CZ505" s="6">
        <f t="shared" si="595"/>
        <v>5</v>
      </c>
      <c r="DA505" s="6">
        <f t="shared" si="611"/>
        <v>4</v>
      </c>
      <c r="DB505" s="6">
        <f t="shared" si="600"/>
        <v>1.5311173028573278E-2</v>
      </c>
      <c r="DC505" s="6">
        <f t="shared" si="601"/>
        <v>1.0929506376020616E-2</v>
      </c>
      <c r="DD505" s="6">
        <f t="shared" si="585"/>
        <v>-2.549689898996732E-3</v>
      </c>
      <c r="DE505" s="6">
        <f t="shared" si="596"/>
        <v>4.5435502443611462</v>
      </c>
      <c r="DF505" s="6">
        <f t="shared" si="597"/>
        <v>2.8374911652605124</v>
      </c>
      <c r="DG505" s="6">
        <f t="shared" si="592"/>
        <v>1.7060590791006338</v>
      </c>
      <c r="DJ505">
        <f t="shared" si="1016"/>
        <v>2.9461431791458006</v>
      </c>
      <c r="DK505">
        <v>6.56</v>
      </c>
      <c r="DL505">
        <f t="shared" si="1025"/>
        <v>10.029999999999999</v>
      </c>
      <c r="DM505">
        <f t="shared" si="1026"/>
        <v>3.1257299398616638</v>
      </c>
    </row>
    <row r="506" spans="1:117" ht="15.75" customHeight="1" x14ac:dyDescent="0.25">
      <c r="A506" s="31">
        <v>28521</v>
      </c>
      <c r="B506" s="27" t="str">
        <f t="shared" si="575"/>
        <v>1978_1</v>
      </c>
      <c r="C506" s="6">
        <f>IF(ISNUMBER(AVERAGEIFS(data_select!F:F,data_select!$E:$E,'analysis backtest and others'!$B506)), AVERAGEIFS(data_select!F:F,data_select!$E:$E,'analysis backtest and others'!$B506), "")</f>
        <v>4</v>
      </c>
      <c r="D506" s="6">
        <f>IF(ISNUMBER(AVERAGEIFS(data_select!G:G,data_select!$E:$E,'analysis backtest and others'!$B506)), AVERAGEIFS(data_select!G:G,data_select!$E:$E,'analysis backtest and others'!$B506), "")</f>
        <v>3</v>
      </c>
      <c r="E506" s="6">
        <f>IF(ISNUMBER(AVERAGEIFS(data_select!H:H,data_select!$E:$E,'analysis backtest and others'!$B506)), AVERAGEIFS(data_select!H:H,data_select!$E:$E,'analysis backtest and others'!$B506), "")</f>
        <v>2</v>
      </c>
      <c r="F506" s="6">
        <f>IF(ISNUMBER(AVERAGEIFS(data_select!I:I,data_select!$E:$E,'analysis backtest and others'!$B506)), AVERAGEIFS(data_select!I:I,data_select!$E:$E,'analysis backtest and others'!$B506), "")</f>
        <v>3</v>
      </c>
      <c r="G506" s="6">
        <f>IF(ISNUMBER(AVERAGEIFS(data_select!J:J,data_select!$E:$E,'analysis backtest and others'!$B506)), AVERAGEIFS(data_select!J:J,data_select!$E:$E,'analysis backtest and others'!$B506), "")</f>
        <v>20</v>
      </c>
      <c r="H506" s="6">
        <f>IF(ISNUMBER(AVERAGEIFS(data_select!K:K,data_select!$E:$E,'analysis backtest and others'!$B506)), AVERAGEIFS(data_select!K:K,data_select!$E:$E,'analysis backtest and others'!$B506), "")</f>
        <v>4</v>
      </c>
      <c r="I506" s="6">
        <f>IF(ISNUMBER(AVERAGEIFS(data_select!L:L,data_select!$E:$E,'analysis backtest and others'!$B506)), AVERAGEIFS(data_select!L:L,data_select!$E:$E,'analysis backtest and others'!$B506), "")</f>
        <v>4</v>
      </c>
      <c r="J506" s="6">
        <f>IF(ISNUMBER(AVERAGEIFS(data_select!M:M,data_select!$E:$E,'analysis backtest and others'!$B506)), AVERAGEIFS(data_select!M:M,data_select!$E:$E,'analysis backtest and others'!$B506), "")</f>
        <v>25</v>
      </c>
      <c r="K506" s="6">
        <f>IF(ISNUMBER(AVERAGEIFS(data_select!N:N,data_select!$E:$E,'analysis backtest and others'!$B506)), AVERAGEIFS(data_select!N:N,data_select!$E:$E,'analysis backtest and others'!$B506), "")</f>
        <v>4</v>
      </c>
      <c r="L506" s="6">
        <f>IF(ISNUMBER(AVERAGEIFS(data_select!O:O,data_select!$E:$E,'analysis backtest and others'!$B506)), AVERAGEIFS(data_select!O:O,data_select!$E:$E,'analysis backtest and others'!$B506), "")</f>
        <v>4</v>
      </c>
      <c r="M506" s="6">
        <f>IF(ISNUMBER(AVERAGEIFS(data_select!P:P,data_select!$E:$E,'analysis backtest and others'!$B506)), AVERAGEIFS(data_select!P:P,data_select!$E:$E,'analysis backtest and others'!$B506), "")</f>
        <v>24.999999999999996</v>
      </c>
      <c r="N506" s="6">
        <f>IF(ISNUMBER(AVERAGEIFS(data_select!Q:Q,data_select!$E:$E,'analysis backtest and others'!$B506)), AVERAGEIFS(data_select!Q:Q,data_select!$E:$E,'analysis backtest and others'!$B506), "")</f>
        <v>4</v>
      </c>
      <c r="O506" s="6">
        <f>IF(ISNUMBER(AVERAGEIFS(data_select!R:R,data_select!$E:$E,'analysis backtest and others'!$B506)), AVERAGEIFS(data_select!R:R,data_select!$E:$E,'analysis backtest and others'!$B506), "")</f>
        <v>4</v>
      </c>
      <c r="P506" s="6">
        <f>IF(ISNUMBER(AVERAGEIFS(data_select!S:S,data_select!$E:$E,'analysis backtest and others'!$B506)), AVERAGEIFS(data_select!S:S,data_select!$E:$E,'analysis backtest and others'!$B506), "")</f>
        <v>15.000000000000002</v>
      </c>
      <c r="Q506" s="6">
        <f>IF(ISNUMBER(AVERAGEIFS(data_select!T:T,data_select!$E:$E,'analysis backtest and others'!$B506)), AVERAGEIFS(data_select!T:T,data_select!$E:$E,'analysis backtest and others'!$B506), "")</f>
        <v>4</v>
      </c>
      <c r="R506" s="6">
        <f>IF(ISNUMBER(AVERAGEIFS(data_select!U:U,data_select!$E:$E,'analysis backtest and others'!$B506)), AVERAGEIFS(data_select!U:U,data_select!$E:$E,'analysis backtest and others'!$B506), "")</f>
        <v>4</v>
      </c>
      <c r="S506" s="6">
        <f>IF(ISNUMBER(AVERAGEIFS(data_select!V:V,data_select!$E:$E,'analysis backtest and others'!$B506)), AVERAGEIFS(data_select!V:V,data_select!$E:$E,'analysis backtest and others'!$B506), "")</f>
        <v>10.000000000000002</v>
      </c>
      <c r="T506" s="6">
        <f>IF(ISNUMBER(AVERAGEIFS(data_select!W:W,data_select!$E:$E,'analysis backtest and others'!$B506)), AVERAGEIFS(data_select!W:W,data_select!$E:$E,'analysis backtest and others'!$B506), "")</f>
        <v>3.0000000000000009</v>
      </c>
      <c r="U506" s="6">
        <f>IF(ISNUMBER(AVERAGEIFS(data_select!X:X,data_select!$E:$E,'analysis backtest and others'!$B506)), AVERAGEIFS(data_select!X:X,data_select!$E:$E,'analysis backtest and others'!$B506), "")</f>
        <v>3.7109375770709456</v>
      </c>
      <c r="V506" s="6">
        <f>IF(ISNUMBER(AVERAGEIFS(data_select!Y:Y,data_select!$E:$E,'analysis backtest and others'!$B506)), AVERAGEIFS(data_select!Y:Y,data_select!$E:$E,'analysis backtest and others'!$B506), "")</f>
        <v>5</v>
      </c>
      <c r="W506" s="6">
        <f>IF(ISNUMBER(AVERAGEIFS(data_select!Z:Z,data_select!$E:$E,'analysis backtest and others'!$B506)), AVERAGEIFS(data_select!Z:Z,data_select!$E:$E,'analysis backtest and others'!$B506), "")</f>
        <v>2.9999999999999996</v>
      </c>
      <c r="X506" s="6">
        <f>IF(ISNUMBER(AVERAGEIFS(data_select!AA:AA,data_select!$E:$E,'analysis backtest and others'!$B506)), AVERAGEIFS(data_select!AA:AA,data_select!$E:$E,'analysis backtest and others'!$B506), "")</f>
        <v>3</v>
      </c>
      <c r="Y506" s="6" t="str">
        <f>IF(ISNUMBER(AVERAGEIFS(data_select!AB:AB,data_select!$E:$E,'analysis backtest and others'!$B506)), AVERAGEIFS(data_select!AB:AB,data_select!$E:$E,'analysis backtest and others'!$B506), "")</f>
        <v/>
      </c>
      <c r="Z506" s="6">
        <f t="shared" si="576"/>
        <v>3.5</v>
      </c>
      <c r="AA506" s="6">
        <f t="shared" ref="AA506:AB506" si="1136">E506</f>
        <v>2</v>
      </c>
      <c r="AB506" s="6">
        <f t="shared" si="1136"/>
        <v>3</v>
      </c>
      <c r="AC506" s="6">
        <f t="shared" si="578"/>
        <v>4</v>
      </c>
      <c r="AD506" s="6">
        <f t="shared" si="579"/>
        <v>4</v>
      </c>
      <c r="AE506" s="6">
        <f t="shared" si="580"/>
        <v>4</v>
      </c>
      <c r="AF506" s="6">
        <f t="shared" si="581"/>
        <v>4</v>
      </c>
      <c r="AG506" s="6">
        <f t="shared" si="582"/>
        <v>3.3554687885354735</v>
      </c>
      <c r="AH506" s="6">
        <f t="shared" si="583"/>
        <v>3</v>
      </c>
      <c r="AK506" s="6">
        <f t="shared" ref="AK506:AS506" si="1137">IF(ISNUMBER(AVERAGE(Z501:Z506)), AVERAGE(Z501:Z506),AK505)</f>
        <v>3.183033075048094</v>
      </c>
      <c r="AL506" s="6">
        <f t="shared" si="1137"/>
        <v>2</v>
      </c>
      <c r="AM506" s="6">
        <f t="shared" si="1137"/>
        <v>2.5284857406230943</v>
      </c>
      <c r="AN506" s="6">
        <f t="shared" si="1137"/>
        <v>3.6103608241717269</v>
      </c>
      <c r="AO506" s="6">
        <f t="shared" si="1137"/>
        <v>3.6666666666666665</v>
      </c>
      <c r="AP506" s="6">
        <f t="shared" si="1137"/>
        <v>3.5258168970659951</v>
      </c>
      <c r="AQ506" s="6">
        <f t="shared" si="1137"/>
        <v>3.561762054711668</v>
      </c>
      <c r="AR506" s="6">
        <f t="shared" si="1137"/>
        <v>3.5492027896201699</v>
      </c>
      <c r="AS506" s="6">
        <f t="shared" si="1137"/>
        <v>3.1015302611072926</v>
      </c>
      <c r="AV506" s="6">
        <v>5.3499999999999997E-3</v>
      </c>
      <c r="AW506" s="6">
        <v>6.6166666666666674E-3</v>
      </c>
      <c r="AX506" s="6">
        <v>5.3500001011230758E-3</v>
      </c>
      <c r="AY506" s="6">
        <v>-5.7306651081036053E-2</v>
      </c>
      <c r="AZ506" s="6">
        <v>-8.0000000000001181E-3</v>
      </c>
      <c r="BA506" s="6">
        <v>-1.2878883415833099E-3</v>
      </c>
      <c r="BB506" s="6">
        <v>6.5474386177629684E-2</v>
      </c>
      <c r="BD506" s="6">
        <f t="shared" si="620"/>
        <v>5.3499999999999997E-3</v>
      </c>
      <c r="BE506" s="6">
        <f t="shared" si="621"/>
        <v>5.6333333333333331E-3</v>
      </c>
      <c r="BF506" s="6">
        <f t="shared" si="622"/>
        <v>7.7416666666666658E-3</v>
      </c>
      <c r="BG506" s="6">
        <f t="shared" si="623"/>
        <v>6.6166666666666674E-3</v>
      </c>
      <c r="BH506" s="6">
        <f t="shared" si="624"/>
        <v>7.1333333333333335E-3</v>
      </c>
      <c r="BI506" s="6">
        <f t="shared" si="625"/>
        <v>7.4583333333333324E-3</v>
      </c>
      <c r="BJ506" s="6">
        <f t="array" ref="BJ506">PRODUCT(1+AW507)-1</f>
        <v>6.6999999999999282E-3</v>
      </c>
      <c r="BK506" s="6">
        <f t="array" ref="BK506">PRODUCT(1+AX507:AX509)-1</f>
        <v>1.6119172551974481E-2</v>
      </c>
      <c r="BL506" s="6">
        <f t="array" ref="BL506">PRODUCT(1+AX507:AX512)-1</f>
        <v>3.35083732371666E-2</v>
      </c>
      <c r="BM506" s="6">
        <f t="array" ref="BM506">PRODUCT(1+AX507:AX518)-1</f>
        <v>7.8957459902364802E-2</v>
      </c>
      <c r="BN506" s="6">
        <f t="array" ref="BN506">PRODUCT(1+AY495:AY506)-1</f>
        <v>-8.3627911176206049E-2</v>
      </c>
      <c r="BO506" s="6">
        <f t="array" ref="BO506">PRODUCT(1+AY498:AY506)-1</f>
        <v>-6.0338520631526449E-2</v>
      </c>
      <c r="BP506" s="6">
        <f t="array" ref="BP506">PRODUCT(1+AY501:AY506)-1</f>
        <v>-7.4631047999953237E-2</v>
      </c>
      <c r="BQ506" s="6">
        <f t="array" ref="BQ506">PRODUCT(1+AY504:AY506)-1</f>
        <v>-2.1160651426022192E-2</v>
      </c>
      <c r="BR506" s="6">
        <f t="array" ref="BR506">PRODUCT(1+AY506)-1</f>
        <v>-5.7306651081036053E-2</v>
      </c>
      <c r="BS506" s="6">
        <f t="array" ref="BS506">PRODUCT(1+AY507)-1</f>
        <v>-2.0283936438910244E-2</v>
      </c>
      <c r="BT506" s="6">
        <f t="array" ref="BT506">PRODUCT(1+AY507:AY509)-1</f>
        <v>9.9423567790267287E-2</v>
      </c>
      <c r="BU506" s="6">
        <f t="array" ref="BU506">PRODUCT(1+AY507:AY512)-1</f>
        <v>0.1576588350040049</v>
      </c>
      <c r="BV506" s="6">
        <f t="array" ref="BV506">PRODUCT(1+AY507:AY515)-1</f>
        <v>8.4700134828841422E-2</v>
      </c>
      <c r="BW506" s="6">
        <f t="array" ref="BW506">PRODUCT(1+AY507:AY518)-1</f>
        <v>0.17906902269512681</v>
      </c>
      <c r="BX506" s="6">
        <f t="array" ref="BX506">PRODUCT(1+AZ495:AZ506)-1</f>
        <v>2.4830795751732415E-2</v>
      </c>
      <c r="BY506" s="6">
        <f t="array" ref="BY506">PRODUCT(1+AZ498:AZ506)-1</f>
        <v>1.3394724039778705E-2</v>
      </c>
      <c r="BZ506" s="6">
        <f t="array" ref="BZ506">PRODUCT(1+AZ501:AZ506)-1</f>
        <v>-8.3242297975050228E-3</v>
      </c>
      <c r="CA506" s="6">
        <f t="array" ref="CA506">PRODUCT(1+AZ504:AZ506)-1</f>
        <v>-1.5594990080000093E-2</v>
      </c>
      <c r="CB506" s="6">
        <f t="array" ref="CB506">PRODUCT(1+AZ506)-1</f>
        <v>-8.0000000000001181E-3</v>
      </c>
      <c r="CC506" s="6">
        <f t="array" ref="CC506">PRODUCT(1+AZ507)-1</f>
        <v>3.9999999999995595E-4</v>
      </c>
      <c r="CD506" s="6">
        <f t="array" ref="CD506">PRODUCT(1+AZ507:AZ509)-1</f>
        <v>-2.1999895800000058E-3</v>
      </c>
      <c r="CE506" s="6">
        <f t="array" ref="CE506">PRODUCT(1+AZ507:AZ512)-1</f>
        <v>-3.9878052743635983E-5</v>
      </c>
      <c r="CF506" s="6">
        <f t="array" ref="CF506">PRODUCT(1+AZ507:AZ515)-1</f>
        <v>-9.2899675624756872E-3</v>
      </c>
      <c r="CG506" s="6">
        <f t="array" ref="CG506">PRODUCT(1+AZ507:AZ518)-1</f>
        <v>1.534135963365757E-2</v>
      </c>
      <c r="CH506" s="6">
        <f t="array" ref="CH506">PRODUCT(1+BB495:BB506)-1</f>
        <v>0.32842025699168542</v>
      </c>
      <c r="CI506" s="6">
        <f t="array" ref="CI506">PRODUCT(1+BB498:BB506)-1</f>
        <v>0.19354838709677424</v>
      </c>
      <c r="CJ506" s="6">
        <f t="array" ref="CJ506">PRODUCT(1+BB501:BB506)-1</f>
        <v>0.21963913948646785</v>
      </c>
      <c r="CK506" s="6">
        <f t="array" ref="CK506">PRODUCT(1+BB504:BB506)-1</f>
        <v>8.8235294117647189E-2</v>
      </c>
      <c r="CL506" s="6">
        <f t="array" ref="CL506">PRODUCT(1+BB506)-1</f>
        <v>6.5474386177629684E-2</v>
      </c>
      <c r="CM506" s="6">
        <f t="array" ref="CM506">PRODUCT(1+BB507)-1</f>
        <v>3.6984352773826501E-2</v>
      </c>
      <c r="CN506" s="6">
        <f t="array" ref="CN506">PRODUCT(1+BB507:BB509)-1</f>
        <v>-2.7880512091038367E-2</v>
      </c>
      <c r="CO506" s="6">
        <f t="array" ref="CO506">PRODUCT(1+BB507:BB512)-1</f>
        <v>0.13940256045519184</v>
      </c>
      <c r="CP506" s="6">
        <f t="array" ref="CP506">PRODUCT(1+BB507:BB515)-1</f>
        <v>0.38036984352773806</v>
      </c>
      <c r="CQ506" s="6">
        <f t="array" ref="CQ506">PRODUCT(1+BB507:BB518)-1</f>
        <v>0.32972972972972947</v>
      </c>
      <c r="CT506" s="6">
        <f t="shared" si="1019"/>
        <v>-3.7583990648621682E-2</v>
      </c>
      <c r="CU506" s="6">
        <f t="shared" si="1131"/>
        <v>-4.623693410999917E-2</v>
      </c>
      <c r="CV506" s="6">
        <f t="shared" si="1131"/>
        <v>-3.7632549693014092E-2</v>
      </c>
      <c r="CW506" s="6">
        <f t="shared" si="1131"/>
        <v>-3.0236552030858697E-2</v>
      </c>
      <c r="CX506" s="6">
        <f t="shared" si="1131"/>
        <v>2.6729754511501079E-2</v>
      </c>
      <c r="CY506" s="6">
        <f t="shared" si="1131"/>
        <v>2.9399754531725719E-2</v>
      </c>
      <c r="CZ506" s="6">
        <f t="shared" si="595"/>
        <v>3</v>
      </c>
      <c r="DA506" s="6">
        <f t="shared" si="611"/>
        <v>4</v>
      </c>
      <c r="DB506" s="6">
        <f t="shared" si="600"/>
        <v>-3.0236552030858697E-2</v>
      </c>
      <c r="DC506" s="6">
        <f t="shared" si="601"/>
        <v>2.6729754511501079E-2</v>
      </c>
      <c r="DD506" s="6">
        <f t="shared" si="585"/>
        <v>-3.7583990648621682E-2</v>
      </c>
      <c r="DE506" s="6">
        <f t="shared" si="596"/>
        <v>4.5128471390627336</v>
      </c>
      <c r="DF506" s="6">
        <f t="shared" si="597"/>
        <v>2.7991826856211213</v>
      </c>
      <c r="DG506" s="6">
        <f t="shared" si="592"/>
        <v>1.7136644534416123</v>
      </c>
      <c r="DJ506">
        <f t="shared" si="1016"/>
        <v>2.9461431791458006</v>
      </c>
      <c r="DK506">
        <v>6.7</v>
      </c>
      <c r="DL506">
        <f t="shared" si="1025"/>
        <v>10.07</v>
      </c>
      <c r="DM506">
        <f t="shared" si="1026"/>
        <v>3.3554687885354735</v>
      </c>
    </row>
    <row r="507" spans="1:117" ht="15.75" customHeight="1" x14ac:dyDescent="0.25">
      <c r="A507" s="31">
        <v>28549</v>
      </c>
      <c r="B507" s="27" t="str">
        <f t="shared" si="575"/>
        <v>1978_2</v>
      </c>
      <c r="C507" s="6">
        <f>IF(ISNUMBER(AVERAGEIFS(data_select!F:F,data_select!$E:$E,'analysis backtest and others'!$B507)), AVERAGEIFS(data_select!F:F,data_select!$E:$E,'analysis backtest and others'!$B507), "")</f>
        <v>2.9999999999999996</v>
      </c>
      <c r="D507" s="6">
        <f>IF(ISNUMBER(AVERAGEIFS(data_select!G:G,data_select!$E:$E,'analysis backtest and others'!$B507)), AVERAGEIFS(data_select!G:G,data_select!$E:$E,'analysis backtest and others'!$B507), "")</f>
        <v>2.9999999999999991</v>
      </c>
      <c r="E507" s="6">
        <f>IF(ISNUMBER(AVERAGEIFS(data_select!H:H,data_select!$E:$E,'analysis backtest and others'!$B507)), AVERAGEIFS(data_select!H:H,data_select!$E:$E,'analysis backtest and others'!$B507), "")</f>
        <v>2</v>
      </c>
      <c r="F507" s="6">
        <f>IF(ISNUMBER(AVERAGEIFS(data_select!I:I,data_select!$E:$E,'analysis backtest and others'!$B507)), AVERAGEIFS(data_select!I:I,data_select!$E:$E,'analysis backtest and others'!$B507), "")</f>
        <v>2</v>
      </c>
      <c r="G507" s="6">
        <f>IF(ISNUMBER(AVERAGEIFS(data_select!J:J,data_select!$E:$E,'analysis backtest and others'!$B507)), AVERAGEIFS(data_select!J:J,data_select!$E:$E,'analysis backtest and others'!$B507), "")</f>
        <v>20</v>
      </c>
      <c r="H507" s="6">
        <f>IF(ISNUMBER(AVERAGEIFS(data_select!K:K,data_select!$E:$E,'analysis backtest and others'!$B507)), AVERAGEIFS(data_select!K:K,data_select!$E:$E,'analysis backtest and others'!$B507), "")</f>
        <v>4</v>
      </c>
      <c r="I507" s="6">
        <f>IF(ISNUMBER(AVERAGEIFS(data_select!L:L,data_select!$E:$E,'analysis backtest and others'!$B507)), AVERAGEIFS(data_select!L:L,data_select!$E:$E,'analysis backtest and others'!$B507), "")</f>
        <v>4</v>
      </c>
      <c r="J507" s="6">
        <f>IF(ISNUMBER(AVERAGEIFS(data_select!M:M,data_select!$E:$E,'analysis backtest and others'!$B507)), AVERAGEIFS(data_select!M:M,data_select!$E:$E,'analysis backtest and others'!$B507), "")</f>
        <v>25</v>
      </c>
      <c r="K507" s="6">
        <f>IF(ISNUMBER(AVERAGEIFS(data_select!N:N,data_select!$E:$E,'analysis backtest and others'!$B507)), AVERAGEIFS(data_select!N:N,data_select!$E:$E,'analysis backtest and others'!$B507), "")</f>
        <v>3</v>
      </c>
      <c r="L507" s="6">
        <f>IF(ISNUMBER(AVERAGEIFS(data_select!O:O,data_select!$E:$E,'analysis backtest and others'!$B507)), AVERAGEIFS(data_select!O:O,data_select!$E:$E,'analysis backtest and others'!$B507), "")</f>
        <v>3</v>
      </c>
      <c r="M507" s="6">
        <f>IF(ISNUMBER(AVERAGEIFS(data_select!P:P,data_select!$E:$E,'analysis backtest and others'!$B507)), AVERAGEIFS(data_select!P:P,data_select!$E:$E,'analysis backtest and others'!$B507), "")</f>
        <v>25.000000000000004</v>
      </c>
      <c r="N507" s="6">
        <f>IF(ISNUMBER(AVERAGEIFS(data_select!Q:Q,data_select!$E:$E,'analysis backtest and others'!$B507)), AVERAGEIFS(data_select!Q:Q,data_select!$E:$E,'analysis backtest and others'!$B507), "")</f>
        <v>4</v>
      </c>
      <c r="O507" s="6">
        <f>IF(ISNUMBER(AVERAGEIFS(data_select!R:R,data_select!$E:$E,'analysis backtest and others'!$B507)), AVERAGEIFS(data_select!R:R,data_select!$E:$E,'analysis backtest and others'!$B507), "")</f>
        <v>3.0000000000000004</v>
      </c>
      <c r="P507" s="6">
        <f>IF(ISNUMBER(AVERAGEIFS(data_select!S:S,data_select!$E:$E,'analysis backtest and others'!$B507)), AVERAGEIFS(data_select!S:S,data_select!$E:$E,'analysis backtest and others'!$B507), "")</f>
        <v>15.000000000000004</v>
      </c>
      <c r="Q507" s="6">
        <f>IF(ISNUMBER(AVERAGEIFS(data_select!T:T,data_select!$E:$E,'analysis backtest and others'!$B507)), AVERAGEIFS(data_select!T:T,data_select!$E:$E,'analysis backtest and others'!$B507), "")</f>
        <v>4</v>
      </c>
      <c r="R507" s="6">
        <f>IF(ISNUMBER(AVERAGEIFS(data_select!U:U,data_select!$E:$E,'analysis backtest and others'!$B507)), AVERAGEIFS(data_select!U:U,data_select!$E:$E,'analysis backtest and others'!$B507), "")</f>
        <v>3.2103102715321779</v>
      </c>
      <c r="S507" s="6">
        <f>IF(ISNUMBER(AVERAGEIFS(data_select!V:V,data_select!$E:$E,'analysis backtest and others'!$B507)), AVERAGEIFS(data_select!V:V,data_select!$E:$E,'analysis backtest and others'!$B507), "")</f>
        <v>10.000000000000002</v>
      </c>
      <c r="T507" s="6">
        <f>IF(ISNUMBER(AVERAGEIFS(data_select!W:W,data_select!$E:$E,'analysis backtest and others'!$B507)), AVERAGEIFS(data_select!W:W,data_select!$E:$E,'analysis backtest and others'!$B507), "")</f>
        <v>2.9999999999999996</v>
      </c>
      <c r="U507" s="6">
        <f>IF(ISNUMBER(AVERAGEIFS(data_select!X:X,data_select!$E:$E,'analysis backtest and others'!$B507)), AVERAGEIFS(data_select!X:X,data_select!$E:$E,'analysis backtest and others'!$B507), "")</f>
        <v>4</v>
      </c>
      <c r="V507" s="6">
        <f>IF(ISNUMBER(AVERAGEIFS(data_select!Y:Y,data_select!$E:$E,'analysis backtest and others'!$B507)), AVERAGEIFS(data_select!Y:Y,data_select!$E:$E,'analysis backtest and others'!$B507), "")</f>
        <v>5</v>
      </c>
      <c r="W507" s="6">
        <f>IF(ISNUMBER(AVERAGEIFS(data_select!Z:Z,data_select!$E:$E,'analysis backtest and others'!$B507)), AVERAGEIFS(data_select!Z:Z,data_select!$E:$E,'analysis backtest and others'!$B507), "")</f>
        <v>3</v>
      </c>
      <c r="X507" s="6">
        <f>IF(ISNUMBER(AVERAGEIFS(data_select!AA:AA,data_select!$E:$E,'analysis backtest and others'!$B507)), AVERAGEIFS(data_select!AA:AA,data_select!$E:$E,'analysis backtest and others'!$B507), "")</f>
        <v>3</v>
      </c>
      <c r="Y507" s="6" t="str">
        <f>IF(ISNUMBER(AVERAGEIFS(data_select!AB:AB,data_select!$E:$E,'analysis backtest and others'!$B507)), AVERAGEIFS(data_select!AB:AB,data_select!$E:$E,'analysis backtest and others'!$B507), "")</f>
        <v/>
      </c>
      <c r="Z507" s="6">
        <f t="shared" si="576"/>
        <v>2.9999999999999991</v>
      </c>
      <c r="AA507" s="6">
        <f t="shared" ref="AA507:AB507" si="1138">E507</f>
        <v>2</v>
      </c>
      <c r="AB507" s="6">
        <f t="shared" si="1138"/>
        <v>2</v>
      </c>
      <c r="AC507" s="6">
        <f t="shared" si="578"/>
        <v>4</v>
      </c>
      <c r="AD507" s="6">
        <f t="shared" si="579"/>
        <v>3</v>
      </c>
      <c r="AE507" s="6">
        <f t="shared" si="580"/>
        <v>3.5</v>
      </c>
      <c r="AF507" s="6">
        <f t="shared" si="581"/>
        <v>3.6051551357660889</v>
      </c>
      <c r="AG507" s="6">
        <f t="shared" si="582"/>
        <v>3.5</v>
      </c>
      <c r="AH507" s="6">
        <f t="shared" si="583"/>
        <v>3</v>
      </c>
      <c r="AK507" s="6">
        <f t="shared" ref="AK507:AS507" si="1139">IF(ISNUMBER(AVERAGE(Z502:Z507)), AVERAGE(Z502:Z507),AK506)</f>
        <v>3.0996997417147605</v>
      </c>
      <c r="AL507" s="6">
        <f t="shared" si="1139"/>
        <v>2</v>
      </c>
      <c r="AM507" s="6">
        <f t="shared" si="1139"/>
        <v>2.3618190739564273</v>
      </c>
      <c r="AN507" s="6">
        <f t="shared" si="1139"/>
        <v>3.6787529984016678</v>
      </c>
      <c r="AO507" s="6">
        <f t="shared" si="1139"/>
        <v>3.5833333333333335</v>
      </c>
      <c r="AP507" s="6">
        <f t="shared" si="1139"/>
        <v>3.5258168970659951</v>
      </c>
      <c r="AQ507" s="6">
        <f t="shared" si="1139"/>
        <v>3.5205117521236726</v>
      </c>
      <c r="AR507" s="6">
        <f t="shared" si="1139"/>
        <v>3.6242517656472302</v>
      </c>
      <c r="AS507" s="6">
        <f t="shared" si="1139"/>
        <v>2.9348635944406261</v>
      </c>
      <c r="AV507" s="6">
        <v>5.3499999999999997E-3</v>
      </c>
      <c r="AW507" s="6">
        <v>6.6999999999999994E-3</v>
      </c>
      <c r="AX507" s="6">
        <v>5.3499998536876703E-3</v>
      </c>
      <c r="AY507" s="6">
        <v>-2.0283936438910244E-2</v>
      </c>
      <c r="AZ507" s="6">
        <v>3.9999999999995595E-4</v>
      </c>
      <c r="BA507" s="6">
        <v>1.4170699886433269E-3</v>
      </c>
      <c r="BB507" s="6">
        <v>3.6984352773826501E-2</v>
      </c>
      <c r="BD507" s="6">
        <f t="shared" si="620"/>
        <v>5.3499999999999997E-3</v>
      </c>
      <c r="BE507" s="6">
        <f t="shared" si="621"/>
        <v>6.2833333333333335E-3</v>
      </c>
      <c r="BF507" s="6">
        <f t="shared" si="622"/>
        <v>7.8750000000000001E-3</v>
      </c>
      <c r="BG507" s="6">
        <f t="shared" si="623"/>
        <v>6.6999999999999994E-3</v>
      </c>
      <c r="BH507" s="6">
        <f t="shared" si="624"/>
        <v>6.9916666666666669E-3</v>
      </c>
      <c r="BI507" s="6">
        <f t="shared" si="625"/>
        <v>7.6416666666666664E-3</v>
      </c>
      <c r="BJ507" s="6">
        <f t="array" ref="BJ507">PRODUCT(1+AW508)-1</f>
        <v>6.7916666666667513E-3</v>
      </c>
      <c r="BK507" s="6">
        <f t="array" ref="BK507">PRODUCT(1+AX508:AX510)-1</f>
        <v>1.6312892452547301E-2</v>
      </c>
      <c r="BL507" s="6">
        <f t="array" ref="BL507">PRODUCT(1+AX508:AX513)-1</f>
        <v>3.4467848181477523E-2</v>
      </c>
      <c r="BM507" s="6">
        <f t="array" ref="BM507">PRODUCT(1+AX508:AX519)-1</f>
        <v>8.1667329858248427E-2</v>
      </c>
      <c r="BN507" s="6">
        <f t="array" ref="BN507">PRODUCT(1+AY496:AY507)-1</f>
        <v>-8.553934165266619E-2</v>
      </c>
      <c r="BO507" s="6">
        <f t="array" ref="BO507">PRODUCT(1+AY499:AY507)-1</f>
        <v>-6.0732024677914165E-2</v>
      </c>
      <c r="BP507" s="6">
        <f t="array" ref="BP507">PRODUCT(1+AY502:AY507)-1</f>
        <v>-7.7489227137698458E-2</v>
      </c>
      <c r="BQ507" s="6">
        <f t="array" ref="BQ507">PRODUCT(1+AY505:AY507)-1</f>
        <v>-7.0008881589857297E-2</v>
      </c>
      <c r="BR507" s="6">
        <f t="array" ref="BR507">PRODUCT(1+AY507)-1</f>
        <v>-2.0283936438910244E-2</v>
      </c>
      <c r="BS507" s="6">
        <f t="array" ref="BS507">PRODUCT(1+AY508)-1</f>
        <v>2.9526172708500775E-2</v>
      </c>
      <c r="BT507" s="6">
        <f t="array" ref="BT507">PRODUCT(1+AY508:AY510)-1</f>
        <v>0.13168003203790124</v>
      </c>
      <c r="BU507" s="6">
        <f t="array" ref="BU507">PRODUCT(1+AY508:AY513)-1</f>
        <v>0.2171686904187824</v>
      </c>
      <c r="BV507" s="6">
        <f t="array" ref="BV507">PRODUCT(1+AY508:AY516)-1</f>
        <v>0.1305987762566323</v>
      </c>
      <c r="BW507" s="6">
        <f t="array" ref="BW507">PRODUCT(1+AY508:AY519)-1</f>
        <v>0.16474038930409196</v>
      </c>
      <c r="BX507" s="6">
        <f t="array" ref="BX507">PRODUCT(1+AZ496:AZ507)-1</f>
        <v>3.0289144879944496E-2</v>
      </c>
      <c r="BY507" s="6">
        <f t="array" ref="BY507">PRODUCT(1+AZ499:AZ507)-1</f>
        <v>1.2840315352045106E-3</v>
      </c>
      <c r="BZ507" s="6">
        <f t="array" ref="BZ507">PRODUCT(1+AZ502:AZ507)-1</f>
        <v>-2.7189213070625828E-2</v>
      </c>
      <c r="CA507" s="6">
        <f t="array" ref="CA507">PRODUCT(1+AZ505:AZ507)-1</f>
        <v>-2.427546624000021E-2</v>
      </c>
      <c r="CB507" s="6">
        <f t="array" ref="CB507">PRODUCT(1+AZ507)-1</f>
        <v>3.9999999999995595E-4</v>
      </c>
      <c r="CC507" s="6">
        <f t="array" ref="CC507">PRODUCT(1+AZ508)-1</f>
        <v>-2.0999999999999908E-3</v>
      </c>
      <c r="CD507" s="6">
        <f t="array" ref="CD507">PRODUCT(1+AZ508:AZ510)-1</f>
        <v>-8.3838760899999087E-3</v>
      </c>
      <c r="CE507" s="6">
        <f t="array" ref="CE507">PRODUCT(1+AZ508:AZ513)-1</f>
        <v>2.135071232077812E-2</v>
      </c>
      <c r="CF507" s="6">
        <f t="array" ref="CF507">PRODUCT(1+AZ508:AZ516)-1</f>
        <v>9.0308397147074171E-3</v>
      </c>
      <c r="CG507" s="6">
        <f t="array" ref="CG507">PRODUCT(1+AZ508:AZ519)-1</f>
        <v>1.2337577754930606E-3</v>
      </c>
      <c r="CH507" s="6">
        <f t="array" ref="CH507">PRODUCT(1+BB496:BB507)-1</f>
        <v>0.27670753064798648</v>
      </c>
      <c r="CI507" s="6">
        <f t="array" ref="CI507">PRODUCT(1+BB499:BB507)-1</f>
        <v>0.27492130115424995</v>
      </c>
      <c r="CJ507" s="6">
        <f t="array" ref="CJ507">PRODUCT(1+BB502:BB507)-1</f>
        <v>0.24828767123287676</v>
      </c>
      <c r="CK507" s="6">
        <f t="array" ref="CK507">PRODUCT(1+BB505:BB507)-1</f>
        <v>0.13870665417057193</v>
      </c>
      <c r="CL507" s="6">
        <f t="array" ref="CL507">PRODUCT(1+BB507)-1</f>
        <v>3.6984352773826501E-2</v>
      </c>
      <c r="CM507" s="6">
        <f t="array" ref="CM507">PRODUCT(1+BB508)-1</f>
        <v>-3.5665294924553947E-3</v>
      </c>
      <c r="CN507" s="6">
        <f t="array" ref="CN507">PRODUCT(1+BB508:BB510)-1</f>
        <v>1.0425240054869667E-2</v>
      </c>
      <c r="CO507" s="6">
        <f t="array" ref="CO507">PRODUCT(1+BB508:BB513)-1</f>
        <v>0.14513031550068578</v>
      </c>
      <c r="CP507" s="6">
        <f t="array" ref="CP507">PRODUCT(1+BB508:BB516)-1</f>
        <v>6.117969821673519E-2</v>
      </c>
      <c r="CQ507" s="6">
        <f t="array" ref="CQ507">PRODUCT(1+BB508:BB519)-1</f>
        <v>0.37887517146776428</v>
      </c>
      <c r="CT507" s="6">
        <f t="shared" si="1019"/>
        <v>-1.2010361863346163E-2</v>
      </c>
      <c r="CU507" s="6">
        <f t="shared" si="1131"/>
        <v>-1.5352128334382386E-2</v>
      </c>
      <c r="CV507" s="6">
        <f t="shared" si="1131"/>
        <v>-1.1454517051800039E-2</v>
      </c>
      <c r="CW507" s="6">
        <f t="shared" si="1131"/>
        <v>-8.3519265859635095E-3</v>
      </c>
      <c r="CX507" s="6">
        <f t="shared" si="1131"/>
        <v>1.701374105100566E-2</v>
      </c>
      <c r="CY507" s="6">
        <f t="shared" si="1131"/>
        <v>1.8003741021743201E-2</v>
      </c>
      <c r="CZ507" s="6">
        <f t="shared" si="595"/>
        <v>3</v>
      </c>
      <c r="DA507" s="6">
        <f t="shared" si="611"/>
        <v>4</v>
      </c>
      <c r="DB507" s="6">
        <f t="shared" si="600"/>
        <v>-8.3519265859635095E-3</v>
      </c>
      <c r="DC507" s="6">
        <f t="shared" si="601"/>
        <v>1.701374105100566E-2</v>
      </c>
      <c r="DD507" s="6">
        <f t="shared" si="585"/>
        <v>-1.2010361863346163E-2</v>
      </c>
      <c r="DE507" s="6">
        <f t="shared" si="596"/>
        <v>4.5044601397179926</v>
      </c>
      <c r="DF507" s="6">
        <f t="shared" si="597"/>
        <v>2.7870996166159183</v>
      </c>
      <c r="DG507" s="6">
        <f t="shared" si="592"/>
        <v>1.7173605231020743</v>
      </c>
      <c r="DJ507">
        <f t="shared" si="1016"/>
        <v>2.9461431791458006</v>
      </c>
      <c r="DK507">
        <v>6.78</v>
      </c>
      <c r="DL507">
        <f t="shared" si="1025"/>
        <v>10.06</v>
      </c>
      <c r="DM507">
        <f t="shared" si="1026"/>
        <v>3.5</v>
      </c>
    </row>
    <row r="508" spans="1:117" ht="15.75" customHeight="1" x14ac:dyDescent="0.25">
      <c r="A508" s="31">
        <v>28580</v>
      </c>
      <c r="B508" s="27" t="str">
        <f t="shared" si="575"/>
        <v>1978_3</v>
      </c>
      <c r="C508" s="6">
        <f>IF(ISNUMBER(AVERAGEIFS(data_select!F:F,data_select!$E:$E,'analysis backtest and others'!$B508)), AVERAGEIFS(data_select!F:F,data_select!$E:$E,'analysis backtest and others'!$B508), "")</f>
        <v>2.9999999999999996</v>
      </c>
      <c r="D508" s="6">
        <f>IF(ISNUMBER(AVERAGEIFS(data_select!G:G,data_select!$E:$E,'analysis backtest and others'!$B508)), AVERAGEIFS(data_select!G:G,data_select!$E:$E,'analysis backtest and others'!$B508), "")</f>
        <v>3.0000000000000004</v>
      </c>
      <c r="E508" s="6">
        <f>IF(ISNUMBER(AVERAGEIFS(data_select!H:H,data_select!$E:$E,'analysis backtest and others'!$B508)), AVERAGEIFS(data_select!H:H,data_select!$E:$E,'analysis backtest and others'!$B508), "")</f>
        <v>2</v>
      </c>
      <c r="F508" s="6">
        <f>IF(ISNUMBER(AVERAGEIFS(data_select!I:I,data_select!$E:$E,'analysis backtest and others'!$B508)), AVERAGEIFS(data_select!I:I,data_select!$E:$E,'analysis backtest and others'!$B508), "")</f>
        <v>2.1026747573108806</v>
      </c>
      <c r="G508" s="6">
        <f>IF(ISNUMBER(AVERAGEIFS(data_select!J:J,data_select!$E:$E,'analysis backtest and others'!$B508)), AVERAGEIFS(data_select!J:J,data_select!$E:$E,'analysis backtest and others'!$B508), "")</f>
        <v>19.999999999999996</v>
      </c>
      <c r="H508" s="6">
        <f>IF(ISNUMBER(AVERAGEIFS(data_select!K:K,data_select!$E:$E,'analysis backtest and others'!$B508)), AVERAGEIFS(data_select!K:K,data_select!$E:$E,'analysis backtest and others'!$B508), "")</f>
        <v>2.9999999999999996</v>
      </c>
      <c r="I508" s="6">
        <f>IF(ISNUMBER(AVERAGEIFS(data_select!L:L,data_select!$E:$E,'analysis backtest and others'!$B508)), AVERAGEIFS(data_select!L:L,data_select!$E:$E,'analysis backtest and others'!$B508), "")</f>
        <v>2.9999999999999996</v>
      </c>
      <c r="J508" s="6">
        <f>IF(ISNUMBER(AVERAGEIFS(data_select!M:M,data_select!$E:$E,'analysis backtest and others'!$B508)), AVERAGEIFS(data_select!M:M,data_select!$E:$E,'analysis backtest and others'!$B508), "")</f>
        <v>24.999999999999989</v>
      </c>
      <c r="K508" s="6">
        <f>IF(ISNUMBER(AVERAGEIFS(data_select!N:N,data_select!$E:$E,'analysis backtest and others'!$B508)), AVERAGEIFS(data_select!N:N,data_select!$E:$E,'analysis backtest and others'!$B508), "")</f>
        <v>3.0000000000000013</v>
      </c>
      <c r="L508" s="6">
        <f>IF(ISNUMBER(AVERAGEIFS(data_select!O:O,data_select!$E:$E,'analysis backtest and others'!$B508)), AVERAGEIFS(data_select!O:O,data_select!$E:$E,'analysis backtest and others'!$B508), "")</f>
        <v>4</v>
      </c>
      <c r="M508" s="6">
        <f>IF(ISNUMBER(AVERAGEIFS(data_select!P:P,data_select!$E:$E,'analysis backtest and others'!$B508)), AVERAGEIFS(data_select!P:P,data_select!$E:$E,'analysis backtest and others'!$B508), "")</f>
        <v>22.59544172777672</v>
      </c>
      <c r="N508" s="6">
        <f>IF(ISNUMBER(AVERAGEIFS(data_select!Q:Q,data_select!$E:$E,'analysis backtest and others'!$B508)), AVERAGEIFS(data_select!Q:Q,data_select!$E:$E,'analysis backtest and others'!$B508), "")</f>
        <v>3.0881293544134629</v>
      </c>
      <c r="O508" s="6">
        <f>IF(ISNUMBER(AVERAGEIFS(data_select!R:R,data_select!$E:$E,'analysis backtest and others'!$B508)), AVERAGEIFS(data_select!R:R,data_select!$E:$E,'analysis backtest and others'!$B508), "")</f>
        <v>4</v>
      </c>
      <c r="P508" s="6">
        <f>IF(ISNUMBER(AVERAGEIFS(data_select!S:S,data_select!$E:$E,'analysis backtest and others'!$B508)), AVERAGEIFS(data_select!S:S,data_select!$E:$E,'analysis backtest and others'!$B508), "")</f>
        <v>14.999999999999998</v>
      </c>
      <c r="Q508" s="6">
        <f>IF(ISNUMBER(AVERAGEIFS(data_select!T:T,data_select!$E:$E,'analysis backtest and others'!$B508)), AVERAGEIFS(data_select!T:T,data_select!$E:$E,'analysis backtest and others'!$B508), "")</f>
        <v>4</v>
      </c>
      <c r="R508" s="6">
        <f>IF(ISNUMBER(AVERAGEIFS(data_select!U:U,data_select!$E:$E,'analysis backtest and others'!$B508)), AVERAGEIFS(data_select!U:U,data_select!$E:$E,'analysis backtest and others'!$B508), "")</f>
        <v>4</v>
      </c>
      <c r="S508" s="6">
        <f>IF(ISNUMBER(AVERAGEIFS(data_select!V:V,data_select!$E:$E,'analysis backtest and others'!$B508)), AVERAGEIFS(data_select!V:V,data_select!$E:$E,'analysis backtest and others'!$B508), "")</f>
        <v>10</v>
      </c>
      <c r="T508" s="6">
        <f>IF(ISNUMBER(AVERAGEIFS(data_select!W:W,data_select!$E:$E,'analysis backtest and others'!$B508)), AVERAGEIFS(data_select!W:W,data_select!$E:$E,'analysis backtest and others'!$B508), "")</f>
        <v>4</v>
      </c>
      <c r="U508" s="6">
        <f>IF(ISNUMBER(AVERAGEIFS(data_select!X:X,data_select!$E:$E,'analysis backtest and others'!$B508)), AVERAGEIFS(data_select!X:X,data_select!$E:$E,'analysis backtest and others'!$B508), "")</f>
        <v>3.8035714875789499</v>
      </c>
      <c r="V508" s="6">
        <f>IF(ISNUMBER(AVERAGEIFS(data_select!Y:Y,data_select!$E:$E,'analysis backtest and others'!$B508)), AVERAGEIFS(data_select!Y:Y,data_select!$E:$E,'analysis backtest and others'!$B508), "")</f>
        <v>7.5000044999379121</v>
      </c>
      <c r="W508" s="6">
        <f>IF(ISNUMBER(AVERAGEIFS(data_select!Z:Z,data_select!$E:$E,'analysis backtest and others'!$B508)), AVERAGEIFS(data_select!Z:Z,data_select!$E:$E,'analysis backtest and others'!$B508), "")</f>
        <v>3</v>
      </c>
      <c r="X508" s="6">
        <f>IF(ISNUMBER(AVERAGEIFS(data_select!AA:AA,data_select!$E:$E,'analysis backtest and others'!$B508)), AVERAGEIFS(data_select!AA:AA,data_select!$E:$E,'analysis backtest and others'!$B508), "")</f>
        <v>3.0000000000000004</v>
      </c>
      <c r="Y508" s="6" t="str">
        <f>IF(ISNUMBER(AVERAGEIFS(data_select!AB:AB,data_select!$E:$E,'analysis backtest and others'!$B508)), AVERAGEIFS(data_select!AB:AB,data_select!$E:$E,'analysis backtest and others'!$B508), "")</f>
        <v/>
      </c>
      <c r="Z508" s="6">
        <f t="shared" si="576"/>
        <v>3</v>
      </c>
      <c r="AA508" s="6">
        <f t="shared" ref="AA508:AB508" si="1140">E508</f>
        <v>2</v>
      </c>
      <c r="AB508" s="6">
        <f t="shared" si="1140"/>
        <v>2.1026747573108806</v>
      </c>
      <c r="AC508" s="6">
        <f t="shared" si="578"/>
        <v>2.9999999999999996</v>
      </c>
      <c r="AD508" s="6">
        <f t="shared" si="579"/>
        <v>3.5000000000000009</v>
      </c>
      <c r="AE508" s="6">
        <f t="shared" si="580"/>
        <v>3.5440646772067312</v>
      </c>
      <c r="AF508" s="6">
        <f t="shared" si="581"/>
        <v>4</v>
      </c>
      <c r="AG508" s="6">
        <f t="shared" si="582"/>
        <v>3.9017857437894747</v>
      </c>
      <c r="AH508" s="6">
        <f t="shared" si="583"/>
        <v>3</v>
      </c>
      <c r="AK508" s="6">
        <f t="shared" ref="AK508:AS508" si="1141">IF(ISNUMBER(AVERAGE(Z503:Z508)), AVERAGE(Z503:Z508),AK507)</f>
        <v>3.0996997417147605</v>
      </c>
      <c r="AL508" s="6">
        <f t="shared" si="1141"/>
        <v>2</v>
      </c>
      <c r="AM508" s="6">
        <f t="shared" si="1141"/>
        <v>2.3789315335082408</v>
      </c>
      <c r="AN508" s="6">
        <f t="shared" si="1141"/>
        <v>3.6787529984016678</v>
      </c>
      <c r="AO508" s="6">
        <f t="shared" si="1141"/>
        <v>3.5833333333333335</v>
      </c>
      <c r="AP508" s="6">
        <f t="shared" si="1141"/>
        <v>3.6164943432671168</v>
      </c>
      <c r="AQ508" s="6">
        <f t="shared" si="1141"/>
        <v>3.7099717658743763</v>
      </c>
      <c r="AR508" s="6">
        <f t="shared" si="1141"/>
        <v>3.607882722945476</v>
      </c>
      <c r="AS508" s="6">
        <f t="shared" si="1141"/>
        <v>3</v>
      </c>
      <c r="AV508" s="6">
        <v>5.3916666666666661E-3</v>
      </c>
      <c r="AW508" s="6">
        <v>6.7916666666666672E-3</v>
      </c>
      <c r="AX508" s="6">
        <v>5.3916667717341937E-3</v>
      </c>
      <c r="AY508" s="6">
        <v>2.9526172708500775E-2</v>
      </c>
      <c r="AZ508" s="6">
        <v>-2.0999999999999908E-3</v>
      </c>
      <c r="BA508" s="6">
        <v>4.3741311664935445E-3</v>
      </c>
      <c r="BB508" s="6">
        <v>-3.5665294924553947E-3</v>
      </c>
      <c r="BD508" s="6">
        <f t="shared" si="620"/>
        <v>5.3916666666666661E-3</v>
      </c>
      <c r="BE508" s="6">
        <f t="shared" si="621"/>
        <v>6.6500000000000005E-3</v>
      </c>
      <c r="BF508" s="6">
        <f t="shared" si="622"/>
        <v>7.8666666666666659E-3</v>
      </c>
      <c r="BG508" s="6">
        <f t="shared" si="623"/>
        <v>6.7916666666666672E-3</v>
      </c>
      <c r="BH508" s="6">
        <f t="shared" si="624"/>
        <v>7.1333333333333335E-3</v>
      </c>
      <c r="BI508" s="6">
        <f t="shared" si="625"/>
        <v>7.5916666666666658E-3</v>
      </c>
      <c r="BJ508" s="6">
        <f t="array" ref="BJ508">PRODUCT(1+AW509)-1</f>
        <v>6.8666666666665765E-3</v>
      </c>
      <c r="BK508" s="6">
        <f t="array" ref="BK508">PRODUCT(1+AX509:AX511)-1</f>
        <v>1.6767780555734468E-2</v>
      </c>
      <c r="BL508" s="6">
        <f t="array" ref="BL508">PRODUCT(1+AX509:AX514)-1</f>
        <v>3.5762572744447496E-2</v>
      </c>
      <c r="BM508" s="6">
        <f t="array" ref="BM508">PRODUCT(1+AX509:AX520)-1</f>
        <v>8.4330099609415843E-2</v>
      </c>
      <c r="BN508" s="6">
        <f t="array" ref="BN508">PRODUCT(1+AY497:AY508)-1</f>
        <v>-4.8524505687541186E-2</v>
      </c>
      <c r="BO508" s="6">
        <f t="array" ref="BO508">PRODUCT(1+AY500:AY508)-1</f>
        <v>-7.8292379518990263E-2</v>
      </c>
      <c r="BP508" s="6">
        <f t="array" ref="BP508">PRODUCT(1+AY503:AY508)-1</f>
        <v>-5.1572737526532797E-2</v>
      </c>
      <c r="BQ508" s="6">
        <f t="array" ref="BQ508">PRODUCT(1+AY506:AY508)-1</f>
        <v>-4.9158642075978087E-2</v>
      </c>
      <c r="BR508" s="6">
        <f t="array" ref="BR508">PRODUCT(1+AY508)-1</f>
        <v>2.9526172708500775E-2</v>
      </c>
      <c r="BS508" s="6">
        <f t="array" ref="BS508">PRODUCT(1+AY509)-1</f>
        <v>9.0002318855233021E-2</v>
      </c>
      <c r="BT508" s="6">
        <f t="array" ref="BT508">PRODUCT(1+AY509:AY511)-1</f>
        <v>8.4519447713648832E-2</v>
      </c>
      <c r="BU508" s="6">
        <f t="array" ref="BU508">PRODUCT(1+AY509:AY514)-1</f>
        <v>0.17846903306357054</v>
      </c>
      <c r="BV508" s="6">
        <f t="array" ref="BV508">PRODUCT(1+AY509:AY517)-1</f>
        <v>0.11942866076244951</v>
      </c>
      <c r="BW508" s="6">
        <f t="array" ref="BW508">PRODUCT(1+AY509:AY520)-1</f>
        <v>0.1988246673197378</v>
      </c>
      <c r="BX508" s="6">
        <f t="array" ref="BX508">PRODUCT(1+AZ497:AZ508)-1</f>
        <v>1.8853966579820192E-2</v>
      </c>
      <c r="BY508" s="6">
        <f t="array" ref="BY508">PRODUCT(1+AZ500:AZ508)-1</f>
        <v>-1.6940835233194673E-2</v>
      </c>
      <c r="BZ508" s="6">
        <f t="array" ref="BZ508">PRODUCT(1+AZ503:AZ508)-1</f>
        <v>-2.6408700955949604E-2</v>
      </c>
      <c r="CA508" s="6">
        <f t="array" ref="CA508">PRODUCT(1+AZ506:AZ508)-1</f>
        <v>-9.687233280000096E-3</v>
      </c>
      <c r="CB508" s="6">
        <f t="array" ref="CB508">PRODUCT(1+AZ508)-1</f>
        <v>-2.0999999999999908E-3</v>
      </c>
      <c r="CC508" s="6">
        <f t="array" ref="CC508">PRODUCT(1+AZ509)-1</f>
        <v>-4.9999999999994493E-4</v>
      </c>
      <c r="CD508" s="6">
        <f t="array" ref="CD508">PRODUCT(1+AZ509:AZ511)-1</f>
        <v>-1.2458057979999881E-2</v>
      </c>
      <c r="CE508" s="6">
        <f t="array" ref="CE508">PRODUCT(1+AZ509:AZ514)-1</f>
        <v>1.2650961789937076E-2</v>
      </c>
      <c r="CF508" s="6">
        <f t="array" ref="CF508">PRODUCT(1+AZ509:AZ517)-1</f>
        <v>-1.9907417592779364E-3</v>
      </c>
      <c r="CG508" s="6">
        <f t="array" ref="CG508">PRODUCT(1+AZ509:AZ520)-1</f>
        <v>1.6283869376487736E-2</v>
      </c>
      <c r="CH508" s="6">
        <f t="array" ref="CH508">PRODUCT(1+BB497:BB508)-1</f>
        <v>0.21961047683008772</v>
      </c>
      <c r="CI508" s="6">
        <f t="array" ref="CI508">PRODUCT(1+BB500:BB508)-1</f>
        <v>0.26993006993007018</v>
      </c>
      <c r="CJ508" s="6">
        <f t="array" ref="CJ508">PRODUCT(1+BB503:BB508)-1</f>
        <v>0.1788380395975333</v>
      </c>
      <c r="CK508" s="6">
        <f t="array" ref="CK508">PRODUCT(1+BB506:BB508)-1</f>
        <v>0.10093967869051235</v>
      </c>
      <c r="CL508" s="6">
        <f t="array" ref="CL508">PRODUCT(1+BB508)-1</f>
        <v>-3.5665294924553947E-3</v>
      </c>
      <c r="CM508" s="6">
        <f t="array" ref="CM508">PRODUCT(1+BB509)-1</f>
        <v>-5.9196035242290779E-2</v>
      </c>
      <c r="CN508" s="6">
        <f t="array" ref="CN508">PRODUCT(1+BB509:BB511)-1</f>
        <v>7.9845814977972385E-3</v>
      </c>
      <c r="CO508" s="6">
        <f t="array" ref="CO508">PRODUCT(1+BB509:BB514)-1</f>
        <v>0.19548458149779724</v>
      </c>
      <c r="CP508" s="6">
        <f t="array" ref="CP508">PRODUCT(1+BB509:BB517)-1</f>
        <v>0.24449339207048415</v>
      </c>
      <c r="CQ508" s="6">
        <f t="array" ref="CQ508">PRODUCT(1+BB509:BB520)-1</f>
        <v>0.32213656387665157</v>
      </c>
      <c r="CT508" s="6">
        <f t="shared" si="1019"/>
        <v>1.6875703625100467E-2</v>
      </c>
      <c r="CU508" s="6">
        <f t="shared" si="1131"/>
        <v>2.4708920327602888E-2</v>
      </c>
      <c r="CV508" s="6">
        <f t="shared" si="1131"/>
        <v>2.1472976582130043E-2</v>
      </c>
      <c r="CW508" s="6">
        <f t="shared" si="1131"/>
        <v>1.6729050675854926E-2</v>
      </c>
      <c r="CX508" s="6">
        <f t="shared" si="1131"/>
        <v>3.1005491171152175E-4</v>
      </c>
      <c r="CY508" s="6">
        <f t="shared" si="1131"/>
        <v>1.808388266058358E-3</v>
      </c>
      <c r="CZ508" s="6">
        <f t="shared" si="595"/>
        <v>4</v>
      </c>
      <c r="DA508" s="6">
        <f t="shared" si="611"/>
        <v>4</v>
      </c>
      <c r="DB508" s="6">
        <f t="shared" si="600"/>
        <v>3.1005491171152175E-4</v>
      </c>
      <c r="DC508" s="6">
        <f t="shared" si="601"/>
        <v>3.1005491171152175E-4</v>
      </c>
      <c r="DD508" s="6">
        <f t="shared" si="585"/>
        <v>1.6875703625100467E-2</v>
      </c>
      <c r="DE508" s="6">
        <f t="shared" si="596"/>
        <v>4.5047701465726133</v>
      </c>
      <c r="DF508" s="6">
        <f t="shared" si="597"/>
        <v>2.8038345075553139</v>
      </c>
      <c r="DG508" s="6">
        <f t="shared" si="592"/>
        <v>1.7009356390172994</v>
      </c>
      <c r="DJ508">
        <f t="shared" si="1016"/>
        <v>2.9461431791458006</v>
      </c>
      <c r="DK508">
        <v>6.79</v>
      </c>
      <c r="DL508">
        <f t="shared" si="1025"/>
        <v>10.09</v>
      </c>
      <c r="DM508">
        <f t="shared" si="1026"/>
        <v>3.9017857437894747</v>
      </c>
    </row>
    <row r="509" spans="1:117" ht="15.75" customHeight="1" x14ac:dyDescent="0.25">
      <c r="A509" s="31">
        <v>28610</v>
      </c>
      <c r="B509" s="27" t="str">
        <f t="shared" si="575"/>
        <v>1978_4</v>
      </c>
      <c r="C509" s="6">
        <f>IF(ISNUMBER(AVERAGEIFS(data_select!F:F,data_select!$E:$E,'analysis backtest and others'!$B509)), AVERAGEIFS(data_select!F:F,data_select!$E:$E,'analysis backtest and others'!$B509), "")</f>
        <v>3.8294464420741718</v>
      </c>
      <c r="D509" s="6">
        <f>IF(ISNUMBER(AVERAGEIFS(data_select!G:G,data_select!$E:$E,'analysis backtest and others'!$B509)), AVERAGEIFS(data_select!G:G,data_select!$E:$E,'analysis backtest and others'!$B509), "")</f>
        <v>3.2433994655493787</v>
      </c>
      <c r="E509" s="6">
        <f>IF(ISNUMBER(AVERAGEIFS(data_select!H:H,data_select!$E:$E,'analysis backtest and others'!$B509)), AVERAGEIFS(data_select!H:H,data_select!$E:$E,'analysis backtest and others'!$B509), "")</f>
        <v>2</v>
      </c>
      <c r="F509" s="6">
        <f>IF(ISNUMBER(AVERAGEIFS(data_select!I:I,data_select!$E:$E,'analysis backtest and others'!$B509)), AVERAGEIFS(data_select!I:I,data_select!$E:$E,'analysis backtest and others'!$B509), "")</f>
        <v>2.7966673848076256</v>
      </c>
      <c r="G509" s="6">
        <f>IF(ISNUMBER(AVERAGEIFS(data_select!J:J,data_select!$E:$E,'analysis backtest and others'!$B509)), AVERAGEIFS(data_select!J:J,data_select!$E:$E,'analysis backtest and others'!$B509), "")</f>
        <v>19.999999999999996</v>
      </c>
      <c r="H509" s="6">
        <f>IF(ISNUMBER(AVERAGEIFS(data_select!K:K,data_select!$E:$E,'analysis backtest and others'!$B509)), AVERAGEIFS(data_select!K:K,data_select!$E:$E,'analysis backtest and others'!$B509), "")</f>
        <v>4</v>
      </c>
      <c r="I509" s="6">
        <f>IF(ISNUMBER(AVERAGEIFS(data_select!L:L,data_select!$E:$E,'analysis backtest and others'!$B509)), AVERAGEIFS(data_select!L:L,data_select!$E:$E,'analysis backtest and others'!$B509), "")</f>
        <v>4</v>
      </c>
      <c r="J509" s="6">
        <f>IF(ISNUMBER(AVERAGEIFS(data_select!M:M,data_select!$E:$E,'analysis backtest and others'!$B509)), AVERAGEIFS(data_select!M:M,data_select!$E:$E,'analysis backtest and others'!$B509), "")</f>
        <v>24.999999999999996</v>
      </c>
      <c r="K509" s="6">
        <f>IF(ISNUMBER(AVERAGEIFS(data_select!N:N,data_select!$E:$E,'analysis backtest and others'!$B509)), AVERAGEIFS(data_select!N:N,data_select!$E:$E,'analysis backtest and others'!$B509), "")</f>
        <v>3.5674306993797602</v>
      </c>
      <c r="L509" s="6">
        <f>IF(ISNUMBER(AVERAGEIFS(data_select!O:O,data_select!$E:$E,'analysis backtest and others'!$B509)), AVERAGEIFS(data_select!O:O,data_select!$E:$E,'analysis backtest and others'!$B509), "")</f>
        <v>4</v>
      </c>
      <c r="M509" s="6">
        <f>IF(ISNUMBER(AVERAGEIFS(data_select!P:P,data_select!$E:$E,'analysis backtest and others'!$B509)), AVERAGEIFS(data_select!P:P,data_select!$E:$E,'analysis backtest and others'!$B509), "")</f>
        <v>20.963127498521704</v>
      </c>
      <c r="N509" s="6">
        <f>IF(ISNUMBER(AVERAGEIFS(data_select!Q:Q,data_select!$E:$E,'analysis backtest and others'!$B509)), AVERAGEIFS(data_select!Q:Q,data_select!$E:$E,'analysis backtest and others'!$B509), "")</f>
        <v>3</v>
      </c>
      <c r="O509" s="6">
        <f>IF(ISNUMBER(AVERAGEIFS(data_select!R:R,data_select!$E:$E,'analysis backtest and others'!$B509)), AVERAGEIFS(data_select!R:R,data_select!$E:$E,'analysis backtest and others'!$B509), "")</f>
        <v>4</v>
      </c>
      <c r="P509" s="6">
        <f>IF(ISNUMBER(AVERAGEIFS(data_select!S:S,data_select!$E:$E,'analysis backtest and others'!$B509)), AVERAGEIFS(data_select!S:S,data_select!$E:$E,'analysis backtest and others'!$B509), "")</f>
        <v>15.000000000000002</v>
      </c>
      <c r="Q509" s="6">
        <f>IF(ISNUMBER(AVERAGEIFS(data_select!T:T,data_select!$E:$E,'analysis backtest and others'!$B509)), AVERAGEIFS(data_select!T:T,data_select!$E:$E,'analysis backtest and others'!$B509), "")</f>
        <v>4</v>
      </c>
      <c r="R509" s="6">
        <f>IF(ISNUMBER(AVERAGEIFS(data_select!U:U,data_select!$E:$E,'analysis backtest and others'!$B509)), AVERAGEIFS(data_select!U:U,data_select!$E:$E,'analysis backtest and others'!$B509), "")</f>
        <v>4</v>
      </c>
      <c r="S509" s="6">
        <f>IF(ISNUMBER(AVERAGEIFS(data_select!V:V,data_select!$E:$E,'analysis backtest and others'!$B509)), AVERAGEIFS(data_select!V:V,data_select!$E:$E,'analysis backtest and others'!$B509), "")</f>
        <v>9.9999999999999982</v>
      </c>
      <c r="T509" s="6">
        <f>IF(ISNUMBER(AVERAGEIFS(data_select!W:W,data_select!$E:$E,'analysis backtest and others'!$B509)), AVERAGEIFS(data_select!W:W,data_select!$E:$E,'analysis backtest and others'!$B509), "")</f>
        <v>4</v>
      </c>
      <c r="U509" s="6">
        <f>IF(ISNUMBER(AVERAGEIFS(data_select!X:X,data_select!$E:$E,'analysis backtest and others'!$B509)), AVERAGEIFS(data_select!X:X,data_select!$E:$E,'analysis backtest and others'!$B509), "")</f>
        <v>4</v>
      </c>
      <c r="V509" s="6">
        <f>IF(ISNUMBER(AVERAGEIFS(data_select!Y:Y,data_select!$E:$E,'analysis backtest and others'!$B509)), AVERAGEIFS(data_select!Y:Y,data_select!$E:$E,'analysis backtest and others'!$B509), "")</f>
        <v>9.0000023840703722</v>
      </c>
      <c r="W509" s="6">
        <f>IF(ISNUMBER(AVERAGEIFS(data_select!Z:Z,data_select!$E:$E,'analysis backtest and others'!$B509)), AVERAGEIFS(data_select!Z:Z,data_select!$E:$E,'analysis backtest and others'!$B509), "")</f>
        <v>2.9999999999999996</v>
      </c>
      <c r="X509" s="6">
        <f>IF(ISNUMBER(AVERAGEIFS(data_select!AA:AA,data_select!$E:$E,'analysis backtest and others'!$B509)), AVERAGEIFS(data_select!AA:AA,data_select!$E:$E,'analysis backtest and others'!$B509), "")</f>
        <v>3.0879179577997968</v>
      </c>
      <c r="Y509" s="6" t="str">
        <f>IF(ISNUMBER(AVERAGEIFS(data_select!AB:AB,data_select!$E:$E,'analysis backtest and others'!$B509)), AVERAGEIFS(data_select!AB:AB,data_select!$E:$E,'analysis backtest and others'!$B509), "")</f>
        <v/>
      </c>
      <c r="Z509" s="6">
        <f t="shared" si="576"/>
        <v>3.5364229538117753</v>
      </c>
      <c r="AA509" s="6">
        <f t="shared" ref="AA509:AB509" si="1142">E509</f>
        <v>2</v>
      </c>
      <c r="AB509" s="6">
        <f t="shared" si="1142"/>
        <v>2.7966673848076256</v>
      </c>
      <c r="AC509" s="6">
        <f t="shared" si="578"/>
        <v>4</v>
      </c>
      <c r="AD509" s="6">
        <f t="shared" si="579"/>
        <v>3.7837153496898801</v>
      </c>
      <c r="AE509" s="6">
        <f t="shared" si="580"/>
        <v>3.5</v>
      </c>
      <c r="AF509" s="6">
        <f t="shared" si="581"/>
        <v>4</v>
      </c>
      <c r="AG509" s="6">
        <f t="shared" si="582"/>
        <v>4</v>
      </c>
      <c r="AH509" s="6">
        <f t="shared" si="583"/>
        <v>3.043958978899898</v>
      </c>
      <c r="AK509" s="6">
        <f t="shared" ref="AK509:AS509" si="1143">IF(ISNUMBER(AVERAGE(Z504:Z509)), AVERAGE(Z504:Z509),AK508)</f>
        <v>3.1727371589686295</v>
      </c>
      <c r="AL509" s="6">
        <f t="shared" si="1143"/>
        <v>2</v>
      </c>
      <c r="AM509" s="6">
        <f t="shared" si="1143"/>
        <v>2.4832236903530842</v>
      </c>
      <c r="AN509" s="6">
        <f t="shared" si="1143"/>
        <v>3.8333333333333335</v>
      </c>
      <c r="AO509" s="6">
        <f t="shared" si="1143"/>
        <v>3.7139525582816471</v>
      </c>
      <c r="AP509" s="6">
        <f t="shared" si="1143"/>
        <v>3.6849410583804532</v>
      </c>
      <c r="AQ509" s="6">
        <f t="shared" si="1143"/>
        <v>3.767525855961015</v>
      </c>
      <c r="AR509" s="6">
        <f t="shared" si="1143"/>
        <v>3.6471640786977688</v>
      </c>
      <c r="AS509" s="6">
        <f t="shared" si="1143"/>
        <v>3.0073264964833162</v>
      </c>
      <c r="AV509" s="6">
        <v>5.2916666666666667E-3</v>
      </c>
      <c r="AW509" s="6">
        <v>6.8666666666666668E-3</v>
      </c>
      <c r="AX509" s="6">
        <v>5.2916665517950268E-3</v>
      </c>
      <c r="AY509" s="6">
        <v>9.0002318855233021E-2</v>
      </c>
      <c r="AZ509" s="6">
        <v>-4.9999999999994493E-4</v>
      </c>
      <c r="BA509" s="6">
        <v>1.5207243354408372E-3</v>
      </c>
      <c r="BB509" s="6">
        <v>-5.9196035242290779E-2</v>
      </c>
      <c r="BD509" s="6">
        <f t="shared" si="620"/>
        <v>5.2916666666666667E-3</v>
      </c>
      <c r="BE509" s="6">
        <f t="shared" si="621"/>
        <v>7.2916666666666668E-3</v>
      </c>
      <c r="BF509" s="6">
        <f t="shared" si="622"/>
        <v>7.966666666666667E-3</v>
      </c>
      <c r="BG509" s="6">
        <f t="shared" si="623"/>
        <v>6.8666666666666668E-3</v>
      </c>
      <c r="BH509" s="6">
        <f t="shared" si="624"/>
        <v>7.4666666666666675E-3</v>
      </c>
      <c r="BI509" s="6">
        <f t="shared" si="625"/>
        <v>7.7916666666666664E-3</v>
      </c>
      <c r="BJ509" s="6">
        <f t="array" ref="BJ509">PRODUCT(1+AW510)-1</f>
        <v>7.016666666666671E-3</v>
      </c>
      <c r="BK509" s="6">
        <f t="array" ref="BK509">PRODUCT(1+AX510:AX512)-1</f>
        <v>1.7113347680980384E-2</v>
      </c>
      <c r="BL509" s="6">
        <f t="array" ref="BL509">PRODUCT(1+AX510:AX515)-1</f>
        <v>3.7823193720874837E-2</v>
      </c>
      <c r="BM509" s="6">
        <f t="array" ref="BM509">PRODUCT(1+AX510:AX521)-1</f>
        <v>8.721541466498306E-2</v>
      </c>
      <c r="BN509" s="6">
        <f t="array" ref="BN509">PRODUCT(1+AY498:AY509)-1</f>
        <v>3.3085976162367636E-2</v>
      </c>
      <c r="BO509" s="6">
        <f t="array" ref="BO509">PRODUCT(1+AY501:AY509)-1</f>
        <v>1.7372434730231978E-2</v>
      </c>
      <c r="BP509" s="6">
        <f t="array" ref="BP509">PRODUCT(1+AY504:AY509)-1</f>
        <v>7.6159048902703752E-2</v>
      </c>
      <c r="BQ509" s="6">
        <f t="array" ref="BQ509">PRODUCT(1+AY507:AY509)-1</f>
        <v>9.9423567790267287E-2</v>
      </c>
      <c r="BR509" s="6">
        <f t="array" ref="BR509">PRODUCT(1+AY509)-1</f>
        <v>9.0002318855233021E-2</v>
      </c>
      <c r="BS509" s="6">
        <f t="array" ref="BS509">PRODUCT(1+AY510)-1</f>
        <v>8.4603774933518228E-3</v>
      </c>
      <c r="BT509" s="6">
        <f t="array" ref="BT509">PRODUCT(1+AY510:AY512)-1</f>
        <v>5.2968909271960518E-2</v>
      </c>
      <c r="BU509" s="6">
        <f t="array" ref="BU509">PRODUCT(1+AY510:AY515)-1</f>
        <v>-1.3391956833359697E-2</v>
      </c>
      <c r="BV509" s="6">
        <f t="array" ref="BV509">PRODUCT(1+AY510:AY518)-1</f>
        <v>7.2442921216378409E-2</v>
      </c>
      <c r="BW509" s="6">
        <f t="array" ref="BW509">PRODUCT(1+AY510:AY521)-1</f>
        <v>0.1064971024397583</v>
      </c>
      <c r="BX509" s="6">
        <f t="array" ref="BX509">PRODUCT(1+AZ498:AZ509)-1</f>
        <v>1.1165266206464297E-2</v>
      </c>
      <c r="BY509" s="6">
        <f t="array" ref="BY509">PRODUCT(1+AZ501:AZ509)-1</f>
        <v>-1.0505906158688849E-2</v>
      </c>
      <c r="BZ509" s="6">
        <f t="array" ref="BZ509">PRODUCT(1+AZ504:AZ509)-1</f>
        <v>-1.7760670844323867E-2</v>
      </c>
      <c r="CA509" s="6">
        <f t="array" ref="CA509">PRODUCT(1+AZ507:AZ509)-1</f>
        <v>-2.1999895800000058E-3</v>
      </c>
      <c r="CB509" s="6">
        <f t="array" ref="CB509">PRODUCT(1+AZ509)-1</f>
        <v>-4.9999999999994493E-4</v>
      </c>
      <c r="CC509" s="6">
        <f t="array" ref="CC509">PRODUCT(1+AZ510)-1</f>
        <v>-5.7999999999999163E-3</v>
      </c>
      <c r="CD509" s="6">
        <f t="array" ref="CD509">PRODUCT(1+AZ510:AZ512)-1</f>
        <v>2.1648742279998245E-3</v>
      </c>
      <c r="CE509" s="6">
        <f t="array" ref="CE509">PRODUCT(1+AZ510:AZ515)-1</f>
        <v>-7.1056102509876595E-3</v>
      </c>
      <c r="CF509" s="6">
        <f t="array" ref="CF509">PRODUCT(1+AZ510:AZ518)-1</f>
        <v>1.7580025085662143E-2</v>
      </c>
      <c r="CG509" s="6">
        <f t="array" ref="CG509">PRODUCT(1+AZ510:AZ521)-1</f>
        <v>5.4041921355383327E-3</v>
      </c>
      <c r="CH509" s="6">
        <f t="array" ref="CH509">PRODUCT(1+BB498:BB509)-1</f>
        <v>0.16027164685908302</v>
      </c>
      <c r="CI509" s="6">
        <f t="array" ref="CI509">PRODUCT(1+BB501:BB509)-1</f>
        <v>0.18563497571131182</v>
      </c>
      <c r="CJ509" s="6">
        <f t="array" ref="CJ509">PRODUCT(1+BB504:BB509)-1</f>
        <v>5.7894736842105443E-2</v>
      </c>
      <c r="CK509" s="6">
        <f t="array" ref="CK509">PRODUCT(1+BB507:BB509)-1</f>
        <v>-2.7880512091038367E-2</v>
      </c>
      <c r="CL509" s="6">
        <f t="array" ref="CL509">PRODUCT(1+BB509)-1</f>
        <v>-5.9196035242290779E-2</v>
      </c>
      <c r="CM509" s="6">
        <f t="array" ref="CM509">PRODUCT(1+BB510)-1</f>
        <v>7.7846063798653775E-2</v>
      </c>
      <c r="CN509" s="6">
        <f t="array" ref="CN509">PRODUCT(1+BB510:BB512)-1</f>
        <v>0.17208077260755039</v>
      </c>
      <c r="CO509" s="6">
        <f t="array" ref="CO509">PRODUCT(1+BB510:BB515)-1</f>
        <v>0.41995902838747412</v>
      </c>
      <c r="CP509" s="6">
        <f t="array" ref="CP509">PRODUCT(1+BB510:BB518)-1</f>
        <v>0.36786654960491627</v>
      </c>
      <c r="CQ509" s="6">
        <f t="array" ref="CQ509">PRODUCT(1+BB510:BB521)-1</f>
        <v>0.43576236464735119</v>
      </c>
      <c r="CT509" s="6">
        <f t="shared" si="1019"/>
        <v>5.3801391313139831E-2</v>
      </c>
      <c r="CU509" s="6">
        <f t="shared" si="1131"/>
        <v>7.349216926483354E-2</v>
      </c>
      <c r="CV509" s="6">
        <f t="shared" si="1131"/>
        <v>6.1507135617195695E-2</v>
      </c>
      <c r="CW509" s="6">
        <f t="shared" si="1131"/>
        <v>4.7931787788910746E-2</v>
      </c>
      <c r="CX509" s="6">
        <f t="shared" si="1131"/>
        <v>-2.1661747476198291E-2</v>
      </c>
      <c r="CY509" s="6">
        <f t="shared" si="1131"/>
        <v>-2.0503414165839298E-2</v>
      </c>
      <c r="CZ509" s="6">
        <f t="shared" si="595"/>
        <v>4</v>
      </c>
      <c r="DA509" s="6">
        <f t="shared" si="611"/>
        <v>4</v>
      </c>
      <c r="DB509" s="6">
        <f t="shared" si="600"/>
        <v>-2.1661747476198291E-2</v>
      </c>
      <c r="DC509" s="6">
        <f t="shared" si="601"/>
        <v>-2.1661747476198291E-2</v>
      </c>
      <c r="DD509" s="6">
        <f t="shared" si="585"/>
        <v>5.3801391313139831E-2</v>
      </c>
      <c r="DE509" s="6">
        <f t="shared" si="596"/>
        <v>4.48287033930528</v>
      </c>
      <c r="DF509" s="6">
        <f t="shared" si="597"/>
        <v>2.8562385066294604</v>
      </c>
      <c r="DG509" s="6">
        <f t="shared" si="592"/>
        <v>1.6266318326758196</v>
      </c>
      <c r="DJ509">
        <f t="shared" si="1016"/>
        <v>2.9461431791458006</v>
      </c>
      <c r="DK509">
        <v>6.89</v>
      </c>
      <c r="DL509">
        <f t="shared" si="1025"/>
        <v>10.01</v>
      </c>
      <c r="DM509">
        <f t="shared" si="1026"/>
        <v>4</v>
      </c>
    </row>
    <row r="510" spans="1:117" ht="15.75" customHeight="1" x14ac:dyDescent="0.25">
      <c r="A510" s="31">
        <v>28641</v>
      </c>
      <c r="B510" s="27" t="str">
        <f t="shared" si="575"/>
        <v>1978_5</v>
      </c>
      <c r="C510" s="6">
        <f>IF(ISNUMBER(AVERAGEIFS(data_select!F:F,data_select!$E:$E,'analysis backtest and others'!$B510)), AVERAGEIFS(data_select!F:F,data_select!$E:$E,'analysis backtest and others'!$B510), "")</f>
        <v>4</v>
      </c>
      <c r="D510" s="6">
        <f>IF(ISNUMBER(AVERAGEIFS(data_select!G:G,data_select!$E:$E,'analysis backtest and others'!$B510)), AVERAGEIFS(data_select!G:G,data_select!$E:$E,'analysis backtest and others'!$B510), "")</f>
        <v>3.9079417913999146</v>
      </c>
      <c r="E510" s="6">
        <f>IF(ISNUMBER(AVERAGEIFS(data_select!H:H,data_select!$E:$E,'analysis backtest and others'!$B510)), AVERAGEIFS(data_select!H:H,data_select!$E:$E,'analysis backtest and others'!$B510), "")</f>
        <v>2</v>
      </c>
      <c r="F510" s="6">
        <f>IF(ISNUMBER(AVERAGEIFS(data_select!I:I,data_select!$E:$E,'analysis backtest and others'!$B510)), AVERAGEIFS(data_select!I:I,data_select!$E:$E,'analysis backtest and others'!$B510), "")</f>
        <v>3</v>
      </c>
      <c r="G510" s="6">
        <f>IF(ISNUMBER(AVERAGEIFS(data_select!J:J,data_select!$E:$E,'analysis backtest and others'!$B510)), AVERAGEIFS(data_select!J:J,data_select!$E:$E,'analysis backtest and others'!$B510), "")</f>
        <v>19.999999999999996</v>
      </c>
      <c r="H510" s="6">
        <f>IF(ISNUMBER(AVERAGEIFS(data_select!K:K,data_select!$E:$E,'analysis backtest and others'!$B510)), AVERAGEIFS(data_select!K:K,data_select!$E:$E,'analysis backtest and others'!$B510), "")</f>
        <v>4</v>
      </c>
      <c r="I510" s="6">
        <f>IF(ISNUMBER(AVERAGEIFS(data_select!L:L,data_select!$E:$E,'analysis backtest and others'!$B510)), AVERAGEIFS(data_select!L:L,data_select!$E:$E,'analysis backtest and others'!$B510), "")</f>
        <v>4</v>
      </c>
      <c r="J510" s="6">
        <f>IF(ISNUMBER(AVERAGEIFS(data_select!M:M,data_select!$E:$E,'analysis backtest and others'!$B510)), AVERAGEIFS(data_select!M:M,data_select!$E:$E,'analysis backtest and others'!$B510), "")</f>
        <v>25</v>
      </c>
      <c r="K510" s="6">
        <f>IF(ISNUMBER(AVERAGEIFS(data_select!N:N,data_select!$E:$E,'analysis backtest and others'!$B510)), AVERAGEIFS(data_select!N:N,data_select!$E:$E,'analysis backtest and others'!$B510), "")</f>
        <v>4</v>
      </c>
      <c r="L510" s="6">
        <f>IF(ISNUMBER(AVERAGEIFS(data_select!O:O,data_select!$E:$E,'analysis backtest and others'!$B510)), AVERAGEIFS(data_select!O:O,data_select!$E:$E,'analysis backtest and others'!$B510), "")</f>
        <v>4</v>
      </c>
      <c r="M510" s="6">
        <f>IF(ISNUMBER(AVERAGEIFS(data_select!P:P,data_select!$E:$E,'analysis backtest and others'!$B510)), AVERAGEIFS(data_select!P:P,data_select!$E:$E,'analysis backtest and others'!$B510), "")</f>
        <v>25.000000000000004</v>
      </c>
      <c r="N510" s="6">
        <f>IF(ISNUMBER(AVERAGEIFS(data_select!Q:Q,data_select!$E:$E,'analysis backtest and others'!$B510)), AVERAGEIFS(data_select!Q:Q,data_select!$E:$E,'analysis backtest and others'!$B510), "")</f>
        <v>5.0000000000000009</v>
      </c>
      <c r="O510" s="6">
        <f>IF(ISNUMBER(AVERAGEIFS(data_select!R:R,data_select!$E:$E,'analysis backtest and others'!$B510)), AVERAGEIFS(data_select!R:R,data_select!$E:$E,'analysis backtest and others'!$B510), "")</f>
        <v>4</v>
      </c>
      <c r="P510" s="6">
        <f>IF(ISNUMBER(AVERAGEIFS(data_select!S:S,data_select!$E:$E,'analysis backtest and others'!$B510)), AVERAGEIFS(data_select!S:S,data_select!$E:$E,'analysis backtest and others'!$B510), "")</f>
        <v>15</v>
      </c>
      <c r="Q510" s="6">
        <f>IF(ISNUMBER(AVERAGEIFS(data_select!T:T,data_select!$E:$E,'analysis backtest and others'!$B510)), AVERAGEIFS(data_select!T:T,data_select!$E:$E,'analysis backtest and others'!$B510), "")</f>
        <v>4</v>
      </c>
      <c r="R510" s="6">
        <f>IF(ISNUMBER(AVERAGEIFS(data_select!U:U,data_select!$E:$E,'analysis backtest and others'!$B510)), AVERAGEIFS(data_select!U:U,data_select!$E:$E,'analysis backtest and others'!$B510), "")</f>
        <v>4</v>
      </c>
      <c r="S510" s="6">
        <f>IF(ISNUMBER(AVERAGEIFS(data_select!V:V,data_select!$E:$E,'analysis backtest and others'!$B510)), AVERAGEIFS(data_select!V:V,data_select!$E:$E,'analysis backtest and others'!$B510), "")</f>
        <v>10</v>
      </c>
      <c r="T510" s="6">
        <f>IF(ISNUMBER(AVERAGEIFS(data_select!W:W,data_select!$E:$E,'analysis backtest and others'!$B510)), AVERAGEIFS(data_select!W:W,data_select!$E:$E,'analysis backtest and others'!$B510), "")</f>
        <v>4</v>
      </c>
      <c r="U510" s="6">
        <f>IF(ISNUMBER(AVERAGEIFS(data_select!X:X,data_select!$E:$E,'analysis backtest and others'!$B510)), AVERAGEIFS(data_select!X:X,data_select!$E:$E,'analysis backtest and others'!$B510), "")</f>
        <v>3.9031198448435216</v>
      </c>
      <c r="V510" s="6">
        <f>IF(ISNUMBER(AVERAGEIFS(data_select!Y:Y,data_select!$E:$E,'analysis backtest and others'!$B510)), AVERAGEIFS(data_select!Y:Y,data_select!$E:$E,'analysis backtest and others'!$B510), "")</f>
        <v>5</v>
      </c>
      <c r="W510" s="6">
        <f>IF(ISNUMBER(AVERAGEIFS(data_select!Z:Z,data_select!$E:$E,'analysis backtest and others'!$B510)), AVERAGEIFS(data_select!Z:Z,data_select!$E:$E,'analysis backtest and others'!$B510), "")</f>
        <v>4.8166290312241413</v>
      </c>
      <c r="X510" s="6">
        <f>IF(ISNUMBER(AVERAGEIFS(data_select!AA:AA,data_select!$E:$E,'analysis backtest and others'!$B510)), AVERAGEIFS(data_select!AA:AA,data_select!$E:$E,'analysis backtest and others'!$B510), "")</f>
        <v>4.6764940923824279</v>
      </c>
      <c r="Y510" s="6" t="str">
        <f>IF(ISNUMBER(AVERAGEIFS(data_select!AB:AB,data_select!$E:$E,'analysis backtest and others'!$B510)), AVERAGEIFS(data_select!AB:AB,data_select!$E:$E,'analysis backtest and others'!$B510), "")</f>
        <v/>
      </c>
      <c r="Z510" s="6">
        <f t="shared" si="576"/>
        <v>3.9539708956999573</v>
      </c>
      <c r="AA510" s="6">
        <f t="shared" ref="AA510:AB510" si="1144">E510</f>
        <v>2</v>
      </c>
      <c r="AB510" s="6">
        <f t="shared" si="1144"/>
        <v>3</v>
      </c>
      <c r="AC510" s="6">
        <f t="shared" si="578"/>
        <v>4</v>
      </c>
      <c r="AD510" s="6">
        <f t="shared" si="579"/>
        <v>4</v>
      </c>
      <c r="AE510" s="6">
        <f t="shared" si="580"/>
        <v>4.5</v>
      </c>
      <c r="AF510" s="6">
        <f t="shared" si="581"/>
        <v>4</v>
      </c>
      <c r="AG510" s="6">
        <f t="shared" si="582"/>
        <v>3.9515599224217608</v>
      </c>
      <c r="AH510" s="6">
        <f t="shared" si="583"/>
        <v>4.7465615618032846</v>
      </c>
      <c r="AK510" s="6">
        <f t="shared" ref="AK510:AS510" si="1145">IF(ISNUMBER(AVERAGE(Z505:Z510)), AVERAGE(Z505:Z510),AK509)</f>
        <v>3.3317323082519557</v>
      </c>
      <c r="AL510" s="6">
        <f t="shared" si="1145"/>
        <v>2</v>
      </c>
      <c r="AM510" s="6">
        <f t="shared" si="1145"/>
        <v>2.4832236903530842</v>
      </c>
      <c r="AN510" s="6">
        <f t="shared" si="1145"/>
        <v>3.8333333333333335</v>
      </c>
      <c r="AO510" s="6">
        <f t="shared" si="1145"/>
        <v>3.7139525582816471</v>
      </c>
      <c r="AP510" s="6">
        <f t="shared" si="1145"/>
        <v>3.8163758424590788</v>
      </c>
      <c r="AQ510" s="6">
        <f t="shared" si="1145"/>
        <v>3.9341925226276815</v>
      </c>
      <c r="AR510" s="6">
        <f t="shared" si="1145"/>
        <v>3.6390907324347292</v>
      </c>
      <c r="AS510" s="6">
        <f t="shared" si="1145"/>
        <v>3.2984200901171974</v>
      </c>
      <c r="AV510" s="6">
        <v>5.541666666666667E-3</v>
      </c>
      <c r="AW510" s="6">
        <v>7.0166666666666667E-3</v>
      </c>
      <c r="AX510" s="6">
        <v>5.5416666456087338E-3</v>
      </c>
      <c r="AY510" s="6">
        <v>8.4603774933518228E-3</v>
      </c>
      <c r="AZ510" s="6">
        <v>-5.7999999999999163E-3</v>
      </c>
      <c r="BA510" s="6">
        <v>-2.7001715154924663E-3</v>
      </c>
      <c r="BB510" s="6">
        <v>7.7846063798653775E-2</v>
      </c>
      <c r="BD510" s="6">
        <f t="shared" si="620"/>
        <v>5.541666666666667E-3</v>
      </c>
      <c r="BE510" s="6">
        <f t="shared" si="621"/>
        <v>7.508333333333333E-3</v>
      </c>
      <c r="BF510" s="6">
        <f t="shared" si="622"/>
        <v>7.9749999999999995E-3</v>
      </c>
      <c r="BG510" s="6">
        <f t="shared" si="623"/>
        <v>7.0166666666666667E-3</v>
      </c>
      <c r="BH510" s="6">
        <f t="shared" si="624"/>
        <v>7.3833333333333329E-3</v>
      </c>
      <c r="BI510" s="6">
        <f t="shared" si="625"/>
        <v>7.5500000000000003E-3</v>
      </c>
      <c r="BJ510" s="6">
        <f t="array" ref="BJ510">PRODUCT(1+AW511)-1</f>
        <v>7.1833333333333194E-3</v>
      </c>
      <c r="BK510" s="6">
        <f t="array" ref="BK510">PRODUCT(1+AX511:AX513)-1</f>
        <v>1.7863549566038639E-2</v>
      </c>
      <c r="BL510" s="6">
        <f t="array" ref="BL510">PRODUCT(1+AX511:AX516)-1</f>
        <v>3.9852997634272525E-2</v>
      </c>
      <c r="BM510" s="6">
        <f t="array" ref="BM510">PRODUCT(1+AX511:AX522)-1</f>
        <v>8.9846392383865714E-2</v>
      </c>
      <c r="BN510" s="6">
        <f t="array" ref="BN510">PRODUCT(1+AY499:AY510)-1</f>
        <v>6.2950812404672707E-2</v>
      </c>
      <c r="BO510" s="6">
        <f t="array" ref="BO510">PRODUCT(1+AY502:AY510)-1</f>
        <v>4.3987020988118353E-2</v>
      </c>
      <c r="BP510" s="6">
        <f t="array" ref="BP510">PRODUCT(1+AY505:AY510)-1</f>
        <v>5.2452378677353861E-2</v>
      </c>
      <c r="BQ510" s="6">
        <f t="array" ref="BQ510">PRODUCT(1+AY508:AY510)-1</f>
        <v>0.13168003203790124</v>
      </c>
      <c r="BR510" s="6">
        <f t="array" ref="BR510">PRODUCT(1+AY510)-1</f>
        <v>8.4603774933518228E-3</v>
      </c>
      <c r="BS510" s="6">
        <f t="array" ref="BS510">PRODUCT(1+AY511)-1</f>
        <v>-1.3377346402471568E-2</v>
      </c>
      <c r="BT510" s="6">
        <f t="array" ref="BT510">PRODUCT(1+AY511:AY513)-1</f>
        <v>7.55413685500268E-2</v>
      </c>
      <c r="BU510" s="6">
        <f t="array" ref="BU510">PRODUCT(1+AY511:AY516)-1</f>
        <v>-9.5544301450789515E-4</v>
      </c>
      <c r="BV510" s="6">
        <f t="array" ref="BV510">PRODUCT(1+AY511:AY519)-1</f>
        <v>2.9213520014713446E-2</v>
      </c>
      <c r="BW510" s="6">
        <f t="array" ref="BW510">PRODUCT(1+AY511:AY522)-1</f>
        <v>7.31160234739614E-2</v>
      </c>
      <c r="BX510" s="6">
        <f t="array" ref="BX510">PRODUCT(1+AZ499:AZ510)-1</f>
        <v>-7.110609716082239E-3</v>
      </c>
      <c r="BY510" s="6">
        <f t="array" ref="BY510">PRODUCT(1+AZ502:AZ510)-1</f>
        <v>-3.5345138167256929E-2</v>
      </c>
      <c r="BZ510" s="6">
        <f t="array" ref="BZ510">PRODUCT(1+AZ505:AZ510)-1</f>
        <v>-3.2455819829016908E-2</v>
      </c>
      <c r="CA510" s="6">
        <f t="array" ref="CA510">PRODUCT(1+AZ508:AZ510)-1</f>
        <v>-8.3838760899999087E-3</v>
      </c>
      <c r="CB510" s="6">
        <f t="array" ref="CB510">PRODUCT(1+AZ510)-1</f>
        <v>-5.7999999999999163E-3</v>
      </c>
      <c r="CC510" s="6">
        <f t="array" ref="CC510">PRODUCT(1+AZ511)-1</f>
        <v>-6.2000000000000943E-3</v>
      </c>
      <c r="CD510" s="6">
        <f t="array" ref="CD510">PRODUCT(1+AZ511:AZ513)-1</f>
        <v>2.9985987211999854E-2</v>
      </c>
      <c r="CE510" s="6">
        <f t="array" ref="CE510">PRODUCT(1+AZ511:AZ516)-1</f>
        <v>1.7561953042917633E-2</v>
      </c>
      <c r="CF510" s="6">
        <f t="array" ref="CF510">PRODUCT(1+AZ511:AZ519)-1</f>
        <v>9.6989486491709798E-3</v>
      </c>
      <c r="CG510" s="6">
        <f t="array" ref="CG510">PRODUCT(1+AZ511:AZ522)-1</f>
        <v>3.7663690957831619E-2</v>
      </c>
      <c r="CH510" s="6">
        <f t="array" ref="CH510">PRODUCT(1+BB499:BB510)-1</f>
        <v>0.28821266176984994</v>
      </c>
      <c r="CI510" s="6">
        <f t="array" ref="CI510">PRODUCT(1+BB502:BB510)-1</f>
        <v>0.26130136986301356</v>
      </c>
      <c r="CJ510" s="6">
        <f t="array" ref="CJ510">PRODUCT(1+BB505:BB510)-1</f>
        <v>0.15057794439237782</v>
      </c>
      <c r="CK510" s="6">
        <f t="array" ref="CK510">PRODUCT(1+BB508:BB510)-1</f>
        <v>1.0425240054869667E-2</v>
      </c>
      <c r="CL510" s="6">
        <f t="array" ref="CL510">PRODUCT(1+BB510)-1</f>
        <v>7.7846063798653775E-2</v>
      </c>
      <c r="CM510" s="6">
        <f t="array" ref="CM510">PRODUCT(1+BB511)-1</f>
        <v>-5.9733912571272585E-3</v>
      </c>
      <c r="CN510" s="6">
        <f t="array" ref="CN510">PRODUCT(1+BB511:BB513)-1</f>
        <v>0.1333152321477058</v>
      </c>
      <c r="CO510" s="6">
        <f t="array" ref="CO510">PRODUCT(1+BB511:BB516)-1</f>
        <v>5.0230790116752688E-2</v>
      </c>
      <c r="CP510" s="6">
        <f t="array" ref="CP510">PRODUCT(1+BB511:BB519)-1</f>
        <v>0.3646483844691828</v>
      </c>
      <c r="CQ510" s="6">
        <f t="array" ref="CQ510">PRODUCT(1+BB511:BB522)-1</f>
        <v>0.49117567200651635</v>
      </c>
      <c r="CT510" s="6">
        <f t="shared" si="1019"/>
        <v>2.7562264960111272E-3</v>
      </c>
      <c r="CU510" s="6">
        <f t="shared" si="1131"/>
        <v>1.0503624059281746E-2</v>
      </c>
      <c r="CV510" s="6">
        <f t="shared" si="1131"/>
        <v>1.3259889499879258E-2</v>
      </c>
      <c r="CW510" s="6">
        <f t="shared" si="1131"/>
        <v>1.1120832875876497E-2</v>
      </c>
      <c r="CX510" s="6">
        <f t="shared" si="1131"/>
        <v>3.2195092177705026E-2</v>
      </c>
      <c r="CY510" s="6">
        <f t="shared" si="1131"/>
        <v>3.4463425506826753E-2</v>
      </c>
      <c r="CZ510" s="6">
        <f t="shared" si="595"/>
        <v>5</v>
      </c>
      <c r="DA510" s="6">
        <f t="shared" si="611"/>
        <v>4</v>
      </c>
      <c r="DB510" s="6">
        <f t="shared" si="600"/>
        <v>3.4463425506826753E-2</v>
      </c>
      <c r="DC510" s="6">
        <f t="shared" si="601"/>
        <v>3.2195092177705026E-2</v>
      </c>
      <c r="DD510" s="6">
        <f t="shared" si="585"/>
        <v>2.7562264960111272E-3</v>
      </c>
      <c r="DE510" s="6">
        <f t="shared" si="596"/>
        <v>4.5167532021295917</v>
      </c>
      <c r="DF510" s="6">
        <f t="shared" si="597"/>
        <v>2.858990941698313</v>
      </c>
      <c r="DG510" s="6">
        <f t="shared" si="592"/>
        <v>1.6577622604312787</v>
      </c>
      <c r="DJ510">
        <f t="shared" si="1016"/>
        <v>2.9461431791458006</v>
      </c>
      <c r="DK510">
        <v>7.36</v>
      </c>
      <c r="DL510">
        <f t="shared" si="1025"/>
        <v>10.24</v>
      </c>
      <c r="DM510">
        <f t="shared" si="1026"/>
        <v>3.9515599224217608</v>
      </c>
    </row>
    <row r="511" spans="1:117" ht="15.75" customHeight="1" x14ac:dyDescent="0.25">
      <c r="A511" s="31">
        <v>28671</v>
      </c>
      <c r="B511" s="27" t="str">
        <f t="shared" si="575"/>
        <v>1978_6</v>
      </c>
      <c r="C511" s="6">
        <f>IF(ISNUMBER(AVERAGEIFS(data_select!F:F,data_select!$E:$E,'analysis backtest and others'!$B511)), AVERAGEIFS(data_select!F:F,data_select!$E:$E,'analysis backtest and others'!$B511), "")</f>
        <v>4</v>
      </c>
      <c r="D511" s="6">
        <f>IF(ISNUMBER(AVERAGEIFS(data_select!G:G,data_select!$E:$E,'analysis backtest and others'!$B511)), AVERAGEIFS(data_select!G:G,data_select!$E:$E,'analysis backtest and others'!$B511), "")</f>
        <v>3.4973229812980962</v>
      </c>
      <c r="E511" s="6">
        <f>IF(ISNUMBER(AVERAGEIFS(data_select!H:H,data_select!$E:$E,'analysis backtest and others'!$B511)), AVERAGEIFS(data_select!H:H,data_select!$E:$E,'analysis backtest and others'!$B511), "")</f>
        <v>2</v>
      </c>
      <c r="F511" s="6">
        <f>IF(ISNUMBER(AVERAGEIFS(data_select!I:I,data_select!$E:$E,'analysis backtest and others'!$B511)), AVERAGEIFS(data_select!I:I,data_select!$E:$E,'analysis backtest and others'!$B511), "")</f>
        <v>3</v>
      </c>
      <c r="G511" s="6">
        <f>IF(ISNUMBER(AVERAGEIFS(data_select!J:J,data_select!$E:$E,'analysis backtest and others'!$B511)), AVERAGEIFS(data_select!J:J,data_select!$E:$E,'analysis backtest and others'!$B511), "")</f>
        <v>20.000000000000004</v>
      </c>
      <c r="H511" s="6">
        <f>IF(ISNUMBER(AVERAGEIFS(data_select!K:K,data_select!$E:$E,'analysis backtest and others'!$B511)), AVERAGEIFS(data_select!K:K,data_select!$E:$E,'analysis backtest and others'!$B511), "")</f>
        <v>4</v>
      </c>
      <c r="I511" s="6">
        <f>IF(ISNUMBER(AVERAGEIFS(data_select!L:L,data_select!$E:$E,'analysis backtest and others'!$B511)), AVERAGEIFS(data_select!L:L,data_select!$E:$E,'analysis backtest and others'!$B511), "")</f>
        <v>3.3682489382342573</v>
      </c>
      <c r="J511" s="6">
        <f>IF(ISNUMBER(AVERAGEIFS(data_select!M:M,data_select!$E:$E,'analysis backtest and others'!$B511)), AVERAGEIFS(data_select!M:M,data_select!$E:$E,'analysis backtest and others'!$B511), "")</f>
        <v>19.509496154193634</v>
      </c>
      <c r="K511" s="6">
        <f>IF(ISNUMBER(AVERAGEIFS(data_select!N:N,data_select!$E:$E,'analysis backtest and others'!$B511)), AVERAGEIFS(data_select!N:N,data_select!$E:$E,'analysis backtest and others'!$B511), "")</f>
        <v>2.9999999999999991</v>
      </c>
      <c r="L511" s="6">
        <f>IF(ISNUMBER(AVERAGEIFS(data_select!O:O,data_select!$E:$E,'analysis backtest and others'!$B511)), AVERAGEIFS(data_select!O:O,data_select!$E:$E,'analysis backtest and others'!$B511), "")</f>
        <v>3.0930569785227768</v>
      </c>
      <c r="M511" s="6">
        <f>IF(ISNUMBER(AVERAGEIFS(data_select!P:P,data_select!$E:$E,'analysis backtest and others'!$B511)), AVERAGEIFS(data_select!P:P,data_select!$E:$E,'analysis backtest and others'!$B511), "")</f>
        <v>22.175522325737703</v>
      </c>
      <c r="N511" s="6">
        <f>IF(ISNUMBER(AVERAGEIFS(data_select!Q:Q,data_select!$E:$E,'analysis backtest and others'!$B511)), AVERAGEIFS(data_select!Q:Q,data_select!$E:$E,'analysis backtest and others'!$B511), "")</f>
        <v>4</v>
      </c>
      <c r="O511" s="6">
        <f>IF(ISNUMBER(AVERAGEIFS(data_select!R:R,data_select!$E:$E,'analysis backtest and others'!$B511)), AVERAGEIFS(data_select!R:R,data_select!$E:$E,'analysis backtest and others'!$B511), "")</f>
        <v>3</v>
      </c>
      <c r="P511" s="6">
        <f>IF(ISNUMBER(AVERAGEIFS(data_select!S:S,data_select!$E:$E,'analysis backtest and others'!$B511)), AVERAGEIFS(data_select!S:S,data_select!$E:$E,'analysis backtest and others'!$B511), "")</f>
        <v>17.53512729545055</v>
      </c>
      <c r="Q511" s="6">
        <f>IF(ISNUMBER(AVERAGEIFS(data_select!T:T,data_select!$E:$E,'analysis backtest and others'!$B511)), AVERAGEIFS(data_select!T:T,data_select!$E:$E,'analysis backtest and others'!$B511), "")</f>
        <v>3</v>
      </c>
      <c r="R511" s="6">
        <f>IF(ISNUMBER(AVERAGEIFS(data_select!U:U,data_select!$E:$E,'analysis backtest and others'!$B511)), AVERAGEIFS(data_select!U:U,data_select!$E:$E,'analysis backtest and others'!$B511), "")</f>
        <v>3.0756273944307844</v>
      </c>
      <c r="S511" s="6">
        <f>IF(ISNUMBER(AVERAGEIFS(data_select!V:V,data_select!$E:$E,'analysis backtest and others'!$B511)), AVERAGEIFS(data_select!V:V,data_select!$E:$E,'analysis backtest and others'!$B511), "")</f>
        <v>10.876596656112921</v>
      </c>
      <c r="T511" s="6">
        <f>IF(ISNUMBER(AVERAGEIFS(data_select!W:W,data_select!$E:$E,'analysis backtest and others'!$B511)), AVERAGEIFS(data_select!W:W,data_select!$E:$E,'analysis backtest and others'!$B511), "")</f>
        <v>4</v>
      </c>
      <c r="U511" s="6">
        <f>IF(ISNUMBER(AVERAGEIFS(data_select!X:X,data_select!$E:$E,'analysis backtest and others'!$B511)), AVERAGEIFS(data_select!X:X,data_select!$E:$E,'analysis backtest and others'!$B511), "")</f>
        <v>4</v>
      </c>
      <c r="V511" s="6">
        <f>IF(ISNUMBER(AVERAGEIFS(data_select!Y:Y,data_select!$E:$E,'analysis backtest and others'!$B511)), AVERAGEIFS(data_select!Y:Y,data_select!$E:$E,'analysis backtest and others'!$B511), "")</f>
        <v>9.5000029681635105</v>
      </c>
      <c r="W511" s="6">
        <f>IF(ISNUMBER(AVERAGEIFS(data_select!Z:Z,data_select!$E:$E,'analysis backtest and others'!$B511)), AVERAGEIFS(data_select!Z:Z,data_select!$E:$E,'analysis backtest and others'!$B511), "")</f>
        <v>4</v>
      </c>
      <c r="X511" s="6">
        <f>IF(ISNUMBER(AVERAGEIFS(data_select!AA:AA,data_select!$E:$E,'analysis backtest and others'!$B511)), AVERAGEIFS(data_select!AA:AA,data_select!$E:$E,'analysis backtest and others'!$B511), "")</f>
        <v>4</v>
      </c>
      <c r="Y511" s="6" t="str">
        <f>IF(ISNUMBER(AVERAGEIFS(data_select!AB:AB,data_select!$E:$E,'analysis backtest and others'!$B511)), AVERAGEIFS(data_select!AB:AB,data_select!$E:$E,'analysis backtest and others'!$B511), "")</f>
        <v/>
      </c>
      <c r="Z511" s="6">
        <f t="shared" si="576"/>
        <v>3.7486614906490479</v>
      </c>
      <c r="AA511" s="6">
        <f t="shared" ref="AA511:AB511" si="1146">E511</f>
        <v>2</v>
      </c>
      <c r="AB511" s="6">
        <f t="shared" si="1146"/>
        <v>3</v>
      </c>
      <c r="AC511" s="6">
        <f t="shared" si="578"/>
        <v>3.6841244691171289</v>
      </c>
      <c r="AD511" s="6">
        <f t="shared" si="579"/>
        <v>3.0465284892613882</v>
      </c>
      <c r="AE511" s="6">
        <f t="shared" si="580"/>
        <v>3.5</v>
      </c>
      <c r="AF511" s="6">
        <f t="shared" si="581"/>
        <v>3.037813697215392</v>
      </c>
      <c r="AG511" s="6">
        <f t="shared" si="582"/>
        <v>4</v>
      </c>
      <c r="AH511" s="6">
        <f t="shared" si="583"/>
        <v>4</v>
      </c>
      <c r="AK511" s="6">
        <f t="shared" ref="AK511:AS511" si="1147">IF(ISNUMBER(AVERAGE(Z506:Z511)), AVERAGE(Z506:Z511),AK510)</f>
        <v>3.4565092233601304</v>
      </c>
      <c r="AL511" s="6">
        <f t="shared" si="1147"/>
        <v>2</v>
      </c>
      <c r="AM511" s="6">
        <f t="shared" si="1147"/>
        <v>2.6498903570197512</v>
      </c>
      <c r="AN511" s="6">
        <f t="shared" si="1147"/>
        <v>3.7806874115195215</v>
      </c>
      <c r="AO511" s="6">
        <f t="shared" si="1147"/>
        <v>3.555040639825211</v>
      </c>
      <c r="AP511" s="6">
        <f t="shared" si="1147"/>
        <v>3.7573441128677882</v>
      </c>
      <c r="AQ511" s="6">
        <f t="shared" si="1147"/>
        <v>3.7738281388302468</v>
      </c>
      <c r="AR511" s="6">
        <f t="shared" si="1147"/>
        <v>3.7848024091244512</v>
      </c>
      <c r="AS511" s="6">
        <f t="shared" si="1147"/>
        <v>3.4650867567838639</v>
      </c>
      <c r="AV511" s="6">
        <v>5.8416666666666669E-3</v>
      </c>
      <c r="AW511" s="6">
        <v>7.1833333333333324E-3</v>
      </c>
      <c r="AX511" s="6">
        <v>5.8416666798868366E-3</v>
      </c>
      <c r="AY511" s="6">
        <v>-1.3377346402471568E-2</v>
      </c>
      <c r="AZ511" s="6">
        <v>-6.2000000000000943E-3</v>
      </c>
      <c r="BA511" s="6">
        <v>9.8521804776141586E-4</v>
      </c>
      <c r="BB511" s="6">
        <v>-5.9733912571272585E-3</v>
      </c>
      <c r="BD511" s="6">
        <f t="shared" si="620"/>
        <v>5.8416666666666669E-3</v>
      </c>
      <c r="BE511" s="6">
        <f t="shared" si="621"/>
        <v>7.7166666666666668E-3</v>
      </c>
      <c r="BF511" s="6">
        <f t="shared" si="622"/>
        <v>7.4583333333333324E-3</v>
      </c>
      <c r="BG511" s="6">
        <f t="shared" si="623"/>
        <v>7.1833333333333324E-3</v>
      </c>
      <c r="BH511" s="6">
        <f t="shared" si="624"/>
        <v>7.6250000000000007E-3</v>
      </c>
      <c r="BI511" s="6">
        <f t="shared" si="625"/>
        <v>7.3416666666666673E-3</v>
      </c>
      <c r="BJ511" s="6">
        <f t="array" ref="BJ511">PRODUCT(1+AW512)-1</f>
        <v>7.1333333333334359E-3</v>
      </c>
      <c r="BK511" s="6">
        <f t="array" ref="BK511">PRODUCT(1+AX512:AX514)-1</f>
        <v>1.8681544155865204E-2</v>
      </c>
      <c r="BL511" s="6">
        <f t="array" ref="BL511">PRODUCT(1+AX512:AX517)-1</f>
        <v>4.1791398479025466E-2</v>
      </c>
      <c r="BM511" s="6">
        <f t="array" ref="BM511">PRODUCT(1+AX512:AX523)-1</f>
        <v>9.1598077820767454E-2</v>
      </c>
      <c r="BN511" s="6">
        <f t="array" ref="BN511">PRODUCT(1+AY500:AY511)-1</f>
        <v>-3.901604824737559E-4</v>
      </c>
      <c r="BO511" s="6">
        <f t="array" ref="BO511">PRODUCT(1+AY503:AY511)-1</f>
        <v>2.8587810894292742E-2</v>
      </c>
      <c r="BP511" s="6">
        <f t="array" ref="BP511">PRODUCT(1+AY506:AY511)-1</f>
        <v>3.1205944359056215E-2</v>
      </c>
      <c r="BQ511" s="6">
        <f t="array" ref="BQ511">PRODUCT(1+AY509:AY511)-1</f>
        <v>8.4519447713648832E-2</v>
      </c>
      <c r="BR511" s="6">
        <f t="array" ref="BR511">PRODUCT(1+AY511)-1</f>
        <v>-1.3377346402471568E-2</v>
      </c>
      <c r="BS511" s="6">
        <f t="array" ref="BS511">PRODUCT(1+AY512)-1</f>
        <v>5.8292274249696518E-2</v>
      </c>
      <c r="BT511" s="6">
        <f t="array" ref="BT511">PRODUCT(1+AY512:AY514)-1</f>
        <v>8.6627847520838186E-2</v>
      </c>
      <c r="BU511" s="6">
        <f t="array" ref="BU511">PRODUCT(1+AY512:AY517)-1</f>
        <v>3.218864642989594E-2</v>
      </c>
      <c r="BV511" s="6">
        <f t="array" ref="BV511">PRODUCT(1+AY512:AY520)-1</f>
        <v>0.10539711376044347</v>
      </c>
      <c r="BW511" s="6">
        <f t="array" ref="BW511">PRODUCT(1+AY512:AY523)-1</f>
        <v>0.13459652843384062</v>
      </c>
      <c r="BX511" s="6">
        <f t="array" ref="BX511">PRODUCT(1+AZ500:AZ511)-1</f>
        <v>-2.9187843305629846E-2</v>
      </c>
      <c r="BY511" s="6">
        <f t="array" ref="BY511">PRODUCT(1+AZ503:AZ511)-1</f>
        <v>-3.8537757808263851E-2</v>
      </c>
      <c r="BZ511" s="6">
        <f t="array" ref="BZ511">PRODUCT(1+AZ506:AZ511)-1</f>
        <v>-2.202460714613208E-2</v>
      </c>
      <c r="CA511" s="6">
        <f t="array" ref="CA511">PRODUCT(1+AZ509:AZ511)-1</f>
        <v>-1.2458057979999881E-2</v>
      </c>
      <c r="CB511" s="6">
        <f t="array" ref="CB511">PRODUCT(1+AZ511)-1</f>
        <v>-6.2000000000000943E-3</v>
      </c>
      <c r="CC511" s="6">
        <f t="array" ref="CC511">PRODUCT(1+AZ512)-1</f>
        <v>1.4299999999999979E-2</v>
      </c>
      <c r="CD511" s="6">
        <f t="array" ref="CD511">PRODUCT(1+AZ512:AZ514)-1</f>
        <v>2.5425775555999897E-2</v>
      </c>
      <c r="CE511" s="6">
        <f t="array" ref="CE511">PRODUCT(1+AZ512:AZ517)-1</f>
        <v>1.0599363708351683E-2</v>
      </c>
      <c r="CF511" s="6">
        <f t="array" ref="CF511">PRODUCT(1+AZ512:AZ520)-1</f>
        <v>2.9104513067765403E-2</v>
      </c>
      <c r="CG511" s="6">
        <f t="array" ref="CG511">PRODUCT(1+AZ512:AZ523)-1</f>
        <v>7.6610013832380641E-2</v>
      </c>
      <c r="CH511" s="6">
        <f t="array" ref="CH511">PRODUCT(1+BB500:BB511)-1</f>
        <v>0.28006993006993031</v>
      </c>
      <c r="CI511" s="6">
        <f t="array" ref="CI511">PRODUCT(1+BB503:BB511)-1</f>
        <v>0.18825056799740358</v>
      </c>
      <c r="CJ511" s="6">
        <f t="array" ref="CJ511">PRODUCT(1+BB506:BB511)-1</f>
        <v>0.10973022127917553</v>
      </c>
      <c r="CK511" s="6">
        <f t="array" ref="CK511">PRODUCT(1+BB509:BB511)-1</f>
        <v>7.9845814977972385E-3</v>
      </c>
      <c r="CL511" s="6">
        <f t="array" ref="CL511">PRODUCT(1+BB511)-1</f>
        <v>-5.9733912571272585E-3</v>
      </c>
      <c r="CM511" s="6">
        <f t="array" ref="CM511">PRODUCT(1+BB512)-1</f>
        <v>9.3963397978694241E-2</v>
      </c>
      <c r="CN511" s="6">
        <f t="array" ref="CN511">PRODUCT(1+BB512:BB514)-1</f>
        <v>0.18601475006828716</v>
      </c>
      <c r="CO511" s="6">
        <f t="array" ref="CO511">PRODUCT(1+BB512:BB517)-1</f>
        <v>0.23463534553400689</v>
      </c>
      <c r="CP511" s="6">
        <f t="array" ref="CP511">PRODUCT(1+BB512:BB520)-1</f>
        <v>0.31166347992351806</v>
      </c>
      <c r="CQ511" s="6">
        <f t="array" ref="CQ511">PRODUCT(1+BB512:BB523)-1</f>
        <v>0.51597924064463241</v>
      </c>
      <c r="CT511" s="6">
        <f t="shared" si="1019"/>
        <v>-1.0506407841482978E-2</v>
      </c>
      <c r="CU511" s="6">
        <f t="shared" si="1131"/>
        <v>-1.2289414004957205E-2</v>
      </c>
      <c r="CV511" s="6">
        <f t="shared" si="1131"/>
        <v>-1.1560348927566416E-2</v>
      </c>
      <c r="CW511" s="6">
        <f t="shared" si="1131"/>
        <v>-1.0483746967195694E-2</v>
      </c>
      <c r="CX511" s="6">
        <f t="shared" si="1131"/>
        <v>-1.2926898308961879E-3</v>
      </c>
      <c r="CY511" s="6">
        <f t="shared" si="1131"/>
        <v>1.1156435050811981E-3</v>
      </c>
      <c r="CZ511" s="6">
        <f t="shared" si="595"/>
        <v>4</v>
      </c>
      <c r="DA511" s="6">
        <f t="shared" si="611"/>
        <v>4</v>
      </c>
      <c r="DB511" s="6">
        <f t="shared" si="600"/>
        <v>-1.2926898308961879E-3</v>
      </c>
      <c r="DC511" s="6">
        <f t="shared" si="601"/>
        <v>-1.2926898308961879E-3</v>
      </c>
      <c r="DD511" s="6">
        <f t="shared" si="585"/>
        <v>-1.0506407841482978E-2</v>
      </c>
      <c r="DE511" s="6">
        <f t="shared" si="596"/>
        <v>4.5154596760544488</v>
      </c>
      <c r="DF511" s="6">
        <f t="shared" si="597"/>
        <v>2.8484289519000483</v>
      </c>
      <c r="DG511" s="6">
        <f t="shared" si="592"/>
        <v>1.6670307241544005</v>
      </c>
      <c r="DJ511">
        <f t="shared" si="1016"/>
        <v>2.9461431791458006</v>
      </c>
      <c r="DK511">
        <v>7.6</v>
      </c>
      <c r="DL511">
        <f t="shared" si="1025"/>
        <v>10.29</v>
      </c>
      <c r="DM511">
        <f t="shared" si="1026"/>
        <v>4</v>
      </c>
    </row>
    <row r="512" spans="1:117" ht="15.75" customHeight="1" x14ac:dyDescent="0.25">
      <c r="A512" s="31">
        <v>28702</v>
      </c>
      <c r="B512" s="27" t="str">
        <f t="shared" ref="B512:B766" si="1148">YEAR(A512)&amp;"_"&amp;MONTH(A512)</f>
        <v>1978_7</v>
      </c>
      <c r="C512" s="6">
        <f>IF(ISNUMBER(AVERAGEIFS(data_select!F:F,data_select!$E:$E,'analysis backtest and others'!$B512)), AVERAGEIFS(data_select!F:F,data_select!$E:$E,'analysis backtest and others'!$B512), "")</f>
        <v>3.9139565129529919</v>
      </c>
      <c r="D512" s="6">
        <f>IF(ISNUMBER(AVERAGEIFS(data_select!G:G,data_select!$E:$E,'analysis backtest and others'!$B512)), AVERAGEIFS(data_select!G:G,data_select!$E:$E,'analysis backtest and others'!$B512), "")</f>
        <v>3.0895223747790896</v>
      </c>
      <c r="E512" s="6">
        <f>IF(ISNUMBER(AVERAGEIFS(data_select!H:H,data_select!$E:$E,'analysis backtest and others'!$B512)), AVERAGEIFS(data_select!H:H,data_select!$E:$E,'analysis backtest and others'!$B512), "")</f>
        <v>2</v>
      </c>
      <c r="F512" s="6">
        <f>IF(ISNUMBER(AVERAGEIFS(data_select!I:I,data_select!$E:$E,'analysis backtest and others'!$B512)), AVERAGEIFS(data_select!I:I,data_select!$E:$E,'analysis backtest and others'!$B512), "")</f>
        <v>3.896646554337746</v>
      </c>
      <c r="G512" s="6">
        <f>IF(ISNUMBER(AVERAGEIFS(data_select!J:J,data_select!$E:$E,'analysis backtest and others'!$B512)), AVERAGEIFS(data_select!J:J,data_select!$E:$E,'analysis backtest and others'!$B512), "")</f>
        <v>19.999999999999996</v>
      </c>
      <c r="H512" s="6">
        <f>IF(ISNUMBER(AVERAGEIFS(data_select!K:K,data_select!$E:$E,'analysis backtest and others'!$B512)), AVERAGEIFS(data_select!K:K,data_select!$E:$E,'analysis backtest and others'!$B512), "")</f>
        <v>3</v>
      </c>
      <c r="I512" s="6">
        <f>IF(ISNUMBER(AVERAGEIFS(data_select!L:L,data_select!$E:$E,'analysis backtest and others'!$B512)), AVERAGEIFS(data_select!L:L,data_select!$E:$E,'analysis backtest and others'!$B512), "")</f>
        <v>3</v>
      </c>
      <c r="J512" s="6">
        <f>IF(ISNUMBER(AVERAGEIFS(data_select!M:M,data_select!$E:$E,'analysis backtest and others'!$B512)), AVERAGEIFS(data_select!M:M,data_select!$E:$E,'analysis backtest and others'!$B512), "")</f>
        <v>18.966791608628313</v>
      </c>
      <c r="K512" s="6">
        <f>IF(ISNUMBER(AVERAGEIFS(data_select!N:N,data_select!$E:$E,'analysis backtest and others'!$B512)), AVERAGEIFS(data_select!N:N,data_select!$E:$E,'analysis backtest and others'!$B512), "")</f>
        <v>2.9999999999999996</v>
      </c>
      <c r="L512" s="6">
        <f>IF(ISNUMBER(AVERAGEIFS(data_select!O:O,data_select!$E:$E,'analysis backtest and others'!$B512)), AVERAGEIFS(data_select!O:O,data_select!$E:$E,'analysis backtest and others'!$B512), "")</f>
        <v>2.918951983734182</v>
      </c>
      <c r="M512" s="6">
        <f>IF(ISNUMBER(AVERAGEIFS(data_select!P:P,data_select!$E:$E,'analysis backtest and others'!$B512)), AVERAGEIFS(data_select!P:P,data_select!$E:$E,'analysis backtest and others'!$B512), "")</f>
        <v>21.343067565785155</v>
      </c>
      <c r="N512" s="6">
        <f>IF(ISNUMBER(AVERAGEIFS(data_select!Q:Q,data_select!$E:$E,'analysis backtest and others'!$B512)), AVERAGEIFS(data_select!Q:Q,data_select!$E:$E,'analysis backtest and others'!$B512), "")</f>
        <v>3</v>
      </c>
      <c r="O512" s="6">
        <f>IF(ISNUMBER(AVERAGEIFS(data_select!R:R,data_select!$E:$E,'analysis backtest and others'!$B512)), AVERAGEIFS(data_select!R:R,data_select!$E:$E,'analysis backtest and others'!$B512), "")</f>
        <v>3.0933964601215611</v>
      </c>
      <c r="P512" s="6">
        <f>IF(ISNUMBER(AVERAGEIFS(data_select!S:S,data_select!$E:$E,'analysis backtest and others'!$B512)), AVERAGEIFS(data_select!S:S,data_select!$E:$E,'analysis backtest and others'!$B512), "")</f>
        <v>18.980881833468324</v>
      </c>
      <c r="Q512" s="6">
        <f>IF(ISNUMBER(AVERAGEIFS(data_select!T:T,data_select!$E:$E,'analysis backtest and others'!$B512)), AVERAGEIFS(data_select!T:T,data_select!$E:$E,'analysis backtest and others'!$B512), "")</f>
        <v>4</v>
      </c>
      <c r="R512" s="6">
        <f>IF(ISNUMBER(AVERAGEIFS(data_select!U:U,data_select!$E:$E,'analysis backtest and others'!$B512)), AVERAGEIFS(data_select!U:U,data_select!$E:$E,'analysis backtest and others'!$B512), "")</f>
        <v>3.0613404943903095</v>
      </c>
      <c r="S512" s="6">
        <f>IF(ISNUMBER(AVERAGEIFS(data_select!V:V,data_select!$E:$E,'analysis backtest and others'!$B512)), AVERAGEIFS(data_select!V:V,data_select!$E:$E,'analysis backtest and others'!$B512), "")</f>
        <v>10.871402836523787</v>
      </c>
      <c r="T512" s="6">
        <f>IF(ISNUMBER(AVERAGEIFS(data_select!W:W,data_select!$E:$E,'analysis backtest and others'!$B512)), AVERAGEIFS(data_select!W:W,data_select!$E:$E,'analysis backtest and others'!$B512), "")</f>
        <v>4</v>
      </c>
      <c r="U512" s="6">
        <f>IF(ISNUMBER(AVERAGEIFS(data_select!X:X,data_select!$E:$E,'analysis backtest and others'!$B512)), AVERAGEIFS(data_select!X:X,data_select!$E:$E,'analysis backtest and others'!$B512), "")</f>
        <v>4</v>
      </c>
      <c r="V512" s="6">
        <f>IF(ISNUMBER(AVERAGEIFS(data_select!Y:Y,data_select!$E:$E,'analysis backtest and others'!$B512)), AVERAGEIFS(data_select!Y:Y,data_select!$E:$E,'analysis backtest and others'!$B512), "")</f>
        <v>10.000000000000002</v>
      </c>
      <c r="W512" s="6">
        <f>IF(ISNUMBER(AVERAGEIFS(data_select!Z:Z,data_select!$E:$E,'analysis backtest and others'!$B512)), AVERAGEIFS(data_select!Z:Z,data_select!$E:$E,'analysis backtest and others'!$B512), "")</f>
        <v>4</v>
      </c>
      <c r="X512" s="6">
        <f>IF(ISNUMBER(AVERAGEIFS(data_select!AA:AA,data_select!$E:$E,'analysis backtest and others'!$B512)), AVERAGEIFS(data_select!AA:AA,data_select!$E:$E,'analysis backtest and others'!$B512), "")</f>
        <v>4</v>
      </c>
      <c r="Y512" s="6" t="str">
        <f>IF(ISNUMBER(AVERAGEIFS(data_select!AB:AB,data_select!$E:$E,'analysis backtest and others'!$B512)), AVERAGEIFS(data_select!AB:AB,data_select!$E:$E,'analysis backtest and others'!$B512), "")</f>
        <v/>
      </c>
      <c r="Z512" s="6">
        <f t="shared" ref="Z512:Z766" si="1149">IF(ISNUMBER(AVERAGE(C512:D512)), AVERAGE(C512:D512), "")</f>
        <v>3.5017394438660405</v>
      </c>
      <c r="AA512" s="6">
        <f t="shared" ref="AA512:AB512" si="1150">E512</f>
        <v>2</v>
      </c>
      <c r="AB512" s="6">
        <f t="shared" si="1150"/>
        <v>3.896646554337746</v>
      </c>
      <c r="AC512" s="6">
        <f t="shared" ref="AC512:AC766" si="1151">IF(ISNUMBER(AVERAGE(H512:I512)), AVERAGE(H512:I512), "")</f>
        <v>3</v>
      </c>
      <c r="AD512" s="6">
        <f t="shared" ref="AD512:AD766" si="1152">IF(ISNUMBER(AVERAGE(K512:L512)), AVERAGE(K512:L512), "")</f>
        <v>2.959475991867091</v>
      </c>
      <c r="AE512" s="6">
        <f t="shared" ref="AE512:AE766" si="1153">IF(ISNUMBER(AVERAGE(N512:O512)), AVERAGE(N512:O512), "")</f>
        <v>3.0466982300607803</v>
      </c>
      <c r="AF512" s="6">
        <f t="shared" ref="AF512:AF766" si="1154">IF(ISNUMBER(AVERAGE(Q512:R512)), AVERAGE(Q512:R512), "")</f>
        <v>3.5306702471951548</v>
      </c>
      <c r="AG512" s="6">
        <f t="shared" ref="AG512:AG766" si="1155">IF(ISNUMBER(AVERAGE(T512:U512)), AVERAGE(T512:U512), "")</f>
        <v>4</v>
      </c>
      <c r="AH512" s="6">
        <f t="shared" ref="AH512:AH766" si="1156">IF(ISNUMBER(AVERAGE(W512:X512)), AVERAGE(W512:X512), "")</f>
        <v>4</v>
      </c>
      <c r="AK512" s="6">
        <f t="shared" ref="AK512:AS512" si="1157">IF(ISNUMBER(AVERAGE(Z507:Z512)), AVERAGE(Z507:Z512),AK511)</f>
        <v>3.4567991306711363</v>
      </c>
      <c r="AL512" s="6">
        <f t="shared" si="1157"/>
        <v>2</v>
      </c>
      <c r="AM512" s="6">
        <f t="shared" si="1157"/>
        <v>2.7993314494093755</v>
      </c>
      <c r="AN512" s="6">
        <f t="shared" si="1157"/>
        <v>3.614020744852855</v>
      </c>
      <c r="AO512" s="6">
        <f t="shared" si="1157"/>
        <v>3.38161997180306</v>
      </c>
      <c r="AP512" s="6">
        <f t="shared" si="1157"/>
        <v>3.5984604845445851</v>
      </c>
      <c r="AQ512" s="6">
        <f t="shared" si="1157"/>
        <v>3.6956065133627725</v>
      </c>
      <c r="AR512" s="6">
        <f t="shared" si="1157"/>
        <v>3.8922242777018727</v>
      </c>
      <c r="AS512" s="6">
        <f t="shared" si="1157"/>
        <v>3.6317534234505309</v>
      </c>
      <c r="AV512" s="6">
        <v>5.6333333333333331E-3</v>
      </c>
      <c r="AW512" s="6">
        <v>7.1333333333333335E-3</v>
      </c>
      <c r="AX512" s="6">
        <v>5.6333333098173011E-3</v>
      </c>
      <c r="AY512" s="6">
        <v>5.8292274249696518E-2</v>
      </c>
      <c r="AZ512" s="6">
        <v>1.4299999999999979E-2</v>
      </c>
      <c r="BA512" s="6">
        <v>6.2918660814565543E-3</v>
      </c>
      <c r="BB512" s="6">
        <v>9.3963397978694241E-2</v>
      </c>
      <c r="BD512" s="6">
        <f t="shared" si="620"/>
        <v>5.6333333333333331E-3</v>
      </c>
      <c r="BE512" s="6">
        <f t="shared" si="621"/>
        <v>7.7416666666666658E-3</v>
      </c>
      <c r="BF512" s="6">
        <f t="shared" si="622"/>
        <v>7.6499999999999997E-3</v>
      </c>
      <c r="BG512" s="6">
        <f t="shared" si="623"/>
        <v>7.1333333333333335E-3</v>
      </c>
      <c r="BH512" s="6">
        <f t="shared" si="624"/>
        <v>7.4583333333333324E-3</v>
      </c>
      <c r="BI512" s="6">
        <f t="shared" si="625"/>
        <v>7.508333333333333E-3</v>
      </c>
      <c r="BJ512" s="6">
        <f t="array" ref="BJ512">PRODUCT(1+AW513)-1</f>
        <v>6.9916666666667293E-3</v>
      </c>
      <c r="BK512" s="6">
        <f t="array" ref="BK512">PRODUCT(1+AX513:AX515)-1</f>
        <v>2.0361394417950596E-2</v>
      </c>
      <c r="BL512" s="6">
        <f t="array" ref="BL512">PRODUCT(1+AX513:AX518)-1</f>
        <v>4.3975537927034125E-2</v>
      </c>
      <c r="BM512" s="6">
        <f t="array" ref="BM512">PRODUCT(1+AX513:AX524)-1</f>
        <v>9.3787135518202502E-2</v>
      </c>
      <c r="BN512" s="6">
        <f t="array" ref="BN512">PRODUCT(1+AY501:AY512)-1</f>
        <v>7.1261542921251086E-2</v>
      </c>
      <c r="BO512" s="6">
        <f t="array" ref="BO512">PRODUCT(1+AY504:AY512)-1</f>
        <v>0.13316201992623045</v>
      </c>
      <c r="BP512" s="6">
        <f t="array" ref="BP512">PRODUCT(1+AY507:AY512)-1</f>
        <v>0.1576588350040049</v>
      </c>
      <c r="BQ512" s="6">
        <f t="array" ref="BQ512">PRODUCT(1+AY510:AY512)-1</f>
        <v>5.2968909271960518E-2</v>
      </c>
      <c r="BR512" s="6">
        <f t="array" ref="BR512">PRODUCT(1+AY512)-1</f>
        <v>5.8292274249696518E-2</v>
      </c>
      <c r="BS512" s="6">
        <f t="array" ref="BS512">PRODUCT(1+AY513)-1</f>
        <v>3.0078708864836434E-2</v>
      </c>
      <c r="BT512" s="6">
        <f t="array" ref="BT512">PRODUCT(1+AY513:AY515)-1</f>
        <v>-6.3022626329207854E-2</v>
      </c>
      <c r="BU512" s="6">
        <f t="array" ref="BU512">PRODUCT(1+AY513:AY518)-1</f>
        <v>1.8494384566285493E-2</v>
      </c>
      <c r="BV512" s="6">
        <f t="array" ref="BV512">PRODUCT(1+AY513:AY521)-1</f>
        <v>5.0835492573857444E-2</v>
      </c>
      <c r="BW512" s="6">
        <f t="array" ref="BW512">PRODUCT(1+AY513:AY524)-1</f>
        <v>8.626291054437063E-2</v>
      </c>
      <c r="BX512" s="6">
        <f t="array" ref="BX512">PRODUCT(1+AZ501:AZ512)-1</f>
        <v>-8.363775896173542E-3</v>
      </c>
      <c r="BY512" s="6">
        <f t="array" ref="BY512">PRODUCT(1+AZ504:AZ512)-1</f>
        <v>-1.5634246234906723E-2</v>
      </c>
      <c r="BZ512" s="6">
        <f t="array" ref="BZ512">PRODUCT(1+AZ507:AZ512)-1</f>
        <v>-3.9878052743635983E-5</v>
      </c>
      <c r="CA512" s="6">
        <f t="array" ref="CA512">PRODUCT(1+AZ510:AZ512)-1</f>
        <v>2.1648742279998245E-3</v>
      </c>
      <c r="CB512" s="6">
        <f t="array" ref="CB512">PRODUCT(1+AZ512)-1</f>
        <v>1.4299999999999979E-2</v>
      </c>
      <c r="CC512" s="6">
        <f t="array" ref="CC512">PRODUCT(1+AZ513)-1</f>
        <v>2.1800000000000042E-2</v>
      </c>
      <c r="CD512" s="6">
        <f t="array" ref="CD512">PRODUCT(1+AZ513:AZ515)-1</f>
        <v>-9.250458399999939E-3</v>
      </c>
      <c r="CE512" s="6">
        <f t="array" ref="CE512">PRODUCT(1+AZ513:AZ518)-1</f>
        <v>1.5381851084670384E-2</v>
      </c>
      <c r="CF512" s="6">
        <f t="array" ref="CF512">PRODUCT(1+AZ513:AZ521)-1</f>
        <v>3.2323203405368872E-3</v>
      </c>
      <c r="CG512" s="6">
        <f t="array" ref="CG512">PRODUCT(1+AZ513:AZ524)-1</f>
        <v>5.2409374657207852E-2</v>
      </c>
      <c r="CH512" s="6">
        <f t="array" ref="CH512">PRODUCT(1+BB501:BB512)-1</f>
        <v>0.38965995836224865</v>
      </c>
      <c r="CI512" s="6">
        <f t="array" ref="CI512">PRODUCT(1+BB504:BB512)-1</f>
        <v>0.23993808049535614</v>
      </c>
      <c r="CJ512" s="6">
        <f t="array" ref="CJ512">PRODUCT(1+BB507:BB512)-1</f>
        <v>0.13940256045519184</v>
      </c>
      <c r="CK512" s="6">
        <f t="array" ref="CK512">PRODUCT(1+BB510:BB512)-1</f>
        <v>0.17208077260755039</v>
      </c>
      <c r="CL512" s="6">
        <f t="array" ref="CL512">PRODUCT(1+BB512)-1</f>
        <v>9.3963397978694241E-2</v>
      </c>
      <c r="CM512" s="6">
        <f t="array" ref="CM512">PRODUCT(1+BB513)-1</f>
        <v>4.2197253433208459E-2</v>
      </c>
      <c r="CN512" s="6">
        <f t="array" ref="CN512">PRODUCT(1+BB513:BB515)-1</f>
        <v>0.211485642946317</v>
      </c>
      <c r="CO512" s="6">
        <f t="array" ref="CO512">PRODUCT(1+BB513:BB518)-1</f>
        <v>0.16704119850187249</v>
      </c>
      <c r="CP512" s="6">
        <f t="array" ref="CP512">PRODUCT(1+BB513:BB521)-1</f>
        <v>0.22496878901373263</v>
      </c>
      <c r="CQ512" s="6">
        <f t="array" ref="CQ512">PRODUCT(1+BB513:BB524)-1</f>
        <v>0.48039950062421921</v>
      </c>
      <c r="CT512" s="6">
        <f t="shared" si="1019"/>
        <v>4.0695364549817897E-2</v>
      </c>
      <c r="CU512" s="6">
        <f t="shared" si="1131"/>
        <v>5.5676603011176752E-2</v>
      </c>
      <c r="CV512" s="6">
        <f t="shared" si="1131"/>
        <v>5.526054548514181E-2</v>
      </c>
      <c r="CW512" s="6">
        <f t="shared" si="1131"/>
        <v>4.866170434768733E-2</v>
      </c>
      <c r="CX512" s="6">
        <f t="shared" si="1131"/>
        <v>4.2698692515404618E-2</v>
      </c>
      <c r="CY512" s="6">
        <f t="shared" si="1131"/>
        <v>4.0965359177368078E-2</v>
      </c>
      <c r="CZ512" s="6">
        <f t="shared" si="595"/>
        <v>5</v>
      </c>
      <c r="DA512" s="6">
        <f t="shared" si="611"/>
        <v>4</v>
      </c>
      <c r="DB512" s="6">
        <f t="shared" si="600"/>
        <v>4.0965359177368078E-2</v>
      </c>
      <c r="DC512" s="6">
        <f t="shared" si="601"/>
        <v>4.2698692515404618E-2</v>
      </c>
      <c r="DD512" s="6">
        <f t="shared" ref="DD512:DD766" si="1158">IF(CZ512="","",CT512)</f>
        <v>4.0695364549817897E-2</v>
      </c>
      <c r="DE512" s="6">
        <f t="shared" si="596"/>
        <v>4.5556081886469277</v>
      </c>
      <c r="DF512" s="6">
        <f t="shared" si="597"/>
        <v>2.8883180613861645</v>
      </c>
      <c r="DG512" s="6">
        <f t="shared" si="592"/>
        <v>1.6672901272607632</v>
      </c>
      <c r="DJ512">
        <f t="shared" si="1016"/>
        <v>2.9461431791458006</v>
      </c>
      <c r="DK512">
        <v>7.81</v>
      </c>
      <c r="DL512">
        <f t="shared" si="1025"/>
        <v>10.47</v>
      </c>
      <c r="DM512">
        <f t="shared" si="1026"/>
        <v>4</v>
      </c>
    </row>
    <row r="513" spans="1:117" ht="15.75" customHeight="1" x14ac:dyDescent="0.25">
      <c r="A513" s="31">
        <v>28733</v>
      </c>
      <c r="B513" s="27" t="str">
        <f t="shared" si="1148"/>
        <v>1978_8</v>
      </c>
      <c r="C513" s="6">
        <f>IF(ISNUMBER(AVERAGEIFS(data_select!F:F,data_select!$E:$E,'analysis backtest and others'!$B513)), AVERAGEIFS(data_select!F:F,data_select!$E:$E,'analysis backtest and others'!$B513), "")</f>
        <v>2.9999999999999996</v>
      </c>
      <c r="D513" s="6">
        <f>IF(ISNUMBER(AVERAGEIFS(data_select!G:G,data_select!$E:$E,'analysis backtest and others'!$B513)), AVERAGEIFS(data_select!G:G,data_select!$E:$E,'analysis backtest and others'!$B513), "")</f>
        <v>2.9999999999999996</v>
      </c>
      <c r="E513" s="6">
        <f>IF(ISNUMBER(AVERAGEIFS(data_select!H:H,data_select!$E:$E,'analysis backtest and others'!$B513)), AVERAGEIFS(data_select!H:H,data_select!$E:$E,'analysis backtest and others'!$B513), "")</f>
        <v>2</v>
      </c>
      <c r="F513" s="6">
        <f>IF(ISNUMBER(AVERAGEIFS(data_select!I:I,data_select!$E:$E,'analysis backtest and others'!$B513)), AVERAGEIFS(data_select!I:I,data_select!$E:$E,'analysis backtest and others'!$B513), "")</f>
        <v>2</v>
      </c>
      <c r="G513" s="6">
        <f>IF(ISNUMBER(AVERAGEIFS(data_select!J:J,data_select!$E:$E,'analysis backtest and others'!$B513)), AVERAGEIFS(data_select!J:J,data_select!$E:$E,'analysis backtest and others'!$B513), "")</f>
        <v>20</v>
      </c>
      <c r="H513" s="6">
        <f>IF(ISNUMBER(AVERAGEIFS(data_select!K:K,data_select!$E:$E,'analysis backtest and others'!$B513)), AVERAGEIFS(data_select!K:K,data_select!$E:$E,'analysis backtest and others'!$B513), "")</f>
        <v>3.3931642245857891</v>
      </c>
      <c r="I513" s="6">
        <f>IF(ISNUMBER(AVERAGEIFS(data_select!L:L,data_select!$E:$E,'analysis backtest and others'!$B513)), AVERAGEIFS(data_select!L:L,data_select!$E:$E,'analysis backtest and others'!$B513), "")</f>
        <v>3.2160653948261908</v>
      </c>
      <c r="J513" s="6">
        <f>IF(ISNUMBER(AVERAGEIFS(data_select!M:M,data_select!$E:$E,'analysis backtest and others'!$B513)), AVERAGEIFS(data_select!M:M,data_select!$E:$E,'analysis backtest and others'!$B513), "")</f>
        <v>20.000000000000004</v>
      </c>
      <c r="K513" s="6">
        <f>IF(ISNUMBER(AVERAGEIFS(data_select!N:N,data_select!$E:$E,'analysis backtest and others'!$B513)), AVERAGEIFS(data_select!N:N,data_select!$E:$E,'analysis backtest and others'!$B513), "")</f>
        <v>3</v>
      </c>
      <c r="L513" s="6">
        <f>IF(ISNUMBER(AVERAGEIFS(data_select!O:O,data_select!$E:$E,'analysis backtest and others'!$B513)), AVERAGEIFS(data_select!O:O,data_select!$E:$E,'analysis backtest and others'!$B513), "")</f>
        <v>2.9999999999999991</v>
      </c>
      <c r="M513" s="6">
        <f>IF(ISNUMBER(AVERAGEIFS(data_select!P:P,data_select!$E:$E,'analysis backtest and others'!$B513)), AVERAGEIFS(data_select!P:P,data_select!$E:$E,'analysis backtest and others'!$B513), "")</f>
        <v>20</v>
      </c>
      <c r="N513" s="6">
        <f>IF(ISNUMBER(AVERAGEIFS(data_select!Q:Q,data_select!$E:$E,'analysis backtest and others'!$B513)), AVERAGEIFS(data_select!Q:Q,data_select!$E:$E,'analysis backtest and others'!$B513), "")</f>
        <v>3</v>
      </c>
      <c r="O513" s="6">
        <f>IF(ISNUMBER(AVERAGEIFS(data_select!R:R,data_select!$E:$E,'analysis backtest and others'!$B513)), AVERAGEIFS(data_select!R:R,data_select!$E:$E,'analysis backtest and others'!$B513), "")</f>
        <v>3</v>
      </c>
      <c r="P513" s="6">
        <f>IF(ISNUMBER(AVERAGEIFS(data_select!S:S,data_select!$E:$E,'analysis backtest and others'!$B513)), AVERAGEIFS(data_select!S:S,data_select!$E:$E,'analysis backtest and others'!$B513), "")</f>
        <v>19.999999999999996</v>
      </c>
      <c r="Q513" s="6">
        <f>IF(ISNUMBER(AVERAGEIFS(data_select!T:T,data_select!$E:$E,'analysis backtest and others'!$B513)), AVERAGEIFS(data_select!T:T,data_select!$E:$E,'analysis backtest and others'!$B513), "")</f>
        <v>2.9999999999999996</v>
      </c>
      <c r="R513" s="6">
        <f>IF(ISNUMBER(AVERAGEIFS(data_select!U:U,data_select!$E:$E,'analysis backtest and others'!$B513)), AVERAGEIFS(data_select!U:U,data_select!$E:$E,'analysis backtest and others'!$B513), "")</f>
        <v>3</v>
      </c>
      <c r="S513" s="6">
        <f>IF(ISNUMBER(AVERAGEIFS(data_select!V:V,data_select!$E:$E,'analysis backtest and others'!$B513)), AVERAGEIFS(data_select!V:V,data_select!$E:$E,'analysis backtest and others'!$B513), "")</f>
        <v>10</v>
      </c>
      <c r="T513" s="6">
        <f>IF(ISNUMBER(AVERAGEIFS(data_select!W:W,data_select!$E:$E,'analysis backtest and others'!$B513)), AVERAGEIFS(data_select!W:W,data_select!$E:$E,'analysis backtest and others'!$B513), "")</f>
        <v>4</v>
      </c>
      <c r="U513" s="6">
        <f>IF(ISNUMBER(AVERAGEIFS(data_select!X:X,data_select!$E:$E,'analysis backtest and others'!$B513)), AVERAGEIFS(data_select!X:X,data_select!$E:$E,'analysis backtest and others'!$B513), "")</f>
        <v>4</v>
      </c>
      <c r="V513" s="6">
        <f>IF(ISNUMBER(AVERAGEIFS(data_select!Y:Y,data_select!$E:$E,'analysis backtest and others'!$B513)), AVERAGEIFS(data_select!Y:Y,data_select!$E:$E,'analysis backtest and others'!$B513), "")</f>
        <v>10.000000000000004</v>
      </c>
      <c r="W513" s="6">
        <f>IF(ISNUMBER(AVERAGEIFS(data_select!Z:Z,data_select!$E:$E,'analysis backtest and others'!$B513)), AVERAGEIFS(data_select!Z:Z,data_select!$E:$E,'analysis backtest and others'!$B513), "")</f>
        <v>3</v>
      </c>
      <c r="X513" s="6">
        <f>IF(ISNUMBER(AVERAGEIFS(data_select!AA:AA,data_select!$E:$E,'analysis backtest and others'!$B513)), AVERAGEIFS(data_select!AA:AA,data_select!$E:$E,'analysis backtest and others'!$B513), "")</f>
        <v>3.0000000000000004</v>
      </c>
      <c r="Y513" s="6" t="str">
        <f>IF(ISNUMBER(AVERAGEIFS(data_select!AB:AB,data_select!$E:$E,'analysis backtest and others'!$B513)), AVERAGEIFS(data_select!AB:AB,data_select!$E:$E,'analysis backtest and others'!$B513), "")</f>
        <v/>
      </c>
      <c r="Z513" s="6">
        <f t="shared" si="1149"/>
        <v>2.9999999999999996</v>
      </c>
      <c r="AA513" s="6">
        <f t="shared" ref="AA513:AB513" si="1159">E513</f>
        <v>2</v>
      </c>
      <c r="AB513" s="6">
        <f t="shared" si="1159"/>
        <v>2</v>
      </c>
      <c r="AC513" s="6">
        <f t="shared" si="1151"/>
        <v>3.3046148097059902</v>
      </c>
      <c r="AD513" s="6">
        <f t="shared" si="1152"/>
        <v>2.9999999999999996</v>
      </c>
      <c r="AE513" s="6">
        <f t="shared" si="1153"/>
        <v>3</v>
      </c>
      <c r="AF513" s="6">
        <f t="shared" si="1154"/>
        <v>3</v>
      </c>
      <c r="AG513" s="6">
        <f t="shared" si="1155"/>
        <v>4</v>
      </c>
      <c r="AH513" s="6">
        <f t="shared" si="1156"/>
        <v>3</v>
      </c>
      <c r="AK513" s="6">
        <f t="shared" ref="AK513:AS513" si="1160">IF(ISNUMBER(AVERAGE(Z508:Z513)), AVERAGE(Z508:Z513),AK512)</f>
        <v>3.4567991306711368</v>
      </c>
      <c r="AL513" s="6">
        <f t="shared" si="1160"/>
        <v>2</v>
      </c>
      <c r="AM513" s="6">
        <f t="shared" si="1160"/>
        <v>2.7993314494093755</v>
      </c>
      <c r="AN513" s="6">
        <f t="shared" si="1160"/>
        <v>3.4981232131371862</v>
      </c>
      <c r="AO513" s="6">
        <f t="shared" si="1160"/>
        <v>3.38161997180306</v>
      </c>
      <c r="AP513" s="6">
        <f t="shared" si="1160"/>
        <v>3.5151271512112516</v>
      </c>
      <c r="AQ513" s="6">
        <f t="shared" si="1160"/>
        <v>3.594747324068424</v>
      </c>
      <c r="AR513" s="6">
        <f t="shared" si="1160"/>
        <v>3.9755576110352062</v>
      </c>
      <c r="AS513" s="6">
        <f t="shared" si="1160"/>
        <v>3.6317534234505309</v>
      </c>
      <c r="AV513" s="6">
        <v>6.2833333333333335E-3</v>
      </c>
      <c r="AW513" s="6">
        <v>6.9916666666666669E-3</v>
      </c>
      <c r="AX513" s="6">
        <v>6.2833334967440369E-3</v>
      </c>
      <c r="AY513" s="6">
        <v>3.0078708864836434E-2</v>
      </c>
      <c r="AZ513" s="6">
        <v>2.1800000000000042E-2</v>
      </c>
      <c r="BA513" s="6">
        <v>1.2969489574188177E-2</v>
      </c>
      <c r="BB513" s="6">
        <v>4.2197253433208459E-2</v>
      </c>
      <c r="BD513" s="6">
        <f t="shared" si="620"/>
        <v>6.2833333333333335E-3</v>
      </c>
      <c r="BE513" s="6">
        <f t="shared" si="621"/>
        <v>7.8750000000000001E-3</v>
      </c>
      <c r="BF513" s="6">
        <f t="shared" si="622"/>
        <v>8.175E-3</v>
      </c>
      <c r="BG513" s="6">
        <f t="shared" si="623"/>
        <v>6.9916666666666669E-3</v>
      </c>
      <c r="BH513" s="6">
        <f t="shared" si="624"/>
        <v>7.6416666666666664E-3</v>
      </c>
      <c r="BI513" s="6">
        <f t="shared" si="625"/>
        <v>7.7000000000000002E-3</v>
      </c>
      <c r="BJ513" s="6">
        <f t="array" ref="BJ513">PRODUCT(1+AW514)-1</f>
        <v>7.1333333333334359E-3</v>
      </c>
      <c r="BK513" s="6">
        <f t="array" ref="BK513">PRODUCT(1+AX514:AX516)-1</f>
        <v>2.1603532298222872E-2</v>
      </c>
      <c r="BL513" s="6">
        <f t="array" ref="BL513">PRODUCT(1+AX514:AX519)-1</f>
        <v>4.5626823259653948E-2</v>
      </c>
      <c r="BM513" s="6">
        <f t="array" ref="BM513">PRODUCT(1+AX514:AX525)-1</f>
        <v>9.5843296525160993E-2</v>
      </c>
      <c r="BN513" s="6">
        <f t="array" ref="BN513">PRODUCT(1+AY502:AY513)-1</f>
        <v>0.12285122930202608</v>
      </c>
      <c r="BO513" s="6">
        <f t="array" ref="BO513">PRODUCT(1+AY505:AY513)-1</f>
        <v>0.13195607169637213</v>
      </c>
      <c r="BP513" s="6">
        <f t="array" ref="BP513">PRODUCT(1+AY508:AY513)-1</f>
        <v>0.2171686904187824</v>
      </c>
      <c r="BQ513" s="6">
        <f t="array" ref="BQ513">PRODUCT(1+AY511:AY513)-1</f>
        <v>7.55413685500268E-2</v>
      </c>
      <c r="BR513" s="6">
        <f t="array" ref="BR513">PRODUCT(1+AY513)-1</f>
        <v>3.0078708864836434E-2</v>
      </c>
      <c r="BS513" s="6">
        <f t="array" ref="BS513">PRODUCT(1+AY514)-1</f>
        <v>-3.2074248903112279E-3</v>
      </c>
      <c r="BT513" s="6">
        <f t="array" ref="BT513">PRODUCT(1+AY514:AY516)-1</f>
        <v>-7.1124006757325109E-2</v>
      </c>
      <c r="BU513" s="6">
        <f t="array" ref="BU513">PRODUCT(1+AY514:AY519)-1</f>
        <v>-4.3073981057343613E-2</v>
      </c>
      <c r="BV513" s="6">
        <f t="array" ref="BV513">PRODUCT(1+AY514:AY522)-1</f>
        <v>-2.2549993398532919E-3</v>
      </c>
      <c r="BW513" s="6">
        <f t="array" ref="BW513">PRODUCT(1+AY514:AY525)-1</f>
        <v>0.11518055833312313</v>
      </c>
      <c r="BX513" s="6">
        <f t="array" ref="BX513">PRODUCT(1+AZ502:AZ513)-1</f>
        <v>-6.419009816346688E-3</v>
      </c>
      <c r="BY513" s="6">
        <f t="array" ref="BY513">PRODUCT(1+AZ505:AZ513)-1</f>
        <v>-3.4430524153649111E-3</v>
      </c>
      <c r="BZ513" s="6">
        <f t="array" ref="BZ513">PRODUCT(1+AZ508:AZ513)-1</f>
        <v>2.135071232077812E-2</v>
      </c>
      <c r="CA513" s="6">
        <f t="array" ref="CA513">PRODUCT(1+AZ511:AZ513)-1</f>
        <v>2.9985987211999854E-2</v>
      </c>
      <c r="CB513" s="6">
        <f t="array" ref="CB513">PRODUCT(1+AZ513)-1</f>
        <v>2.1800000000000042E-2</v>
      </c>
      <c r="CC513" s="6">
        <f t="array" ref="CC513">PRODUCT(1+AZ514)-1</f>
        <v>-1.0600000000000054E-2</v>
      </c>
      <c r="CD513" s="6">
        <f t="array" ref="CD513">PRODUCT(1+AZ514:AZ516)-1</f>
        <v>-1.2062333200000164E-2</v>
      </c>
      <c r="CE513" s="6">
        <f t="array" ref="CE513">PRODUCT(1+AZ514:AZ519)-1</f>
        <v>-1.9696421907391737E-2</v>
      </c>
      <c r="CF513" s="6">
        <f t="array" ref="CF513">PRODUCT(1+AZ514:AZ522)-1</f>
        <v>7.4541827181686671E-3</v>
      </c>
      <c r="CG513" s="6">
        <f t="array" ref="CG513">PRODUCT(1+AZ514:AZ525)-1</f>
        <v>2.6351479590827509E-2</v>
      </c>
      <c r="CH513" s="6">
        <f t="array" ref="CH513">PRODUCT(1+BB502:BB513)-1</f>
        <v>0.42945205479452042</v>
      </c>
      <c r="CI513" s="6">
        <f t="array" ref="CI513">PRODUCT(1+BB505:BB513)-1</f>
        <v>0.30396751015307744</v>
      </c>
      <c r="CJ513" s="6">
        <f t="array" ref="CJ513">PRODUCT(1+BB508:BB513)-1</f>
        <v>0.14513031550068578</v>
      </c>
      <c r="CK513" s="6">
        <f t="array" ref="CK513">PRODUCT(1+BB511:BB513)-1</f>
        <v>0.1333152321477058</v>
      </c>
      <c r="CL513" s="6">
        <f t="array" ref="CL513">PRODUCT(1+BB513)-1</f>
        <v>4.2197253433208459E-2</v>
      </c>
      <c r="CM513" s="6">
        <f t="array" ref="CM513">PRODUCT(1+BB514)-1</f>
        <v>4.0249161475802708E-2</v>
      </c>
      <c r="CN513" s="6">
        <f t="array" ref="CN513">PRODUCT(1+BB514:BB516)-1</f>
        <v>-7.3310972688069076E-2</v>
      </c>
      <c r="CO513" s="6">
        <f t="array" ref="CO513">PRODUCT(1+BB514:BB519)-1</f>
        <v>0.20412074748442732</v>
      </c>
      <c r="CP513" s="6">
        <f t="array" ref="CP513">PRODUCT(1+BB514:BB522)-1</f>
        <v>0.31576425491135596</v>
      </c>
      <c r="CQ513" s="6">
        <f t="array" ref="CQ513">PRODUCT(1+BB514:BB525)-1</f>
        <v>0.50982271202683305</v>
      </c>
      <c r="CT513" s="6">
        <f t="shared" si="1019"/>
        <v>2.6767225318901876E-2</v>
      </c>
      <c r="CU513" s="6">
        <f t="shared" ref="CU513:CY522" si="1161">CV$1087*$AX513+CV$1088*$AY513+CV$1089*$AZ513+CV$1090*$BB513</f>
        <v>2.9856765206771396E-2</v>
      </c>
      <c r="CV513" s="6">
        <f t="shared" si="1161"/>
        <v>3.0048756991948179E-2</v>
      </c>
      <c r="CW513" s="6">
        <f t="shared" si="1161"/>
        <v>2.8806950662222719E-2</v>
      </c>
      <c r="CX513" s="6">
        <f t="shared" si="1161"/>
        <v>2.3752234771981011E-2</v>
      </c>
      <c r="CY513" s="6">
        <f t="shared" si="1161"/>
        <v>2.0648901471329806E-2</v>
      </c>
      <c r="CZ513" s="6">
        <f t="shared" si="595"/>
        <v>5</v>
      </c>
      <c r="DA513" s="6">
        <f t="shared" si="611"/>
        <v>4</v>
      </c>
      <c r="DB513" s="6">
        <f t="shared" si="600"/>
        <v>2.0648901471329806E-2</v>
      </c>
      <c r="DC513" s="6">
        <f t="shared" si="601"/>
        <v>2.3752234771981011E-2</v>
      </c>
      <c r="DD513" s="6">
        <f t="shared" si="1158"/>
        <v>2.6767225318901876E-2</v>
      </c>
      <c r="DE513" s="6">
        <f t="shared" si="596"/>
        <v>4.5760467915807919</v>
      </c>
      <c r="DF513" s="6">
        <f t="shared" si="597"/>
        <v>2.9147333116462595</v>
      </c>
      <c r="DG513" s="6">
        <f t="shared" si="592"/>
        <v>1.6613134799345324</v>
      </c>
      <c r="DJ513">
        <f t="shared" si="1016"/>
        <v>2.9461431791458006</v>
      </c>
      <c r="DK513">
        <v>8.0399999999999991</v>
      </c>
      <c r="DL513">
        <f t="shared" si="1025"/>
        <v>10.94</v>
      </c>
      <c r="DM513">
        <f t="shared" si="1026"/>
        <v>4</v>
      </c>
    </row>
    <row r="514" spans="1:117" ht="15.75" customHeight="1" x14ac:dyDescent="0.25">
      <c r="A514" s="31">
        <v>28763</v>
      </c>
      <c r="B514" s="27" t="str">
        <f t="shared" si="1148"/>
        <v>1978_9</v>
      </c>
      <c r="C514" s="6">
        <f>IF(ISNUMBER(AVERAGEIFS(data_select!F:F,data_select!$E:$E,'analysis backtest and others'!$B514)), AVERAGEIFS(data_select!F:F,data_select!$E:$E,'analysis backtest and others'!$B514), "")</f>
        <v>4</v>
      </c>
      <c r="D514" s="6">
        <f>IF(ISNUMBER(AVERAGEIFS(data_select!G:G,data_select!$E:$E,'analysis backtest and others'!$B514)), AVERAGEIFS(data_select!G:G,data_select!$E:$E,'analysis backtest and others'!$B514), "")</f>
        <v>3.0000000000000004</v>
      </c>
      <c r="E514" s="6">
        <f>IF(ISNUMBER(AVERAGEIFS(data_select!H:H,data_select!$E:$E,'analysis backtest and others'!$B514)), AVERAGEIFS(data_select!H:H,data_select!$E:$E,'analysis backtest and others'!$B514), "")</f>
        <v>2</v>
      </c>
      <c r="F514" s="6">
        <f>IF(ISNUMBER(AVERAGEIFS(data_select!I:I,data_select!$E:$E,'analysis backtest and others'!$B514)), AVERAGEIFS(data_select!I:I,data_select!$E:$E,'analysis backtest and others'!$B514), "")</f>
        <v>3</v>
      </c>
      <c r="G514" s="6">
        <f>IF(ISNUMBER(AVERAGEIFS(data_select!J:J,data_select!$E:$E,'analysis backtest and others'!$B514)), AVERAGEIFS(data_select!J:J,data_select!$E:$E,'analysis backtest and others'!$B514), "")</f>
        <v>20.000000000000004</v>
      </c>
      <c r="H514" s="6">
        <f>IF(ISNUMBER(AVERAGEIFS(data_select!K:K,data_select!$E:$E,'analysis backtest and others'!$B514)), AVERAGEIFS(data_select!K:K,data_select!$E:$E,'analysis backtest and others'!$B514), "")</f>
        <v>3</v>
      </c>
      <c r="I514" s="6">
        <f>IF(ISNUMBER(AVERAGEIFS(data_select!L:L,data_select!$E:$E,'analysis backtest and others'!$B514)), AVERAGEIFS(data_select!L:L,data_select!$E:$E,'analysis backtest and others'!$B514), "")</f>
        <v>3</v>
      </c>
      <c r="J514" s="6">
        <f>IF(ISNUMBER(AVERAGEIFS(data_select!M:M,data_select!$E:$E,'analysis backtest and others'!$B514)), AVERAGEIFS(data_select!M:M,data_select!$E:$E,'analysis backtest and others'!$B514), "")</f>
        <v>25</v>
      </c>
      <c r="K514" s="6">
        <f>IF(ISNUMBER(AVERAGEIFS(data_select!N:N,data_select!$E:$E,'analysis backtest and others'!$B514)), AVERAGEIFS(data_select!N:N,data_select!$E:$E,'analysis backtest and others'!$B514), "")</f>
        <v>2.9999999999999987</v>
      </c>
      <c r="L514" s="6">
        <f>IF(ISNUMBER(AVERAGEIFS(data_select!O:O,data_select!$E:$E,'analysis backtest and others'!$B514)), AVERAGEIFS(data_select!O:O,data_select!$E:$E,'analysis backtest and others'!$B514), "")</f>
        <v>3.1937090492083069</v>
      </c>
      <c r="M514" s="6">
        <f>IF(ISNUMBER(AVERAGEIFS(data_select!P:P,data_select!$E:$E,'analysis backtest and others'!$B514)), AVERAGEIFS(data_select!P:P,data_select!$E:$E,'analysis backtest and others'!$B514), "")</f>
        <v>25.000000000000007</v>
      </c>
      <c r="N514" s="6">
        <f>IF(ISNUMBER(AVERAGEIFS(data_select!Q:Q,data_select!$E:$E,'analysis backtest and others'!$B514)), AVERAGEIFS(data_select!Q:Q,data_select!$E:$E,'analysis backtest and others'!$B514), "")</f>
        <v>3.216598990221696</v>
      </c>
      <c r="O514" s="6">
        <f>IF(ISNUMBER(AVERAGEIFS(data_select!R:R,data_select!$E:$E,'analysis backtest and others'!$B514)), AVERAGEIFS(data_select!R:R,data_select!$E:$E,'analysis backtest and others'!$B514), "")</f>
        <v>4</v>
      </c>
      <c r="P514" s="6">
        <f>IF(ISNUMBER(AVERAGEIFS(data_select!S:S,data_select!$E:$E,'analysis backtest and others'!$B514)), AVERAGEIFS(data_select!S:S,data_select!$E:$E,'analysis backtest and others'!$B514), "")</f>
        <v>15</v>
      </c>
      <c r="Q514" s="6">
        <f>IF(ISNUMBER(AVERAGEIFS(data_select!T:T,data_select!$E:$E,'analysis backtest and others'!$B514)), AVERAGEIFS(data_select!T:T,data_select!$E:$E,'analysis backtest and others'!$B514), "")</f>
        <v>2.9999999999999991</v>
      </c>
      <c r="R514" s="6">
        <f>IF(ISNUMBER(AVERAGEIFS(data_select!U:U,data_select!$E:$E,'analysis backtest and others'!$B514)), AVERAGEIFS(data_select!U:U,data_select!$E:$E,'analysis backtest and others'!$B514), "")</f>
        <v>3</v>
      </c>
      <c r="S514" s="6">
        <f>IF(ISNUMBER(AVERAGEIFS(data_select!V:V,data_select!$E:$E,'analysis backtest and others'!$B514)), AVERAGEIFS(data_select!V:V,data_select!$E:$E,'analysis backtest and others'!$B514), "")</f>
        <v>10</v>
      </c>
      <c r="T514" s="6">
        <f>IF(ISNUMBER(AVERAGEIFS(data_select!W:W,data_select!$E:$E,'analysis backtest and others'!$B514)), AVERAGEIFS(data_select!W:W,data_select!$E:$E,'analysis backtest and others'!$B514), "")</f>
        <v>4</v>
      </c>
      <c r="U514" s="6">
        <f>IF(ISNUMBER(AVERAGEIFS(data_select!X:X,data_select!$E:$E,'analysis backtest and others'!$B514)), AVERAGEIFS(data_select!X:X,data_select!$E:$E,'analysis backtest and others'!$B514), "")</f>
        <v>4</v>
      </c>
      <c r="V514" s="6">
        <f>IF(ISNUMBER(AVERAGEIFS(data_select!Y:Y,data_select!$E:$E,'analysis backtest and others'!$B514)), AVERAGEIFS(data_select!Y:Y,data_select!$E:$E,'analysis backtest and others'!$B514), "")</f>
        <v>5</v>
      </c>
      <c r="W514" s="6">
        <f>IF(ISNUMBER(AVERAGEIFS(data_select!Z:Z,data_select!$E:$E,'analysis backtest and others'!$B514)), AVERAGEIFS(data_select!Z:Z,data_select!$E:$E,'analysis backtest and others'!$B514), "")</f>
        <v>4</v>
      </c>
      <c r="X514" s="6">
        <f>IF(ISNUMBER(AVERAGEIFS(data_select!AA:AA,data_select!$E:$E,'analysis backtest and others'!$B514)), AVERAGEIFS(data_select!AA:AA,data_select!$E:$E,'analysis backtest and others'!$B514), "")</f>
        <v>4</v>
      </c>
      <c r="Y514" s="6" t="str">
        <f>IF(ISNUMBER(AVERAGEIFS(data_select!AB:AB,data_select!$E:$E,'analysis backtest and others'!$B514)), AVERAGEIFS(data_select!AB:AB,data_select!$E:$E,'analysis backtest and others'!$B514), "")</f>
        <v/>
      </c>
      <c r="Z514" s="6">
        <f t="shared" si="1149"/>
        <v>3.5</v>
      </c>
      <c r="AA514" s="6">
        <f t="shared" ref="AA514:AB514" si="1162">E514</f>
        <v>2</v>
      </c>
      <c r="AB514" s="6">
        <f t="shared" si="1162"/>
        <v>3</v>
      </c>
      <c r="AC514" s="6">
        <f t="shared" si="1151"/>
        <v>3</v>
      </c>
      <c r="AD514" s="6">
        <f t="shared" si="1152"/>
        <v>3.0968545246041526</v>
      </c>
      <c r="AE514" s="6">
        <f t="shared" si="1153"/>
        <v>3.608299495110848</v>
      </c>
      <c r="AF514" s="6">
        <f t="shared" si="1154"/>
        <v>2.9999999999999996</v>
      </c>
      <c r="AG514" s="6">
        <f t="shared" si="1155"/>
        <v>4</v>
      </c>
      <c r="AH514" s="6">
        <f t="shared" si="1156"/>
        <v>4</v>
      </c>
      <c r="AK514" s="6">
        <f t="shared" ref="AK514:AS514" si="1163">IF(ISNUMBER(AVERAGE(Z509:Z514)), AVERAGE(Z509:Z514),AK513)</f>
        <v>3.5401324640044702</v>
      </c>
      <c r="AL514" s="6">
        <f t="shared" si="1163"/>
        <v>2</v>
      </c>
      <c r="AM514" s="6">
        <f t="shared" si="1163"/>
        <v>2.9488856565242281</v>
      </c>
      <c r="AN514" s="6">
        <f t="shared" si="1163"/>
        <v>3.4981232131371862</v>
      </c>
      <c r="AO514" s="6">
        <f t="shared" si="1163"/>
        <v>3.3144290592370851</v>
      </c>
      <c r="AP514" s="6">
        <f t="shared" si="1163"/>
        <v>3.5258329541952715</v>
      </c>
      <c r="AQ514" s="6">
        <f t="shared" si="1163"/>
        <v>3.4280806574017575</v>
      </c>
      <c r="AR514" s="6">
        <f t="shared" si="1163"/>
        <v>3.9919266537369604</v>
      </c>
      <c r="AS514" s="6">
        <f t="shared" si="1163"/>
        <v>3.7984200901171974</v>
      </c>
      <c r="AV514" s="6">
        <v>6.6500000000000005E-3</v>
      </c>
      <c r="AW514" s="6">
        <v>7.1333333333333335E-3</v>
      </c>
      <c r="AX514" s="6">
        <v>6.6500000187876829E-3</v>
      </c>
      <c r="AY514" s="6">
        <v>-3.2074248903112279E-3</v>
      </c>
      <c r="AZ514" s="6">
        <v>-1.0600000000000054E-2</v>
      </c>
      <c r="BA514" s="6">
        <v>3.0570793386448967E-3</v>
      </c>
      <c r="BB514" s="6">
        <v>4.0249161475802708E-2</v>
      </c>
      <c r="BD514" s="6">
        <f t="shared" si="620"/>
        <v>6.6500000000000005E-3</v>
      </c>
      <c r="BE514" s="6">
        <f t="shared" si="621"/>
        <v>7.8666666666666659E-3</v>
      </c>
      <c r="BF514" s="6">
        <f t="shared" si="622"/>
        <v>8.4333333333333326E-3</v>
      </c>
      <c r="BG514" s="6">
        <f t="shared" si="623"/>
        <v>7.1333333333333335E-3</v>
      </c>
      <c r="BH514" s="6">
        <f t="shared" si="624"/>
        <v>7.5916666666666658E-3</v>
      </c>
      <c r="BI514" s="6">
        <f t="shared" si="625"/>
        <v>7.8666666666666659E-3</v>
      </c>
      <c r="BJ514" s="6">
        <f t="array" ref="BJ514">PRODUCT(1+AW515)-1</f>
        <v>7.4666666666667325E-3</v>
      </c>
      <c r="BK514" s="6">
        <f t="array" ref="BK514">PRODUCT(1+AX515:AX517)-1</f>
        <v>2.2686043990627569E-2</v>
      </c>
      <c r="BL514" s="6">
        <f t="array" ref="BL514">PRODUCT(1+AX515:AX520)-1</f>
        <v>4.6890598427668406E-2</v>
      </c>
      <c r="BM514" s="6">
        <f t="array" ref="BM514">PRODUCT(1+AX515:AX526)-1</f>
        <v>9.7784640380494503E-2</v>
      </c>
      <c r="BN514" s="6">
        <f t="array" ref="BN514">PRODUCT(1+AY503:AY514)-1</f>
        <v>0.11769215893823626</v>
      </c>
      <c r="BO514" s="6">
        <f t="array" ref="BO514">PRODUCT(1+AY506:AY514)-1</f>
        <v>0.1205370956695746</v>
      </c>
      <c r="BP514" s="6">
        <f t="array" ref="BP514">PRODUCT(1+AY509:AY514)-1</f>
        <v>0.17846903306357054</v>
      </c>
      <c r="BQ514" s="6">
        <f t="array" ref="BQ514">PRODUCT(1+AY512:AY514)-1</f>
        <v>8.6627847520838186E-2</v>
      </c>
      <c r="BR514" s="6">
        <f t="array" ref="BR514">PRODUCT(1+AY514)-1</f>
        <v>-3.2074248903112279E-3</v>
      </c>
      <c r="BS514" s="6">
        <f t="array" ref="BS514">PRODUCT(1+AY515)-1</f>
        <v>-8.7455822188880039E-2</v>
      </c>
      <c r="BT514" s="6">
        <f t="array" ref="BT514">PRODUCT(1+AY515:AY517)-1</f>
        <v>-5.0099214018070937E-2</v>
      </c>
      <c r="BU514" s="6">
        <f t="array" ref="BU514">PRODUCT(1+AY515:AY520)-1</f>
        <v>1.7272947939285466E-2</v>
      </c>
      <c r="BV514" s="6">
        <f t="array" ref="BV514">PRODUCT(1+AY515:AY523)-1</f>
        <v>4.4144534876815467E-2</v>
      </c>
      <c r="BW514" s="6">
        <f t="array" ref="BW514">PRODUCT(1+AY515:AY526)-1</f>
        <v>0.12346775529367271</v>
      </c>
      <c r="BX514" s="6">
        <f t="array" ref="BX514">PRODUCT(1+AZ503:AZ514)-1</f>
        <v>-1.4091834632728339E-2</v>
      </c>
      <c r="BY514" s="6">
        <f t="array" ref="BY514">PRODUCT(1+AZ506:AZ514)-1</f>
        <v>2.8411756918613751E-3</v>
      </c>
      <c r="BZ514" s="6">
        <f t="array" ref="BZ514">PRODUCT(1+AZ509:AZ514)-1</f>
        <v>1.2650961789937076E-2</v>
      </c>
      <c r="CA514" s="6">
        <f t="array" ref="CA514">PRODUCT(1+AZ512:AZ514)-1</f>
        <v>2.5425775555999897E-2</v>
      </c>
      <c r="CB514" s="6">
        <f t="array" ref="CB514">PRODUCT(1+AZ514)-1</f>
        <v>-1.0600000000000054E-2</v>
      </c>
      <c r="CC514" s="6">
        <f t="array" ref="CC514">PRODUCT(1+AZ515)-1</f>
        <v>-2.0000000000000018E-2</v>
      </c>
      <c r="CD514" s="6">
        <f t="array" ref="CD514">PRODUCT(1+AZ515:AZ517)-1</f>
        <v>-1.4458786000000057E-2</v>
      </c>
      <c r="CE514" s="6">
        <f t="array" ref="CE514">PRODUCT(1+AZ515:AZ520)-1</f>
        <v>3.5875219830228122E-3</v>
      </c>
      <c r="CF514" s="6">
        <f t="array" ref="CF514">PRODUCT(1+AZ515:AZ523)-1</f>
        <v>4.9915107944919601E-2</v>
      </c>
      <c r="CG514" s="6">
        <f t="array" ref="CG514">PRODUCT(1+AZ515:AZ526)-1</f>
        <v>2.4691723812228838E-2</v>
      </c>
      <c r="CH514" s="6">
        <f t="array" ref="CH514">PRODUCT(1+BB503:BB514)-1</f>
        <v>0.40928270042194126</v>
      </c>
      <c r="CI514" s="6">
        <f t="array" ref="CI514">PRODUCT(1+BB506:BB514)-1</f>
        <v>0.31615641103364656</v>
      </c>
      <c r="CJ514" s="6">
        <f t="array" ref="CJ514">PRODUCT(1+BB509:BB514)-1</f>
        <v>0.19548458149779724</v>
      </c>
      <c r="CK514" s="6">
        <f t="array" ref="CK514">PRODUCT(1+BB512:BB514)-1</f>
        <v>0.18601475006828716</v>
      </c>
      <c r="CL514" s="6">
        <f t="array" ref="CL514">PRODUCT(1+BB514)-1</f>
        <v>4.0249161475802708E-2</v>
      </c>
      <c r="CM514" s="6">
        <f t="array" ref="CM514">PRODUCT(1+BB515)-1</f>
        <v>0.1174573929064946</v>
      </c>
      <c r="CN514" s="6">
        <f t="array" ref="CN514">PRODUCT(1+BB515:BB517)-1</f>
        <v>4.099493321050196E-2</v>
      </c>
      <c r="CO514" s="6">
        <f t="array" ref="CO514">PRODUCT(1+BB515:BB520)-1</f>
        <v>0.10594196222938712</v>
      </c>
      <c r="CP514" s="6">
        <f t="array" ref="CP514">PRODUCT(1+BB515:BB523)-1</f>
        <v>0.27821280515891256</v>
      </c>
      <c r="CQ514" s="6">
        <f t="array" ref="CQ514">PRODUCT(1+BB515:BB526)-1</f>
        <v>0.8298019345923533</v>
      </c>
      <c r="CT514" s="6">
        <f t="shared" si="1019"/>
        <v>-6.1644549341867581E-3</v>
      </c>
      <c r="CU514" s="6">
        <f t="shared" si="1161"/>
        <v>-1.7738530829744135E-3</v>
      </c>
      <c r="CV514" s="6">
        <f t="shared" si="1161"/>
        <v>2.9347479846841829E-5</v>
      </c>
      <c r="CW514" s="6">
        <f t="shared" si="1161"/>
        <v>-1.0795387866064819E-3</v>
      </c>
      <c r="CX514" s="6">
        <f t="shared" si="1161"/>
        <v>1.6639664597836147E-2</v>
      </c>
      <c r="CY514" s="6">
        <f t="shared" si="1161"/>
        <v>2.0089664601593692E-2</v>
      </c>
      <c r="CZ514" s="6">
        <f t="shared" si="595"/>
        <v>5</v>
      </c>
      <c r="DA514" s="6">
        <f t="shared" si="611"/>
        <v>4</v>
      </c>
      <c r="DB514" s="6">
        <f t="shared" si="600"/>
        <v>2.0089664601593692E-2</v>
      </c>
      <c r="DC514" s="6">
        <f t="shared" si="601"/>
        <v>1.6639664597836147E-2</v>
      </c>
      <c r="DD514" s="6">
        <f t="shared" si="1158"/>
        <v>-6.1644549341867581E-3</v>
      </c>
      <c r="DE514" s="6">
        <f t="shared" si="596"/>
        <v>4.5959373214855752</v>
      </c>
      <c r="DF514" s="6">
        <f t="shared" si="597"/>
        <v>2.9085497780128229</v>
      </c>
      <c r="DG514" s="6">
        <f t="shared" ref="DG514:DG768" si="1164">DE514-DF514</f>
        <v>1.6873875434727523</v>
      </c>
      <c r="DJ514">
        <f t="shared" ref="DJ514:DJ577" si="1165">AVERAGE(AG:AG)</f>
        <v>2.9461431791458006</v>
      </c>
      <c r="DK514">
        <v>8.4499999999999993</v>
      </c>
      <c r="DL514">
        <f t="shared" si="1025"/>
        <v>11.43</v>
      </c>
      <c r="DM514">
        <f t="shared" si="1026"/>
        <v>4</v>
      </c>
    </row>
    <row r="515" spans="1:117" ht="15.75" customHeight="1" x14ac:dyDescent="0.25">
      <c r="A515" s="31">
        <v>28794</v>
      </c>
      <c r="B515" s="27" t="str">
        <f t="shared" si="1148"/>
        <v>1978_10</v>
      </c>
      <c r="C515" s="6">
        <f>IF(ISNUMBER(AVERAGEIFS(data_select!F:F,data_select!$E:$E,'analysis backtest and others'!$B515)), AVERAGEIFS(data_select!F:F,data_select!$E:$E,'analysis backtest and others'!$B515), "")</f>
        <v>4</v>
      </c>
      <c r="D515" s="6">
        <f>IF(ISNUMBER(AVERAGEIFS(data_select!G:G,data_select!$E:$E,'analysis backtest and others'!$B515)), AVERAGEIFS(data_select!G:G,data_select!$E:$E,'analysis backtest and others'!$B515), "")</f>
        <v>4</v>
      </c>
      <c r="E515" s="6">
        <f>IF(ISNUMBER(AVERAGEIFS(data_select!H:H,data_select!$E:$E,'analysis backtest and others'!$B515)), AVERAGEIFS(data_select!H:H,data_select!$E:$E,'analysis backtest and others'!$B515), "")</f>
        <v>2</v>
      </c>
      <c r="F515" s="6">
        <f>IF(ISNUMBER(AVERAGEIFS(data_select!I:I,data_select!$E:$E,'analysis backtest and others'!$B515)), AVERAGEIFS(data_select!I:I,data_select!$E:$E,'analysis backtest and others'!$B515), "")</f>
        <v>3</v>
      </c>
      <c r="G515" s="6">
        <f>IF(ISNUMBER(AVERAGEIFS(data_select!J:J,data_select!$E:$E,'analysis backtest and others'!$B515)), AVERAGEIFS(data_select!J:J,data_select!$E:$E,'analysis backtest and others'!$B515), "")</f>
        <v>19.999999999999993</v>
      </c>
      <c r="H515" s="6">
        <f>IF(ISNUMBER(AVERAGEIFS(data_select!K:K,data_select!$E:$E,'analysis backtest and others'!$B515)), AVERAGEIFS(data_select!K:K,data_select!$E:$E,'analysis backtest and others'!$B515), "")</f>
        <v>4</v>
      </c>
      <c r="I515" s="6">
        <f>IF(ISNUMBER(AVERAGEIFS(data_select!L:L,data_select!$E:$E,'analysis backtest and others'!$B515)), AVERAGEIFS(data_select!L:L,data_select!$E:$E,'analysis backtest and others'!$B515), "")</f>
        <v>4</v>
      </c>
      <c r="J515" s="6">
        <f>IF(ISNUMBER(AVERAGEIFS(data_select!M:M,data_select!$E:$E,'analysis backtest and others'!$B515)), AVERAGEIFS(data_select!M:M,data_select!$E:$E,'analysis backtest and others'!$B515), "")</f>
        <v>24.999999999999996</v>
      </c>
      <c r="K515" s="6">
        <f>IF(ISNUMBER(AVERAGEIFS(data_select!N:N,data_select!$E:$E,'analysis backtest and others'!$B515)), AVERAGEIFS(data_select!N:N,data_select!$E:$E,'analysis backtest and others'!$B515), "")</f>
        <v>4</v>
      </c>
      <c r="L515" s="6">
        <f>IF(ISNUMBER(AVERAGEIFS(data_select!O:O,data_select!$E:$E,'analysis backtest and others'!$B515)), AVERAGEIFS(data_select!O:O,data_select!$E:$E,'analysis backtest and others'!$B515), "")</f>
        <v>3.4147868320505381</v>
      </c>
      <c r="M515" s="6">
        <f>IF(ISNUMBER(AVERAGEIFS(data_select!P:P,data_select!$E:$E,'analysis backtest and others'!$B515)), AVERAGEIFS(data_select!P:P,data_select!$E:$E,'analysis backtest and others'!$B515), "")</f>
        <v>21.013090770133413</v>
      </c>
      <c r="N515" s="6">
        <f>IF(ISNUMBER(AVERAGEIFS(data_select!Q:Q,data_select!$E:$E,'analysis backtest and others'!$B515)), AVERAGEIFS(data_select!Q:Q,data_select!$E:$E,'analysis backtest and others'!$B515), "")</f>
        <v>4</v>
      </c>
      <c r="O515" s="6">
        <f>IF(ISNUMBER(AVERAGEIFS(data_select!R:R,data_select!$E:$E,'analysis backtest and others'!$B515)), AVERAGEIFS(data_select!R:R,data_select!$E:$E,'analysis backtest and others'!$B515), "")</f>
        <v>3</v>
      </c>
      <c r="P515" s="6">
        <f>IF(ISNUMBER(AVERAGEIFS(data_select!S:S,data_select!$E:$E,'analysis backtest and others'!$B515)), AVERAGEIFS(data_select!S:S,data_select!$E:$E,'analysis backtest and others'!$B515), "")</f>
        <v>15.000000000000004</v>
      </c>
      <c r="Q515" s="6">
        <f>IF(ISNUMBER(AVERAGEIFS(data_select!T:T,data_select!$E:$E,'analysis backtest and others'!$B515)), AVERAGEIFS(data_select!T:T,data_select!$E:$E,'analysis backtest and others'!$B515), "")</f>
        <v>3.0000000000000004</v>
      </c>
      <c r="R515" s="6">
        <f>IF(ISNUMBER(AVERAGEIFS(data_select!U:U,data_select!$E:$E,'analysis backtest and others'!$B515)), AVERAGEIFS(data_select!U:U,data_select!$E:$E,'analysis backtest and others'!$B515), "")</f>
        <v>3.0000000000000004</v>
      </c>
      <c r="S515" s="6">
        <f>IF(ISNUMBER(AVERAGEIFS(data_select!V:V,data_select!$E:$E,'analysis backtest and others'!$B515)), AVERAGEIFS(data_select!V:V,data_select!$E:$E,'analysis backtest and others'!$B515), "")</f>
        <v>10</v>
      </c>
      <c r="T515" s="6">
        <f>IF(ISNUMBER(AVERAGEIFS(data_select!W:W,data_select!$E:$E,'analysis backtest and others'!$B515)), AVERAGEIFS(data_select!W:W,data_select!$E:$E,'analysis backtest and others'!$B515), "")</f>
        <v>4</v>
      </c>
      <c r="U515" s="6">
        <f>IF(ISNUMBER(AVERAGEIFS(data_select!X:X,data_select!$E:$E,'analysis backtest and others'!$B515)), AVERAGEIFS(data_select!X:X,data_select!$E:$E,'analysis backtest and others'!$B515), "")</f>
        <v>4</v>
      </c>
      <c r="V515" s="6">
        <f>IF(ISNUMBER(AVERAGEIFS(data_select!Y:Y,data_select!$E:$E,'analysis backtest and others'!$B515)), AVERAGEIFS(data_select!Y:Y,data_select!$E:$E,'analysis backtest and others'!$B515), "")</f>
        <v>9.0000019906996105</v>
      </c>
      <c r="W515" s="6">
        <f>IF(ISNUMBER(AVERAGEIFS(data_select!Z:Z,data_select!$E:$E,'analysis backtest and others'!$B515)), AVERAGEIFS(data_select!Z:Z,data_select!$E:$E,'analysis backtest and others'!$B515), "")</f>
        <v>4.5468279437721648</v>
      </c>
      <c r="X515" s="6">
        <f>IF(ISNUMBER(AVERAGEIFS(data_select!AA:AA,data_select!$E:$E,'analysis backtest and others'!$B515)), AVERAGEIFS(data_select!AA:AA,data_select!$E:$E,'analysis backtest and others'!$B515), "")</f>
        <v>4.2591029334960222</v>
      </c>
      <c r="Y515" s="6" t="str">
        <f>IF(ISNUMBER(AVERAGEIFS(data_select!AB:AB,data_select!$E:$E,'analysis backtest and others'!$B515)), AVERAGEIFS(data_select!AB:AB,data_select!$E:$E,'analysis backtest and others'!$B515), "")</f>
        <v/>
      </c>
      <c r="Z515" s="6">
        <f t="shared" si="1149"/>
        <v>4</v>
      </c>
      <c r="AA515" s="6">
        <f t="shared" ref="AA515:AB515" si="1166">E515</f>
        <v>2</v>
      </c>
      <c r="AB515" s="6">
        <f t="shared" si="1166"/>
        <v>3</v>
      </c>
      <c r="AC515" s="6">
        <f t="shared" si="1151"/>
        <v>4</v>
      </c>
      <c r="AD515" s="6">
        <f t="shared" si="1152"/>
        <v>3.7073934160252691</v>
      </c>
      <c r="AE515" s="6">
        <f t="shared" si="1153"/>
        <v>3.5</v>
      </c>
      <c r="AF515" s="6">
        <f t="shared" si="1154"/>
        <v>3.0000000000000004</v>
      </c>
      <c r="AG515" s="6">
        <f t="shared" si="1155"/>
        <v>4</v>
      </c>
      <c r="AH515" s="6">
        <f t="shared" si="1156"/>
        <v>4.4029654386340935</v>
      </c>
      <c r="AK515" s="6">
        <f t="shared" ref="AK515:AS515" si="1167">IF(ISNUMBER(AVERAGE(Z510:Z515)), AVERAGE(Z510:Z515),AK514)</f>
        <v>3.6173953050358407</v>
      </c>
      <c r="AL515" s="6">
        <f t="shared" si="1167"/>
        <v>2</v>
      </c>
      <c r="AM515" s="6">
        <f t="shared" si="1167"/>
        <v>2.9827744257229578</v>
      </c>
      <c r="AN515" s="6">
        <f t="shared" si="1167"/>
        <v>3.4981232131371862</v>
      </c>
      <c r="AO515" s="6">
        <f t="shared" si="1167"/>
        <v>3.3017087369596503</v>
      </c>
      <c r="AP515" s="6">
        <f t="shared" si="1167"/>
        <v>3.5258329541952715</v>
      </c>
      <c r="AQ515" s="6">
        <f t="shared" si="1167"/>
        <v>3.261413990735091</v>
      </c>
      <c r="AR515" s="6">
        <f t="shared" si="1167"/>
        <v>3.9919266537369604</v>
      </c>
      <c r="AS515" s="6">
        <f t="shared" si="1167"/>
        <v>4.0249211667395626</v>
      </c>
      <c r="AV515" s="6">
        <v>7.2916666666666668E-3</v>
      </c>
      <c r="AW515" s="6">
        <v>7.4666666666666675E-3</v>
      </c>
      <c r="AX515" s="6">
        <v>7.2916665035556161E-3</v>
      </c>
      <c r="AY515" s="6">
        <v>-8.7455822188880039E-2</v>
      </c>
      <c r="AZ515" s="6">
        <v>-2.0000000000000018E-2</v>
      </c>
      <c r="BA515" s="6">
        <v>-1.3485285545697678E-2</v>
      </c>
      <c r="BB515" s="6">
        <v>0.1174573929064946</v>
      </c>
      <c r="BD515" s="6">
        <f t="shared" si="620"/>
        <v>7.2916666666666668E-3</v>
      </c>
      <c r="BE515" s="6">
        <f t="shared" si="621"/>
        <v>7.966666666666667E-3</v>
      </c>
      <c r="BF515" s="6">
        <f t="shared" si="622"/>
        <v>1.01E-2</v>
      </c>
      <c r="BG515" s="6">
        <f t="shared" si="623"/>
        <v>7.4666666666666675E-3</v>
      </c>
      <c r="BH515" s="6">
        <f t="shared" si="624"/>
        <v>7.7916666666666664E-3</v>
      </c>
      <c r="BI515" s="6">
        <f t="shared" si="625"/>
        <v>8.9333333333333331E-3</v>
      </c>
      <c r="BJ515" s="6">
        <f t="array" ref="BJ515">PRODUCT(1+AW516)-1</f>
        <v>7.3833333333332973E-3</v>
      </c>
      <c r="BK515" s="6">
        <f t="array" ref="BK515">PRODUCT(1+AX516:AX518)-1</f>
        <v>2.314292135930307E-2</v>
      </c>
      <c r="BL515" s="6">
        <f t="array" ref="BL515">PRODUCT(1+AX516:AX521)-1</f>
        <v>4.7592134424192301E-2</v>
      </c>
      <c r="BM515" s="6">
        <f t="array" ref="BM515">PRODUCT(1+AX516:AX527)-1</f>
        <v>0.10084526873591249</v>
      </c>
      <c r="BN515" s="6">
        <f t="array" ref="BN515">PRODUCT(1+AY504:AY515)-1</f>
        <v>6.17471733739694E-2</v>
      </c>
      <c r="BO515" s="6">
        <f t="array" ref="BO515">PRODUCT(1+AY507:AY515)-1</f>
        <v>8.4700134828841422E-2</v>
      </c>
      <c r="BP515" s="6">
        <f t="array" ref="BP515">PRODUCT(1+AY510:AY515)-1</f>
        <v>-1.3391956833359697E-2</v>
      </c>
      <c r="BQ515" s="6">
        <f t="array" ref="BQ515">PRODUCT(1+AY513:AY515)-1</f>
        <v>-6.3022626329207854E-2</v>
      </c>
      <c r="BR515" s="6">
        <f t="array" ref="BR515">PRODUCT(1+AY515)-1</f>
        <v>-8.7455822188880039E-2</v>
      </c>
      <c r="BS515" s="6">
        <f t="array" ref="BS515">PRODUCT(1+AY516)-1</f>
        <v>2.1172347061536367E-2</v>
      </c>
      <c r="BT515" s="6">
        <f t="array" ref="BT515">PRODUCT(1+AY516:AY518)-1</f>
        <v>8.699997799961201E-2</v>
      </c>
      <c r="BU515" s="6">
        <f t="array" ref="BU515">PRODUCT(1+AY516:AY521)-1</f>
        <v>0.12151640167894739</v>
      </c>
      <c r="BV515" s="6">
        <f t="array" ref="BV515">PRODUCT(1+AY516:AY524)-1</f>
        <v>0.15932672556299088</v>
      </c>
      <c r="BW515" s="6">
        <f t="array" ref="BW515">PRODUCT(1+AY516:AY527)-1</f>
        <v>0.15197794466971315</v>
      </c>
      <c r="BX515" s="6">
        <f t="array" ref="BX515">PRODUCT(1+AZ504:AZ515)-1</f>
        <v>-2.474008069049527E-2</v>
      </c>
      <c r="BY515" s="6">
        <f t="array" ref="BY515">PRODUCT(1+AZ507:AZ515)-1</f>
        <v>-9.2899675624756872E-3</v>
      </c>
      <c r="BZ515" s="6">
        <f t="array" ref="BZ515">PRODUCT(1+AZ510:AZ515)-1</f>
        <v>-7.1056102509876595E-3</v>
      </c>
      <c r="CA515" s="6">
        <f t="array" ref="CA515">PRODUCT(1+AZ513:AZ515)-1</f>
        <v>-9.250458399999939E-3</v>
      </c>
      <c r="CB515" s="6">
        <f t="array" ref="CB515">PRODUCT(1+AZ515)-1</f>
        <v>-2.0000000000000018E-2</v>
      </c>
      <c r="CC515" s="6">
        <f t="array" ref="CC515">PRODUCT(1+AZ516)-1</f>
        <v>1.8899999999999917E-2</v>
      </c>
      <c r="CD515" s="6">
        <f t="array" ref="CD515">PRODUCT(1+AZ516:AZ518)-1</f>
        <v>2.4862297129999877E-2</v>
      </c>
      <c r="CE515" s="6">
        <f t="array" ref="CE515">PRODUCT(1+AZ516:AZ521)-1</f>
        <v>1.2599328302870694E-2</v>
      </c>
      <c r="CF515" s="6">
        <f t="array" ref="CF515">PRODUCT(1+AZ516:AZ524)-1</f>
        <v>6.2235540334069972E-2</v>
      </c>
      <c r="CG515" s="6">
        <f t="array" ref="CG515">PRODUCT(1+AZ516:AZ527)-1</f>
        <v>-4.2331479755488788E-2</v>
      </c>
      <c r="CH515" s="6">
        <f t="array" ref="CH515">PRODUCT(1+BB504:BB515)-1</f>
        <v>0.5021671826625389</v>
      </c>
      <c r="CI515" s="6">
        <f t="array" ref="CI515">PRODUCT(1+BB507:BB515)-1</f>
        <v>0.38036984352773806</v>
      </c>
      <c r="CJ515" s="6">
        <f t="array" ref="CJ515">PRODUCT(1+BB510:BB515)-1</f>
        <v>0.41995902838747412</v>
      </c>
      <c r="CK515" s="6">
        <f t="array" ref="CK515">PRODUCT(1+BB513:BB515)-1</f>
        <v>0.211485642946317</v>
      </c>
      <c r="CL515" s="6">
        <f t="array" ref="CL515">PRODUCT(1+BB515)-1</f>
        <v>0.1174573929064946</v>
      </c>
      <c r="CM515" s="6">
        <f t="array" ref="CM515">PRODUCT(1+BB516)-1</f>
        <v>-0.20280296784830998</v>
      </c>
      <c r="CN515" s="6">
        <f t="array" ref="CN515">PRODUCT(1+BB516:BB518)-1</f>
        <v>-3.6685902720527741E-2</v>
      </c>
      <c r="CO515" s="6">
        <f t="array" ref="CO515">PRODUCT(1+BB516:BB521)-1</f>
        <v>1.1129431162407277E-2</v>
      </c>
      <c r="CP515" s="6">
        <f t="array" ref="CP515">PRODUCT(1+BB516:BB524)-1</f>
        <v>0.22197032151690022</v>
      </c>
      <c r="CQ515" s="6">
        <f t="array" ref="CQ515">PRODUCT(1+BB516:BB527)-1</f>
        <v>0.57460840890354481</v>
      </c>
      <c r="CT515" s="6">
        <f t="shared" ref="CT515:CT578" si="1168">$CU$1087*AX515+$CU$1088*AY515+$CU$1089*AZ515+$CU$1090*BB515</f>
        <v>-6.0473493313328026E-2</v>
      </c>
      <c r="CU515" s="6">
        <f t="shared" si="1161"/>
        <v>-7.0464579215223311E-2</v>
      </c>
      <c r="CV515" s="6">
        <f t="shared" si="1161"/>
        <v>-5.6846127351010571E-2</v>
      </c>
      <c r="CW515" s="6">
        <f t="shared" si="1161"/>
        <v>-4.6727754022678564E-2</v>
      </c>
      <c r="CX515" s="6">
        <f t="shared" si="1161"/>
        <v>4.5899623764020084E-2</v>
      </c>
      <c r="CY515" s="6">
        <f t="shared" si="1161"/>
        <v>5.1357957064731216E-2</v>
      </c>
      <c r="CZ515" s="6">
        <f t="shared" ref="CZ515:CZ769" si="1169">IF(ISNUMBER(AG514), IF(AG514&lt;2.5,1,IF(AND(AG514&gt;=2.5,AG514&lt;3),2,IF(AND(AG514&gt;=3,AG514&lt;3.5),3,IF(AND(AG514&gt;=3.5,AG514&lt;4),4,IF(AG514&gt;=4,5))))), CZ514)</f>
        <v>5</v>
      </c>
      <c r="DA515" s="6">
        <f t="shared" si="611"/>
        <v>4</v>
      </c>
      <c r="DB515" s="6">
        <f t="shared" si="600"/>
        <v>5.1357957064731216E-2</v>
      </c>
      <c r="DC515" s="6">
        <f t="shared" si="601"/>
        <v>4.5899623764020084E-2</v>
      </c>
      <c r="DD515" s="6">
        <f t="shared" si="1158"/>
        <v>-6.0473493313328026E-2</v>
      </c>
      <c r="DE515" s="6">
        <f t="shared" ref="DE515:DE769" si="1170">DE514+LN(1+DB515)</f>
        <v>4.6460199425152942</v>
      </c>
      <c r="DF515" s="6">
        <f t="shared" ref="DF515:DF769" si="1171">DF514+LN(1+DD515)</f>
        <v>2.8461705310962913</v>
      </c>
      <c r="DG515" s="6">
        <f t="shared" si="1164"/>
        <v>1.7998494114190029</v>
      </c>
      <c r="DJ515">
        <f t="shared" si="1165"/>
        <v>2.9461431791458006</v>
      </c>
      <c r="DK515">
        <v>8.9600000000000009</v>
      </c>
      <c r="DL515">
        <f t="shared" si="1025"/>
        <v>13.77</v>
      </c>
      <c r="DM515">
        <f t="shared" si="1026"/>
        <v>4</v>
      </c>
    </row>
    <row r="516" spans="1:117" ht="15.75" customHeight="1" x14ac:dyDescent="0.25">
      <c r="A516" s="31">
        <v>28824</v>
      </c>
      <c r="B516" s="27" t="str">
        <f t="shared" si="1148"/>
        <v>1978_11</v>
      </c>
      <c r="C516" s="6">
        <f>IF(ISNUMBER(AVERAGEIFS(data_select!F:F,data_select!$E:$E,'analysis backtest and others'!$B516)), AVERAGEIFS(data_select!F:F,data_select!$E:$E,'analysis backtest and others'!$B516), "")</f>
        <v>4.9999999999999982</v>
      </c>
      <c r="D516" s="6">
        <f>IF(ISNUMBER(AVERAGEIFS(data_select!G:G,data_select!$E:$E,'analysis backtest and others'!$B516)), AVERAGEIFS(data_select!G:G,data_select!$E:$E,'analysis backtest and others'!$B516), "")</f>
        <v>4.0898303065056556</v>
      </c>
      <c r="E516" s="6">
        <f>IF(ISNUMBER(AVERAGEIFS(data_select!H:H,data_select!$E:$E,'analysis backtest and others'!$B516)), AVERAGEIFS(data_select!H:H,data_select!$E:$E,'analysis backtest and others'!$B516), "")</f>
        <v>2</v>
      </c>
      <c r="F516" s="6">
        <f>IF(ISNUMBER(AVERAGEIFS(data_select!I:I,data_select!$E:$E,'analysis backtest and others'!$B516)), AVERAGEIFS(data_select!I:I,data_select!$E:$E,'analysis backtest and others'!$B516), "")</f>
        <v>4</v>
      </c>
      <c r="G516" s="6">
        <f>IF(ISNUMBER(AVERAGEIFS(data_select!J:J,data_select!$E:$E,'analysis backtest and others'!$B516)), AVERAGEIFS(data_select!J:J,data_select!$E:$E,'analysis backtest and others'!$B516), "")</f>
        <v>20</v>
      </c>
      <c r="H516" s="6">
        <f>IF(ISNUMBER(AVERAGEIFS(data_select!K:K,data_select!$E:$E,'analysis backtest and others'!$B516)), AVERAGEIFS(data_select!K:K,data_select!$E:$E,'analysis backtest and others'!$B516), "")</f>
        <v>3</v>
      </c>
      <c r="I516" s="6">
        <f>IF(ISNUMBER(AVERAGEIFS(data_select!L:L,data_select!$E:$E,'analysis backtest and others'!$B516)), AVERAGEIFS(data_select!L:L,data_select!$E:$E,'analysis backtest and others'!$B516), "")</f>
        <v>2.9999999999999996</v>
      </c>
      <c r="J516" s="6">
        <f>IF(ISNUMBER(AVERAGEIFS(data_select!M:M,data_select!$E:$E,'analysis backtest and others'!$B516)), AVERAGEIFS(data_select!M:M,data_select!$E:$E,'analysis backtest and others'!$B516), "")</f>
        <v>18.472201734244429</v>
      </c>
      <c r="K516" s="6">
        <f>IF(ISNUMBER(AVERAGEIFS(data_select!N:N,data_select!$E:$E,'analysis backtest and others'!$B516)), AVERAGEIFS(data_select!N:N,data_select!$E:$E,'analysis backtest and others'!$B516), "")</f>
        <v>3</v>
      </c>
      <c r="L516" s="6">
        <f>IF(ISNUMBER(AVERAGEIFS(data_select!O:O,data_select!$E:$E,'analysis backtest and others'!$B516)), AVERAGEIFS(data_select!O:O,data_select!$E:$E,'analysis backtest and others'!$B516), "")</f>
        <v>2</v>
      </c>
      <c r="M516" s="6">
        <f>IF(ISNUMBER(AVERAGEIFS(data_select!P:P,data_select!$E:$E,'analysis backtest and others'!$B516)), AVERAGEIFS(data_select!P:P,data_select!$E:$E,'analysis backtest and others'!$B516), "")</f>
        <v>21.797415349966943</v>
      </c>
      <c r="N516" s="6">
        <f>IF(ISNUMBER(AVERAGEIFS(data_select!Q:Q,data_select!$E:$E,'analysis backtest and others'!$B516)), AVERAGEIFS(data_select!Q:Q,data_select!$E:$E,'analysis backtest and others'!$B516), "")</f>
        <v>3.2898747418668139</v>
      </c>
      <c r="O516" s="6">
        <f>IF(ISNUMBER(AVERAGEIFS(data_select!R:R,data_select!$E:$E,'analysis backtest and others'!$B516)), AVERAGEIFS(data_select!R:R,data_select!$E:$E,'analysis backtest and others'!$B516), "")</f>
        <v>2.3265308331178862</v>
      </c>
      <c r="P516" s="6">
        <f>IF(ISNUMBER(AVERAGEIFS(data_select!S:S,data_select!$E:$E,'analysis backtest and others'!$B516)), AVERAGEIFS(data_select!S:S,data_select!$E:$E,'analysis backtest and others'!$B516), "")</f>
        <v>18.313578571145069</v>
      </c>
      <c r="Q516" s="6">
        <f>IF(ISNUMBER(AVERAGEIFS(data_select!T:T,data_select!$E:$E,'analysis backtest and others'!$B516)), AVERAGEIFS(data_select!T:T,data_select!$E:$E,'analysis backtest and others'!$B516), "")</f>
        <v>4</v>
      </c>
      <c r="R516" s="6">
        <f>IF(ISNUMBER(AVERAGEIFS(data_select!U:U,data_select!$E:$E,'analysis backtest and others'!$B516)), AVERAGEIFS(data_select!U:U,data_select!$E:$E,'analysis backtest and others'!$B516), "")</f>
        <v>2.9999999999999996</v>
      </c>
      <c r="S516" s="6">
        <f>IF(ISNUMBER(AVERAGEIFS(data_select!V:V,data_select!$E:$E,'analysis backtest and others'!$B516)), AVERAGEIFS(data_select!V:V,data_select!$E:$E,'analysis backtest and others'!$B516), "")</f>
        <v>11.382422812824744</v>
      </c>
      <c r="T516" s="6">
        <f>IF(ISNUMBER(AVERAGEIFS(data_select!W:W,data_select!$E:$E,'analysis backtest and others'!$B516)), AVERAGEIFS(data_select!W:W,data_select!$E:$E,'analysis backtest and others'!$B516), "")</f>
        <v>4</v>
      </c>
      <c r="U516" s="6">
        <f>IF(ISNUMBER(AVERAGEIFS(data_select!X:X,data_select!$E:$E,'analysis backtest and others'!$B516)), AVERAGEIFS(data_select!X:X,data_select!$E:$E,'analysis backtest and others'!$B516), "")</f>
        <v>5</v>
      </c>
      <c r="V516" s="6">
        <f>IF(ISNUMBER(AVERAGEIFS(data_select!Y:Y,data_select!$E:$E,'analysis backtest and others'!$B516)), AVERAGEIFS(data_select!Y:Y,data_select!$E:$E,'analysis backtest and others'!$B516), "")</f>
        <v>10</v>
      </c>
      <c r="W516" s="6">
        <f>IF(ISNUMBER(AVERAGEIFS(data_select!Z:Z,data_select!$E:$E,'analysis backtest and others'!$B516)), AVERAGEIFS(data_select!Z:Z,data_select!$E:$E,'analysis backtest and others'!$B516), "")</f>
        <v>5.0000000000000009</v>
      </c>
      <c r="X516" s="6">
        <f>IF(ISNUMBER(AVERAGEIFS(data_select!AA:AA,data_select!$E:$E,'analysis backtest and others'!$B516)), AVERAGEIFS(data_select!AA:AA,data_select!$E:$E,'analysis backtest and others'!$B516), "")</f>
        <v>4.6209103008734695</v>
      </c>
      <c r="Y516" s="6" t="str">
        <f>IF(ISNUMBER(AVERAGEIFS(data_select!AB:AB,data_select!$E:$E,'analysis backtest and others'!$B516)), AVERAGEIFS(data_select!AB:AB,data_select!$E:$E,'analysis backtest and others'!$B516), "")</f>
        <v/>
      </c>
      <c r="Z516" s="6">
        <f t="shared" si="1149"/>
        <v>4.5449151532528269</v>
      </c>
      <c r="AA516" s="6">
        <f t="shared" ref="AA516:AB516" si="1172">E516</f>
        <v>2</v>
      </c>
      <c r="AB516" s="6">
        <f t="shared" si="1172"/>
        <v>4</v>
      </c>
      <c r="AC516" s="6">
        <f t="shared" si="1151"/>
        <v>3</v>
      </c>
      <c r="AD516" s="6">
        <f t="shared" si="1152"/>
        <v>2.5</v>
      </c>
      <c r="AE516" s="6">
        <f t="shared" si="1153"/>
        <v>2.8082027874923501</v>
      </c>
      <c r="AF516" s="6">
        <f t="shared" si="1154"/>
        <v>3.5</v>
      </c>
      <c r="AG516" s="6">
        <f t="shared" si="1155"/>
        <v>4.5</v>
      </c>
      <c r="AH516" s="6">
        <f t="shared" si="1156"/>
        <v>4.8104551504367352</v>
      </c>
      <c r="AK516" s="6">
        <f t="shared" ref="AK516:AS516" si="1173">IF(ISNUMBER(AVERAGE(Z511:Z516)), AVERAGE(Z511:Z516),AK515)</f>
        <v>3.7158860146279857</v>
      </c>
      <c r="AL516" s="6">
        <f t="shared" si="1173"/>
        <v>2</v>
      </c>
      <c r="AM516" s="6">
        <f t="shared" si="1173"/>
        <v>3.1494410923896243</v>
      </c>
      <c r="AN516" s="6">
        <f t="shared" si="1173"/>
        <v>3.3314565464705197</v>
      </c>
      <c r="AO516" s="6">
        <f t="shared" si="1173"/>
        <v>3.0517087369596503</v>
      </c>
      <c r="AP516" s="6">
        <f t="shared" si="1173"/>
        <v>3.2438667521106637</v>
      </c>
      <c r="AQ516" s="6">
        <f t="shared" si="1173"/>
        <v>3.1780806574017575</v>
      </c>
      <c r="AR516" s="6">
        <f t="shared" si="1173"/>
        <v>4.083333333333333</v>
      </c>
      <c r="AS516" s="6">
        <f t="shared" si="1173"/>
        <v>4.0355700981784715</v>
      </c>
      <c r="AV516" s="6">
        <v>7.508333333333333E-3</v>
      </c>
      <c r="AW516" s="6">
        <v>7.3833333333333329E-3</v>
      </c>
      <c r="AX516" s="6">
        <v>7.5083334366292664E-3</v>
      </c>
      <c r="AY516" s="6">
        <v>2.1172347061536367E-2</v>
      </c>
      <c r="AZ516" s="6">
        <v>1.8899999999999917E-2</v>
      </c>
      <c r="BA516" s="6">
        <v>1.0225934241490098E-2</v>
      </c>
      <c r="BB516" s="6">
        <v>-0.20280296784830998</v>
      </c>
      <c r="BD516" s="6">
        <f t="shared" si="620"/>
        <v>7.508333333333333E-3</v>
      </c>
      <c r="BE516" s="6">
        <f t="shared" si="621"/>
        <v>7.9749999999999995E-3</v>
      </c>
      <c r="BF516" s="6">
        <f t="shared" si="622"/>
        <v>9.5750000000000002E-3</v>
      </c>
      <c r="BG516" s="6">
        <f t="shared" si="623"/>
        <v>7.3833333333333329E-3</v>
      </c>
      <c r="BH516" s="6">
        <f t="shared" si="624"/>
        <v>7.5500000000000003E-3</v>
      </c>
      <c r="BI516" s="6">
        <f t="shared" si="625"/>
        <v>8.6500000000000014E-3</v>
      </c>
      <c r="BJ516" s="6">
        <f t="array" ref="BJ516">PRODUCT(1+AW517)-1</f>
        <v>7.6249999999999929E-3</v>
      </c>
      <c r="BK516" s="6">
        <f t="array" ref="BK516">PRODUCT(1+AX517:AX519)-1</f>
        <v>2.3515277895904907E-2</v>
      </c>
      <c r="BL516" s="6">
        <f t="array" ref="BL516">PRODUCT(1+AX517:AX522)-1</f>
        <v>4.8077367534960391E-2</v>
      </c>
      <c r="BM516" s="6">
        <f t="array" ref="BM516">PRODUCT(1+AX517:AX528)-1</f>
        <v>0.10310339409744196</v>
      </c>
      <c r="BN516" s="6">
        <f t="array" ref="BN516">PRODUCT(1+AY505:AY516)-1</f>
        <v>5.1446820404044136E-2</v>
      </c>
      <c r="BO516" s="6">
        <f t="array" ref="BO516">PRODUCT(1+AY508:AY516)-1</f>
        <v>0.1305987762566323</v>
      </c>
      <c r="BP516" s="6">
        <f t="array" ref="BP516">PRODUCT(1+AY511:AY516)-1</f>
        <v>-9.5544301450789515E-4</v>
      </c>
      <c r="BQ516" s="6">
        <f t="array" ref="BQ516">PRODUCT(1+AY514:AY516)-1</f>
        <v>-7.1124006757325109E-2</v>
      </c>
      <c r="BR516" s="6">
        <f t="array" ref="BR516">PRODUCT(1+AY516)-1</f>
        <v>2.1172347061536367E-2</v>
      </c>
      <c r="BS516" s="6">
        <f t="array" ref="BS516">PRODUCT(1+AY517)-1</f>
        <v>1.935463662077086E-2</v>
      </c>
      <c r="BT516" s="6">
        <f t="array" ref="BT516">PRODUCT(1+AY517:AY519)-1</f>
        <v>3.0197815320923249E-2</v>
      </c>
      <c r="BU516" s="6">
        <f t="array" ref="BU516">PRODUCT(1+AY517:AY522)-1</f>
        <v>7.4142305236087003E-2</v>
      </c>
      <c r="BV516" s="6">
        <f t="array" ref="BV516">PRODUCT(1+AY517:AY525)-1</f>
        <v>0.20056990001438746</v>
      </c>
      <c r="BW516" s="6">
        <f t="array" ref="BW516">PRODUCT(1+AY517:AY528)-1</f>
        <v>0.18139207286833936</v>
      </c>
      <c r="BX516" s="6">
        <f t="array" ref="BX516">PRODUCT(1+AZ505:AZ516)-1</f>
        <v>-1.5463854369905827E-2</v>
      </c>
      <c r="BY516" s="6">
        <f t="array" ref="BY516">PRODUCT(1+AZ508:AZ516)-1</f>
        <v>9.0308397147074171E-3</v>
      </c>
      <c r="BZ516" s="6">
        <f t="array" ref="BZ516">PRODUCT(1+AZ511:AZ516)-1</f>
        <v>1.7561953042917633E-2</v>
      </c>
      <c r="CA516" s="6">
        <f t="array" ref="CA516">PRODUCT(1+AZ514:AZ516)-1</f>
        <v>-1.2062333200000164E-2</v>
      </c>
      <c r="CB516" s="6">
        <f t="array" ref="CB516">PRODUCT(1+AZ516)-1</f>
        <v>1.8899999999999917E-2</v>
      </c>
      <c r="CC516" s="6">
        <f t="array" ref="CC516">PRODUCT(1+AZ517)-1</f>
        <v>-1.3000000000000012E-2</v>
      </c>
      <c r="CD516" s="6">
        <f t="array" ref="CD516">PRODUCT(1+AZ517:AZ519)-1</f>
        <v>-7.727297950000267E-3</v>
      </c>
      <c r="CE516" s="6">
        <f t="array" ref="CE516">PRODUCT(1+AZ517:AZ522)-1</f>
        <v>1.9754804957871519E-2</v>
      </c>
      <c r="CF516" s="6">
        <f t="array" ref="CF516">PRODUCT(1+AZ517:AZ525)-1</f>
        <v>3.8882830447443562E-2</v>
      </c>
      <c r="CG516" s="6">
        <f t="array" ref="CG516">PRODUCT(1+AZ517:AZ528)-1</f>
        <v>-3.0864646948557173E-2</v>
      </c>
      <c r="CH516" s="6">
        <f t="array" ref="CH516">PRODUCT(1+BB505:BB516)-1</f>
        <v>0.2083723836301159</v>
      </c>
      <c r="CI516" s="6">
        <f t="array" ref="CI516">PRODUCT(1+BB508:BB516)-1</f>
        <v>6.117969821673519E-2</v>
      </c>
      <c r="CJ516" s="6">
        <f t="array" ref="CJ516">PRODUCT(1+BB511:BB516)-1</f>
        <v>5.0230790116752688E-2</v>
      </c>
      <c r="CK516" s="6">
        <f t="array" ref="CK516">PRODUCT(1+BB514:BB516)-1</f>
        <v>-7.3310972688069076E-2</v>
      </c>
      <c r="CL516" s="6">
        <f t="array" ref="CL516">PRODUCT(1+BB516)-1</f>
        <v>-0.20280296784830998</v>
      </c>
      <c r="CM516" s="6">
        <f t="array" ref="CM516">PRODUCT(1+BB517)-1</f>
        <v>0.16856256463288521</v>
      </c>
      <c r="CN516" s="6">
        <f t="array" ref="CN516">PRODUCT(1+BB517:BB519)-1</f>
        <v>0.29937952430196502</v>
      </c>
      <c r="CO516" s="6">
        <f t="array" ref="CO516">PRODUCT(1+BB517:BB522)-1</f>
        <v>0.41985522233712547</v>
      </c>
      <c r="CP516" s="6">
        <f t="array" ref="CP516">PRODUCT(1+BB517:BB525)-1</f>
        <v>0.62926577042399212</v>
      </c>
      <c r="CQ516" s="6">
        <f t="array" ref="CQ516">PRODUCT(1+BB517:BB528)-1</f>
        <v>1.1491726990692865</v>
      </c>
      <c r="CT516" s="6">
        <f t="shared" si="1168"/>
        <v>2.0263408236921788E-2</v>
      </c>
      <c r="CU516" s="6">
        <f t="shared" si="1161"/>
        <v>9.7463466098904033E-3</v>
      </c>
      <c r="CV516" s="6">
        <f t="shared" si="1161"/>
        <v>-1.5660364886787362E-3</v>
      </c>
      <c r="CW516" s="6">
        <f t="shared" si="1161"/>
        <v>-1.9068885479092031E-3</v>
      </c>
      <c r="CX516" s="6">
        <f t="shared" si="1161"/>
        <v>-7.4337853764672307E-2</v>
      </c>
      <c r="CY516" s="6">
        <f t="shared" si="1161"/>
        <v>-7.6616187077346437E-2</v>
      </c>
      <c r="CZ516" s="6">
        <f t="shared" si="1169"/>
        <v>5</v>
      </c>
      <c r="DA516" s="6">
        <f t="shared" si="611"/>
        <v>4</v>
      </c>
      <c r="DB516" s="6">
        <f t="shared" ref="DB516:DB770" si="1174">IF(CZ516="","", IF(CZ516=1,CU516, IF(CZ516=2, CV516, IF(CZ516=3, CW516, IF(CZ516=4, CX516, IF(CZ516=5, CY516, ""))))))</f>
        <v>-7.6616187077346437E-2</v>
      </c>
      <c r="DC516" s="6">
        <f t="shared" ref="DC516:DC770" si="1175">IF(DA516="","", IF(DA516=1,$CU516, IF(DA516=2, $CV516, IF(DA516=3, $CW516, IF(DA516=4, $CX516, IF(DA516=5, $CY516, ""))))))</f>
        <v>-7.4337853764672307E-2</v>
      </c>
      <c r="DD516" s="6">
        <f t="shared" si="1158"/>
        <v>2.0263408236921788E-2</v>
      </c>
      <c r="DE516" s="6">
        <f t="shared" si="1170"/>
        <v>4.56630964358739</v>
      </c>
      <c r="DF516" s="6">
        <f t="shared" si="1171"/>
        <v>2.8662313684229228</v>
      </c>
      <c r="DG516" s="6">
        <f t="shared" si="1164"/>
        <v>1.7000782751644672</v>
      </c>
      <c r="DJ516">
        <f t="shared" si="1165"/>
        <v>2.9461431791458006</v>
      </c>
      <c r="DK516">
        <v>9.76</v>
      </c>
      <c r="DL516">
        <f t="shared" si="1025"/>
        <v>13.18</v>
      </c>
      <c r="DM516">
        <f t="shared" si="1026"/>
        <v>4.5</v>
      </c>
    </row>
    <row r="517" spans="1:117" ht="15.75" customHeight="1" x14ac:dyDescent="0.25">
      <c r="A517" s="31">
        <v>28855</v>
      </c>
      <c r="B517" s="27" t="str">
        <f t="shared" si="1148"/>
        <v>1978_12</v>
      </c>
      <c r="C517" s="6">
        <f>IF(ISNUMBER(AVERAGEIFS(data_select!F:F,data_select!$E:$E,'analysis backtest and others'!$B517)), AVERAGEIFS(data_select!F:F,data_select!$E:$E,'analysis backtest and others'!$B517), "")</f>
        <v>4</v>
      </c>
      <c r="D517" s="6">
        <f>IF(ISNUMBER(AVERAGEIFS(data_select!G:G,data_select!$E:$E,'analysis backtest and others'!$B517)), AVERAGEIFS(data_select!G:G,data_select!$E:$E,'analysis backtest and others'!$B517), "")</f>
        <v>3.628709768665022</v>
      </c>
      <c r="E517" s="6">
        <f>IF(ISNUMBER(AVERAGEIFS(data_select!H:H,data_select!$E:$E,'analysis backtest and others'!$B517)), AVERAGEIFS(data_select!H:H,data_select!$E:$E,'analysis backtest and others'!$B517), "")</f>
        <v>2</v>
      </c>
      <c r="F517" s="6">
        <f>IF(ISNUMBER(AVERAGEIFS(data_select!I:I,data_select!$E:$E,'analysis backtest and others'!$B517)), AVERAGEIFS(data_select!I:I,data_select!$E:$E,'analysis backtest and others'!$B517), "")</f>
        <v>4</v>
      </c>
      <c r="G517" s="6">
        <f>IF(ISNUMBER(AVERAGEIFS(data_select!J:J,data_select!$E:$E,'analysis backtest and others'!$B517)), AVERAGEIFS(data_select!J:J,data_select!$E:$E,'analysis backtest and others'!$B517), "")</f>
        <v>19.464054086707037</v>
      </c>
      <c r="H517" s="6">
        <f>IF(ISNUMBER(AVERAGEIFS(data_select!K:K,data_select!$E:$E,'analysis backtest and others'!$B517)), AVERAGEIFS(data_select!K:K,data_select!$E:$E,'analysis backtest and others'!$B517), "")</f>
        <v>3</v>
      </c>
      <c r="I517" s="6">
        <f>IF(ISNUMBER(AVERAGEIFS(data_select!L:L,data_select!$E:$E,'analysis backtest and others'!$B517)), AVERAGEIFS(data_select!L:L,data_select!$E:$E,'analysis backtest and others'!$B517), "")</f>
        <v>3.0000000000000009</v>
      </c>
      <c r="J517" s="6">
        <f>IF(ISNUMBER(AVERAGEIFS(data_select!M:M,data_select!$E:$E,'analysis backtest and others'!$B517)), AVERAGEIFS(data_select!M:M,data_select!$E:$E,'analysis backtest and others'!$B517), "")</f>
        <v>25</v>
      </c>
      <c r="K517" s="6">
        <f>IF(ISNUMBER(AVERAGEIFS(data_select!N:N,data_select!$E:$E,'analysis backtest and others'!$B517)), AVERAGEIFS(data_select!N:N,data_select!$E:$E,'analysis backtest and others'!$B517), "")</f>
        <v>4</v>
      </c>
      <c r="L517" s="6">
        <f>IF(ISNUMBER(AVERAGEIFS(data_select!O:O,data_select!$E:$E,'analysis backtest and others'!$B517)), AVERAGEIFS(data_select!O:O,data_select!$E:$E,'analysis backtest and others'!$B517), "")</f>
        <v>3.0000000000000009</v>
      </c>
      <c r="M517" s="6">
        <f>IF(ISNUMBER(AVERAGEIFS(data_select!P:P,data_select!$E:$E,'analysis backtest and others'!$B517)), AVERAGEIFS(data_select!P:P,data_select!$E:$E,'analysis backtest and others'!$B517), "")</f>
        <v>24.5279892183299</v>
      </c>
      <c r="N517" s="6">
        <f>IF(ISNUMBER(AVERAGEIFS(data_select!Q:Q,data_select!$E:$E,'analysis backtest and others'!$B517)), AVERAGEIFS(data_select!Q:Q,data_select!$E:$E,'analysis backtest and others'!$B517), "")</f>
        <v>4</v>
      </c>
      <c r="O517" s="6">
        <f>IF(ISNUMBER(AVERAGEIFS(data_select!R:R,data_select!$E:$E,'analysis backtest and others'!$B517)), AVERAGEIFS(data_select!R:R,data_select!$E:$E,'analysis backtest and others'!$B517), "")</f>
        <v>2.9999999999999996</v>
      </c>
      <c r="P517" s="6">
        <f>IF(ISNUMBER(AVERAGEIFS(data_select!S:S,data_select!$E:$E,'analysis backtest and others'!$B517)), AVERAGEIFS(data_select!S:S,data_select!$E:$E,'analysis backtest and others'!$B517), "")</f>
        <v>15</v>
      </c>
      <c r="Q517" s="6">
        <f>IF(ISNUMBER(AVERAGEIFS(data_select!T:T,data_select!$E:$E,'analysis backtest and others'!$B517)), AVERAGEIFS(data_select!T:T,data_select!$E:$E,'analysis backtest and others'!$B517), "")</f>
        <v>4</v>
      </c>
      <c r="R517" s="6">
        <f>IF(ISNUMBER(AVERAGEIFS(data_select!U:U,data_select!$E:$E,'analysis backtest and others'!$B517)), AVERAGEIFS(data_select!U:U,data_select!$E:$E,'analysis backtest and others'!$B517), "")</f>
        <v>2.9999999999999996</v>
      </c>
      <c r="S517" s="6">
        <f>IF(ISNUMBER(AVERAGEIFS(data_select!V:V,data_select!$E:$E,'analysis backtest and others'!$B517)), AVERAGEIFS(data_select!V:V,data_select!$E:$E,'analysis backtest and others'!$B517), "")</f>
        <v>10.481305205554142</v>
      </c>
      <c r="T517" s="6">
        <f>IF(ISNUMBER(AVERAGEIFS(data_select!W:W,data_select!$E:$E,'analysis backtest and others'!$B517)), AVERAGEIFS(data_select!W:W,data_select!$E:$E,'analysis backtest and others'!$B517), "")</f>
        <v>4</v>
      </c>
      <c r="U517" s="6">
        <f>IF(ISNUMBER(AVERAGEIFS(data_select!X:X,data_select!$E:$E,'analysis backtest and others'!$B517)), AVERAGEIFS(data_select!X:X,data_select!$E:$E,'analysis backtest and others'!$B517), "")</f>
        <v>4</v>
      </c>
      <c r="V517" s="6">
        <f>IF(ISNUMBER(AVERAGEIFS(data_select!Y:Y,data_select!$E:$E,'analysis backtest and others'!$B517)), AVERAGEIFS(data_select!Y:Y,data_select!$E:$E,'analysis backtest and others'!$B517), "")</f>
        <v>5.5000011920377485</v>
      </c>
      <c r="W517" s="6">
        <f>IF(ISNUMBER(AVERAGEIFS(data_select!Z:Z,data_select!$E:$E,'analysis backtest and others'!$B517)), AVERAGEIFS(data_select!Z:Z,data_select!$E:$E,'analysis backtest and others'!$B517), "")</f>
        <v>4.5923657870561314</v>
      </c>
      <c r="X517" s="6">
        <f>IF(ISNUMBER(AVERAGEIFS(data_select!AA:AA,data_select!$E:$E,'analysis backtest and others'!$B517)), AVERAGEIFS(data_select!AA:AA,data_select!$E:$E,'analysis backtest and others'!$B517), "")</f>
        <v>4.2494703078224481</v>
      </c>
      <c r="Y517" s="6" t="str">
        <f>IF(ISNUMBER(AVERAGEIFS(data_select!AB:AB,data_select!$E:$E,'analysis backtest and others'!$B517)), AVERAGEIFS(data_select!AB:AB,data_select!$E:$E,'analysis backtest and others'!$B517), "")</f>
        <v/>
      </c>
      <c r="Z517" s="6">
        <f t="shared" si="1149"/>
        <v>3.814354884332511</v>
      </c>
      <c r="AA517" s="6">
        <f t="shared" ref="AA517:AB517" si="1176">E517</f>
        <v>2</v>
      </c>
      <c r="AB517" s="6">
        <f t="shared" si="1176"/>
        <v>4</v>
      </c>
      <c r="AC517" s="6">
        <f t="shared" si="1151"/>
        <v>3.0000000000000004</v>
      </c>
      <c r="AD517" s="6">
        <f t="shared" si="1152"/>
        <v>3.5000000000000004</v>
      </c>
      <c r="AE517" s="6">
        <f t="shared" si="1153"/>
        <v>3.5</v>
      </c>
      <c r="AF517" s="6">
        <f t="shared" si="1154"/>
        <v>3.5</v>
      </c>
      <c r="AG517" s="6">
        <f t="shared" si="1155"/>
        <v>4</v>
      </c>
      <c r="AH517" s="6">
        <f t="shared" si="1156"/>
        <v>4.4209180474392902</v>
      </c>
      <c r="AK517" s="6">
        <f t="shared" ref="AK517:AS517" si="1177">IF(ISNUMBER(AVERAGE(Z512:Z517)), AVERAGE(Z512:Z517),AK516)</f>
        <v>3.7268349135752294</v>
      </c>
      <c r="AL517" s="6">
        <f t="shared" si="1177"/>
        <v>2</v>
      </c>
      <c r="AM517" s="6">
        <f t="shared" si="1177"/>
        <v>3.3161077590562908</v>
      </c>
      <c r="AN517" s="6">
        <f t="shared" si="1177"/>
        <v>3.2174358016176647</v>
      </c>
      <c r="AO517" s="6">
        <f t="shared" si="1177"/>
        <v>3.1272873220827524</v>
      </c>
      <c r="AP517" s="6">
        <f t="shared" si="1177"/>
        <v>3.2438667521106637</v>
      </c>
      <c r="AQ517" s="6">
        <f t="shared" si="1177"/>
        <v>3.2551117078658591</v>
      </c>
      <c r="AR517" s="6">
        <f t="shared" si="1177"/>
        <v>4.083333333333333</v>
      </c>
      <c r="AS517" s="6">
        <f t="shared" si="1177"/>
        <v>4.1057231060850201</v>
      </c>
      <c r="AV517" s="6">
        <v>7.7166666666666668E-3</v>
      </c>
      <c r="AW517" s="6">
        <v>7.6250000000000007E-3</v>
      </c>
      <c r="AX517" s="6">
        <v>7.7166666470127598E-3</v>
      </c>
      <c r="AY517" s="6">
        <v>1.935463662077086E-2</v>
      </c>
      <c r="AZ517" s="6">
        <v>-1.3000000000000012E-2</v>
      </c>
      <c r="BA517" s="6">
        <v>-7.3100956961513752E-3</v>
      </c>
      <c r="BB517" s="6">
        <v>0.16856256463288521</v>
      </c>
      <c r="BD517" s="6">
        <f t="shared" si="620"/>
        <v>7.7166666666666668E-3</v>
      </c>
      <c r="BE517" s="6">
        <f t="shared" si="621"/>
        <v>7.4583333333333324E-3</v>
      </c>
      <c r="BF517" s="6">
        <f t="shared" si="622"/>
        <v>1.0033333333333333E-2</v>
      </c>
      <c r="BG517" s="6">
        <f t="shared" si="623"/>
        <v>7.6250000000000007E-3</v>
      </c>
      <c r="BH517" s="6">
        <f t="shared" si="624"/>
        <v>7.3416666666666673E-3</v>
      </c>
      <c r="BI517" s="6">
        <f t="shared" si="625"/>
        <v>8.6083333333333342E-3</v>
      </c>
      <c r="BJ517" s="6">
        <f t="array" ref="BJ517">PRODUCT(1+AW518)-1</f>
        <v>7.4583333333333446E-3</v>
      </c>
      <c r="BK517" s="6">
        <f t="array" ref="BK517">PRODUCT(1+AX518:AX520)-1</f>
        <v>2.3667629551873182E-2</v>
      </c>
      <c r="BL517" s="6">
        <f t="array" ref="BL517">PRODUCT(1+AX518:AX523)-1</f>
        <v>4.780868743441169E-2</v>
      </c>
      <c r="BM517" s="6">
        <f t="array" ref="BM517">PRODUCT(1+AX518:AX529)-1</f>
        <v>0.10563934787889884</v>
      </c>
      <c r="BN517" s="6">
        <f t="array" ref="BN517">PRODUCT(1+AY506:AY517)-1</f>
        <v>6.4399067898436968E-2</v>
      </c>
      <c r="BO517" s="6">
        <f t="array" ref="BO517">PRODUCT(1+AY509:AY517)-1</f>
        <v>0.11942866076244951</v>
      </c>
      <c r="BP517" s="6">
        <f t="array" ref="BP517">PRODUCT(1+AY512:AY517)-1</f>
        <v>3.218864642989594E-2</v>
      </c>
      <c r="BQ517" s="6">
        <f t="array" ref="BQ517">PRODUCT(1+AY515:AY517)-1</f>
        <v>-5.0099214018070937E-2</v>
      </c>
      <c r="BR517" s="6">
        <f t="array" ref="BR517">PRODUCT(1+AY517)-1</f>
        <v>1.935463662077086E-2</v>
      </c>
      <c r="BS517" s="6">
        <f t="array" ref="BS517">PRODUCT(1+AY518)-1</f>
        <v>4.425169011622665E-2</v>
      </c>
      <c r="BT517" s="6">
        <f t="array" ref="BT517">PRODUCT(1+AY518:AY520)-1</f>
        <v>7.0925472377320498E-2</v>
      </c>
      <c r="BU517" s="6">
        <f t="array" ref="BU517">PRODUCT(1+AY518:AY523)-1</f>
        <v>9.921430773158546E-2</v>
      </c>
      <c r="BV517" s="6">
        <f t="array" ref="BV517">PRODUCT(1+AY518:AY526)-1</f>
        <v>0.18272115559134328</v>
      </c>
      <c r="BW517" s="6">
        <f t="array" ref="BW517">PRODUCT(1+AY518:AY529)-1</f>
        <v>0.1835291019078571</v>
      </c>
      <c r="BX517" s="6">
        <f t="array" ref="BX517">PRODUCT(1+AZ506:AZ517)-1</f>
        <v>-1.1658690259455651E-2</v>
      </c>
      <c r="BY517" s="6">
        <f t="array" ref="BY517">PRODUCT(1+AZ509:AZ517)-1</f>
        <v>-1.9907417592779364E-3</v>
      </c>
      <c r="BZ517" s="6">
        <f t="array" ref="BZ517">PRODUCT(1+AZ512:AZ517)-1</f>
        <v>1.0599363708351683E-2</v>
      </c>
      <c r="CA517" s="6">
        <f t="array" ref="CA517">PRODUCT(1+AZ515:AZ517)-1</f>
        <v>-1.4458786000000057E-2</v>
      </c>
      <c r="CB517" s="6">
        <f t="array" ref="CB517">PRODUCT(1+AZ517)-1</f>
        <v>-1.3000000000000012E-2</v>
      </c>
      <c r="CC517" s="6">
        <f t="array" ref="CC517">PRODUCT(1+AZ518)-1</f>
        <v>1.9099999999999895E-2</v>
      </c>
      <c r="CD517" s="6">
        <f t="array" ref="CD517">PRODUCT(1+AZ518:AZ520)-1</f>
        <v>1.8311063734999911E-2</v>
      </c>
      <c r="CE517" s="6">
        <f t="array" ref="CE517">PRODUCT(1+AZ518:AZ523)-1</f>
        <v>6.5318317519819313E-2</v>
      </c>
      <c r="CF517" s="6">
        <f t="array" ref="CF517">PRODUCT(1+AZ518:AZ526)-1</f>
        <v>3.9724883400187538E-2</v>
      </c>
      <c r="CG517" s="6">
        <f t="array" ref="CG517">PRODUCT(1+AZ518:AZ529)-1</f>
        <v>-1.2503115943428234E-2</v>
      </c>
      <c r="CH517" s="6">
        <f t="array" ref="CH517">PRODUCT(1+BB506:BB517)-1</f>
        <v>0.3701121551985449</v>
      </c>
      <c r="CI517" s="6">
        <f t="array" ref="CI517">PRODUCT(1+BB509:BB517)-1</f>
        <v>0.24449339207048415</v>
      </c>
      <c r="CJ517" s="6">
        <f t="array" ref="CJ517">PRODUCT(1+BB512:BB517)-1</f>
        <v>0.23463534553400689</v>
      </c>
      <c r="CK517" s="6">
        <f t="array" ref="CK517">PRODUCT(1+BB515:BB517)-1</f>
        <v>4.099493321050196E-2</v>
      </c>
      <c r="CL517" s="6">
        <f t="array" ref="CL517">PRODUCT(1+BB517)-1</f>
        <v>0.16856256463288521</v>
      </c>
      <c r="CM517" s="6">
        <f t="array" ref="CM517">PRODUCT(1+BB518)-1</f>
        <v>3.4070796460176966E-2</v>
      </c>
      <c r="CN517" s="6">
        <f t="array" ref="CN517">PRODUCT(1+BB518:BB520)-1</f>
        <v>6.2389380530973426E-2</v>
      </c>
      <c r="CO517" s="6">
        <f t="array" ref="CO517">PRODUCT(1+BB518:BB523)-1</f>
        <v>0.22787610619469034</v>
      </c>
      <c r="CP517" s="6">
        <f t="array" ref="CP517">PRODUCT(1+BB518:BB526)-1</f>
        <v>0.75774336283185861</v>
      </c>
      <c r="CQ517" s="6">
        <f t="array" ref="CQ517">PRODUCT(1+BB518:BB529)-1</f>
        <v>1.2654867256637172</v>
      </c>
      <c r="CT517" s="6">
        <f t="shared" si="1168"/>
        <v>6.4127819724625109E-3</v>
      </c>
      <c r="CU517" s="6">
        <f t="shared" si="1161"/>
        <v>2.3579569359299491E-2</v>
      </c>
      <c r="CV517" s="6">
        <f t="shared" si="1161"/>
        <v>2.9422233928866663E-2</v>
      </c>
      <c r="CW517" s="6">
        <f t="shared" si="1161"/>
        <v>2.4569038435751034E-2</v>
      </c>
      <c r="CX517" s="6">
        <f t="shared" si="1161"/>
        <v>6.7911692511959193E-2</v>
      </c>
      <c r="CY517" s="6">
        <f t="shared" si="1161"/>
        <v>7.2055025841361739E-2</v>
      </c>
      <c r="CZ517" s="6">
        <f t="shared" si="1169"/>
        <v>5</v>
      </c>
      <c r="DA517" s="6">
        <f t="shared" si="611"/>
        <v>5</v>
      </c>
      <c r="DB517" s="6">
        <f t="shared" si="1174"/>
        <v>7.2055025841361739E-2</v>
      </c>
      <c r="DC517" s="6">
        <f t="shared" si="1175"/>
        <v>7.2055025841361739E-2</v>
      </c>
      <c r="DD517" s="6">
        <f t="shared" si="1158"/>
        <v>6.4127819724625109E-3</v>
      </c>
      <c r="DE517" s="6">
        <f t="shared" si="1170"/>
        <v>4.6358870349945542</v>
      </c>
      <c r="DF517" s="6">
        <f t="shared" si="1171"/>
        <v>2.8726236759943675</v>
      </c>
      <c r="DG517" s="6">
        <f t="shared" si="1164"/>
        <v>1.7632633590001867</v>
      </c>
      <c r="DJ517">
        <f t="shared" si="1165"/>
        <v>2.9461431791458006</v>
      </c>
      <c r="DK517">
        <v>10.029999999999999</v>
      </c>
      <c r="DL517">
        <f t="shared" ref="DL517:DL580" si="1178">DK529</f>
        <v>13.78</v>
      </c>
      <c r="DM517">
        <f t="shared" ref="DM517:DM580" si="1179">AG517</f>
        <v>4</v>
      </c>
    </row>
    <row r="518" spans="1:117" ht="15.75" customHeight="1" x14ac:dyDescent="0.25">
      <c r="A518" s="31">
        <v>28886</v>
      </c>
      <c r="B518" s="27" t="str">
        <f t="shared" si="1148"/>
        <v>1979_1</v>
      </c>
      <c r="C518" s="6" t="str">
        <f>IF(ISNUMBER(AVERAGEIFS(data_select!F:F,data_select!$E:$E,'analysis backtest and others'!$B518)), AVERAGEIFS(data_select!F:F,data_select!$E:$E,'analysis backtest and others'!$B518), "")</f>
        <v/>
      </c>
      <c r="D518" s="6" t="str">
        <f>IF(ISNUMBER(AVERAGEIFS(data_select!G:G,data_select!$E:$E,'analysis backtest and others'!$B518)), AVERAGEIFS(data_select!G:G,data_select!$E:$E,'analysis backtest and others'!$B518), "")</f>
        <v/>
      </c>
      <c r="E518" s="6" t="str">
        <f>IF(ISNUMBER(AVERAGEIFS(data_select!H:H,data_select!$E:$E,'analysis backtest and others'!$B518)), AVERAGEIFS(data_select!H:H,data_select!$E:$E,'analysis backtest and others'!$B518), "")</f>
        <v/>
      </c>
      <c r="F518" s="6" t="str">
        <f>IF(ISNUMBER(AVERAGEIFS(data_select!I:I,data_select!$E:$E,'analysis backtest and others'!$B518)), AVERAGEIFS(data_select!I:I,data_select!$E:$E,'analysis backtest and others'!$B518), "")</f>
        <v/>
      </c>
      <c r="G518" s="6" t="str">
        <f>IF(ISNUMBER(AVERAGEIFS(data_select!J:J,data_select!$E:$E,'analysis backtest and others'!$B518)), AVERAGEIFS(data_select!J:J,data_select!$E:$E,'analysis backtest and others'!$B518), "")</f>
        <v/>
      </c>
      <c r="H518" s="6" t="str">
        <f>IF(ISNUMBER(AVERAGEIFS(data_select!K:K,data_select!$E:$E,'analysis backtest and others'!$B518)), AVERAGEIFS(data_select!K:K,data_select!$E:$E,'analysis backtest and others'!$B518), "")</f>
        <v/>
      </c>
      <c r="I518" s="6" t="str">
        <f>IF(ISNUMBER(AVERAGEIFS(data_select!L:L,data_select!$E:$E,'analysis backtest and others'!$B518)), AVERAGEIFS(data_select!L:L,data_select!$E:$E,'analysis backtest and others'!$B518), "")</f>
        <v/>
      </c>
      <c r="J518" s="6" t="str">
        <f>IF(ISNUMBER(AVERAGEIFS(data_select!M:M,data_select!$E:$E,'analysis backtest and others'!$B518)), AVERAGEIFS(data_select!M:M,data_select!$E:$E,'analysis backtest and others'!$B518), "")</f>
        <v/>
      </c>
      <c r="K518" s="6" t="str">
        <f>IF(ISNUMBER(AVERAGEIFS(data_select!N:N,data_select!$E:$E,'analysis backtest and others'!$B518)), AVERAGEIFS(data_select!N:N,data_select!$E:$E,'analysis backtest and others'!$B518), "")</f>
        <v/>
      </c>
      <c r="L518" s="6" t="str">
        <f>IF(ISNUMBER(AVERAGEIFS(data_select!O:O,data_select!$E:$E,'analysis backtest and others'!$B518)), AVERAGEIFS(data_select!O:O,data_select!$E:$E,'analysis backtest and others'!$B518), "")</f>
        <v/>
      </c>
      <c r="M518" s="6" t="str">
        <f>IF(ISNUMBER(AVERAGEIFS(data_select!P:P,data_select!$E:$E,'analysis backtest and others'!$B518)), AVERAGEIFS(data_select!P:P,data_select!$E:$E,'analysis backtest and others'!$B518), "")</f>
        <v/>
      </c>
      <c r="N518" s="6" t="str">
        <f>IF(ISNUMBER(AVERAGEIFS(data_select!Q:Q,data_select!$E:$E,'analysis backtest and others'!$B518)), AVERAGEIFS(data_select!Q:Q,data_select!$E:$E,'analysis backtest and others'!$B518), "")</f>
        <v/>
      </c>
      <c r="O518" s="6" t="str">
        <f>IF(ISNUMBER(AVERAGEIFS(data_select!R:R,data_select!$E:$E,'analysis backtest and others'!$B518)), AVERAGEIFS(data_select!R:R,data_select!$E:$E,'analysis backtest and others'!$B518), "")</f>
        <v/>
      </c>
      <c r="P518" s="6" t="str">
        <f>IF(ISNUMBER(AVERAGEIFS(data_select!S:S,data_select!$E:$E,'analysis backtest and others'!$B518)), AVERAGEIFS(data_select!S:S,data_select!$E:$E,'analysis backtest and others'!$B518), "")</f>
        <v/>
      </c>
      <c r="Q518" s="6" t="str">
        <f>IF(ISNUMBER(AVERAGEIFS(data_select!T:T,data_select!$E:$E,'analysis backtest and others'!$B518)), AVERAGEIFS(data_select!T:T,data_select!$E:$E,'analysis backtest and others'!$B518), "")</f>
        <v/>
      </c>
      <c r="R518" s="6" t="str">
        <f>IF(ISNUMBER(AVERAGEIFS(data_select!U:U,data_select!$E:$E,'analysis backtest and others'!$B518)), AVERAGEIFS(data_select!U:U,data_select!$E:$E,'analysis backtest and others'!$B518), "")</f>
        <v/>
      </c>
      <c r="S518" s="6" t="str">
        <f>IF(ISNUMBER(AVERAGEIFS(data_select!V:V,data_select!$E:$E,'analysis backtest and others'!$B518)), AVERAGEIFS(data_select!V:V,data_select!$E:$E,'analysis backtest and others'!$B518), "")</f>
        <v/>
      </c>
      <c r="T518" s="6" t="str">
        <f>IF(ISNUMBER(AVERAGEIFS(data_select!W:W,data_select!$E:$E,'analysis backtest and others'!$B518)), AVERAGEIFS(data_select!W:W,data_select!$E:$E,'analysis backtest and others'!$B518), "")</f>
        <v/>
      </c>
      <c r="U518" s="6" t="str">
        <f>IF(ISNUMBER(AVERAGEIFS(data_select!X:X,data_select!$E:$E,'analysis backtest and others'!$B518)), AVERAGEIFS(data_select!X:X,data_select!$E:$E,'analysis backtest and others'!$B518), "")</f>
        <v/>
      </c>
      <c r="V518" s="6" t="str">
        <f>IF(ISNUMBER(AVERAGEIFS(data_select!Y:Y,data_select!$E:$E,'analysis backtest and others'!$B518)), AVERAGEIFS(data_select!Y:Y,data_select!$E:$E,'analysis backtest and others'!$B518), "")</f>
        <v/>
      </c>
      <c r="W518" s="6" t="str">
        <f>IF(ISNUMBER(AVERAGEIFS(data_select!Z:Z,data_select!$E:$E,'analysis backtest and others'!$B518)), AVERAGEIFS(data_select!Z:Z,data_select!$E:$E,'analysis backtest and others'!$B518), "")</f>
        <v/>
      </c>
      <c r="X518" s="6" t="str">
        <f>IF(ISNUMBER(AVERAGEIFS(data_select!AA:AA,data_select!$E:$E,'analysis backtest and others'!$B518)), AVERAGEIFS(data_select!AA:AA,data_select!$E:$E,'analysis backtest and others'!$B518), "")</f>
        <v/>
      </c>
      <c r="Y518" s="6" t="str">
        <f>IF(ISNUMBER(AVERAGEIFS(data_select!AB:AB,data_select!$E:$E,'analysis backtest and others'!$B518)), AVERAGEIFS(data_select!AB:AB,data_select!$E:$E,'analysis backtest and others'!$B518), "")</f>
        <v/>
      </c>
      <c r="Z518" s="6" t="str">
        <f t="shared" si="1149"/>
        <v/>
      </c>
      <c r="AA518" s="6" t="str">
        <f t="shared" ref="AA518:AB518" si="1180">E518</f>
        <v/>
      </c>
      <c r="AB518" s="6" t="str">
        <f t="shared" si="1180"/>
        <v/>
      </c>
      <c r="AC518" s="6" t="str">
        <f t="shared" si="1151"/>
        <v/>
      </c>
      <c r="AD518" s="6" t="str">
        <f t="shared" si="1152"/>
        <v/>
      </c>
      <c r="AE518" s="6" t="str">
        <f t="shared" si="1153"/>
        <v/>
      </c>
      <c r="AF518" s="6" t="str">
        <f t="shared" si="1154"/>
        <v/>
      </c>
      <c r="AG518" s="6" t="str">
        <f t="shared" si="1155"/>
        <v/>
      </c>
      <c r="AH518" s="6" t="str">
        <f t="shared" si="1156"/>
        <v/>
      </c>
      <c r="AK518" s="6">
        <f t="shared" ref="AK518:AS518" si="1181">IF(ISNUMBER(AVERAGE(Z513:Z518)), AVERAGE(Z513:Z518),AK517)</f>
        <v>3.7718540075170681</v>
      </c>
      <c r="AL518" s="6">
        <f t="shared" si="1181"/>
        <v>2</v>
      </c>
      <c r="AM518" s="6">
        <f t="shared" si="1181"/>
        <v>3.2</v>
      </c>
      <c r="AN518" s="6">
        <f t="shared" si="1181"/>
        <v>3.2609229619411986</v>
      </c>
      <c r="AO518" s="6">
        <f t="shared" si="1181"/>
        <v>3.1608495881258842</v>
      </c>
      <c r="AP518" s="6">
        <f t="shared" si="1181"/>
        <v>3.2833004565206396</v>
      </c>
      <c r="AQ518" s="6">
        <f t="shared" si="1181"/>
        <v>3.2</v>
      </c>
      <c r="AR518" s="6">
        <f t="shared" si="1181"/>
        <v>4.0999999999999996</v>
      </c>
      <c r="AS518" s="6">
        <f t="shared" si="1181"/>
        <v>4.1268677273020238</v>
      </c>
      <c r="AV518" s="6">
        <v>7.7416666666666658E-3</v>
      </c>
      <c r="AW518" s="6">
        <v>7.4583333333333324E-3</v>
      </c>
      <c r="AX518" s="6">
        <v>7.7416665488141412E-3</v>
      </c>
      <c r="AY518" s="6">
        <v>4.425169011622665E-2</v>
      </c>
      <c r="AZ518" s="6">
        <v>1.9099999999999895E-2</v>
      </c>
      <c r="BA518" s="6">
        <v>1.8533579345396189E-2</v>
      </c>
      <c r="BB518" s="6">
        <v>3.4070796460176966E-2</v>
      </c>
      <c r="BD518" s="6">
        <f t="shared" si="620"/>
        <v>7.7416666666666658E-3</v>
      </c>
      <c r="BE518" s="6">
        <f t="shared" si="621"/>
        <v>7.6499999999999997E-3</v>
      </c>
      <c r="BF518" s="6">
        <f t="shared" si="622"/>
        <v>0.01</v>
      </c>
      <c r="BG518" s="6">
        <f t="shared" si="623"/>
        <v>7.4583333333333324E-3</v>
      </c>
      <c r="BH518" s="6">
        <f t="shared" si="624"/>
        <v>7.508333333333333E-3</v>
      </c>
      <c r="BI518" s="6">
        <f t="shared" si="625"/>
        <v>9.2750000000000003E-3</v>
      </c>
      <c r="BJ518" s="6">
        <f t="array" ref="BJ518">PRODUCT(1+AW519)-1</f>
        <v>7.6416666666667687E-3</v>
      </c>
      <c r="BK518" s="6">
        <f t="array" ref="BK518">PRODUCT(1+AX519:AX521)-1</f>
        <v>2.3896185522553237E-2</v>
      </c>
      <c r="BL518" s="6">
        <f t="array" ref="BL518">PRODUCT(1+AX519:AX524)-1</f>
        <v>4.771337620618632E-2</v>
      </c>
      <c r="BM518" s="6">
        <f t="array" ref="BM518">PRODUCT(1+AX519:AX530)-1</f>
        <v>0.10811706844270619</v>
      </c>
      <c r="BN518" s="6">
        <f t="array" ref="BN518">PRODUCT(1+AY507:AY518)-1</f>
        <v>0.17906902269512681</v>
      </c>
      <c r="BO518" s="6">
        <f t="array" ref="BO518">PRODUCT(1+AY510:AY518)-1</f>
        <v>7.2442921216378409E-2</v>
      </c>
      <c r="BP518" s="6">
        <f t="array" ref="BP518">PRODUCT(1+AY513:AY518)-1</f>
        <v>1.8494384566285493E-2</v>
      </c>
      <c r="BQ518" s="6">
        <f t="array" ref="BQ518">PRODUCT(1+AY516:AY518)-1</f>
        <v>8.699997799961201E-2</v>
      </c>
      <c r="BR518" s="6">
        <f t="array" ref="BR518">PRODUCT(1+AY518)-1</f>
        <v>4.425169011622665E-2</v>
      </c>
      <c r="BS518" s="6">
        <f t="array" ref="BS518">PRODUCT(1+AY519)-1</f>
        <v>-3.2189933485619826E-2</v>
      </c>
      <c r="BT518" s="6">
        <f t="array" ref="BT518">PRODUCT(1+AY519:AY521)-1</f>
        <v>3.1753840274086897E-2</v>
      </c>
      <c r="BU518" s="6">
        <f t="array" ref="BU518">PRODUCT(1+AY519:AY524)-1</f>
        <v>6.6537947587157031E-2</v>
      </c>
      <c r="BV518" s="6">
        <f t="array" ref="BV518">PRODUCT(1+AY519:AY527)-1</f>
        <v>5.9777339452829592E-2</v>
      </c>
      <c r="BW518" s="6">
        <f t="array" ref="BW518">PRODUCT(1+AY519:AY530)-1</f>
        <v>0.20376007039656563</v>
      </c>
      <c r="BX518" s="6">
        <f t="array" ref="BX518">PRODUCT(1+AZ507:AZ518)-1</f>
        <v>1.534135963365757E-2</v>
      </c>
      <c r="BY518" s="6">
        <f t="array" ref="BY518">PRODUCT(1+AZ510:AZ518)-1</f>
        <v>1.7580025085662143E-2</v>
      </c>
      <c r="BZ518" s="6">
        <f t="array" ref="BZ518">PRODUCT(1+AZ513:AZ518)-1</f>
        <v>1.5381851084670384E-2</v>
      </c>
      <c r="CA518" s="6">
        <f t="array" ref="CA518">PRODUCT(1+AZ516:AZ518)-1</f>
        <v>2.4862297129999877E-2</v>
      </c>
      <c r="CB518" s="6">
        <f t="array" ref="CB518">PRODUCT(1+AZ518)-1</f>
        <v>1.9099999999999895E-2</v>
      </c>
      <c r="CC518" s="6">
        <f t="array" ref="CC518">PRODUCT(1+AZ519)-1</f>
        <v>-1.3500000000000068E-2</v>
      </c>
      <c r="CD518" s="6">
        <f t="array" ref="CD518">PRODUCT(1+AZ519:AZ521)-1</f>
        <v>-1.1965479520000155E-2</v>
      </c>
      <c r="CE518" s="6">
        <f t="array" ref="CE518">PRODUCT(1+AZ519:AZ524)-1</f>
        <v>3.6466599765382135E-2</v>
      </c>
      <c r="CF518" s="6">
        <f t="array" ref="CF518">PRODUCT(1+AZ519:AZ527)-1</f>
        <v>-6.5563712387173068E-2</v>
      </c>
      <c r="CG518" s="6">
        <f t="array" ref="CG518">PRODUCT(1+AZ519:AZ530)-1</f>
        <v>-0.10281290849967639</v>
      </c>
      <c r="CH518" s="6">
        <f t="array" ref="CH518">PRODUCT(1+BB507:BB518)-1</f>
        <v>0.32972972972972947</v>
      </c>
      <c r="CI518" s="6">
        <f t="array" ref="CI518">PRODUCT(1+BB510:BB518)-1</f>
        <v>0.36786654960491627</v>
      </c>
      <c r="CJ518" s="6">
        <f t="array" ref="CJ518">PRODUCT(1+BB513:BB518)-1</f>
        <v>0.16704119850187249</v>
      </c>
      <c r="CK518" s="6">
        <f t="array" ref="CK518">PRODUCT(1+BB516:BB518)-1</f>
        <v>-3.6685902720527741E-2</v>
      </c>
      <c r="CL518" s="6">
        <f t="array" ref="CL518">PRODUCT(1+BB518)-1</f>
        <v>3.4070796460176966E-2</v>
      </c>
      <c r="CM518" s="6">
        <f t="array" ref="CM518">PRODUCT(1+BB519)-1</f>
        <v>7.5310226786478474E-2</v>
      </c>
      <c r="CN518" s="6">
        <f t="array" ref="CN518">PRODUCT(1+BB519:BB521)-1</f>
        <v>4.9636285836542449E-2</v>
      </c>
      <c r="CO518" s="6">
        <f t="array" ref="CO518">PRODUCT(1+BB519:BB524)-1</f>
        <v>0.26850663243474515</v>
      </c>
      <c r="CP518" s="6">
        <f t="array" ref="CP518">PRODUCT(1+BB519:BB527)-1</f>
        <v>0.63457424047924671</v>
      </c>
      <c r="CQ518" s="6">
        <f t="array" ref="CQ518">PRODUCT(1+BB519:BB530)-1</f>
        <v>1.7941805733846814</v>
      </c>
      <c r="CT518" s="6">
        <f t="shared" si="1168"/>
        <v>3.4191014069735945E-2</v>
      </c>
      <c r="CU518" s="6">
        <f t="shared" si="1161"/>
        <v>4.1227476421801482E-2</v>
      </c>
      <c r="CV518" s="6">
        <f t="shared" si="1161"/>
        <v>3.9460847233187671E-2</v>
      </c>
      <c r="CW518" s="6">
        <f t="shared" si="1161"/>
        <v>3.5688093715753655E-2</v>
      </c>
      <c r="CX518" s="6">
        <f t="shared" si="1161"/>
        <v>2.0544985203596423E-2</v>
      </c>
      <c r="CY518" s="6">
        <f t="shared" si="1161"/>
        <v>1.8273318513359272E-2</v>
      </c>
      <c r="CZ518" s="6">
        <f t="shared" si="1169"/>
        <v>5</v>
      </c>
      <c r="DA518" s="6">
        <f t="shared" si="611"/>
        <v>5</v>
      </c>
      <c r="DB518" s="6">
        <f t="shared" si="1174"/>
        <v>1.8273318513359272E-2</v>
      </c>
      <c r="DC518" s="6">
        <f t="shared" si="1175"/>
        <v>1.8273318513359272E-2</v>
      </c>
      <c r="DD518" s="6">
        <f t="shared" si="1158"/>
        <v>3.4191014069735945E-2</v>
      </c>
      <c r="DE518" s="6">
        <f t="shared" si="1170"/>
        <v>4.6539954028565393</v>
      </c>
      <c r="DF518" s="6">
        <f t="shared" si="1171"/>
        <v>2.9062431681624172</v>
      </c>
      <c r="DG518" s="6">
        <f t="shared" si="1164"/>
        <v>1.7477522346941221</v>
      </c>
      <c r="DJ518">
        <f t="shared" si="1165"/>
        <v>2.9461431791458006</v>
      </c>
      <c r="DK518">
        <v>10.07</v>
      </c>
      <c r="DL518">
        <f t="shared" si="1178"/>
        <v>13.82</v>
      </c>
      <c r="DM518" t="str">
        <f t="shared" si="1179"/>
        <v/>
      </c>
    </row>
    <row r="519" spans="1:117" ht="15.75" customHeight="1" x14ac:dyDescent="0.25">
      <c r="A519" s="31">
        <v>28914</v>
      </c>
      <c r="B519" s="27" t="str">
        <f t="shared" si="1148"/>
        <v>1979_2</v>
      </c>
      <c r="C519" s="6">
        <f>IF(ISNUMBER(AVERAGEIFS(data_select!F:F,data_select!$E:$E,'analysis backtest and others'!$B519)), AVERAGEIFS(data_select!F:F,data_select!$E:$E,'analysis backtest and others'!$B519), "")</f>
        <v>4</v>
      </c>
      <c r="D519" s="6">
        <f>IF(ISNUMBER(AVERAGEIFS(data_select!G:G,data_select!$E:$E,'analysis backtest and others'!$B519)), AVERAGEIFS(data_select!G:G,data_select!$E:$E,'analysis backtest and others'!$B519), "")</f>
        <v>3</v>
      </c>
      <c r="E519" s="6">
        <f>IF(ISNUMBER(AVERAGEIFS(data_select!H:H,data_select!$E:$E,'analysis backtest and others'!$B519)), AVERAGEIFS(data_select!H:H,data_select!$E:$E,'analysis backtest and others'!$B519), "")</f>
        <v>2</v>
      </c>
      <c r="F519" s="6">
        <f>IF(ISNUMBER(AVERAGEIFS(data_select!I:I,data_select!$E:$E,'analysis backtest and others'!$B519)), AVERAGEIFS(data_select!I:I,data_select!$E:$E,'analysis backtest and others'!$B519), "")</f>
        <v>3.0000000000000004</v>
      </c>
      <c r="G519" s="6">
        <f>IF(ISNUMBER(AVERAGEIFS(data_select!J:J,data_select!$E:$E,'analysis backtest and others'!$B519)), AVERAGEIFS(data_select!J:J,data_select!$E:$E,'analysis backtest and others'!$B519), "")</f>
        <v>19.481036955504905</v>
      </c>
      <c r="H519" s="6">
        <f>IF(ISNUMBER(AVERAGEIFS(data_select!K:K,data_select!$E:$E,'analysis backtest and others'!$B519)), AVERAGEIFS(data_select!K:K,data_select!$E:$E,'analysis backtest and others'!$B519), "")</f>
        <v>3.0000000000000009</v>
      </c>
      <c r="I519" s="6">
        <f>IF(ISNUMBER(AVERAGEIFS(data_select!L:L,data_select!$E:$E,'analysis backtest and others'!$B519)), AVERAGEIFS(data_select!L:L,data_select!$E:$E,'analysis backtest and others'!$B519), "")</f>
        <v>3</v>
      </c>
      <c r="J519" s="6">
        <f>IF(ISNUMBER(AVERAGEIFS(data_select!M:M,data_select!$E:$E,'analysis backtest and others'!$B519)), AVERAGEIFS(data_select!M:M,data_select!$E:$E,'analysis backtest and others'!$B519), "")</f>
        <v>24.382990418997601</v>
      </c>
      <c r="K519" s="6">
        <f>IF(ISNUMBER(AVERAGEIFS(data_select!N:N,data_select!$E:$E,'analysis backtest and others'!$B519)), AVERAGEIFS(data_select!N:N,data_select!$E:$E,'analysis backtest and others'!$B519), "")</f>
        <v>4</v>
      </c>
      <c r="L519" s="6">
        <f>IF(ISNUMBER(AVERAGEIFS(data_select!O:O,data_select!$E:$E,'analysis backtest and others'!$B519)), AVERAGEIFS(data_select!O:O,data_select!$E:$E,'analysis backtest and others'!$B519), "")</f>
        <v>3.0000000000000009</v>
      </c>
      <c r="M519" s="6">
        <f>IF(ISNUMBER(AVERAGEIFS(data_select!P:P,data_select!$E:$E,'analysis backtest and others'!$B519)), AVERAGEIFS(data_select!P:P,data_select!$E:$E,'analysis backtest and others'!$B519), "")</f>
        <v>25.000000000000004</v>
      </c>
      <c r="N519" s="6">
        <f>IF(ISNUMBER(AVERAGEIFS(data_select!Q:Q,data_select!$E:$E,'analysis backtest and others'!$B519)), AVERAGEIFS(data_select!Q:Q,data_select!$E:$E,'analysis backtest and others'!$B519), "")</f>
        <v>4</v>
      </c>
      <c r="O519" s="6">
        <f>IF(ISNUMBER(AVERAGEIFS(data_select!R:R,data_select!$E:$E,'analysis backtest and others'!$B519)), AVERAGEIFS(data_select!R:R,data_select!$E:$E,'analysis backtest and others'!$B519), "")</f>
        <v>3</v>
      </c>
      <c r="P519" s="6">
        <f>IF(ISNUMBER(AVERAGEIFS(data_select!S:S,data_select!$E:$E,'analysis backtest and others'!$B519)), AVERAGEIFS(data_select!S:S,data_select!$E:$E,'analysis backtest and others'!$B519), "")</f>
        <v>15</v>
      </c>
      <c r="Q519" s="6">
        <f>IF(ISNUMBER(AVERAGEIFS(data_select!T:T,data_select!$E:$E,'analysis backtest and others'!$B519)), AVERAGEIFS(data_select!T:T,data_select!$E:$E,'analysis backtest and others'!$B519), "")</f>
        <v>3.2239032072442413</v>
      </c>
      <c r="R519" s="6">
        <f>IF(ISNUMBER(AVERAGEIFS(data_select!U:U,data_select!$E:$E,'analysis backtest and others'!$B519)), AVERAGEIFS(data_select!U:U,data_select!$E:$E,'analysis backtest and others'!$B519), "")</f>
        <v>3.0000000000000004</v>
      </c>
      <c r="S519" s="6">
        <f>IF(ISNUMBER(AVERAGEIFS(data_select!V:V,data_select!$E:$E,'analysis backtest and others'!$B519)), AVERAGEIFS(data_select!V:V,data_select!$E:$E,'analysis backtest and others'!$B519), "")</f>
        <v>10.483704220219954</v>
      </c>
      <c r="T519" s="6">
        <f>IF(ISNUMBER(AVERAGEIFS(data_select!W:W,data_select!$E:$E,'analysis backtest and others'!$B519)), AVERAGEIFS(data_select!W:W,data_select!$E:$E,'analysis backtest and others'!$B519), "")</f>
        <v>4</v>
      </c>
      <c r="U519" s="6">
        <f>IF(ISNUMBER(AVERAGEIFS(data_select!X:X,data_select!$E:$E,'analysis backtest and others'!$B519)), AVERAGEIFS(data_select!X:X,data_select!$E:$E,'analysis backtest and others'!$B519), "")</f>
        <v>4</v>
      </c>
      <c r="V519" s="6">
        <f>IF(ISNUMBER(AVERAGEIFS(data_select!Y:Y,data_select!$E:$E,'analysis backtest and others'!$B519)), AVERAGEIFS(data_select!Y:Y,data_select!$E:$E,'analysis backtest and others'!$B519), "")</f>
        <v>5.5000008225057879</v>
      </c>
      <c r="W519" s="6">
        <f>IF(ISNUMBER(AVERAGEIFS(data_select!Z:Z,data_select!$E:$E,'analysis backtest and others'!$B519)), AVERAGEIFS(data_select!Z:Z,data_select!$E:$E,'analysis backtest and others'!$B519), "")</f>
        <v>3.9116537491289951</v>
      </c>
      <c r="X519" s="6">
        <f>IF(ISNUMBER(AVERAGEIFS(data_select!AA:AA,data_select!$E:$E,'analysis backtest and others'!$B519)), AVERAGEIFS(data_select!AA:AA,data_select!$E:$E,'analysis backtest and others'!$B519), "")</f>
        <v>3.876212041355021</v>
      </c>
      <c r="Y519" s="6" t="str">
        <f>IF(ISNUMBER(AVERAGEIFS(data_select!AB:AB,data_select!$E:$E,'analysis backtest and others'!$B519)), AVERAGEIFS(data_select!AB:AB,data_select!$E:$E,'analysis backtest and others'!$B519), "")</f>
        <v/>
      </c>
      <c r="Z519" s="6">
        <f t="shared" si="1149"/>
        <v>3.5</v>
      </c>
      <c r="AA519" s="6">
        <f t="shared" ref="AA519:AB519" si="1182">E519</f>
        <v>2</v>
      </c>
      <c r="AB519" s="6">
        <f t="shared" si="1182"/>
        <v>3.0000000000000004</v>
      </c>
      <c r="AC519" s="6">
        <f t="shared" si="1151"/>
        <v>3.0000000000000004</v>
      </c>
      <c r="AD519" s="6">
        <f t="shared" si="1152"/>
        <v>3.5000000000000004</v>
      </c>
      <c r="AE519" s="6">
        <f t="shared" si="1153"/>
        <v>3.5</v>
      </c>
      <c r="AF519" s="6">
        <f t="shared" si="1154"/>
        <v>3.1119516036221206</v>
      </c>
      <c r="AG519" s="6">
        <f t="shared" si="1155"/>
        <v>4</v>
      </c>
      <c r="AH519" s="6">
        <f t="shared" si="1156"/>
        <v>3.893932895242008</v>
      </c>
      <c r="AK519" s="6">
        <f t="shared" ref="AK519:AS519" si="1183">IF(ISNUMBER(AVERAGE(Z514:Z519)), AVERAGE(Z514:Z519),AK518)</f>
        <v>3.8718540075170678</v>
      </c>
      <c r="AL519" s="6">
        <f t="shared" si="1183"/>
        <v>2</v>
      </c>
      <c r="AM519" s="6">
        <f t="shared" si="1183"/>
        <v>3.4</v>
      </c>
      <c r="AN519" s="6">
        <f t="shared" si="1183"/>
        <v>3.2</v>
      </c>
      <c r="AO519" s="6">
        <f t="shared" si="1183"/>
        <v>3.2608495881258848</v>
      </c>
      <c r="AP519" s="6">
        <f t="shared" si="1183"/>
        <v>3.3833004565206393</v>
      </c>
      <c r="AQ519" s="6">
        <f t="shared" si="1183"/>
        <v>3.2223903207244242</v>
      </c>
      <c r="AR519" s="6">
        <f t="shared" si="1183"/>
        <v>4.0999999999999996</v>
      </c>
      <c r="AS519" s="6">
        <f t="shared" si="1183"/>
        <v>4.3056543063504247</v>
      </c>
      <c r="AV519" s="6">
        <v>7.8750000000000001E-3</v>
      </c>
      <c r="AW519" s="6">
        <v>7.6416666666666664E-3</v>
      </c>
      <c r="AX519" s="6">
        <v>7.8750000144887089E-3</v>
      </c>
      <c r="AY519" s="6">
        <v>-3.2189933485619826E-2</v>
      </c>
      <c r="AZ519" s="6">
        <v>-1.3500000000000068E-2</v>
      </c>
      <c r="BA519" s="6">
        <v>-2.6166889236132417E-3</v>
      </c>
      <c r="BB519" s="6">
        <v>7.5310226786478474E-2</v>
      </c>
      <c r="BD519" s="6">
        <f t="shared" si="620"/>
        <v>7.8750000000000001E-3</v>
      </c>
      <c r="BE519" s="6">
        <f t="shared" si="621"/>
        <v>8.175E-3</v>
      </c>
      <c r="BF519" s="6">
        <f t="shared" si="622"/>
        <v>1.1675E-2</v>
      </c>
      <c r="BG519" s="6">
        <f t="shared" si="623"/>
        <v>7.6416666666666664E-3</v>
      </c>
      <c r="BH519" s="6">
        <f t="shared" si="624"/>
        <v>7.7000000000000002E-3</v>
      </c>
      <c r="BI519" s="6">
        <f t="shared" si="625"/>
        <v>1.06E-2</v>
      </c>
      <c r="BJ519" s="6">
        <f t="array" ref="BJ519">PRODUCT(1+AW520)-1</f>
        <v>7.5916666666666632E-3</v>
      </c>
      <c r="BK519" s="6">
        <f t="array" ref="BK519">PRODUCT(1+AX520:AX522)-1</f>
        <v>2.399777528436009E-2</v>
      </c>
      <c r="BL519" s="6">
        <f t="array" ref="BL519">PRODUCT(1+AX520:AX525)-1</f>
        <v>4.8025234384253324E-2</v>
      </c>
      <c r="BM519" s="6">
        <f t="array" ref="BM519">PRODUCT(1+AX520:AX531)-1</f>
        <v>0.11229501195887615</v>
      </c>
      <c r="BN519" s="6">
        <f t="array" ref="BN519">PRODUCT(1+AY508:AY519)-1</f>
        <v>0.16474038930409196</v>
      </c>
      <c r="BO519" s="6">
        <f t="array" ref="BO519">PRODUCT(1+AY511:AY519)-1</f>
        <v>2.9213520014713446E-2</v>
      </c>
      <c r="BP519" s="6">
        <f t="array" ref="BP519">PRODUCT(1+AY514:AY519)-1</f>
        <v>-4.3073981057343613E-2</v>
      </c>
      <c r="BQ519" s="6">
        <f t="array" ref="BQ519">PRODUCT(1+AY517:AY519)-1</f>
        <v>3.0197815320923249E-2</v>
      </c>
      <c r="BR519" s="6">
        <f t="array" ref="BR519">PRODUCT(1+AY519)-1</f>
        <v>-3.2189933485619826E-2</v>
      </c>
      <c r="BS519" s="6">
        <f t="array" ref="BS519">PRODUCT(1+AY520)-1</f>
        <v>5.9653621380514776E-2</v>
      </c>
      <c r="BT519" s="6">
        <f t="array" ref="BT519">PRODUCT(1+AY520:AY522)-1</f>
        <v>4.2656361003322818E-2</v>
      </c>
      <c r="BU519" s="6">
        <f t="array" ref="BU519">PRODUCT(1+AY520:AY525)-1</f>
        <v>0.16537802950047076</v>
      </c>
      <c r="BV519" s="6">
        <f t="array" ref="BV519">PRODUCT(1+AY520:AY528)-1</f>
        <v>0.14676235505344826</v>
      </c>
      <c r="BW519" s="6">
        <f t="array" ref="BW519">PRODUCT(1+AY520:AY531)-1</f>
        <v>0.24361322171026378</v>
      </c>
      <c r="BX519" s="6">
        <f t="array" ref="BX519">PRODUCT(1+AZ508:AZ519)-1</f>
        <v>1.2337577754930606E-3</v>
      </c>
      <c r="BY519" s="6">
        <f t="array" ref="BY519">PRODUCT(1+AZ511:AZ519)-1</f>
        <v>9.6989486491709798E-3</v>
      </c>
      <c r="BZ519" s="6">
        <f t="array" ref="BZ519">PRODUCT(1+AZ514:AZ519)-1</f>
        <v>-1.9696421907391737E-2</v>
      </c>
      <c r="CA519" s="6">
        <f t="array" ref="CA519">PRODUCT(1+AZ517:AZ519)-1</f>
        <v>-7.727297950000267E-3</v>
      </c>
      <c r="CB519" s="6">
        <f t="array" ref="CB519">PRODUCT(1+AZ519)-1</f>
        <v>-1.3500000000000068E-2</v>
      </c>
      <c r="CC519" s="6">
        <f t="array" ref="CC519">PRODUCT(1+AZ520)-1</f>
        <v>1.2899999999999912E-2</v>
      </c>
      <c r="CD519" s="6">
        <f t="array" ref="CD519">PRODUCT(1+AZ520:AZ522)-1</f>
        <v>2.7696119071999981E-2</v>
      </c>
      <c r="CE519" s="6">
        <f t="array" ref="CE519">PRODUCT(1+AZ520:AZ525)-1</f>
        <v>4.6973103564321939E-2</v>
      </c>
      <c r="CF519" s="6">
        <f t="array" ref="CF519">PRODUCT(1+AZ520:AZ528)-1</f>
        <v>-2.3317530504220918E-2</v>
      </c>
      <c r="CG519" s="6">
        <f t="array" ref="CG519">PRODUCT(1+AZ520:AZ531)-1</f>
        <v>-0.13300714209096942</v>
      </c>
      <c r="CH519" s="6">
        <f t="array" ref="CH519">PRODUCT(1+BB508:BB519)-1</f>
        <v>0.37887517146776428</v>
      </c>
      <c r="CI519" s="6">
        <f t="array" ref="CI519">PRODUCT(1+BB511:BB519)-1</f>
        <v>0.3646483844691828</v>
      </c>
      <c r="CJ519" s="6">
        <f t="array" ref="CJ519">PRODUCT(1+BB514:BB519)-1</f>
        <v>0.20412074748442732</v>
      </c>
      <c r="CK519" s="6">
        <f t="array" ref="CK519">PRODUCT(1+BB517:BB519)-1</f>
        <v>0.29937952430196502</v>
      </c>
      <c r="CL519" s="6">
        <f t="array" ref="CL519">PRODUCT(1+BB519)-1</f>
        <v>7.5310226786478474E-2</v>
      </c>
      <c r="CM519" s="6">
        <f t="array" ref="CM519">PRODUCT(1+BB520)-1</f>
        <v>-4.4568245125348294E-2</v>
      </c>
      <c r="CN519" s="6">
        <f t="array" ref="CN519">PRODUCT(1+BB520:BB522)-1</f>
        <v>9.2717867091126172E-2</v>
      </c>
      <c r="CO519" s="6">
        <f t="array" ref="CO519">PRODUCT(1+BB520:BB525)-1</f>
        <v>0.25387982491046546</v>
      </c>
      <c r="CP519" s="6">
        <f t="array" ref="CP519">PRODUCT(1+BB520:BB528)-1</f>
        <v>0.65399920413847945</v>
      </c>
      <c r="CQ519" s="6">
        <f t="array" ref="CQ519">PRODUCT(1+BB520:BB531)-1</f>
        <v>1.5348189415041777</v>
      </c>
      <c r="CT519" s="6">
        <f t="shared" si="1168"/>
        <v>-2.4713960091371921E-2</v>
      </c>
      <c r="CU519" s="6">
        <f t="shared" si="1161"/>
        <v>-2.4945932123452932E-2</v>
      </c>
      <c r="CV519" s="6">
        <f t="shared" si="1161"/>
        <v>-1.8636427435567031E-2</v>
      </c>
      <c r="CW519" s="6">
        <f t="shared" si="1161"/>
        <v>-1.5832937412724065E-2</v>
      </c>
      <c r="CX519" s="6">
        <f t="shared" si="1161"/>
        <v>3.0574090720386863E-2</v>
      </c>
      <c r="CY519" s="6">
        <f t="shared" si="1161"/>
        <v>3.4849090723284619E-2</v>
      </c>
      <c r="CZ519" s="6">
        <f t="shared" si="1169"/>
        <v>5</v>
      </c>
      <c r="DA519" s="6">
        <f t="shared" ref="DA519:DA773" si="1184">IF(ISNUMBER(AR518), IF(AR518&lt;2.5,1,IF(AND(AR518&gt;=2.5,AR518&lt;3),2,IF(AND(AR518&gt;=3,AR518&lt;3.5),3,IF(AND(AR518&gt;=3.5,AR518&lt;4),4,IF(AR518&gt;=4,5))))), DA518)</f>
        <v>5</v>
      </c>
      <c r="DB519" s="6">
        <f t="shared" si="1174"/>
        <v>3.4849090723284619E-2</v>
      </c>
      <c r="DC519" s="6">
        <f t="shared" si="1175"/>
        <v>3.4849090723284619E-2</v>
      </c>
      <c r="DD519" s="6">
        <f t="shared" si="1158"/>
        <v>-2.4713960091371921E-2</v>
      </c>
      <c r="DE519" s="6">
        <f t="shared" si="1170"/>
        <v>4.6882510128786752</v>
      </c>
      <c r="DF519" s="6">
        <f t="shared" si="1171"/>
        <v>2.8812186914175721</v>
      </c>
      <c r="DG519" s="6">
        <f t="shared" si="1164"/>
        <v>1.807032321461103</v>
      </c>
      <c r="DJ519">
        <f t="shared" si="1165"/>
        <v>2.9461431791458006</v>
      </c>
      <c r="DK519">
        <v>10.06</v>
      </c>
      <c r="DL519">
        <f t="shared" si="1178"/>
        <v>14.13</v>
      </c>
      <c r="DM519">
        <f t="shared" si="1179"/>
        <v>4</v>
      </c>
    </row>
    <row r="520" spans="1:117" ht="15.75" customHeight="1" x14ac:dyDescent="0.25">
      <c r="A520" s="31">
        <v>28945</v>
      </c>
      <c r="B520" s="27" t="str">
        <f t="shared" si="1148"/>
        <v>1979_3</v>
      </c>
      <c r="C520" s="6">
        <f>IF(ISNUMBER(AVERAGEIFS(data_select!F:F,data_select!$E:$E,'analysis backtest and others'!$B520)), AVERAGEIFS(data_select!F:F,data_select!$E:$E,'analysis backtest and others'!$B520), "")</f>
        <v>4</v>
      </c>
      <c r="D520" s="6">
        <f>IF(ISNUMBER(AVERAGEIFS(data_select!G:G,data_select!$E:$E,'analysis backtest and others'!$B520)), AVERAGEIFS(data_select!G:G,data_select!$E:$E,'analysis backtest and others'!$B520), "")</f>
        <v>3.8050693957409427</v>
      </c>
      <c r="E520" s="6">
        <f>IF(ISNUMBER(AVERAGEIFS(data_select!H:H,data_select!$E:$E,'analysis backtest and others'!$B520)), AVERAGEIFS(data_select!H:H,data_select!$E:$E,'analysis backtest and others'!$B520), "")</f>
        <v>2</v>
      </c>
      <c r="F520" s="6">
        <f>IF(ISNUMBER(AVERAGEIFS(data_select!I:I,data_select!$E:$E,'analysis backtest and others'!$B520)), AVERAGEIFS(data_select!I:I,data_select!$E:$E,'analysis backtest and others'!$B520), "")</f>
        <v>4</v>
      </c>
      <c r="G520" s="6">
        <f>IF(ISNUMBER(AVERAGEIFS(data_select!J:J,data_select!$E:$E,'analysis backtest and others'!$B520)), AVERAGEIFS(data_select!J:J,data_select!$E:$E,'analysis backtest and others'!$B520), "")</f>
        <v>20</v>
      </c>
      <c r="H520" s="6">
        <f>IF(ISNUMBER(AVERAGEIFS(data_select!K:K,data_select!$E:$E,'analysis backtest and others'!$B520)), AVERAGEIFS(data_select!K:K,data_select!$E:$E,'analysis backtest and others'!$B520), "")</f>
        <v>3</v>
      </c>
      <c r="I520" s="6">
        <f>IF(ISNUMBER(AVERAGEIFS(data_select!L:L,data_select!$E:$E,'analysis backtest and others'!$B520)), AVERAGEIFS(data_select!L:L,data_select!$E:$E,'analysis backtest and others'!$B520), "")</f>
        <v>3</v>
      </c>
      <c r="J520" s="6">
        <f>IF(ISNUMBER(AVERAGEIFS(data_select!M:M,data_select!$E:$E,'analysis backtest and others'!$B520)), AVERAGEIFS(data_select!M:M,data_select!$E:$E,'analysis backtest and others'!$B520), "")</f>
        <v>18.394341605618678</v>
      </c>
      <c r="K520" s="6">
        <f>IF(ISNUMBER(AVERAGEIFS(data_select!N:N,data_select!$E:$E,'analysis backtest and others'!$B520)), AVERAGEIFS(data_select!N:N,data_select!$E:$E,'analysis backtest and others'!$B520), "")</f>
        <v>3.0000000000000009</v>
      </c>
      <c r="L520" s="6">
        <f>IF(ISNUMBER(AVERAGEIFS(data_select!O:O,data_select!$E:$E,'analysis backtest and others'!$B520)), AVERAGEIFS(data_select!O:O,data_select!$E:$E,'analysis backtest and others'!$B520), "")</f>
        <v>2.0926935253248748</v>
      </c>
      <c r="M520" s="6">
        <f>IF(ISNUMBER(AVERAGEIFS(data_select!P:P,data_select!$E:$E,'analysis backtest and others'!$B520)), AVERAGEIFS(data_select!P:P,data_select!$E:$E,'analysis backtest and others'!$B520), "")</f>
        <v>22.069206999845004</v>
      </c>
      <c r="N520" s="6">
        <f>IF(ISNUMBER(AVERAGEIFS(data_select!Q:Q,data_select!$E:$E,'analysis backtest and others'!$B520)), AVERAGEIFS(data_select!Q:Q,data_select!$E:$E,'analysis backtest and others'!$B520), "")</f>
        <v>3</v>
      </c>
      <c r="O520" s="6">
        <f>IF(ISNUMBER(AVERAGEIFS(data_select!R:R,data_select!$E:$E,'analysis backtest and others'!$B520)), AVERAGEIFS(data_select!R:R,data_select!$E:$E,'analysis backtest and others'!$B520), "")</f>
        <v>2.0864481386428411</v>
      </c>
      <c r="P520" s="6">
        <f>IF(ISNUMBER(AVERAGEIFS(data_select!S:S,data_select!$E:$E,'analysis backtest and others'!$B520)), AVERAGEIFS(data_select!S:S,data_select!$E:$E,'analysis backtest and others'!$B520), "")</f>
        <v>18.380491107670849</v>
      </c>
      <c r="Q520" s="6">
        <f>IF(ISNUMBER(AVERAGEIFS(data_select!T:T,data_select!$E:$E,'analysis backtest and others'!$B520)), AVERAGEIFS(data_select!T:T,data_select!$E:$E,'analysis backtest and others'!$B520), "")</f>
        <v>3</v>
      </c>
      <c r="R520" s="6">
        <f>IF(ISNUMBER(AVERAGEIFS(data_select!U:U,data_select!$E:$E,'analysis backtest and others'!$B520)), AVERAGEIFS(data_select!U:U,data_select!$E:$E,'analysis backtest and others'!$B520), "")</f>
        <v>2.7286767763183364</v>
      </c>
      <c r="S520" s="6">
        <f>IF(ISNUMBER(AVERAGEIFS(data_select!V:V,data_select!$E:$E,'analysis backtest and others'!$B520)), AVERAGEIFS(data_select!V:V,data_select!$E:$E,'analysis backtest and others'!$B520), "")</f>
        <v>11.424613100815614</v>
      </c>
      <c r="T520" s="6">
        <f>IF(ISNUMBER(AVERAGEIFS(data_select!W:W,data_select!$E:$E,'analysis backtest and others'!$B520)), AVERAGEIFS(data_select!W:W,data_select!$E:$E,'analysis backtest and others'!$B520), "")</f>
        <v>4</v>
      </c>
      <c r="U520" s="6">
        <f>IF(ISNUMBER(AVERAGEIFS(data_select!X:X,data_select!$E:$E,'analysis backtest and others'!$B520)), AVERAGEIFS(data_select!X:X,data_select!$E:$E,'analysis backtest and others'!$B520), "")</f>
        <v>4</v>
      </c>
      <c r="V520" s="6">
        <f>IF(ISNUMBER(AVERAGEIFS(data_select!Y:Y,data_select!$E:$E,'analysis backtest and others'!$B520)), AVERAGEIFS(data_select!Y:Y,data_select!$E:$E,'analysis backtest and others'!$B520), "")</f>
        <v>10</v>
      </c>
      <c r="W520" s="6">
        <f>IF(ISNUMBER(AVERAGEIFS(data_select!Z:Z,data_select!$E:$E,'analysis backtest and others'!$B520)), AVERAGEIFS(data_select!Z:Z,data_select!$E:$E,'analysis backtest and others'!$B520), "")</f>
        <v>4</v>
      </c>
      <c r="X520" s="6">
        <f>IF(ISNUMBER(AVERAGEIFS(data_select!AA:AA,data_select!$E:$E,'analysis backtest and others'!$B520)), AVERAGEIFS(data_select!AA:AA,data_select!$E:$E,'analysis backtest and others'!$B520), "")</f>
        <v>4</v>
      </c>
      <c r="Y520" s="6" t="str">
        <f>IF(ISNUMBER(AVERAGEIFS(data_select!AB:AB,data_select!$E:$E,'analysis backtest and others'!$B520)), AVERAGEIFS(data_select!AB:AB,data_select!$E:$E,'analysis backtest and others'!$B520), "")</f>
        <v/>
      </c>
      <c r="Z520" s="6">
        <f t="shared" si="1149"/>
        <v>3.9025346978704714</v>
      </c>
      <c r="AA520" s="6">
        <f t="shared" ref="AA520:AB520" si="1185">E520</f>
        <v>2</v>
      </c>
      <c r="AB520" s="6">
        <f t="shared" si="1185"/>
        <v>4</v>
      </c>
      <c r="AC520" s="6">
        <f t="shared" si="1151"/>
        <v>3</v>
      </c>
      <c r="AD520" s="6">
        <f t="shared" si="1152"/>
        <v>2.5463467626624379</v>
      </c>
      <c r="AE520" s="6">
        <f t="shared" si="1153"/>
        <v>2.5432240693214205</v>
      </c>
      <c r="AF520" s="6">
        <f t="shared" si="1154"/>
        <v>2.864338388159168</v>
      </c>
      <c r="AG520" s="6">
        <f t="shared" si="1155"/>
        <v>4</v>
      </c>
      <c r="AH520" s="6">
        <f t="shared" si="1156"/>
        <v>4</v>
      </c>
      <c r="AK520" s="6">
        <f t="shared" ref="AK520:AS520" si="1186">IF(ISNUMBER(AVERAGE(Z515:Z520)), AVERAGE(Z515:Z520),AK519)</f>
        <v>3.9523609470911616</v>
      </c>
      <c r="AL520" s="6">
        <f t="shared" si="1186"/>
        <v>2</v>
      </c>
      <c r="AM520" s="6">
        <f t="shared" si="1186"/>
        <v>3.6</v>
      </c>
      <c r="AN520" s="6">
        <f t="shared" si="1186"/>
        <v>3.2</v>
      </c>
      <c r="AO520" s="6">
        <f t="shared" si="1186"/>
        <v>3.1507480357375415</v>
      </c>
      <c r="AP520" s="6">
        <f t="shared" si="1186"/>
        <v>3.1702853713627541</v>
      </c>
      <c r="AQ520" s="6">
        <f t="shared" si="1186"/>
        <v>3.1952579983562579</v>
      </c>
      <c r="AR520" s="6">
        <f t="shared" si="1186"/>
        <v>4.0999999999999996</v>
      </c>
      <c r="AS520" s="6">
        <f t="shared" si="1186"/>
        <v>4.3056543063504247</v>
      </c>
      <c r="AV520" s="6">
        <v>7.8666666666666659E-3</v>
      </c>
      <c r="AW520" s="6">
        <v>7.5916666666666658E-3</v>
      </c>
      <c r="AX520" s="6">
        <v>7.8666666579807476E-3</v>
      </c>
      <c r="AY520" s="6">
        <v>5.9653621380514776E-2</v>
      </c>
      <c r="AZ520" s="6">
        <v>1.2899999999999912E-2</v>
      </c>
      <c r="BA520" s="6">
        <v>8.8298737096618399E-3</v>
      </c>
      <c r="BB520" s="6">
        <v>-4.4568245125348294E-2</v>
      </c>
      <c r="BD520" s="6">
        <f t="shared" si="620"/>
        <v>7.8666666666666659E-3</v>
      </c>
      <c r="BE520" s="6">
        <f t="shared" si="621"/>
        <v>8.4333333333333326E-3</v>
      </c>
      <c r="BF520" s="6">
        <f t="shared" si="622"/>
        <v>1.1866666666666666E-2</v>
      </c>
      <c r="BG520" s="6">
        <f t="shared" si="623"/>
        <v>7.5916666666666658E-3</v>
      </c>
      <c r="BH520" s="6">
        <f t="shared" si="624"/>
        <v>7.8666666666666659E-3</v>
      </c>
      <c r="BI520" s="6">
        <f t="shared" si="625"/>
        <v>1.0533333333333334E-2</v>
      </c>
      <c r="BJ520" s="6">
        <f t="array" ref="BJ520">PRODUCT(1+AW521)-1</f>
        <v>7.7916666666666412E-3</v>
      </c>
      <c r="BK520" s="6">
        <f t="array" ref="BK520">PRODUCT(1+AX521:AX523)-1</f>
        <v>2.3582906390335445E-2</v>
      </c>
      <c r="BL520" s="6">
        <f t="array" ref="BL520">PRODUCT(1+AX521:AX526)-1</f>
        <v>4.8614479898151819E-2</v>
      </c>
      <c r="BM520" s="6">
        <f t="array" ref="BM520">PRODUCT(1+AX521:AX532)-1</f>
        <v>0.11670946521258574</v>
      </c>
      <c r="BN520" s="6">
        <f t="array" ref="BN520">PRODUCT(1+AY509:AY520)-1</f>
        <v>0.1988246673197378</v>
      </c>
      <c r="BO520" s="6">
        <f t="array" ref="BO520">PRODUCT(1+AY512:AY520)-1</f>
        <v>0.10539711376044347</v>
      </c>
      <c r="BP520" s="6">
        <f t="array" ref="BP520">PRODUCT(1+AY515:AY520)-1</f>
        <v>1.7272947939285466E-2</v>
      </c>
      <c r="BQ520" s="6">
        <f t="array" ref="BQ520">PRODUCT(1+AY518:AY520)-1</f>
        <v>7.0925472377320498E-2</v>
      </c>
      <c r="BR520" s="6">
        <f t="array" ref="BR520">PRODUCT(1+AY520)-1</f>
        <v>5.9653621380514776E-2</v>
      </c>
      <c r="BS520" s="6">
        <f t="array" ref="BS520">PRODUCT(1+AY521)-1</f>
        <v>6.0557146879749446E-3</v>
      </c>
      <c r="BT520" s="6">
        <f t="array" ref="BT520">PRODUCT(1+AY521:AY523)-1</f>
        <v>2.6415316549962764E-2</v>
      </c>
      <c r="BU520" s="6">
        <f t="array" ref="BU520">PRODUCT(1+AY521:AY526)-1</f>
        <v>0.10439165571984277</v>
      </c>
      <c r="BV520" s="6">
        <f t="array" ref="BV520">PRODUCT(1+AY521:AY529)-1</f>
        <v>0.10514609320158486</v>
      </c>
      <c r="BW520" s="6">
        <f t="array" ref="BW520">PRODUCT(1+AY521:AY532)-1</f>
        <v>5.912633501034259E-2</v>
      </c>
      <c r="BX520" s="6">
        <f t="array" ref="BX520">PRODUCT(1+AZ509:AZ520)-1</f>
        <v>1.6283869376487736E-2</v>
      </c>
      <c r="BY520" s="6">
        <f t="array" ref="BY520">PRODUCT(1+AZ512:AZ520)-1</f>
        <v>2.9104513067765403E-2</v>
      </c>
      <c r="BZ520" s="6">
        <f t="array" ref="BZ520">PRODUCT(1+AZ515:AZ520)-1</f>
        <v>3.5875219830228122E-3</v>
      </c>
      <c r="CA520" s="6">
        <f t="array" ref="CA520">PRODUCT(1+AZ518:AZ520)-1</f>
        <v>1.8311063734999911E-2</v>
      </c>
      <c r="CB520" s="6">
        <f t="array" ref="CB520">PRODUCT(1+AZ520)-1</f>
        <v>1.2899999999999912E-2</v>
      </c>
      <c r="CC520" s="6">
        <f t="array" ref="CC520">PRODUCT(1+AZ521)-1</f>
        <v>-1.1199999999999988E-2</v>
      </c>
      <c r="CD520" s="6">
        <f t="array" ref="CD520">PRODUCT(1+AZ521:AZ523)-1</f>
        <v>4.6161978848000107E-2</v>
      </c>
      <c r="CE520" s="6">
        <f t="array" ref="CE520">PRODUCT(1+AZ521:AZ526)-1</f>
        <v>2.1028760687962444E-2</v>
      </c>
      <c r="CF520" s="6">
        <f t="array" ref="CF520">PRODUCT(1+AZ521:AZ529)-1</f>
        <v>-3.0260085327372122E-2</v>
      </c>
      <c r="CG520" s="6">
        <f t="array" ref="CG520">PRODUCT(1+AZ521:AZ532)-1</f>
        <v>-0.17101137043647352</v>
      </c>
      <c r="CH520" s="6">
        <f t="array" ref="CH520">PRODUCT(1+BB509:BB520)-1</f>
        <v>0.32213656387665157</v>
      </c>
      <c r="CI520" s="6">
        <f t="array" ref="CI520">PRODUCT(1+BB512:BB520)-1</f>
        <v>0.31166347992351806</v>
      </c>
      <c r="CJ520" s="6">
        <f t="array" ref="CJ520">PRODUCT(1+BB515:BB520)-1</f>
        <v>0.10594196222938712</v>
      </c>
      <c r="CK520" s="6">
        <f t="array" ref="CK520">PRODUCT(1+BB518:BB520)-1</f>
        <v>6.2389380530973426E-2</v>
      </c>
      <c r="CL520" s="6">
        <f t="array" ref="CL520">PRODUCT(1+BB520)-1</f>
        <v>-4.4568245125348294E-2</v>
      </c>
      <c r="CM520" s="6">
        <f t="array" ref="CM520">PRODUCT(1+BB521)-1</f>
        <v>2.1657642648896358E-2</v>
      </c>
      <c r="CN520" s="6">
        <f t="array" ref="CN520">PRODUCT(1+BB521:BB523)-1</f>
        <v>0.15576842982090811</v>
      </c>
      <c r="CO520" s="6">
        <f t="array" ref="CO520">PRODUCT(1+BB521:BB526)-1</f>
        <v>0.65451895043731789</v>
      </c>
      <c r="CP520" s="6">
        <f t="array" ref="CP520">PRODUCT(1+BB521:BB529)-1</f>
        <v>1.1324448146605581</v>
      </c>
      <c r="CQ520" s="6">
        <f t="array" ref="CQ520">PRODUCT(1+BB521:BB532)-1</f>
        <v>1.0595585172844646</v>
      </c>
      <c r="CT520" s="6">
        <f t="shared" si="1168"/>
        <v>4.0952172828308826E-2</v>
      </c>
      <c r="CU520" s="6">
        <f t="shared" si="1161"/>
        <v>4.9767165917170134E-2</v>
      </c>
      <c r="CV520" s="6">
        <f t="shared" si="1161"/>
        <v>4.2218391522851235E-2</v>
      </c>
      <c r="CW520" s="6">
        <f t="shared" si="1161"/>
        <v>3.5205348315774002E-2</v>
      </c>
      <c r="CX520" s="6">
        <f t="shared" si="1161"/>
        <v>-1.2100631386947037E-2</v>
      </c>
      <c r="CY520" s="6">
        <f t="shared" si="1161"/>
        <v>-1.310729805535087E-2</v>
      </c>
      <c r="CZ520" s="6">
        <f t="shared" si="1169"/>
        <v>5</v>
      </c>
      <c r="DA520" s="6">
        <f t="shared" si="1184"/>
        <v>5</v>
      </c>
      <c r="DB520" s="6">
        <f t="shared" si="1174"/>
        <v>-1.310729805535087E-2</v>
      </c>
      <c r="DC520" s="6">
        <f t="shared" si="1175"/>
        <v>-1.310729805535087E-2</v>
      </c>
      <c r="DD520" s="6">
        <f t="shared" si="1158"/>
        <v>4.0952172828308826E-2</v>
      </c>
      <c r="DE520" s="6">
        <f t="shared" si="1170"/>
        <v>4.675057056118237</v>
      </c>
      <c r="DF520" s="6">
        <f t="shared" si="1171"/>
        <v>2.9213545365063132</v>
      </c>
      <c r="DG520" s="6">
        <f t="shared" si="1164"/>
        <v>1.7537025196119238</v>
      </c>
      <c r="DJ520">
        <f t="shared" si="1165"/>
        <v>2.9461431791458006</v>
      </c>
      <c r="DK520">
        <v>10.09</v>
      </c>
      <c r="DL520">
        <f t="shared" si="1178"/>
        <v>17.190000000000001</v>
      </c>
      <c r="DM520">
        <f t="shared" si="1179"/>
        <v>4</v>
      </c>
    </row>
    <row r="521" spans="1:117" ht="15.75" customHeight="1" x14ac:dyDescent="0.25">
      <c r="A521" s="31">
        <v>28975</v>
      </c>
      <c r="B521" s="27" t="str">
        <f t="shared" si="1148"/>
        <v>1979_4</v>
      </c>
      <c r="C521" s="6">
        <f>IF(ISNUMBER(AVERAGEIFS(data_select!F:F,data_select!$E:$E,'analysis backtest and others'!$B521)), AVERAGEIFS(data_select!F:F,data_select!$E:$E,'analysis backtest and others'!$B521), "")</f>
        <v>3.5236478426350653</v>
      </c>
      <c r="D521" s="6">
        <f>IF(ISNUMBER(AVERAGEIFS(data_select!G:G,data_select!$E:$E,'analysis backtest and others'!$B521)), AVERAGEIFS(data_select!G:G,data_select!$E:$E,'analysis backtest and others'!$B521), "")</f>
        <v>3.4248620790218962</v>
      </c>
      <c r="E521" s="6">
        <f>IF(ISNUMBER(AVERAGEIFS(data_select!H:H,data_select!$E:$E,'analysis backtest and others'!$B521)), AVERAGEIFS(data_select!H:H,data_select!$E:$E,'analysis backtest and others'!$B521), "")</f>
        <v>2</v>
      </c>
      <c r="F521" s="6">
        <f>IF(ISNUMBER(AVERAGEIFS(data_select!I:I,data_select!$E:$E,'analysis backtest and others'!$B521)), AVERAGEIFS(data_select!I:I,data_select!$E:$E,'analysis backtest and others'!$B521), "")</f>
        <v>4</v>
      </c>
      <c r="G521" s="6">
        <f>IF(ISNUMBER(AVERAGEIFS(data_select!J:J,data_select!$E:$E,'analysis backtest and others'!$B521)), AVERAGEIFS(data_select!J:J,data_select!$E:$E,'analysis backtest and others'!$B521), "")</f>
        <v>15.464377899747081</v>
      </c>
      <c r="H521" s="6">
        <f>IF(ISNUMBER(AVERAGEIFS(data_select!K:K,data_select!$E:$E,'analysis backtest and others'!$B521)), AVERAGEIFS(data_select!K:K,data_select!$E:$E,'analysis backtest and others'!$B521), "")</f>
        <v>3</v>
      </c>
      <c r="I521" s="6">
        <f>IF(ISNUMBER(AVERAGEIFS(data_select!L:L,data_select!$E:$E,'analysis backtest and others'!$B521)), AVERAGEIFS(data_select!L:L,data_select!$E:$E,'analysis backtest and others'!$B521), "")</f>
        <v>3.0000000000000013</v>
      </c>
      <c r="J521" s="6">
        <f>IF(ISNUMBER(AVERAGEIFS(data_select!M:M,data_select!$E:$E,'analysis backtest and others'!$B521)), AVERAGEIFS(data_select!M:M,data_select!$E:$E,'analysis backtest and others'!$B521), "")</f>
        <v>20.317264966523311</v>
      </c>
      <c r="K521" s="6">
        <f>IF(ISNUMBER(AVERAGEIFS(data_select!N:N,data_select!$E:$E,'analysis backtest and others'!$B521)), AVERAGEIFS(data_select!N:N,data_select!$E:$E,'analysis backtest and others'!$B521), "")</f>
        <v>3.0000000000000004</v>
      </c>
      <c r="L521" s="6">
        <f>IF(ISNUMBER(AVERAGEIFS(data_select!O:O,data_select!$E:$E,'analysis backtest and others'!$B521)), AVERAGEIFS(data_select!O:O,data_select!$E:$E,'analysis backtest and others'!$B521), "")</f>
        <v>2</v>
      </c>
      <c r="M521" s="6">
        <f>IF(ISNUMBER(AVERAGEIFS(data_select!P:P,data_select!$E:$E,'analysis backtest and others'!$B521)), AVERAGEIFS(data_select!P:P,data_select!$E:$E,'analysis backtest and others'!$B521), "")</f>
        <v>24.633971853303212</v>
      </c>
      <c r="N521" s="6">
        <f>IF(ISNUMBER(AVERAGEIFS(data_select!Q:Q,data_select!$E:$E,'analysis backtest and others'!$B521)), AVERAGEIFS(data_select!Q:Q,data_select!$E:$E,'analysis backtest and others'!$B521), "")</f>
        <v>3</v>
      </c>
      <c r="O521" s="6">
        <f>IF(ISNUMBER(AVERAGEIFS(data_select!R:R,data_select!$E:$E,'analysis backtest and others'!$B521)), AVERAGEIFS(data_select!R:R,data_select!$E:$E,'analysis backtest and others'!$B521), "")</f>
        <v>2</v>
      </c>
      <c r="P521" s="6">
        <f>IF(ISNUMBER(AVERAGEIFS(data_select!S:S,data_select!$E:$E,'analysis backtest and others'!$B521)), AVERAGEIFS(data_select!S:S,data_select!$E:$E,'analysis backtest and others'!$B521), "")</f>
        <v>15</v>
      </c>
      <c r="Q521" s="6">
        <f>IF(ISNUMBER(AVERAGEIFS(data_select!T:T,data_select!$E:$E,'analysis backtest and others'!$B521)), AVERAGEIFS(data_select!T:T,data_select!$E:$E,'analysis backtest and others'!$B521), "")</f>
        <v>4</v>
      </c>
      <c r="R521" s="6">
        <f>IF(ISNUMBER(AVERAGEIFS(data_select!U:U,data_select!$E:$E,'analysis backtest and others'!$B521)), AVERAGEIFS(data_select!U:U,data_select!$E:$E,'analysis backtest and others'!$B521), "")</f>
        <v>2.9999999999999996</v>
      </c>
      <c r="S521" s="6">
        <f>IF(ISNUMBER(AVERAGEIFS(data_select!V:V,data_select!$E:$E,'analysis backtest and others'!$B521)), AVERAGEIFS(data_select!V:V,data_select!$E:$E,'analysis backtest and others'!$B521), "")</f>
        <v>14.689923438193565</v>
      </c>
      <c r="T521" s="6">
        <f>IF(ISNUMBER(AVERAGEIFS(data_select!W:W,data_select!$E:$E,'analysis backtest and others'!$B521)), AVERAGEIFS(data_select!W:W,data_select!$E:$E,'analysis backtest and others'!$B521), "")</f>
        <v>4</v>
      </c>
      <c r="U521" s="6">
        <f>IF(ISNUMBER(AVERAGEIFS(data_select!X:X,data_select!$E:$E,'analysis backtest and others'!$B521)), AVERAGEIFS(data_select!X:X,data_select!$E:$E,'analysis backtest and others'!$B521), "")</f>
        <v>4</v>
      </c>
      <c r="V521" s="6">
        <f>IF(ISNUMBER(AVERAGEIFS(data_select!Y:Y,data_select!$E:$E,'analysis backtest and others'!$B521)), AVERAGEIFS(data_select!Y:Y,data_select!$E:$E,'analysis backtest and others'!$B521), "")</f>
        <v>10</v>
      </c>
      <c r="W521" s="6">
        <f>IF(ISNUMBER(AVERAGEIFS(data_select!Z:Z,data_select!$E:$E,'analysis backtest and others'!$B521)), AVERAGEIFS(data_select!Z:Z,data_select!$E:$E,'analysis backtest and others'!$B521), "")</f>
        <v>4</v>
      </c>
      <c r="X521" s="6">
        <f>IF(ISNUMBER(AVERAGEIFS(data_select!AA:AA,data_select!$E:$E,'analysis backtest and others'!$B521)), AVERAGEIFS(data_select!AA:AA,data_select!$E:$E,'analysis backtest and others'!$B521), "")</f>
        <v>4</v>
      </c>
      <c r="Y521" s="6" t="str">
        <f>IF(ISNUMBER(AVERAGEIFS(data_select!AB:AB,data_select!$E:$E,'analysis backtest and others'!$B521)), AVERAGEIFS(data_select!AB:AB,data_select!$E:$E,'analysis backtest and others'!$B521), "")</f>
        <v/>
      </c>
      <c r="Z521" s="6">
        <f t="shared" si="1149"/>
        <v>3.474254960828481</v>
      </c>
      <c r="AA521" s="6">
        <f t="shared" ref="AA521:AB521" si="1187">E521</f>
        <v>2</v>
      </c>
      <c r="AB521" s="6">
        <f t="shared" si="1187"/>
        <v>4</v>
      </c>
      <c r="AC521" s="6">
        <f t="shared" si="1151"/>
        <v>3.0000000000000009</v>
      </c>
      <c r="AD521" s="6">
        <f t="shared" si="1152"/>
        <v>2.5</v>
      </c>
      <c r="AE521" s="6">
        <f t="shared" si="1153"/>
        <v>2.5</v>
      </c>
      <c r="AF521" s="6">
        <f t="shared" si="1154"/>
        <v>3.5</v>
      </c>
      <c r="AG521" s="6">
        <f t="shared" si="1155"/>
        <v>4</v>
      </c>
      <c r="AH521" s="6">
        <f t="shared" si="1156"/>
        <v>4</v>
      </c>
      <c r="AK521" s="6">
        <f t="shared" ref="AK521:AS521" si="1188">IF(ISNUMBER(AVERAGE(Z516:Z521)), AVERAGE(Z516:Z521),AK520)</f>
        <v>3.8472119392568578</v>
      </c>
      <c r="AL521" s="6">
        <f t="shared" si="1188"/>
        <v>2</v>
      </c>
      <c r="AM521" s="6">
        <f t="shared" si="1188"/>
        <v>3.8</v>
      </c>
      <c r="AN521" s="6">
        <f t="shared" si="1188"/>
        <v>3</v>
      </c>
      <c r="AO521" s="6">
        <f t="shared" si="1188"/>
        <v>2.9092693525324878</v>
      </c>
      <c r="AP521" s="6">
        <f t="shared" si="1188"/>
        <v>2.9702853713627539</v>
      </c>
      <c r="AQ521" s="6">
        <f t="shared" si="1188"/>
        <v>3.295257998356258</v>
      </c>
      <c r="AR521" s="6">
        <f t="shared" si="1188"/>
        <v>4.0999999999999996</v>
      </c>
      <c r="AS521" s="6">
        <f t="shared" si="1188"/>
        <v>4.2250612186236065</v>
      </c>
      <c r="AV521" s="6">
        <v>7.966666666666667E-3</v>
      </c>
      <c r="AW521" s="6">
        <v>7.7916666666666664E-3</v>
      </c>
      <c r="AX521" s="6">
        <v>7.9666667033015948E-3</v>
      </c>
      <c r="AY521" s="6">
        <v>6.0557146879749446E-3</v>
      </c>
      <c r="AZ521" s="6">
        <v>-1.1199999999999988E-2</v>
      </c>
      <c r="BA521" s="6">
        <v>1.7308003321076628E-3</v>
      </c>
      <c r="BB521" s="6">
        <v>2.1657642648896358E-2</v>
      </c>
      <c r="BD521" s="6">
        <f t="shared" si="620"/>
        <v>7.966666666666667E-3</v>
      </c>
      <c r="BE521" s="6">
        <f t="shared" si="621"/>
        <v>1.01E-2</v>
      </c>
      <c r="BF521" s="6">
        <f t="shared" si="622"/>
        <v>8.6583333333333339E-3</v>
      </c>
      <c r="BG521" s="6">
        <f t="shared" si="623"/>
        <v>7.7916666666666664E-3</v>
      </c>
      <c r="BH521" s="6">
        <f t="shared" si="624"/>
        <v>8.9333333333333331E-3</v>
      </c>
      <c r="BI521" s="6">
        <f t="shared" si="625"/>
        <v>8.9666666666666662E-3</v>
      </c>
      <c r="BJ521" s="6">
        <f t="array" ref="BJ521">PRODUCT(1+AW522)-1</f>
        <v>7.5499999999999456E-3</v>
      </c>
      <c r="BK521" s="6">
        <f t="array" ref="BK521">PRODUCT(1+AX522:AX524)-1</f>
        <v>2.3261333541815921E-2</v>
      </c>
      <c r="BL521" s="6">
        <f t="array" ref="BL521">PRODUCT(1+AX522:AX527)-1</f>
        <v>5.083384321226414E-2</v>
      </c>
      <c r="BM521" s="6">
        <f t="array" ref="BM521">PRODUCT(1+AX522:AX533)-1</f>
        <v>0.11747575101126162</v>
      </c>
      <c r="BN521" s="6">
        <f t="array" ref="BN521">PRODUCT(1+AY510:AY521)-1</f>
        <v>0.1064971024397583</v>
      </c>
      <c r="BO521" s="6">
        <f t="array" ref="BO521">PRODUCT(1+AY513:AY521)-1</f>
        <v>5.0835492573857444E-2</v>
      </c>
      <c r="BP521" s="6">
        <f t="array" ref="BP521">PRODUCT(1+AY516:AY521)-1</f>
        <v>0.12151640167894739</v>
      </c>
      <c r="BQ521" s="6">
        <f t="array" ref="BQ521">PRODUCT(1+AY519:AY521)-1</f>
        <v>3.1753840274086897E-2</v>
      </c>
      <c r="BR521" s="6">
        <f t="array" ref="BR521">PRODUCT(1+AY521)-1</f>
        <v>6.0557146879749446E-3</v>
      </c>
      <c r="BS521" s="6">
        <f t="array" ref="BS521">PRODUCT(1+AY522)-1</f>
        <v>-2.1963105243979264E-2</v>
      </c>
      <c r="BT521" s="6">
        <f t="array" ref="BT521">PRODUCT(1+AY522:AY524)-1</f>
        <v>3.3713571934784303E-2</v>
      </c>
      <c r="BU521" s="6">
        <f t="array" ref="BU521">PRODUCT(1+AY522:AY527)-1</f>
        <v>2.71610321036444E-2</v>
      </c>
      <c r="BV521" s="6">
        <f t="array" ref="BV521">PRODUCT(1+AY522:AY530)-1</f>
        <v>0.1667124690098416</v>
      </c>
      <c r="BW521" s="6">
        <f t="array" ref="BW521">PRODUCT(1+AY522:AY533)-1</f>
        <v>0.10116735701422308</v>
      </c>
      <c r="BX521" s="6">
        <f t="array" ref="BX521">PRODUCT(1+AZ510:AZ521)-1</f>
        <v>5.4041921355383327E-3</v>
      </c>
      <c r="BY521" s="6">
        <f t="array" ref="BY521">PRODUCT(1+AZ513:AZ521)-1</f>
        <v>3.2323203405368872E-3</v>
      </c>
      <c r="BZ521" s="6">
        <f t="array" ref="BZ521">PRODUCT(1+AZ516:AZ521)-1</f>
        <v>1.2599328302870694E-2</v>
      </c>
      <c r="CA521" s="6">
        <f t="array" ref="CA521">PRODUCT(1+AZ519:AZ521)-1</f>
        <v>-1.1965479520000155E-2</v>
      </c>
      <c r="CB521" s="6">
        <f t="array" ref="CB521">PRODUCT(1+AZ521)-1</f>
        <v>-1.1199999999999988E-2</v>
      </c>
      <c r="CC521" s="6">
        <f t="array" ref="CC521">PRODUCT(1+AZ522)-1</f>
        <v>2.6100000000000012E-2</v>
      </c>
      <c r="CD521" s="6">
        <f t="array" ref="CD521">PRODUCT(1+AZ522:AZ524)-1</f>
        <v>4.9018610465000112E-2</v>
      </c>
      <c r="CE521" s="6">
        <f t="array" ref="CE521">PRODUCT(1+AZ522:AZ527)-1</f>
        <v>-5.4247328161301733E-2</v>
      </c>
      <c r="CF521" s="6">
        <f t="array" ref="CF521">PRODUCT(1+AZ522:AZ530)-1</f>
        <v>-9.1947626420523787E-2</v>
      </c>
      <c r="CG521" s="6">
        <f t="array" ref="CG521">PRODUCT(1+AZ522:AZ533)-1</f>
        <v>-3.3936490851485313E-2</v>
      </c>
      <c r="CH521" s="6">
        <f t="array" ref="CH521">PRODUCT(1+BB510:BB521)-1</f>
        <v>0.43576236464735119</v>
      </c>
      <c r="CI521" s="6">
        <f t="array" ref="CI521">PRODUCT(1+BB513:BB521)-1</f>
        <v>0.22496878901373263</v>
      </c>
      <c r="CJ521" s="6">
        <f t="array" ref="CJ521">PRODUCT(1+BB516:BB521)-1</f>
        <v>1.1129431162407277E-2</v>
      </c>
      <c r="CK521" s="6">
        <f t="array" ref="CK521">PRODUCT(1+BB519:BB521)-1</f>
        <v>4.9636285836542449E-2</v>
      </c>
      <c r="CL521" s="6">
        <f t="array" ref="CL521">PRODUCT(1+BB521)-1</f>
        <v>2.1657642648896358E-2</v>
      </c>
      <c r="CM521" s="6">
        <f t="array" ref="CM521">PRODUCT(1+BB522)-1</f>
        <v>0.11944557684468005</v>
      </c>
      <c r="CN521" s="6">
        <f t="array" ref="CN521">PRODUCT(1+BB522:BB524)-1</f>
        <v>0.20852017937219713</v>
      </c>
      <c r="CO521" s="6">
        <f t="array" ref="CO521">PRODUCT(1+BB522:BB527)-1</f>
        <v>0.55727680391357493</v>
      </c>
      <c r="CP521" s="6">
        <f t="array" ref="CP521">PRODUCT(1+BB522:BB530)-1</f>
        <v>1.6620464737056659</v>
      </c>
      <c r="CQ521" s="6">
        <f t="array" ref="CQ521">PRODUCT(1+BB522:BB533)-1</f>
        <v>1.111699959233591</v>
      </c>
      <c r="CT521" s="6">
        <f t="shared" si="1168"/>
        <v>-8.4657118721502859E-4</v>
      </c>
      <c r="CU521" s="6">
        <f t="shared" si="1161"/>
        <v>5.1102396172235214E-3</v>
      </c>
      <c r="CV521" s="6">
        <f t="shared" si="1161"/>
        <v>5.0275502808708461E-3</v>
      </c>
      <c r="CW521" s="6">
        <f t="shared" si="1161"/>
        <v>2.4391930776746064E-3</v>
      </c>
      <c r="CX521" s="6">
        <f t="shared" si="1161"/>
        <v>9.609723740879185E-3</v>
      </c>
      <c r="CY521" s="6">
        <f t="shared" si="1161"/>
        <v>1.34430570815395E-2</v>
      </c>
      <c r="CZ521" s="6">
        <f t="shared" si="1169"/>
        <v>5</v>
      </c>
      <c r="DA521" s="6">
        <f t="shared" si="1184"/>
        <v>5</v>
      </c>
      <c r="DB521" s="6">
        <f t="shared" si="1174"/>
        <v>1.34430570815395E-2</v>
      </c>
      <c r="DC521" s="6">
        <f t="shared" si="1175"/>
        <v>1.34430570815395E-2</v>
      </c>
      <c r="DD521" s="6">
        <f t="shared" si="1158"/>
        <v>-8.4657118721502859E-4</v>
      </c>
      <c r="DE521" s="6">
        <f t="shared" si="1170"/>
        <v>4.6884105570210775</v>
      </c>
      <c r="DF521" s="6">
        <f t="shared" si="1171"/>
        <v>2.9205076067753413</v>
      </c>
      <c r="DG521" s="6">
        <f t="shared" si="1164"/>
        <v>1.7679029502457362</v>
      </c>
      <c r="DJ521">
        <f t="shared" si="1165"/>
        <v>2.9461431791458006</v>
      </c>
      <c r="DK521">
        <v>10.01</v>
      </c>
      <c r="DL521">
        <f t="shared" si="1178"/>
        <v>17.61</v>
      </c>
      <c r="DM521">
        <f t="shared" si="1179"/>
        <v>4</v>
      </c>
    </row>
    <row r="522" spans="1:117" ht="15.75" customHeight="1" x14ac:dyDescent="0.25">
      <c r="A522" s="31">
        <v>29006</v>
      </c>
      <c r="B522" s="27" t="str">
        <f t="shared" si="1148"/>
        <v>1979_5</v>
      </c>
      <c r="C522" s="6">
        <f>IF(ISNUMBER(AVERAGEIFS(data_select!F:F,data_select!$E:$E,'analysis backtest and others'!$B522)), AVERAGEIFS(data_select!F:F,data_select!$E:$E,'analysis backtest and others'!$B522), "")</f>
        <v>3</v>
      </c>
      <c r="D522" s="6">
        <f>IF(ISNUMBER(AVERAGEIFS(data_select!G:G,data_select!$E:$E,'analysis backtest and others'!$B522)), AVERAGEIFS(data_select!G:G,data_select!$E:$E,'analysis backtest and others'!$B522), "")</f>
        <v>4</v>
      </c>
      <c r="E522" s="6">
        <f>IF(ISNUMBER(AVERAGEIFS(data_select!H:H,data_select!$E:$E,'analysis backtest and others'!$B522)), AVERAGEIFS(data_select!H:H,data_select!$E:$E,'analysis backtest and others'!$B522), "")</f>
        <v>2</v>
      </c>
      <c r="F522" s="6">
        <f>IF(ISNUMBER(AVERAGEIFS(data_select!I:I,data_select!$E:$E,'analysis backtest and others'!$B522)), AVERAGEIFS(data_select!I:I,data_select!$E:$E,'analysis backtest and others'!$B522), "")</f>
        <v>4</v>
      </c>
      <c r="G522" s="6">
        <f>IF(ISNUMBER(AVERAGEIFS(data_select!J:J,data_select!$E:$E,'analysis backtest and others'!$B522)), AVERAGEIFS(data_select!J:J,data_select!$E:$E,'analysis backtest and others'!$B522), "")</f>
        <v>19.999999999999996</v>
      </c>
      <c r="H522" s="6">
        <f>IF(ISNUMBER(AVERAGEIFS(data_select!K:K,data_select!$E:$E,'analysis backtest and others'!$B522)), AVERAGEIFS(data_select!K:K,data_select!$E:$E,'analysis backtest and others'!$B522), "")</f>
        <v>3.0000000000000004</v>
      </c>
      <c r="I522" s="6">
        <f>IF(ISNUMBER(AVERAGEIFS(data_select!L:L,data_select!$E:$E,'analysis backtest and others'!$B522)), AVERAGEIFS(data_select!L:L,data_select!$E:$E,'analysis backtest and others'!$B522), "")</f>
        <v>3</v>
      </c>
      <c r="J522" s="6">
        <f>IF(ISNUMBER(AVERAGEIFS(data_select!M:M,data_select!$E:$E,'analysis backtest and others'!$B522)), AVERAGEIFS(data_select!M:M,data_select!$E:$E,'analysis backtest and others'!$B522), "")</f>
        <v>23.662210205040388</v>
      </c>
      <c r="K522" s="6">
        <f>IF(ISNUMBER(AVERAGEIFS(data_select!N:N,data_select!$E:$E,'analysis backtest and others'!$B522)), AVERAGEIFS(data_select!N:N,data_select!$E:$E,'analysis backtest and others'!$B522), "")</f>
        <v>2.4065153381447484</v>
      </c>
      <c r="L522" s="6">
        <f>IF(ISNUMBER(AVERAGEIFS(data_select!O:O,data_select!$E:$E,'analysis backtest and others'!$B522)), AVERAGEIFS(data_select!O:O,data_select!$E:$E,'analysis backtest and others'!$B522), "")</f>
        <v>2</v>
      </c>
      <c r="M522" s="6">
        <f>IF(ISNUMBER(AVERAGEIFS(data_select!P:P,data_select!$E:$E,'analysis backtest and others'!$B522)), AVERAGEIFS(data_select!P:P,data_select!$E:$E,'analysis backtest and others'!$B522), "")</f>
        <v>20</v>
      </c>
      <c r="N522" s="6">
        <f>IF(ISNUMBER(AVERAGEIFS(data_select!Q:Q,data_select!$E:$E,'analysis backtest and others'!$B522)), AVERAGEIFS(data_select!Q:Q,data_select!$E:$E,'analysis backtest and others'!$B522), "")</f>
        <v>2</v>
      </c>
      <c r="O522" s="6">
        <f>IF(ISNUMBER(AVERAGEIFS(data_select!R:R,data_select!$E:$E,'analysis backtest and others'!$B522)), AVERAGEIFS(data_select!R:R,data_select!$E:$E,'analysis backtest and others'!$B522), "")</f>
        <v>2</v>
      </c>
      <c r="P522" s="6">
        <f>IF(ISNUMBER(AVERAGEIFS(data_select!S:S,data_select!$E:$E,'analysis backtest and others'!$B522)), AVERAGEIFS(data_select!S:S,data_select!$E:$E,'analysis backtest and others'!$B522), "")</f>
        <v>15.258419437338555</v>
      </c>
      <c r="Q522" s="6">
        <f>IF(ISNUMBER(AVERAGEIFS(data_select!T:T,data_select!$E:$E,'analysis backtest and others'!$B522)), AVERAGEIFS(data_select!T:T,data_select!$E:$E,'analysis backtest and others'!$B522), "")</f>
        <v>2.8267820201848761</v>
      </c>
      <c r="R522" s="6">
        <f>IF(ISNUMBER(AVERAGEIFS(data_select!U:U,data_select!$E:$E,'analysis backtest and others'!$B522)), AVERAGEIFS(data_select!U:U,data_select!$E:$E,'analysis backtest and others'!$B522), "")</f>
        <v>2</v>
      </c>
      <c r="S522" s="6">
        <f>IF(ISNUMBER(AVERAGEIFS(data_select!V:V,data_select!$E:$E,'analysis backtest and others'!$B522)), AVERAGEIFS(data_select!V:V,data_select!$E:$E,'analysis backtest and others'!$B522), "")</f>
        <v>11.253651224648495</v>
      </c>
      <c r="T522" s="6">
        <f>IF(ISNUMBER(AVERAGEIFS(data_select!W:W,data_select!$E:$E,'analysis backtest and others'!$B522)), AVERAGEIFS(data_select!W:W,data_select!$E:$E,'analysis backtest and others'!$B522), "")</f>
        <v>4</v>
      </c>
      <c r="U522" s="6">
        <f>IF(ISNUMBER(AVERAGEIFS(data_select!X:X,data_select!$E:$E,'analysis backtest and others'!$B522)), AVERAGEIFS(data_select!X:X,data_select!$E:$E,'analysis backtest and others'!$B522), "")</f>
        <v>4</v>
      </c>
      <c r="V522" s="6">
        <f>IF(ISNUMBER(AVERAGEIFS(data_select!Y:Y,data_select!$E:$E,'analysis backtest and others'!$B522)), AVERAGEIFS(data_select!Y:Y,data_select!$E:$E,'analysis backtest and others'!$B522), "")</f>
        <v>9.9999999999999982</v>
      </c>
      <c r="W522" s="6">
        <f>IF(ISNUMBER(AVERAGEIFS(data_select!Z:Z,data_select!$E:$E,'analysis backtest and others'!$B522)), AVERAGEIFS(data_select!Z:Z,data_select!$E:$E,'analysis backtest and others'!$B522), "")</f>
        <v>4</v>
      </c>
      <c r="X522" s="6">
        <f>IF(ISNUMBER(AVERAGEIFS(data_select!AA:AA,data_select!$E:$E,'analysis backtest and others'!$B522)), AVERAGEIFS(data_select!AA:AA,data_select!$E:$E,'analysis backtest and others'!$B522), "")</f>
        <v>4</v>
      </c>
      <c r="Y522" s="6" t="str">
        <f>IF(ISNUMBER(AVERAGEIFS(data_select!AB:AB,data_select!$E:$E,'analysis backtest and others'!$B522)), AVERAGEIFS(data_select!AB:AB,data_select!$E:$E,'analysis backtest and others'!$B522), "")</f>
        <v/>
      </c>
      <c r="Z522" s="6">
        <f t="shared" si="1149"/>
        <v>3.5</v>
      </c>
      <c r="AA522" s="6">
        <f t="shared" ref="AA522:AB522" si="1189">E522</f>
        <v>2</v>
      </c>
      <c r="AB522" s="6">
        <f t="shared" si="1189"/>
        <v>4</v>
      </c>
      <c r="AC522" s="6">
        <f t="shared" si="1151"/>
        <v>3</v>
      </c>
      <c r="AD522" s="6">
        <f t="shared" si="1152"/>
        <v>2.2032576690723742</v>
      </c>
      <c r="AE522" s="6">
        <f t="shared" si="1153"/>
        <v>2</v>
      </c>
      <c r="AF522" s="6">
        <f t="shared" si="1154"/>
        <v>2.4133910100924378</v>
      </c>
      <c r="AG522" s="6">
        <f t="shared" si="1155"/>
        <v>4</v>
      </c>
      <c r="AH522" s="6">
        <f t="shared" si="1156"/>
        <v>4</v>
      </c>
      <c r="AK522" s="6">
        <f t="shared" ref="AK522:AS522" si="1190">IF(ISNUMBER(AVERAGE(Z517:Z522)), AVERAGE(Z517:Z522),AK521)</f>
        <v>3.6382289086062927</v>
      </c>
      <c r="AL522" s="6">
        <f t="shared" si="1190"/>
        <v>2</v>
      </c>
      <c r="AM522" s="6">
        <f t="shared" si="1190"/>
        <v>3.8</v>
      </c>
      <c r="AN522" s="6">
        <f t="shared" si="1190"/>
        <v>3</v>
      </c>
      <c r="AO522" s="6">
        <f t="shared" si="1190"/>
        <v>2.8499208863469625</v>
      </c>
      <c r="AP522" s="6">
        <f t="shared" si="1190"/>
        <v>2.8086448138642841</v>
      </c>
      <c r="AQ522" s="6">
        <f t="shared" si="1190"/>
        <v>3.0779362003747455</v>
      </c>
      <c r="AR522" s="6">
        <f t="shared" si="1190"/>
        <v>4</v>
      </c>
      <c r="AS522" s="6">
        <f t="shared" si="1190"/>
        <v>4.0629701885362595</v>
      </c>
      <c r="AV522" s="6">
        <v>7.9749999999999995E-3</v>
      </c>
      <c r="AW522" s="6">
        <v>7.5500000000000003E-3</v>
      </c>
      <c r="AX522" s="6">
        <v>7.975000173323421E-3</v>
      </c>
      <c r="AY522" s="6">
        <v>-2.1963105243979264E-2</v>
      </c>
      <c r="AZ522" s="6">
        <v>2.6100000000000012E-2</v>
      </c>
      <c r="BA522" s="6">
        <v>1.3860005759797421E-2</v>
      </c>
      <c r="BB522" s="6">
        <v>0.11944557684468005</v>
      </c>
      <c r="BD522" s="6">
        <f t="shared" si="620"/>
        <v>7.9749999999999995E-3</v>
      </c>
      <c r="BE522" s="6">
        <f t="shared" si="621"/>
        <v>9.5750000000000002E-3</v>
      </c>
      <c r="BF522" s="6">
        <f t="shared" si="622"/>
        <v>6.4583333333333333E-3</v>
      </c>
      <c r="BG522" s="6">
        <f t="shared" si="623"/>
        <v>7.5500000000000003E-3</v>
      </c>
      <c r="BH522" s="6">
        <f t="shared" si="624"/>
        <v>8.6500000000000014E-3</v>
      </c>
      <c r="BI522" s="6">
        <f t="shared" si="625"/>
        <v>8.5416666666666662E-3</v>
      </c>
      <c r="BJ522" s="6">
        <f t="array" ref="BJ522">PRODUCT(1+AW523)-1</f>
        <v>7.3416666666665797E-3</v>
      </c>
      <c r="BK522" s="6">
        <f t="array" ref="BK522">PRODUCT(1+AX523:AX525)-1</f>
        <v>2.3464366505309142E-2</v>
      </c>
      <c r="BL522" s="6">
        <f t="array" ref="BL522">PRODUCT(1+AX523:AX528)-1</f>
        <v>5.2501874639179213E-2</v>
      </c>
      <c r="BM522" s="6">
        <f t="array" ref="BM522">PRODUCT(1+AX523:AX534)-1</f>
        <v>0.11579432200724149</v>
      </c>
      <c r="BN522" s="6">
        <f t="array" ref="BN522">PRODUCT(1+AY511:AY522)-1</f>
        <v>7.31160234739614E-2</v>
      </c>
      <c r="BO522" s="6">
        <f t="array" ref="BO522">PRODUCT(1+AY514:AY522)-1</f>
        <v>-2.2549993398532919E-3</v>
      </c>
      <c r="BP522" s="6">
        <f t="array" ref="BP522">PRODUCT(1+AY517:AY522)-1</f>
        <v>7.4142305236087003E-2</v>
      </c>
      <c r="BQ522" s="6">
        <f t="array" ref="BQ522">PRODUCT(1+AY520:AY522)-1</f>
        <v>4.2656361003322818E-2</v>
      </c>
      <c r="BR522" s="6">
        <f t="array" ref="BR522">PRODUCT(1+AY522)-1</f>
        <v>-2.1963105243979264E-2</v>
      </c>
      <c r="BS522" s="6">
        <f t="array" ref="BS522">PRODUCT(1+AY523)-1</f>
        <v>4.3147817346053996E-2</v>
      </c>
      <c r="BT522" s="6">
        <f t="array" ref="BT522">PRODUCT(1+AY523:AY525)-1</f>
        <v>0.11770097329004536</v>
      </c>
      <c r="BU522" s="6">
        <f t="array" ref="BU522">PRODUCT(1+AY523:AY528)-1</f>
        <v>9.9846889103469394E-2</v>
      </c>
      <c r="BV522" s="6">
        <f t="array" ref="BV522">PRODUCT(1+AY523:AY531)-1</f>
        <v>0.19273546704646338</v>
      </c>
      <c r="BW522" s="6">
        <f t="array" ref="BW522">PRODUCT(1+AY523:AY534)-1</f>
        <v>0.1835728288324221</v>
      </c>
      <c r="BX522" s="6">
        <f t="array" ref="BX522">PRODUCT(1+AZ511:AZ522)-1</f>
        <v>3.7663690957831619E-2</v>
      </c>
      <c r="BY522" s="6">
        <f t="array" ref="BY522">PRODUCT(1+AZ514:AZ522)-1</f>
        <v>7.4541827181686671E-3</v>
      </c>
      <c r="BZ522" s="6">
        <f t="array" ref="BZ522">PRODUCT(1+AZ517:AZ522)-1</f>
        <v>1.9754804957871519E-2</v>
      </c>
      <c r="CA522" s="6">
        <f t="array" ref="CA522">PRODUCT(1+AZ520:AZ522)-1</f>
        <v>2.7696119071999981E-2</v>
      </c>
      <c r="CB522" s="6">
        <f t="array" ref="CB522">PRODUCT(1+AZ522)-1</f>
        <v>2.6100000000000012E-2</v>
      </c>
      <c r="CC522" s="6">
        <f t="array" ref="CC522">PRODUCT(1+AZ523)-1</f>
        <v>3.1099999999999905E-2</v>
      </c>
      <c r="CD522" s="6">
        <f t="array" ref="CD522">PRODUCT(1+AZ523:AZ525)-1</f>
        <v>1.8757475225000153E-2</v>
      </c>
      <c r="CE522" s="6">
        <f t="array" ref="CE522">PRODUCT(1+AZ523:AZ528)-1</f>
        <v>-4.9638846181773943E-2</v>
      </c>
      <c r="CF522" s="6">
        <f t="array" ref="CF522">PRODUCT(1+AZ523:AZ531)-1</f>
        <v>-0.15637235383167847</v>
      </c>
      <c r="CG522" s="6">
        <f t="array" ref="CG522">PRODUCT(1+AZ523:AZ534)-1</f>
        <v>-1.9060939302370405E-2</v>
      </c>
      <c r="CH522" s="6">
        <f t="array" ref="CH522">PRODUCT(1+BB511:BB522)-1</f>
        <v>0.49117567200651635</v>
      </c>
      <c r="CI522" s="6">
        <f t="array" ref="CI522">PRODUCT(1+BB514:BB522)-1</f>
        <v>0.31576425491135596</v>
      </c>
      <c r="CJ522" s="6">
        <f t="array" ref="CJ522">PRODUCT(1+BB517:BB522)-1</f>
        <v>0.41985522233712547</v>
      </c>
      <c r="CK522" s="6">
        <f t="array" ref="CK522">PRODUCT(1+BB520:BB522)-1</f>
        <v>9.2717867091126172E-2</v>
      </c>
      <c r="CL522" s="6">
        <f t="array" ref="CL522">PRODUCT(1+BB522)-1</f>
        <v>0.11944557684468005</v>
      </c>
      <c r="CM522" s="6">
        <f t="array" ref="CM522">PRODUCT(1+BB523)-1</f>
        <v>1.056081573197365E-2</v>
      </c>
      <c r="CN522" s="6">
        <f t="array" ref="CN522">PRODUCT(1+BB523:BB525)-1</f>
        <v>0.14748725418790976</v>
      </c>
      <c r="CO522" s="6">
        <f t="array" ref="CO522">PRODUCT(1+BB523:BB528)-1</f>
        <v>0.51365622723962101</v>
      </c>
      <c r="CP522" s="6">
        <f t="array" ref="CP522">PRODUCT(1+BB523:BB531)-1</f>
        <v>1.3197378004369993</v>
      </c>
      <c r="CQ522" s="6">
        <f t="array" ref="CQ522">PRODUCT(1+BB523:BB534)-1</f>
        <v>0.95010924981791711</v>
      </c>
      <c r="CT522" s="6">
        <f t="shared" si="1168"/>
        <v>-2.7378631463875532E-3</v>
      </c>
      <c r="CU522" s="6">
        <f t="shared" si="1161"/>
        <v>-1.0086360615148369E-2</v>
      </c>
      <c r="CV522" s="6">
        <f t="shared" si="1161"/>
        <v>-6.127712485164416E-4</v>
      </c>
      <c r="CW522" s="6">
        <f t="shared" si="1161"/>
        <v>6.5966945380804502E-3</v>
      </c>
      <c r="CX522" s="6">
        <f t="shared" si="1161"/>
        <v>5.6188230807201388E-2</v>
      </c>
      <c r="CY522" s="6">
        <f t="shared" si="1161"/>
        <v>5.2563230841866072E-2</v>
      </c>
      <c r="CZ522" s="6">
        <f t="shared" si="1169"/>
        <v>5</v>
      </c>
      <c r="DA522" s="6">
        <f t="shared" si="1184"/>
        <v>5</v>
      </c>
      <c r="DB522" s="6">
        <f t="shared" si="1174"/>
        <v>5.2563230841866072E-2</v>
      </c>
      <c r="DC522" s="6">
        <f t="shared" si="1175"/>
        <v>5.2563230841866072E-2</v>
      </c>
      <c r="DD522" s="6">
        <f t="shared" si="1158"/>
        <v>-2.7378631463875532E-3</v>
      </c>
      <c r="DE522" s="6">
        <f t="shared" si="1170"/>
        <v>4.7396389186003116</v>
      </c>
      <c r="DF522" s="6">
        <f t="shared" si="1171"/>
        <v>2.9177659888266603</v>
      </c>
      <c r="DG522" s="6">
        <f t="shared" si="1164"/>
        <v>1.8218729297736513</v>
      </c>
      <c r="DJ522">
        <f t="shared" si="1165"/>
        <v>2.9461431791458006</v>
      </c>
      <c r="DK522">
        <v>10.24</v>
      </c>
      <c r="DL522">
        <f t="shared" si="1178"/>
        <v>10.98</v>
      </c>
      <c r="DM522">
        <f t="shared" si="1179"/>
        <v>4</v>
      </c>
    </row>
    <row r="523" spans="1:117" ht="15.75" customHeight="1" x14ac:dyDescent="0.25">
      <c r="A523" s="31">
        <v>29036</v>
      </c>
      <c r="B523" s="27" t="str">
        <f t="shared" si="1148"/>
        <v>1979_6</v>
      </c>
      <c r="C523" s="6" t="str">
        <f>IF(ISNUMBER(AVERAGEIFS(data_select!F:F,data_select!$E:$E,'analysis backtest and others'!$B523)), AVERAGEIFS(data_select!F:F,data_select!$E:$E,'analysis backtest and others'!$B523), "")</f>
        <v/>
      </c>
      <c r="D523" s="6" t="str">
        <f>IF(ISNUMBER(AVERAGEIFS(data_select!G:G,data_select!$E:$E,'analysis backtest and others'!$B523)), AVERAGEIFS(data_select!G:G,data_select!$E:$E,'analysis backtest and others'!$B523), "")</f>
        <v/>
      </c>
      <c r="E523" s="6" t="str">
        <f>IF(ISNUMBER(AVERAGEIFS(data_select!H:H,data_select!$E:$E,'analysis backtest and others'!$B523)), AVERAGEIFS(data_select!H:H,data_select!$E:$E,'analysis backtest and others'!$B523), "")</f>
        <v/>
      </c>
      <c r="F523" s="6" t="str">
        <f>IF(ISNUMBER(AVERAGEIFS(data_select!I:I,data_select!$E:$E,'analysis backtest and others'!$B523)), AVERAGEIFS(data_select!I:I,data_select!$E:$E,'analysis backtest and others'!$B523), "")</f>
        <v/>
      </c>
      <c r="G523" s="6" t="str">
        <f>IF(ISNUMBER(AVERAGEIFS(data_select!J:J,data_select!$E:$E,'analysis backtest and others'!$B523)), AVERAGEIFS(data_select!J:J,data_select!$E:$E,'analysis backtest and others'!$B523), "")</f>
        <v/>
      </c>
      <c r="H523" s="6" t="str">
        <f>IF(ISNUMBER(AVERAGEIFS(data_select!K:K,data_select!$E:$E,'analysis backtest and others'!$B523)), AVERAGEIFS(data_select!K:K,data_select!$E:$E,'analysis backtest and others'!$B523), "")</f>
        <v/>
      </c>
      <c r="I523" s="6" t="str">
        <f>IF(ISNUMBER(AVERAGEIFS(data_select!L:L,data_select!$E:$E,'analysis backtest and others'!$B523)), AVERAGEIFS(data_select!L:L,data_select!$E:$E,'analysis backtest and others'!$B523), "")</f>
        <v/>
      </c>
      <c r="J523" s="6" t="str">
        <f>IF(ISNUMBER(AVERAGEIFS(data_select!M:M,data_select!$E:$E,'analysis backtest and others'!$B523)), AVERAGEIFS(data_select!M:M,data_select!$E:$E,'analysis backtest and others'!$B523), "")</f>
        <v/>
      </c>
      <c r="K523" s="6" t="str">
        <f>IF(ISNUMBER(AVERAGEIFS(data_select!N:N,data_select!$E:$E,'analysis backtest and others'!$B523)), AVERAGEIFS(data_select!N:N,data_select!$E:$E,'analysis backtest and others'!$B523), "")</f>
        <v/>
      </c>
      <c r="L523" s="6" t="str">
        <f>IF(ISNUMBER(AVERAGEIFS(data_select!O:O,data_select!$E:$E,'analysis backtest and others'!$B523)), AVERAGEIFS(data_select!O:O,data_select!$E:$E,'analysis backtest and others'!$B523), "")</f>
        <v/>
      </c>
      <c r="M523" s="6" t="str">
        <f>IF(ISNUMBER(AVERAGEIFS(data_select!P:P,data_select!$E:$E,'analysis backtest and others'!$B523)), AVERAGEIFS(data_select!P:P,data_select!$E:$E,'analysis backtest and others'!$B523), "")</f>
        <v/>
      </c>
      <c r="N523" s="6" t="str">
        <f>IF(ISNUMBER(AVERAGEIFS(data_select!Q:Q,data_select!$E:$E,'analysis backtest and others'!$B523)), AVERAGEIFS(data_select!Q:Q,data_select!$E:$E,'analysis backtest and others'!$B523), "")</f>
        <v/>
      </c>
      <c r="O523" s="6" t="str">
        <f>IF(ISNUMBER(AVERAGEIFS(data_select!R:R,data_select!$E:$E,'analysis backtest and others'!$B523)), AVERAGEIFS(data_select!R:R,data_select!$E:$E,'analysis backtest and others'!$B523), "")</f>
        <v/>
      </c>
      <c r="P523" s="6" t="str">
        <f>IF(ISNUMBER(AVERAGEIFS(data_select!S:S,data_select!$E:$E,'analysis backtest and others'!$B523)), AVERAGEIFS(data_select!S:S,data_select!$E:$E,'analysis backtest and others'!$B523), "")</f>
        <v/>
      </c>
      <c r="Q523" s="6" t="str">
        <f>IF(ISNUMBER(AVERAGEIFS(data_select!T:T,data_select!$E:$E,'analysis backtest and others'!$B523)), AVERAGEIFS(data_select!T:T,data_select!$E:$E,'analysis backtest and others'!$B523), "")</f>
        <v/>
      </c>
      <c r="R523" s="6" t="str">
        <f>IF(ISNUMBER(AVERAGEIFS(data_select!U:U,data_select!$E:$E,'analysis backtest and others'!$B523)), AVERAGEIFS(data_select!U:U,data_select!$E:$E,'analysis backtest and others'!$B523), "")</f>
        <v/>
      </c>
      <c r="S523" s="6" t="str">
        <f>IF(ISNUMBER(AVERAGEIFS(data_select!V:V,data_select!$E:$E,'analysis backtest and others'!$B523)), AVERAGEIFS(data_select!V:V,data_select!$E:$E,'analysis backtest and others'!$B523), "")</f>
        <v/>
      </c>
      <c r="T523" s="6" t="str">
        <f>IF(ISNUMBER(AVERAGEIFS(data_select!W:W,data_select!$E:$E,'analysis backtest and others'!$B523)), AVERAGEIFS(data_select!W:W,data_select!$E:$E,'analysis backtest and others'!$B523), "")</f>
        <v/>
      </c>
      <c r="U523" s="6" t="str">
        <f>IF(ISNUMBER(AVERAGEIFS(data_select!X:X,data_select!$E:$E,'analysis backtest and others'!$B523)), AVERAGEIFS(data_select!X:X,data_select!$E:$E,'analysis backtest and others'!$B523), "")</f>
        <v/>
      </c>
      <c r="V523" s="6" t="str">
        <f>IF(ISNUMBER(AVERAGEIFS(data_select!Y:Y,data_select!$E:$E,'analysis backtest and others'!$B523)), AVERAGEIFS(data_select!Y:Y,data_select!$E:$E,'analysis backtest and others'!$B523), "")</f>
        <v/>
      </c>
      <c r="W523" s="6" t="str">
        <f>IF(ISNUMBER(AVERAGEIFS(data_select!Z:Z,data_select!$E:$E,'analysis backtest and others'!$B523)), AVERAGEIFS(data_select!Z:Z,data_select!$E:$E,'analysis backtest and others'!$B523), "")</f>
        <v/>
      </c>
      <c r="X523" s="6" t="str">
        <f>IF(ISNUMBER(AVERAGEIFS(data_select!AA:AA,data_select!$E:$E,'analysis backtest and others'!$B523)), AVERAGEIFS(data_select!AA:AA,data_select!$E:$E,'analysis backtest and others'!$B523), "")</f>
        <v/>
      </c>
      <c r="Y523" s="6" t="str">
        <f>IF(ISNUMBER(AVERAGEIFS(data_select!AB:AB,data_select!$E:$E,'analysis backtest and others'!$B523)), AVERAGEIFS(data_select!AB:AB,data_select!$E:$E,'analysis backtest and others'!$B523), "")</f>
        <v/>
      </c>
      <c r="Z523" s="6" t="str">
        <f t="shared" si="1149"/>
        <v/>
      </c>
      <c r="AA523" s="6" t="str">
        <f t="shared" ref="AA523:AB523" si="1191">E523</f>
        <v/>
      </c>
      <c r="AB523" s="6" t="str">
        <f t="shared" si="1191"/>
        <v/>
      </c>
      <c r="AC523" s="6" t="str">
        <f t="shared" si="1151"/>
        <v/>
      </c>
      <c r="AD523" s="6" t="str">
        <f t="shared" si="1152"/>
        <v/>
      </c>
      <c r="AE523" s="6" t="str">
        <f t="shared" si="1153"/>
        <v/>
      </c>
      <c r="AF523" s="6" t="str">
        <f t="shared" si="1154"/>
        <v/>
      </c>
      <c r="AG523" s="6" t="str">
        <f t="shared" si="1155"/>
        <v/>
      </c>
      <c r="AH523" s="6" t="str">
        <f t="shared" si="1156"/>
        <v/>
      </c>
      <c r="AK523" s="6">
        <f t="shared" ref="AK523:AS523" si="1192">IF(ISNUMBER(AVERAGE(Z518:Z523)), AVERAGE(Z518:Z523),AK522)</f>
        <v>3.5941974146747384</v>
      </c>
      <c r="AL523" s="6">
        <f t="shared" si="1192"/>
        <v>2</v>
      </c>
      <c r="AM523" s="6">
        <f t="shared" si="1192"/>
        <v>3.75</v>
      </c>
      <c r="AN523" s="6">
        <f t="shared" si="1192"/>
        <v>3</v>
      </c>
      <c r="AO523" s="6">
        <f t="shared" si="1192"/>
        <v>2.6874011079337032</v>
      </c>
      <c r="AP523" s="6">
        <f t="shared" si="1192"/>
        <v>2.635806017330355</v>
      </c>
      <c r="AQ523" s="6">
        <f t="shared" si="1192"/>
        <v>2.9724202504684318</v>
      </c>
      <c r="AR523" s="6">
        <f t="shared" si="1192"/>
        <v>4</v>
      </c>
      <c r="AS523" s="6">
        <f t="shared" si="1192"/>
        <v>3.973483223810502</v>
      </c>
      <c r="AV523" s="6">
        <v>7.4583333333333324E-3</v>
      </c>
      <c r="AW523" s="6">
        <v>7.3416666666666673E-3</v>
      </c>
      <c r="AX523" s="6">
        <v>7.4583332226814125E-3</v>
      </c>
      <c r="AY523" s="6">
        <v>4.3147817346053996E-2</v>
      </c>
      <c r="AZ523" s="6">
        <v>3.1099999999999905E-2</v>
      </c>
      <c r="BA523" s="6">
        <v>2.2376530317968116E-2</v>
      </c>
      <c r="BB523" s="6">
        <v>1.056081573197365E-2</v>
      </c>
      <c r="BD523" s="6">
        <f t="shared" ref="BD523:BD777" si="1193">AV523</f>
        <v>7.4583333333333324E-3</v>
      </c>
      <c r="BE523" s="6">
        <f t="shared" ref="BE523:BE777" si="1194">AV529</f>
        <v>1.0033333333333333E-2</v>
      </c>
      <c r="BF523" s="6">
        <f t="shared" ref="BF523:BF777" si="1195">AV535</f>
        <v>6.5666666666666668E-3</v>
      </c>
      <c r="BG523" s="6">
        <f t="shared" ref="BG523:BG777" si="1196">AW523</f>
        <v>7.3416666666666673E-3</v>
      </c>
      <c r="BH523" s="6">
        <f t="shared" ref="BH523:BH777" si="1197">AW529</f>
        <v>8.6083333333333342E-3</v>
      </c>
      <c r="BI523" s="6">
        <f t="shared" ref="BI523:BI777" si="1198">AW535</f>
        <v>8.4083333333333336E-3</v>
      </c>
      <c r="BJ523" s="6">
        <f t="array" ref="BJ523">PRODUCT(1+AW524)-1</f>
        <v>7.5083333333332281E-3</v>
      </c>
      <c r="BK523" s="6">
        <f t="array" ref="BK523">PRODUCT(1+AX524:AX526)-1</f>
        <v>2.4454856906599209E-2</v>
      </c>
      <c r="BL523" s="6">
        <f t="array" ref="BL523">PRODUCT(1+AX524:AX529)-1</f>
        <v>5.5192003213952345E-2</v>
      </c>
      <c r="BM523" s="6">
        <f t="array" ref="BM523">PRODUCT(1+AX524:AX535)-1</f>
        <v>0.11480677097689584</v>
      </c>
      <c r="BN523" s="6">
        <f t="array" ref="BN523">PRODUCT(1+AY512:AY523)-1</f>
        <v>0.13459652843384062</v>
      </c>
      <c r="BO523" s="6">
        <f t="array" ref="BO523">PRODUCT(1+AY515:AY523)-1</f>
        <v>4.4144534876815467E-2</v>
      </c>
      <c r="BP523" s="6">
        <f t="array" ref="BP523">PRODUCT(1+AY518:AY523)-1</f>
        <v>9.921430773158546E-2</v>
      </c>
      <c r="BQ523" s="6">
        <f t="array" ref="BQ523">PRODUCT(1+AY521:AY523)-1</f>
        <v>2.6415316549962764E-2</v>
      </c>
      <c r="BR523" s="6">
        <f t="array" ref="BR523">PRODUCT(1+AY523)-1</f>
        <v>4.3147817346053996E-2</v>
      </c>
      <c r="BS523" s="6">
        <f t="array" ref="BS523">PRODUCT(1+AY524)-1</f>
        <v>1.3209204526602569E-2</v>
      </c>
      <c r="BT523" s="6">
        <f t="array" ref="BT523">PRODUCT(1+AY524:AY526)-1</f>
        <v>7.5969578700343154E-2</v>
      </c>
      <c r="BU523" s="6">
        <f t="array" ref="BU523">PRODUCT(1+AY524:AY529)-1</f>
        <v>7.6704600352472951E-2</v>
      </c>
      <c r="BV523" s="6">
        <f t="array" ref="BV523">PRODUCT(1+AY524:AY532)-1</f>
        <v>3.1869183880000485E-2</v>
      </c>
      <c r="BW523" s="6">
        <f t="array" ref="BW523">PRODUCT(1+AY524:AY535)-1</f>
        <v>0.17026502141959377</v>
      </c>
      <c r="BX523" s="6">
        <f t="array" ref="BX523">PRODUCT(1+AZ512:AZ523)-1</f>
        <v>7.6610013832380641E-2</v>
      </c>
      <c r="BY523" s="6">
        <f t="array" ref="BY523">PRODUCT(1+AZ515:AZ523)-1</f>
        <v>4.9915107944919601E-2</v>
      </c>
      <c r="BZ523" s="6">
        <f t="array" ref="BZ523">PRODUCT(1+AZ518:AZ523)-1</f>
        <v>6.5318317519819313E-2</v>
      </c>
      <c r="CA523" s="6">
        <f t="array" ref="CA523">PRODUCT(1+AZ521:AZ523)-1</f>
        <v>4.6161978848000107E-2</v>
      </c>
      <c r="CB523" s="6">
        <f t="array" ref="CB523">PRODUCT(1+AZ523)-1</f>
        <v>3.1099999999999905E-2</v>
      </c>
      <c r="CC523" s="6">
        <f t="array" ref="CC523">PRODUCT(1+AZ524)-1</f>
        <v>-8.499999999999841E-3</v>
      </c>
      <c r="CD523" s="6">
        <f t="array" ref="CD523">PRODUCT(1+AZ524:AZ526)-1</f>
        <v>-2.4024212949999679E-2</v>
      </c>
      <c r="CE523" s="6">
        <f t="array" ref="CE523">PRODUCT(1+AZ524:AZ529)-1</f>
        <v>-7.3049934637775094E-2</v>
      </c>
      <c r="CF523" s="6">
        <f t="array" ref="CF523">PRODUCT(1+AZ524:AZ532)-1</f>
        <v>-0.20759055832216122</v>
      </c>
      <c r="CG523" s="6">
        <f t="array" ref="CG523">PRODUCT(1+AZ524:AZ535)-1</f>
        <v>-1.4494449639535834E-2</v>
      </c>
      <c r="CH523" s="6">
        <f t="array" ref="CH523">PRODUCT(1+BB512:BB523)-1</f>
        <v>0.51597924064463241</v>
      </c>
      <c r="CI523" s="6">
        <f t="array" ref="CI523">PRODUCT(1+BB515:BB523)-1</f>
        <v>0.27821280515891256</v>
      </c>
      <c r="CJ523" s="6">
        <f t="array" ref="CJ523">PRODUCT(1+BB518:BB523)-1</f>
        <v>0.22787610619469034</v>
      </c>
      <c r="CK523" s="6">
        <f t="array" ref="CK523">PRODUCT(1+BB521:BB523)-1</f>
        <v>0.15576842982090811</v>
      </c>
      <c r="CL523" s="6">
        <f t="array" ref="CL523">PRODUCT(1+BB523)-1</f>
        <v>1.056081573197365E-2</v>
      </c>
      <c r="CM523" s="6">
        <f t="array" ref="CM523">PRODUCT(1+BB524)-1</f>
        <v>6.8288288288288257E-2</v>
      </c>
      <c r="CN523" s="6">
        <f t="array" ref="CN523">PRODUCT(1+BB524:BB526)-1</f>
        <v>0.43153153153153156</v>
      </c>
      <c r="CO523" s="6">
        <f t="array" ref="CO523">PRODUCT(1+BB524:BB529)-1</f>
        <v>0.84504504504504507</v>
      </c>
      <c r="CP523" s="6">
        <f t="array" ref="CP523">PRODUCT(1+BB524:BB532)-1</f>
        <v>0.78198198198198221</v>
      </c>
      <c r="CQ523" s="6">
        <f t="array" ref="CQ523">PRODUCT(1+BB524:BB535)-1</f>
        <v>1.3549549549549553</v>
      </c>
      <c r="CT523" s="6">
        <f t="shared" si="1168"/>
        <v>3.8328690407632357E-2</v>
      </c>
      <c r="CU523" s="6">
        <f t="shared" ref="CU523:CY532" si="1199">CV$1087*$AX523+CV$1088*$AY523+CV$1089*$AZ523+CV$1090*$BB523</f>
        <v>4.0313685530744568E-2</v>
      </c>
      <c r="CV523" s="6">
        <f t="shared" si="1199"/>
        <v>3.8081944582737851E-2</v>
      </c>
      <c r="CW523" s="6">
        <f t="shared" si="1199"/>
        <v>3.6274771980829734E-2</v>
      </c>
      <c r="CX523" s="6">
        <f t="shared" si="1199"/>
        <v>1.3427659581862006E-2</v>
      </c>
      <c r="CY523" s="6">
        <f t="shared" si="1199"/>
        <v>8.6993262263983066E-3</v>
      </c>
      <c r="CZ523" s="6">
        <f t="shared" si="1169"/>
        <v>5</v>
      </c>
      <c r="DA523" s="6">
        <f t="shared" si="1184"/>
        <v>5</v>
      </c>
      <c r="DB523" s="6">
        <f t="shared" si="1174"/>
        <v>8.6993262263983066E-3</v>
      </c>
      <c r="DC523" s="6">
        <f t="shared" si="1175"/>
        <v>8.6993262263983066E-3</v>
      </c>
      <c r="DD523" s="6">
        <f t="shared" si="1158"/>
        <v>3.8328690407632357E-2</v>
      </c>
      <c r="DE523" s="6">
        <f t="shared" si="1170"/>
        <v>4.7483006237164114</v>
      </c>
      <c r="DF523" s="6">
        <f t="shared" si="1171"/>
        <v>2.9553783808704406</v>
      </c>
      <c r="DG523" s="6">
        <f t="shared" si="1164"/>
        <v>1.7929222428459708</v>
      </c>
      <c r="DJ523">
        <f t="shared" si="1165"/>
        <v>2.9461431791458006</v>
      </c>
      <c r="DK523">
        <v>10.29</v>
      </c>
      <c r="DL523">
        <f t="shared" si="1178"/>
        <v>9.4700000000000006</v>
      </c>
      <c r="DM523" t="str">
        <f t="shared" si="1179"/>
        <v/>
      </c>
    </row>
    <row r="524" spans="1:117" ht="15.75" customHeight="1" x14ac:dyDescent="0.25">
      <c r="A524" s="31">
        <v>29067</v>
      </c>
      <c r="B524" s="27" t="str">
        <f t="shared" si="1148"/>
        <v>1979_7</v>
      </c>
      <c r="C524" s="6">
        <f>IF(ISNUMBER(AVERAGEIFS(data_select!F:F,data_select!$E:$E,'analysis backtest and others'!$B524)), AVERAGEIFS(data_select!F:F,data_select!$E:$E,'analysis backtest and others'!$B524), "")</f>
        <v>2.9999999999999996</v>
      </c>
      <c r="D524" s="6">
        <f>IF(ISNUMBER(AVERAGEIFS(data_select!G:G,data_select!$E:$E,'analysis backtest and others'!$B524)), AVERAGEIFS(data_select!G:G,data_select!$E:$E,'analysis backtest and others'!$B524), "")</f>
        <v>3.8244351330006823</v>
      </c>
      <c r="E524" s="6">
        <f>IF(ISNUMBER(AVERAGEIFS(data_select!H:H,data_select!$E:$E,'analysis backtest and others'!$B524)), AVERAGEIFS(data_select!H:H,data_select!$E:$E,'analysis backtest and others'!$B524), "")</f>
        <v>2</v>
      </c>
      <c r="F524" s="6">
        <f>IF(ISNUMBER(AVERAGEIFS(data_select!I:I,data_select!$E:$E,'analysis backtest and others'!$B524)), AVERAGEIFS(data_select!I:I,data_select!$E:$E,'analysis backtest and others'!$B524), "")</f>
        <v>4.9999999999999982</v>
      </c>
      <c r="G524" s="6">
        <f>IF(ISNUMBER(AVERAGEIFS(data_select!J:J,data_select!$E:$E,'analysis backtest and others'!$B524)), AVERAGEIFS(data_select!J:J,data_select!$E:$E,'analysis backtest and others'!$B524), "")</f>
        <v>19.999999999999996</v>
      </c>
      <c r="H524" s="6">
        <f>IF(ISNUMBER(AVERAGEIFS(data_select!K:K,data_select!$E:$E,'analysis backtest and others'!$B524)), AVERAGEIFS(data_select!K:K,data_select!$E:$E,'analysis backtest and others'!$B524), "")</f>
        <v>3.0000000000000004</v>
      </c>
      <c r="I524" s="6">
        <f>IF(ISNUMBER(AVERAGEIFS(data_select!L:L,data_select!$E:$E,'analysis backtest and others'!$B524)), AVERAGEIFS(data_select!L:L,data_select!$E:$E,'analysis backtest and others'!$B524), "")</f>
        <v>3</v>
      </c>
      <c r="J524" s="6">
        <f>IF(ISNUMBER(AVERAGEIFS(data_select!M:M,data_select!$E:$E,'analysis backtest and others'!$B524)), AVERAGEIFS(data_select!M:M,data_select!$E:$E,'analysis backtest and others'!$B524), "")</f>
        <v>24.999999999999996</v>
      </c>
      <c r="K524" s="6">
        <f>IF(ISNUMBER(AVERAGEIFS(data_select!N:N,data_select!$E:$E,'analysis backtest and others'!$B524)), AVERAGEIFS(data_select!N:N,data_select!$E:$E,'analysis backtest and others'!$B524), "")</f>
        <v>2</v>
      </c>
      <c r="L524" s="6">
        <f>IF(ISNUMBER(AVERAGEIFS(data_select!O:O,data_select!$E:$E,'analysis backtest and others'!$B524)), AVERAGEIFS(data_select!O:O,data_select!$E:$E,'analysis backtest and others'!$B524), "")</f>
        <v>2</v>
      </c>
      <c r="M524" s="6">
        <f>IF(ISNUMBER(AVERAGEIFS(data_select!P:P,data_select!$E:$E,'analysis backtest and others'!$B524)), AVERAGEIFS(data_select!P:P,data_select!$E:$E,'analysis backtest and others'!$B524), "")</f>
        <v>20</v>
      </c>
      <c r="N524" s="6">
        <f>IF(ISNUMBER(AVERAGEIFS(data_select!Q:Q,data_select!$E:$E,'analysis backtest and others'!$B524)), AVERAGEIFS(data_select!Q:Q,data_select!$E:$E,'analysis backtest and others'!$B524), "")</f>
        <v>2</v>
      </c>
      <c r="O524" s="6">
        <f>IF(ISNUMBER(AVERAGEIFS(data_select!R:R,data_select!$E:$E,'analysis backtest and others'!$B524)), AVERAGEIFS(data_select!R:R,data_select!$E:$E,'analysis backtest and others'!$B524), "")</f>
        <v>2</v>
      </c>
      <c r="P524" s="6">
        <f>IF(ISNUMBER(AVERAGEIFS(data_select!S:S,data_select!$E:$E,'analysis backtest and others'!$B524)), AVERAGEIFS(data_select!S:S,data_select!$E:$E,'analysis backtest and others'!$B524), "")</f>
        <v>15.000000000000005</v>
      </c>
      <c r="Q524" s="6">
        <f>IF(ISNUMBER(AVERAGEIFS(data_select!T:T,data_select!$E:$E,'analysis backtest and others'!$B524)), AVERAGEIFS(data_select!T:T,data_select!$E:$E,'analysis backtest and others'!$B524), "")</f>
        <v>3</v>
      </c>
      <c r="R524" s="6">
        <f>IF(ISNUMBER(AVERAGEIFS(data_select!U:U,data_select!$E:$E,'analysis backtest and others'!$B524)), AVERAGEIFS(data_select!U:U,data_select!$E:$E,'analysis backtest and others'!$B524), "")</f>
        <v>2</v>
      </c>
      <c r="S524" s="6">
        <f>IF(ISNUMBER(AVERAGEIFS(data_select!V:V,data_select!$E:$E,'analysis backtest and others'!$B524)), AVERAGEIFS(data_select!V:V,data_select!$E:$E,'analysis backtest and others'!$B524), "")</f>
        <v>10.000000000000002</v>
      </c>
      <c r="T524" s="6">
        <f>IF(ISNUMBER(AVERAGEIFS(data_select!W:W,data_select!$E:$E,'analysis backtest and others'!$B524)), AVERAGEIFS(data_select!W:W,data_select!$E:$E,'analysis backtest and others'!$B524), "")</f>
        <v>4</v>
      </c>
      <c r="U524" s="6">
        <f>IF(ISNUMBER(AVERAGEIFS(data_select!X:X,data_select!$E:$E,'analysis backtest and others'!$B524)), AVERAGEIFS(data_select!X:X,data_select!$E:$E,'analysis backtest and others'!$B524), "")</f>
        <v>4</v>
      </c>
      <c r="V524" s="6">
        <f>IF(ISNUMBER(AVERAGEIFS(data_select!Y:Y,data_select!$E:$E,'analysis backtest and others'!$B524)), AVERAGEIFS(data_select!Y:Y,data_select!$E:$E,'analysis backtest and others'!$B524), "")</f>
        <v>10</v>
      </c>
      <c r="W524" s="6">
        <f>IF(ISNUMBER(AVERAGEIFS(data_select!Z:Z,data_select!$E:$E,'analysis backtest and others'!$B524)), AVERAGEIFS(data_select!Z:Z,data_select!$E:$E,'analysis backtest and others'!$B524), "")</f>
        <v>3.1062915018568393</v>
      </c>
      <c r="X524" s="6">
        <f>IF(ISNUMBER(AVERAGEIFS(data_select!AA:AA,data_select!$E:$E,'analysis backtest and others'!$B524)), AVERAGEIFS(data_select!AA:AA,data_select!$E:$E,'analysis backtest and others'!$B524), "")</f>
        <v>3.1007951328759575</v>
      </c>
      <c r="Y524" s="6" t="str">
        <f>IF(ISNUMBER(AVERAGEIFS(data_select!AB:AB,data_select!$E:$E,'analysis backtest and others'!$B524)), AVERAGEIFS(data_select!AB:AB,data_select!$E:$E,'analysis backtest and others'!$B524), "")</f>
        <v/>
      </c>
      <c r="Z524" s="6">
        <f t="shared" si="1149"/>
        <v>3.4122175665003409</v>
      </c>
      <c r="AA524" s="6">
        <f t="shared" ref="AA524:AB524" si="1200">E524</f>
        <v>2</v>
      </c>
      <c r="AB524" s="6">
        <f t="shared" si="1200"/>
        <v>4.9999999999999982</v>
      </c>
      <c r="AC524" s="6">
        <f t="shared" si="1151"/>
        <v>3</v>
      </c>
      <c r="AD524" s="6">
        <f t="shared" si="1152"/>
        <v>2</v>
      </c>
      <c r="AE524" s="6">
        <f t="shared" si="1153"/>
        <v>2</v>
      </c>
      <c r="AF524" s="6">
        <f t="shared" si="1154"/>
        <v>2.5</v>
      </c>
      <c r="AG524" s="6">
        <f t="shared" si="1155"/>
        <v>4</v>
      </c>
      <c r="AH524" s="6">
        <f t="shared" si="1156"/>
        <v>3.1035433173663982</v>
      </c>
      <c r="AK524" s="6">
        <f t="shared" ref="AK524:AS524" si="1201">IF(ISNUMBER(AVERAGE(Z519:Z524)), AVERAGE(Z519:Z524),AK523)</f>
        <v>3.5578014450398592</v>
      </c>
      <c r="AL524" s="6">
        <f t="shared" si="1201"/>
        <v>2</v>
      </c>
      <c r="AM524" s="6">
        <f t="shared" si="1201"/>
        <v>4</v>
      </c>
      <c r="AN524" s="6">
        <f t="shared" si="1201"/>
        <v>3</v>
      </c>
      <c r="AO524" s="6">
        <f t="shared" si="1201"/>
        <v>2.5499208863469627</v>
      </c>
      <c r="AP524" s="6">
        <f t="shared" si="1201"/>
        <v>2.5086448138642838</v>
      </c>
      <c r="AQ524" s="6">
        <f t="shared" si="1201"/>
        <v>2.8779362003747453</v>
      </c>
      <c r="AR524" s="6">
        <f t="shared" si="1201"/>
        <v>4</v>
      </c>
      <c r="AS524" s="6">
        <f t="shared" si="1201"/>
        <v>3.7994952425216808</v>
      </c>
      <c r="AV524" s="6">
        <v>7.6499999999999997E-3</v>
      </c>
      <c r="AW524" s="6">
        <v>7.508333333333333E-3</v>
      </c>
      <c r="AX524" s="6">
        <v>7.6499999143184727E-3</v>
      </c>
      <c r="AY524" s="6">
        <v>1.3209204526602569E-2</v>
      </c>
      <c r="AZ524" s="6">
        <v>-8.499999999999841E-3</v>
      </c>
      <c r="BA524" s="6">
        <v>-1.6040978111890852E-4</v>
      </c>
      <c r="BB524" s="6">
        <v>6.8288288288288257E-2</v>
      </c>
      <c r="BD524" s="6">
        <f t="shared" si="1193"/>
        <v>7.6499999999999997E-3</v>
      </c>
      <c r="BE524" s="6">
        <f t="shared" si="1194"/>
        <v>0.01</v>
      </c>
      <c r="BF524" s="6">
        <f t="shared" si="1195"/>
        <v>7.1833333333333324E-3</v>
      </c>
      <c r="BG524" s="6">
        <f t="shared" si="1196"/>
        <v>7.508333333333333E-3</v>
      </c>
      <c r="BH524" s="6">
        <f t="shared" si="1197"/>
        <v>9.2750000000000003E-3</v>
      </c>
      <c r="BI524" s="6">
        <f t="shared" si="1198"/>
        <v>8.9666666666666662E-3</v>
      </c>
      <c r="BJ524" s="6">
        <f t="array" ref="BJ524">PRODUCT(1+AW525)-1</f>
        <v>7.7000000000000401E-3</v>
      </c>
      <c r="BK524" s="6">
        <f t="array" ref="BK524">PRODUCT(1+AX525:AX527)-1</f>
        <v>2.6945716374341622E-2</v>
      </c>
      <c r="BL524" s="6">
        <f t="array" ref="BL524">PRODUCT(1+AX525:AX530)-1</f>
        <v>5.7652878743654323E-2</v>
      </c>
      <c r="BM524" s="6">
        <f t="array" ref="BM524">PRODUCT(1+AX525:AX536)-1</f>
        <v>0.11429047766871481</v>
      </c>
      <c r="BN524" s="6">
        <f t="array" ref="BN524">PRODUCT(1+AY513:AY524)-1</f>
        <v>8.626291054437063E-2</v>
      </c>
      <c r="BO524" s="6">
        <f t="array" ref="BO524">PRODUCT(1+AY516:AY524)-1</f>
        <v>0.15932672556299088</v>
      </c>
      <c r="BP524" s="6">
        <f t="array" ref="BP524">PRODUCT(1+AY519:AY524)-1</f>
        <v>6.6537947587157031E-2</v>
      </c>
      <c r="BQ524" s="6">
        <f t="array" ref="BQ524">PRODUCT(1+AY522:AY524)-1</f>
        <v>3.3713571934784303E-2</v>
      </c>
      <c r="BR524" s="6">
        <f t="array" ref="BR524">PRODUCT(1+AY524)-1</f>
        <v>1.3209204526602569E-2</v>
      </c>
      <c r="BS524" s="6">
        <f t="array" ref="BS524">PRODUCT(1+AY525)-1</f>
        <v>5.750066446002311E-2</v>
      </c>
      <c r="BT524" s="6">
        <f t="array" ref="BT524">PRODUCT(1+AY525:AY527)-1</f>
        <v>-6.3388350593825971E-3</v>
      </c>
      <c r="BU524" s="6">
        <f t="array" ref="BU524">PRODUCT(1+AY525:AY530)-1</f>
        <v>0.12866126622109197</v>
      </c>
      <c r="BV524" s="6">
        <f t="array" ref="BV524">PRODUCT(1+AY525:AY533)-1</f>
        <v>6.525384488585817E-2</v>
      </c>
      <c r="BW524" s="6">
        <f t="array" ref="BW524">PRODUCT(1+AY525:AY536)-1</f>
        <v>0.23524358789264643</v>
      </c>
      <c r="BX524" s="6">
        <f t="array" ref="BX524">PRODUCT(1+AZ513:AZ524)-1</f>
        <v>5.2409374657207852E-2</v>
      </c>
      <c r="BY524" s="6">
        <f t="array" ref="BY524">PRODUCT(1+AZ516:AZ524)-1</f>
        <v>6.2235540334069972E-2</v>
      </c>
      <c r="BZ524" s="6">
        <f t="array" ref="BZ524">PRODUCT(1+AZ519:AZ524)-1</f>
        <v>3.6466599765382135E-2</v>
      </c>
      <c r="CA524" s="6">
        <f t="array" ref="CA524">PRODUCT(1+AZ522:AZ524)-1</f>
        <v>4.9018610465000112E-2</v>
      </c>
      <c r="CB524" s="6">
        <f t="array" ref="CB524">PRODUCT(1+AZ524)-1</f>
        <v>-8.499999999999841E-3</v>
      </c>
      <c r="CC524" s="6">
        <f t="array" ref="CC524">PRODUCT(1+AZ525)-1</f>
        <v>-3.4999999999999476E-3</v>
      </c>
      <c r="CD524" s="6">
        <f t="array" ref="CD524">PRODUCT(1+AZ525:AZ527)-1</f>
        <v>-9.8440521069999898E-2</v>
      </c>
      <c r="CE524" s="6">
        <f t="array" ref="CE524">PRODUCT(1+AZ525:AZ530)-1</f>
        <v>-0.13437915731832206</v>
      </c>
      <c r="CF524" s="6">
        <f t="array" ref="CF524">PRODUCT(1+AZ525:AZ533)-1</f>
        <v>-7.9078769898766277E-2</v>
      </c>
      <c r="CG524" s="6">
        <f t="array" ref="CG524">PRODUCT(1+AZ525:AZ536)-1</f>
        <v>-5.3358057323947605E-2</v>
      </c>
      <c r="CH524" s="6">
        <f t="array" ref="CH524">PRODUCT(1+BB513:BB524)-1</f>
        <v>0.48039950062421921</v>
      </c>
      <c r="CI524" s="6">
        <f t="array" ref="CI524">PRODUCT(1+BB516:BB524)-1</f>
        <v>0.22197032151690022</v>
      </c>
      <c r="CJ524" s="6">
        <f t="array" ref="CJ524">PRODUCT(1+BB519:BB524)-1</f>
        <v>0.26850663243474515</v>
      </c>
      <c r="CK524" s="6">
        <f t="array" ref="CK524">PRODUCT(1+BB522:BB524)-1</f>
        <v>0.20852017937219713</v>
      </c>
      <c r="CL524" s="6">
        <f t="array" ref="CL524">PRODUCT(1+BB524)-1</f>
        <v>6.8288288288288257E-2</v>
      </c>
      <c r="CM524" s="6">
        <f t="array" ref="CM524">PRODUCT(1+BB525)-1</f>
        <v>6.2911114859167006E-2</v>
      </c>
      <c r="CN524" s="6">
        <f t="array" ref="CN524">PRODUCT(1+BB525:BB527)-1</f>
        <v>0.28858154832180816</v>
      </c>
      <c r="CO524" s="6">
        <f t="array" ref="CO524">PRODUCT(1+BB525:BB530)-1</f>
        <v>1.2027323326024626</v>
      </c>
      <c r="CP524" s="6">
        <f t="array" ref="CP524">PRODUCT(1+BB525:BB533)-1</f>
        <v>0.74734356552538395</v>
      </c>
      <c r="CQ524" s="6">
        <f t="array" ref="CQ524">PRODUCT(1+BB525:BB536)-1</f>
        <v>1.0720188902007086</v>
      </c>
      <c r="CT524" s="6">
        <f t="shared" si="1168"/>
        <v>4.5255227159616048E-3</v>
      </c>
      <c r="CU524" s="6">
        <f t="shared" si="1199"/>
        <v>1.3792238262026612E-2</v>
      </c>
      <c r="CV524" s="6">
        <f t="shared" si="1199"/>
        <v>1.5460732223780776E-2</v>
      </c>
      <c r="CW524" s="6">
        <f t="shared" si="1199"/>
        <v>1.2204351544790416E-2</v>
      </c>
      <c r="CX524" s="6">
        <f t="shared" si="1199"/>
        <v>2.8675315281042727E-2</v>
      </c>
      <c r="CY524" s="6">
        <f t="shared" si="1199"/>
        <v>3.1905315263906386E-2</v>
      </c>
      <c r="CZ524" s="6">
        <f t="shared" si="1169"/>
        <v>5</v>
      </c>
      <c r="DA524" s="6">
        <f t="shared" si="1184"/>
        <v>5</v>
      </c>
      <c r="DB524" s="6">
        <f t="shared" si="1174"/>
        <v>3.1905315263906386E-2</v>
      </c>
      <c r="DC524" s="6">
        <f t="shared" si="1175"/>
        <v>3.1905315263906386E-2</v>
      </c>
      <c r="DD524" s="6">
        <f t="shared" si="1158"/>
        <v>4.5255227159616048E-3</v>
      </c>
      <c r="DE524" s="6">
        <f t="shared" si="1170"/>
        <v>4.7797075377913218</v>
      </c>
      <c r="DF524" s="6">
        <f t="shared" si="1171"/>
        <v>2.9598936941987648</v>
      </c>
      <c r="DG524" s="6">
        <f t="shared" si="1164"/>
        <v>1.819813843592557</v>
      </c>
      <c r="DJ524">
        <f t="shared" si="1165"/>
        <v>2.9461431791458006</v>
      </c>
      <c r="DK524">
        <v>10.47</v>
      </c>
      <c r="DL524">
        <f t="shared" si="1178"/>
        <v>9.0299999999999994</v>
      </c>
      <c r="DM524">
        <f t="shared" si="1179"/>
        <v>4</v>
      </c>
    </row>
    <row r="525" spans="1:117" ht="15.75" customHeight="1" x14ac:dyDescent="0.25">
      <c r="A525" s="31">
        <v>29098</v>
      </c>
      <c r="B525" s="27" t="str">
        <f t="shared" si="1148"/>
        <v>1979_8</v>
      </c>
      <c r="C525" s="6">
        <f>IF(ISNUMBER(AVERAGEIFS(data_select!F:F,data_select!$E:$E,'analysis backtest and others'!$B525)), AVERAGEIFS(data_select!F:F,data_select!$E:$E,'analysis backtest and others'!$B525), "")</f>
        <v>4</v>
      </c>
      <c r="D525" s="6">
        <f>IF(ISNUMBER(AVERAGEIFS(data_select!G:G,data_select!$E:$E,'analysis backtest and others'!$B525)), AVERAGEIFS(data_select!G:G,data_select!$E:$E,'analysis backtest and others'!$B525), "")</f>
        <v>3</v>
      </c>
      <c r="E525" s="6">
        <f>IF(ISNUMBER(AVERAGEIFS(data_select!H:H,data_select!$E:$E,'analysis backtest and others'!$B525)), AVERAGEIFS(data_select!H:H,data_select!$E:$E,'analysis backtest and others'!$B525), "")</f>
        <v>2.1745479743397143</v>
      </c>
      <c r="F525" s="6">
        <f>IF(ISNUMBER(AVERAGEIFS(data_select!I:I,data_select!$E:$E,'analysis backtest and others'!$B525)), AVERAGEIFS(data_select!I:I,data_select!$E:$E,'analysis backtest and others'!$B525), "")</f>
        <v>4.9999999999999982</v>
      </c>
      <c r="G525" s="6">
        <f>IF(ISNUMBER(AVERAGEIFS(data_select!J:J,data_select!$E:$E,'analysis backtest and others'!$B525)), AVERAGEIFS(data_select!J:J,data_select!$E:$E,'analysis backtest and others'!$B525), "")</f>
        <v>20</v>
      </c>
      <c r="H525" s="6">
        <f>IF(ISNUMBER(AVERAGEIFS(data_select!K:K,data_select!$E:$E,'analysis backtest and others'!$B525)), AVERAGEIFS(data_select!K:K,data_select!$E:$E,'analysis backtest and others'!$B525), "")</f>
        <v>2.9999999999999991</v>
      </c>
      <c r="I525" s="6">
        <f>IF(ISNUMBER(AVERAGEIFS(data_select!L:L,data_select!$E:$E,'analysis backtest and others'!$B525)), AVERAGEIFS(data_select!L:L,data_select!$E:$E,'analysis backtest and others'!$B525), "")</f>
        <v>3</v>
      </c>
      <c r="J525" s="6">
        <f>IF(ISNUMBER(AVERAGEIFS(data_select!M:M,data_select!$E:$E,'analysis backtest and others'!$B525)), AVERAGEIFS(data_select!M:M,data_select!$E:$E,'analysis backtest and others'!$B525), "")</f>
        <v>24.999999999999996</v>
      </c>
      <c r="K525" s="6">
        <f>IF(ISNUMBER(AVERAGEIFS(data_select!N:N,data_select!$E:$E,'analysis backtest and others'!$B525)), AVERAGEIFS(data_select!N:N,data_select!$E:$E,'analysis backtest and others'!$B525), "")</f>
        <v>2</v>
      </c>
      <c r="L525" s="6">
        <f>IF(ISNUMBER(AVERAGEIFS(data_select!O:O,data_select!$E:$E,'analysis backtest and others'!$B525)), AVERAGEIFS(data_select!O:O,data_select!$E:$E,'analysis backtest and others'!$B525), "")</f>
        <v>2</v>
      </c>
      <c r="M525" s="6">
        <f>IF(ISNUMBER(AVERAGEIFS(data_select!P:P,data_select!$E:$E,'analysis backtest and others'!$B525)), AVERAGEIFS(data_select!P:P,data_select!$E:$E,'analysis backtest and others'!$B525), "")</f>
        <v>20</v>
      </c>
      <c r="N525" s="6">
        <f>IF(ISNUMBER(AVERAGEIFS(data_select!Q:Q,data_select!$E:$E,'analysis backtest and others'!$B525)), AVERAGEIFS(data_select!Q:Q,data_select!$E:$E,'analysis backtest and others'!$B525), "")</f>
        <v>2</v>
      </c>
      <c r="O525" s="6">
        <f>IF(ISNUMBER(AVERAGEIFS(data_select!R:R,data_select!$E:$E,'analysis backtest and others'!$B525)), AVERAGEIFS(data_select!R:R,data_select!$E:$E,'analysis backtest and others'!$B525), "")</f>
        <v>2</v>
      </c>
      <c r="P525" s="6">
        <f>IF(ISNUMBER(AVERAGEIFS(data_select!S:S,data_select!$E:$E,'analysis backtest and others'!$B525)), AVERAGEIFS(data_select!S:S,data_select!$E:$E,'analysis backtest and others'!$B525), "")</f>
        <v>15.000000000000002</v>
      </c>
      <c r="Q525" s="6">
        <f>IF(ISNUMBER(AVERAGEIFS(data_select!T:T,data_select!$E:$E,'analysis backtest and others'!$B525)), AVERAGEIFS(data_select!T:T,data_select!$E:$E,'analysis backtest and others'!$B525), "")</f>
        <v>2.2048985132606074</v>
      </c>
      <c r="R525" s="6">
        <f>IF(ISNUMBER(AVERAGEIFS(data_select!U:U,data_select!$E:$E,'analysis backtest and others'!$B525)), AVERAGEIFS(data_select!U:U,data_select!$E:$E,'analysis backtest and others'!$B525), "")</f>
        <v>2</v>
      </c>
      <c r="S525" s="6">
        <f>IF(ISNUMBER(AVERAGEIFS(data_select!V:V,data_select!$E:$E,'analysis backtest and others'!$B525)), AVERAGEIFS(data_select!V:V,data_select!$E:$E,'analysis backtest and others'!$B525), "")</f>
        <v>10.000000000000002</v>
      </c>
      <c r="T525" s="6">
        <f>IF(ISNUMBER(AVERAGEIFS(data_select!W:W,data_select!$E:$E,'analysis backtest and others'!$B525)), AVERAGEIFS(data_select!W:W,data_select!$E:$E,'analysis backtest and others'!$B525), "")</f>
        <v>4.1977339721898712</v>
      </c>
      <c r="U525" s="6">
        <f>IF(ISNUMBER(AVERAGEIFS(data_select!X:X,data_select!$E:$E,'analysis backtest and others'!$B525)), AVERAGEIFS(data_select!X:X,data_select!$E:$E,'analysis backtest and others'!$B525), "")</f>
        <v>4</v>
      </c>
      <c r="V525" s="6">
        <f>IF(ISNUMBER(AVERAGEIFS(data_select!Y:Y,data_select!$E:$E,'analysis backtest and others'!$B525)), AVERAGEIFS(data_select!Y:Y,data_select!$E:$E,'analysis backtest and others'!$B525), "")</f>
        <v>10</v>
      </c>
      <c r="W525" s="6">
        <f>IF(ISNUMBER(AVERAGEIFS(data_select!Z:Z,data_select!$E:$E,'analysis backtest and others'!$B525)), AVERAGEIFS(data_select!Z:Z,data_select!$E:$E,'analysis backtest and others'!$B525), "")</f>
        <v>4</v>
      </c>
      <c r="X525" s="6">
        <f>IF(ISNUMBER(AVERAGEIFS(data_select!AA:AA,data_select!$E:$E,'analysis backtest and others'!$B525)), AVERAGEIFS(data_select!AA:AA,data_select!$E:$E,'analysis backtest and others'!$B525), "")</f>
        <v>4</v>
      </c>
      <c r="Y525" s="6" t="str">
        <f>IF(ISNUMBER(AVERAGEIFS(data_select!AB:AB,data_select!$E:$E,'analysis backtest and others'!$B525)), AVERAGEIFS(data_select!AB:AB,data_select!$E:$E,'analysis backtest and others'!$B525), "")</f>
        <v/>
      </c>
      <c r="Z525" s="6">
        <f t="shared" si="1149"/>
        <v>3.5</v>
      </c>
      <c r="AA525" s="6">
        <f t="shared" ref="AA525:AB525" si="1202">E525</f>
        <v>2.1745479743397143</v>
      </c>
      <c r="AB525" s="6">
        <f t="shared" si="1202"/>
        <v>4.9999999999999982</v>
      </c>
      <c r="AC525" s="6">
        <f t="shared" si="1151"/>
        <v>2.9999999999999996</v>
      </c>
      <c r="AD525" s="6">
        <f t="shared" si="1152"/>
        <v>2</v>
      </c>
      <c r="AE525" s="6">
        <f t="shared" si="1153"/>
        <v>2</v>
      </c>
      <c r="AF525" s="6">
        <f t="shared" si="1154"/>
        <v>2.1024492566303037</v>
      </c>
      <c r="AG525" s="6">
        <f t="shared" si="1155"/>
        <v>4.0988669860949356</v>
      </c>
      <c r="AH525" s="6">
        <f t="shared" si="1156"/>
        <v>4</v>
      </c>
      <c r="AK525" s="6">
        <f t="shared" ref="AK525:AS525" si="1203">IF(ISNUMBER(AVERAGE(Z520:Z525)), AVERAGE(Z520:Z525),AK524)</f>
        <v>3.5578014450398583</v>
      </c>
      <c r="AL525" s="6">
        <f t="shared" si="1203"/>
        <v>2.0349095948679428</v>
      </c>
      <c r="AM525" s="6">
        <f t="shared" si="1203"/>
        <v>4.4000000000000004</v>
      </c>
      <c r="AN525" s="6">
        <f t="shared" si="1203"/>
        <v>3</v>
      </c>
      <c r="AO525" s="6">
        <f t="shared" si="1203"/>
        <v>2.2499208863469624</v>
      </c>
      <c r="AP525" s="6">
        <f t="shared" si="1203"/>
        <v>2.208644813864284</v>
      </c>
      <c r="AQ525" s="6">
        <f t="shared" si="1203"/>
        <v>2.6760357309763818</v>
      </c>
      <c r="AR525" s="6">
        <f t="shared" si="1203"/>
        <v>4.0197733972189873</v>
      </c>
      <c r="AS525" s="6">
        <f t="shared" si="1203"/>
        <v>3.8207086634732796</v>
      </c>
      <c r="AV525" s="6">
        <v>8.175E-3</v>
      </c>
      <c r="AW525" s="6">
        <v>7.7000000000000002E-3</v>
      </c>
      <c r="AX525" s="6">
        <v>8.1750000606484186E-3</v>
      </c>
      <c r="AY525" s="6">
        <v>5.750066446002311E-2</v>
      </c>
      <c r="AZ525" s="6">
        <v>-3.4999999999999476E-3</v>
      </c>
      <c r="BA525" s="6">
        <v>-2.0121849643548011E-3</v>
      </c>
      <c r="BB525" s="6">
        <v>6.2911114859167006E-2</v>
      </c>
      <c r="BD525" s="6">
        <f t="shared" si="1193"/>
        <v>8.175E-3</v>
      </c>
      <c r="BE525" s="6">
        <f t="shared" si="1194"/>
        <v>1.1675E-2</v>
      </c>
      <c r="BF525" s="6">
        <f t="shared" si="1195"/>
        <v>8.3000000000000001E-3</v>
      </c>
      <c r="BG525" s="6">
        <f t="shared" si="1196"/>
        <v>7.7000000000000002E-3</v>
      </c>
      <c r="BH525" s="6">
        <f t="shared" si="1197"/>
        <v>1.06E-2</v>
      </c>
      <c r="BI525" s="6">
        <f t="shared" si="1198"/>
        <v>9.6249999999999999E-3</v>
      </c>
      <c r="BJ525" s="6">
        <f t="array" ref="BJ525">PRODUCT(1+AW526)-1</f>
        <v>7.8666666666666885E-3</v>
      </c>
      <c r="BK525" s="6">
        <f t="array" ref="BK525">PRODUCT(1+AX526:AX528)-1</f>
        <v>2.8371782237051058E-2</v>
      </c>
      <c r="BL525" s="6">
        <f t="array" ref="BL525">PRODUCT(1+AX526:AX531)-1</f>
        <v>6.1324647027590995E-2</v>
      </c>
      <c r="BM525" s="6">
        <f t="array" ref="BM525">PRODUCT(1+AX526:AX537)-1</f>
        <v>0.11442863439547901</v>
      </c>
      <c r="BN525" s="6">
        <f t="array" ref="BN525">PRODUCT(1+AY514:AY525)-1</f>
        <v>0.11518055833312313</v>
      </c>
      <c r="BO525" s="6">
        <f t="array" ref="BO525">PRODUCT(1+AY517:AY525)-1</f>
        <v>0.20056990001438746</v>
      </c>
      <c r="BP525" s="6">
        <f t="array" ref="BP525">PRODUCT(1+AY520:AY525)-1</f>
        <v>0.16537802950047076</v>
      </c>
      <c r="BQ525" s="6">
        <f t="array" ref="BQ525">PRODUCT(1+AY523:AY525)-1</f>
        <v>0.11770097329004536</v>
      </c>
      <c r="BR525" s="6">
        <f t="array" ref="BR525">PRODUCT(1+AY525)-1</f>
        <v>5.750066446002311E-2</v>
      </c>
      <c r="BS525" s="6">
        <f t="array" ref="BS525">PRODUCT(1+AY526)-1</f>
        <v>4.2000001558131217E-3</v>
      </c>
      <c r="BT525" s="6">
        <f t="array" ref="BT525">PRODUCT(1+AY526:AY528)-1</f>
        <v>-1.5973936332918437E-2</v>
      </c>
      <c r="BU525" s="6">
        <f t="array" ref="BU525">PRODUCT(1+AY526:AY531)-1</f>
        <v>6.7132887551799802E-2</v>
      </c>
      <c r="BV525" s="6">
        <f t="array" ref="BV525">PRODUCT(1+AY526:AY534)-1</f>
        <v>5.8935133024423658E-2</v>
      </c>
      <c r="BW525" s="6">
        <f t="array" ref="BW525">PRODUCT(1+AY526:AY537)-1</f>
        <v>0.17975081024580652</v>
      </c>
      <c r="BX525" s="6">
        <f t="array" ref="BX525">PRODUCT(1+AZ514:AZ525)-1</f>
        <v>2.6351479590827509E-2</v>
      </c>
      <c r="BY525" s="6">
        <f t="array" ref="BY525">PRODUCT(1+AZ517:AZ525)-1</f>
        <v>3.8882830447443562E-2</v>
      </c>
      <c r="BZ525" s="6">
        <f t="array" ref="BZ525">PRODUCT(1+AZ520:AZ525)-1</f>
        <v>4.6973103564321939E-2</v>
      </c>
      <c r="CA525" s="6">
        <f t="array" ref="CA525">PRODUCT(1+AZ523:AZ525)-1</f>
        <v>1.8757475225000153E-2</v>
      </c>
      <c r="CB525" s="6">
        <f t="array" ref="CB525">PRODUCT(1+AZ525)-1</f>
        <v>-3.4999999999999476E-3</v>
      </c>
      <c r="CC525" s="6">
        <f t="array" ref="CC525">PRODUCT(1+AZ526)-1</f>
        <v>-1.2199999999999989E-2</v>
      </c>
      <c r="CD525" s="6">
        <f t="array" ref="CD525">PRODUCT(1+AZ526:AZ528)-1</f>
        <v>-6.7137000778000111E-2</v>
      </c>
      <c r="CE525" s="6">
        <f t="array" ref="CE525">PRODUCT(1+AZ526:AZ531)-1</f>
        <v>-0.17190531928906827</v>
      </c>
      <c r="CF525" s="6">
        <f t="array" ref="CF525">PRODUCT(1+AZ526:AZ534)-1</f>
        <v>-3.7122097699472834E-2</v>
      </c>
      <c r="CG525" s="6">
        <f t="array" ref="CG525">PRODUCT(1+AZ526:AZ537)-1</f>
        <v>-9.1071740338738882E-2</v>
      </c>
      <c r="CH525" s="6">
        <f t="array" ref="CH525">PRODUCT(1+BB514:BB525)-1</f>
        <v>0.50982271202683305</v>
      </c>
      <c r="CI525" s="6">
        <f t="array" ref="CI525">PRODUCT(1+BB517:BB525)-1</f>
        <v>0.62926577042399212</v>
      </c>
      <c r="CJ525" s="6">
        <f t="array" ref="CJ525">PRODUCT(1+BB520:BB525)-1</f>
        <v>0.25387982491046546</v>
      </c>
      <c r="CK525" s="6">
        <f t="array" ref="CK525">PRODUCT(1+BB523:BB525)-1</f>
        <v>0.14748725418790976</v>
      </c>
      <c r="CL525" s="6">
        <f t="array" ref="CL525">PRODUCT(1+BB525)-1</f>
        <v>6.2911114859167006E-2</v>
      </c>
      <c r="CM525" s="6">
        <f t="array" ref="CM525">PRODUCT(1+BB526)-1</f>
        <v>0.26071088543319565</v>
      </c>
      <c r="CN525" s="6">
        <f t="array" ref="CN525">PRODUCT(1+BB526:BB528)-1</f>
        <v>0.31910504601713718</v>
      </c>
      <c r="CO525" s="6">
        <f t="array" ref="CO525">PRODUCT(1+BB526:BB531)-1</f>
        <v>1.0215804506505868</v>
      </c>
      <c r="CP525" s="6">
        <f t="array" ref="CP525">PRODUCT(1+BB526:BB534)-1</f>
        <v>0.69946048873373501</v>
      </c>
      <c r="CQ525" s="6">
        <f t="array" ref="CQ525">PRODUCT(1+BB526:BB537)-1</f>
        <v>1.0033322754681051</v>
      </c>
      <c r="CT525" s="6">
        <f t="shared" si="1168"/>
        <v>3.3100398676013887E-2</v>
      </c>
      <c r="CU525" s="6">
        <f t="shared" si="1199"/>
        <v>5.1671120533977995E-2</v>
      </c>
      <c r="CV525" s="6">
        <f t="shared" si="1199"/>
        <v>4.8891609830934046E-2</v>
      </c>
      <c r="CW525" s="6">
        <f t="shared" si="1199"/>
        <v>3.9741510161930588E-2</v>
      </c>
      <c r="CX525" s="6">
        <f t="shared" si="1199"/>
        <v>2.7734445967926184E-2</v>
      </c>
      <c r="CY525" s="6">
        <f t="shared" si="1199"/>
        <v>3.0069445980055856E-2</v>
      </c>
      <c r="CZ525" s="6">
        <f t="shared" si="1169"/>
        <v>5</v>
      </c>
      <c r="DA525" s="6">
        <f t="shared" si="1184"/>
        <v>5</v>
      </c>
      <c r="DB525" s="6">
        <f t="shared" si="1174"/>
        <v>3.0069445980055856E-2</v>
      </c>
      <c r="DC525" s="6">
        <f t="shared" si="1175"/>
        <v>3.0069445980055856E-2</v>
      </c>
      <c r="DD525" s="6">
        <f t="shared" si="1158"/>
        <v>3.3100398676013887E-2</v>
      </c>
      <c r="DE525" s="6">
        <f t="shared" si="1170"/>
        <v>4.8093337610416267</v>
      </c>
      <c r="DF525" s="6">
        <f t="shared" si="1171"/>
        <v>2.9924580709745898</v>
      </c>
      <c r="DG525" s="6">
        <f t="shared" si="1164"/>
        <v>1.8168756900670369</v>
      </c>
      <c r="DJ525">
        <f t="shared" si="1165"/>
        <v>2.9461431791458006</v>
      </c>
      <c r="DK525">
        <v>10.94</v>
      </c>
      <c r="DL525">
        <f t="shared" si="1178"/>
        <v>9.61</v>
      </c>
      <c r="DM525">
        <f t="shared" si="1179"/>
        <v>4.0988669860949356</v>
      </c>
    </row>
    <row r="526" spans="1:117" ht="15.75" customHeight="1" x14ac:dyDescent="0.25">
      <c r="A526" s="31">
        <v>29128</v>
      </c>
      <c r="B526" s="27" t="str">
        <f t="shared" si="1148"/>
        <v>1979_9</v>
      </c>
      <c r="C526" s="6">
        <f>IF(ISNUMBER(AVERAGEIFS(data_select!F:F,data_select!$E:$E,'analysis backtest and others'!$B526)), AVERAGEIFS(data_select!F:F,data_select!$E:$E,'analysis backtest and others'!$B526), "")</f>
        <v>4.1033919805431411</v>
      </c>
      <c r="D526" s="6">
        <f>IF(ISNUMBER(AVERAGEIFS(data_select!G:G,data_select!$E:$E,'analysis backtest and others'!$B526)), AVERAGEIFS(data_select!G:G,data_select!$E:$E,'analysis backtest and others'!$B526), "")</f>
        <v>4.9227264808423099</v>
      </c>
      <c r="E526" s="6">
        <f>IF(ISNUMBER(AVERAGEIFS(data_select!H:H,data_select!$E:$E,'analysis backtest and others'!$B526)), AVERAGEIFS(data_select!H:H,data_select!$E:$E,'analysis backtest and others'!$B526), "")</f>
        <v>2.1797739688461681</v>
      </c>
      <c r="F526" s="6">
        <f>IF(ISNUMBER(AVERAGEIFS(data_select!I:I,data_select!$E:$E,'analysis backtest and others'!$B526)), AVERAGEIFS(data_select!I:I,data_select!$E:$E,'analysis backtest and others'!$B526), "")</f>
        <v>4.9056765377204279</v>
      </c>
      <c r="G526" s="6">
        <f>IF(ISNUMBER(AVERAGEIFS(data_select!J:J,data_select!$E:$E,'analysis backtest and others'!$B526)), AVERAGEIFS(data_select!J:J,data_select!$E:$E,'analysis backtest and others'!$B526), "")</f>
        <v>18.424023438043552</v>
      </c>
      <c r="H526" s="6">
        <f>IF(ISNUMBER(AVERAGEIFS(data_select!K:K,data_select!$E:$E,'analysis backtest and others'!$B526)), AVERAGEIFS(data_select!K:K,data_select!$E:$E,'analysis backtest and others'!$B526), "")</f>
        <v>3</v>
      </c>
      <c r="I526" s="6">
        <f>IF(ISNUMBER(AVERAGEIFS(data_select!L:L,data_select!$E:$E,'analysis backtest and others'!$B526)), AVERAGEIFS(data_select!L:L,data_select!$E:$E,'analysis backtest and others'!$B526), "")</f>
        <v>3.0000000000000004</v>
      </c>
      <c r="J526" s="6">
        <f>IF(ISNUMBER(AVERAGEIFS(data_select!M:M,data_select!$E:$E,'analysis backtest and others'!$B526)), AVERAGEIFS(data_select!M:M,data_select!$E:$E,'analysis backtest and others'!$B526), "")</f>
        <v>20.846455691506787</v>
      </c>
      <c r="K526" s="6">
        <f>IF(ISNUMBER(AVERAGEIFS(data_select!N:N,data_select!$E:$E,'analysis backtest and others'!$B526)), AVERAGEIFS(data_select!N:N,data_select!$E:$E,'analysis backtest and others'!$B526), "")</f>
        <v>2</v>
      </c>
      <c r="L526" s="6">
        <f>IF(ISNUMBER(AVERAGEIFS(data_select!O:O,data_select!$E:$E,'analysis backtest and others'!$B526)), AVERAGEIFS(data_select!O:O,data_select!$E:$E,'analysis backtest and others'!$B526), "")</f>
        <v>2</v>
      </c>
      <c r="M526" s="6">
        <f>IF(ISNUMBER(AVERAGEIFS(data_select!P:P,data_select!$E:$E,'analysis backtest and others'!$B526)), AVERAGEIFS(data_select!P:P,data_select!$E:$E,'analysis backtest and others'!$B526), "")</f>
        <v>22.170859868953212</v>
      </c>
      <c r="N526" s="6">
        <f>IF(ISNUMBER(AVERAGEIFS(data_select!Q:Q,data_select!$E:$E,'analysis backtest and others'!$B526)), AVERAGEIFS(data_select!Q:Q,data_select!$E:$E,'analysis backtest and others'!$B526), "")</f>
        <v>2</v>
      </c>
      <c r="O526" s="6">
        <f>IF(ISNUMBER(AVERAGEIFS(data_select!R:R,data_select!$E:$E,'analysis backtest and others'!$B526)), AVERAGEIFS(data_select!R:R,data_select!$E:$E,'analysis backtest and others'!$B526), "")</f>
        <v>2</v>
      </c>
      <c r="P526" s="6">
        <f>IF(ISNUMBER(AVERAGEIFS(data_select!S:S,data_select!$E:$E,'analysis backtest and others'!$B526)), AVERAGEIFS(data_select!S:S,data_select!$E:$E,'analysis backtest and others'!$B526), "")</f>
        <v>16.226002510651231</v>
      </c>
      <c r="Q526" s="6">
        <f>IF(ISNUMBER(AVERAGEIFS(data_select!T:T,data_select!$E:$E,'analysis backtest and others'!$B526)), AVERAGEIFS(data_select!T:T,data_select!$E:$E,'analysis backtest and others'!$B526), "")</f>
        <v>2</v>
      </c>
      <c r="R526" s="6">
        <f>IF(ISNUMBER(AVERAGEIFS(data_select!U:U,data_select!$E:$E,'analysis backtest and others'!$B526)), AVERAGEIFS(data_select!U:U,data_select!$E:$E,'analysis backtest and others'!$B526), "")</f>
        <v>2</v>
      </c>
      <c r="S526" s="6">
        <f>IF(ISNUMBER(AVERAGEIFS(data_select!V:V,data_select!$E:$E,'analysis backtest and others'!$B526)), AVERAGEIFS(data_select!V:V,data_select!$E:$E,'analysis backtest and others'!$B526), "")</f>
        <v>12.155161926340867</v>
      </c>
      <c r="T526" s="6">
        <f>IF(ISNUMBER(AVERAGEIFS(data_select!W:W,data_select!$E:$E,'analysis backtest and others'!$B526)), AVERAGEIFS(data_select!W:W,data_select!$E:$E,'analysis backtest and others'!$B526), "")</f>
        <v>4</v>
      </c>
      <c r="U526" s="6">
        <f>IF(ISNUMBER(AVERAGEIFS(data_select!X:X,data_select!$E:$E,'analysis backtest and others'!$B526)), AVERAGEIFS(data_select!X:X,data_select!$E:$E,'analysis backtest and others'!$B526), "")</f>
        <v>4</v>
      </c>
      <c r="V526" s="6">
        <f>IF(ISNUMBER(AVERAGEIFS(data_select!Y:Y,data_select!$E:$E,'analysis backtest and others'!$B526)), AVERAGEIFS(data_select!Y:Y,data_select!$E:$E,'analysis backtest and others'!$B526), "")</f>
        <v>10</v>
      </c>
      <c r="W526" s="6">
        <f>IF(ISNUMBER(AVERAGEIFS(data_select!Z:Z,data_select!$E:$E,'analysis backtest and others'!$B526)), AVERAGEIFS(data_select!Z:Z,data_select!$E:$E,'analysis backtest and others'!$B526), "")</f>
        <v>4.2196986255500191</v>
      </c>
      <c r="X526" s="6">
        <f>IF(ISNUMBER(AVERAGEIFS(data_select!AA:AA,data_select!$E:$E,'analysis backtest and others'!$B526)), AVERAGEIFS(data_select!AA:AA,data_select!$E:$E,'analysis backtest and others'!$B526), "")</f>
        <v>4.2212442150170402</v>
      </c>
      <c r="Y526" s="6" t="str">
        <f>IF(ISNUMBER(AVERAGEIFS(data_select!AB:AB,data_select!$E:$E,'analysis backtest and others'!$B526)), AVERAGEIFS(data_select!AB:AB,data_select!$E:$E,'analysis backtest and others'!$B526), "")</f>
        <v/>
      </c>
      <c r="Z526" s="6">
        <f t="shared" si="1149"/>
        <v>4.5130592306927255</v>
      </c>
      <c r="AA526" s="6">
        <f t="shared" ref="AA526:AB526" si="1204">E526</f>
        <v>2.1797739688461681</v>
      </c>
      <c r="AB526" s="6">
        <f t="shared" si="1204"/>
        <v>4.9056765377204279</v>
      </c>
      <c r="AC526" s="6">
        <f t="shared" si="1151"/>
        <v>3</v>
      </c>
      <c r="AD526" s="6">
        <f t="shared" si="1152"/>
        <v>2</v>
      </c>
      <c r="AE526" s="6">
        <f t="shared" si="1153"/>
        <v>2</v>
      </c>
      <c r="AF526" s="6">
        <f t="shared" si="1154"/>
        <v>2</v>
      </c>
      <c r="AG526" s="6">
        <f t="shared" si="1155"/>
        <v>4</v>
      </c>
      <c r="AH526" s="6">
        <f t="shared" si="1156"/>
        <v>4.2204714202835296</v>
      </c>
      <c r="AK526" s="6">
        <f t="shared" ref="AK526:AS526" si="1205">IF(ISNUMBER(AVERAGE(Z521:Z526)), AVERAGE(Z521:Z526),AK525)</f>
        <v>3.6799063516043091</v>
      </c>
      <c r="AL526" s="6">
        <f t="shared" si="1205"/>
        <v>2.0708643886371765</v>
      </c>
      <c r="AM526" s="6">
        <f t="shared" si="1205"/>
        <v>4.581135307544085</v>
      </c>
      <c r="AN526" s="6">
        <f t="shared" si="1205"/>
        <v>3</v>
      </c>
      <c r="AO526" s="6">
        <f t="shared" si="1205"/>
        <v>2.1406515338144749</v>
      </c>
      <c r="AP526" s="6">
        <f t="shared" si="1205"/>
        <v>2.1</v>
      </c>
      <c r="AQ526" s="6">
        <f t="shared" si="1205"/>
        <v>2.5031680533445479</v>
      </c>
      <c r="AR526" s="6">
        <f t="shared" si="1205"/>
        <v>4.0197733972189873</v>
      </c>
      <c r="AS526" s="6">
        <f t="shared" si="1205"/>
        <v>3.8648029475299857</v>
      </c>
      <c r="AV526" s="6">
        <v>8.4333333333333326E-3</v>
      </c>
      <c r="AW526" s="6">
        <v>7.8666666666666659E-3</v>
      </c>
      <c r="AX526" s="6">
        <v>8.4333332729167321E-3</v>
      </c>
      <c r="AY526" s="6">
        <v>4.2000001558131217E-3</v>
      </c>
      <c r="AZ526" s="6">
        <v>-1.2199999999999989E-2</v>
      </c>
      <c r="BA526" s="6">
        <v>2.4142843119174802E-4</v>
      </c>
      <c r="BB526" s="6">
        <v>0.26071088543319565</v>
      </c>
      <c r="BD526" s="6">
        <f t="shared" si="1193"/>
        <v>8.4333333333333326E-3</v>
      </c>
      <c r="BE526" s="6">
        <f t="shared" si="1194"/>
        <v>1.1866666666666666E-2</v>
      </c>
      <c r="BF526" s="6">
        <f t="shared" si="1195"/>
        <v>9.5333333333333329E-3</v>
      </c>
      <c r="BG526" s="6">
        <f t="shared" si="1196"/>
        <v>7.8666666666666659E-3</v>
      </c>
      <c r="BH526" s="6">
        <f t="shared" si="1197"/>
        <v>1.0533333333333334E-2</v>
      </c>
      <c r="BI526" s="6">
        <f t="shared" si="1198"/>
        <v>9.8833333333333325E-3</v>
      </c>
      <c r="BJ526" s="6">
        <f t="array" ref="BJ526">PRODUCT(1+AW527)-1</f>
        <v>8.9333333333332376E-3</v>
      </c>
      <c r="BK526" s="6">
        <f t="array" ref="BK526">PRODUCT(1+AX527:AX529)-1</f>
        <v>3.0003417037004265E-2</v>
      </c>
      <c r="BL526" s="6">
        <f t="array" ref="BL526">PRODUCT(1+AX527:AX532)-1</f>
        <v>6.4938055519744298E-2</v>
      </c>
      <c r="BM526" s="6">
        <f t="array" ref="BM526">PRODUCT(1+AX527:AX538)-1</f>
        <v>0.11564425423420377</v>
      </c>
      <c r="BN526" s="6">
        <f t="array" ref="BN526">PRODUCT(1+AY515:AY526)-1</f>
        <v>0.12346775529367271</v>
      </c>
      <c r="BO526" s="6">
        <f t="array" ref="BO526">PRODUCT(1+AY518:AY526)-1</f>
        <v>0.18272115559134328</v>
      </c>
      <c r="BP526" s="6">
        <f t="array" ref="BP526">PRODUCT(1+AY521:AY526)-1</f>
        <v>0.10439165571984277</v>
      </c>
      <c r="BQ526" s="6">
        <f t="array" ref="BQ526">PRODUCT(1+AY524:AY526)-1</f>
        <v>7.5969578700343154E-2</v>
      </c>
      <c r="BR526" s="6">
        <f t="array" ref="BR526">PRODUCT(1+AY526)-1</f>
        <v>4.2000001558131217E-3</v>
      </c>
      <c r="BS526" s="6">
        <f t="array" ref="BS526">PRODUCT(1+AY527)-1</f>
        <v>-6.4298230704113779E-2</v>
      </c>
      <c r="BT526" s="6">
        <f t="array" ref="BT526">PRODUCT(1+AY527:AY529)-1</f>
        <v>6.8312493836275578E-4</v>
      </c>
      <c r="BU526" s="6">
        <f t="array" ref="BU526">PRODUCT(1+AY527:AY532)-1</f>
        <v>-4.0986655843570641E-2</v>
      </c>
      <c r="BV526" s="6">
        <f t="array" ref="BV526">PRODUCT(1+AY527:AY535)-1</f>
        <v>8.7637647556122689E-2</v>
      </c>
      <c r="BW526" s="6">
        <f t="array" ref="BW526">PRODUCT(1+AY527:AY538)-1</f>
        <v>0.20924147049930686</v>
      </c>
      <c r="BX526" s="6">
        <f t="array" ref="BX526">PRODUCT(1+AZ515:AZ526)-1</f>
        <v>2.4691723812228838E-2</v>
      </c>
      <c r="BY526" s="6">
        <f t="array" ref="BY526">PRODUCT(1+AZ518:AZ526)-1</f>
        <v>3.9724883400187538E-2</v>
      </c>
      <c r="BZ526" s="6">
        <f t="array" ref="BZ526">PRODUCT(1+AZ521:AZ526)-1</f>
        <v>2.1028760687962444E-2</v>
      </c>
      <c r="CA526" s="6">
        <f t="array" ref="CA526">PRODUCT(1+AZ524:AZ526)-1</f>
        <v>-2.4024212949999679E-2</v>
      </c>
      <c r="CB526" s="6">
        <f t="array" ref="CB526">PRODUCT(1+AZ526)-1</f>
        <v>-1.2199999999999989E-2</v>
      </c>
      <c r="CC526" s="6">
        <f t="array" ref="CC526">PRODUCT(1+AZ527)-1</f>
        <v>-8.4099999999999953E-2</v>
      </c>
      <c r="CD526" s="6">
        <f t="array" ref="CD526">PRODUCT(1+AZ527:AZ529)-1</f>
        <v>-5.0232518407000049E-2</v>
      </c>
      <c r="CE526" s="6">
        <f t="array" ref="CE526">PRODUCT(1+AZ527:AZ532)-1</f>
        <v>-0.18808493797475467</v>
      </c>
      <c r="CF526" s="6">
        <f t="array" ref="CF526">PRODUCT(1+AZ527:AZ535)-1</f>
        <v>9.7643439897916462E-3</v>
      </c>
      <c r="CG526" s="6">
        <f t="array" ref="CG526">PRODUCT(1+AZ527:AZ538)-1</f>
        <v>-0.10395389830113777</v>
      </c>
      <c r="CH526" s="6">
        <f t="array" ref="CH526">PRODUCT(1+BB515:BB526)-1</f>
        <v>0.8298019345923533</v>
      </c>
      <c r="CI526" s="6">
        <f t="array" ref="CI526">PRODUCT(1+BB518:BB526)-1</f>
        <v>0.75774336283185861</v>
      </c>
      <c r="CJ526" s="6">
        <f t="array" ref="CJ526">PRODUCT(1+BB521:BB526)-1</f>
        <v>0.65451895043731789</v>
      </c>
      <c r="CK526" s="6">
        <f t="array" ref="CK526">PRODUCT(1+BB524:BB526)-1</f>
        <v>0.43153153153153156</v>
      </c>
      <c r="CL526" s="6">
        <f t="array" ref="CL526">PRODUCT(1+BB526)-1</f>
        <v>0.26071088543319565</v>
      </c>
      <c r="CM526" s="6">
        <f t="array" ref="CM526">PRODUCT(1+BB527)-1</f>
        <v>-3.8388923851478962E-2</v>
      </c>
      <c r="CN526" s="6">
        <f t="array" ref="CN526">PRODUCT(1+BB527:BB529)-1</f>
        <v>0.28886091881686582</v>
      </c>
      <c r="CO526" s="6">
        <f t="array" ref="CO526">PRODUCT(1+BB527:BB532)-1</f>
        <v>0.24480805538074257</v>
      </c>
      <c r="CP526" s="6">
        <f t="array" ref="CP526">PRODUCT(1+BB527:BB535)-1</f>
        <v>0.64505978602894887</v>
      </c>
      <c r="CQ526" s="6">
        <f t="array" ref="CQ526">PRODUCT(1+BB527:BB538)-1</f>
        <v>0.67841409691629972</v>
      </c>
      <c r="CT526" s="6">
        <f t="shared" si="1168"/>
        <v>-2.3599999065121225E-3</v>
      </c>
      <c r="CU526" s="6">
        <f t="shared" si="1199"/>
        <v>1.5385544404100938E-2</v>
      </c>
      <c r="CV526" s="6">
        <f t="shared" si="1199"/>
        <v>2.7391088660179409E-2</v>
      </c>
      <c r="CW526" s="6">
        <f t="shared" si="1199"/>
        <v>2.4931088636807441E-2</v>
      </c>
      <c r="CX526" s="6">
        <f t="shared" si="1199"/>
        <v>0.10521768748244496</v>
      </c>
      <c r="CY526" s="6">
        <f t="shared" si="1199"/>
        <v>0.1093443541370283</v>
      </c>
      <c r="CZ526" s="6">
        <f t="shared" si="1169"/>
        <v>5</v>
      </c>
      <c r="DA526" s="6">
        <f t="shared" si="1184"/>
        <v>5</v>
      </c>
      <c r="DB526" s="6">
        <f t="shared" si="1174"/>
        <v>0.1093443541370283</v>
      </c>
      <c r="DC526" s="6">
        <f t="shared" si="1175"/>
        <v>0.1093443541370283</v>
      </c>
      <c r="DD526" s="6">
        <f t="shared" si="1158"/>
        <v>-2.3599999065121225E-3</v>
      </c>
      <c r="DE526" s="6">
        <f t="shared" si="1170"/>
        <v>4.9131029299018465</v>
      </c>
      <c r="DF526" s="6">
        <f t="shared" si="1171"/>
        <v>2.9900952818791104</v>
      </c>
      <c r="DG526" s="6">
        <f t="shared" si="1164"/>
        <v>1.923007648022736</v>
      </c>
      <c r="DJ526">
        <f t="shared" si="1165"/>
        <v>2.9461431791458006</v>
      </c>
      <c r="DK526">
        <v>11.43</v>
      </c>
      <c r="DL526">
        <f t="shared" si="1178"/>
        <v>10.87</v>
      </c>
      <c r="DM526">
        <f t="shared" si="1179"/>
        <v>4</v>
      </c>
    </row>
    <row r="527" spans="1:117" ht="15.75" customHeight="1" x14ac:dyDescent="0.25">
      <c r="A527" s="31">
        <v>29159</v>
      </c>
      <c r="B527" s="27" t="str">
        <f t="shared" si="1148"/>
        <v>1979_10</v>
      </c>
      <c r="C527" s="6">
        <f>IF(ISNUMBER(AVERAGEIFS(data_select!F:F,data_select!$E:$E,'analysis backtest and others'!$B527)), AVERAGEIFS(data_select!F:F,data_select!$E:$E,'analysis backtest and others'!$B527), "")</f>
        <v>5.0000000000000009</v>
      </c>
      <c r="D527" s="6">
        <f>IF(ISNUMBER(AVERAGEIFS(data_select!G:G,data_select!$E:$E,'analysis backtest and others'!$B527)), AVERAGEIFS(data_select!G:G,data_select!$E:$E,'analysis backtest and others'!$B527), "")</f>
        <v>5.0000000000000009</v>
      </c>
      <c r="E527" s="6">
        <f>IF(ISNUMBER(AVERAGEIFS(data_select!H:H,data_select!$E:$E,'analysis backtest and others'!$B527)), AVERAGEIFS(data_select!H:H,data_select!$E:$E,'analysis backtest and others'!$B527), "")</f>
        <v>4</v>
      </c>
      <c r="F527" s="6">
        <f>IF(ISNUMBER(AVERAGEIFS(data_select!I:I,data_select!$E:$E,'analysis backtest and others'!$B527)), AVERAGEIFS(data_select!I:I,data_select!$E:$E,'analysis backtest and others'!$B527), "")</f>
        <v>4</v>
      </c>
      <c r="G527" s="6">
        <f>IF(ISNUMBER(AVERAGEIFS(data_select!J:J,data_select!$E:$E,'analysis backtest and others'!$B527)), AVERAGEIFS(data_select!J:J,data_select!$E:$E,'analysis backtest and others'!$B527), "")</f>
        <v>19.999999999999996</v>
      </c>
      <c r="H527" s="6">
        <f>IF(ISNUMBER(AVERAGEIFS(data_select!K:K,data_select!$E:$E,'analysis backtest and others'!$B527)), AVERAGEIFS(data_select!K:K,data_select!$E:$E,'analysis backtest and others'!$B527), "")</f>
        <v>3.9101375276219326</v>
      </c>
      <c r="I527" s="6">
        <f>IF(ISNUMBER(AVERAGEIFS(data_select!L:L,data_select!$E:$E,'analysis backtest and others'!$B527)), AVERAGEIFS(data_select!L:L,data_select!$E:$E,'analysis backtest and others'!$B527), "")</f>
        <v>3</v>
      </c>
      <c r="J527" s="6">
        <f>IF(ISNUMBER(AVERAGEIFS(data_select!M:M,data_select!$E:$E,'analysis backtest and others'!$B527)), AVERAGEIFS(data_select!M:M,data_select!$E:$E,'analysis backtest and others'!$B527), "")</f>
        <v>15</v>
      </c>
      <c r="K527" s="6">
        <f>IF(ISNUMBER(AVERAGEIFS(data_select!N:N,data_select!$E:$E,'analysis backtest and others'!$B527)), AVERAGEIFS(data_select!N:N,data_select!$E:$E,'analysis backtest and others'!$B527), "")</f>
        <v>3.0000000000000004</v>
      </c>
      <c r="L527" s="6">
        <f>IF(ISNUMBER(AVERAGEIFS(data_select!O:O,data_select!$E:$E,'analysis backtest and others'!$B527)), AVERAGEIFS(data_select!O:O,data_select!$E:$E,'analysis backtest and others'!$B527), "")</f>
        <v>2</v>
      </c>
      <c r="M527" s="6">
        <f>IF(ISNUMBER(AVERAGEIFS(data_select!P:P,data_select!$E:$E,'analysis backtest and others'!$B527)), AVERAGEIFS(data_select!P:P,data_select!$E:$E,'analysis backtest and others'!$B527), "")</f>
        <v>25.000000000000004</v>
      </c>
      <c r="N527" s="6">
        <f>IF(ISNUMBER(AVERAGEIFS(data_select!Q:Q,data_select!$E:$E,'analysis backtest and others'!$B527)), AVERAGEIFS(data_select!Q:Q,data_select!$E:$E,'analysis backtest and others'!$B527), "")</f>
        <v>4</v>
      </c>
      <c r="O527" s="6">
        <f>IF(ISNUMBER(AVERAGEIFS(data_select!R:R,data_select!$E:$E,'analysis backtest and others'!$B527)), AVERAGEIFS(data_select!R:R,data_select!$E:$E,'analysis backtest and others'!$B527), "")</f>
        <v>3</v>
      </c>
      <c r="P527" s="6">
        <f>IF(ISNUMBER(AVERAGEIFS(data_select!S:S,data_select!$E:$E,'analysis backtest and others'!$B527)), AVERAGEIFS(data_select!S:S,data_select!$E:$E,'analysis backtest and others'!$B527), "")</f>
        <v>10.000000000000002</v>
      </c>
      <c r="Q527" s="6">
        <f>IF(ISNUMBER(AVERAGEIFS(data_select!T:T,data_select!$E:$E,'analysis backtest and others'!$B527)), AVERAGEIFS(data_select!T:T,data_select!$E:$E,'analysis backtest and others'!$B527), "")</f>
        <v>2.9999999999999996</v>
      </c>
      <c r="R527" s="6">
        <f>IF(ISNUMBER(AVERAGEIFS(data_select!U:U,data_select!$E:$E,'analysis backtest and others'!$B527)), AVERAGEIFS(data_select!U:U,data_select!$E:$E,'analysis backtest and others'!$B527), "")</f>
        <v>2</v>
      </c>
      <c r="S527" s="6">
        <f>IF(ISNUMBER(AVERAGEIFS(data_select!V:V,data_select!$E:$E,'analysis backtest and others'!$B527)), AVERAGEIFS(data_select!V:V,data_select!$E:$E,'analysis backtest and others'!$B527), "")</f>
        <v>20</v>
      </c>
      <c r="T527" s="6">
        <f>IF(ISNUMBER(AVERAGEIFS(data_select!W:W,data_select!$E:$E,'analysis backtest and others'!$B527)), AVERAGEIFS(data_select!W:W,data_select!$E:$E,'analysis backtest and others'!$B527), "")</f>
        <v>4.7766817619739443</v>
      </c>
      <c r="U527" s="6">
        <f>IF(ISNUMBER(AVERAGEIFS(data_select!X:X,data_select!$E:$E,'analysis backtest and others'!$B527)), AVERAGEIFS(data_select!X:X,data_select!$E:$E,'analysis backtest and others'!$B527), "")</f>
        <v>4.2036495848395017</v>
      </c>
      <c r="V527" s="6">
        <f>IF(ISNUMBER(AVERAGEIFS(data_select!Y:Y,data_select!$E:$E,'analysis backtest and others'!$B527)), AVERAGEIFS(data_select!Y:Y,data_select!$E:$E,'analysis backtest and others'!$B527), "")</f>
        <v>10.000000000000002</v>
      </c>
      <c r="W527" s="6">
        <f>IF(ISNUMBER(AVERAGEIFS(data_select!Z:Z,data_select!$E:$E,'analysis backtest and others'!$B527)), AVERAGEIFS(data_select!Z:Z,data_select!$E:$E,'analysis backtest and others'!$B527), "")</f>
        <v>5</v>
      </c>
      <c r="X527" s="6">
        <f>IF(ISNUMBER(AVERAGEIFS(data_select!AA:AA,data_select!$E:$E,'analysis backtest and others'!$B527)), AVERAGEIFS(data_select!AA:AA,data_select!$E:$E,'analysis backtest and others'!$B527), "")</f>
        <v>4.3568577896563179</v>
      </c>
      <c r="Y527" s="6" t="str">
        <f>IF(ISNUMBER(AVERAGEIFS(data_select!AB:AB,data_select!$E:$E,'analysis backtest and others'!$B527)), AVERAGEIFS(data_select!AB:AB,data_select!$E:$E,'analysis backtest and others'!$B527), "")</f>
        <v/>
      </c>
      <c r="Z527" s="6">
        <f t="shared" si="1149"/>
        <v>5.0000000000000009</v>
      </c>
      <c r="AA527" s="6">
        <f t="shared" ref="AA527:AB527" si="1206">E527</f>
        <v>4</v>
      </c>
      <c r="AB527" s="6">
        <f t="shared" si="1206"/>
        <v>4</v>
      </c>
      <c r="AC527" s="6">
        <f t="shared" si="1151"/>
        <v>3.4550687638109663</v>
      </c>
      <c r="AD527" s="6">
        <f t="shared" si="1152"/>
        <v>2.5</v>
      </c>
      <c r="AE527" s="6">
        <f t="shared" si="1153"/>
        <v>3.5</v>
      </c>
      <c r="AF527" s="6">
        <f t="shared" si="1154"/>
        <v>2.5</v>
      </c>
      <c r="AG527" s="6">
        <f t="shared" si="1155"/>
        <v>4.4901656734067235</v>
      </c>
      <c r="AH527" s="6">
        <f t="shared" si="1156"/>
        <v>4.6784288948281585</v>
      </c>
      <c r="AK527" s="6">
        <f t="shared" ref="AK527:AS527" si="1207">IF(ISNUMBER(AVERAGE(Z522:Z527)), AVERAGE(Z522:Z527),AK526)</f>
        <v>3.9850553594386136</v>
      </c>
      <c r="AL527" s="6">
        <f t="shared" si="1207"/>
        <v>2.4708643886371764</v>
      </c>
      <c r="AM527" s="6">
        <f t="shared" si="1207"/>
        <v>4.581135307544085</v>
      </c>
      <c r="AN527" s="6">
        <f t="shared" si="1207"/>
        <v>3.0910137527621933</v>
      </c>
      <c r="AO527" s="6">
        <f t="shared" si="1207"/>
        <v>2.1406515338144749</v>
      </c>
      <c r="AP527" s="6">
        <f t="shared" si="1207"/>
        <v>2.2999999999999998</v>
      </c>
      <c r="AQ527" s="6">
        <f t="shared" si="1207"/>
        <v>2.3031680533445482</v>
      </c>
      <c r="AR527" s="6">
        <f t="shared" si="1207"/>
        <v>4.1178065319003325</v>
      </c>
      <c r="AS527" s="6">
        <f t="shared" si="1207"/>
        <v>4.0004887264956173</v>
      </c>
      <c r="AV527" s="6">
        <v>1.01E-2</v>
      </c>
      <c r="AW527" s="6">
        <v>8.9333333333333331E-3</v>
      </c>
      <c r="AX527" s="6">
        <v>1.0100000053940184E-2</v>
      </c>
      <c r="AY527" s="6">
        <v>-6.4298230704113779E-2</v>
      </c>
      <c r="AZ527" s="6">
        <v>-8.4099999999999953E-2</v>
      </c>
      <c r="BA527" s="6">
        <v>-5.7608922118766226E-2</v>
      </c>
      <c r="BB527" s="6">
        <v>-3.8388923851478962E-2</v>
      </c>
      <c r="BD527" s="6">
        <f t="shared" si="1193"/>
        <v>1.01E-2</v>
      </c>
      <c r="BE527" s="6">
        <f t="shared" si="1194"/>
        <v>8.6583333333333339E-3</v>
      </c>
      <c r="BF527" s="6">
        <f t="shared" si="1195"/>
        <v>1.0591666666666668E-2</v>
      </c>
      <c r="BG527" s="6">
        <f t="shared" si="1196"/>
        <v>8.9333333333333331E-3</v>
      </c>
      <c r="BH527" s="6">
        <f t="shared" si="1197"/>
        <v>8.9666666666666662E-3</v>
      </c>
      <c r="BI527" s="6">
        <f t="shared" si="1198"/>
        <v>1.0383333333333335E-2</v>
      </c>
      <c r="BJ527" s="6">
        <f t="array" ref="BJ527">PRODUCT(1+AW528)-1</f>
        <v>8.6500000000000465E-3</v>
      </c>
      <c r="BK527" s="6">
        <f t="array" ref="BK527">PRODUCT(1+AX528:AX530)-1</f>
        <v>2.9901446473456383E-2</v>
      </c>
      <c r="BL527" s="6">
        <f t="array" ref="BL527">PRODUCT(1+AX528:AX533)-1</f>
        <v>6.3418120980269777E-2</v>
      </c>
      <c r="BM527" s="6">
        <f t="array" ref="BM527">PRODUCT(1+AX528:AX539)-1</f>
        <v>0.11618729463718558</v>
      </c>
      <c r="BN527" s="6">
        <f t="array" ref="BN527">PRODUCT(1+AY516:AY527)-1</f>
        <v>0.15197794466971315</v>
      </c>
      <c r="BO527" s="6">
        <f t="array" ref="BO527">PRODUCT(1+AY519:AY527)-1</f>
        <v>5.9777339452829592E-2</v>
      </c>
      <c r="BP527" s="6">
        <f t="array" ref="BP527">PRODUCT(1+AY522:AY527)-1</f>
        <v>2.71610321036444E-2</v>
      </c>
      <c r="BQ527" s="6">
        <f t="array" ref="BQ527">PRODUCT(1+AY525:AY527)-1</f>
        <v>-6.3388350593825971E-3</v>
      </c>
      <c r="BR527" s="6">
        <f t="array" ref="BR527">PRODUCT(1+AY527)-1</f>
        <v>-6.4298230704113779E-2</v>
      </c>
      <c r="BS527" s="6">
        <f t="array" ref="BS527">PRODUCT(1+AY528)-1</f>
        <v>4.7246539252752129E-2</v>
      </c>
      <c r="BT527" s="6">
        <f t="array" ref="BT527">PRODUCT(1+AY528:AY530)-1</f>
        <v>0.13586130367542615</v>
      </c>
      <c r="BU527" s="6">
        <f t="array" ref="BU527">PRODUCT(1+AY528:AY533)-1</f>
        <v>7.2049389139123177E-2</v>
      </c>
      <c r="BV527" s="6">
        <f t="array" ref="BV527">PRODUCT(1+AY528:AY536)-1</f>
        <v>0.24312354299009642</v>
      </c>
      <c r="BW527" s="6">
        <f t="array" ref="BW527">PRODUCT(1+AY528:AY539)-1</f>
        <v>0.31832598197666906</v>
      </c>
      <c r="BX527" s="6">
        <f t="array" ref="BX527">PRODUCT(1+AZ516:AZ527)-1</f>
        <v>-4.2331479755488788E-2</v>
      </c>
      <c r="BY527" s="6">
        <f t="array" ref="BY527">PRODUCT(1+AZ519:AZ527)-1</f>
        <v>-6.5563712387173068E-2</v>
      </c>
      <c r="BZ527" s="6">
        <f t="array" ref="BZ527">PRODUCT(1+AZ522:AZ527)-1</f>
        <v>-5.4247328161301733E-2</v>
      </c>
      <c r="CA527" s="6">
        <f t="array" ref="CA527">PRODUCT(1+AZ525:AZ527)-1</f>
        <v>-9.8440521069999898E-2</v>
      </c>
      <c r="CB527" s="6">
        <f t="array" ref="CB527">PRODUCT(1+AZ527)-1</f>
        <v>-8.4099999999999953E-2</v>
      </c>
      <c r="CC527" s="6">
        <f t="array" ref="CC527">PRODUCT(1+AZ528)-1</f>
        <v>3.1099999999999905E-2</v>
      </c>
      <c r="CD527" s="6">
        <f t="array" ref="CD527">PRODUCT(1+AZ528:AZ530)-1</f>
        <v>-3.9862745707000102E-2</v>
      </c>
      <c r="CE527" s="6">
        <f t="array" ref="CE527">PRODUCT(1+AZ528:AZ533)-1</f>
        <v>2.147584449360207E-2</v>
      </c>
      <c r="CF527" s="6">
        <f t="array" ref="CF527">PRODUCT(1+AZ528:AZ536)-1</f>
        <v>5.0004980036988167E-2</v>
      </c>
      <c r="CG527" s="6">
        <f t="array" ref="CG527">PRODUCT(1+AZ528:AZ539)-1</f>
        <v>-4.7406824736126008E-2</v>
      </c>
      <c r="CH527" s="6">
        <f t="array" ref="CH527">PRODUCT(1+BB516:BB527)-1</f>
        <v>0.57460840890354481</v>
      </c>
      <c r="CI527" s="6">
        <f t="array" ref="CI527">PRODUCT(1+BB519:BB527)-1</f>
        <v>0.63457424047924671</v>
      </c>
      <c r="CJ527" s="6">
        <f t="array" ref="CJ527">PRODUCT(1+BB522:BB527)-1</f>
        <v>0.55727680391357493</v>
      </c>
      <c r="CK527" s="6">
        <f t="array" ref="CK527">PRODUCT(1+BB525:BB527)-1</f>
        <v>0.28858154832180816</v>
      </c>
      <c r="CL527" s="6">
        <f t="array" ref="CL527">PRODUCT(1+BB527)-1</f>
        <v>-3.8388923851478962E-2</v>
      </c>
      <c r="CM527" s="6">
        <f t="array" ref="CM527">PRODUCT(1+BB528)-1</f>
        <v>8.8089005235602036E-2</v>
      </c>
      <c r="CN527" s="6">
        <f t="array" ref="CN527">PRODUCT(1+BB528:BB530)-1</f>
        <v>0.70942408376963351</v>
      </c>
      <c r="CO527" s="6">
        <f t="array" ref="CO527">PRODUCT(1+BB528:BB533)-1</f>
        <v>0.35602094240837712</v>
      </c>
      <c r="CP527" s="6">
        <f t="array" ref="CP527">PRODUCT(1+BB528:BB536)-1</f>
        <v>0.60798429319371761</v>
      </c>
      <c r="CQ527" s="6">
        <f t="array" ref="CQ527">PRODUCT(1+BB528:BB539)-1</f>
        <v>0.64659685863874405</v>
      </c>
      <c r="CT527" s="6">
        <f t="shared" si="1168"/>
        <v>-7.2218938422468251E-2</v>
      </c>
      <c r="CU527" s="6">
        <f t="shared" si="1199"/>
        <v>-6.4982942291070656E-2</v>
      </c>
      <c r="CV527" s="6">
        <f t="shared" si="1199"/>
        <v>-6.4677565413233218E-2</v>
      </c>
      <c r="CW527" s="6">
        <f t="shared" si="1199"/>
        <v>-6.7647830807616147E-2</v>
      </c>
      <c r="CX527" s="6">
        <f t="shared" si="1199"/>
        <v>-2.8135569519015503E-2</v>
      </c>
      <c r="CY527" s="6">
        <f t="shared" si="1199"/>
        <v>-9.295569508227474E-3</v>
      </c>
      <c r="CZ527" s="6">
        <f t="shared" si="1169"/>
        <v>5</v>
      </c>
      <c r="DA527" s="6">
        <f t="shared" si="1184"/>
        <v>5</v>
      </c>
      <c r="DB527" s="6">
        <f t="shared" si="1174"/>
        <v>-9.295569508227474E-3</v>
      </c>
      <c r="DC527" s="6">
        <f t="shared" si="1175"/>
        <v>-9.295569508227474E-3</v>
      </c>
      <c r="DD527" s="6">
        <f t="shared" si="1158"/>
        <v>-7.2218938422468251E-2</v>
      </c>
      <c r="DE527" s="6">
        <f t="shared" si="1170"/>
        <v>4.9037638869708307</v>
      </c>
      <c r="DF527" s="6">
        <f t="shared" si="1171"/>
        <v>2.9151357828242759</v>
      </c>
      <c r="DG527" s="6">
        <f t="shared" si="1164"/>
        <v>1.9886281041465548</v>
      </c>
      <c r="DJ527">
        <f t="shared" si="1165"/>
        <v>2.9461431791458006</v>
      </c>
      <c r="DK527">
        <v>13.77</v>
      </c>
      <c r="DL527">
        <f t="shared" si="1178"/>
        <v>12.81</v>
      </c>
      <c r="DM527">
        <f t="shared" si="1179"/>
        <v>4.4901656734067235</v>
      </c>
    </row>
    <row r="528" spans="1:117" ht="15.75" customHeight="1" x14ac:dyDescent="0.25">
      <c r="A528" s="31">
        <v>29189</v>
      </c>
      <c r="B528" s="27" t="str">
        <f t="shared" si="1148"/>
        <v>1979_11</v>
      </c>
      <c r="C528" s="6">
        <f>IF(ISNUMBER(AVERAGEIFS(data_select!F:F,data_select!$E:$E,'analysis backtest and others'!$B528)), AVERAGEIFS(data_select!F:F,data_select!$E:$E,'analysis backtest and others'!$B528), "")</f>
        <v>4.1001702197758236</v>
      </c>
      <c r="D528" s="6">
        <f>IF(ISNUMBER(AVERAGEIFS(data_select!G:G,data_select!$E:$E,'analysis backtest and others'!$B528)), AVERAGEIFS(data_select!G:G,data_select!$E:$E,'analysis backtest and others'!$B528), "")</f>
        <v>4</v>
      </c>
      <c r="E528" s="6">
        <f>IF(ISNUMBER(AVERAGEIFS(data_select!H:H,data_select!$E:$E,'analysis backtest and others'!$B528)), AVERAGEIFS(data_select!H:H,data_select!$E:$E,'analysis backtest and others'!$B528), "")</f>
        <v>3.0764237290510246</v>
      </c>
      <c r="F528" s="6">
        <f>IF(ISNUMBER(AVERAGEIFS(data_select!I:I,data_select!$E:$E,'analysis backtest and others'!$B528)), AVERAGEIFS(data_select!I:I,data_select!$E:$E,'analysis backtest and others'!$B528), "")</f>
        <v>5</v>
      </c>
      <c r="G528" s="6">
        <f>IF(ISNUMBER(AVERAGEIFS(data_select!J:J,data_select!$E:$E,'analysis backtest and others'!$B528)), AVERAGEIFS(data_select!J:J,data_select!$E:$E,'analysis backtest and others'!$B528), "")</f>
        <v>19.999999999999996</v>
      </c>
      <c r="H528" s="6">
        <f>IF(ISNUMBER(AVERAGEIFS(data_select!K:K,data_select!$E:$E,'analysis backtest and others'!$B528)), AVERAGEIFS(data_select!K:K,data_select!$E:$E,'analysis backtest and others'!$B528), "")</f>
        <v>3.0000000000000004</v>
      </c>
      <c r="I528" s="6">
        <f>IF(ISNUMBER(AVERAGEIFS(data_select!L:L,data_select!$E:$E,'analysis backtest and others'!$B528)), AVERAGEIFS(data_select!L:L,data_select!$E:$E,'analysis backtest and others'!$B528), "")</f>
        <v>3.0000000000000004</v>
      </c>
      <c r="J528" s="6">
        <f>IF(ISNUMBER(AVERAGEIFS(data_select!M:M,data_select!$E:$E,'analysis backtest and others'!$B528)), AVERAGEIFS(data_select!M:M,data_select!$E:$E,'analysis backtest and others'!$B528), "")</f>
        <v>25</v>
      </c>
      <c r="K528" s="6">
        <f>IF(ISNUMBER(AVERAGEIFS(data_select!N:N,data_select!$E:$E,'analysis backtest and others'!$B528)), AVERAGEIFS(data_select!N:N,data_select!$E:$E,'analysis backtest and others'!$B528), "")</f>
        <v>2</v>
      </c>
      <c r="L528" s="6">
        <f>IF(ISNUMBER(AVERAGEIFS(data_select!O:O,data_select!$E:$E,'analysis backtest and others'!$B528)), AVERAGEIFS(data_select!O:O,data_select!$E:$E,'analysis backtest and others'!$B528), "")</f>
        <v>2</v>
      </c>
      <c r="M528" s="6">
        <f>IF(ISNUMBER(AVERAGEIFS(data_select!P:P,data_select!$E:$E,'analysis backtest and others'!$B528)), AVERAGEIFS(data_select!P:P,data_select!$E:$E,'analysis backtest and others'!$B528), "")</f>
        <v>20.000000000000004</v>
      </c>
      <c r="N528" s="6">
        <f>IF(ISNUMBER(AVERAGEIFS(data_select!Q:Q,data_select!$E:$E,'analysis backtest and others'!$B528)), AVERAGEIFS(data_select!Q:Q,data_select!$E:$E,'analysis backtest and others'!$B528), "")</f>
        <v>2</v>
      </c>
      <c r="O528" s="6">
        <f>IF(ISNUMBER(AVERAGEIFS(data_select!R:R,data_select!$E:$E,'analysis backtest and others'!$B528)), AVERAGEIFS(data_select!R:R,data_select!$E:$E,'analysis backtest and others'!$B528), "")</f>
        <v>2</v>
      </c>
      <c r="P528" s="6">
        <f>IF(ISNUMBER(AVERAGEIFS(data_select!S:S,data_select!$E:$E,'analysis backtest and others'!$B528)), AVERAGEIFS(data_select!S:S,data_select!$E:$E,'analysis backtest and others'!$B528), "")</f>
        <v>15.000000000000002</v>
      </c>
      <c r="Q528" s="6">
        <f>IF(ISNUMBER(AVERAGEIFS(data_select!T:T,data_select!$E:$E,'analysis backtest and others'!$B528)), AVERAGEIFS(data_select!T:T,data_select!$E:$E,'analysis backtest and others'!$B528), "")</f>
        <v>3</v>
      </c>
      <c r="R528" s="6">
        <f>IF(ISNUMBER(AVERAGEIFS(data_select!U:U,data_select!$E:$E,'analysis backtest and others'!$B528)), AVERAGEIFS(data_select!U:U,data_select!$E:$E,'analysis backtest and others'!$B528), "")</f>
        <v>2</v>
      </c>
      <c r="S528" s="6">
        <f>IF(ISNUMBER(AVERAGEIFS(data_select!V:V,data_select!$E:$E,'analysis backtest and others'!$B528)), AVERAGEIFS(data_select!V:V,data_select!$E:$E,'analysis backtest and others'!$B528), "")</f>
        <v>10.000000000000002</v>
      </c>
      <c r="T528" s="6">
        <f>IF(ISNUMBER(AVERAGEIFS(data_select!W:W,data_select!$E:$E,'analysis backtest and others'!$B528)), AVERAGEIFS(data_select!W:W,data_select!$E:$E,'analysis backtest and others'!$B528), "")</f>
        <v>4</v>
      </c>
      <c r="U528" s="6">
        <f>IF(ISNUMBER(AVERAGEIFS(data_select!X:X,data_select!$E:$E,'analysis backtest and others'!$B528)), AVERAGEIFS(data_select!X:X,data_select!$E:$E,'analysis backtest and others'!$B528), "")</f>
        <v>4</v>
      </c>
      <c r="V528" s="6">
        <f>IF(ISNUMBER(AVERAGEIFS(data_select!Y:Y,data_select!$E:$E,'analysis backtest and others'!$B528)), AVERAGEIFS(data_select!Y:Y,data_select!$E:$E,'analysis backtest and others'!$B528), "")</f>
        <v>10.000000000000002</v>
      </c>
      <c r="W528" s="6">
        <f>IF(ISNUMBER(AVERAGEIFS(data_select!Z:Z,data_select!$E:$E,'analysis backtest and others'!$B528)), AVERAGEIFS(data_select!Z:Z,data_select!$E:$E,'analysis backtest and others'!$B528), "")</f>
        <v>4.6308857614292291</v>
      </c>
      <c r="X528" s="6">
        <f>IF(ISNUMBER(AVERAGEIFS(data_select!AA:AA,data_select!$E:$E,'analysis backtest and others'!$B528)), AVERAGEIFS(data_select!AA:AA,data_select!$E:$E,'analysis backtest and others'!$B528), "")</f>
        <v>4.5469665609993797</v>
      </c>
      <c r="Y528" s="6" t="str">
        <f>IF(ISNUMBER(AVERAGEIFS(data_select!AB:AB,data_select!$E:$E,'analysis backtest and others'!$B528)), AVERAGEIFS(data_select!AB:AB,data_select!$E:$E,'analysis backtest and others'!$B528), "")</f>
        <v/>
      </c>
      <c r="Z528" s="6">
        <f t="shared" si="1149"/>
        <v>4.0500851098879114</v>
      </c>
      <c r="AA528" s="6">
        <f t="shared" ref="AA528:AB528" si="1208">E528</f>
        <v>3.0764237290510246</v>
      </c>
      <c r="AB528" s="6">
        <f t="shared" si="1208"/>
        <v>5</v>
      </c>
      <c r="AC528" s="6">
        <f t="shared" si="1151"/>
        <v>3.0000000000000004</v>
      </c>
      <c r="AD528" s="6">
        <f t="shared" si="1152"/>
        <v>2</v>
      </c>
      <c r="AE528" s="6">
        <f t="shared" si="1153"/>
        <v>2</v>
      </c>
      <c r="AF528" s="6">
        <f t="shared" si="1154"/>
        <v>2.5</v>
      </c>
      <c r="AG528" s="6">
        <f t="shared" si="1155"/>
        <v>4</v>
      </c>
      <c r="AH528" s="6">
        <f t="shared" si="1156"/>
        <v>4.5889261612143049</v>
      </c>
      <c r="AK528" s="6">
        <f t="shared" ref="AK528:AS528" si="1209">IF(ISNUMBER(AVERAGE(Z523:Z528)), AVERAGE(Z523:Z528),AK527)</f>
        <v>4.0950723814161964</v>
      </c>
      <c r="AL528" s="6">
        <f t="shared" si="1209"/>
        <v>2.6861491344473811</v>
      </c>
      <c r="AM528" s="6">
        <f t="shared" si="1209"/>
        <v>4.7811353075440852</v>
      </c>
      <c r="AN528" s="6">
        <f t="shared" si="1209"/>
        <v>3.0910137527621933</v>
      </c>
      <c r="AO528" s="6">
        <f t="shared" si="1209"/>
        <v>2.1</v>
      </c>
      <c r="AP528" s="6">
        <f t="shared" si="1209"/>
        <v>2.2999999999999998</v>
      </c>
      <c r="AQ528" s="6">
        <f t="shared" si="1209"/>
        <v>2.320489851326061</v>
      </c>
      <c r="AR528" s="6">
        <f t="shared" si="1209"/>
        <v>4.1178065319003325</v>
      </c>
      <c r="AS528" s="6">
        <f t="shared" si="1209"/>
        <v>4.1182739587384791</v>
      </c>
      <c r="AV528" s="6">
        <v>9.5750000000000002E-3</v>
      </c>
      <c r="AW528" s="6">
        <v>8.6500000000000014E-3</v>
      </c>
      <c r="AX528" s="6">
        <v>9.5750000103045352E-3</v>
      </c>
      <c r="AY528" s="6">
        <v>4.7246539252752129E-2</v>
      </c>
      <c r="AZ528" s="6">
        <v>3.1099999999999905E-2</v>
      </c>
      <c r="BA528" s="6">
        <v>2.6907286525242657E-2</v>
      </c>
      <c r="BB528" s="6">
        <v>8.8089005235602036E-2</v>
      </c>
      <c r="BD528" s="6">
        <f t="shared" si="1193"/>
        <v>9.5750000000000002E-3</v>
      </c>
      <c r="BE528" s="6">
        <f t="shared" si="1194"/>
        <v>6.4583333333333333E-3</v>
      </c>
      <c r="BF528" s="6">
        <f t="shared" si="1195"/>
        <v>1.2066666666666667E-2</v>
      </c>
      <c r="BG528" s="6">
        <f t="shared" si="1196"/>
        <v>8.6500000000000014E-3</v>
      </c>
      <c r="BH528" s="6">
        <f t="shared" si="1197"/>
        <v>8.5416666666666662E-3</v>
      </c>
      <c r="BI528" s="6">
        <f t="shared" si="1198"/>
        <v>1.06E-2</v>
      </c>
      <c r="BJ528" s="6">
        <f t="array" ref="BJ528">PRODUCT(1+AW529)-1</f>
        <v>8.608333333333329E-3</v>
      </c>
      <c r="BK528" s="6">
        <f t="array" ref="BK528">PRODUCT(1+AX529:AX531)-1</f>
        <v>3.2043727142003542E-2</v>
      </c>
      <c r="BL528" s="6">
        <f t="array" ref="BL528">PRODUCT(1+AX529:AX534)-1</f>
        <v>6.0135234808736282E-2</v>
      </c>
      <c r="BM528" s="6">
        <f t="array" ref="BM528">PRODUCT(1+AX529:AX540)-1</f>
        <v>0.11894208406001261</v>
      </c>
      <c r="BN528" s="6">
        <f t="array" ref="BN528">PRODUCT(1+AY517:AY528)-1</f>
        <v>0.18139207286833936</v>
      </c>
      <c r="BO528" s="6">
        <f t="array" ref="BO528">PRODUCT(1+AY520:AY528)-1</f>
        <v>0.14676235505344826</v>
      </c>
      <c r="BP528" s="6">
        <f t="array" ref="BP528">PRODUCT(1+AY523:AY528)-1</f>
        <v>9.9846889103469394E-2</v>
      </c>
      <c r="BQ528" s="6">
        <f t="array" ref="BQ528">PRODUCT(1+AY526:AY528)-1</f>
        <v>-1.5973936332918437E-2</v>
      </c>
      <c r="BR528" s="6">
        <f t="array" ref="BR528">PRODUCT(1+AY528)-1</f>
        <v>4.7246539252752129E-2</v>
      </c>
      <c r="BS528" s="6">
        <f t="array" ref="BS528">PRODUCT(1+AY529)-1</f>
        <v>2.119855491856093E-2</v>
      </c>
      <c r="BT528" s="6">
        <f t="array" ref="BT528">PRODUCT(1+AY529:AY531)-1</f>
        <v>8.4455917331103469E-2</v>
      </c>
      <c r="BU528" s="6">
        <f t="array" ref="BU528">PRODUCT(1+AY529:AY534)-1</f>
        <v>7.6125086644743156E-2</v>
      </c>
      <c r="BV528" s="6">
        <f t="array" ref="BV528">PRODUCT(1+AY529:AY537)-1</f>
        <v>0.19890199437333522</v>
      </c>
      <c r="BW528" s="6">
        <f t="array" ref="BW528">PRODUCT(1+AY529:AY540)-1</f>
        <v>0.39279218740695132</v>
      </c>
      <c r="BX528" s="6">
        <f t="array" ref="BX528">PRODUCT(1+AZ517:AZ528)-1</f>
        <v>-3.0864646948557173E-2</v>
      </c>
      <c r="BY528" s="6">
        <f t="array" ref="BY528">PRODUCT(1+AZ520:AZ528)-1</f>
        <v>-2.3317530504220918E-2</v>
      </c>
      <c r="BZ528" s="6">
        <f t="array" ref="BZ528">PRODUCT(1+AZ523:AZ528)-1</f>
        <v>-4.9638846181773943E-2</v>
      </c>
      <c r="CA528" s="6">
        <f t="array" ref="CA528">PRODUCT(1+AZ526:AZ528)-1</f>
        <v>-6.7137000778000111E-2</v>
      </c>
      <c r="CB528" s="6">
        <f t="array" ref="CB528">PRODUCT(1+AZ528)-1</f>
        <v>3.1099999999999905E-2</v>
      </c>
      <c r="CC528" s="6">
        <f t="array" ref="CC528">PRODUCT(1+AZ529)-1</f>
        <v>5.7000000000000384E-3</v>
      </c>
      <c r="CD528" s="6">
        <f t="array" ref="CD528">PRODUCT(1+AZ529:AZ531)-1</f>
        <v>-0.11230836532100008</v>
      </c>
      <c r="CE528" s="6">
        <f t="array" ref="CE528">PRODUCT(1+AZ529:AZ534)-1</f>
        <v>3.2175038675088752E-2</v>
      </c>
      <c r="CF528" s="6">
        <f t="array" ref="CF528">PRODUCT(1+AZ529:AZ537)-1</f>
        <v>-2.5657293279613635E-2</v>
      </c>
      <c r="CG528" s="6">
        <f t="array" ref="CG528">PRODUCT(1+AZ529:AZ540)-1</f>
        <v>-6.6900293844910586E-2</v>
      </c>
      <c r="CH528" s="6">
        <f t="array" ref="CH528">PRODUCT(1+BB517:BB528)-1</f>
        <v>1.1491726990692865</v>
      </c>
      <c r="CI528" s="6">
        <f t="array" ref="CI528">PRODUCT(1+BB520:BB528)-1</f>
        <v>0.65399920413847945</v>
      </c>
      <c r="CJ528" s="6">
        <f t="array" ref="CJ528">PRODUCT(1+BB523:BB528)-1</f>
        <v>0.51365622723962101</v>
      </c>
      <c r="CK528" s="6">
        <f t="array" ref="CK528">PRODUCT(1+BB526:BB528)-1</f>
        <v>0.31910504601713718</v>
      </c>
      <c r="CL528" s="6">
        <f t="array" ref="CL528">PRODUCT(1+BB528)-1</f>
        <v>8.8089005235602036E-2</v>
      </c>
      <c r="CM528" s="6">
        <f t="array" ref="CM528">PRODUCT(1+BB529)-1</f>
        <v>0.23180560567785413</v>
      </c>
      <c r="CN528" s="6">
        <f t="array" ref="CN528">PRODUCT(1+BB529:BB531)-1</f>
        <v>0.53253939612654899</v>
      </c>
      <c r="CO528" s="6">
        <f t="array" ref="CO528">PRODUCT(1+BB529:BB534)-1</f>
        <v>0.28834355828220892</v>
      </c>
      <c r="CP528" s="6">
        <f t="array" ref="CP528">PRODUCT(1+BB529:BB537)-1</f>
        <v>0.5187056417659095</v>
      </c>
      <c r="CQ528" s="6">
        <f t="array" ref="CQ528">PRODUCT(1+BB529:BB540)-1</f>
        <v>0.49103813304462962</v>
      </c>
      <c r="CT528" s="6">
        <f t="shared" si="1168"/>
        <v>4.0787923551651242E-2</v>
      </c>
      <c r="CU528" s="6">
        <f t="shared" si="1199"/>
        <v>4.7674008626619399E-2</v>
      </c>
      <c r="CV528" s="6">
        <f t="shared" si="1199"/>
        <v>4.8908804963124289E-2</v>
      </c>
      <c r="CW528" s="6">
        <f t="shared" si="1199"/>
        <v>4.6486824075211451E-2</v>
      </c>
      <c r="CX528" s="6">
        <f t="shared" si="1199"/>
        <v>4.5285602098362611E-2</v>
      </c>
      <c r="CY528" s="6">
        <f t="shared" si="1199"/>
        <v>4.0980602100423535E-2</v>
      </c>
      <c r="CZ528" s="6">
        <f t="shared" si="1169"/>
        <v>5</v>
      </c>
      <c r="DA528" s="6">
        <f t="shared" si="1184"/>
        <v>5</v>
      </c>
      <c r="DB528" s="6">
        <f t="shared" si="1174"/>
        <v>4.0980602100423535E-2</v>
      </c>
      <c r="DC528" s="6">
        <f t="shared" si="1175"/>
        <v>4.0980602100423535E-2</v>
      </c>
      <c r="DD528" s="6">
        <f t="shared" si="1158"/>
        <v>4.0787923551651242E-2</v>
      </c>
      <c r="DE528" s="6">
        <f t="shared" si="1170"/>
        <v>4.9439270425207535</v>
      </c>
      <c r="DF528" s="6">
        <f t="shared" si="1171"/>
        <v>2.955113827928971</v>
      </c>
      <c r="DG528" s="6">
        <f t="shared" si="1164"/>
        <v>1.9888132145917825</v>
      </c>
      <c r="DJ528">
        <f t="shared" si="1165"/>
        <v>2.9461431791458006</v>
      </c>
      <c r="DK528">
        <v>13.18</v>
      </c>
      <c r="DL528">
        <f t="shared" si="1178"/>
        <v>15.85</v>
      </c>
      <c r="DM528">
        <f t="shared" si="1179"/>
        <v>4</v>
      </c>
    </row>
    <row r="529" spans="1:117" ht="15.75" customHeight="1" x14ac:dyDescent="0.25">
      <c r="A529" s="31">
        <v>29220</v>
      </c>
      <c r="B529" s="27" t="str">
        <f t="shared" si="1148"/>
        <v>1979_12</v>
      </c>
      <c r="C529" s="6" t="str">
        <f>IF(ISNUMBER(AVERAGEIFS(data_select!F:F,data_select!$E:$E,'analysis backtest and others'!$B529)), AVERAGEIFS(data_select!F:F,data_select!$E:$E,'analysis backtest and others'!$B529), "")</f>
        <v/>
      </c>
      <c r="D529" s="6" t="str">
        <f>IF(ISNUMBER(AVERAGEIFS(data_select!G:G,data_select!$E:$E,'analysis backtest and others'!$B529)), AVERAGEIFS(data_select!G:G,data_select!$E:$E,'analysis backtest and others'!$B529), "")</f>
        <v/>
      </c>
      <c r="E529" s="6" t="str">
        <f>IF(ISNUMBER(AVERAGEIFS(data_select!H:H,data_select!$E:$E,'analysis backtest and others'!$B529)), AVERAGEIFS(data_select!H:H,data_select!$E:$E,'analysis backtest and others'!$B529), "")</f>
        <v/>
      </c>
      <c r="F529" s="6" t="str">
        <f>IF(ISNUMBER(AVERAGEIFS(data_select!I:I,data_select!$E:$E,'analysis backtest and others'!$B529)), AVERAGEIFS(data_select!I:I,data_select!$E:$E,'analysis backtest and others'!$B529), "")</f>
        <v/>
      </c>
      <c r="G529" s="6" t="str">
        <f>IF(ISNUMBER(AVERAGEIFS(data_select!J:J,data_select!$E:$E,'analysis backtest and others'!$B529)), AVERAGEIFS(data_select!J:J,data_select!$E:$E,'analysis backtest and others'!$B529), "")</f>
        <v/>
      </c>
      <c r="H529" s="6" t="str">
        <f>IF(ISNUMBER(AVERAGEIFS(data_select!K:K,data_select!$E:$E,'analysis backtest and others'!$B529)), AVERAGEIFS(data_select!K:K,data_select!$E:$E,'analysis backtest and others'!$B529), "")</f>
        <v/>
      </c>
      <c r="I529" s="6" t="str">
        <f>IF(ISNUMBER(AVERAGEIFS(data_select!L:L,data_select!$E:$E,'analysis backtest and others'!$B529)), AVERAGEIFS(data_select!L:L,data_select!$E:$E,'analysis backtest and others'!$B529), "")</f>
        <v/>
      </c>
      <c r="J529" s="6" t="str">
        <f>IF(ISNUMBER(AVERAGEIFS(data_select!M:M,data_select!$E:$E,'analysis backtest and others'!$B529)), AVERAGEIFS(data_select!M:M,data_select!$E:$E,'analysis backtest and others'!$B529), "")</f>
        <v/>
      </c>
      <c r="K529" s="6" t="str">
        <f>IF(ISNUMBER(AVERAGEIFS(data_select!N:N,data_select!$E:$E,'analysis backtest and others'!$B529)), AVERAGEIFS(data_select!N:N,data_select!$E:$E,'analysis backtest and others'!$B529), "")</f>
        <v/>
      </c>
      <c r="L529" s="6" t="str">
        <f>IF(ISNUMBER(AVERAGEIFS(data_select!O:O,data_select!$E:$E,'analysis backtest and others'!$B529)), AVERAGEIFS(data_select!O:O,data_select!$E:$E,'analysis backtest and others'!$B529), "")</f>
        <v/>
      </c>
      <c r="M529" s="6" t="str">
        <f>IF(ISNUMBER(AVERAGEIFS(data_select!P:P,data_select!$E:$E,'analysis backtest and others'!$B529)), AVERAGEIFS(data_select!P:P,data_select!$E:$E,'analysis backtest and others'!$B529), "")</f>
        <v/>
      </c>
      <c r="N529" s="6" t="str">
        <f>IF(ISNUMBER(AVERAGEIFS(data_select!Q:Q,data_select!$E:$E,'analysis backtest and others'!$B529)), AVERAGEIFS(data_select!Q:Q,data_select!$E:$E,'analysis backtest and others'!$B529), "")</f>
        <v/>
      </c>
      <c r="O529" s="6" t="str">
        <f>IF(ISNUMBER(AVERAGEIFS(data_select!R:R,data_select!$E:$E,'analysis backtest and others'!$B529)), AVERAGEIFS(data_select!R:R,data_select!$E:$E,'analysis backtest and others'!$B529), "")</f>
        <v/>
      </c>
      <c r="P529" s="6" t="str">
        <f>IF(ISNUMBER(AVERAGEIFS(data_select!S:S,data_select!$E:$E,'analysis backtest and others'!$B529)), AVERAGEIFS(data_select!S:S,data_select!$E:$E,'analysis backtest and others'!$B529), "")</f>
        <v/>
      </c>
      <c r="Q529" s="6" t="str">
        <f>IF(ISNUMBER(AVERAGEIFS(data_select!T:T,data_select!$E:$E,'analysis backtest and others'!$B529)), AVERAGEIFS(data_select!T:T,data_select!$E:$E,'analysis backtest and others'!$B529), "")</f>
        <v/>
      </c>
      <c r="R529" s="6" t="str">
        <f>IF(ISNUMBER(AVERAGEIFS(data_select!U:U,data_select!$E:$E,'analysis backtest and others'!$B529)), AVERAGEIFS(data_select!U:U,data_select!$E:$E,'analysis backtest and others'!$B529), "")</f>
        <v/>
      </c>
      <c r="S529" s="6" t="str">
        <f>IF(ISNUMBER(AVERAGEIFS(data_select!V:V,data_select!$E:$E,'analysis backtest and others'!$B529)), AVERAGEIFS(data_select!V:V,data_select!$E:$E,'analysis backtest and others'!$B529), "")</f>
        <v/>
      </c>
      <c r="T529" s="6" t="str">
        <f>IF(ISNUMBER(AVERAGEIFS(data_select!W:W,data_select!$E:$E,'analysis backtest and others'!$B529)), AVERAGEIFS(data_select!W:W,data_select!$E:$E,'analysis backtest and others'!$B529), "")</f>
        <v/>
      </c>
      <c r="U529" s="6" t="str">
        <f>IF(ISNUMBER(AVERAGEIFS(data_select!X:X,data_select!$E:$E,'analysis backtest and others'!$B529)), AVERAGEIFS(data_select!X:X,data_select!$E:$E,'analysis backtest and others'!$B529), "")</f>
        <v/>
      </c>
      <c r="V529" s="6" t="str">
        <f>IF(ISNUMBER(AVERAGEIFS(data_select!Y:Y,data_select!$E:$E,'analysis backtest and others'!$B529)), AVERAGEIFS(data_select!Y:Y,data_select!$E:$E,'analysis backtest and others'!$B529), "")</f>
        <v/>
      </c>
      <c r="W529" s="6" t="str">
        <f>IF(ISNUMBER(AVERAGEIFS(data_select!Z:Z,data_select!$E:$E,'analysis backtest and others'!$B529)), AVERAGEIFS(data_select!Z:Z,data_select!$E:$E,'analysis backtest and others'!$B529), "")</f>
        <v/>
      </c>
      <c r="X529" s="6" t="str">
        <f>IF(ISNUMBER(AVERAGEIFS(data_select!AA:AA,data_select!$E:$E,'analysis backtest and others'!$B529)), AVERAGEIFS(data_select!AA:AA,data_select!$E:$E,'analysis backtest and others'!$B529), "")</f>
        <v/>
      </c>
      <c r="Y529" s="6" t="str">
        <f>IF(ISNUMBER(AVERAGEIFS(data_select!AB:AB,data_select!$E:$E,'analysis backtest and others'!$B529)), AVERAGEIFS(data_select!AB:AB,data_select!$E:$E,'analysis backtest and others'!$B529), "")</f>
        <v/>
      </c>
      <c r="Z529" s="6" t="str">
        <f t="shared" si="1149"/>
        <v/>
      </c>
      <c r="AA529" s="6" t="str">
        <f t="shared" ref="AA529:AB529" si="1210">E529</f>
        <v/>
      </c>
      <c r="AB529" s="6" t="str">
        <f t="shared" si="1210"/>
        <v/>
      </c>
      <c r="AC529" s="6" t="str">
        <f t="shared" si="1151"/>
        <v/>
      </c>
      <c r="AD529" s="6" t="str">
        <f t="shared" si="1152"/>
        <v/>
      </c>
      <c r="AE529" s="6" t="str">
        <f t="shared" si="1153"/>
        <v/>
      </c>
      <c r="AF529" s="6" t="str">
        <f t="shared" si="1154"/>
        <v/>
      </c>
      <c r="AG529" s="6" t="str">
        <f t="shared" si="1155"/>
        <v/>
      </c>
      <c r="AH529" s="6" t="str">
        <f t="shared" si="1156"/>
        <v/>
      </c>
      <c r="AK529" s="6">
        <f t="shared" ref="AK529:AS529" si="1211">IF(ISNUMBER(AVERAGE(Z524:Z529)), AVERAGE(Z524:Z529),AK528)</f>
        <v>4.0950723814161964</v>
      </c>
      <c r="AL529" s="6">
        <f t="shared" si="1211"/>
        <v>2.6861491344473811</v>
      </c>
      <c r="AM529" s="6">
        <f t="shared" si="1211"/>
        <v>4.7811353075440852</v>
      </c>
      <c r="AN529" s="6">
        <f t="shared" si="1211"/>
        <v>3.0910137527621933</v>
      </c>
      <c r="AO529" s="6">
        <f t="shared" si="1211"/>
        <v>2.1</v>
      </c>
      <c r="AP529" s="6">
        <f t="shared" si="1211"/>
        <v>2.2999999999999998</v>
      </c>
      <c r="AQ529" s="6">
        <f t="shared" si="1211"/>
        <v>2.320489851326061</v>
      </c>
      <c r="AR529" s="6">
        <f t="shared" si="1211"/>
        <v>4.1178065319003325</v>
      </c>
      <c r="AS529" s="6">
        <f t="shared" si="1211"/>
        <v>4.1182739587384791</v>
      </c>
      <c r="AV529" s="6">
        <v>1.0033333333333333E-2</v>
      </c>
      <c r="AW529" s="6">
        <v>8.6083333333333342E-3</v>
      </c>
      <c r="AX529" s="6">
        <v>1.0033333339450445E-2</v>
      </c>
      <c r="AY529" s="6">
        <v>2.119855491856093E-2</v>
      </c>
      <c r="AZ529" s="6">
        <v>5.7000000000000384E-3</v>
      </c>
      <c r="BA529" s="6">
        <v>3.1402555708239794E-3</v>
      </c>
      <c r="BB529" s="6">
        <v>0.23180560567785413</v>
      </c>
      <c r="BD529" s="6">
        <f t="shared" si="1193"/>
        <v>1.0033333333333333E-2</v>
      </c>
      <c r="BE529" s="6">
        <f t="shared" si="1194"/>
        <v>6.5666666666666668E-3</v>
      </c>
      <c r="BF529" s="6">
        <f t="shared" si="1195"/>
        <v>1.1916666666666667E-2</v>
      </c>
      <c r="BG529" s="6">
        <f t="shared" si="1196"/>
        <v>8.6083333333333342E-3</v>
      </c>
      <c r="BH529" s="6">
        <f t="shared" si="1197"/>
        <v>8.4083333333333336E-3</v>
      </c>
      <c r="BI529" s="6">
        <f t="shared" si="1198"/>
        <v>1.0358333333333332E-2</v>
      </c>
      <c r="BJ529" s="6">
        <f t="array" ref="BJ529">PRODUCT(1+AW530)-1</f>
        <v>9.2749999999999222E-3</v>
      </c>
      <c r="BK529" s="6">
        <f t="array" ref="BK529">PRODUCT(1+AX530:AX532)-1</f>
        <v>3.3917012220441078E-2</v>
      </c>
      <c r="BL529" s="6">
        <f t="array" ref="BL529">PRODUCT(1+AX530:AX535)-1</f>
        <v>5.6496606855781284E-2</v>
      </c>
      <c r="BM529" s="6">
        <f t="array" ref="BM529">PRODUCT(1+AX530:AX541)-1</f>
        <v>0.1210284913276356</v>
      </c>
      <c r="BN529" s="6">
        <f t="array" ref="BN529">PRODUCT(1+AY518:AY529)-1</f>
        <v>0.1835291019078571</v>
      </c>
      <c r="BO529" s="6">
        <f t="array" ref="BO529">PRODUCT(1+AY521:AY529)-1</f>
        <v>0.10514609320158486</v>
      </c>
      <c r="BP529" s="6">
        <f t="array" ref="BP529">PRODUCT(1+AY524:AY529)-1</f>
        <v>7.6704600352472951E-2</v>
      </c>
      <c r="BQ529" s="6">
        <f t="array" ref="BQ529">PRODUCT(1+AY527:AY529)-1</f>
        <v>6.8312493836275578E-4</v>
      </c>
      <c r="BR529" s="6">
        <f t="array" ref="BR529">PRODUCT(1+AY529)-1</f>
        <v>2.119855491856093E-2</v>
      </c>
      <c r="BS529" s="6">
        <f t="array" ref="BS529">PRODUCT(1+AY530)-1</f>
        <v>6.2101883240304412E-2</v>
      </c>
      <c r="BT529" s="6">
        <f t="array" ref="BT529">PRODUCT(1+AY530:AY532)-1</f>
        <v>-4.1641334547837028E-2</v>
      </c>
      <c r="BU529" s="6">
        <f t="array" ref="BU529">PRODUCT(1+AY530:AY535)-1</f>
        <v>8.6895162365325129E-2</v>
      </c>
      <c r="BV529" s="6">
        <f t="array" ref="BV529">PRODUCT(1+AY530:AY538)-1</f>
        <v>0.20841597141331847</v>
      </c>
      <c r="BW529" s="6">
        <f t="array" ref="BW529">PRODUCT(1+AY530:AY541)-1</f>
        <v>0.32266480917807083</v>
      </c>
      <c r="BX529" s="6">
        <f t="array" ref="BX529">PRODUCT(1+AZ518:AZ529)-1</f>
        <v>-1.2503115943428234E-2</v>
      </c>
      <c r="BY529" s="6">
        <f t="array" ref="BY529">PRODUCT(1+AZ521:AZ529)-1</f>
        <v>-3.0260085327372122E-2</v>
      </c>
      <c r="BZ529" s="6">
        <f t="array" ref="BZ529">PRODUCT(1+AZ524:AZ529)-1</f>
        <v>-7.3049934637775094E-2</v>
      </c>
      <c r="CA529" s="6">
        <f t="array" ref="CA529">PRODUCT(1+AZ527:AZ529)-1</f>
        <v>-5.0232518407000049E-2</v>
      </c>
      <c r="CB529" s="6">
        <f t="array" ref="CB529">PRODUCT(1+AZ529)-1</f>
        <v>5.7000000000000384E-3</v>
      </c>
      <c r="CC529" s="6">
        <f t="array" ref="CC529">PRODUCT(1+AZ530)-1</f>
        <v>-7.4100000000000055E-2</v>
      </c>
      <c r="CD529" s="6">
        <f t="array" ref="CD529">PRODUCT(1+AZ530:AZ532)-1</f>
        <v>-0.14514333480500008</v>
      </c>
      <c r="CE529" s="6">
        <f t="array" ref="CE529">PRODUCT(1+AZ530:AZ535)-1</f>
        <v>6.3170053259942849E-2</v>
      </c>
      <c r="CF529" s="6">
        <f t="array" ref="CF529">PRODUCT(1+AZ530:AZ538)-1</f>
        <v>-5.6562665005158386E-2</v>
      </c>
      <c r="CG529" s="6">
        <f t="array" ref="CG529">PRODUCT(1+AZ530:AZ541)-1</f>
        <v>-3.9529863963658762E-2</v>
      </c>
      <c r="CH529" s="6">
        <f t="array" ref="CH529">PRODUCT(1+BB518:BB529)-1</f>
        <v>1.2654867256637172</v>
      </c>
      <c r="CI529" s="6">
        <f t="array" ref="CI529">PRODUCT(1+BB521:BB529)-1</f>
        <v>1.1324448146605581</v>
      </c>
      <c r="CJ529" s="6">
        <f t="array" ref="CJ529">PRODUCT(1+BB524:BB529)-1</f>
        <v>0.84504504504504507</v>
      </c>
      <c r="CK529" s="6">
        <f t="array" ref="CK529">PRODUCT(1+BB527:BB529)-1</f>
        <v>0.28886091881686582</v>
      </c>
      <c r="CL529" s="6">
        <f t="array" ref="CL529">PRODUCT(1+BB529)-1</f>
        <v>0.23180560567785413</v>
      </c>
      <c r="CM529" s="6">
        <f t="array" ref="CM529">PRODUCT(1+BB530)-1</f>
        <v>0.275390625</v>
      </c>
      <c r="CN529" s="6">
        <f t="array" ref="CN529">PRODUCT(1+BB530:BB532)-1</f>
        <v>-3.41796875E-2</v>
      </c>
      <c r="CO529" s="6">
        <f t="array" ref="CO529">PRODUCT(1+BB530:BB535)-1</f>
        <v>0.2763671875</v>
      </c>
      <c r="CP529" s="6">
        <f t="array" ref="CP529">PRODUCT(1+BB530:BB538)-1</f>
        <v>0.30224609375</v>
      </c>
      <c r="CQ529" s="6">
        <f t="array" ref="CQ529">PRODUCT(1+BB530:BB541)-1</f>
        <v>0.15185546875</v>
      </c>
      <c r="CT529" s="6">
        <f t="shared" si="1168"/>
        <v>1.4999132951136574E-2</v>
      </c>
      <c r="CU529" s="6">
        <f t="shared" si="1199"/>
        <v>3.0179051964669502E-2</v>
      </c>
      <c r="CV529" s="6">
        <f t="shared" si="1199"/>
        <v>3.9934476756706118E-2</v>
      </c>
      <c r="CW529" s="6">
        <f t="shared" si="1199"/>
        <v>3.7609693518921988E-2</v>
      </c>
      <c r="CX529" s="6">
        <f t="shared" si="1199"/>
        <v>9.7875575606921852E-2</v>
      </c>
      <c r="CY529" s="6">
        <f t="shared" si="1199"/>
        <v>9.8742242274811931E-2</v>
      </c>
      <c r="CZ529" s="6">
        <f t="shared" si="1169"/>
        <v>5</v>
      </c>
      <c r="DA529" s="6">
        <f t="shared" si="1184"/>
        <v>5</v>
      </c>
      <c r="DB529" s="6">
        <f t="shared" si="1174"/>
        <v>9.8742242274811931E-2</v>
      </c>
      <c r="DC529" s="6">
        <f t="shared" si="1175"/>
        <v>9.8742242274811931E-2</v>
      </c>
      <c r="DD529" s="6">
        <f t="shared" si="1158"/>
        <v>1.4999132951136574E-2</v>
      </c>
      <c r="DE529" s="6">
        <f t="shared" si="1170"/>
        <v>5.0380931520123378</v>
      </c>
      <c r="DF529" s="6">
        <f t="shared" si="1171"/>
        <v>2.9700015861870233</v>
      </c>
      <c r="DG529" s="6">
        <f t="shared" si="1164"/>
        <v>2.0680915658253145</v>
      </c>
      <c r="DJ529">
        <f t="shared" si="1165"/>
        <v>2.9461431791458006</v>
      </c>
      <c r="DK529">
        <v>13.78</v>
      </c>
      <c r="DL529">
        <f t="shared" si="1178"/>
        <v>18.899999999999999</v>
      </c>
      <c r="DM529" t="str">
        <f t="shared" si="1179"/>
        <v/>
      </c>
    </row>
    <row r="530" spans="1:117" ht="15.75" customHeight="1" x14ac:dyDescent="0.25">
      <c r="A530" s="31">
        <v>29251</v>
      </c>
      <c r="B530" s="27" t="str">
        <f t="shared" si="1148"/>
        <v>1980_1</v>
      </c>
      <c r="C530" s="6">
        <f>IF(ISNUMBER(AVERAGEIFS(data_select!F:F,data_select!$E:$E,'analysis backtest and others'!$B530)), AVERAGEIFS(data_select!F:F,data_select!$E:$E,'analysis backtest and others'!$B530), "")</f>
        <v>4</v>
      </c>
      <c r="D530" s="6">
        <f>IF(ISNUMBER(AVERAGEIFS(data_select!G:G,data_select!$E:$E,'analysis backtest and others'!$B530)), AVERAGEIFS(data_select!G:G,data_select!$E:$E,'analysis backtest and others'!$B530), "")</f>
        <v>3.5943161500329261</v>
      </c>
      <c r="E530" s="6">
        <f>IF(ISNUMBER(AVERAGEIFS(data_select!H:H,data_select!$E:$E,'analysis backtest and others'!$B530)), AVERAGEIFS(data_select!H:H,data_select!$E:$E,'analysis backtest and others'!$B530), "")</f>
        <v>2.5628561496591655</v>
      </c>
      <c r="F530" s="6">
        <f>IF(ISNUMBER(AVERAGEIFS(data_select!I:I,data_select!$E:$E,'analysis backtest and others'!$B530)), AVERAGEIFS(data_select!I:I,data_select!$E:$E,'analysis backtest and others'!$B530), "")</f>
        <v>4.0924233365143641</v>
      </c>
      <c r="G530" s="6">
        <f>IF(ISNUMBER(AVERAGEIFS(data_select!J:J,data_select!$E:$E,'analysis backtest and others'!$B530)), AVERAGEIFS(data_select!J:J,data_select!$E:$E,'analysis backtest and others'!$B530), "")</f>
        <v>15.44319366386644</v>
      </c>
      <c r="H530" s="6">
        <f>IF(ISNUMBER(AVERAGEIFS(data_select!K:K,data_select!$E:$E,'analysis backtest and others'!$B530)), AVERAGEIFS(data_select!K:K,data_select!$E:$E,'analysis backtest and others'!$B530), "")</f>
        <v>2.9999999999999996</v>
      </c>
      <c r="I530" s="6">
        <f>IF(ISNUMBER(AVERAGEIFS(data_select!L:L,data_select!$E:$E,'analysis backtest and others'!$B530)), AVERAGEIFS(data_select!L:L,data_select!$E:$E,'analysis backtest and others'!$B530), "")</f>
        <v>3.0000000000000004</v>
      </c>
      <c r="J530" s="6">
        <f>IF(ISNUMBER(AVERAGEIFS(data_select!M:M,data_select!$E:$E,'analysis backtest and others'!$B530)), AVERAGEIFS(data_select!M:M,data_select!$E:$E,'analysis backtest and others'!$B530), "")</f>
        <v>20.721027476298257</v>
      </c>
      <c r="K530" s="6">
        <f>IF(ISNUMBER(AVERAGEIFS(data_select!N:N,data_select!$E:$E,'analysis backtest and others'!$B530)), AVERAGEIFS(data_select!N:N,data_select!$E:$E,'analysis backtest and others'!$B530), "")</f>
        <v>4</v>
      </c>
      <c r="L530" s="6">
        <f>IF(ISNUMBER(AVERAGEIFS(data_select!O:O,data_select!$E:$E,'analysis backtest and others'!$B530)), AVERAGEIFS(data_select!O:O,data_select!$E:$E,'analysis backtest and others'!$B530), "")</f>
        <v>3.0000000000000004</v>
      </c>
      <c r="M530" s="6">
        <f>IF(ISNUMBER(AVERAGEIFS(data_select!P:P,data_select!$E:$E,'analysis backtest and others'!$B530)), AVERAGEIFS(data_select!P:P,data_select!$E:$E,'analysis backtest and others'!$B530), "")</f>
        <v>24.620761346872541</v>
      </c>
      <c r="N530" s="6">
        <f>IF(ISNUMBER(AVERAGEIFS(data_select!Q:Q,data_select!$E:$E,'analysis backtest and others'!$B530)), AVERAGEIFS(data_select!Q:Q,data_select!$E:$E,'analysis backtest and others'!$B530), "")</f>
        <v>3.8150351623254259</v>
      </c>
      <c r="O530" s="6">
        <f>IF(ISNUMBER(AVERAGEIFS(data_select!R:R,data_select!$E:$E,'analysis backtest and others'!$B530)), AVERAGEIFS(data_select!R:R,data_select!$E:$E,'analysis backtest and others'!$B530), "")</f>
        <v>2.8322166871016923</v>
      </c>
      <c r="P530" s="6">
        <f>IF(ISNUMBER(AVERAGEIFS(data_select!S:S,data_select!$E:$E,'analysis backtest and others'!$B530)), AVERAGEIFS(data_select!S:S,data_select!$E:$E,'analysis backtest and others'!$B530), "")</f>
        <v>15.000000000000004</v>
      </c>
      <c r="Q530" s="6">
        <f>IF(ISNUMBER(AVERAGEIFS(data_select!T:T,data_select!$E:$E,'analysis backtest and others'!$B530)), AVERAGEIFS(data_select!T:T,data_select!$E:$E,'analysis backtest and others'!$B530), "")</f>
        <v>4</v>
      </c>
      <c r="R530" s="6">
        <f>IF(ISNUMBER(AVERAGEIFS(data_select!U:U,data_select!$E:$E,'analysis backtest and others'!$B530)), AVERAGEIFS(data_select!U:U,data_select!$E:$E,'analysis backtest and others'!$B530), "")</f>
        <v>3</v>
      </c>
      <c r="S530" s="6">
        <f>IF(ISNUMBER(AVERAGEIFS(data_select!V:V,data_select!$E:$E,'analysis backtest and others'!$B530)), AVERAGEIFS(data_select!V:V,data_select!$E:$E,'analysis backtest and others'!$B530), "")</f>
        <v>14.999999999999996</v>
      </c>
      <c r="T530" s="6">
        <f>IF(ISNUMBER(AVERAGEIFS(data_select!W:W,data_select!$E:$E,'analysis backtest and others'!$B530)), AVERAGEIFS(data_select!W:W,data_select!$E:$E,'analysis backtest and others'!$B530), "")</f>
        <v>4.8507348242828616</v>
      </c>
      <c r="U530" s="6">
        <f>IF(ISNUMBER(AVERAGEIFS(data_select!X:X,data_select!$E:$E,'analysis backtest and others'!$B530)), AVERAGEIFS(data_select!X:X,data_select!$E:$E,'analysis backtest and others'!$B530), "")</f>
        <v>4.1261715848609377</v>
      </c>
      <c r="V530" s="6">
        <f>IF(ISNUMBER(AVERAGEIFS(data_select!Y:Y,data_select!$E:$E,'analysis backtest and others'!$B530)), AVERAGEIFS(data_select!Y:Y,data_select!$E:$E,'analysis backtest and others'!$B530), "")</f>
        <v>9.5000046310432573</v>
      </c>
      <c r="W530" s="6">
        <f>IF(ISNUMBER(AVERAGEIFS(data_select!Z:Z,data_select!$E:$E,'analysis backtest and others'!$B530)), AVERAGEIFS(data_select!Z:Z,data_select!$E:$E,'analysis backtest and others'!$B530), "")</f>
        <v>4</v>
      </c>
      <c r="X530" s="6">
        <f>IF(ISNUMBER(AVERAGEIFS(data_select!AA:AA,data_select!$E:$E,'analysis backtest and others'!$B530)), AVERAGEIFS(data_select!AA:AA,data_select!$E:$E,'analysis backtest and others'!$B530), "")</f>
        <v>3.7416901225685884</v>
      </c>
      <c r="Y530" s="6" t="str">
        <f>IF(ISNUMBER(AVERAGEIFS(data_select!AB:AB,data_select!$E:$E,'analysis backtest and others'!$B530)), AVERAGEIFS(data_select!AB:AB,data_select!$E:$E,'analysis backtest and others'!$B530), "")</f>
        <v/>
      </c>
      <c r="Z530" s="6">
        <f t="shared" si="1149"/>
        <v>3.7971580750164629</v>
      </c>
      <c r="AA530" s="6">
        <f t="shared" ref="AA530:AB530" si="1212">E530</f>
        <v>2.5628561496591655</v>
      </c>
      <c r="AB530" s="6">
        <f t="shared" si="1212"/>
        <v>4.0924233365143641</v>
      </c>
      <c r="AC530" s="6">
        <f t="shared" si="1151"/>
        <v>3</v>
      </c>
      <c r="AD530" s="6">
        <f t="shared" si="1152"/>
        <v>3.5</v>
      </c>
      <c r="AE530" s="6">
        <f t="shared" si="1153"/>
        <v>3.3236259247135589</v>
      </c>
      <c r="AF530" s="6">
        <f t="shared" si="1154"/>
        <v>3.5</v>
      </c>
      <c r="AG530" s="6">
        <f t="shared" si="1155"/>
        <v>4.4884532045718997</v>
      </c>
      <c r="AH530" s="6">
        <f t="shared" si="1156"/>
        <v>3.8708450612842942</v>
      </c>
      <c r="AK530" s="6">
        <f t="shared" ref="AK530:AS530" si="1213">IF(ISNUMBER(AVERAGE(Z525:Z530)), AVERAGE(Z525:Z530),AK529)</f>
        <v>4.1720604831194192</v>
      </c>
      <c r="AL530" s="6">
        <f t="shared" si="1213"/>
        <v>2.7987203643792142</v>
      </c>
      <c r="AM530" s="6">
        <f t="shared" si="1213"/>
        <v>4.5996199748469575</v>
      </c>
      <c r="AN530" s="6">
        <f t="shared" si="1213"/>
        <v>3.0910137527621933</v>
      </c>
      <c r="AO530" s="6">
        <f t="shared" si="1213"/>
        <v>2.4</v>
      </c>
      <c r="AP530" s="6">
        <f t="shared" si="1213"/>
        <v>2.564725184942712</v>
      </c>
      <c r="AQ530" s="6">
        <f t="shared" si="1213"/>
        <v>2.5204898513260607</v>
      </c>
      <c r="AR530" s="6">
        <f t="shared" si="1213"/>
        <v>4.2154971728147128</v>
      </c>
      <c r="AS530" s="6">
        <f t="shared" si="1213"/>
        <v>4.2717343075220571</v>
      </c>
      <c r="AV530" s="6">
        <v>0.01</v>
      </c>
      <c r="AW530" s="6">
        <v>9.2750000000000003E-3</v>
      </c>
      <c r="AX530" s="6">
        <v>9.9999999330266931E-3</v>
      </c>
      <c r="AY530" s="6">
        <v>6.2101883240304412E-2</v>
      </c>
      <c r="AZ530" s="6">
        <v>-7.4100000000000055E-2</v>
      </c>
      <c r="BA530" s="6">
        <v>-1.8263497668802996E-2</v>
      </c>
      <c r="BB530" s="6">
        <v>0.275390625</v>
      </c>
      <c r="BD530" s="6">
        <f t="shared" si="1193"/>
        <v>0.01</v>
      </c>
      <c r="BE530" s="6">
        <f t="shared" si="1194"/>
        <v>7.1833333333333324E-3</v>
      </c>
      <c r="BF530" s="6">
        <f t="shared" si="1195"/>
        <v>1.2158333333333333E-2</v>
      </c>
      <c r="BG530" s="6">
        <f t="shared" si="1196"/>
        <v>9.2750000000000003E-3</v>
      </c>
      <c r="BH530" s="6">
        <f t="shared" si="1197"/>
        <v>8.9666666666666662E-3</v>
      </c>
      <c r="BI530" s="6">
        <f t="shared" si="1198"/>
        <v>1.0566666666666667E-2</v>
      </c>
      <c r="BJ530" s="6">
        <f t="array" ref="BJ530">PRODUCT(1+AW531)-1</f>
        <v>1.0599999999999943E-2</v>
      </c>
      <c r="BK530" s="6">
        <f t="array" ref="BK530">PRODUCT(1+AX531:AX533)-1</f>
        <v>3.2543574554225518E-2</v>
      </c>
      <c r="BL530" s="6">
        <f t="array" ref="BL530">PRODUCT(1+AX531:AX536)-1</f>
        <v>5.3550271609281053E-2</v>
      </c>
      <c r="BM530" s="6">
        <f t="array" ref="BM530">PRODUCT(1+AX531:AX542)-1</f>
        <v>0.12342408859151788</v>
      </c>
      <c r="BN530" s="6">
        <f t="array" ref="BN530">PRODUCT(1+AY519:AY530)-1</f>
        <v>0.20376007039656563</v>
      </c>
      <c r="BO530" s="6">
        <f t="array" ref="BO530">PRODUCT(1+AY522:AY530)-1</f>
        <v>0.1667124690098416</v>
      </c>
      <c r="BP530" s="6">
        <f t="array" ref="BP530">PRODUCT(1+AY525:AY530)-1</f>
        <v>0.12866126622109197</v>
      </c>
      <c r="BQ530" s="6">
        <f t="array" ref="BQ530">PRODUCT(1+AY528:AY530)-1</f>
        <v>0.13586130367542615</v>
      </c>
      <c r="BR530" s="6">
        <f t="array" ref="BR530">PRODUCT(1+AY530)-1</f>
        <v>6.2101883240304412E-2</v>
      </c>
      <c r="BS530" s="6">
        <f t="array" ref="BS530">PRODUCT(1+AY531)-1</f>
        <v>-1.4843121929908332E-4</v>
      </c>
      <c r="BT530" s="6">
        <f t="array" ref="BT530">PRODUCT(1+AY531:AY533)-1</f>
        <v>-5.6179319015288165E-2</v>
      </c>
      <c r="BU530" s="6">
        <f t="array" ref="BU530">PRODUCT(1+AY531:AY536)-1</f>
        <v>9.4432514751220609E-2</v>
      </c>
      <c r="BV530" s="6">
        <f t="array" ref="BV530">PRODUCT(1+AY531:AY539)-1</f>
        <v>0.16063992822963757</v>
      </c>
      <c r="BW530" s="6">
        <f t="array" ref="BW530">PRODUCT(1+AY531:AY542)-1</f>
        <v>0.19316620541059337</v>
      </c>
      <c r="BX530" s="6">
        <f t="array" ref="BX530">PRODUCT(1+AZ519:AZ530)-1</f>
        <v>-0.10281290849967639</v>
      </c>
      <c r="BY530" s="6">
        <f t="array" ref="BY530">PRODUCT(1+AZ522:AZ530)-1</f>
        <v>-9.1947626420523787E-2</v>
      </c>
      <c r="BZ530" s="6">
        <f t="array" ref="BZ530">PRODUCT(1+AZ525:AZ530)-1</f>
        <v>-0.13437915731832206</v>
      </c>
      <c r="CA530" s="6">
        <f t="array" ref="CA530">PRODUCT(1+AZ528:AZ530)-1</f>
        <v>-3.9862745707000102E-2</v>
      </c>
      <c r="CB530" s="6">
        <f t="array" ref="CB530">PRODUCT(1+AZ530)-1</f>
        <v>-7.4100000000000055E-2</v>
      </c>
      <c r="CC530" s="6">
        <f t="array" ref="CC530">PRODUCT(1+AZ531)-1</f>
        <v>-4.6700000000000075E-2</v>
      </c>
      <c r="CD530" s="6">
        <f t="array" ref="CD530">PRODUCT(1+AZ531:AZ533)-1</f>
        <v>6.3885230914999758E-2</v>
      </c>
      <c r="CE530" s="6">
        <f t="array" ref="CE530">PRODUCT(1+AZ531:AZ536)-1</f>
        <v>9.3598832190052494E-2</v>
      </c>
      <c r="CF530" s="6">
        <f t="array" ref="CF530">PRODUCT(1+AZ531:AZ539)-1</f>
        <v>-7.8572922729481798E-3</v>
      </c>
      <c r="CG530" s="6">
        <f t="array" ref="CG530">PRODUCT(1+AZ531:AZ542)-1</f>
        <v>2.5407419237416295E-2</v>
      </c>
      <c r="CH530" s="6">
        <f t="array" ref="CH530">PRODUCT(1+BB519:BB530)-1</f>
        <v>1.7941805733846814</v>
      </c>
      <c r="CI530" s="6">
        <f t="array" ref="CI530">PRODUCT(1+BB522:BB530)-1</f>
        <v>1.6620464737056659</v>
      </c>
      <c r="CJ530" s="6">
        <f t="array" ref="CJ530">PRODUCT(1+BB525:BB530)-1</f>
        <v>1.2027323326024626</v>
      </c>
      <c r="CK530" s="6">
        <f t="array" ref="CK530">PRODUCT(1+BB528:BB530)-1</f>
        <v>0.70942408376963351</v>
      </c>
      <c r="CL530" s="6">
        <f t="array" ref="CL530">PRODUCT(1+BB530)-1</f>
        <v>0.275390625</v>
      </c>
      <c r="CM530" s="6">
        <f t="array" ref="CM530">PRODUCT(1+BB531)-1</f>
        <v>-2.4502297090352232E-2</v>
      </c>
      <c r="CN530" s="6">
        <f t="array" ref="CN530">PRODUCT(1+BB531:BB533)-1</f>
        <v>-0.20673813169984678</v>
      </c>
      <c r="CO530" s="6">
        <f t="array" ref="CO530">PRODUCT(1+BB531:BB536)-1</f>
        <v>-5.9341500765696553E-2</v>
      </c>
      <c r="CP530" s="6">
        <f t="array" ref="CP530">PRODUCT(1+BB531:BB539)-1</f>
        <v>-3.6753445635527959E-2</v>
      </c>
      <c r="CQ530" s="6">
        <f t="array" ref="CQ530">PRODUCT(1+BB531:BB542)-1</f>
        <v>-0.22434915773353714</v>
      </c>
      <c r="CT530" s="6">
        <f t="shared" si="1168"/>
        <v>7.6211299441826218E-3</v>
      </c>
      <c r="CU530" s="6">
        <f t="shared" si="1199"/>
        <v>5.9146132004258743E-2</v>
      </c>
      <c r="CV530" s="6">
        <f t="shared" si="1199"/>
        <v>6.3000474930228312E-2</v>
      </c>
      <c r="CW530" s="6">
        <f t="shared" si="1199"/>
        <v>4.2570192444182628E-2</v>
      </c>
      <c r="CX530" s="6">
        <f t="shared" si="1199"/>
        <v>9.933624997321068E-2</v>
      </c>
      <c r="CY530" s="6">
        <f t="shared" si="1199"/>
        <v>0.11615624995981602</v>
      </c>
      <c r="CZ530" s="6">
        <f t="shared" si="1169"/>
        <v>5</v>
      </c>
      <c r="DA530" s="6">
        <f t="shared" si="1184"/>
        <v>5</v>
      </c>
      <c r="DB530" s="6">
        <f t="shared" si="1174"/>
        <v>0.11615624995981602</v>
      </c>
      <c r="DC530" s="6">
        <f t="shared" si="1175"/>
        <v>0.11615624995981602</v>
      </c>
      <c r="DD530" s="6">
        <f t="shared" si="1158"/>
        <v>7.6211299441826218E-3</v>
      </c>
      <c r="DE530" s="6">
        <f t="shared" si="1170"/>
        <v>5.1479840150956884</v>
      </c>
      <c r="DF530" s="6">
        <f t="shared" si="1171"/>
        <v>2.9775938220313289</v>
      </c>
      <c r="DG530" s="6">
        <f t="shared" si="1164"/>
        <v>2.1703901930643594</v>
      </c>
      <c r="DJ530">
        <f t="shared" si="1165"/>
        <v>2.9461431791458006</v>
      </c>
      <c r="DK530">
        <v>13.82</v>
      </c>
      <c r="DL530">
        <f t="shared" si="1178"/>
        <v>19.079999999999998</v>
      </c>
      <c r="DM530">
        <f t="shared" si="1179"/>
        <v>4.4884532045718997</v>
      </c>
    </row>
    <row r="531" spans="1:117" ht="15.75" customHeight="1" x14ac:dyDescent="0.25">
      <c r="A531" s="31">
        <v>29280</v>
      </c>
      <c r="B531" s="27" t="str">
        <f t="shared" si="1148"/>
        <v>1980_2</v>
      </c>
      <c r="C531" s="6">
        <f>IF(ISNUMBER(AVERAGEIFS(data_select!F:F,data_select!$E:$E,'analysis backtest and others'!$B531)), AVERAGEIFS(data_select!F:F,data_select!$E:$E,'analysis backtest and others'!$B531), "")</f>
        <v>4</v>
      </c>
      <c r="D531" s="6">
        <f>IF(ISNUMBER(AVERAGEIFS(data_select!G:G,data_select!$E:$E,'analysis backtest and others'!$B531)), AVERAGEIFS(data_select!G:G,data_select!$E:$E,'analysis backtest and others'!$B531), "")</f>
        <v>4.6316439756910528</v>
      </c>
      <c r="E531" s="6">
        <f>IF(ISNUMBER(AVERAGEIFS(data_select!H:H,data_select!$E:$E,'analysis backtest and others'!$B531)), AVERAGEIFS(data_select!H:H,data_select!$E:$E,'analysis backtest and others'!$B531), "")</f>
        <v>2.7237808276895659</v>
      </c>
      <c r="F531" s="6">
        <f>IF(ISNUMBER(AVERAGEIFS(data_select!I:I,data_select!$E:$E,'analysis backtest and others'!$B531)), AVERAGEIFS(data_select!I:I,data_select!$E:$E,'analysis backtest and others'!$B531), "")</f>
        <v>4.328966088103706</v>
      </c>
      <c r="G531" s="6">
        <f>IF(ISNUMBER(AVERAGEIFS(data_select!J:J,data_select!$E:$E,'analysis backtest and others'!$B531)), AVERAGEIFS(data_select!J:J,data_select!$E:$E,'analysis backtest and others'!$B531), "")</f>
        <v>18.976163365008507</v>
      </c>
      <c r="H531" s="6">
        <f>IF(ISNUMBER(AVERAGEIFS(data_select!K:K,data_select!$E:$E,'analysis backtest and others'!$B531)), AVERAGEIFS(data_select!K:K,data_select!$E:$E,'analysis backtest and others'!$B531), "")</f>
        <v>3</v>
      </c>
      <c r="I531" s="6">
        <f>IF(ISNUMBER(AVERAGEIFS(data_select!L:L,data_select!$E:$E,'analysis backtest and others'!$B531)), AVERAGEIFS(data_select!L:L,data_select!$E:$E,'analysis backtest and others'!$B531), "")</f>
        <v>3</v>
      </c>
      <c r="J531" s="6">
        <f>IF(ISNUMBER(AVERAGEIFS(data_select!M:M,data_select!$E:$E,'analysis backtest and others'!$B531)), AVERAGEIFS(data_select!M:M,data_select!$E:$E,'analysis backtest and others'!$B531), "")</f>
        <v>21.365534919901485</v>
      </c>
      <c r="K531" s="6">
        <f>IF(ISNUMBER(AVERAGEIFS(data_select!N:N,data_select!$E:$E,'analysis backtest and others'!$B531)), AVERAGEIFS(data_select!N:N,data_select!$E:$E,'analysis backtest and others'!$B531), "")</f>
        <v>2.9999999999999996</v>
      </c>
      <c r="L531" s="6">
        <f>IF(ISNUMBER(AVERAGEIFS(data_select!O:O,data_select!$E:$E,'analysis backtest and others'!$B531)), AVERAGEIFS(data_select!O:O,data_select!$E:$E,'analysis backtest and others'!$B531), "")</f>
        <v>2</v>
      </c>
      <c r="M531" s="6">
        <f>IF(ISNUMBER(AVERAGEIFS(data_select!P:P,data_select!$E:$E,'analysis backtest and others'!$B531)), AVERAGEIFS(data_select!P:P,data_select!$E:$E,'analysis backtest and others'!$B531), "")</f>
        <v>21.014663947291925</v>
      </c>
      <c r="N531" s="6">
        <f>IF(ISNUMBER(AVERAGEIFS(data_select!Q:Q,data_select!$E:$E,'analysis backtest and others'!$B531)), AVERAGEIFS(data_select!Q:Q,data_select!$E:$E,'analysis backtest and others'!$B531), "")</f>
        <v>2.4395544771774027</v>
      </c>
      <c r="O531" s="6">
        <f>IF(ISNUMBER(AVERAGEIFS(data_select!R:R,data_select!$E:$E,'analysis backtest and others'!$B531)), AVERAGEIFS(data_select!R:R,data_select!$E:$E,'analysis backtest and others'!$B531), "")</f>
        <v>2</v>
      </c>
      <c r="P531" s="6">
        <f>IF(ISNUMBER(AVERAGEIFS(data_select!S:S,data_select!$E:$E,'analysis backtest and others'!$B531)), AVERAGEIFS(data_select!S:S,data_select!$E:$E,'analysis backtest and others'!$B531), "")</f>
        <v>16.973298581863794</v>
      </c>
      <c r="Q531" s="6">
        <f>IF(ISNUMBER(AVERAGEIFS(data_select!T:T,data_select!$E:$E,'analysis backtest and others'!$B531)), AVERAGEIFS(data_select!T:T,data_select!$E:$E,'analysis backtest and others'!$B531), "")</f>
        <v>2.7658244081337284</v>
      </c>
      <c r="R531" s="6">
        <f>IF(ISNUMBER(AVERAGEIFS(data_select!U:U,data_select!$E:$E,'analysis backtest and others'!$B531)), AVERAGEIFS(data_select!U:U,data_select!$E:$E,'analysis backtest and others'!$B531), "")</f>
        <v>2</v>
      </c>
      <c r="S531" s="6">
        <f>IF(ISNUMBER(AVERAGEIFS(data_select!V:V,data_select!$E:$E,'analysis backtest and others'!$B531)), AVERAGEIFS(data_select!V:V,data_select!$E:$E,'analysis backtest and others'!$B531), "")</f>
        <v>11.082863728065773</v>
      </c>
      <c r="T531" s="6">
        <f>IF(ISNUMBER(AVERAGEIFS(data_select!W:W,data_select!$E:$E,'analysis backtest and others'!$B531)), AVERAGEIFS(data_select!W:W,data_select!$E:$E,'analysis backtest and others'!$B531), "")</f>
        <v>4</v>
      </c>
      <c r="U531" s="6">
        <f>IF(ISNUMBER(AVERAGEIFS(data_select!X:X,data_select!$E:$E,'analysis backtest and others'!$B531)), AVERAGEIFS(data_select!X:X,data_select!$E:$E,'analysis backtest and others'!$B531), "")</f>
        <v>4</v>
      </c>
      <c r="V531" s="6">
        <f>IF(ISNUMBER(AVERAGEIFS(data_select!Y:Y,data_select!$E:$E,'analysis backtest and others'!$B531)), AVERAGEIFS(data_select!Y:Y,data_select!$E:$E,'analysis backtest and others'!$B531), "")</f>
        <v>10.000000000000002</v>
      </c>
      <c r="W531" s="6">
        <f>IF(ISNUMBER(AVERAGEIFS(data_select!Z:Z,data_select!$E:$E,'analysis backtest and others'!$B531)), AVERAGEIFS(data_select!Z:Z,data_select!$E:$E,'analysis backtest and others'!$B531), "")</f>
        <v>4</v>
      </c>
      <c r="X531" s="6">
        <f>IF(ISNUMBER(AVERAGEIFS(data_select!AA:AA,data_select!$E:$E,'analysis backtest and others'!$B531)), AVERAGEIFS(data_select!AA:AA,data_select!$E:$E,'analysis backtest and others'!$B531), "")</f>
        <v>4</v>
      </c>
      <c r="Y531" s="6" t="str">
        <f>IF(ISNUMBER(AVERAGEIFS(data_select!AB:AB,data_select!$E:$E,'analysis backtest and others'!$B531)), AVERAGEIFS(data_select!AB:AB,data_select!$E:$E,'analysis backtest and others'!$B531), "")</f>
        <v/>
      </c>
      <c r="Z531" s="6">
        <f t="shared" si="1149"/>
        <v>4.315821987845526</v>
      </c>
      <c r="AA531" s="6">
        <f t="shared" ref="AA531:AB531" si="1214">E531</f>
        <v>2.7237808276895659</v>
      </c>
      <c r="AB531" s="6">
        <f t="shared" si="1214"/>
        <v>4.328966088103706</v>
      </c>
      <c r="AC531" s="6">
        <f t="shared" si="1151"/>
        <v>3</v>
      </c>
      <c r="AD531" s="6">
        <f t="shared" si="1152"/>
        <v>2.5</v>
      </c>
      <c r="AE531" s="6">
        <f t="shared" si="1153"/>
        <v>2.2197772385887014</v>
      </c>
      <c r="AF531" s="6">
        <f t="shared" si="1154"/>
        <v>2.382912204066864</v>
      </c>
      <c r="AG531" s="6">
        <f t="shared" si="1155"/>
        <v>4</v>
      </c>
      <c r="AH531" s="6">
        <f t="shared" si="1156"/>
        <v>4</v>
      </c>
      <c r="AK531" s="6">
        <f t="shared" ref="AK531:AS531" si="1215">IF(ISNUMBER(AVERAGE(Z526:Z531)), AVERAGE(Z526:Z531),AK530)</f>
        <v>4.3352248806885259</v>
      </c>
      <c r="AL531" s="6">
        <f t="shared" si="1215"/>
        <v>2.9085669350491847</v>
      </c>
      <c r="AM531" s="6">
        <f t="shared" si="1215"/>
        <v>4.4654131924676994</v>
      </c>
      <c r="AN531" s="6">
        <f t="shared" si="1215"/>
        <v>3.0910137527621933</v>
      </c>
      <c r="AO531" s="6">
        <f t="shared" si="1215"/>
        <v>2.5</v>
      </c>
      <c r="AP531" s="6">
        <f t="shared" si="1215"/>
        <v>2.6086806326604521</v>
      </c>
      <c r="AQ531" s="6">
        <f t="shared" si="1215"/>
        <v>2.5765824408133726</v>
      </c>
      <c r="AR531" s="6">
        <f t="shared" si="1215"/>
        <v>4.1957237755957246</v>
      </c>
      <c r="AS531" s="6">
        <f t="shared" si="1215"/>
        <v>4.271734307522058</v>
      </c>
      <c r="AV531" s="6">
        <v>1.1675E-2</v>
      </c>
      <c r="AW531" s="6">
        <v>1.06E-2</v>
      </c>
      <c r="AX531" s="6">
        <v>1.1674999979598866E-2</v>
      </c>
      <c r="AY531" s="6">
        <v>-1.4843121929908332E-4</v>
      </c>
      <c r="AZ531" s="6">
        <v>-4.6700000000000075E-2</v>
      </c>
      <c r="BA531" s="6">
        <v>-7.2909674446051162E-2</v>
      </c>
      <c r="BB531" s="6">
        <v>-2.4502297090352232E-2</v>
      </c>
      <c r="BD531" s="6">
        <f t="shared" si="1193"/>
        <v>1.1675E-2</v>
      </c>
      <c r="BE531" s="6">
        <f t="shared" si="1194"/>
        <v>8.3000000000000001E-3</v>
      </c>
      <c r="BF531" s="6">
        <f t="shared" si="1195"/>
        <v>1.1850000000000001E-2</v>
      </c>
      <c r="BG531" s="6">
        <f t="shared" si="1196"/>
        <v>1.06E-2</v>
      </c>
      <c r="BH531" s="6">
        <f t="shared" si="1197"/>
        <v>9.6249999999999999E-3</v>
      </c>
      <c r="BI531" s="6">
        <f t="shared" si="1198"/>
        <v>1.1191666666666666E-2</v>
      </c>
      <c r="BJ531" s="6">
        <f t="array" ref="BJ531">PRODUCT(1+AW532)-1</f>
        <v>1.0533333333333283E-2</v>
      </c>
      <c r="BK531" s="6">
        <f t="array" ref="BK531">PRODUCT(1+AX532:AX534)-1</f>
        <v>2.7219299849363665E-2</v>
      </c>
      <c r="BL531" s="6">
        <f t="array" ref="BL531">PRODUCT(1+AX532:AX537)-1</f>
        <v>5.0035573485091911E-2</v>
      </c>
      <c r="BM531" s="6">
        <f t="array" ref="BM531">PRODUCT(1+AX532:AX543)-1</f>
        <v>0.12361841914880611</v>
      </c>
      <c r="BN531" s="6">
        <f t="array" ref="BN531">PRODUCT(1+AY520:AY531)-1</f>
        <v>0.24361322171026378</v>
      </c>
      <c r="BO531" s="6">
        <f t="array" ref="BO531">PRODUCT(1+AY523:AY531)-1</f>
        <v>0.19273546704646338</v>
      </c>
      <c r="BP531" s="6">
        <f t="array" ref="BP531">PRODUCT(1+AY526:AY531)-1</f>
        <v>6.7132887551799802E-2</v>
      </c>
      <c r="BQ531" s="6">
        <f t="array" ref="BQ531">PRODUCT(1+AY529:AY531)-1</f>
        <v>8.4455917331103469E-2</v>
      </c>
      <c r="BR531" s="6">
        <f t="array" ref="BR531">PRODUCT(1+AY531)-1</f>
        <v>-1.4843121929908332E-4</v>
      </c>
      <c r="BS531" s="6">
        <f t="array" ref="BS531">PRODUCT(1+AY532)-1</f>
        <v>-9.7543322312268033E-2</v>
      </c>
      <c r="BT531" s="6">
        <f t="array" ref="BT531">PRODUCT(1+AY532:AY534)-1</f>
        <v>-7.6820371886234806E-3</v>
      </c>
      <c r="BU531" s="6">
        <f t="array" ref="BU531">PRODUCT(1+AY532:AY537)-1</f>
        <v>0.10553317586563482</v>
      </c>
      <c r="BV531" s="6">
        <f t="array" ref="BV531">PRODUCT(1+AY532:AY540)-1</f>
        <v>0.28432347055164531</v>
      </c>
      <c r="BW531" s="6">
        <f t="array" ref="BW531">PRODUCT(1+AY532:AY543)-1</f>
        <v>0.21400362341060952</v>
      </c>
      <c r="BX531" s="6">
        <f t="array" ref="BX531">PRODUCT(1+AZ520:AZ531)-1</f>
        <v>-0.13300714209096942</v>
      </c>
      <c r="BY531" s="6">
        <f t="array" ref="BY531">PRODUCT(1+AZ523:AZ531)-1</f>
        <v>-0.15637235383167847</v>
      </c>
      <c r="BZ531" s="6">
        <f t="array" ref="BZ531">PRODUCT(1+AZ526:AZ531)-1</f>
        <v>-0.17190531928906827</v>
      </c>
      <c r="CA531" s="6">
        <f t="array" ref="CA531">PRODUCT(1+AZ529:AZ531)-1</f>
        <v>-0.11230836532100008</v>
      </c>
      <c r="CB531" s="6">
        <f t="array" ref="CB531">PRODUCT(1+AZ531)-1</f>
        <v>-4.6700000000000075E-2</v>
      </c>
      <c r="CC531" s="6">
        <f t="array" ref="CC531">PRODUCT(1+AZ532)-1</f>
        <v>-3.1499999999999972E-2</v>
      </c>
      <c r="CD531" s="6">
        <f t="array" ref="CD531">PRODUCT(1+AZ532:AZ534)-1</f>
        <v>0.16276305684500003</v>
      </c>
      <c r="CE531" s="6">
        <f t="array" ref="CE531">PRODUCT(1+AZ532:AZ537)-1</f>
        <v>9.7613933325755298E-2</v>
      </c>
      <c r="CF531" s="6">
        <f t="array" ref="CF531">PRODUCT(1+AZ532:AZ540)-1</f>
        <v>5.1152978919881242E-2</v>
      </c>
      <c r="CG531" s="6">
        <f t="array" ref="CG531">PRODUCT(1+AZ532:AZ543)-1</f>
        <v>2.8741902610579073E-2</v>
      </c>
      <c r="CH531" s="6">
        <f t="array" ref="CH531">PRODUCT(1+BB520:BB531)-1</f>
        <v>1.5348189415041777</v>
      </c>
      <c r="CI531" s="6">
        <f t="array" ref="CI531">PRODUCT(1+BB523:BB531)-1</f>
        <v>1.3197378004369993</v>
      </c>
      <c r="CJ531" s="6">
        <f t="array" ref="CJ531">PRODUCT(1+BB526:BB531)-1</f>
        <v>1.0215804506505868</v>
      </c>
      <c r="CK531" s="6">
        <f t="array" ref="CK531">PRODUCT(1+BB529:BB531)-1</f>
        <v>0.53253939612654899</v>
      </c>
      <c r="CL531" s="6">
        <f t="array" ref="CL531">PRODUCT(1+BB531)-1</f>
        <v>-2.4502297090352232E-2</v>
      </c>
      <c r="CM531" s="6">
        <f t="array" ref="CM531">PRODUCT(1+BB532)-1</f>
        <v>-0.22370486656200939</v>
      </c>
      <c r="CN531" s="6">
        <f t="array" ref="CN531">PRODUCT(1+BB532:BB534)-1</f>
        <v>-0.15934065934065922</v>
      </c>
      <c r="CO531" s="6">
        <f t="array" ref="CO531">PRODUCT(1+BB532:BB537)-1</f>
        <v>-9.0266875981158678E-3</v>
      </c>
      <c r="CP531" s="6">
        <f t="array" ref="CP531">PRODUCT(1+BB532:BB540)-1</f>
        <v>-2.7080062794348159E-2</v>
      </c>
      <c r="CQ531" s="6">
        <f t="array" ref="CQ531">PRODUCT(1+BB532:BB543)-1</f>
        <v>-0.23233908948194626</v>
      </c>
      <c r="CT531" s="6">
        <f t="shared" si="1168"/>
        <v>-1.8769058731579479E-2</v>
      </c>
      <c r="CU531" s="6">
        <f t="shared" si="1199"/>
        <v>-6.0212813909218399E-3</v>
      </c>
      <c r="CV531" s="6">
        <f t="shared" si="1199"/>
        <v>-9.5665531235095465E-3</v>
      </c>
      <c r="CW531" s="6">
        <f t="shared" si="1199"/>
        <v>-1.6549288440614696E-2</v>
      </c>
      <c r="CX531" s="6">
        <f t="shared" si="1199"/>
        <v>-1.4470918844301361E-2</v>
      </c>
      <c r="CY531" s="6">
        <f t="shared" si="1199"/>
        <v>-2.7959188483815739E-3</v>
      </c>
      <c r="CZ531" s="6">
        <f t="shared" si="1169"/>
        <v>5</v>
      </c>
      <c r="DA531" s="6">
        <f t="shared" si="1184"/>
        <v>5</v>
      </c>
      <c r="DB531" s="6">
        <f t="shared" si="1174"/>
        <v>-2.7959188483815739E-3</v>
      </c>
      <c r="DC531" s="6">
        <f t="shared" si="1175"/>
        <v>-2.7959188483815739E-3</v>
      </c>
      <c r="DD531" s="6">
        <f t="shared" si="1158"/>
        <v>-1.8769058731579479E-2</v>
      </c>
      <c r="DE531" s="6">
        <f t="shared" si="1170"/>
        <v>5.1451841803655087</v>
      </c>
      <c r="DF531" s="6">
        <f t="shared" si="1171"/>
        <v>2.9586463890460188</v>
      </c>
      <c r="DG531" s="6">
        <f t="shared" si="1164"/>
        <v>2.1865377913194899</v>
      </c>
      <c r="DJ531">
        <f t="shared" si="1165"/>
        <v>2.9461431791458006</v>
      </c>
      <c r="DK531">
        <v>14.13</v>
      </c>
      <c r="DL531">
        <f t="shared" si="1178"/>
        <v>15.93</v>
      </c>
      <c r="DM531">
        <f t="shared" si="1179"/>
        <v>4</v>
      </c>
    </row>
    <row r="532" spans="1:117" ht="15.75" customHeight="1" x14ac:dyDescent="0.25">
      <c r="A532" s="31">
        <v>29311</v>
      </c>
      <c r="B532" s="27" t="str">
        <f t="shared" si="1148"/>
        <v>1980_3</v>
      </c>
      <c r="C532" s="6">
        <f>IF(ISNUMBER(AVERAGEIFS(data_select!F:F,data_select!$E:$E,'analysis backtest and others'!$B532)), AVERAGEIFS(data_select!F:F,data_select!$E:$E,'analysis backtest and others'!$B532), "")</f>
        <v>5</v>
      </c>
      <c r="D532" s="6">
        <f>IF(ISNUMBER(AVERAGEIFS(data_select!G:G,data_select!$E:$E,'analysis backtest and others'!$B532)), AVERAGEIFS(data_select!G:G,data_select!$E:$E,'analysis backtest and others'!$B532), "")</f>
        <v>5.0000000000000009</v>
      </c>
      <c r="E532" s="6">
        <f>IF(ISNUMBER(AVERAGEIFS(data_select!H:H,data_select!$E:$E,'analysis backtest and others'!$B532)), AVERAGEIFS(data_select!H:H,data_select!$E:$E,'analysis backtest and others'!$B532), "")</f>
        <v>4</v>
      </c>
      <c r="F532" s="6">
        <f>IF(ISNUMBER(AVERAGEIFS(data_select!I:I,data_select!$E:$E,'analysis backtest and others'!$B532)), AVERAGEIFS(data_select!I:I,data_select!$E:$E,'analysis backtest and others'!$B532), "")</f>
        <v>4</v>
      </c>
      <c r="G532" s="6">
        <f>IF(ISNUMBER(AVERAGEIFS(data_select!J:J,data_select!$E:$E,'analysis backtest and others'!$B532)), AVERAGEIFS(data_select!J:J,data_select!$E:$E,'analysis backtest and others'!$B532), "")</f>
        <v>19.999999999999996</v>
      </c>
      <c r="H532" s="6">
        <f>IF(ISNUMBER(AVERAGEIFS(data_select!K:K,data_select!$E:$E,'analysis backtest and others'!$B532)), AVERAGEIFS(data_select!K:K,data_select!$E:$E,'analysis backtest and others'!$B532), "")</f>
        <v>4</v>
      </c>
      <c r="I532" s="6">
        <f>IF(ISNUMBER(AVERAGEIFS(data_select!L:L,data_select!$E:$E,'analysis backtest and others'!$B532)), AVERAGEIFS(data_select!L:L,data_select!$E:$E,'analysis backtest and others'!$B532), "")</f>
        <v>3.0000000000000004</v>
      </c>
      <c r="J532" s="6">
        <f>IF(ISNUMBER(AVERAGEIFS(data_select!M:M,data_select!$E:$E,'analysis backtest and others'!$B532)), AVERAGEIFS(data_select!M:M,data_select!$E:$E,'analysis backtest and others'!$B532), "")</f>
        <v>16.811088821902299</v>
      </c>
      <c r="K532" s="6">
        <f>IF(ISNUMBER(AVERAGEIFS(data_select!N:N,data_select!$E:$E,'analysis backtest and others'!$B532)), AVERAGEIFS(data_select!N:N,data_select!$E:$E,'analysis backtest and others'!$B532), "")</f>
        <v>3.0000000000000004</v>
      </c>
      <c r="L532" s="6">
        <f>IF(ISNUMBER(AVERAGEIFS(data_select!O:O,data_select!$E:$E,'analysis backtest and others'!$B532)), AVERAGEIFS(data_select!O:O,data_select!$E:$E,'analysis backtest and others'!$B532), "")</f>
        <v>2</v>
      </c>
      <c r="M532" s="6">
        <f>IF(ISNUMBER(AVERAGEIFS(data_select!P:P,data_select!$E:$E,'analysis backtest and others'!$B532)), AVERAGEIFS(data_select!P:P,data_select!$E:$E,'analysis backtest and others'!$B532), "")</f>
        <v>23.132766049541114</v>
      </c>
      <c r="N532" s="6">
        <f>IF(ISNUMBER(AVERAGEIFS(data_select!Q:Q,data_select!$E:$E,'analysis backtest and others'!$B532)), AVERAGEIFS(data_select!Q:Q,data_select!$E:$E,'analysis backtest and others'!$B532), "")</f>
        <v>3.7403429553301728</v>
      </c>
      <c r="O532" s="6">
        <f>IF(ISNUMBER(AVERAGEIFS(data_select!R:R,data_select!$E:$E,'analysis backtest and others'!$B532)), AVERAGEIFS(data_select!R:R,data_select!$E:$E,'analysis backtest and others'!$B532), "")</f>
        <v>2.6668215689865309</v>
      </c>
      <c r="P532" s="6">
        <f>IF(ISNUMBER(AVERAGEIFS(data_select!S:S,data_select!$E:$E,'analysis backtest and others'!$B532)), AVERAGEIFS(data_select!S:S,data_select!$E:$E,'analysis backtest and others'!$B532), "")</f>
        <v>16.81593050189128</v>
      </c>
      <c r="Q532" s="6">
        <f>IF(ISNUMBER(AVERAGEIFS(data_select!T:T,data_select!$E:$E,'analysis backtest and others'!$B532)), AVERAGEIFS(data_select!T:T,data_select!$E:$E,'analysis backtest and others'!$B532), "")</f>
        <v>3.5916338076865899</v>
      </c>
      <c r="R532" s="6">
        <f>IF(ISNUMBER(AVERAGEIFS(data_select!U:U,data_select!$E:$E,'analysis backtest and others'!$B532)), AVERAGEIFS(data_select!U:U,data_select!$E:$E,'analysis backtest and others'!$B532), "")</f>
        <v>2.476962809574788</v>
      </c>
      <c r="S532" s="6">
        <f>IF(ISNUMBER(AVERAGEIFS(data_select!V:V,data_select!$E:$E,'analysis backtest and others'!$B532)), AVERAGEIFS(data_select!V:V,data_select!$E:$E,'analysis backtest and others'!$B532), "")</f>
        <v>12.904155522192854</v>
      </c>
      <c r="T532" s="6">
        <f>IF(ISNUMBER(AVERAGEIFS(data_select!W:W,data_select!$E:$E,'analysis backtest and others'!$B532)), AVERAGEIFS(data_select!W:W,data_select!$E:$E,'analysis backtest and others'!$B532), "")</f>
        <v>5.0000000000000009</v>
      </c>
      <c r="U532" s="6">
        <f>IF(ISNUMBER(AVERAGEIFS(data_select!X:X,data_select!$E:$E,'analysis backtest and others'!$B532)), AVERAGEIFS(data_select!X:X,data_select!$E:$E,'analysis backtest and others'!$B532), "")</f>
        <v>4</v>
      </c>
      <c r="V532" s="6">
        <f>IF(ISNUMBER(AVERAGEIFS(data_select!Y:Y,data_select!$E:$E,'analysis backtest and others'!$B532)), AVERAGEIFS(data_select!Y:Y,data_select!$E:$E,'analysis backtest and others'!$B532), "")</f>
        <v>10.000000000000002</v>
      </c>
      <c r="W532" s="6">
        <f>IF(ISNUMBER(AVERAGEIFS(data_select!Z:Z,data_select!$E:$E,'analysis backtest and others'!$B532)), AVERAGEIFS(data_select!Z:Z,data_select!$E:$E,'analysis backtest and others'!$B532), "")</f>
        <v>5</v>
      </c>
      <c r="X532" s="6">
        <f>IF(ISNUMBER(AVERAGEIFS(data_select!AA:AA,data_select!$E:$E,'analysis backtest and others'!$B532)), AVERAGEIFS(data_select!AA:AA,data_select!$E:$E,'analysis backtest and others'!$B532), "")</f>
        <v>4.511613580950967</v>
      </c>
      <c r="Y532" s="6" t="str">
        <f>IF(ISNUMBER(AVERAGEIFS(data_select!AB:AB,data_select!$E:$E,'analysis backtest and others'!$B532)), AVERAGEIFS(data_select!AB:AB,data_select!$E:$E,'analysis backtest and others'!$B532), "")</f>
        <v/>
      </c>
      <c r="Z532" s="6">
        <f t="shared" si="1149"/>
        <v>5</v>
      </c>
      <c r="AA532" s="6">
        <f t="shared" ref="AA532:AB532" si="1216">E532</f>
        <v>4</v>
      </c>
      <c r="AB532" s="6">
        <f t="shared" si="1216"/>
        <v>4</v>
      </c>
      <c r="AC532" s="6">
        <f t="shared" si="1151"/>
        <v>3.5</v>
      </c>
      <c r="AD532" s="6">
        <f t="shared" si="1152"/>
        <v>2.5</v>
      </c>
      <c r="AE532" s="6">
        <f t="shared" si="1153"/>
        <v>3.2035822621583518</v>
      </c>
      <c r="AF532" s="6">
        <f t="shared" si="1154"/>
        <v>3.0342983086306887</v>
      </c>
      <c r="AG532" s="6">
        <f t="shared" si="1155"/>
        <v>4.5</v>
      </c>
      <c r="AH532" s="6">
        <f t="shared" si="1156"/>
        <v>4.7558067904754839</v>
      </c>
      <c r="AK532" s="6">
        <f t="shared" ref="AK532:AS532" si="1217">IF(ISNUMBER(AVERAGE(Z527:Z532)), AVERAGE(Z527:Z532),AK531)</f>
        <v>4.4326130345499806</v>
      </c>
      <c r="AL532" s="6">
        <f t="shared" si="1217"/>
        <v>3.2726121412799514</v>
      </c>
      <c r="AM532" s="6">
        <f t="shared" si="1217"/>
        <v>4.2842778849236138</v>
      </c>
      <c r="AN532" s="6">
        <f t="shared" si="1217"/>
        <v>3.1910137527621933</v>
      </c>
      <c r="AO532" s="6">
        <f t="shared" si="1217"/>
        <v>2.6</v>
      </c>
      <c r="AP532" s="6">
        <f t="shared" si="1217"/>
        <v>2.8493970850921224</v>
      </c>
      <c r="AQ532" s="6">
        <f t="shared" si="1217"/>
        <v>2.7834421025395106</v>
      </c>
      <c r="AR532" s="6">
        <f t="shared" si="1217"/>
        <v>4.2957237755957243</v>
      </c>
      <c r="AS532" s="6">
        <f t="shared" si="1217"/>
        <v>4.3788013815604483</v>
      </c>
      <c r="AV532" s="6">
        <v>1.1866666666666666E-2</v>
      </c>
      <c r="AW532" s="6">
        <v>1.0533333333333334E-2</v>
      </c>
      <c r="AX532" s="6">
        <v>1.1866666872041298E-2</v>
      </c>
      <c r="AY532" s="6">
        <v>-9.7543322312268033E-2</v>
      </c>
      <c r="AZ532" s="6">
        <v>-3.1499999999999972E-2</v>
      </c>
      <c r="BA532" s="6">
        <v>1.5181383944035431E-2</v>
      </c>
      <c r="BB532" s="6">
        <v>-0.22370486656200939</v>
      </c>
      <c r="BD532" s="6">
        <f t="shared" si="1193"/>
        <v>1.1866666666666666E-2</v>
      </c>
      <c r="BE532" s="6">
        <f t="shared" si="1194"/>
        <v>9.5333333333333329E-3</v>
      </c>
      <c r="BF532" s="6">
        <f t="shared" si="1195"/>
        <v>1.0383333333333335E-2</v>
      </c>
      <c r="BG532" s="6">
        <f t="shared" si="1196"/>
        <v>1.0533333333333334E-2</v>
      </c>
      <c r="BH532" s="6">
        <f t="shared" si="1197"/>
        <v>9.8833333333333325E-3</v>
      </c>
      <c r="BI532" s="6">
        <f t="shared" si="1198"/>
        <v>1.0941666666666667E-2</v>
      </c>
      <c r="BJ532" s="6">
        <f t="array" ref="BJ532">PRODUCT(1+AW533)-1</f>
        <v>8.9666666666665673E-3</v>
      </c>
      <c r="BK532" s="6">
        <f t="array" ref="BK532">PRODUCT(1+AX533:AX535)-1</f>
        <v>2.1838884909000988E-2</v>
      </c>
      <c r="BL532" s="6">
        <f t="array" ref="BL532">PRODUCT(1+AX533:AX538)-1</f>
        <v>4.7614223617647555E-2</v>
      </c>
      <c r="BM532" s="6">
        <f t="array" ref="BM532">PRODUCT(1+AX533:AX544)-1</f>
        <v>0.12197126439502659</v>
      </c>
      <c r="BN532" s="6">
        <f t="array" ref="BN532">PRODUCT(1+AY521:AY532)-1</f>
        <v>5.912633501034259E-2</v>
      </c>
      <c r="BO532" s="6">
        <f t="array" ref="BO532">PRODUCT(1+AY524:AY532)-1</f>
        <v>3.1869183880000485E-2</v>
      </c>
      <c r="BP532" s="6">
        <f t="array" ref="BP532">PRODUCT(1+AY527:AY532)-1</f>
        <v>-4.0986655843570641E-2</v>
      </c>
      <c r="BQ532" s="6">
        <f t="array" ref="BQ532">PRODUCT(1+AY530:AY532)-1</f>
        <v>-4.1641334547837028E-2</v>
      </c>
      <c r="BR532" s="6">
        <f t="array" ref="BR532">PRODUCT(1+AY532)-1</f>
        <v>-9.7543322312268033E-2</v>
      </c>
      <c r="BS532" s="6">
        <f t="array" ref="BS532">PRODUCT(1+AY533)-1</f>
        <v>4.5990148419069232E-2</v>
      </c>
      <c r="BT532" s="6">
        <f t="array" ref="BT532">PRODUCT(1+AY533:AY535)-1</f>
        <v>0.13412149495462367</v>
      </c>
      <c r="BU532" s="6">
        <f t="array" ref="BU532">PRODUCT(1+AY533:AY538)-1</f>
        <v>0.26092246564408739</v>
      </c>
      <c r="BV532" s="6">
        <f t="array" ref="BV532">PRODUCT(1+AY533:AY541)-1</f>
        <v>0.38013549296183857</v>
      </c>
      <c r="BW532" s="6">
        <f t="array" ref="BW532">PRODUCT(1+AY533:AY544)-1</f>
        <v>0.39905847479943835</v>
      </c>
      <c r="BX532" s="6">
        <f t="array" ref="BX532">PRODUCT(1+AZ521:AZ532)-1</f>
        <v>-0.17101137043647352</v>
      </c>
      <c r="BY532" s="6">
        <f t="array" ref="BY532">PRODUCT(1+AZ524:AZ532)-1</f>
        <v>-0.20759055832216122</v>
      </c>
      <c r="BZ532" s="6">
        <f t="array" ref="BZ532">PRODUCT(1+AZ527:AZ532)-1</f>
        <v>-0.18808493797475467</v>
      </c>
      <c r="CA532" s="6">
        <f t="array" ref="CA532">PRODUCT(1+AZ530:AZ532)-1</f>
        <v>-0.14514333480500008</v>
      </c>
      <c r="CB532" s="6">
        <f t="array" ref="CB532">PRODUCT(1+AZ532)-1</f>
        <v>-3.1499999999999972E-2</v>
      </c>
      <c r="CC532" s="6">
        <f t="array" ref="CC532">PRODUCT(1+AZ533)-1</f>
        <v>0.15229999999999988</v>
      </c>
      <c r="CD532" s="6">
        <f t="array" ref="CD532">PRODUCT(1+AZ533:AZ535)-1</f>
        <v>0.24368224118299997</v>
      </c>
      <c r="CE532" s="6">
        <f t="array" ref="CE532">PRODUCT(1+AZ533:AZ538)-1</f>
        <v>0.10362049382820904</v>
      </c>
      <c r="CF532" s="6">
        <f t="array" ref="CF532">PRODUCT(1+AZ533:AZ541)-1</f>
        <v>0.12354523880006285</v>
      </c>
      <c r="CG532" s="6">
        <f t="array" ref="CG532">PRODUCT(1+AZ533:AZ544)-1</f>
        <v>0.10298976940715043</v>
      </c>
      <c r="CH532" s="6">
        <f t="array" ref="CH532">PRODUCT(1+BB521:BB532)-1</f>
        <v>1.0595585172844646</v>
      </c>
      <c r="CI532" s="6">
        <f t="array" ref="CI532">PRODUCT(1+BB524:BB532)-1</f>
        <v>0.78198198198198221</v>
      </c>
      <c r="CJ532" s="6">
        <f t="array" ref="CJ532">PRODUCT(1+BB527:BB532)-1</f>
        <v>0.24480805538074257</v>
      </c>
      <c r="CK532" s="6">
        <f t="array" ref="CK532">PRODUCT(1+BB530:BB532)-1</f>
        <v>-3.41796875E-2</v>
      </c>
      <c r="CL532" s="6">
        <f t="array" ref="CL532">PRODUCT(1+BB532)-1</f>
        <v>-0.22370486656200939</v>
      </c>
      <c r="CM532" s="6">
        <f t="array" ref="CM532">PRODUCT(1+BB533)-1</f>
        <v>4.7522750252780632E-2</v>
      </c>
      <c r="CN532" s="6">
        <f t="array" ref="CN532">PRODUCT(1+BB533:BB535)-1</f>
        <v>0.32153690596562212</v>
      </c>
      <c r="CO532" s="6">
        <f t="array" ref="CO532">PRODUCT(1+BB533:BB538)-1</f>
        <v>0.34833164812942408</v>
      </c>
      <c r="CP532" s="6">
        <f t="array" ref="CP532">PRODUCT(1+BB533:BB541)-1</f>
        <v>0.19261880687563226</v>
      </c>
      <c r="CQ532" s="6">
        <f t="array" ref="CQ532">PRODUCT(1+BB533:BB544)-1</f>
        <v>3.8928210313448064E-2</v>
      </c>
      <c r="CT532" s="6">
        <f t="shared" si="1168"/>
        <v>-7.1125993387360809E-2</v>
      </c>
      <c r="CU532" s="6">
        <f t="shared" si="1199"/>
        <v>-9.7247067293528305E-2</v>
      </c>
      <c r="CV532" s="6">
        <f t="shared" si="1199"/>
        <v>-0.10025297839040195</v>
      </c>
      <c r="CW532" s="6">
        <f t="shared" si="1199"/>
        <v>-9.0346480043561744E-2</v>
      </c>
      <c r="CX532" s="6">
        <f t="shared" si="1199"/>
        <v>-9.1035279875987238E-2</v>
      </c>
      <c r="CY532" s="6">
        <f t="shared" si="1199"/>
        <v>-8.2361946501578978E-2</v>
      </c>
      <c r="CZ532" s="6">
        <f t="shared" si="1169"/>
        <v>5</v>
      </c>
      <c r="DA532" s="6">
        <f t="shared" si="1184"/>
        <v>5</v>
      </c>
      <c r="DB532" s="6">
        <f t="shared" si="1174"/>
        <v>-8.2361946501578978E-2</v>
      </c>
      <c r="DC532" s="6">
        <f t="shared" si="1175"/>
        <v>-8.2361946501578978E-2</v>
      </c>
      <c r="DD532" s="6">
        <f t="shared" si="1158"/>
        <v>-7.1125993387360809E-2</v>
      </c>
      <c r="DE532" s="6">
        <f t="shared" si="1170"/>
        <v>5.0592319370213206</v>
      </c>
      <c r="DF532" s="6">
        <f t="shared" si="1171"/>
        <v>2.8848642170887988</v>
      </c>
      <c r="DG532" s="6">
        <f t="shared" si="1164"/>
        <v>2.1743677199325218</v>
      </c>
      <c r="DJ532">
        <f t="shared" si="1165"/>
        <v>2.9461431791458006</v>
      </c>
      <c r="DK532">
        <v>17.190000000000001</v>
      </c>
      <c r="DL532">
        <f t="shared" si="1178"/>
        <v>14.7</v>
      </c>
      <c r="DM532">
        <f t="shared" si="1179"/>
        <v>4.5</v>
      </c>
    </row>
    <row r="533" spans="1:117" ht="15.75" customHeight="1" x14ac:dyDescent="0.25">
      <c r="A533" s="31">
        <v>29341</v>
      </c>
      <c r="B533" s="27" t="str">
        <f t="shared" si="1148"/>
        <v>1980_4</v>
      </c>
      <c r="C533" s="6">
        <f>IF(ISNUMBER(AVERAGEIFS(data_select!F:F,data_select!$E:$E,'analysis backtest and others'!$B533)), AVERAGEIFS(data_select!F:F,data_select!$E:$E,'analysis backtest and others'!$B533), "")</f>
        <v>2</v>
      </c>
      <c r="D533" s="6">
        <f>IF(ISNUMBER(AVERAGEIFS(data_select!G:G,data_select!$E:$E,'analysis backtest and others'!$B533)), AVERAGEIFS(data_select!G:G,data_select!$E:$E,'analysis backtest and others'!$B533), "")</f>
        <v>2.9125702377397036</v>
      </c>
      <c r="E533" s="6">
        <f>IF(ISNUMBER(AVERAGEIFS(data_select!H:H,data_select!$E:$E,'analysis backtest and others'!$B533)), AVERAGEIFS(data_select!H:H,data_select!$E:$E,'analysis backtest and others'!$B533), "")</f>
        <v>3.9114872937922653</v>
      </c>
      <c r="F533" s="6">
        <f>IF(ISNUMBER(AVERAGEIFS(data_select!I:I,data_select!$E:$E,'analysis backtest and others'!$B533)), AVERAGEIFS(data_select!I:I,data_select!$E:$E,'analysis backtest and others'!$B533), "")</f>
        <v>5</v>
      </c>
      <c r="G533" s="6">
        <f>IF(ISNUMBER(AVERAGEIFS(data_select!J:J,data_select!$E:$E,'analysis backtest and others'!$B533)), AVERAGEIFS(data_select!J:J,data_select!$E:$E,'analysis backtest and others'!$B533), "")</f>
        <v>20.000000000000004</v>
      </c>
      <c r="H533" s="6">
        <f>IF(ISNUMBER(AVERAGEIFS(data_select!K:K,data_select!$E:$E,'analysis backtest and others'!$B533)), AVERAGEIFS(data_select!K:K,data_select!$E:$E,'analysis backtest and others'!$B533), "")</f>
        <v>2</v>
      </c>
      <c r="I533" s="6">
        <f>IF(ISNUMBER(AVERAGEIFS(data_select!L:L,data_select!$E:$E,'analysis backtest and others'!$B533)), AVERAGEIFS(data_select!L:L,data_select!$E:$E,'analysis backtest and others'!$B533), "")</f>
        <v>2</v>
      </c>
      <c r="J533" s="6">
        <f>IF(ISNUMBER(AVERAGEIFS(data_select!M:M,data_select!$E:$E,'analysis backtest and others'!$B533)), AVERAGEIFS(data_select!M:M,data_select!$E:$E,'analysis backtest and others'!$B533), "")</f>
        <v>25.000000000000004</v>
      </c>
      <c r="K533" s="6">
        <f>IF(ISNUMBER(AVERAGEIFS(data_select!N:N,data_select!$E:$E,'analysis backtest and others'!$B533)), AVERAGEIFS(data_select!N:N,data_select!$E:$E,'analysis backtest and others'!$B533), "")</f>
        <v>2</v>
      </c>
      <c r="L533" s="6">
        <f>IF(ISNUMBER(AVERAGEIFS(data_select!O:O,data_select!$E:$E,'analysis backtest and others'!$B533)), AVERAGEIFS(data_select!O:O,data_select!$E:$E,'analysis backtest and others'!$B533), "")</f>
        <v>2</v>
      </c>
      <c r="M533" s="6">
        <f>IF(ISNUMBER(AVERAGEIFS(data_select!P:P,data_select!$E:$E,'analysis backtest and others'!$B533)), AVERAGEIFS(data_select!P:P,data_select!$E:$E,'analysis backtest and others'!$B533), "")</f>
        <v>20</v>
      </c>
      <c r="N533" s="6">
        <f>IF(ISNUMBER(AVERAGEIFS(data_select!Q:Q,data_select!$E:$E,'analysis backtest and others'!$B533)), AVERAGEIFS(data_select!Q:Q,data_select!$E:$E,'analysis backtest and others'!$B533), "")</f>
        <v>2</v>
      </c>
      <c r="O533" s="6">
        <f>IF(ISNUMBER(AVERAGEIFS(data_select!R:R,data_select!$E:$E,'analysis backtest and others'!$B533)), AVERAGEIFS(data_select!R:R,data_select!$E:$E,'analysis backtest and others'!$B533), "")</f>
        <v>2</v>
      </c>
      <c r="P533" s="6">
        <f>IF(ISNUMBER(AVERAGEIFS(data_select!S:S,data_select!$E:$E,'analysis backtest and others'!$B533)), AVERAGEIFS(data_select!S:S,data_select!$E:$E,'analysis backtest and others'!$B533), "")</f>
        <v>15</v>
      </c>
      <c r="Q533" s="6">
        <f>IF(ISNUMBER(AVERAGEIFS(data_select!T:T,data_select!$E:$E,'analysis backtest and others'!$B533)), AVERAGEIFS(data_select!T:T,data_select!$E:$E,'analysis backtest and others'!$B533), "")</f>
        <v>2</v>
      </c>
      <c r="R533" s="6">
        <f>IF(ISNUMBER(AVERAGEIFS(data_select!U:U,data_select!$E:$E,'analysis backtest and others'!$B533)), AVERAGEIFS(data_select!U:U,data_select!$E:$E,'analysis backtest and others'!$B533), "")</f>
        <v>2</v>
      </c>
      <c r="S533" s="6">
        <f>IF(ISNUMBER(AVERAGEIFS(data_select!V:V,data_select!$E:$E,'analysis backtest and others'!$B533)), AVERAGEIFS(data_select!V:V,data_select!$E:$E,'analysis backtest and others'!$B533), "")</f>
        <v>10.000000000000002</v>
      </c>
      <c r="T533" s="6">
        <f>IF(ISNUMBER(AVERAGEIFS(data_select!W:W,data_select!$E:$E,'analysis backtest and others'!$B533)), AVERAGEIFS(data_select!W:W,data_select!$E:$E,'analysis backtest and others'!$B533), "")</f>
        <v>4</v>
      </c>
      <c r="U533" s="6">
        <f>IF(ISNUMBER(AVERAGEIFS(data_select!X:X,data_select!$E:$E,'analysis backtest and others'!$B533)), AVERAGEIFS(data_select!X:X,data_select!$E:$E,'analysis backtest and others'!$B533), "")</f>
        <v>4</v>
      </c>
      <c r="V533" s="6">
        <f>IF(ISNUMBER(AVERAGEIFS(data_select!Y:Y,data_select!$E:$E,'analysis backtest and others'!$B533)), AVERAGEIFS(data_select!Y:Y,data_select!$E:$E,'analysis backtest and others'!$B533), "")</f>
        <v>10</v>
      </c>
      <c r="W533" s="6">
        <f>IF(ISNUMBER(AVERAGEIFS(data_select!Z:Z,data_select!$E:$E,'analysis backtest and others'!$B533)), AVERAGEIFS(data_select!Z:Z,data_select!$E:$E,'analysis backtest and others'!$B533), "")</f>
        <v>2.9999999999999996</v>
      </c>
      <c r="X533" s="6">
        <f>IF(ISNUMBER(AVERAGEIFS(data_select!AA:AA,data_select!$E:$E,'analysis backtest and others'!$B533)), AVERAGEIFS(data_select!AA:AA,data_select!$E:$E,'analysis backtest and others'!$B533), "")</f>
        <v>3</v>
      </c>
      <c r="Y533" s="6" t="str">
        <f>IF(ISNUMBER(AVERAGEIFS(data_select!AB:AB,data_select!$E:$E,'analysis backtest and others'!$B533)), AVERAGEIFS(data_select!AB:AB,data_select!$E:$E,'analysis backtest and others'!$B533), "")</f>
        <v/>
      </c>
      <c r="Z533" s="6">
        <f t="shared" si="1149"/>
        <v>2.456285118869852</v>
      </c>
      <c r="AA533" s="6">
        <f t="shared" ref="AA533:AB533" si="1218">E533</f>
        <v>3.9114872937922653</v>
      </c>
      <c r="AB533" s="6">
        <f t="shared" si="1218"/>
        <v>5</v>
      </c>
      <c r="AC533" s="6">
        <f t="shared" si="1151"/>
        <v>2</v>
      </c>
      <c r="AD533" s="6">
        <f t="shared" si="1152"/>
        <v>2</v>
      </c>
      <c r="AE533" s="6">
        <f t="shared" si="1153"/>
        <v>2</v>
      </c>
      <c r="AF533" s="6">
        <f t="shared" si="1154"/>
        <v>2</v>
      </c>
      <c r="AG533" s="6">
        <f t="shared" si="1155"/>
        <v>4</v>
      </c>
      <c r="AH533" s="6">
        <f t="shared" si="1156"/>
        <v>3</v>
      </c>
      <c r="AK533" s="6">
        <f t="shared" ref="AK533:AS533" si="1219">IF(ISNUMBER(AVERAGE(Z528:Z533)), AVERAGE(Z528:Z533),AK532)</f>
        <v>3.9238700583239505</v>
      </c>
      <c r="AL533" s="6">
        <f t="shared" si="1219"/>
        <v>3.2549096000384039</v>
      </c>
      <c r="AM533" s="6">
        <f t="shared" si="1219"/>
        <v>4.484277884923614</v>
      </c>
      <c r="AN533" s="6">
        <f t="shared" si="1219"/>
        <v>2.9</v>
      </c>
      <c r="AO533" s="6">
        <f t="shared" si="1219"/>
        <v>2.5</v>
      </c>
      <c r="AP533" s="6">
        <f t="shared" si="1219"/>
        <v>2.5493970850921222</v>
      </c>
      <c r="AQ533" s="6">
        <f t="shared" si="1219"/>
        <v>2.6834421025395105</v>
      </c>
      <c r="AR533" s="6">
        <f t="shared" si="1219"/>
        <v>4.1976906409143799</v>
      </c>
      <c r="AS533" s="6">
        <f t="shared" si="1219"/>
        <v>4.0431156025948169</v>
      </c>
      <c r="AV533" s="6">
        <v>8.6583333333333339E-3</v>
      </c>
      <c r="AW533" s="6">
        <v>8.9666666666666662E-3</v>
      </c>
      <c r="AX533" s="6">
        <v>8.6583332166556559E-3</v>
      </c>
      <c r="AY533" s="6">
        <v>4.5990148419069232E-2</v>
      </c>
      <c r="AZ533" s="6">
        <v>0.15229999999999988</v>
      </c>
      <c r="BA533" s="6">
        <v>9.6652432687758555E-2</v>
      </c>
      <c r="BB533" s="6">
        <v>4.7522750252780632E-2</v>
      </c>
      <c r="BD533" s="6">
        <f t="shared" si="1193"/>
        <v>8.6583333333333339E-3</v>
      </c>
      <c r="BE533" s="6">
        <f t="shared" si="1194"/>
        <v>1.0591666666666668E-2</v>
      </c>
      <c r="BF533" s="6">
        <f t="shared" si="1195"/>
        <v>1.2383333333333333E-2</v>
      </c>
      <c r="BG533" s="6">
        <f t="shared" si="1196"/>
        <v>8.9666666666666662E-3</v>
      </c>
      <c r="BH533" s="6">
        <f t="shared" si="1197"/>
        <v>1.0383333333333335E-2</v>
      </c>
      <c r="BI533" s="6">
        <f t="shared" si="1198"/>
        <v>1.1758333333333332E-2</v>
      </c>
      <c r="BJ533" s="6">
        <f t="array" ref="BJ533">PRODUCT(1+AW534)-1</f>
        <v>8.5416666666666696E-3</v>
      </c>
      <c r="BK533" s="6">
        <f t="array" ref="BK533">PRODUCT(1+AX534:AX536)-1</f>
        <v>2.0344610699964516E-2</v>
      </c>
      <c r="BL533" s="6">
        <f t="array" ref="BL533">PRODUCT(1+AX534:AX539)-1</f>
        <v>4.9622225365383299E-2</v>
      </c>
      <c r="BM533" s="6">
        <f t="array" ref="BM533">PRODUCT(1+AX534:AX545)-1</f>
        <v>0.12611473210843926</v>
      </c>
      <c r="BN533" s="6">
        <f t="array" ref="BN533">PRODUCT(1+AY522:AY533)-1</f>
        <v>0.10116735701422308</v>
      </c>
      <c r="BO533" s="6">
        <f t="array" ref="BO533">PRODUCT(1+AY525:AY533)-1</f>
        <v>6.525384488585817E-2</v>
      </c>
      <c r="BP533" s="6">
        <f t="array" ref="BP533">PRODUCT(1+AY528:AY533)-1</f>
        <v>7.2049389139123177E-2</v>
      </c>
      <c r="BQ533" s="6">
        <f t="array" ref="BQ533">PRODUCT(1+AY531:AY533)-1</f>
        <v>-5.6179319015288165E-2</v>
      </c>
      <c r="BR533" s="6">
        <f t="array" ref="BR533">PRODUCT(1+AY533)-1</f>
        <v>4.5990148419069232E-2</v>
      </c>
      <c r="BS533" s="6">
        <f t="array" ref="BS533">PRODUCT(1+AY534)-1</f>
        <v>5.1227941743200001E-2</v>
      </c>
      <c r="BT533" s="6">
        <f t="array" ref="BT533">PRODUCT(1+AY534:AY536)-1</f>
        <v>0.15957674672838462</v>
      </c>
      <c r="BU533" s="6">
        <f t="array" ref="BU533">PRODUCT(1+AY534:AY539)-1</f>
        <v>0.2297250437643652</v>
      </c>
      <c r="BV533" s="6">
        <f t="array" ref="BV533">PRODUCT(1+AY534:AY542)-1</f>
        <v>0.26418739221282284</v>
      </c>
      <c r="BW533" s="6">
        <f t="array" ref="BW533">PRODUCT(1+AY534:AY545)-1</f>
        <v>0.31140688054624244</v>
      </c>
      <c r="BX533" s="6">
        <f t="array" ref="BX533">PRODUCT(1+AZ522:AZ533)-1</f>
        <v>-3.3936490851485313E-2</v>
      </c>
      <c r="BY533" s="6">
        <f t="array" ref="BY533">PRODUCT(1+AZ525:AZ533)-1</f>
        <v>-7.9078769898766277E-2</v>
      </c>
      <c r="BZ533" s="6">
        <f t="array" ref="BZ533">PRODUCT(1+AZ528:AZ533)-1</f>
        <v>2.147584449360207E-2</v>
      </c>
      <c r="CA533" s="6">
        <f t="array" ref="CA533">PRODUCT(1+AZ531:AZ533)-1</f>
        <v>6.3885230914999758E-2</v>
      </c>
      <c r="CB533" s="6">
        <f t="array" ref="CB533">PRODUCT(1+AZ533)-1</f>
        <v>0.15229999999999988</v>
      </c>
      <c r="CC533" s="6">
        <f t="array" ref="CC533">PRODUCT(1+AZ534)-1</f>
        <v>4.1900000000000048E-2</v>
      </c>
      <c r="CD533" s="6">
        <f t="array" ref="CD533">PRODUCT(1+AZ534:AZ536)-1</f>
        <v>2.7929329604000186E-2</v>
      </c>
      <c r="CE533" s="6">
        <f t="array" ref="CE533">PRODUCT(1+AZ534:AZ539)-1</f>
        <v>-6.7434457311006391E-2</v>
      </c>
      <c r="CF533" s="6">
        <f t="array" ref="CF533">PRODUCT(1+AZ534:AZ542)-1</f>
        <v>-3.616725804576737E-2</v>
      </c>
      <c r="CG533" s="6">
        <f t="array" ref="CG533">PRODUCT(1+AZ534:AZ545)-1</f>
        <v>-9.2280483963550153E-2</v>
      </c>
      <c r="CH533" s="6">
        <f t="array" ref="CH533">PRODUCT(1+BB522:BB533)-1</f>
        <v>1.111699959233591</v>
      </c>
      <c r="CI533" s="6">
        <f t="array" ref="CI533">PRODUCT(1+BB525:BB533)-1</f>
        <v>0.74734356552538395</v>
      </c>
      <c r="CJ533" s="6">
        <f t="array" ref="CJ533">PRODUCT(1+BB528:BB533)-1</f>
        <v>0.35602094240837712</v>
      </c>
      <c r="CK533" s="6">
        <f t="array" ref="CK533">PRODUCT(1+BB531:BB533)-1</f>
        <v>-0.20673813169984678</v>
      </c>
      <c r="CL533" s="6">
        <f t="array" ref="CL533">PRODUCT(1+BB533)-1</f>
        <v>4.7522750252780632E-2</v>
      </c>
      <c r="CM533" s="6">
        <f t="array" ref="CM533">PRODUCT(1+BB534)-1</f>
        <v>3.3783783783783772E-2</v>
      </c>
      <c r="CN533" s="6">
        <f t="array" ref="CN533">PRODUCT(1+BB534:BB536)-1</f>
        <v>0.18581081081081097</v>
      </c>
      <c r="CO533" s="6">
        <f t="array" ref="CO533">PRODUCT(1+BB534:BB539)-1</f>
        <v>0.21428571428571463</v>
      </c>
      <c r="CP533" s="6">
        <f t="array" ref="CP533">PRODUCT(1+BB534:BB542)-1</f>
        <v>-2.2200772200771768E-2</v>
      </c>
      <c r="CQ533" s="6">
        <f t="array" ref="CQ533">PRODUCT(1+BB534:BB545)-1</f>
        <v>-6.8050193050192664E-2</v>
      </c>
      <c r="CT533" s="6">
        <f t="shared" si="1168"/>
        <v>8.8514089051441494E-2</v>
      </c>
      <c r="CU533" s="6">
        <f t="shared" ref="CU533:CY542" si="1220">CV$1087*$AX533+CV$1088*$AY533+CV$1089*$AZ533+CV$1090*$BB533</f>
        <v>5.6697763668847864E-2</v>
      </c>
      <c r="CV533" s="6">
        <f t="shared" si="1220"/>
        <v>6.2089886339579965E-2</v>
      </c>
      <c r="CW533" s="6">
        <f t="shared" si="1220"/>
        <v>7.8036364076719558E-2</v>
      </c>
      <c r="CX533" s="6">
        <f t="shared" si="1220"/>
        <v>5.2932433387774494E-2</v>
      </c>
      <c r="CY533" s="6">
        <f t="shared" si="1220"/>
        <v>2.4204100031105649E-2</v>
      </c>
      <c r="CZ533" s="6">
        <f t="shared" si="1169"/>
        <v>5</v>
      </c>
      <c r="DA533" s="6">
        <f t="shared" si="1184"/>
        <v>5</v>
      </c>
      <c r="DB533" s="6">
        <f t="shared" si="1174"/>
        <v>2.4204100031105649E-2</v>
      </c>
      <c r="DC533" s="6">
        <f t="shared" si="1175"/>
        <v>2.4204100031105649E-2</v>
      </c>
      <c r="DD533" s="6">
        <f t="shared" si="1158"/>
        <v>8.8514089051441494E-2</v>
      </c>
      <c r="DE533" s="6">
        <f t="shared" si="1170"/>
        <v>5.0831477602143815</v>
      </c>
      <c r="DF533" s="6">
        <f t="shared" si="1171"/>
        <v>2.9696777622449857</v>
      </c>
      <c r="DG533" s="6">
        <f t="shared" si="1164"/>
        <v>2.1134699979693958</v>
      </c>
      <c r="DJ533">
        <f t="shared" si="1165"/>
        <v>2.9461431791458006</v>
      </c>
      <c r="DK533">
        <v>17.61</v>
      </c>
      <c r="DL533">
        <f t="shared" si="1178"/>
        <v>15.72</v>
      </c>
      <c r="DM533">
        <f t="shared" si="1179"/>
        <v>4</v>
      </c>
    </row>
    <row r="534" spans="1:117" ht="15.75" customHeight="1" x14ac:dyDescent="0.25">
      <c r="A534" s="31">
        <v>29372</v>
      </c>
      <c r="B534" s="27" t="str">
        <f t="shared" si="1148"/>
        <v>1980_5</v>
      </c>
      <c r="C534" s="6">
        <f>IF(ISNUMBER(AVERAGEIFS(data_select!F:F,data_select!$E:$E,'analysis backtest and others'!$B534)), AVERAGEIFS(data_select!F:F,data_select!$E:$E,'analysis backtest and others'!$B534), "")</f>
        <v>1</v>
      </c>
      <c r="D534" s="6">
        <f>IF(ISNUMBER(AVERAGEIFS(data_select!G:G,data_select!$E:$E,'analysis backtest and others'!$B534)), AVERAGEIFS(data_select!G:G,data_select!$E:$E,'analysis backtest and others'!$B534), "")</f>
        <v>1.9074529176444897</v>
      </c>
      <c r="E534" s="6">
        <f>IF(ISNUMBER(AVERAGEIFS(data_select!H:H,data_select!$E:$E,'analysis backtest and others'!$B534)), AVERAGEIFS(data_select!H:H,data_select!$E:$E,'analysis backtest and others'!$B534), "")</f>
        <v>4</v>
      </c>
      <c r="F534" s="6">
        <f>IF(ISNUMBER(AVERAGEIFS(data_select!I:I,data_select!$E:$E,'analysis backtest and others'!$B534)), AVERAGEIFS(data_select!I:I,data_select!$E:$E,'analysis backtest and others'!$B534), "")</f>
        <v>5.0000000000000009</v>
      </c>
      <c r="G534" s="6">
        <f>IF(ISNUMBER(AVERAGEIFS(data_select!J:J,data_select!$E:$E,'analysis backtest and others'!$B534)), AVERAGEIFS(data_select!J:J,data_select!$E:$E,'analysis backtest and others'!$B534), "")</f>
        <v>20</v>
      </c>
      <c r="H534" s="6">
        <f>IF(ISNUMBER(AVERAGEIFS(data_select!K:K,data_select!$E:$E,'analysis backtest and others'!$B534)), AVERAGEIFS(data_select!K:K,data_select!$E:$E,'analysis backtest and others'!$B534), "")</f>
        <v>2</v>
      </c>
      <c r="I534" s="6">
        <f>IF(ISNUMBER(AVERAGEIFS(data_select!L:L,data_select!$E:$E,'analysis backtest and others'!$B534)), AVERAGEIFS(data_select!L:L,data_select!$E:$E,'analysis backtest and others'!$B534), "")</f>
        <v>2</v>
      </c>
      <c r="J534" s="6">
        <f>IF(ISNUMBER(AVERAGEIFS(data_select!M:M,data_select!$E:$E,'analysis backtest and others'!$B534)), AVERAGEIFS(data_select!M:M,data_select!$E:$E,'analysis backtest and others'!$B534), "")</f>
        <v>25</v>
      </c>
      <c r="K534" s="6">
        <f>IF(ISNUMBER(AVERAGEIFS(data_select!N:N,data_select!$E:$E,'analysis backtest and others'!$B534)), AVERAGEIFS(data_select!N:N,data_select!$E:$E,'analysis backtest and others'!$B534), "")</f>
        <v>2</v>
      </c>
      <c r="L534" s="6">
        <f>IF(ISNUMBER(AVERAGEIFS(data_select!O:O,data_select!$E:$E,'analysis backtest and others'!$B534)), AVERAGEIFS(data_select!O:O,data_select!$E:$E,'analysis backtest and others'!$B534), "")</f>
        <v>2</v>
      </c>
      <c r="M534" s="6">
        <f>IF(ISNUMBER(AVERAGEIFS(data_select!P:P,data_select!$E:$E,'analysis backtest and others'!$B534)), AVERAGEIFS(data_select!P:P,data_select!$E:$E,'analysis backtest and others'!$B534), "")</f>
        <v>20</v>
      </c>
      <c r="N534" s="6">
        <f>IF(ISNUMBER(AVERAGEIFS(data_select!Q:Q,data_select!$E:$E,'analysis backtest and others'!$B534)), AVERAGEIFS(data_select!Q:Q,data_select!$E:$E,'analysis backtest and others'!$B534), "")</f>
        <v>2</v>
      </c>
      <c r="O534" s="6">
        <f>IF(ISNUMBER(AVERAGEIFS(data_select!R:R,data_select!$E:$E,'analysis backtest and others'!$B534)), AVERAGEIFS(data_select!R:R,data_select!$E:$E,'analysis backtest and others'!$B534), "")</f>
        <v>2</v>
      </c>
      <c r="P534" s="6">
        <f>IF(ISNUMBER(AVERAGEIFS(data_select!S:S,data_select!$E:$E,'analysis backtest and others'!$B534)), AVERAGEIFS(data_select!S:S,data_select!$E:$E,'analysis backtest and others'!$B534), "")</f>
        <v>15.000000000000002</v>
      </c>
      <c r="Q534" s="6">
        <f>IF(ISNUMBER(AVERAGEIFS(data_select!T:T,data_select!$E:$E,'analysis backtest and others'!$B534)), AVERAGEIFS(data_select!T:T,data_select!$E:$E,'analysis backtest and others'!$B534), "")</f>
        <v>2</v>
      </c>
      <c r="R534" s="6">
        <f>IF(ISNUMBER(AVERAGEIFS(data_select!U:U,data_select!$E:$E,'analysis backtest and others'!$B534)), AVERAGEIFS(data_select!U:U,data_select!$E:$E,'analysis backtest and others'!$B534), "")</f>
        <v>2</v>
      </c>
      <c r="S534" s="6">
        <f>IF(ISNUMBER(AVERAGEIFS(data_select!V:V,data_select!$E:$E,'analysis backtest and others'!$B534)), AVERAGEIFS(data_select!V:V,data_select!$E:$E,'analysis backtest and others'!$B534), "")</f>
        <v>10.000000000000004</v>
      </c>
      <c r="T534" s="6">
        <f>IF(ISNUMBER(AVERAGEIFS(data_select!W:W,data_select!$E:$E,'analysis backtest and others'!$B534)), AVERAGEIFS(data_select!W:W,data_select!$E:$E,'analysis backtest and others'!$B534), "")</f>
        <v>4</v>
      </c>
      <c r="U534" s="6">
        <f>IF(ISNUMBER(AVERAGEIFS(data_select!X:X,data_select!$E:$E,'analysis backtest and others'!$B534)), AVERAGEIFS(data_select!X:X,data_select!$E:$E,'analysis backtest and others'!$B534), "")</f>
        <v>3.2855917710928684</v>
      </c>
      <c r="V534" s="6">
        <f>IF(ISNUMBER(AVERAGEIFS(data_select!Y:Y,data_select!$E:$E,'analysis backtest and others'!$B534)), AVERAGEIFS(data_select!Y:Y,data_select!$E:$E,'analysis backtest and others'!$B534), "")</f>
        <v>9.9999999999999982</v>
      </c>
      <c r="W534" s="6">
        <f>IF(ISNUMBER(AVERAGEIFS(data_select!Z:Z,data_select!$E:$E,'analysis backtest and others'!$B534)), AVERAGEIFS(data_select!Z:Z,data_select!$E:$E,'analysis backtest and others'!$B534), "")</f>
        <v>2</v>
      </c>
      <c r="X534" s="6">
        <f>IF(ISNUMBER(AVERAGEIFS(data_select!AA:AA,data_select!$E:$E,'analysis backtest and others'!$B534)), AVERAGEIFS(data_select!AA:AA,data_select!$E:$E,'analysis backtest and others'!$B534), "")</f>
        <v>2</v>
      </c>
      <c r="Y534" s="6" t="str">
        <f>IF(ISNUMBER(AVERAGEIFS(data_select!AB:AB,data_select!$E:$E,'analysis backtest and others'!$B534)), AVERAGEIFS(data_select!AB:AB,data_select!$E:$E,'analysis backtest and others'!$B534), "")</f>
        <v/>
      </c>
      <c r="Z534" s="6">
        <f t="shared" si="1149"/>
        <v>1.4537264588222447</v>
      </c>
      <c r="AA534" s="6">
        <f t="shared" ref="AA534:AB534" si="1221">E534</f>
        <v>4</v>
      </c>
      <c r="AB534" s="6">
        <f t="shared" si="1221"/>
        <v>5.0000000000000009</v>
      </c>
      <c r="AC534" s="6">
        <f t="shared" si="1151"/>
        <v>2</v>
      </c>
      <c r="AD534" s="6">
        <f t="shared" si="1152"/>
        <v>2</v>
      </c>
      <c r="AE534" s="6">
        <f t="shared" si="1153"/>
        <v>2</v>
      </c>
      <c r="AF534" s="6">
        <f t="shared" si="1154"/>
        <v>2</v>
      </c>
      <c r="AG534" s="6">
        <f t="shared" si="1155"/>
        <v>3.642795885546434</v>
      </c>
      <c r="AH534" s="6">
        <f t="shared" si="1156"/>
        <v>2</v>
      </c>
      <c r="AK534" s="6">
        <f t="shared" ref="AK534:AS534" si="1222">IF(ISNUMBER(AVERAGE(Z529:Z534)), AVERAGE(Z529:Z534),AK533)</f>
        <v>3.4045983281108172</v>
      </c>
      <c r="AL534" s="6">
        <f t="shared" si="1222"/>
        <v>3.4396248542281995</v>
      </c>
      <c r="AM534" s="6">
        <f t="shared" si="1222"/>
        <v>4.484277884923614</v>
      </c>
      <c r="AN534" s="6">
        <f t="shared" si="1222"/>
        <v>2.7</v>
      </c>
      <c r="AO534" s="6">
        <f t="shared" si="1222"/>
        <v>2.5</v>
      </c>
      <c r="AP534" s="6">
        <f t="shared" si="1222"/>
        <v>2.5493970850921222</v>
      </c>
      <c r="AQ534" s="6">
        <f t="shared" si="1222"/>
        <v>2.5834421025395105</v>
      </c>
      <c r="AR534" s="6">
        <f t="shared" si="1222"/>
        <v>4.1262498180236671</v>
      </c>
      <c r="AS534" s="6">
        <f t="shared" si="1222"/>
        <v>3.5253303703519556</v>
      </c>
      <c r="AV534" s="6">
        <v>6.4583333333333333E-3</v>
      </c>
      <c r="AW534" s="6">
        <v>8.5416666666666662E-3</v>
      </c>
      <c r="AX534" s="6">
        <v>6.4583333471441851E-3</v>
      </c>
      <c r="AY534" s="6">
        <v>5.1227941743200001E-2</v>
      </c>
      <c r="AZ534" s="6">
        <v>4.1900000000000048E-2</v>
      </c>
      <c r="BA534" s="6">
        <v>4.5976895551272934E-2</v>
      </c>
      <c r="BB534" s="6">
        <v>3.3783783783783772E-2</v>
      </c>
      <c r="BD534" s="6">
        <f t="shared" si="1193"/>
        <v>6.4583333333333333E-3</v>
      </c>
      <c r="BE534" s="6">
        <f t="shared" si="1194"/>
        <v>1.2066666666666667E-2</v>
      </c>
      <c r="BF534" s="6">
        <f t="shared" si="1195"/>
        <v>1.2583333333333334E-2</v>
      </c>
      <c r="BG534" s="6">
        <f t="shared" si="1196"/>
        <v>8.5416666666666662E-3</v>
      </c>
      <c r="BH534" s="6">
        <f t="shared" si="1197"/>
        <v>1.06E-2</v>
      </c>
      <c r="BI534" s="6">
        <f t="shared" si="1198"/>
        <v>1.125E-2</v>
      </c>
      <c r="BJ534" s="6">
        <f t="array" ref="BJ534">PRODUCT(1+AW535)-1</f>
        <v>8.408333333333351E-3</v>
      </c>
      <c r="BK534" s="6">
        <f t="array" ref="BK534">PRODUCT(1+AX535:AX537)-1</f>
        <v>2.2211687065336605E-2</v>
      </c>
      <c r="BL534" s="6">
        <f t="array" ref="BL534">PRODUCT(1+AX535:AX540)-1</f>
        <v>5.5471082669830585E-2</v>
      </c>
      <c r="BM534" s="6">
        <f t="array" ref="BM534">PRODUCT(1+AX535:AX546)-1</f>
        <v>0.1329679245773252</v>
      </c>
      <c r="BN534" s="6">
        <f t="array" ref="BN534">PRODUCT(1+AY523:AY534)-1</f>
        <v>0.1835728288324221</v>
      </c>
      <c r="BO534" s="6">
        <f t="array" ref="BO534">PRODUCT(1+AY526:AY534)-1</f>
        <v>5.8935133024423658E-2</v>
      </c>
      <c r="BP534" s="6">
        <f t="array" ref="BP534">PRODUCT(1+AY529:AY534)-1</f>
        <v>7.6125086644743156E-2</v>
      </c>
      <c r="BQ534" s="6">
        <f t="array" ref="BQ534">PRODUCT(1+AY532:AY534)-1</f>
        <v>-7.6820371886234806E-3</v>
      </c>
      <c r="BR534" s="6">
        <f t="array" ref="BR534">PRODUCT(1+AY534)-1</f>
        <v>5.1227941743200001E-2</v>
      </c>
      <c r="BS534" s="6">
        <f t="array" ref="BS534">PRODUCT(1+AY535)-1</f>
        <v>3.1418914892245464E-2</v>
      </c>
      <c r="BT534" s="6">
        <f t="array" ref="BT534">PRODUCT(1+AY535:AY537)-1</f>
        <v>0.11409166950228711</v>
      </c>
      <c r="BU534" s="6">
        <f t="array" ref="BU534">PRODUCT(1+AY535:AY540)-1</f>
        <v>0.29426607063826205</v>
      </c>
      <c r="BV534" s="6">
        <f t="array" ref="BV534">PRODUCT(1+AY535:AY543)-1</f>
        <v>0.22340184185638057</v>
      </c>
      <c r="BW534" s="6">
        <f t="array" ref="BW534">PRODUCT(1+AY535:AY546)-1</f>
        <v>0.2504360283644651</v>
      </c>
      <c r="BX534" s="6">
        <f t="array" ref="BX534">PRODUCT(1+AZ523:AZ534)-1</f>
        <v>-1.9060939302370405E-2</v>
      </c>
      <c r="BY534" s="6">
        <f t="array" ref="BY534">PRODUCT(1+AZ526:AZ534)-1</f>
        <v>-3.7122097699472834E-2</v>
      </c>
      <c r="BZ534" s="6">
        <f t="array" ref="BZ534">PRODUCT(1+AZ529:AZ534)-1</f>
        <v>3.2175038675088752E-2</v>
      </c>
      <c r="CA534" s="6">
        <f t="array" ref="CA534">PRODUCT(1+AZ532:AZ534)-1</f>
        <v>0.16276305684500003</v>
      </c>
      <c r="CB534" s="6">
        <f t="array" ref="CB534">PRODUCT(1+AZ534)-1</f>
        <v>4.1900000000000048E-2</v>
      </c>
      <c r="CC534" s="6">
        <f t="array" ref="CC534">PRODUCT(1+AZ535)-1</f>
        <v>3.5900000000000043E-2</v>
      </c>
      <c r="CD534" s="6">
        <f t="array" ref="CD534">PRODUCT(1+AZ535:AZ537)-1</f>
        <v>-5.6029578112000045E-2</v>
      </c>
      <c r="CE534" s="6">
        <f t="array" ref="CE534">PRODUCT(1+AZ535:AZ540)-1</f>
        <v>-9.598694873223601E-2</v>
      </c>
      <c r="CF534" s="6">
        <f t="array" ref="CF534">PRODUCT(1+AZ535:AZ543)-1</f>
        <v>-0.1152609325222882</v>
      </c>
      <c r="CG534" s="6">
        <f t="array" ref="CG534">PRODUCT(1+AZ535:AZ546)-1</f>
        <v>-7.4594807626531479E-2</v>
      </c>
      <c r="CH534" s="6">
        <f t="array" ref="CH534">PRODUCT(1+BB523:BB534)-1</f>
        <v>0.95010924981791711</v>
      </c>
      <c r="CI534" s="6">
        <f t="array" ref="CI534">PRODUCT(1+BB526:BB534)-1</f>
        <v>0.69946048873373501</v>
      </c>
      <c r="CJ534" s="6">
        <f t="array" ref="CJ534">PRODUCT(1+BB529:BB534)-1</f>
        <v>0.28834355828220892</v>
      </c>
      <c r="CK534" s="6">
        <f t="array" ref="CK534">PRODUCT(1+BB532:BB534)-1</f>
        <v>-0.15934065934065922</v>
      </c>
      <c r="CL534" s="6">
        <f t="array" ref="CL534">PRODUCT(1+BB534)-1</f>
        <v>3.3783783783783772E-2</v>
      </c>
      <c r="CM534" s="6">
        <f t="array" ref="CM534">PRODUCT(1+BB535)-1</f>
        <v>0.22035480859010281</v>
      </c>
      <c r="CN534" s="6">
        <f t="array" ref="CN534">PRODUCT(1+BB535:BB537)-1</f>
        <v>0.17880485527544376</v>
      </c>
      <c r="CO534" s="6">
        <f t="array" ref="CO534">PRODUCT(1+BB535:BB540)-1</f>
        <v>0.15732959850606942</v>
      </c>
      <c r="CP534" s="6">
        <f t="array" ref="CP534">PRODUCT(1+BB535:BB543)-1</f>
        <v>-8.6834733893557225E-2</v>
      </c>
      <c r="CQ534" s="6">
        <f t="array" ref="CQ534">PRODUCT(1+BB535:BB546)-1</f>
        <v>-0.10504201680672243</v>
      </c>
      <c r="CT534" s="6">
        <f t="shared" si="1168"/>
        <v>4.7496765045920021E-2</v>
      </c>
      <c r="CU534" s="6">
        <f t="shared" si="1220"/>
        <v>4.9422939670909188E-2</v>
      </c>
      <c r="CV534" s="6">
        <f t="shared" si="1220"/>
        <v>4.8084334685778385E-2</v>
      </c>
      <c r="CW534" s="6">
        <f t="shared" si="1220"/>
        <v>4.6685143424298393E-2</v>
      </c>
      <c r="CX534" s="6">
        <f t="shared" si="1220"/>
        <v>2.4476846852371194E-2</v>
      </c>
      <c r="CY534" s="6">
        <f t="shared" si="1220"/>
        <v>1.7388513521800021E-2</v>
      </c>
      <c r="CZ534" s="6">
        <f t="shared" si="1169"/>
        <v>5</v>
      </c>
      <c r="DA534" s="6">
        <f t="shared" si="1184"/>
        <v>5</v>
      </c>
      <c r="DB534" s="6">
        <f t="shared" si="1174"/>
        <v>1.7388513521800021E-2</v>
      </c>
      <c r="DC534" s="6">
        <f t="shared" si="1175"/>
        <v>1.7388513521800021E-2</v>
      </c>
      <c r="DD534" s="6">
        <f t="shared" si="1158"/>
        <v>4.7496765045920021E-2</v>
      </c>
      <c r="DE534" s="6">
        <f t="shared" si="1170"/>
        <v>5.1003868235255272</v>
      </c>
      <c r="DF534" s="6">
        <f t="shared" si="1171"/>
        <v>3.016081046792721</v>
      </c>
      <c r="DG534" s="6">
        <f t="shared" si="1164"/>
        <v>2.0843057767328061</v>
      </c>
      <c r="DJ534">
        <f t="shared" si="1165"/>
        <v>2.9461431791458006</v>
      </c>
      <c r="DK534">
        <v>10.98</v>
      </c>
      <c r="DL534">
        <f t="shared" si="1178"/>
        <v>18.52</v>
      </c>
      <c r="DM534">
        <f t="shared" si="1179"/>
        <v>3.642795885546434</v>
      </c>
    </row>
    <row r="535" spans="1:117" ht="15.75" customHeight="1" x14ac:dyDescent="0.25">
      <c r="A535" s="31">
        <v>29402</v>
      </c>
      <c r="B535" s="27" t="str">
        <f t="shared" si="1148"/>
        <v>1980_6</v>
      </c>
      <c r="C535" s="6" t="str">
        <f>IF(ISNUMBER(AVERAGEIFS(data_select!F:F,data_select!$E:$E,'analysis backtest and others'!$B535)), AVERAGEIFS(data_select!F:F,data_select!$E:$E,'analysis backtest and others'!$B535), "")</f>
        <v/>
      </c>
      <c r="D535" s="6" t="str">
        <f>IF(ISNUMBER(AVERAGEIFS(data_select!G:G,data_select!$E:$E,'analysis backtest and others'!$B535)), AVERAGEIFS(data_select!G:G,data_select!$E:$E,'analysis backtest and others'!$B535), "")</f>
        <v/>
      </c>
      <c r="E535" s="6" t="str">
        <f>IF(ISNUMBER(AVERAGEIFS(data_select!H:H,data_select!$E:$E,'analysis backtest and others'!$B535)), AVERAGEIFS(data_select!H:H,data_select!$E:$E,'analysis backtest and others'!$B535), "")</f>
        <v/>
      </c>
      <c r="F535" s="6" t="str">
        <f>IF(ISNUMBER(AVERAGEIFS(data_select!I:I,data_select!$E:$E,'analysis backtest and others'!$B535)), AVERAGEIFS(data_select!I:I,data_select!$E:$E,'analysis backtest and others'!$B535), "")</f>
        <v/>
      </c>
      <c r="G535" s="6" t="str">
        <f>IF(ISNUMBER(AVERAGEIFS(data_select!J:J,data_select!$E:$E,'analysis backtest and others'!$B535)), AVERAGEIFS(data_select!J:J,data_select!$E:$E,'analysis backtest and others'!$B535), "")</f>
        <v/>
      </c>
      <c r="H535" s="6" t="str">
        <f>IF(ISNUMBER(AVERAGEIFS(data_select!K:K,data_select!$E:$E,'analysis backtest and others'!$B535)), AVERAGEIFS(data_select!K:K,data_select!$E:$E,'analysis backtest and others'!$B535), "")</f>
        <v/>
      </c>
      <c r="I535" s="6" t="str">
        <f>IF(ISNUMBER(AVERAGEIFS(data_select!L:L,data_select!$E:$E,'analysis backtest and others'!$B535)), AVERAGEIFS(data_select!L:L,data_select!$E:$E,'analysis backtest and others'!$B535), "")</f>
        <v/>
      </c>
      <c r="J535" s="6" t="str">
        <f>IF(ISNUMBER(AVERAGEIFS(data_select!M:M,data_select!$E:$E,'analysis backtest and others'!$B535)), AVERAGEIFS(data_select!M:M,data_select!$E:$E,'analysis backtest and others'!$B535), "")</f>
        <v/>
      </c>
      <c r="K535" s="6" t="str">
        <f>IF(ISNUMBER(AVERAGEIFS(data_select!N:N,data_select!$E:$E,'analysis backtest and others'!$B535)), AVERAGEIFS(data_select!N:N,data_select!$E:$E,'analysis backtest and others'!$B535), "")</f>
        <v/>
      </c>
      <c r="L535" s="6" t="str">
        <f>IF(ISNUMBER(AVERAGEIFS(data_select!O:O,data_select!$E:$E,'analysis backtest and others'!$B535)), AVERAGEIFS(data_select!O:O,data_select!$E:$E,'analysis backtest and others'!$B535), "")</f>
        <v/>
      </c>
      <c r="M535" s="6" t="str">
        <f>IF(ISNUMBER(AVERAGEIFS(data_select!P:P,data_select!$E:$E,'analysis backtest and others'!$B535)), AVERAGEIFS(data_select!P:P,data_select!$E:$E,'analysis backtest and others'!$B535), "")</f>
        <v/>
      </c>
      <c r="N535" s="6" t="str">
        <f>IF(ISNUMBER(AVERAGEIFS(data_select!Q:Q,data_select!$E:$E,'analysis backtest and others'!$B535)), AVERAGEIFS(data_select!Q:Q,data_select!$E:$E,'analysis backtest and others'!$B535), "")</f>
        <v/>
      </c>
      <c r="O535" s="6" t="str">
        <f>IF(ISNUMBER(AVERAGEIFS(data_select!R:R,data_select!$E:$E,'analysis backtest and others'!$B535)), AVERAGEIFS(data_select!R:R,data_select!$E:$E,'analysis backtest and others'!$B535), "")</f>
        <v/>
      </c>
      <c r="P535" s="6" t="str">
        <f>IF(ISNUMBER(AVERAGEIFS(data_select!S:S,data_select!$E:$E,'analysis backtest and others'!$B535)), AVERAGEIFS(data_select!S:S,data_select!$E:$E,'analysis backtest and others'!$B535), "")</f>
        <v/>
      </c>
      <c r="Q535" s="6" t="str">
        <f>IF(ISNUMBER(AVERAGEIFS(data_select!T:T,data_select!$E:$E,'analysis backtest and others'!$B535)), AVERAGEIFS(data_select!T:T,data_select!$E:$E,'analysis backtest and others'!$B535), "")</f>
        <v/>
      </c>
      <c r="R535" s="6" t="str">
        <f>IF(ISNUMBER(AVERAGEIFS(data_select!U:U,data_select!$E:$E,'analysis backtest and others'!$B535)), AVERAGEIFS(data_select!U:U,data_select!$E:$E,'analysis backtest and others'!$B535), "")</f>
        <v/>
      </c>
      <c r="S535" s="6" t="str">
        <f>IF(ISNUMBER(AVERAGEIFS(data_select!V:V,data_select!$E:$E,'analysis backtest and others'!$B535)), AVERAGEIFS(data_select!V:V,data_select!$E:$E,'analysis backtest and others'!$B535), "")</f>
        <v/>
      </c>
      <c r="T535" s="6" t="str">
        <f>IF(ISNUMBER(AVERAGEIFS(data_select!W:W,data_select!$E:$E,'analysis backtest and others'!$B535)), AVERAGEIFS(data_select!W:W,data_select!$E:$E,'analysis backtest and others'!$B535), "")</f>
        <v/>
      </c>
      <c r="U535" s="6" t="str">
        <f>IF(ISNUMBER(AVERAGEIFS(data_select!X:X,data_select!$E:$E,'analysis backtest and others'!$B535)), AVERAGEIFS(data_select!X:X,data_select!$E:$E,'analysis backtest and others'!$B535), "")</f>
        <v/>
      </c>
      <c r="V535" s="6" t="str">
        <f>IF(ISNUMBER(AVERAGEIFS(data_select!Y:Y,data_select!$E:$E,'analysis backtest and others'!$B535)), AVERAGEIFS(data_select!Y:Y,data_select!$E:$E,'analysis backtest and others'!$B535), "")</f>
        <v/>
      </c>
      <c r="W535" s="6" t="str">
        <f>IF(ISNUMBER(AVERAGEIFS(data_select!Z:Z,data_select!$E:$E,'analysis backtest and others'!$B535)), AVERAGEIFS(data_select!Z:Z,data_select!$E:$E,'analysis backtest and others'!$B535), "")</f>
        <v/>
      </c>
      <c r="X535" s="6" t="str">
        <f>IF(ISNUMBER(AVERAGEIFS(data_select!AA:AA,data_select!$E:$E,'analysis backtest and others'!$B535)), AVERAGEIFS(data_select!AA:AA,data_select!$E:$E,'analysis backtest and others'!$B535), "")</f>
        <v/>
      </c>
      <c r="Y535" s="6" t="str">
        <f>IF(ISNUMBER(AVERAGEIFS(data_select!AB:AB,data_select!$E:$E,'analysis backtest and others'!$B535)), AVERAGEIFS(data_select!AB:AB,data_select!$E:$E,'analysis backtest and others'!$B535), "")</f>
        <v/>
      </c>
      <c r="Z535" s="6" t="str">
        <f t="shared" si="1149"/>
        <v/>
      </c>
      <c r="AA535" s="6" t="str">
        <f t="shared" ref="AA535:AB535" si="1223">E535</f>
        <v/>
      </c>
      <c r="AB535" s="6" t="str">
        <f t="shared" si="1223"/>
        <v/>
      </c>
      <c r="AC535" s="6" t="str">
        <f t="shared" si="1151"/>
        <v/>
      </c>
      <c r="AD535" s="6" t="str">
        <f t="shared" si="1152"/>
        <v/>
      </c>
      <c r="AE535" s="6" t="str">
        <f t="shared" si="1153"/>
        <v/>
      </c>
      <c r="AF535" s="6" t="str">
        <f t="shared" si="1154"/>
        <v/>
      </c>
      <c r="AG535" s="6" t="str">
        <f t="shared" si="1155"/>
        <v/>
      </c>
      <c r="AH535" s="6" t="str">
        <f t="shared" si="1156"/>
        <v/>
      </c>
      <c r="AK535" s="6">
        <f t="shared" ref="AK535:AS535" si="1224">IF(ISNUMBER(AVERAGE(Z530:Z535)), AVERAGE(Z530:Z535),AK534)</f>
        <v>3.4045983281108172</v>
      </c>
      <c r="AL535" s="6">
        <f t="shared" si="1224"/>
        <v>3.4396248542281995</v>
      </c>
      <c r="AM535" s="6">
        <f t="shared" si="1224"/>
        <v>4.484277884923614</v>
      </c>
      <c r="AN535" s="6">
        <f t="shared" si="1224"/>
        <v>2.7</v>
      </c>
      <c r="AO535" s="6">
        <f t="shared" si="1224"/>
        <v>2.5</v>
      </c>
      <c r="AP535" s="6">
        <f t="shared" si="1224"/>
        <v>2.5493970850921222</v>
      </c>
      <c r="AQ535" s="6">
        <f t="shared" si="1224"/>
        <v>2.5834421025395105</v>
      </c>
      <c r="AR535" s="6">
        <f t="shared" si="1224"/>
        <v>4.1262498180236671</v>
      </c>
      <c r="AS535" s="6">
        <f t="shared" si="1224"/>
        <v>3.5253303703519556</v>
      </c>
      <c r="AV535" s="6">
        <v>6.5666666666666668E-3</v>
      </c>
      <c r="AW535" s="6">
        <v>8.4083333333333336E-3</v>
      </c>
      <c r="AX535" s="6">
        <v>6.566666635585916E-3</v>
      </c>
      <c r="AY535" s="6">
        <v>3.1418914892245464E-2</v>
      </c>
      <c r="AZ535" s="6">
        <v>3.5900000000000043E-2</v>
      </c>
      <c r="BA535" s="6">
        <v>3.3942301578132078E-2</v>
      </c>
      <c r="BB535" s="6">
        <v>0.22035480859010281</v>
      </c>
      <c r="BD535" s="6">
        <f t="shared" si="1193"/>
        <v>6.5666666666666668E-3</v>
      </c>
      <c r="BE535" s="6">
        <f t="shared" si="1194"/>
        <v>1.1916666666666667E-2</v>
      </c>
      <c r="BF535" s="6">
        <f t="shared" si="1195"/>
        <v>1.1899999999999999E-2</v>
      </c>
      <c r="BG535" s="6">
        <f t="shared" si="1196"/>
        <v>8.4083333333333336E-3</v>
      </c>
      <c r="BH535" s="6">
        <f t="shared" si="1197"/>
        <v>1.0358333333333332E-2</v>
      </c>
      <c r="BI535" s="6">
        <f t="shared" si="1198"/>
        <v>1.155E-2</v>
      </c>
      <c r="BJ535" s="6">
        <f t="array" ref="BJ535">PRODUCT(1+AW536)-1</f>
        <v>8.9666666666665673E-3</v>
      </c>
      <c r="BK535" s="6">
        <f t="array" ref="BK535">PRODUCT(1+AX536:AX538)-1</f>
        <v>2.5224464530865465E-2</v>
      </c>
      <c r="BL535" s="6">
        <f t="array" ref="BL535">PRODUCT(1+AX536:AX541)-1</f>
        <v>6.1081014414145818E-2</v>
      </c>
      <c r="BM535" s="6">
        <f t="array" ref="BM535">PRODUCT(1+AX536:AX547)-1</f>
        <v>0.13897099990375117</v>
      </c>
      <c r="BN535" s="6">
        <f t="array" ref="BN535">PRODUCT(1+AY524:AY535)-1</f>
        <v>0.17026502141959377</v>
      </c>
      <c r="BO535" s="6">
        <f t="array" ref="BO535">PRODUCT(1+AY527:AY535)-1</f>
        <v>8.7637647556122689E-2</v>
      </c>
      <c r="BP535" s="6">
        <f t="array" ref="BP535">PRODUCT(1+AY530:AY535)-1</f>
        <v>8.6895162365325129E-2</v>
      </c>
      <c r="BQ535" s="6">
        <f t="array" ref="BQ535">PRODUCT(1+AY533:AY535)-1</f>
        <v>0.13412149495462367</v>
      </c>
      <c r="BR535" s="6">
        <f t="array" ref="BR535">PRODUCT(1+AY535)-1</f>
        <v>3.1418914892245464E-2</v>
      </c>
      <c r="BS535" s="6">
        <f t="array" ref="BS535">PRODUCT(1+AY536)-1</f>
        <v>6.9467300293301282E-2</v>
      </c>
      <c r="BT535" s="6">
        <f t="array" ref="BT535">PRODUCT(1+AY536:AY538)-1</f>
        <v>0.11180545581189016</v>
      </c>
      <c r="BU535" s="6">
        <f t="array" ref="BU535">PRODUCT(1+AY536:AY541)-1</f>
        <v>0.21692032035514708</v>
      </c>
      <c r="BV535" s="6">
        <f t="array" ref="BV535">PRODUCT(1+AY536:AY544)-1</f>
        <v>0.23360546557264139</v>
      </c>
      <c r="BW535" s="6">
        <f t="array" ref="BW535">PRODUCT(1+AY536:AY547)-1</f>
        <v>0.20459622182578374</v>
      </c>
      <c r="BX535" s="6">
        <f t="array" ref="BX535">PRODUCT(1+AZ524:AZ535)-1</f>
        <v>-1.4494449639535834E-2</v>
      </c>
      <c r="BY535" s="6">
        <f t="array" ref="BY535">PRODUCT(1+AZ527:AZ535)-1</f>
        <v>9.7643439897916462E-3</v>
      </c>
      <c r="BZ535" s="6">
        <f t="array" ref="BZ535">PRODUCT(1+AZ530:AZ535)-1</f>
        <v>6.3170053259942849E-2</v>
      </c>
      <c r="CA535" s="6">
        <f t="array" ref="CA535">PRODUCT(1+AZ533:AZ535)-1</f>
        <v>0.24368224118299997</v>
      </c>
      <c r="CB535" s="6">
        <f t="array" ref="CB535">PRODUCT(1+AZ535)-1</f>
        <v>3.5900000000000043E-2</v>
      </c>
      <c r="CC535" s="6">
        <f t="array" ref="CC535">PRODUCT(1+AZ536)-1</f>
        <v>-4.7599999999999976E-2</v>
      </c>
      <c r="CD535" s="6">
        <f t="array" ref="CD535">PRODUCT(1+AZ536:AZ538)-1</f>
        <v>-0.112618595584</v>
      </c>
      <c r="CE535" s="6">
        <f t="array" ref="CE535">PRODUCT(1+AZ536:AZ541)-1</f>
        <v>-9.6597827326586283E-2</v>
      </c>
      <c r="CF535" s="6">
        <f t="array" ref="CF535">PRODUCT(1+AZ536:AZ544)-1</f>
        <v>-0.11312573832526684</v>
      </c>
      <c r="CG535" s="6">
        <f t="array" ref="CG535">PRODUCT(1+AZ536:AZ547)-1</f>
        <v>-0.122656202886395</v>
      </c>
      <c r="CH535" s="6">
        <f t="array" ref="CH535">PRODUCT(1+BB524:BB535)-1</f>
        <v>1.3549549549549553</v>
      </c>
      <c r="CI535" s="6">
        <f t="array" ref="CI535">PRODUCT(1+BB527:BB535)-1</f>
        <v>0.64505978602894887</v>
      </c>
      <c r="CJ535" s="6">
        <f t="array" ref="CJ535">PRODUCT(1+BB530:BB535)-1</f>
        <v>0.2763671875</v>
      </c>
      <c r="CK535" s="6">
        <f t="array" ref="CK535">PRODUCT(1+BB533:BB535)-1</f>
        <v>0.32153690596562212</v>
      </c>
      <c r="CL535" s="6">
        <f t="array" ref="CL535">PRODUCT(1+BB535)-1</f>
        <v>0.22035480859010281</v>
      </c>
      <c r="CM535" s="6">
        <f t="array" ref="CM535">PRODUCT(1+BB536)-1</f>
        <v>-6.0061208875286876E-2</v>
      </c>
      <c r="CN535" s="6">
        <f t="array" ref="CN535">PRODUCT(1+BB536:BB538)-1</f>
        <v>2.0275439938791218E-2</v>
      </c>
      <c r="CO535" s="6">
        <f t="array" ref="CO535">PRODUCT(1+BB536:BB541)-1</f>
        <v>-9.7551644988523201E-2</v>
      </c>
      <c r="CP535" s="6">
        <f t="array" ref="CP535">PRODUCT(1+BB536:BB544)-1</f>
        <v>-0.21384850803366484</v>
      </c>
      <c r="CQ535" s="6">
        <f t="array" ref="CQ535">PRODUCT(1+BB536:BB547)-1</f>
        <v>-0.34812547819433814</v>
      </c>
      <c r="CT535" s="6">
        <f t="shared" si="1168"/>
        <v>3.3211348935347301E-2</v>
      </c>
      <c r="CU535" s="6">
        <f t="shared" si="1220"/>
        <v>4.131381808791379E-2</v>
      </c>
      <c r="CV535" s="6">
        <f t="shared" si="1220"/>
        <v>5.0984667028194389E-2</v>
      </c>
      <c r="CW535" s="6">
        <f t="shared" si="1220"/>
        <v>5.1656829794357574E-2</v>
      </c>
      <c r="CX535" s="6">
        <f t="shared" si="1220"/>
        <v>9.7948590090275511E-2</v>
      </c>
      <c r="CY535" s="6">
        <f t="shared" si="1220"/>
        <v>9.2081923417392686E-2</v>
      </c>
      <c r="CZ535" s="6">
        <f t="shared" si="1169"/>
        <v>4</v>
      </c>
      <c r="DA535" s="6">
        <f t="shared" si="1184"/>
        <v>5</v>
      </c>
      <c r="DB535" s="6">
        <f t="shared" si="1174"/>
        <v>9.7948590090275511E-2</v>
      </c>
      <c r="DC535" s="6">
        <f t="shared" si="1175"/>
        <v>9.2081923417392686E-2</v>
      </c>
      <c r="DD535" s="6">
        <f t="shared" si="1158"/>
        <v>3.3211348935347301E-2</v>
      </c>
      <c r="DE535" s="6">
        <f t="shared" si="1170"/>
        <v>5.1938303441053026</v>
      </c>
      <c r="DF535" s="6">
        <f t="shared" si="1171"/>
        <v>3.0487528132299251</v>
      </c>
      <c r="DG535" s="6">
        <f t="shared" si="1164"/>
        <v>2.1450775308753776</v>
      </c>
      <c r="DJ535">
        <f t="shared" si="1165"/>
        <v>2.9461431791458006</v>
      </c>
      <c r="DK535">
        <v>9.4700000000000006</v>
      </c>
      <c r="DL535">
        <f t="shared" si="1178"/>
        <v>19.100000000000001</v>
      </c>
      <c r="DM535" t="str">
        <f t="shared" si="1179"/>
        <v/>
      </c>
    </row>
    <row r="536" spans="1:117" ht="15.75" customHeight="1" x14ac:dyDescent="0.25">
      <c r="A536" s="31">
        <v>29433</v>
      </c>
      <c r="B536" s="27" t="str">
        <f t="shared" si="1148"/>
        <v>1980_7</v>
      </c>
      <c r="C536" s="6">
        <f>IF(ISNUMBER(AVERAGEIFS(data_select!F:F,data_select!$E:$E,'analysis backtest and others'!$B536)), AVERAGEIFS(data_select!F:F,data_select!$E:$E,'analysis backtest and others'!$B536), "")</f>
        <v>3</v>
      </c>
      <c r="D536" s="6">
        <f>IF(ISNUMBER(AVERAGEIFS(data_select!G:G,data_select!$E:$E,'analysis backtest and others'!$B536)), AVERAGEIFS(data_select!G:G,data_select!$E:$E,'analysis backtest and others'!$B536), "")</f>
        <v>3</v>
      </c>
      <c r="E536" s="6">
        <f>IF(ISNUMBER(AVERAGEIFS(data_select!H:H,data_select!$E:$E,'analysis backtest and others'!$B536)), AVERAGEIFS(data_select!H:H,data_select!$E:$E,'analysis backtest and others'!$B536), "")</f>
        <v>2.5495758956602383</v>
      </c>
      <c r="F536" s="6">
        <f>IF(ISNUMBER(AVERAGEIFS(data_select!I:I,data_select!$E:$E,'analysis backtest and others'!$B536)), AVERAGEIFS(data_select!I:I,data_select!$E:$E,'analysis backtest and others'!$B536), "")</f>
        <v>5</v>
      </c>
      <c r="G536" s="6">
        <f>IF(ISNUMBER(AVERAGEIFS(data_select!J:J,data_select!$E:$E,'analysis backtest and others'!$B536)), AVERAGEIFS(data_select!J:J,data_select!$E:$E,'analysis backtest and others'!$B536), "")</f>
        <v>20</v>
      </c>
      <c r="H536" s="6">
        <f>IF(ISNUMBER(AVERAGEIFS(data_select!K:K,data_select!$E:$E,'analysis backtest and others'!$B536)), AVERAGEIFS(data_select!K:K,data_select!$E:$E,'analysis backtest and others'!$B536), "")</f>
        <v>2</v>
      </c>
      <c r="I536" s="6">
        <f>IF(ISNUMBER(AVERAGEIFS(data_select!L:L,data_select!$E:$E,'analysis backtest and others'!$B536)), AVERAGEIFS(data_select!L:L,data_select!$E:$E,'analysis backtest and others'!$B536), "")</f>
        <v>2.3006620787460172</v>
      </c>
      <c r="J536" s="6">
        <f>IF(ISNUMBER(AVERAGEIFS(data_select!M:M,data_select!$E:$E,'analysis backtest and others'!$B536)), AVERAGEIFS(data_select!M:M,data_select!$E:$E,'analysis backtest and others'!$B536), "")</f>
        <v>24.999999999999996</v>
      </c>
      <c r="K536" s="6">
        <f>IF(ISNUMBER(AVERAGEIFS(data_select!N:N,data_select!$E:$E,'analysis backtest and others'!$B536)), AVERAGEIFS(data_select!N:N,data_select!$E:$E,'analysis backtest and others'!$B536), "")</f>
        <v>2</v>
      </c>
      <c r="L536" s="6">
        <f>IF(ISNUMBER(AVERAGEIFS(data_select!O:O,data_select!$E:$E,'analysis backtest and others'!$B536)), AVERAGEIFS(data_select!O:O,data_select!$E:$E,'analysis backtest and others'!$B536), "")</f>
        <v>2</v>
      </c>
      <c r="M536" s="6">
        <f>IF(ISNUMBER(AVERAGEIFS(data_select!P:P,data_select!$E:$E,'analysis backtest and others'!$B536)), AVERAGEIFS(data_select!P:P,data_select!$E:$E,'analysis backtest and others'!$B536), "")</f>
        <v>23.617796863488472</v>
      </c>
      <c r="N536" s="6">
        <f>IF(ISNUMBER(AVERAGEIFS(data_select!Q:Q,data_select!$E:$E,'analysis backtest and others'!$B536)), AVERAGEIFS(data_select!Q:Q,data_select!$E:$E,'analysis backtest and others'!$B536), "")</f>
        <v>2</v>
      </c>
      <c r="O536" s="6">
        <f>IF(ISNUMBER(AVERAGEIFS(data_select!R:R,data_select!$E:$E,'analysis backtest and others'!$B536)), AVERAGEIFS(data_select!R:R,data_select!$E:$E,'analysis backtest and others'!$B536), "")</f>
        <v>2.1825665154348153</v>
      </c>
      <c r="P536" s="6">
        <f>IF(ISNUMBER(AVERAGEIFS(data_select!S:S,data_select!$E:$E,'analysis backtest and others'!$B536)), AVERAGEIFS(data_select!S:S,data_select!$E:$E,'analysis backtest and others'!$B536), "")</f>
        <v>15.000000000000004</v>
      </c>
      <c r="Q536" s="6">
        <f>IF(ISNUMBER(AVERAGEIFS(data_select!T:T,data_select!$E:$E,'analysis backtest and others'!$B536)), AVERAGEIFS(data_select!T:T,data_select!$E:$E,'analysis backtest and others'!$B536), "")</f>
        <v>2</v>
      </c>
      <c r="R536" s="6">
        <f>IF(ISNUMBER(AVERAGEIFS(data_select!U:U,data_select!$E:$E,'analysis backtest and others'!$B536)), AVERAGEIFS(data_select!U:U,data_select!$E:$E,'analysis backtest and others'!$B536), "")</f>
        <v>2</v>
      </c>
      <c r="S536" s="6">
        <f>IF(ISNUMBER(AVERAGEIFS(data_select!V:V,data_select!$E:$E,'analysis backtest and others'!$B536)), AVERAGEIFS(data_select!V:V,data_select!$E:$E,'analysis backtest and others'!$B536), "")</f>
        <v>10</v>
      </c>
      <c r="T536" s="6">
        <f>IF(ISNUMBER(AVERAGEIFS(data_select!W:W,data_select!$E:$E,'analysis backtest and others'!$B536)), AVERAGEIFS(data_select!W:W,data_select!$E:$E,'analysis backtest and others'!$B536), "")</f>
        <v>4</v>
      </c>
      <c r="U536" s="6">
        <f>IF(ISNUMBER(AVERAGEIFS(data_select!X:X,data_select!$E:$E,'analysis backtest and others'!$B536)), AVERAGEIFS(data_select!X:X,data_select!$E:$E,'analysis backtest and others'!$B536), "")</f>
        <v>3.2893531907413975</v>
      </c>
      <c r="V536" s="6">
        <f>IF(ISNUMBER(AVERAGEIFS(data_select!Y:Y,data_select!$E:$E,'analysis backtest and others'!$B536)), AVERAGEIFS(data_select!Y:Y,data_select!$E:$E,'analysis backtest and others'!$B536), "")</f>
        <v>6.5000058588660572</v>
      </c>
      <c r="W536" s="6">
        <f>IF(ISNUMBER(AVERAGEIFS(data_select!Z:Z,data_select!$E:$E,'analysis backtest and others'!$B536)), AVERAGEIFS(data_select!Z:Z,data_select!$E:$E,'analysis backtest and others'!$B536), "")</f>
        <v>3.2844193969469613</v>
      </c>
      <c r="X536" s="6">
        <f>IF(ISNUMBER(AVERAGEIFS(data_select!AA:AA,data_select!$E:$E,'analysis backtest and others'!$B536)), AVERAGEIFS(data_select!AA:AA,data_select!$E:$E,'analysis backtest and others'!$B536), "")</f>
        <v>2.9999999999999996</v>
      </c>
      <c r="Y536" s="6" t="str">
        <f>IF(ISNUMBER(AVERAGEIFS(data_select!AB:AB,data_select!$E:$E,'analysis backtest and others'!$B536)), AVERAGEIFS(data_select!AB:AB,data_select!$E:$E,'analysis backtest and others'!$B536), "")</f>
        <v/>
      </c>
      <c r="Z536" s="6">
        <f t="shared" si="1149"/>
        <v>3</v>
      </c>
      <c r="AA536" s="6">
        <f t="shared" ref="AA536:AB536" si="1225">E536</f>
        <v>2.5495758956602383</v>
      </c>
      <c r="AB536" s="6">
        <f t="shared" si="1225"/>
        <v>5</v>
      </c>
      <c r="AC536" s="6">
        <f t="shared" si="1151"/>
        <v>2.1503310393730084</v>
      </c>
      <c r="AD536" s="6">
        <f t="shared" si="1152"/>
        <v>2</v>
      </c>
      <c r="AE536" s="6">
        <f t="shared" si="1153"/>
        <v>2.0912832577174076</v>
      </c>
      <c r="AF536" s="6">
        <f t="shared" si="1154"/>
        <v>2</v>
      </c>
      <c r="AG536" s="6">
        <f t="shared" si="1155"/>
        <v>3.644676595370699</v>
      </c>
      <c r="AH536" s="6">
        <f t="shared" si="1156"/>
        <v>3.1422096984734802</v>
      </c>
      <c r="AK536" s="6">
        <f t="shared" ref="AK536:AS536" si="1226">IF(ISNUMBER(AVERAGE(Z531:Z536)), AVERAGE(Z531:Z536),AK535)</f>
        <v>3.2451667131075248</v>
      </c>
      <c r="AL536" s="6">
        <f t="shared" si="1226"/>
        <v>3.4369688034284138</v>
      </c>
      <c r="AM536" s="6">
        <f t="shared" si="1226"/>
        <v>4.6657932176207408</v>
      </c>
      <c r="AN536" s="6">
        <f t="shared" si="1226"/>
        <v>2.5300662078746017</v>
      </c>
      <c r="AO536" s="6">
        <f t="shared" si="1226"/>
        <v>2.2000000000000002</v>
      </c>
      <c r="AP536" s="6">
        <f t="shared" si="1226"/>
        <v>2.3029285516928923</v>
      </c>
      <c r="AQ536" s="6">
        <f t="shared" si="1226"/>
        <v>2.2834421025395106</v>
      </c>
      <c r="AR536" s="6">
        <f t="shared" si="1226"/>
        <v>3.9574944961834264</v>
      </c>
      <c r="AS536" s="6">
        <f t="shared" si="1226"/>
        <v>3.3796032977897932</v>
      </c>
      <c r="AV536" s="6">
        <v>7.1833333333333324E-3</v>
      </c>
      <c r="AW536" s="6">
        <v>8.9666666666666662E-3</v>
      </c>
      <c r="AX536" s="6">
        <v>7.1833334340924981E-3</v>
      </c>
      <c r="AY536" s="6">
        <v>6.9467300293301282E-2</v>
      </c>
      <c r="AZ536" s="6">
        <v>-4.7599999999999976E-2</v>
      </c>
      <c r="BA536" s="6">
        <v>-2.2866852209027445E-2</v>
      </c>
      <c r="BB536" s="6">
        <v>-6.0061208875286876E-2</v>
      </c>
      <c r="BD536" s="6">
        <f t="shared" si="1193"/>
        <v>7.1833333333333324E-3</v>
      </c>
      <c r="BE536" s="6">
        <f t="shared" si="1194"/>
        <v>1.2158333333333333E-2</v>
      </c>
      <c r="BF536" s="6">
        <f t="shared" si="1195"/>
        <v>1.2391666666666665E-2</v>
      </c>
      <c r="BG536" s="6">
        <f t="shared" si="1196"/>
        <v>8.9666666666666662E-3</v>
      </c>
      <c r="BH536" s="6">
        <f t="shared" si="1197"/>
        <v>1.0566666666666667E-2</v>
      </c>
      <c r="BI536" s="6">
        <f t="shared" si="1198"/>
        <v>1.2225E-2</v>
      </c>
      <c r="BJ536" s="6">
        <f t="array" ref="BJ536">PRODUCT(1+AW537)-1</f>
        <v>9.6249999999999947E-3</v>
      </c>
      <c r="BK536" s="6">
        <f t="array" ref="BK536">PRODUCT(1+AX537:AX539)-1</f>
        <v>2.8693849468498955E-2</v>
      </c>
      <c r="BL536" s="6">
        <f t="array" ref="BL536">PRODUCT(1+AX537:AX542)-1</f>
        <v>6.6322242863177117E-2</v>
      </c>
      <c r="BM536" s="6">
        <f t="array" ref="BM536">PRODUCT(1+AX537:AX548)-1</f>
        <v>0.14486083177655007</v>
      </c>
      <c r="BN536" s="6">
        <f t="array" ref="BN536">PRODUCT(1+AY525:AY536)-1</f>
        <v>0.23524358789264643</v>
      </c>
      <c r="BO536" s="6">
        <f t="array" ref="BO536">PRODUCT(1+AY528:AY536)-1</f>
        <v>0.24312354299009642</v>
      </c>
      <c r="BP536" s="6">
        <f t="array" ref="BP536">PRODUCT(1+AY531:AY536)-1</f>
        <v>9.4432514751220609E-2</v>
      </c>
      <c r="BQ536" s="6">
        <f t="array" ref="BQ536">PRODUCT(1+AY534:AY536)-1</f>
        <v>0.15957674672838462</v>
      </c>
      <c r="BR536" s="6">
        <f t="array" ref="BR536">PRODUCT(1+AY536)-1</f>
        <v>6.9467300293301282E-2</v>
      </c>
      <c r="BS536" s="6">
        <f t="array" ref="BS536">PRODUCT(1+AY537)-1</f>
        <v>9.9929098685733742E-3</v>
      </c>
      <c r="BT536" s="6">
        <f t="array" ref="BT536">PRODUCT(1+AY537:AY539)-1</f>
        <v>6.0494742787742251E-2</v>
      </c>
      <c r="BU536" s="6">
        <f t="array" ref="BU536">PRODUCT(1+AY537:AY542)-1</f>
        <v>9.0214507818982437E-2</v>
      </c>
      <c r="BV536" s="6">
        <f t="array" ref="BV536">PRODUCT(1+AY537:AY545)-1</f>
        <v>0.13093582140744808</v>
      </c>
      <c r="BW536" s="6">
        <f t="array" ref="BW536">PRODUCT(1+AY537:AY548)-1</f>
        <v>0.12852618442757424</v>
      </c>
      <c r="BX536" s="6">
        <f t="array" ref="BX536">PRODUCT(1+AZ525:AZ536)-1</f>
        <v>-5.3358057323947605E-2</v>
      </c>
      <c r="BY536" s="6">
        <f t="array" ref="BY536">PRODUCT(1+AZ528:AZ536)-1</f>
        <v>5.0004980036988167E-2</v>
      </c>
      <c r="BZ536" s="6">
        <f t="array" ref="BZ536">PRODUCT(1+AZ531:AZ536)-1</f>
        <v>9.3598832190052494E-2</v>
      </c>
      <c r="CA536" s="6">
        <f t="array" ref="CA536">PRODUCT(1+AZ534:AZ536)-1</f>
        <v>2.7929329604000186E-2</v>
      </c>
      <c r="CB536" s="6">
        <f t="array" ref="CB536">PRODUCT(1+AZ536)-1</f>
        <v>-4.7599999999999976E-2</v>
      </c>
      <c r="CC536" s="6">
        <f t="array" ref="CC536">PRODUCT(1+AZ537)-1</f>
        <v>-4.3200000000000016E-2</v>
      </c>
      <c r="CD536" s="6">
        <f t="array" ref="CD536">PRODUCT(1+AZ537:AZ539)-1</f>
        <v>-9.2772707392000053E-2</v>
      </c>
      <c r="CE536" s="6">
        <f t="array" ref="CE536">PRODUCT(1+AZ537:AZ542)-1</f>
        <v>-6.2355052826890467E-2</v>
      </c>
      <c r="CF536" s="6">
        <f t="array" ref="CF536">PRODUCT(1+AZ537:AZ545)-1</f>
        <v>-0.11694365566342979</v>
      </c>
      <c r="CG536" s="6">
        <f t="array" ref="CG536">PRODUCT(1+AZ537:AZ548)-1</f>
        <v>-0.11132553436004322</v>
      </c>
      <c r="CH536" s="6">
        <f t="array" ref="CH536">PRODUCT(1+BB525:BB536)-1</f>
        <v>1.0720188902007086</v>
      </c>
      <c r="CI536" s="6">
        <f t="array" ref="CI536">PRODUCT(1+BB528:BB536)-1</f>
        <v>0.60798429319371761</v>
      </c>
      <c r="CJ536" s="6">
        <f t="array" ref="CJ536">PRODUCT(1+BB531:BB536)-1</f>
        <v>-5.9341500765696553E-2</v>
      </c>
      <c r="CK536" s="6">
        <f t="array" ref="CK536">PRODUCT(1+BB534:BB536)-1</f>
        <v>0.18581081081081097</v>
      </c>
      <c r="CL536" s="6">
        <f t="array" ref="CL536">PRODUCT(1+BB536)-1</f>
        <v>-6.0061208875286876E-2</v>
      </c>
      <c r="CM536" s="6">
        <f t="array" ref="CM536">PRODUCT(1+BB537)-1</f>
        <v>2.7676027676027726E-2</v>
      </c>
      <c r="CN536" s="6">
        <f t="array" ref="CN536">PRODUCT(1+BB537:BB539)-1</f>
        <v>2.4013024013024076E-2</v>
      </c>
      <c r="CO536" s="6">
        <f t="array" ref="CO536">PRODUCT(1+BB537:BB542)-1</f>
        <v>-0.17541717541717528</v>
      </c>
      <c r="CP536" s="6">
        <f t="array" ref="CP536">PRODUCT(1+BB537:BB545)-1</f>
        <v>-0.21408221408221395</v>
      </c>
      <c r="CQ536" s="6">
        <f t="array" ref="CQ536">PRODUCT(1+BB537:BB548)-1</f>
        <v>-0.33903133903133897</v>
      </c>
      <c r="CT536" s="6">
        <f t="shared" si="1168"/>
        <v>2.2640380175980777E-2</v>
      </c>
      <c r="CU536" s="6">
        <f t="shared" si="1220"/>
        <v>5.1284144805541741E-2</v>
      </c>
      <c r="CV536" s="6">
        <f t="shared" si="1220"/>
        <v>3.8954354332447282E-2</v>
      </c>
      <c r="CW536" s="6">
        <f t="shared" si="1220"/>
        <v>2.1394259288452087E-2</v>
      </c>
      <c r="CX536" s="6">
        <f t="shared" si="1220"/>
        <v>-3.0671150176477747E-2</v>
      </c>
      <c r="CY536" s="6">
        <f t="shared" si="1220"/>
        <v>-1.9714483489659252E-2</v>
      </c>
      <c r="CZ536" s="6">
        <f t="shared" si="1169"/>
        <v>4</v>
      </c>
      <c r="DA536" s="6">
        <f t="shared" si="1184"/>
        <v>5</v>
      </c>
      <c r="DB536" s="6">
        <f t="shared" si="1174"/>
        <v>-3.0671150176477747E-2</v>
      </c>
      <c r="DC536" s="6">
        <f t="shared" si="1175"/>
        <v>-1.9714483489659252E-2</v>
      </c>
      <c r="DD536" s="6">
        <f t="shared" si="1158"/>
        <v>2.2640380175980777E-2</v>
      </c>
      <c r="DE536" s="6">
        <f t="shared" si="1170"/>
        <v>5.1626789897437684</v>
      </c>
      <c r="DF536" s="6">
        <f t="shared" si="1171"/>
        <v>3.0711407038668344</v>
      </c>
      <c r="DG536" s="6">
        <f t="shared" si="1164"/>
        <v>2.091538285876934</v>
      </c>
      <c r="DJ536">
        <f t="shared" si="1165"/>
        <v>2.9461431791458006</v>
      </c>
      <c r="DK536">
        <v>9.0299999999999994</v>
      </c>
      <c r="DL536">
        <f t="shared" si="1178"/>
        <v>19.04</v>
      </c>
      <c r="DM536">
        <f t="shared" si="1179"/>
        <v>3.644676595370699</v>
      </c>
    </row>
    <row r="537" spans="1:117" ht="15.75" customHeight="1" x14ac:dyDescent="0.25">
      <c r="A537" s="31">
        <v>29464</v>
      </c>
      <c r="B537" s="27" t="str">
        <f t="shared" si="1148"/>
        <v>1980_8</v>
      </c>
      <c r="C537" s="6">
        <f>IF(ISNUMBER(AVERAGEIFS(data_select!F:F,data_select!$E:$E,'analysis backtest and others'!$B537)), AVERAGEIFS(data_select!F:F,data_select!$E:$E,'analysis backtest and others'!$B537), "")</f>
        <v>3.9224076183829841</v>
      </c>
      <c r="D537" s="6">
        <f>IF(ISNUMBER(AVERAGEIFS(data_select!G:G,data_select!$E:$E,'analysis backtest and others'!$B537)), AVERAGEIFS(data_select!G:G,data_select!$E:$E,'analysis backtest and others'!$B537), "")</f>
        <v>3.914709990070627</v>
      </c>
      <c r="E537" s="6">
        <f>IF(ISNUMBER(AVERAGEIFS(data_select!H:H,data_select!$E:$E,'analysis backtest and others'!$B537)), AVERAGEIFS(data_select!H:H,data_select!$E:$E,'analysis backtest and others'!$B537), "")</f>
        <v>2</v>
      </c>
      <c r="F537" s="6">
        <f>IF(ISNUMBER(AVERAGEIFS(data_select!I:I,data_select!$E:$E,'analysis backtest and others'!$B537)), AVERAGEIFS(data_select!I:I,data_select!$E:$E,'analysis backtest and others'!$B537), "")</f>
        <v>5</v>
      </c>
      <c r="G537" s="6">
        <f>IF(ISNUMBER(AVERAGEIFS(data_select!J:J,data_select!$E:$E,'analysis backtest and others'!$B537)), AVERAGEIFS(data_select!J:J,data_select!$E:$E,'analysis backtest and others'!$B537), "")</f>
        <v>20.000000000000004</v>
      </c>
      <c r="H537" s="6">
        <f>IF(ISNUMBER(AVERAGEIFS(data_select!K:K,data_select!$E:$E,'analysis backtest and others'!$B537)), AVERAGEIFS(data_select!K:K,data_select!$E:$E,'analysis backtest and others'!$B537), "")</f>
        <v>3</v>
      </c>
      <c r="I537" s="6">
        <f>IF(ISNUMBER(AVERAGEIFS(data_select!L:L,data_select!$E:$E,'analysis backtest and others'!$B537)), AVERAGEIFS(data_select!L:L,data_select!$E:$E,'analysis backtest and others'!$B537), "")</f>
        <v>3</v>
      </c>
      <c r="J537" s="6">
        <f>IF(ISNUMBER(AVERAGEIFS(data_select!M:M,data_select!$E:$E,'analysis backtest and others'!$B537)), AVERAGEIFS(data_select!M:M,data_select!$E:$E,'analysis backtest and others'!$B537), "")</f>
        <v>24.999999999999996</v>
      </c>
      <c r="K537" s="6">
        <f>IF(ISNUMBER(AVERAGEIFS(data_select!N:N,data_select!$E:$E,'analysis backtest and others'!$B537)), AVERAGEIFS(data_select!N:N,data_select!$E:$E,'analysis backtest and others'!$B537), "")</f>
        <v>2.9999999999999996</v>
      </c>
      <c r="L537" s="6">
        <f>IF(ISNUMBER(AVERAGEIFS(data_select!O:O,data_select!$E:$E,'analysis backtest and others'!$B537)), AVERAGEIFS(data_select!O:O,data_select!$E:$E,'analysis backtest and others'!$B537), "")</f>
        <v>4</v>
      </c>
      <c r="M537" s="6">
        <f>IF(ISNUMBER(AVERAGEIFS(data_select!P:P,data_select!$E:$E,'analysis backtest and others'!$B537)), AVERAGEIFS(data_select!P:P,data_select!$E:$E,'analysis backtest and others'!$B537), "")</f>
        <v>20</v>
      </c>
      <c r="N537" s="6">
        <f>IF(ISNUMBER(AVERAGEIFS(data_select!Q:Q,data_select!$E:$E,'analysis backtest and others'!$B537)), AVERAGEIFS(data_select!Q:Q,data_select!$E:$E,'analysis backtest and others'!$B537), "")</f>
        <v>2</v>
      </c>
      <c r="O537" s="6">
        <f>IF(ISNUMBER(AVERAGEIFS(data_select!R:R,data_select!$E:$E,'analysis backtest and others'!$B537)), AVERAGEIFS(data_select!R:R,data_select!$E:$E,'analysis backtest and others'!$B537), "")</f>
        <v>2.9999999999999991</v>
      </c>
      <c r="P537" s="6">
        <f>IF(ISNUMBER(AVERAGEIFS(data_select!S:S,data_select!$E:$E,'analysis backtest and others'!$B537)), AVERAGEIFS(data_select!S:S,data_select!$E:$E,'analysis backtest and others'!$B537), "")</f>
        <v>15</v>
      </c>
      <c r="Q537" s="6">
        <f>IF(ISNUMBER(AVERAGEIFS(data_select!T:T,data_select!$E:$E,'analysis backtest and others'!$B537)), AVERAGEIFS(data_select!T:T,data_select!$E:$E,'analysis backtest and others'!$B537), "")</f>
        <v>2</v>
      </c>
      <c r="R537" s="6">
        <f>IF(ISNUMBER(AVERAGEIFS(data_select!U:U,data_select!$E:$E,'analysis backtest and others'!$B537)), AVERAGEIFS(data_select!U:U,data_select!$E:$E,'analysis backtest and others'!$B537), "")</f>
        <v>2.9215989050758675</v>
      </c>
      <c r="S537" s="6">
        <f>IF(ISNUMBER(AVERAGEIFS(data_select!V:V,data_select!$E:$E,'analysis backtest and others'!$B537)), AVERAGEIFS(data_select!V:V,data_select!$E:$E,'analysis backtest and others'!$B537), "")</f>
        <v>10</v>
      </c>
      <c r="T537" s="6">
        <f>IF(ISNUMBER(AVERAGEIFS(data_select!W:W,data_select!$E:$E,'analysis backtest and others'!$B537)), AVERAGEIFS(data_select!W:W,data_select!$E:$E,'analysis backtest and others'!$B537), "")</f>
        <v>4</v>
      </c>
      <c r="U537" s="6">
        <f>IF(ISNUMBER(AVERAGEIFS(data_select!X:X,data_select!$E:$E,'analysis backtest and others'!$B537)), AVERAGEIFS(data_select!X:X,data_select!$E:$E,'analysis backtest and others'!$B537), "")</f>
        <v>3.8097006706515173</v>
      </c>
      <c r="V537" s="6">
        <f>IF(ISNUMBER(AVERAGEIFS(data_select!Y:Y,data_select!$E:$E,'analysis backtest and others'!$B537)), AVERAGEIFS(data_select!Y:Y,data_select!$E:$E,'analysis backtest and others'!$B537), "")</f>
        <v>9.9999999999999982</v>
      </c>
      <c r="W537" s="6">
        <f>IF(ISNUMBER(AVERAGEIFS(data_select!Z:Z,data_select!$E:$E,'analysis backtest and others'!$B537)), AVERAGEIFS(data_select!Z:Z,data_select!$E:$E,'analysis backtest and others'!$B537), "")</f>
        <v>4</v>
      </c>
      <c r="X537" s="6">
        <f>IF(ISNUMBER(AVERAGEIFS(data_select!AA:AA,data_select!$E:$E,'analysis backtest and others'!$B537)), AVERAGEIFS(data_select!AA:AA,data_select!$E:$E,'analysis backtest and others'!$B537), "")</f>
        <v>4</v>
      </c>
      <c r="Y537" s="6" t="str">
        <f>IF(ISNUMBER(AVERAGEIFS(data_select!AB:AB,data_select!$E:$E,'analysis backtest and others'!$B537)), AVERAGEIFS(data_select!AB:AB,data_select!$E:$E,'analysis backtest and others'!$B537), "")</f>
        <v/>
      </c>
      <c r="Z537" s="6">
        <f t="shared" si="1149"/>
        <v>3.9185588042268056</v>
      </c>
      <c r="AA537" s="6">
        <f t="shared" ref="AA537:AB537" si="1227">E537</f>
        <v>2</v>
      </c>
      <c r="AB537" s="6">
        <f t="shared" si="1227"/>
        <v>5</v>
      </c>
      <c r="AC537" s="6">
        <f t="shared" si="1151"/>
        <v>3</v>
      </c>
      <c r="AD537" s="6">
        <f t="shared" si="1152"/>
        <v>3.5</v>
      </c>
      <c r="AE537" s="6">
        <f t="shared" si="1153"/>
        <v>2.4999999999999996</v>
      </c>
      <c r="AF537" s="6">
        <f t="shared" si="1154"/>
        <v>2.460799452537934</v>
      </c>
      <c r="AG537" s="6">
        <f t="shared" si="1155"/>
        <v>3.9048503353257589</v>
      </c>
      <c r="AH537" s="6">
        <f t="shared" si="1156"/>
        <v>4</v>
      </c>
      <c r="AK537" s="6">
        <f t="shared" ref="AK537:AS537" si="1228">IF(ISNUMBER(AVERAGE(Z532:Z537)), AVERAGE(Z532:Z537),AK536)</f>
        <v>3.1657140763837801</v>
      </c>
      <c r="AL537" s="6">
        <f t="shared" si="1228"/>
        <v>3.2922126378905006</v>
      </c>
      <c r="AM537" s="6">
        <f t="shared" si="1228"/>
        <v>4.8</v>
      </c>
      <c r="AN537" s="6">
        <f t="shared" si="1228"/>
        <v>2.5300662078746017</v>
      </c>
      <c r="AO537" s="6">
        <f t="shared" si="1228"/>
        <v>2.4</v>
      </c>
      <c r="AP537" s="6">
        <f t="shared" si="1228"/>
        <v>2.3589731039751518</v>
      </c>
      <c r="AQ537" s="6">
        <f t="shared" si="1228"/>
        <v>2.2990195522337245</v>
      </c>
      <c r="AR537" s="6">
        <f t="shared" si="1228"/>
        <v>3.9384645632485786</v>
      </c>
      <c r="AS537" s="6">
        <f t="shared" si="1228"/>
        <v>3.3796032977897932</v>
      </c>
      <c r="AV537" s="6">
        <v>8.3000000000000001E-3</v>
      </c>
      <c r="AW537" s="6">
        <v>9.6249999999999999E-3</v>
      </c>
      <c r="AX537" s="6">
        <v>8.299999924512802E-3</v>
      </c>
      <c r="AY537" s="6">
        <v>9.9929098685733742E-3</v>
      </c>
      <c r="AZ537" s="6">
        <v>-4.3200000000000016E-2</v>
      </c>
      <c r="BA537" s="6">
        <v>-4.1577990675665963E-2</v>
      </c>
      <c r="BB537" s="6">
        <v>2.7676027676027726E-2</v>
      </c>
      <c r="BD537" s="6">
        <f t="shared" si="1193"/>
        <v>8.3000000000000001E-3</v>
      </c>
      <c r="BE537" s="6">
        <f t="shared" si="1194"/>
        <v>1.1850000000000001E-2</v>
      </c>
      <c r="BF537" s="6">
        <f t="shared" si="1195"/>
        <v>1.2933333333333333E-2</v>
      </c>
      <c r="BG537" s="6">
        <f t="shared" si="1196"/>
        <v>9.6249999999999999E-3</v>
      </c>
      <c r="BH537" s="6">
        <f t="shared" si="1197"/>
        <v>1.1191666666666666E-2</v>
      </c>
      <c r="BI537" s="6">
        <f t="shared" si="1198"/>
        <v>1.2841666666666666E-2</v>
      </c>
      <c r="BJ537" s="6">
        <f t="array" ref="BJ537">PRODUCT(1+AW538)-1</f>
        <v>9.883333333333244E-3</v>
      </c>
      <c r="BK537" s="6">
        <f t="array" ref="BK537">PRODUCT(1+AX538:AX540)-1</f>
        <v>3.253670059278857E-2</v>
      </c>
      <c r="BL537" s="6">
        <f t="array" ref="BL537">PRODUCT(1+AX538:AX543)-1</f>
        <v>7.0076526473756395E-2</v>
      </c>
      <c r="BM537" s="6">
        <f t="array" ref="BM537">PRODUCT(1+AX538:AX549)-1</f>
        <v>0.15012168876568133</v>
      </c>
      <c r="BN537" s="6">
        <f t="array" ref="BN537">PRODUCT(1+AY526:AY537)-1</f>
        <v>0.17975081024580652</v>
      </c>
      <c r="BO537" s="6">
        <f t="array" ref="BO537">PRODUCT(1+AY529:AY537)-1</f>
        <v>0.19890199437333522</v>
      </c>
      <c r="BP537" s="6">
        <f t="array" ref="BP537">PRODUCT(1+AY532:AY537)-1</f>
        <v>0.10553317586563482</v>
      </c>
      <c r="BQ537" s="6">
        <f t="array" ref="BQ537">PRODUCT(1+AY535:AY537)-1</f>
        <v>0.11409166950228711</v>
      </c>
      <c r="BR537" s="6">
        <f t="array" ref="BR537">PRODUCT(1+AY537)-1</f>
        <v>9.9929098685733742E-3</v>
      </c>
      <c r="BS537" s="6">
        <f t="array" ref="BS537">PRODUCT(1+AY538)-1</f>
        <v>2.9302352935710374E-2</v>
      </c>
      <c r="BT537" s="6">
        <f t="array" ref="BT537">PRODUCT(1+AY538:AY540)-1</f>
        <v>0.16172313829118456</v>
      </c>
      <c r="BU537" s="6">
        <f t="array" ref="BU537">PRODUCT(1+AY538:AY543)-1</f>
        <v>9.81159588087821E-2</v>
      </c>
      <c r="BV537" s="6">
        <f t="array" ref="BV537">PRODUCT(1+AY538:AY546)-1</f>
        <v>0.12238163393061652</v>
      </c>
      <c r="BW537" s="6">
        <f t="array" ref="BW537">PRODUCT(1+AY538:AY549)-1</f>
        <v>5.2610823619247737E-2</v>
      </c>
      <c r="BX537" s="6">
        <f t="array" ref="BX537">PRODUCT(1+AZ526:AZ537)-1</f>
        <v>-9.1071740338738882E-2</v>
      </c>
      <c r="BY537" s="6">
        <f t="array" ref="BY537">PRODUCT(1+AZ529:AZ537)-1</f>
        <v>-2.5657293279613635E-2</v>
      </c>
      <c r="BZ537" s="6">
        <f t="array" ref="BZ537">PRODUCT(1+AZ532:AZ537)-1</f>
        <v>9.7613933325755298E-2</v>
      </c>
      <c r="CA537" s="6">
        <f t="array" ref="CA537">PRODUCT(1+AZ535:AZ537)-1</f>
        <v>-5.6029578112000045E-2</v>
      </c>
      <c r="CB537" s="6">
        <f t="array" ref="CB537">PRODUCT(1+AZ537)-1</f>
        <v>-4.3200000000000016E-2</v>
      </c>
      <c r="CC537" s="6">
        <f t="array" ref="CC537">PRODUCT(1+AZ538)-1</f>
        <v>-2.6200000000000001E-2</v>
      </c>
      <c r="CD537" s="6">
        <f t="array" ref="CD537">PRODUCT(1+AZ538:AZ540)-1</f>
        <v>-4.232904939999993E-2</v>
      </c>
      <c r="CE537" s="6">
        <f t="array" ref="CE537">PRODUCT(1+AZ538:AZ543)-1</f>
        <v>-6.2747044861661716E-2</v>
      </c>
      <c r="CF537" s="6">
        <f t="array" ref="CF537">PRODUCT(1+AZ538:AZ546)-1</f>
        <v>-1.9667172915651121E-2</v>
      </c>
      <c r="CG537" s="6">
        <f t="array" ref="CG537">PRODUCT(1+AZ538:AZ549)-1</f>
        <v>-0.10705306096754352</v>
      </c>
      <c r="CH537" s="6">
        <f t="array" ref="CH537">PRODUCT(1+BB526:BB537)-1</f>
        <v>1.0033322754681051</v>
      </c>
      <c r="CI537" s="6">
        <f t="array" ref="CI537">PRODUCT(1+BB529:BB537)-1</f>
        <v>0.5187056417659095</v>
      </c>
      <c r="CJ537" s="6">
        <f t="array" ref="CJ537">PRODUCT(1+BB532:BB537)-1</f>
        <v>-9.0266875981158678E-3</v>
      </c>
      <c r="CK537" s="6">
        <f t="array" ref="CK537">PRODUCT(1+BB535:BB537)-1</f>
        <v>0.17880485527544376</v>
      </c>
      <c r="CL537" s="6">
        <f t="array" ref="CL537">PRODUCT(1+BB537)-1</f>
        <v>2.7676027676027726E-2</v>
      </c>
      <c r="CM537" s="6">
        <f t="array" ref="CM537">PRODUCT(1+BB538)-1</f>
        <v>5.6237623762376288E-2</v>
      </c>
      <c r="CN537" s="6">
        <f t="array" ref="CN537">PRODUCT(1+BB538:BB540)-1</f>
        <v>-1.8217821782178123E-2</v>
      </c>
      <c r="CO537" s="6">
        <f t="array" ref="CO537">PRODUCT(1+BB538:BB543)-1</f>
        <v>-0.22534653465346521</v>
      </c>
      <c r="CP537" s="6">
        <f t="array" ref="CP537">PRODUCT(1+BB538:BB546)-1</f>
        <v>-0.24079207920792056</v>
      </c>
      <c r="CQ537" s="6">
        <f t="array" ref="CQ537">PRODUCT(1+BB538:BB549)-1</f>
        <v>-0.32673267326732658</v>
      </c>
      <c r="CT537" s="6">
        <f t="shared" si="1168"/>
        <v>-1.1284254078855983E-2</v>
      </c>
      <c r="CU537" s="6">
        <f t="shared" si="1220"/>
        <v>5.557774772088752E-3</v>
      </c>
      <c r="CV537" s="6">
        <f t="shared" si="1220"/>
        <v>3.782285169032801E-3</v>
      </c>
      <c r="CW537" s="6">
        <f t="shared" si="1220"/>
        <v>-4.1966513112532081E-3</v>
      </c>
      <c r="CX537" s="6">
        <f t="shared" si="1220"/>
        <v>5.7504110402162075E-3</v>
      </c>
      <c r="CY537" s="6">
        <f t="shared" si="1220"/>
        <v>1.6050411025118772E-2</v>
      </c>
      <c r="CZ537" s="6">
        <f t="shared" si="1169"/>
        <v>4</v>
      </c>
      <c r="DA537" s="6">
        <f t="shared" si="1184"/>
        <v>4</v>
      </c>
      <c r="DB537" s="6">
        <f t="shared" si="1174"/>
        <v>5.7504110402162075E-3</v>
      </c>
      <c r="DC537" s="6">
        <f t="shared" si="1175"/>
        <v>5.7504110402162075E-3</v>
      </c>
      <c r="DD537" s="6">
        <f t="shared" si="1158"/>
        <v>-1.1284254078855983E-2</v>
      </c>
      <c r="DE537" s="6">
        <f t="shared" si="1170"/>
        <v>5.1684129302816926</v>
      </c>
      <c r="DF537" s="6">
        <f t="shared" si="1171"/>
        <v>3.0597922995445979</v>
      </c>
      <c r="DG537" s="6">
        <f t="shared" si="1164"/>
        <v>2.1086206307370947</v>
      </c>
      <c r="DJ537">
        <f t="shared" si="1165"/>
        <v>2.9461431791458006</v>
      </c>
      <c r="DK537">
        <v>9.61</v>
      </c>
      <c r="DL537">
        <f t="shared" si="1178"/>
        <v>17.82</v>
      </c>
      <c r="DM537">
        <f t="shared" si="1179"/>
        <v>3.9048503353257589</v>
      </c>
    </row>
    <row r="538" spans="1:117" ht="15.75" customHeight="1" x14ac:dyDescent="0.25">
      <c r="A538" s="31">
        <v>29494</v>
      </c>
      <c r="B538" s="27" t="str">
        <f t="shared" si="1148"/>
        <v>1980_9</v>
      </c>
      <c r="C538" s="6">
        <f>IF(ISNUMBER(AVERAGEIFS(data_select!F:F,data_select!$E:$E,'analysis backtest and others'!$B538)), AVERAGEIFS(data_select!F:F,data_select!$E:$E,'analysis backtest and others'!$B538), "")</f>
        <v>4</v>
      </c>
      <c r="D538" s="6">
        <f>IF(ISNUMBER(AVERAGEIFS(data_select!G:G,data_select!$E:$E,'analysis backtest and others'!$B538)), AVERAGEIFS(data_select!G:G,data_select!$E:$E,'analysis backtest and others'!$B538), "")</f>
        <v>4</v>
      </c>
      <c r="E538" s="6">
        <f>IF(ISNUMBER(AVERAGEIFS(data_select!H:H,data_select!$E:$E,'analysis backtest and others'!$B538)), AVERAGEIFS(data_select!H:H,data_select!$E:$E,'analysis backtest and others'!$B538), "")</f>
        <v>2</v>
      </c>
      <c r="F538" s="6">
        <f>IF(ISNUMBER(AVERAGEIFS(data_select!I:I,data_select!$E:$E,'analysis backtest and others'!$B538)), AVERAGEIFS(data_select!I:I,data_select!$E:$E,'analysis backtest and others'!$B538), "")</f>
        <v>5.0000000000000009</v>
      </c>
      <c r="G538" s="6">
        <f>IF(ISNUMBER(AVERAGEIFS(data_select!J:J,data_select!$E:$E,'analysis backtest and others'!$B538)), AVERAGEIFS(data_select!J:J,data_select!$E:$E,'analysis backtest and others'!$B538), "")</f>
        <v>20</v>
      </c>
      <c r="H538" s="6">
        <f>IF(ISNUMBER(AVERAGEIFS(data_select!K:K,data_select!$E:$E,'analysis backtest and others'!$B538)), AVERAGEIFS(data_select!K:K,data_select!$E:$E,'analysis backtest and others'!$B538), "")</f>
        <v>4</v>
      </c>
      <c r="I538" s="6">
        <f>IF(ISNUMBER(AVERAGEIFS(data_select!L:L,data_select!$E:$E,'analysis backtest and others'!$B538)), AVERAGEIFS(data_select!L:L,data_select!$E:$E,'analysis backtest and others'!$B538), "")</f>
        <v>3</v>
      </c>
      <c r="J538" s="6">
        <f>IF(ISNUMBER(AVERAGEIFS(data_select!M:M,data_select!$E:$E,'analysis backtest and others'!$B538)), AVERAGEIFS(data_select!M:M,data_select!$E:$E,'analysis backtest and others'!$B538), "")</f>
        <v>25.000000000000004</v>
      </c>
      <c r="K538" s="6">
        <f>IF(ISNUMBER(AVERAGEIFS(data_select!N:N,data_select!$E:$E,'analysis backtest and others'!$B538)), AVERAGEIFS(data_select!N:N,data_select!$E:$E,'analysis backtest and others'!$B538), "")</f>
        <v>4</v>
      </c>
      <c r="L538" s="6">
        <f>IF(ISNUMBER(AVERAGEIFS(data_select!O:O,data_select!$E:$E,'analysis backtest and others'!$B538)), AVERAGEIFS(data_select!O:O,data_select!$E:$E,'analysis backtest and others'!$B538), "")</f>
        <v>2.9999999999999996</v>
      </c>
      <c r="M538" s="6">
        <f>IF(ISNUMBER(AVERAGEIFS(data_select!P:P,data_select!$E:$E,'analysis backtest and others'!$B538)), AVERAGEIFS(data_select!P:P,data_select!$E:$E,'analysis backtest and others'!$B538), "")</f>
        <v>20</v>
      </c>
      <c r="N538" s="6">
        <f>IF(ISNUMBER(AVERAGEIFS(data_select!Q:Q,data_select!$E:$E,'analysis backtest and others'!$B538)), AVERAGEIFS(data_select!Q:Q,data_select!$E:$E,'analysis backtest and others'!$B538), "")</f>
        <v>3.0000000000000009</v>
      </c>
      <c r="O538" s="6">
        <f>IF(ISNUMBER(AVERAGEIFS(data_select!R:R,data_select!$E:$E,'analysis backtest and others'!$B538)), AVERAGEIFS(data_select!R:R,data_select!$E:$E,'analysis backtest and others'!$B538), "")</f>
        <v>3.0000000000000013</v>
      </c>
      <c r="P538" s="6">
        <f>IF(ISNUMBER(AVERAGEIFS(data_select!S:S,data_select!$E:$E,'analysis backtest and others'!$B538)), AVERAGEIFS(data_select!S:S,data_select!$E:$E,'analysis backtest and others'!$B538), "")</f>
        <v>15</v>
      </c>
      <c r="Q538" s="6">
        <f>IF(ISNUMBER(AVERAGEIFS(data_select!T:T,data_select!$E:$E,'analysis backtest and others'!$B538)), AVERAGEIFS(data_select!T:T,data_select!$E:$E,'analysis backtest and others'!$B538), "")</f>
        <v>2.9999999999999996</v>
      </c>
      <c r="R538" s="6">
        <f>IF(ISNUMBER(AVERAGEIFS(data_select!U:U,data_select!$E:$E,'analysis backtest and others'!$B538)), AVERAGEIFS(data_select!U:U,data_select!$E:$E,'analysis backtest and others'!$B538), "")</f>
        <v>3</v>
      </c>
      <c r="S538" s="6">
        <f>IF(ISNUMBER(AVERAGEIFS(data_select!V:V,data_select!$E:$E,'analysis backtest and others'!$B538)), AVERAGEIFS(data_select!V:V,data_select!$E:$E,'analysis backtest and others'!$B538), "")</f>
        <v>9.9999999999999982</v>
      </c>
      <c r="T538" s="6">
        <f>IF(ISNUMBER(AVERAGEIFS(data_select!W:W,data_select!$E:$E,'analysis backtest and others'!$B538)), AVERAGEIFS(data_select!W:W,data_select!$E:$E,'analysis backtest and others'!$B538), "")</f>
        <v>4</v>
      </c>
      <c r="U538" s="6">
        <f>IF(ISNUMBER(AVERAGEIFS(data_select!X:X,data_select!$E:$E,'analysis backtest and others'!$B538)), AVERAGEIFS(data_select!X:X,data_select!$E:$E,'analysis backtest and others'!$B538), "")</f>
        <v>4</v>
      </c>
      <c r="V538" s="6">
        <f>IF(ISNUMBER(AVERAGEIFS(data_select!Y:Y,data_select!$E:$E,'analysis backtest and others'!$B538)), AVERAGEIFS(data_select!Y:Y,data_select!$E:$E,'analysis backtest and others'!$B538), "")</f>
        <v>9.9999999999999982</v>
      </c>
      <c r="W538" s="6">
        <f>IF(ISNUMBER(AVERAGEIFS(data_select!Z:Z,data_select!$E:$E,'analysis backtest and others'!$B538)), AVERAGEIFS(data_select!Z:Z,data_select!$E:$E,'analysis backtest and others'!$B538), "")</f>
        <v>4</v>
      </c>
      <c r="X538" s="6">
        <f>IF(ISNUMBER(AVERAGEIFS(data_select!AA:AA,data_select!$E:$E,'analysis backtest and others'!$B538)), AVERAGEIFS(data_select!AA:AA,data_select!$E:$E,'analysis backtest and others'!$B538), "")</f>
        <v>3.2015726148273416</v>
      </c>
      <c r="Y538" s="6" t="str">
        <f>IF(ISNUMBER(AVERAGEIFS(data_select!AB:AB,data_select!$E:$E,'analysis backtest and others'!$B538)), AVERAGEIFS(data_select!AB:AB,data_select!$E:$E,'analysis backtest and others'!$B538), "")</f>
        <v/>
      </c>
      <c r="Z538" s="6">
        <f t="shared" si="1149"/>
        <v>4</v>
      </c>
      <c r="AA538" s="6">
        <f t="shared" ref="AA538:AB538" si="1229">E538</f>
        <v>2</v>
      </c>
      <c r="AB538" s="6">
        <f t="shared" si="1229"/>
        <v>5.0000000000000009</v>
      </c>
      <c r="AC538" s="6">
        <f t="shared" si="1151"/>
        <v>3.5</v>
      </c>
      <c r="AD538" s="6">
        <f t="shared" si="1152"/>
        <v>3.5</v>
      </c>
      <c r="AE538" s="6">
        <f t="shared" si="1153"/>
        <v>3.0000000000000009</v>
      </c>
      <c r="AF538" s="6">
        <f t="shared" si="1154"/>
        <v>3</v>
      </c>
      <c r="AG538" s="6">
        <f t="shared" si="1155"/>
        <v>4</v>
      </c>
      <c r="AH538" s="6">
        <f t="shared" si="1156"/>
        <v>3.6007863074136708</v>
      </c>
      <c r="AK538" s="6">
        <f t="shared" ref="AK538:AS538" si="1230">IF(ISNUMBER(AVERAGE(Z533:Z538)), AVERAGE(Z533:Z538),AK537)</f>
        <v>2.9657140763837804</v>
      </c>
      <c r="AL538" s="6">
        <f t="shared" si="1230"/>
        <v>2.8922126378905006</v>
      </c>
      <c r="AM538" s="6">
        <f t="shared" si="1230"/>
        <v>5</v>
      </c>
      <c r="AN538" s="6">
        <f t="shared" si="1230"/>
        <v>2.5300662078746017</v>
      </c>
      <c r="AO538" s="6">
        <f t="shared" si="1230"/>
        <v>2.6</v>
      </c>
      <c r="AP538" s="6">
        <f t="shared" si="1230"/>
        <v>2.3182566515434813</v>
      </c>
      <c r="AQ538" s="6">
        <f t="shared" si="1230"/>
        <v>2.2921598905075866</v>
      </c>
      <c r="AR538" s="6">
        <f t="shared" si="1230"/>
        <v>3.8384645632485785</v>
      </c>
      <c r="AS538" s="6">
        <f t="shared" si="1230"/>
        <v>3.1485992011774302</v>
      </c>
      <c r="AV538" s="6">
        <v>9.5333333333333329E-3</v>
      </c>
      <c r="AW538" s="6">
        <v>9.8833333333333325E-3</v>
      </c>
      <c r="AX538" s="6">
        <v>9.5333333340448245E-3</v>
      </c>
      <c r="AY538" s="6">
        <v>2.9302352935710374E-2</v>
      </c>
      <c r="AZ538" s="6">
        <v>-2.6200000000000001E-2</v>
      </c>
      <c r="BA538" s="6">
        <v>-1.241833533805181E-3</v>
      </c>
      <c r="BB538" s="6">
        <v>5.6237623762376288E-2</v>
      </c>
      <c r="BD538" s="6">
        <f t="shared" si="1193"/>
        <v>9.5333333333333329E-3</v>
      </c>
      <c r="BE538" s="6">
        <f t="shared" si="1194"/>
        <v>1.0383333333333335E-2</v>
      </c>
      <c r="BF538" s="6">
        <f t="shared" si="1195"/>
        <v>1.1950000000000001E-2</v>
      </c>
      <c r="BG538" s="6">
        <f t="shared" si="1196"/>
        <v>9.8833333333333325E-3</v>
      </c>
      <c r="BH538" s="6">
        <f t="shared" si="1197"/>
        <v>1.0941666666666667E-2</v>
      </c>
      <c r="BI538" s="6">
        <f t="shared" si="1198"/>
        <v>1.32E-2</v>
      </c>
      <c r="BJ538" s="6">
        <f t="array" ref="BJ538">PRODUCT(1+AW539)-1</f>
        <v>1.0383333333333411E-2</v>
      </c>
      <c r="BK538" s="6">
        <f t="array" ref="BK538">PRODUCT(1+AX539:AX541)-1</f>
        <v>3.4974340862699016E-2</v>
      </c>
      <c r="BL538" s="6">
        <f t="array" ref="BL538">PRODUCT(1+AX539:AX544)-1</f>
        <v>7.0977502119632607E-2</v>
      </c>
      <c r="BM538" s="6">
        <f t="array" ref="BM538">PRODUCT(1+AX539:AX550)-1</f>
        <v>0.15287490219988786</v>
      </c>
      <c r="BN538" s="6">
        <f t="array" ref="BN538">PRODUCT(1+AY527:AY538)-1</f>
        <v>0.20924147049930686</v>
      </c>
      <c r="BO538" s="6">
        <f t="array" ref="BO538">PRODUCT(1+AY530:AY538)-1</f>
        <v>0.20841597141331847</v>
      </c>
      <c r="BP538" s="6">
        <f t="array" ref="BP538">PRODUCT(1+AY533:AY538)-1</f>
        <v>0.26092246564408739</v>
      </c>
      <c r="BQ538" s="6">
        <f t="array" ref="BQ538">PRODUCT(1+AY536:AY538)-1</f>
        <v>0.11180545581189016</v>
      </c>
      <c r="BR538" s="6">
        <f t="array" ref="BR538">PRODUCT(1+AY538)-1</f>
        <v>2.9302352935710374E-2</v>
      </c>
      <c r="BS538" s="6">
        <f t="array" ref="BS538">PRODUCT(1+AY539)-1</f>
        <v>2.0110527085179797E-2</v>
      </c>
      <c r="BT538" s="6">
        <f t="array" ref="BT538">PRODUCT(1+AY539:AY541)-1</f>
        <v>9.4544296390862259E-2</v>
      </c>
      <c r="BU538" s="6">
        <f t="array" ref="BU538">PRODUCT(1+AY539:AY544)-1</f>
        <v>0.10955154890097885</v>
      </c>
      <c r="BV538" s="6">
        <f t="array" ref="BV538">PRODUCT(1+AY539:AY547)-1</f>
        <v>8.3459534695423665E-2</v>
      </c>
      <c r="BW538" s="6">
        <f t="array" ref="BW538">PRODUCT(1+AY539:AY550)-1</f>
        <v>-2.7882336428760479E-2</v>
      </c>
      <c r="BX538" s="6">
        <f t="array" ref="BX538">PRODUCT(1+AZ527:AZ538)-1</f>
        <v>-0.10395389830113777</v>
      </c>
      <c r="BY538" s="6">
        <f t="array" ref="BY538">PRODUCT(1+AZ530:AZ538)-1</f>
        <v>-5.6562665005158386E-2</v>
      </c>
      <c r="BZ538" s="6">
        <f t="array" ref="BZ538">PRODUCT(1+AZ533:AZ538)-1</f>
        <v>0.10362049382820904</v>
      </c>
      <c r="CA538" s="6">
        <f t="array" ref="CA538">PRODUCT(1+AZ536:AZ538)-1</f>
        <v>-0.112618595584</v>
      </c>
      <c r="CB538" s="6">
        <f t="array" ref="CB538">PRODUCT(1+AZ538)-1</f>
        <v>-2.6200000000000001E-2</v>
      </c>
      <c r="CC538" s="6">
        <f t="array" ref="CC538">PRODUCT(1+AZ539)-1</f>
        <v>-2.629999999999999E-2</v>
      </c>
      <c r="CD538" s="6">
        <f t="array" ref="CD538">PRODUCT(1+AZ539:AZ541)-1</f>
        <v>1.8053982399999891E-2</v>
      </c>
      <c r="CE538" s="6">
        <f t="array" ref="CE538">PRODUCT(1+AZ539:AZ544)-1</f>
        <v>-5.7150481038170664E-4</v>
      </c>
      <c r="CF538" s="6">
        <f t="array" ref="CF538">PRODUCT(1+AZ539:AZ547)-1</f>
        <v>-1.1311491600391466E-2</v>
      </c>
      <c r="CG538" s="6">
        <f t="array" ref="CG538">PRODUCT(1+AZ539:AZ550)-1</f>
        <v>-9.6324493308188708E-2</v>
      </c>
      <c r="CH538" s="6">
        <f t="array" ref="CH538">PRODUCT(1+BB527:BB538)-1</f>
        <v>0.67841409691629972</v>
      </c>
      <c r="CI538" s="6">
        <f t="array" ref="CI538">PRODUCT(1+BB530:BB538)-1</f>
        <v>0.30224609375</v>
      </c>
      <c r="CJ538" s="6">
        <f t="array" ref="CJ538">PRODUCT(1+BB533:BB538)-1</f>
        <v>0.34833164812942408</v>
      </c>
      <c r="CK538" s="6">
        <f t="array" ref="CK538">PRODUCT(1+BB536:BB538)-1</f>
        <v>2.0275439938791218E-2</v>
      </c>
      <c r="CL538" s="6">
        <f t="array" ref="CL538">PRODUCT(1+BB538)-1</f>
        <v>5.6237623762376288E-2</v>
      </c>
      <c r="CM538" s="6">
        <f t="array" ref="CM538">PRODUCT(1+BB539)-1</f>
        <v>-5.6617922759655048E-2</v>
      </c>
      <c r="CN538" s="6">
        <f t="array" ref="CN538">PRODUCT(1+BB539:BB541)-1</f>
        <v>-0.11548556430446189</v>
      </c>
      <c r="CO538" s="6">
        <f t="array" ref="CO538">PRODUCT(1+BB539:BB544)-1</f>
        <v>-0.22947131608548932</v>
      </c>
      <c r="CP538" s="6">
        <f t="array" ref="CP538">PRODUCT(1+BB539:BB547)-1</f>
        <v>-0.36107986501687295</v>
      </c>
      <c r="CQ538" s="6">
        <f t="array" ref="CQ538">PRODUCT(1+BB539:BB550)-1</f>
        <v>-0.35695538057742782</v>
      </c>
      <c r="CT538" s="6">
        <f t="shared" si="1168"/>
        <v>7.1014117614262209E-3</v>
      </c>
      <c r="CU538" s="6">
        <f t="shared" si="1220"/>
        <v>2.5098881183472629E-2</v>
      </c>
      <c r="CV538" s="6">
        <f t="shared" si="1220"/>
        <v>2.367052707802041E-2</v>
      </c>
      <c r="CW538" s="6">
        <f t="shared" si="1220"/>
        <v>1.534517413766385E-2</v>
      </c>
      <c r="CX538" s="6">
        <f t="shared" si="1220"/>
        <v>2.1068382838568444E-2</v>
      </c>
      <c r="CY538" s="6">
        <f t="shared" si="1220"/>
        <v>2.8215049505377409E-2</v>
      </c>
      <c r="CZ538" s="6">
        <f t="shared" si="1169"/>
        <v>4</v>
      </c>
      <c r="DA538" s="6">
        <f t="shared" si="1184"/>
        <v>4</v>
      </c>
      <c r="DB538" s="6">
        <f t="shared" si="1174"/>
        <v>2.1068382838568444E-2</v>
      </c>
      <c r="DC538" s="6">
        <f t="shared" si="1175"/>
        <v>2.1068382838568444E-2</v>
      </c>
      <c r="DD538" s="6">
        <f t="shared" si="1158"/>
        <v>7.1014117614262209E-3</v>
      </c>
      <c r="DE538" s="6">
        <f t="shared" si="1170"/>
        <v>5.1892624435569292</v>
      </c>
      <c r="DF538" s="6">
        <f t="shared" si="1171"/>
        <v>3.0668686150241626</v>
      </c>
      <c r="DG538" s="6">
        <f t="shared" si="1164"/>
        <v>2.1223938285327666</v>
      </c>
      <c r="DJ538">
        <f t="shared" si="1165"/>
        <v>2.9461431791458006</v>
      </c>
      <c r="DK538">
        <v>10.87</v>
      </c>
      <c r="DL538">
        <f t="shared" si="1178"/>
        <v>15.87</v>
      </c>
      <c r="DM538">
        <f t="shared" si="1179"/>
        <v>4</v>
      </c>
    </row>
    <row r="539" spans="1:117" ht="15.75" customHeight="1" x14ac:dyDescent="0.25">
      <c r="A539" s="31">
        <v>29525</v>
      </c>
      <c r="B539" s="27" t="str">
        <f t="shared" si="1148"/>
        <v>1980_10</v>
      </c>
      <c r="C539" s="6">
        <f>IF(ISNUMBER(AVERAGEIFS(data_select!F:F,data_select!$E:$E,'analysis backtest and others'!$B539)), AVERAGEIFS(data_select!F:F,data_select!$E:$E,'analysis backtest and others'!$B539), "")</f>
        <v>5</v>
      </c>
      <c r="D539" s="6">
        <f>IF(ISNUMBER(AVERAGEIFS(data_select!G:G,data_select!$E:$E,'analysis backtest and others'!$B539)), AVERAGEIFS(data_select!G:G,data_select!$E:$E,'analysis backtest and others'!$B539), "")</f>
        <v>4</v>
      </c>
      <c r="E539" s="6">
        <f>IF(ISNUMBER(AVERAGEIFS(data_select!H:H,data_select!$E:$E,'analysis backtest and others'!$B539)), AVERAGEIFS(data_select!H:H,data_select!$E:$E,'analysis backtest and others'!$B539), "")</f>
        <v>2.713736632441166</v>
      </c>
      <c r="F539" s="6">
        <f>IF(ISNUMBER(AVERAGEIFS(data_select!I:I,data_select!$E:$E,'analysis backtest and others'!$B539)), AVERAGEIFS(data_select!I:I,data_select!$E:$E,'analysis backtest and others'!$B539), "")</f>
        <v>4</v>
      </c>
      <c r="G539" s="6">
        <f>IF(ISNUMBER(AVERAGEIFS(data_select!J:J,data_select!$E:$E,'analysis backtest and others'!$B539)), AVERAGEIFS(data_select!J:J,data_select!$E:$E,'analysis backtest and others'!$B539), "")</f>
        <v>20</v>
      </c>
      <c r="H539" s="6">
        <f>IF(ISNUMBER(AVERAGEIFS(data_select!K:K,data_select!$E:$E,'analysis backtest and others'!$B539)), AVERAGEIFS(data_select!K:K,data_select!$E:$E,'analysis backtest and others'!$B539), "")</f>
        <v>4</v>
      </c>
      <c r="I539" s="6">
        <f>IF(ISNUMBER(AVERAGEIFS(data_select!L:L,data_select!$E:$E,'analysis backtest and others'!$B539)), AVERAGEIFS(data_select!L:L,data_select!$E:$E,'analysis backtest and others'!$B539), "")</f>
        <v>3</v>
      </c>
      <c r="J539" s="6">
        <f>IF(ISNUMBER(AVERAGEIFS(data_select!M:M,data_select!$E:$E,'analysis backtest and others'!$B539)), AVERAGEIFS(data_select!M:M,data_select!$E:$E,'analysis backtest and others'!$B539), "")</f>
        <v>25</v>
      </c>
      <c r="K539" s="6">
        <f>IF(ISNUMBER(AVERAGEIFS(data_select!N:N,data_select!$E:$E,'analysis backtest and others'!$B539)), AVERAGEIFS(data_select!N:N,data_select!$E:$E,'analysis backtest and others'!$B539), "")</f>
        <v>2.9999999999999996</v>
      </c>
      <c r="L539" s="6">
        <f>IF(ISNUMBER(AVERAGEIFS(data_select!O:O,data_select!$E:$E,'analysis backtest and others'!$B539)), AVERAGEIFS(data_select!O:O,data_select!$E:$E,'analysis backtest and others'!$B539), "")</f>
        <v>2.9999999999999996</v>
      </c>
      <c r="M539" s="6">
        <f>IF(ISNUMBER(AVERAGEIFS(data_select!P:P,data_select!$E:$E,'analysis backtest and others'!$B539)), AVERAGEIFS(data_select!P:P,data_select!$E:$E,'analysis backtest and others'!$B539), "")</f>
        <v>20.506622371904051</v>
      </c>
      <c r="N539" s="6">
        <f>IF(ISNUMBER(AVERAGEIFS(data_select!Q:Q,data_select!$E:$E,'analysis backtest and others'!$B539)), AVERAGEIFS(data_select!Q:Q,data_select!$E:$E,'analysis backtest and others'!$B539), "")</f>
        <v>3</v>
      </c>
      <c r="O539" s="6">
        <f>IF(ISNUMBER(AVERAGEIFS(data_select!R:R,data_select!$E:$E,'analysis backtest and others'!$B539)), AVERAGEIFS(data_select!R:R,data_select!$E:$E,'analysis backtest and others'!$B539), "")</f>
        <v>3</v>
      </c>
      <c r="P539" s="6">
        <f>IF(ISNUMBER(AVERAGEIFS(data_select!S:S,data_select!$E:$E,'analysis backtest and others'!$B539)), AVERAGEIFS(data_select!S:S,data_select!$E:$E,'analysis backtest and others'!$B539), "")</f>
        <v>15.000000000000004</v>
      </c>
      <c r="Q539" s="6">
        <f>IF(ISNUMBER(AVERAGEIFS(data_select!T:T,data_select!$E:$E,'analysis backtest and others'!$B539)), AVERAGEIFS(data_select!T:T,data_select!$E:$E,'analysis backtest and others'!$B539), "")</f>
        <v>2.9999999999999996</v>
      </c>
      <c r="R539" s="6">
        <f>IF(ISNUMBER(AVERAGEIFS(data_select!U:U,data_select!$E:$E,'analysis backtest and others'!$B539)), AVERAGEIFS(data_select!U:U,data_select!$E:$E,'analysis backtest and others'!$B539), "")</f>
        <v>2.9999999999999996</v>
      </c>
      <c r="S539" s="6">
        <f>IF(ISNUMBER(AVERAGEIFS(data_select!V:V,data_select!$E:$E,'analysis backtest and others'!$B539)), AVERAGEIFS(data_select!V:V,data_select!$E:$E,'analysis backtest and others'!$B539), "")</f>
        <v>10</v>
      </c>
      <c r="T539" s="6">
        <f>IF(ISNUMBER(AVERAGEIFS(data_select!W:W,data_select!$E:$E,'analysis backtest and others'!$B539)), AVERAGEIFS(data_select!W:W,data_select!$E:$E,'analysis backtest and others'!$B539), "")</f>
        <v>4.420913620954753</v>
      </c>
      <c r="U539" s="6">
        <f>IF(ISNUMBER(AVERAGEIFS(data_select!X:X,data_select!$E:$E,'analysis backtest and others'!$B539)), AVERAGEIFS(data_select!X:X,data_select!$E:$E,'analysis backtest and others'!$B539), "")</f>
        <v>4</v>
      </c>
      <c r="V539" s="6">
        <f>IF(ISNUMBER(AVERAGEIFS(data_select!Y:Y,data_select!$E:$E,'analysis backtest and others'!$B539)), AVERAGEIFS(data_select!Y:Y,data_select!$E:$E,'analysis backtest and others'!$B539), "")</f>
        <v>9.5000012575972033</v>
      </c>
      <c r="W539" s="6">
        <f>IF(ISNUMBER(AVERAGEIFS(data_select!Z:Z,data_select!$E:$E,'analysis backtest and others'!$B539)), AVERAGEIFS(data_select!Z:Z,data_select!$E:$E,'analysis backtest and others'!$B539), "")</f>
        <v>5</v>
      </c>
      <c r="X539" s="6">
        <f>IF(ISNUMBER(AVERAGEIFS(data_select!AA:AA,data_select!$E:$E,'analysis backtest and others'!$B539)), AVERAGEIFS(data_select!AA:AA,data_select!$E:$E,'analysis backtest and others'!$B539), "")</f>
        <v>4.3941985273337885</v>
      </c>
      <c r="Y539" s="6" t="str">
        <f>IF(ISNUMBER(AVERAGEIFS(data_select!AB:AB,data_select!$E:$E,'analysis backtest and others'!$B539)), AVERAGEIFS(data_select!AB:AB,data_select!$E:$E,'analysis backtest and others'!$B539), "")</f>
        <v/>
      </c>
      <c r="Z539" s="6">
        <f t="shared" si="1149"/>
        <v>4.5</v>
      </c>
      <c r="AA539" s="6">
        <f t="shared" ref="AA539:AB539" si="1231">E539</f>
        <v>2.713736632441166</v>
      </c>
      <c r="AB539" s="6">
        <f t="shared" si="1231"/>
        <v>4</v>
      </c>
      <c r="AC539" s="6">
        <f t="shared" si="1151"/>
        <v>3.5</v>
      </c>
      <c r="AD539" s="6">
        <f t="shared" si="1152"/>
        <v>2.9999999999999996</v>
      </c>
      <c r="AE539" s="6">
        <f t="shared" si="1153"/>
        <v>3</v>
      </c>
      <c r="AF539" s="6">
        <f t="shared" si="1154"/>
        <v>2.9999999999999996</v>
      </c>
      <c r="AG539" s="6">
        <f t="shared" si="1155"/>
        <v>4.2104568104773765</v>
      </c>
      <c r="AH539" s="6">
        <f t="shared" si="1156"/>
        <v>4.6970992636668942</v>
      </c>
      <c r="AK539" s="6">
        <f t="shared" ref="AK539:AS539" si="1232">IF(ISNUMBER(AVERAGE(Z534:Z539)), AVERAGE(Z534:Z539),AK538)</f>
        <v>3.3744570526098103</v>
      </c>
      <c r="AL539" s="6">
        <f t="shared" si="1232"/>
        <v>2.6526625056202811</v>
      </c>
      <c r="AM539" s="6">
        <f t="shared" si="1232"/>
        <v>4.8</v>
      </c>
      <c r="AN539" s="6">
        <f t="shared" si="1232"/>
        <v>2.8300662078746015</v>
      </c>
      <c r="AO539" s="6">
        <f t="shared" si="1232"/>
        <v>2.8</v>
      </c>
      <c r="AP539" s="6">
        <f t="shared" si="1232"/>
        <v>2.5182566515434814</v>
      </c>
      <c r="AQ539" s="6">
        <f t="shared" si="1232"/>
        <v>2.4921598905075868</v>
      </c>
      <c r="AR539" s="6">
        <f t="shared" si="1232"/>
        <v>3.8805559253440536</v>
      </c>
      <c r="AS539" s="6">
        <f t="shared" si="1232"/>
        <v>3.4880190539108087</v>
      </c>
      <c r="AV539" s="6">
        <v>1.0591666666666668E-2</v>
      </c>
      <c r="AW539" s="6">
        <v>1.0383333333333335E-2</v>
      </c>
      <c r="AX539" s="6">
        <v>1.0591666738009931E-2</v>
      </c>
      <c r="AY539" s="6">
        <v>2.0110527085179797E-2</v>
      </c>
      <c r="AZ539" s="6">
        <v>-2.629999999999999E-2</v>
      </c>
      <c r="BA539" s="6">
        <v>-1.6427797005954536E-2</v>
      </c>
      <c r="BB539" s="6">
        <v>-5.6617922759655048E-2</v>
      </c>
      <c r="BD539" s="6">
        <f t="shared" si="1193"/>
        <v>1.0591666666666668E-2</v>
      </c>
      <c r="BE539" s="6">
        <f t="shared" si="1194"/>
        <v>1.2383333333333333E-2</v>
      </c>
      <c r="BF539" s="6">
        <f t="shared" si="1195"/>
        <v>1.0625000000000001E-2</v>
      </c>
      <c r="BG539" s="6">
        <f t="shared" si="1196"/>
        <v>1.0383333333333335E-2</v>
      </c>
      <c r="BH539" s="6">
        <f t="shared" si="1197"/>
        <v>1.1758333333333332E-2</v>
      </c>
      <c r="BI539" s="6">
        <f t="shared" si="1198"/>
        <v>1.2191666666666667E-2</v>
      </c>
      <c r="BJ539" s="6">
        <f t="array" ref="BJ539">PRODUCT(1+AW540)-1</f>
        <v>1.0599999999999943E-2</v>
      </c>
      <c r="BK539" s="6">
        <f t="array" ref="BK539">PRODUCT(1+AX540:AX542)-1</f>
        <v>3.6578806623680737E-2</v>
      </c>
      <c r="BL539" s="6">
        <f t="array" ref="BL539">PRODUCT(1+AX540:AX545)-1</f>
        <v>7.2876226221703533E-2</v>
      </c>
      <c r="BM539" s="6">
        <f t="array" ref="BM539">PRODUCT(1+AX540:AX551)-1</f>
        <v>0.15291292845948923</v>
      </c>
      <c r="BN539" s="6">
        <f t="array" ref="BN539">PRODUCT(1+AY528:AY539)-1</f>
        <v>0.31832598197666906</v>
      </c>
      <c r="BO539" s="6">
        <f t="array" ref="BO539">PRODUCT(1+AY531:AY539)-1</f>
        <v>0.16063992822963757</v>
      </c>
      <c r="BP539" s="6">
        <f t="array" ref="BP539">PRODUCT(1+AY534:AY539)-1</f>
        <v>0.2297250437643652</v>
      </c>
      <c r="BQ539" s="6">
        <f t="array" ref="BQ539">PRODUCT(1+AY537:AY539)-1</f>
        <v>6.0494742787742251E-2</v>
      </c>
      <c r="BR539" s="6">
        <f t="array" ref="BR539">PRODUCT(1+AY539)-1</f>
        <v>2.0110527085179797E-2</v>
      </c>
      <c r="BS539" s="6">
        <f t="array" ref="BS539">PRODUCT(1+AY540)-1</f>
        <v>0.10640070673052526</v>
      </c>
      <c r="BT539" s="6">
        <f t="array" ref="BT539">PRODUCT(1+AY540:AY542)-1</f>
        <v>2.8024434098669282E-2</v>
      </c>
      <c r="BU539" s="6">
        <f t="array" ref="BU539">PRODUCT(1+AY540:AY545)-1</f>
        <v>6.642284565648704E-2</v>
      </c>
      <c r="BV539" s="6">
        <f t="array" ref="BV539">PRODUCT(1+AY540:AY548)-1</f>
        <v>6.4150663737376767E-2</v>
      </c>
      <c r="BW539" s="6">
        <f t="array" ref="BW539">PRODUCT(1+AY540:AY551)-1</f>
        <v>4.3212745758534066E-3</v>
      </c>
      <c r="BX539" s="6">
        <f t="array" ref="BX539">PRODUCT(1+AZ528:AZ539)-1</f>
        <v>-4.7406824736126008E-2</v>
      </c>
      <c r="BY539" s="6">
        <f t="array" ref="BY539">PRODUCT(1+AZ531:AZ539)-1</f>
        <v>-7.8572922729481798E-3</v>
      </c>
      <c r="BZ539" s="6">
        <f t="array" ref="BZ539">PRODUCT(1+AZ534:AZ539)-1</f>
        <v>-6.7434457311006391E-2</v>
      </c>
      <c r="CA539" s="6">
        <f t="array" ref="CA539">PRODUCT(1+AZ537:AZ539)-1</f>
        <v>-9.2772707392000053E-2</v>
      </c>
      <c r="CB539" s="6">
        <f t="array" ref="CB539">PRODUCT(1+AZ539)-1</f>
        <v>-2.629999999999999E-2</v>
      </c>
      <c r="CC539" s="6">
        <f t="array" ref="CC539">PRODUCT(1+AZ540)-1</f>
        <v>1.0000000000000009E-2</v>
      </c>
      <c r="CD539" s="6">
        <f t="array" ref="CD539">PRODUCT(1+AZ540:AZ542)-1</f>
        <v>3.3528151999999922E-2</v>
      </c>
      <c r="CE539" s="6">
        <f t="array" ref="CE539">PRODUCT(1+AZ540:AZ545)-1</f>
        <v>-2.6642659968866167E-2</v>
      </c>
      <c r="CF539" s="6">
        <f t="array" ref="CF539">PRODUCT(1+AZ540:AZ548)-1</f>
        <v>-2.0450031782784928E-2</v>
      </c>
      <c r="CG539" s="6">
        <f t="array" ref="CG539">PRODUCT(1+AZ540:AZ551)-1</f>
        <v>5.0222924890235277E-3</v>
      </c>
      <c r="CH539" s="6">
        <f t="array" ref="CH539">PRODUCT(1+BB528:BB539)-1</f>
        <v>0.64659685863874405</v>
      </c>
      <c r="CI539" s="6">
        <f t="array" ref="CI539">PRODUCT(1+BB531:BB539)-1</f>
        <v>-3.6753445635527959E-2</v>
      </c>
      <c r="CJ539" s="6">
        <f t="array" ref="CJ539">PRODUCT(1+BB534:BB539)-1</f>
        <v>0.21428571428571463</v>
      </c>
      <c r="CK539" s="6">
        <f t="array" ref="CK539">PRODUCT(1+BB537:BB539)-1</f>
        <v>2.4013024013024076E-2</v>
      </c>
      <c r="CL539" s="6">
        <f t="array" ref="CL539">PRODUCT(1+BB539)-1</f>
        <v>-5.6617922759655048E-2</v>
      </c>
      <c r="CM539" s="6">
        <f t="array" ref="CM539">PRODUCT(1+BB540)-1</f>
        <v>-1.4705882352941124E-2</v>
      </c>
      <c r="CN539" s="6">
        <f t="array" ref="CN539">PRODUCT(1+BB540:BB542)-1</f>
        <v>-0.19475357710651819</v>
      </c>
      <c r="CO539" s="6">
        <f t="array" ref="CO539">PRODUCT(1+BB540:BB545)-1</f>
        <v>-0.23251192368839413</v>
      </c>
      <c r="CP539" s="6">
        <f t="array" ref="CP539">PRODUCT(1+BB540:BB548)-1</f>
        <v>-0.35453100158982509</v>
      </c>
      <c r="CQ539" s="6">
        <f t="array" ref="CQ539">PRODUCT(1+BB540:BB551)-1</f>
        <v>-0.32114467408585057</v>
      </c>
      <c r="CT539" s="6">
        <f t="shared" si="1168"/>
        <v>1.5463162511078817E-3</v>
      </c>
      <c r="CU539" s="6">
        <f t="shared" si="1220"/>
        <v>1.1633051884420076E-2</v>
      </c>
      <c r="CV539" s="6">
        <f t="shared" si="1220"/>
        <v>5.4761030379193451E-3</v>
      </c>
      <c r="CW539" s="6">
        <f t="shared" si="1220"/>
        <v>-1.4854760248576232E-3</v>
      </c>
      <c r="CX539" s="6">
        <f t="shared" si="1220"/>
        <v>-2.3670502408658048E-2</v>
      </c>
      <c r="CY539" s="6">
        <f t="shared" si="1220"/>
        <v>-1.6292169061056065E-2</v>
      </c>
      <c r="CZ539" s="6">
        <f t="shared" si="1169"/>
        <v>5</v>
      </c>
      <c r="DA539" s="6">
        <f t="shared" si="1184"/>
        <v>4</v>
      </c>
      <c r="DB539" s="6">
        <f t="shared" si="1174"/>
        <v>-1.6292169061056065E-2</v>
      </c>
      <c r="DC539" s="6">
        <f t="shared" si="1175"/>
        <v>-2.3670502408658048E-2</v>
      </c>
      <c r="DD539" s="6">
        <f t="shared" si="1158"/>
        <v>1.5463162511078817E-3</v>
      </c>
      <c r="DE539" s="6">
        <f t="shared" si="1170"/>
        <v>5.1728360977601451</v>
      </c>
      <c r="DF539" s="6">
        <f t="shared" si="1171"/>
        <v>3.068413736959331</v>
      </c>
      <c r="DG539" s="6">
        <f t="shared" si="1164"/>
        <v>2.1044223608008141</v>
      </c>
      <c r="DJ539">
        <f t="shared" si="1165"/>
        <v>2.9461431791458006</v>
      </c>
      <c r="DK539">
        <v>12.81</v>
      </c>
      <c r="DL539">
        <f t="shared" si="1178"/>
        <v>15.08</v>
      </c>
      <c r="DM539">
        <f t="shared" si="1179"/>
        <v>4.2104568104773765</v>
      </c>
    </row>
    <row r="540" spans="1:117" ht="15.75" customHeight="1" x14ac:dyDescent="0.25">
      <c r="A540" s="31">
        <v>29555</v>
      </c>
      <c r="B540" s="27" t="str">
        <f t="shared" si="1148"/>
        <v>1980_11</v>
      </c>
      <c r="C540" s="6">
        <f>IF(ISNUMBER(AVERAGEIFS(data_select!F:F,data_select!$E:$E,'analysis backtest and others'!$B540)), AVERAGEIFS(data_select!F:F,data_select!$E:$E,'analysis backtest and others'!$B540), "")</f>
        <v>5</v>
      </c>
      <c r="D540" s="6">
        <f>IF(ISNUMBER(AVERAGEIFS(data_select!G:G,data_select!$E:$E,'analysis backtest and others'!$B540)), AVERAGEIFS(data_select!G:G,data_select!$E:$E,'analysis backtest and others'!$B540), "")</f>
        <v>5.0000000000000018</v>
      </c>
      <c r="E540" s="6">
        <f>IF(ISNUMBER(AVERAGEIFS(data_select!H:H,data_select!$E:$E,'analysis backtest and others'!$B540)), AVERAGEIFS(data_select!H:H,data_select!$E:$E,'analysis backtest and others'!$B540), "")</f>
        <v>4</v>
      </c>
      <c r="F540" s="6">
        <f>IF(ISNUMBER(AVERAGEIFS(data_select!I:I,data_select!$E:$E,'analysis backtest and others'!$B540)), AVERAGEIFS(data_select!I:I,data_select!$E:$E,'analysis backtest and others'!$B540), "")</f>
        <v>4</v>
      </c>
      <c r="G540" s="6">
        <f>IF(ISNUMBER(AVERAGEIFS(data_select!J:J,data_select!$E:$E,'analysis backtest and others'!$B540)), AVERAGEIFS(data_select!J:J,data_select!$E:$E,'analysis backtest and others'!$B540), "")</f>
        <v>20</v>
      </c>
      <c r="H540" s="6">
        <f>IF(ISNUMBER(AVERAGEIFS(data_select!K:K,data_select!$E:$E,'analysis backtest and others'!$B540)), AVERAGEIFS(data_select!K:K,data_select!$E:$E,'analysis backtest and others'!$B540), "")</f>
        <v>3.7085627555914544</v>
      </c>
      <c r="I540" s="6">
        <f>IF(ISNUMBER(AVERAGEIFS(data_select!L:L,data_select!$E:$E,'analysis backtest and others'!$B540)), AVERAGEIFS(data_select!L:L,data_select!$E:$E,'analysis backtest and others'!$B540), "")</f>
        <v>3.0000000000000004</v>
      </c>
      <c r="J540" s="6">
        <f>IF(ISNUMBER(AVERAGEIFS(data_select!M:M,data_select!$E:$E,'analysis backtest and others'!$B540)), AVERAGEIFS(data_select!M:M,data_select!$E:$E,'analysis backtest and others'!$B540), "")</f>
        <v>15</v>
      </c>
      <c r="K540" s="6">
        <f>IF(ISNUMBER(AVERAGEIFS(data_select!N:N,data_select!$E:$E,'analysis backtest and others'!$B540)), AVERAGEIFS(data_select!N:N,data_select!$E:$E,'analysis backtest and others'!$B540), "")</f>
        <v>3</v>
      </c>
      <c r="L540" s="6">
        <f>IF(ISNUMBER(AVERAGEIFS(data_select!O:O,data_select!$E:$E,'analysis backtest and others'!$B540)), AVERAGEIFS(data_select!O:O,data_select!$E:$E,'analysis backtest and others'!$B540), "")</f>
        <v>2</v>
      </c>
      <c r="M540" s="6">
        <f>IF(ISNUMBER(AVERAGEIFS(data_select!P:P,data_select!$E:$E,'analysis backtest and others'!$B540)), AVERAGEIFS(data_select!P:P,data_select!$E:$E,'analysis backtest and others'!$B540), "")</f>
        <v>25.000000000000004</v>
      </c>
      <c r="N540" s="6">
        <f>IF(ISNUMBER(AVERAGEIFS(data_select!Q:Q,data_select!$E:$E,'analysis backtest and others'!$B540)), AVERAGEIFS(data_select!Q:Q,data_select!$E:$E,'analysis backtest and others'!$B540), "")</f>
        <v>3.0000000000000004</v>
      </c>
      <c r="O540" s="6">
        <f>IF(ISNUMBER(AVERAGEIFS(data_select!R:R,data_select!$E:$E,'analysis backtest and others'!$B540)), AVERAGEIFS(data_select!R:R,data_select!$E:$E,'analysis backtest and others'!$B540), "")</f>
        <v>2</v>
      </c>
      <c r="P540" s="6">
        <f>IF(ISNUMBER(AVERAGEIFS(data_select!S:S,data_select!$E:$E,'analysis backtest and others'!$B540)), AVERAGEIFS(data_select!S:S,data_select!$E:$E,'analysis backtest and others'!$B540), "")</f>
        <v>20</v>
      </c>
      <c r="Q540" s="6">
        <f>IF(ISNUMBER(AVERAGEIFS(data_select!T:T,data_select!$E:$E,'analysis backtest and others'!$B540)), AVERAGEIFS(data_select!T:T,data_select!$E:$E,'analysis backtest and others'!$B540), "")</f>
        <v>4</v>
      </c>
      <c r="R540" s="6">
        <f>IF(ISNUMBER(AVERAGEIFS(data_select!U:U,data_select!$E:$E,'analysis backtest and others'!$B540)), AVERAGEIFS(data_select!U:U,data_select!$E:$E,'analysis backtest and others'!$B540), "")</f>
        <v>3</v>
      </c>
      <c r="S540" s="6">
        <f>IF(ISNUMBER(AVERAGEIFS(data_select!V:V,data_select!$E:$E,'analysis backtest and others'!$B540)), AVERAGEIFS(data_select!V:V,data_select!$E:$E,'analysis backtest and others'!$B540), "")</f>
        <v>14.999999999999998</v>
      </c>
      <c r="T540" s="6">
        <f>IF(ISNUMBER(AVERAGEIFS(data_select!W:W,data_select!$E:$E,'analysis backtest and others'!$B540)), AVERAGEIFS(data_select!W:W,data_select!$E:$E,'analysis backtest and others'!$B540), "")</f>
        <v>4.7265001968241469</v>
      </c>
      <c r="U540" s="6">
        <f>IF(ISNUMBER(AVERAGEIFS(data_select!X:X,data_select!$E:$E,'analysis backtest and others'!$B540)), AVERAGEIFS(data_select!X:X,data_select!$E:$E,'analysis backtest and others'!$B540), "")</f>
        <v>4</v>
      </c>
      <c r="V540" s="6">
        <f>IF(ISNUMBER(AVERAGEIFS(data_select!Y:Y,data_select!$E:$E,'analysis backtest and others'!$B540)), AVERAGEIFS(data_select!Y:Y,data_select!$E:$E,'analysis backtest and others'!$B540), "")</f>
        <v>5</v>
      </c>
      <c r="W540" s="6">
        <f>IF(ISNUMBER(AVERAGEIFS(data_select!Z:Z,data_select!$E:$E,'analysis backtest and others'!$B540)), AVERAGEIFS(data_select!Z:Z,data_select!$E:$E,'analysis backtest and others'!$B540), "")</f>
        <v>5</v>
      </c>
      <c r="X540" s="6">
        <f>IF(ISNUMBER(AVERAGEIFS(data_select!AA:AA,data_select!$E:$E,'analysis backtest and others'!$B540)), AVERAGEIFS(data_select!AA:AA,data_select!$E:$E,'analysis backtest and others'!$B540), "")</f>
        <v>5.0000000000000009</v>
      </c>
      <c r="Y540" s="6" t="str">
        <f>IF(ISNUMBER(AVERAGEIFS(data_select!AB:AB,data_select!$E:$E,'analysis backtest and others'!$B540)), AVERAGEIFS(data_select!AB:AB,data_select!$E:$E,'analysis backtest and others'!$B540), "")</f>
        <v/>
      </c>
      <c r="Z540" s="6">
        <f t="shared" si="1149"/>
        <v>5.0000000000000009</v>
      </c>
      <c r="AA540" s="6">
        <f t="shared" ref="AA540:AB540" si="1233">E540</f>
        <v>4</v>
      </c>
      <c r="AB540" s="6">
        <f t="shared" si="1233"/>
        <v>4</v>
      </c>
      <c r="AC540" s="6">
        <f t="shared" si="1151"/>
        <v>3.3542813777957274</v>
      </c>
      <c r="AD540" s="6">
        <f t="shared" si="1152"/>
        <v>2.5</v>
      </c>
      <c r="AE540" s="6">
        <f t="shared" si="1153"/>
        <v>2.5</v>
      </c>
      <c r="AF540" s="6">
        <f t="shared" si="1154"/>
        <v>3.5</v>
      </c>
      <c r="AG540" s="6">
        <f t="shared" si="1155"/>
        <v>4.3632500984120739</v>
      </c>
      <c r="AH540" s="6">
        <f t="shared" si="1156"/>
        <v>5</v>
      </c>
      <c r="AK540" s="6">
        <f t="shared" ref="AK540:AS540" si="1234">IF(ISNUMBER(AVERAGE(Z535:Z540)), AVERAGE(Z535:Z540),AK539)</f>
        <v>4.083711760845361</v>
      </c>
      <c r="AL540" s="6">
        <f t="shared" si="1234"/>
        <v>2.6526625056202811</v>
      </c>
      <c r="AM540" s="6">
        <f t="shared" si="1234"/>
        <v>4.5999999999999996</v>
      </c>
      <c r="AN540" s="6">
        <f t="shared" si="1234"/>
        <v>3.100922483433747</v>
      </c>
      <c r="AO540" s="6">
        <f t="shared" si="1234"/>
        <v>2.9</v>
      </c>
      <c r="AP540" s="6">
        <f t="shared" si="1234"/>
        <v>2.6182566515434815</v>
      </c>
      <c r="AQ540" s="6">
        <f t="shared" si="1234"/>
        <v>2.7921598905075866</v>
      </c>
      <c r="AR540" s="6">
        <f t="shared" si="1234"/>
        <v>4.0246467679171811</v>
      </c>
      <c r="AS540" s="6">
        <f t="shared" si="1234"/>
        <v>4.0880190539108083</v>
      </c>
      <c r="AV540" s="6">
        <v>1.2066666666666667E-2</v>
      </c>
      <c r="AW540" s="6">
        <v>1.06E-2</v>
      </c>
      <c r="AX540" s="6">
        <v>1.2066666547758675E-2</v>
      </c>
      <c r="AY540" s="6">
        <v>0.10640070673052526</v>
      </c>
      <c r="AZ540" s="6">
        <v>1.0000000000000009E-2</v>
      </c>
      <c r="BA540" s="6">
        <v>-1.1765782086825705E-2</v>
      </c>
      <c r="BB540" s="6">
        <v>-1.4705882352941124E-2</v>
      </c>
      <c r="BD540" s="6">
        <f t="shared" si="1193"/>
        <v>1.2066666666666667E-2</v>
      </c>
      <c r="BE540" s="6">
        <f t="shared" si="1194"/>
        <v>1.2583333333333334E-2</v>
      </c>
      <c r="BF540" s="6">
        <f t="shared" si="1195"/>
        <v>8.6416666666666656E-3</v>
      </c>
      <c r="BG540" s="6">
        <f t="shared" si="1196"/>
        <v>1.06E-2</v>
      </c>
      <c r="BH540" s="6">
        <f t="shared" si="1197"/>
        <v>1.125E-2</v>
      </c>
      <c r="BI540" s="6">
        <f t="shared" si="1198"/>
        <v>1.0941666666666667E-2</v>
      </c>
      <c r="BJ540" s="6">
        <f t="array" ref="BJ540">PRODUCT(1+AW541)-1</f>
        <v>1.0358333333333247E-2</v>
      </c>
      <c r="BK540" s="6">
        <f t="array" ref="BK540">PRODUCT(1+AX541:AX543)-1</f>
        <v>3.6356892553471409E-2</v>
      </c>
      <c r="BL540" s="6">
        <f t="array" ref="BL540">PRODUCT(1+AX541:AX546)-1</f>
        <v>7.3423936647762034E-2</v>
      </c>
      <c r="BM540" s="6">
        <f t="array" ref="BM540">PRODUCT(1+AX541:AX552)-1</f>
        <v>0.14901128162196819</v>
      </c>
      <c r="BN540" s="6">
        <f t="array" ref="BN540">PRODUCT(1+AY529:AY540)-1</f>
        <v>0.39279218740695132</v>
      </c>
      <c r="BO540" s="6">
        <f t="array" ref="BO540">PRODUCT(1+AY532:AY540)-1</f>
        <v>0.28432347055164531</v>
      </c>
      <c r="BP540" s="6">
        <f t="array" ref="BP540">PRODUCT(1+AY535:AY540)-1</f>
        <v>0.29426607063826205</v>
      </c>
      <c r="BQ540" s="6">
        <f t="array" ref="BQ540">PRODUCT(1+AY538:AY540)-1</f>
        <v>0.16172313829118456</v>
      </c>
      <c r="BR540" s="6">
        <f t="array" ref="BR540">PRODUCT(1+AY540)-1</f>
        <v>0.10640070673052526</v>
      </c>
      <c r="BS540" s="6">
        <f t="array" ref="BS540">PRODUCT(1+AY541)-1</f>
        <v>-3.0219006118228253E-2</v>
      </c>
      <c r="BT540" s="6">
        <f t="array" ref="BT540">PRODUCT(1+AY541:AY543)-1</f>
        <v>-5.4752442631007869E-2</v>
      </c>
      <c r="BU540" s="6">
        <f t="array" ref="BU540">PRODUCT(1+AY541:AY546)-1</f>
        <v>-3.3864785045459977E-2</v>
      </c>
      <c r="BV540" s="6">
        <f t="array" ref="BV540">PRODUCT(1+AY541:AY549)-1</f>
        <v>-9.3922821260523204E-2</v>
      </c>
      <c r="BW540" s="6">
        <f t="array" ref="BW540">PRODUCT(1+AY541:AY552)-1</f>
        <v>-5.4931515324070257E-2</v>
      </c>
      <c r="BX540" s="6">
        <f t="array" ref="BX540">PRODUCT(1+AZ529:AZ540)-1</f>
        <v>-6.6900293844910586E-2</v>
      </c>
      <c r="BY540" s="6">
        <f t="array" ref="BY540">PRODUCT(1+AZ532:AZ540)-1</f>
        <v>5.1152978919881242E-2</v>
      </c>
      <c r="BZ540" s="6">
        <f t="array" ref="BZ540">PRODUCT(1+AZ535:AZ540)-1</f>
        <v>-9.598694873223601E-2</v>
      </c>
      <c r="CA540" s="6">
        <f t="array" ref="CA540">PRODUCT(1+AZ538:AZ540)-1</f>
        <v>-4.232904939999993E-2</v>
      </c>
      <c r="CB540" s="6">
        <f t="array" ref="CB540">PRODUCT(1+AZ540)-1</f>
        <v>1.0000000000000009E-2</v>
      </c>
      <c r="CC540" s="6">
        <f t="array" ref="CC540">PRODUCT(1+AZ541)-1</f>
        <v>3.5199999999999898E-2</v>
      </c>
      <c r="CD540" s="6">
        <f t="array" ref="CD540">PRODUCT(1+AZ541:AZ543)-1</f>
        <v>-2.1320470719999984E-2</v>
      </c>
      <c r="CE540" s="6">
        <f t="array" ref="CE540">PRODUCT(1+AZ541:AZ546)-1</f>
        <v>2.3663531268386606E-2</v>
      </c>
      <c r="CF540" s="6">
        <f t="array" ref="CF540">PRODUCT(1+AZ541:AZ549)-1</f>
        <v>-6.7584812431652819E-2</v>
      </c>
      <c r="CG540" s="6">
        <f t="array" ref="CG540">PRODUCT(1+AZ541:AZ552)-1</f>
        <v>0.13537666903958034</v>
      </c>
      <c r="CH540" s="6">
        <f t="array" ref="CH540">PRODUCT(1+BB529:BB540)-1</f>
        <v>0.49103813304462962</v>
      </c>
      <c r="CI540" s="6">
        <f t="array" ref="CI540">PRODUCT(1+BB532:BB540)-1</f>
        <v>-2.7080062794348159E-2</v>
      </c>
      <c r="CJ540" s="6">
        <f t="array" ref="CJ540">PRODUCT(1+BB535:BB540)-1</f>
        <v>0.15732959850606942</v>
      </c>
      <c r="CK540" s="6">
        <f t="array" ref="CK540">PRODUCT(1+BB538:BB540)-1</f>
        <v>-1.8217821782178123E-2</v>
      </c>
      <c r="CL540" s="6">
        <f t="array" ref="CL540">PRODUCT(1+BB540)-1</f>
        <v>-1.4705882352941124E-2</v>
      </c>
      <c r="CM540" s="6">
        <f t="array" ref="CM540">PRODUCT(1+BB541)-1</f>
        <v>-4.840661557079462E-2</v>
      </c>
      <c r="CN540" s="6">
        <f t="array" ref="CN540">PRODUCT(1+BB541:BB543)-1</f>
        <v>-0.21097216619604675</v>
      </c>
      <c r="CO540" s="6">
        <f t="array" ref="CO540">PRODUCT(1+BB541:BB546)-1</f>
        <v>-0.22670431625655496</v>
      </c>
      <c r="CP540" s="6">
        <f t="array" ref="CP540">PRODUCT(1+BB541:BB549)-1</f>
        <v>-0.31423961274707524</v>
      </c>
      <c r="CQ540" s="6">
        <f t="array" ref="CQ540">PRODUCT(1+BB541:BB552)-1</f>
        <v>-0.33118192819685344</v>
      </c>
      <c r="CT540" s="6">
        <f t="shared" si="1168"/>
        <v>6.7840424038315153E-2</v>
      </c>
      <c r="CU540" s="6">
        <f t="shared" si="1220"/>
        <v>9.070530660329941E-2</v>
      </c>
      <c r="CV540" s="6">
        <f t="shared" si="1220"/>
        <v>7.9829941812599836E-2</v>
      </c>
      <c r="CW540" s="6">
        <f t="shared" si="1220"/>
        <v>6.536983580302104E-2</v>
      </c>
      <c r="CX540" s="6">
        <f t="shared" si="1220"/>
        <v>9.4431367792702225E-4</v>
      </c>
      <c r="CY540" s="6">
        <f t="shared" si="1220"/>
        <v>1.3576469874787556E-3</v>
      </c>
      <c r="CZ540" s="6">
        <f t="shared" si="1169"/>
        <v>5</v>
      </c>
      <c r="DA540" s="6">
        <f t="shared" si="1184"/>
        <v>4</v>
      </c>
      <c r="DB540" s="6">
        <f t="shared" si="1174"/>
        <v>1.3576469874787556E-3</v>
      </c>
      <c r="DC540" s="6">
        <f t="shared" si="1175"/>
        <v>9.4431367792702225E-4</v>
      </c>
      <c r="DD540" s="6">
        <f t="shared" si="1158"/>
        <v>6.7840424038315153E-2</v>
      </c>
      <c r="DE540" s="6">
        <f t="shared" si="1170"/>
        <v>5.1741928239782444</v>
      </c>
      <c r="DF540" s="6">
        <f t="shared" si="1171"/>
        <v>3.134052050639236</v>
      </c>
      <c r="DG540" s="6">
        <f t="shared" si="1164"/>
        <v>2.0401407733390085</v>
      </c>
      <c r="DJ540">
        <f t="shared" si="1165"/>
        <v>2.9461431791458006</v>
      </c>
      <c r="DK540">
        <v>15.85</v>
      </c>
      <c r="DL540">
        <f t="shared" si="1178"/>
        <v>13.31</v>
      </c>
      <c r="DM540">
        <f t="shared" si="1179"/>
        <v>4.3632500984120739</v>
      </c>
    </row>
    <row r="541" spans="1:117" ht="15.75" customHeight="1" x14ac:dyDescent="0.25">
      <c r="A541" s="31">
        <v>29586</v>
      </c>
      <c r="B541" s="27" t="str">
        <f t="shared" si="1148"/>
        <v>1980_12</v>
      </c>
      <c r="C541" s="6">
        <f>IF(ISNUMBER(AVERAGEIFS(data_select!F:F,data_select!$E:$E,'analysis backtest and others'!$B541)), AVERAGEIFS(data_select!F:F,data_select!$E:$E,'analysis backtest and others'!$B541), "")</f>
        <v>5.0000000000000009</v>
      </c>
      <c r="D541" s="6">
        <f>IF(ISNUMBER(AVERAGEIFS(data_select!G:G,data_select!$E:$E,'analysis backtest and others'!$B541)), AVERAGEIFS(data_select!G:G,data_select!$E:$E,'analysis backtest and others'!$B541), "")</f>
        <v>5.0000000000000009</v>
      </c>
      <c r="E541" s="6">
        <f>IF(ISNUMBER(AVERAGEIFS(data_select!H:H,data_select!$E:$E,'analysis backtest and others'!$B541)), AVERAGEIFS(data_select!H:H,data_select!$E:$E,'analysis backtest and others'!$B541), "")</f>
        <v>3.9129248363079041</v>
      </c>
      <c r="F541" s="6">
        <f>IF(ISNUMBER(AVERAGEIFS(data_select!I:I,data_select!$E:$E,'analysis backtest and others'!$B541)), AVERAGEIFS(data_select!I:I,data_select!$E:$E,'analysis backtest and others'!$B541), "")</f>
        <v>4</v>
      </c>
      <c r="G541" s="6">
        <f>IF(ISNUMBER(AVERAGEIFS(data_select!J:J,data_select!$E:$E,'analysis backtest and others'!$B541)), AVERAGEIFS(data_select!J:J,data_select!$E:$E,'analysis backtest and others'!$B541), "")</f>
        <v>20</v>
      </c>
      <c r="H541" s="6">
        <f>IF(ISNUMBER(AVERAGEIFS(data_select!K:K,data_select!$E:$E,'analysis backtest and others'!$B541)), AVERAGEIFS(data_select!K:K,data_select!$E:$E,'analysis backtest and others'!$B541), "")</f>
        <v>3.7235052533975708</v>
      </c>
      <c r="I541" s="6">
        <f>IF(ISNUMBER(AVERAGEIFS(data_select!L:L,data_select!$E:$E,'analysis backtest and others'!$B541)), AVERAGEIFS(data_select!L:L,data_select!$E:$E,'analysis backtest and others'!$B541), "")</f>
        <v>2.8679865002590876</v>
      </c>
      <c r="J541" s="6">
        <f>IF(ISNUMBER(AVERAGEIFS(data_select!M:M,data_select!$E:$E,'analysis backtest and others'!$B541)), AVERAGEIFS(data_select!M:M,data_select!$E:$E,'analysis backtest and others'!$B541), "")</f>
        <v>25</v>
      </c>
      <c r="K541" s="6">
        <f>IF(ISNUMBER(AVERAGEIFS(data_select!N:N,data_select!$E:$E,'analysis backtest and others'!$B541)), AVERAGEIFS(data_select!N:N,data_select!$E:$E,'analysis backtest and others'!$B541), "")</f>
        <v>4</v>
      </c>
      <c r="L541" s="6">
        <f>IF(ISNUMBER(AVERAGEIFS(data_select!O:O,data_select!$E:$E,'analysis backtest and others'!$B541)), AVERAGEIFS(data_select!O:O,data_select!$E:$E,'analysis backtest and others'!$B541), "")</f>
        <v>2.9999999999999996</v>
      </c>
      <c r="M541" s="6">
        <f>IF(ISNUMBER(AVERAGEIFS(data_select!P:P,data_select!$E:$E,'analysis backtest and others'!$B541)), AVERAGEIFS(data_select!P:P,data_select!$E:$E,'analysis backtest and others'!$B541), "")</f>
        <v>21.595286768118793</v>
      </c>
      <c r="N541" s="6">
        <f>IF(ISNUMBER(AVERAGEIFS(data_select!Q:Q,data_select!$E:$E,'analysis backtest and others'!$B541)), AVERAGEIFS(data_select!Q:Q,data_select!$E:$E,'analysis backtest and others'!$B541), "")</f>
        <v>4</v>
      </c>
      <c r="O541" s="6">
        <f>IF(ISNUMBER(AVERAGEIFS(data_select!R:R,data_select!$E:$E,'analysis backtest and others'!$B541)), AVERAGEIFS(data_select!R:R,data_select!$E:$E,'analysis backtest and others'!$B541), "")</f>
        <v>3</v>
      </c>
      <c r="P541" s="6">
        <f>IF(ISNUMBER(AVERAGEIFS(data_select!S:S,data_select!$E:$E,'analysis backtest and others'!$B541)), AVERAGEIFS(data_select!S:S,data_select!$E:$E,'analysis backtest and others'!$B541), "")</f>
        <v>15.000000000000002</v>
      </c>
      <c r="Q541" s="6">
        <f>IF(ISNUMBER(AVERAGEIFS(data_select!T:T,data_select!$E:$E,'analysis backtest and others'!$B541)), AVERAGEIFS(data_select!T:T,data_select!$E:$E,'analysis backtest and others'!$B541), "")</f>
        <v>3.5704779669752824</v>
      </c>
      <c r="R541" s="6">
        <f>IF(ISNUMBER(AVERAGEIFS(data_select!U:U,data_select!$E:$E,'analysis backtest and others'!$B541)), AVERAGEIFS(data_select!U:U,data_select!$E:$E,'analysis backtest and others'!$B541), "")</f>
        <v>2.591585074304537</v>
      </c>
      <c r="S541" s="6">
        <f>IF(ISNUMBER(AVERAGEIFS(data_select!V:V,data_select!$E:$E,'analysis backtest and others'!$B541)), AVERAGEIFS(data_select!V:V,data_select!$E:$E,'analysis backtest and others'!$B541), "")</f>
        <v>10</v>
      </c>
      <c r="T541" s="6">
        <f>IF(ISNUMBER(AVERAGEIFS(data_select!W:W,data_select!$E:$E,'analysis backtest and others'!$B541)), AVERAGEIFS(data_select!W:W,data_select!$E:$E,'analysis backtest and others'!$B541), "")</f>
        <v>4.9365958905462008</v>
      </c>
      <c r="U541" s="6">
        <f>IF(ISNUMBER(AVERAGEIFS(data_select!X:X,data_select!$E:$E,'analysis backtest and others'!$B541)), AVERAGEIFS(data_select!X:X,data_select!$E:$E,'analysis backtest and others'!$B541), "")</f>
        <v>4</v>
      </c>
      <c r="V541" s="6">
        <f>IF(ISNUMBER(AVERAGEIFS(data_select!Y:Y,data_select!$E:$E,'analysis backtest and others'!$B541)), AVERAGEIFS(data_select!Y:Y,data_select!$E:$E,'analysis backtest and others'!$B541), "")</f>
        <v>8.5000047681417925</v>
      </c>
      <c r="W541" s="6">
        <f>IF(ISNUMBER(AVERAGEIFS(data_select!Z:Z,data_select!$E:$E,'analysis backtest and others'!$B541)), AVERAGEIFS(data_select!Z:Z,data_select!$E:$E,'analysis backtest and others'!$B541), "")</f>
        <v>4.9999999999999982</v>
      </c>
      <c r="X541" s="6">
        <f>IF(ISNUMBER(AVERAGEIFS(data_select!AA:AA,data_select!$E:$E,'analysis backtest and others'!$B541)), AVERAGEIFS(data_select!AA:AA,data_select!$E:$E,'analysis backtest and others'!$B541), "")</f>
        <v>4.3139466374133413</v>
      </c>
      <c r="Y541" s="6" t="str">
        <f>IF(ISNUMBER(AVERAGEIFS(data_select!AB:AB,data_select!$E:$E,'analysis backtest and others'!$B541)), AVERAGEIFS(data_select!AB:AB,data_select!$E:$E,'analysis backtest and others'!$B541), "")</f>
        <v/>
      </c>
      <c r="Z541" s="6">
        <f t="shared" si="1149"/>
        <v>5.0000000000000009</v>
      </c>
      <c r="AA541" s="6">
        <f t="shared" ref="AA541:AB541" si="1235">E541</f>
        <v>3.9129248363079041</v>
      </c>
      <c r="AB541" s="6">
        <f t="shared" si="1235"/>
        <v>4</v>
      </c>
      <c r="AC541" s="6">
        <f t="shared" si="1151"/>
        <v>3.2957458768283292</v>
      </c>
      <c r="AD541" s="6">
        <f t="shared" si="1152"/>
        <v>3.5</v>
      </c>
      <c r="AE541" s="6">
        <f t="shared" si="1153"/>
        <v>3.5</v>
      </c>
      <c r="AF541" s="6">
        <f t="shared" si="1154"/>
        <v>3.0810315206399097</v>
      </c>
      <c r="AG541" s="6">
        <f t="shared" si="1155"/>
        <v>4.4682979452731004</v>
      </c>
      <c r="AH541" s="6">
        <f t="shared" si="1156"/>
        <v>4.6569733187066698</v>
      </c>
      <c r="AK541" s="6">
        <f t="shared" ref="AK541:AS541" si="1236">IF(ISNUMBER(AVERAGE(Z536:Z541)), AVERAGE(Z536:Z541),AK540)</f>
        <v>4.2364264673711345</v>
      </c>
      <c r="AL541" s="6">
        <f t="shared" si="1236"/>
        <v>2.8627062274015516</v>
      </c>
      <c r="AM541" s="6">
        <f t="shared" si="1236"/>
        <v>4.5</v>
      </c>
      <c r="AN541" s="6">
        <f t="shared" si="1236"/>
        <v>3.1333930489995105</v>
      </c>
      <c r="AO541" s="6">
        <f t="shared" si="1236"/>
        <v>3</v>
      </c>
      <c r="AP541" s="6">
        <f t="shared" si="1236"/>
        <v>2.7652138762862344</v>
      </c>
      <c r="AQ541" s="6">
        <f t="shared" si="1236"/>
        <v>2.8403051621963074</v>
      </c>
      <c r="AR541" s="6">
        <f t="shared" si="1236"/>
        <v>4.0985886308098349</v>
      </c>
      <c r="AS541" s="6">
        <f t="shared" si="1236"/>
        <v>4.1828447647101186</v>
      </c>
      <c r="AV541" s="6">
        <v>1.1916666666666667E-2</v>
      </c>
      <c r="AW541" s="6">
        <v>1.0358333333333332E-2</v>
      </c>
      <c r="AX541" s="6">
        <v>1.1916666639039342E-2</v>
      </c>
      <c r="AY541" s="6">
        <v>-3.0219006118228253E-2</v>
      </c>
      <c r="AZ541" s="6">
        <v>3.5199999999999898E-2</v>
      </c>
      <c r="BA541" s="6">
        <v>1.0351626966198466E-2</v>
      </c>
      <c r="BB541" s="6">
        <v>-4.840661557079462E-2</v>
      </c>
      <c r="BD541" s="6">
        <f t="shared" si="1193"/>
        <v>1.1916666666666667E-2</v>
      </c>
      <c r="BE541" s="6">
        <f t="shared" si="1194"/>
        <v>1.1899999999999999E-2</v>
      </c>
      <c r="BF541" s="6">
        <f t="shared" si="1195"/>
        <v>9.233333333333333E-3</v>
      </c>
      <c r="BG541" s="6">
        <f t="shared" si="1196"/>
        <v>1.0358333333333332E-2</v>
      </c>
      <c r="BH541" s="6">
        <f t="shared" si="1197"/>
        <v>1.155E-2</v>
      </c>
      <c r="BI541" s="6">
        <f t="shared" si="1198"/>
        <v>1.1650000000000001E-2</v>
      </c>
      <c r="BJ541" s="6">
        <f t="array" ref="BJ541">PRODUCT(1+AW542)-1</f>
        <v>1.0566666666666613E-2</v>
      </c>
      <c r="BK541" s="6">
        <f t="array" ref="BK541">PRODUCT(1+AX542:AX544)-1</f>
        <v>3.4786525458131878E-2</v>
      </c>
      <c r="BL541" s="6">
        <f t="array" ref="BL541">PRODUCT(1+AX542:AX547)-1</f>
        <v>7.3406256856466845E-2</v>
      </c>
      <c r="BM541" s="6">
        <f t="array" ref="BM541">PRODUCT(1+AX542:AX553)-1</f>
        <v>0.14596440992272308</v>
      </c>
      <c r="BN541" s="6">
        <f t="array" ref="BN541">PRODUCT(1+AY530:AY541)-1</f>
        <v>0.32266480917807083</v>
      </c>
      <c r="BO541" s="6">
        <f t="array" ref="BO541">PRODUCT(1+AY533:AY541)-1</f>
        <v>0.38013549296183857</v>
      </c>
      <c r="BP541" s="6">
        <f t="array" ref="BP541">PRODUCT(1+AY536:AY541)-1</f>
        <v>0.21692032035514708</v>
      </c>
      <c r="BQ541" s="6">
        <f t="array" ref="BQ541">PRODUCT(1+AY539:AY541)-1</f>
        <v>9.4544296390862259E-2</v>
      </c>
      <c r="BR541" s="6">
        <f t="array" ref="BR541">PRODUCT(1+AY541)-1</f>
        <v>-3.0219006118228253E-2</v>
      </c>
      <c r="BS541" s="6">
        <f t="array" ref="BS541">PRODUCT(1+AY542)-1</f>
        <v>-4.1885695459924488E-2</v>
      </c>
      <c r="BT541" s="6">
        <f t="array" ref="BT541">PRODUCT(1+AY542:AY544)-1</f>
        <v>1.3710959492093222E-2</v>
      </c>
      <c r="BU541" s="6">
        <f t="array" ref="BU541">PRODUCT(1+AY542:AY547)-1</f>
        <v>-1.0127284690066185E-2</v>
      </c>
      <c r="BV541" s="6">
        <f t="array" ref="BV541">PRODUCT(1+AY542:AY550)-1</f>
        <v>-0.11185169318711985</v>
      </c>
      <c r="BW541" s="6">
        <f t="array" ref="BW541">PRODUCT(1+AY542:AY553)-1</f>
        <v>-5.0530046476469082E-2</v>
      </c>
      <c r="BX541" s="6">
        <f t="array" ref="BX541">PRODUCT(1+AZ530:AZ541)-1</f>
        <v>-3.9529863963658762E-2</v>
      </c>
      <c r="BY541" s="6">
        <f t="array" ref="BY541">PRODUCT(1+AZ533:AZ541)-1</f>
        <v>0.12354523880006285</v>
      </c>
      <c r="BZ541" s="6">
        <f t="array" ref="BZ541">PRODUCT(1+AZ536:AZ541)-1</f>
        <v>-9.6597827326586283E-2</v>
      </c>
      <c r="CA541" s="6">
        <f t="array" ref="CA541">PRODUCT(1+AZ539:AZ541)-1</f>
        <v>1.8053982399999891E-2</v>
      </c>
      <c r="CB541" s="6">
        <f t="array" ref="CB541">PRODUCT(1+AZ541)-1</f>
        <v>3.5199999999999898E-2</v>
      </c>
      <c r="CC541" s="6">
        <f t="array" ref="CC541">PRODUCT(1+AZ542)-1</f>
        <v>-1.1499999999999844E-2</v>
      </c>
      <c r="CD541" s="6">
        <f t="array" ref="CD541">PRODUCT(1+AZ542:AZ544)-1</f>
        <v>-1.8295186239999817E-2</v>
      </c>
      <c r="CE541" s="6">
        <f t="array" ref="CE541">PRODUCT(1+AZ542:AZ547)-1</f>
        <v>-2.8844712076233847E-2</v>
      </c>
      <c r="CF541" s="6">
        <f t="array" ref="CF541">PRODUCT(1+AZ542:AZ550)-1</f>
        <v>-0.11235010882089802</v>
      </c>
      <c r="CG541" s="6">
        <f t="array" ref="CG541">PRODUCT(1+AZ542:AZ553)-1</f>
        <v>1.8570626484793573E-2</v>
      </c>
      <c r="CH541" s="6">
        <f t="array" ref="CH541">PRODUCT(1+BB530:BB541)-1</f>
        <v>0.15185546875</v>
      </c>
      <c r="CI541" s="6">
        <f t="array" ref="CI541">PRODUCT(1+BB533:BB541)-1</f>
        <v>0.19261880687563226</v>
      </c>
      <c r="CJ541" s="6">
        <f t="array" ref="CJ541">PRODUCT(1+BB536:BB541)-1</f>
        <v>-9.7551644988523201E-2</v>
      </c>
      <c r="CK541" s="6">
        <f t="array" ref="CK541">PRODUCT(1+BB539:BB541)-1</f>
        <v>-0.11548556430446189</v>
      </c>
      <c r="CL541" s="6">
        <f t="array" ref="CL541">PRODUCT(1+BB541)-1</f>
        <v>-4.840661557079462E-2</v>
      </c>
      <c r="CM541" s="6">
        <f t="array" ref="CM541">PRODUCT(1+BB542)-1</f>
        <v>-0.14116150911403136</v>
      </c>
      <c r="CN541" s="6">
        <f t="array" ref="CN541">PRODUCT(1+BB542:BB544)-1</f>
        <v>-0.12886816447647309</v>
      </c>
      <c r="CO541" s="6">
        <f t="array" ref="CO541">PRODUCT(1+BB542:BB547)-1</f>
        <v>-0.27766002543450607</v>
      </c>
      <c r="CP541" s="6">
        <f t="array" ref="CP541">PRODUCT(1+BB542:BB550)-1</f>
        <v>-0.27299703264094943</v>
      </c>
      <c r="CQ541" s="6">
        <f t="array" ref="CQ541">PRODUCT(1+BB542:BB553)-1</f>
        <v>-0.32598558711318348</v>
      </c>
      <c r="CT541" s="6">
        <f t="shared" si="1168"/>
        <v>-4.051403670936992E-3</v>
      </c>
      <c r="CU541" s="6">
        <f t="shared" si="1220"/>
        <v>-2.4586485979033755E-2</v>
      </c>
      <c r="CV541" s="6">
        <f t="shared" si="1220"/>
        <v>-2.2224916145750666E-2</v>
      </c>
      <c r="CW541" s="6">
        <f t="shared" si="1220"/>
        <v>-1.2412065228016446E-2</v>
      </c>
      <c r="CX541" s="6">
        <f t="shared" si="1220"/>
        <v>-7.5559795727021296E-3</v>
      </c>
      <c r="CY541" s="6">
        <f t="shared" si="1220"/>
        <v>-1.2212646244894244E-2</v>
      </c>
      <c r="CZ541" s="6">
        <f t="shared" si="1169"/>
        <v>5</v>
      </c>
      <c r="DA541" s="6">
        <f t="shared" si="1184"/>
        <v>5</v>
      </c>
      <c r="DB541" s="6">
        <f t="shared" si="1174"/>
        <v>-1.2212646244894244E-2</v>
      </c>
      <c r="DC541" s="6">
        <f t="shared" si="1175"/>
        <v>-1.2212646244894244E-2</v>
      </c>
      <c r="DD541" s="6">
        <f t="shared" si="1158"/>
        <v>-4.051403670936992E-3</v>
      </c>
      <c r="DE541" s="6">
        <f t="shared" si="1170"/>
        <v>5.1619049905860832</v>
      </c>
      <c r="DF541" s="6">
        <f t="shared" si="1171"/>
        <v>3.129992417798467</v>
      </c>
      <c r="DG541" s="6">
        <f t="shared" si="1164"/>
        <v>2.0319125727876162</v>
      </c>
      <c r="DJ541">
        <f t="shared" si="1165"/>
        <v>2.9461431791458006</v>
      </c>
      <c r="DK541">
        <v>18.899999999999999</v>
      </c>
      <c r="DL541">
        <f t="shared" si="1178"/>
        <v>12.37</v>
      </c>
      <c r="DM541">
        <f t="shared" si="1179"/>
        <v>4.4682979452731004</v>
      </c>
    </row>
    <row r="542" spans="1:117" ht="15.75" customHeight="1" x14ac:dyDescent="0.25">
      <c r="A542" s="31">
        <v>29617</v>
      </c>
      <c r="B542" s="27" t="str">
        <f t="shared" si="1148"/>
        <v>1981_1</v>
      </c>
      <c r="C542" s="6" t="str">
        <f>IF(ISNUMBER(AVERAGEIFS(data_select!F:F,data_select!$E:$E,'analysis backtest and others'!$B542)), AVERAGEIFS(data_select!F:F,data_select!$E:$E,'analysis backtest and others'!$B542), "")</f>
        <v/>
      </c>
      <c r="D542" s="6" t="str">
        <f>IF(ISNUMBER(AVERAGEIFS(data_select!G:G,data_select!$E:$E,'analysis backtest and others'!$B542)), AVERAGEIFS(data_select!G:G,data_select!$E:$E,'analysis backtest and others'!$B542), "")</f>
        <v/>
      </c>
      <c r="E542" s="6" t="str">
        <f>IF(ISNUMBER(AVERAGEIFS(data_select!H:H,data_select!$E:$E,'analysis backtest and others'!$B542)), AVERAGEIFS(data_select!H:H,data_select!$E:$E,'analysis backtest and others'!$B542), "")</f>
        <v/>
      </c>
      <c r="F542" s="6" t="str">
        <f>IF(ISNUMBER(AVERAGEIFS(data_select!I:I,data_select!$E:$E,'analysis backtest and others'!$B542)), AVERAGEIFS(data_select!I:I,data_select!$E:$E,'analysis backtest and others'!$B542), "")</f>
        <v/>
      </c>
      <c r="G542" s="6" t="str">
        <f>IF(ISNUMBER(AVERAGEIFS(data_select!J:J,data_select!$E:$E,'analysis backtest and others'!$B542)), AVERAGEIFS(data_select!J:J,data_select!$E:$E,'analysis backtest and others'!$B542), "")</f>
        <v/>
      </c>
      <c r="H542" s="6" t="str">
        <f>IF(ISNUMBER(AVERAGEIFS(data_select!K:K,data_select!$E:$E,'analysis backtest and others'!$B542)), AVERAGEIFS(data_select!K:K,data_select!$E:$E,'analysis backtest and others'!$B542), "")</f>
        <v/>
      </c>
      <c r="I542" s="6" t="str">
        <f>IF(ISNUMBER(AVERAGEIFS(data_select!L:L,data_select!$E:$E,'analysis backtest and others'!$B542)), AVERAGEIFS(data_select!L:L,data_select!$E:$E,'analysis backtest and others'!$B542), "")</f>
        <v/>
      </c>
      <c r="J542" s="6" t="str">
        <f>IF(ISNUMBER(AVERAGEIFS(data_select!M:M,data_select!$E:$E,'analysis backtest and others'!$B542)), AVERAGEIFS(data_select!M:M,data_select!$E:$E,'analysis backtest and others'!$B542), "")</f>
        <v/>
      </c>
      <c r="K542" s="6" t="str">
        <f>IF(ISNUMBER(AVERAGEIFS(data_select!N:N,data_select!$E:$E,'analysis backtest and others'!$B542)), AVERAGEIFS(data_select!N:N,data_select!$E:$E,'analysis backtest and others'!$B542), "")</f>
        <v/>
      </c>
      <c r="L542" s="6" t="str">
        <f>IF(ISNUMBER(AVERAGEIFS(data_select!O:O,data_select!$E:$E,'analysis backtest and others'!$B542)), AVERAGEIFS(data_select!O:O,data_select!$E:$E,'analysis backtest and others'!$B542), "")</f>
        <v/>
      </c>
      <c r="M542" s="6" t="str">
        <f>IF(ISNUMBER(AVERAGEIFS(data_select!P:P,data_select!$E:$E,'analysis backtest and others'!$B542)), AVERAGEIFS(data_select!P:P,data_select!$E:$E,'analysis backtest and others'!$B542), "")</f>
        <v/>
      </c>
      <c r="N542" s="6" t="str">
        <f>IF(ISNUMBER(AVERAGEIFS(data_select!Q:Q,data_select!$E:$E,'analysis backtest and others'!$B542)), AVERAGEIFS(data_select!Q:Q,data_select!$E:$E,'analysis backtest and others'!$B542), "")</f>
        <v/>
      </c>
      <c r="O542" s="6" t="str">
        <f>IF(ISNUMBER(AVERAGEIFS(data_select!R:R,data_select!$E:$E,'analysis backtest and others'!$B542)), AVERAGEIFS(data_select!R:R,data_select!$E:$E,'analysis backtest and others'!$B542), "")</f>
        <v/>
      </c>
      <c r="P542" s="6" t="str">
        <f>IF(ISNUMBER(AVERAGEIFS(data_select!S:S,data_select!$E:$E,'analysis backtest and others'!$B542)), AVERAGEIFS(data_select!S:S,data_select!$E:$E,'analysis backtest and others'!$B542), "")</f>
        <v/>
      </c>
      <c r="Q542" s="6" t="str">
        <f>IF(ISNUMBER(AVERAGEIFS(data_select!T:T,data_select!$E:$E,'analysis backtest and others'!$B542)), AVERAGEIFS(data_select!T:T,data_select!$E:$E,'analysis backtest and others'!$B542), "")</f>
        <v/>
      </c>
      <c r="R542" s="6" t="str">
        <f>IF(ISNUMBER(AVERAGEIFS(data_select!U:U,data_select!$E:$E,'analysis backtest and others'!$B542)), AVERAGEIFS(data_select!U:U,data_select!$E:$E,'analysis backtest and others'!$B542), "")</f>
        <v/>
      </c>
      <c r="S542" s="6" t="str">
        <f>IF(ISNUMBER(AVERAGEIFS(data_select!V:V,data_select!$E:$E,'analysis backtest and others'!$B542)), AVERAGEIFS(data_select!V:V,data_select!$E:$E,'analysis backtest and others'!$B542), "")</f>
        <v/>
      </c>
      <c r="T542" s="6" t="str">
        <f>IF(ISNUMBER(AVERAGEIFS(data_select!W:W,data_select!$E:$E,'analysis backtest and others'!$B542)), AVERAGEIFS(data_select!W:W,data_select!$E:$E,'analysis backtest and others'!$B542), "")</f>
        <v/>
      </c>
      <c r="U542" s="6" t="str">
        <f>IF(ISNUMBER(AVERAGEIFS(data_select!X:X,data_select!$E:$E,'analysis backtest and others'!$B542)), AVERAGEIFS(data_select!X:X,data_select!$E:$E,'analysis backtest and others'!$B542), "")</f>
        <v/>
      </c>
      <c r="V542" s="6" t="str">
        <f>IF(ISNUMBER(AVERAGEIFS(data_select!Y:Y,data_select!$E:$E,'analysis backtest and others'!$B542)), AVERAGEIFS(data_select!Y:Y,data_select!$E:$E,'analysis backtest and others'!$B542), "")</f>
        <v/>
      </c>
      <c r="W542" s="6" t="str">
        <f>IF(ISNUMBER(AVERAGEIFS(data_select!Z:Z,data_select!$E:$E,'analysis backtest and others'!$B542)), AVERAGEIFS(data_select!Z:Z,data_select!$E:$E,'analysis backtest and others'!$B542), "")</f>
        <v/>
      </c>
      <c r="X542" s="6" t="str">
        <f>IF(ISNUMBER(AVERAGEIFS(data_select!AA:AA,data_select!$E:$E,'analysis backtest and others'!$B542)), AVERAGEIFS(data_select!AA:AA,data_select!$E:$E,'analysis backtest and others'!$B542), "")</f>
        <v/>
      </c>
      <c r="Y542" s="6" t="str">
        <f>IF(ISNUMBER(AVERAGEIFS(data_select!AB:AB,data_select!$E:$E,'analysis backtest and others'!$B542)), AVERAGEIFS(data_select!AB:AB,data_select!$E:$E,'analysis backtest and others'!$B542), "")</f>
        <v/>
      </c>
      <c r="Z542" s="6" t="str">
        <f t="shared" si="1149"/>
        <v/>
      </c>
      <c r="AA542" s="6" t="str">
        <f t="shared" ref="AA542:AB542" si="1237">E542</f>
        <v/>
      </c>
      <c r="AB542" s="6" t="str">
        <f t="shared" si="1237"/>
        <v/>
      </c>
      <c r="AC542" s="6" t="str">
        <f t="shared" si="1151"/>
        <v/>
      </c>
      <c r="AD542" s="6" t="str">
        <f t="shared" si="1152"/>
        <v/>
      </c>
      <c r="AE542" s="6" t="str">
        <f t="shared" si="1153"/>
        <v/>
      </c>
      <c r="AF542" s="6" t="str">
        <f t="shared" si="1154"/>
        <v/>
      </c>
      <c r="AG542" s="6" t="str">
        <f t="shared" si="1155"/>
        <v/>
      </c>
      <c r="AH542" s="6" t="str">
        <f t="shared" si="1156"/>
        <v/>
      </c>
      <c r="AK542" s="6">
        <f t="shared" ref="AK542:AS542" si="1238">IF(ISNUMBER(AVERAGE(Z537:Z542)), AVERAGE(Z537:Z542),AK541)</f>
        <v>4.4837117608453614</v>
      </c>
      <c r="AL542" s="6">
        <f t="shared" si="1238"/>
        <v>2.9253322937498139</v>
      </c>
      <c r="AM542" s="6">
        <f t="shared" si="1238"/>
        <v>4.4000000000000004</v>
      </c>
      <c r="AN542" s="6">
        <f t="shared" si="1238"/>
        <v>3.3300054509248112</v>
      </c>
      <c r="AO542" s="6">
        <f t="shared" si="1238"/>
        <v>3.2</v>
      </c>
      <c r="AP542" s="6">
        <f t="shared" si="1238"/>
        <v>2.9</v>
      </c>
      <c r="AQ542" s="6">
        <f t="shared" si="1238"/>
        <v>3.0083661946355686</v>
      </c>
      <c r="AR542" s="6">
        <f t="shared" si="1238"/>
        <v>4.1893710378976623</v>
      </c>
      <c r="AS542" s="6">
        <f t="shared" si="1238"/>
        <v>4.3909717779574464</v>
      </c>
      <c r="AV542" s="6">
        <v>1.2158333333333333E-2</v>
      </c>
      <c r="AW542" s="6">
        <v>1.0566666666666667E-2</v>
      </c>
      <c r="AX542" s="6">
        <v>1.2158333334075566E-2</v>
      </c>
      <c r="AY542" s="6">
        <v>-4.1885695459924488E-2</v>
      </c>
      <c r="AZ542" s="6">
        <v>-1.1499999999999844E-2</v>
      </c>
      <c r="BA542" s="6">
        <v>1.9563991496656687E-2</v>
      </c>
      <c r="BB542" s="6">
        <v>-0.14116150911403136</v>
      </c>
      <c r="BD542" s="6">
        <f t="shared" si="1193"/>
        <v>1.2158333333333333E-2</v>
      </c>
      <c r="BE542" s="6">
        <f t="shared" si="1194"/>
        <v>1.2391666666666665E-2</v>
      </c>
      <c r="BF542" s="6">
        <f t="shared" si="1195"/>
        <v>1.0433333333333333E-2</v>
      </c>
      <c r="BG542" s="6">
        <f t="shared" si="1196"/>
        <v>1.0566666666666667E-2</v>
      </c>
      <c r="BH542" s="6">
        <f t="shared" si="1197"/>
        <v>1.2225E-2</v>
      </c>
      <c r="BI542" s="6">
        <f t="shared" si="1198"/>
        <v>1.1783333333333333E-2</v>
      </c>
      <c r="BJ542" s="6">
        <f t="array" ref="BJ542">PRODUCT(1+AW543)-1</f>
        <v>1.1191666666666711E-2</v>
      </c>
      <c r="BK542" s="6">
        <f t="array" ref="BK542">PRODUCT(1+AX543:AX545)-1</f>
        <v>3.5016555775676972E-2</v>
      </c>
      <c r="BL542" s="6">
        <f t="array" ref="BL542">PRODUCT(1+AX543:AX548)-1</f>
        <v>7.3653709691443359E-2</v>
      </c>
      <c r="BM542" s="6">
        <f t="array" ref="BM542">PRODUCT(1+AX543:AX554)-1</f>
        <v>0.14401136708092266</v>
      </c>
      <c r="BN542" s="6">
        <f t="array" ref="BN542">PRODUCT(1+AY531:AY542)-1</f>
        <v>0.19316620541059337</v>
      </c>
      <c r="BO542" s="6">
        <f t="array" ref="BO542">PRODUCT(1+AY534:AY542)-1</f>
        <v>0.26418739221282284</v>
      </c>
      <c r="BP542" s="6">
        <f t="array" ref="BP542">PRODUCT(1+AY537:AY542)-1</f>
        <v>9.0214507818982437E-2</v>
      </c>
      <c r="BQ542" s="6">
        <f t="array" ref="BQ542">PRODUCT(1+AY540:AY542)-1</f>
        <v>2.8024434098669282E-2</v>
      </c>
      <c r="BR542" s="6">
        <f t="array" ref="BR542">PRODUCT(1+AY542)-1</f>
        <v>-4.1885695459924488E-2</v>
      </c>
      <c r="BS542" s="6">
        <f t="array" ref="BS542">PRODUCT(1+AY543)-1</f>
        <v>1.7312945898305454E-2</v>
      </c>
      <c r="BT542" s="6">
        <f t="array" ref="BT542">PRODUCT(1+AY543:AY545)-1</f>
        <v>3.7351652630206233E-2</v>
      </c>
      <c r="BU542" s="6">
        <f t="array" ref="BU542">PRODUCT(1+AY543:AY548)-1</f>
        <v>3.5141411468863959E-2</v>
      </c>
      <c r="BV542" s="6">
        <f t="array" ref="BV542">PRODUCT(1+AY543:AY551)-1</f>
        <v>-2.3057000141828432E-2</v>
      </c>
      <c r="BW542" s="6">
        <f t="array" ref="BW542">PRODUCT(1+AY543:AY554)-1</f>
        <v>-2.1880625174030888E-2</v>
      </c>
      <c r="BX542" s="6">
        <f t="array" ref="BX542">PRODUCT(1+AZ531:AZ542)-1</f>
        <v>2.5407419237416295E-2</v>
      </c>
      <c r="BY542" s="6">
        <f t="array" ref="BY542">PRODUCT(1+AZ534:AZ542)-1</f>
        <v>-3.616725804576737E-2</v>
      </c>
      <c r="BZ542" s="6">
        <f t="array" ref="BZ542">PRODUCT(1+AZ537:AZ542)-1</f>
        <v>-6.2355052826890467E-2</v>
      </c>
      <c r="CA542" s="6">
        <f t="array" ref="CA542">PRODUCT(1+AZ540:AZ542)-1</f>
        <v>3.3528151999999922E-2</v>
      </c>
      <c r="CB542" s="6">
        <f t="array" ref="CB542">PRODUCT(1+AZ542)-1</f>
        <v>-1.1499999999999844E-2</v>
      </c>
      <c r="CC542" s="6">
        <f t="array" ref="CC542">PRODUCT(1+AZ543)-1</f>
        <v>-4.3599999999999972E-2</v>
      </c>
      <c r="CD542" s="6">
        <f t="array" ref="CD542">PRODUCT(1+AZ543:AZ545)-1</f>
        <v>-5.8218841791999876E-2</v>
      </c>
      <c r="CE542" s="6">
        <f t="array" ref="CE542">PRODUCT(1+AZ543:AZ548)-1</f>
        <v>-5.2227105452648304E-2</v>
      </c>
      <c r="CF542" s="6">
        <f t="array" ref="CF542">PRODUCT(1+AZ543:AZ551)-1</f>
        <v>-2.7581115672383083E-2</v>
      </c>
      <c r="CG542" s="6">
        <f t="array" ref="CG542">PRODUCT(1+AZ543:AZ554)-1</f>
        <v>3.5160395919699772E-2</v>
      </c>
      <c r="CH542" s="6">
        <f t="array" ref="CH542">PRODUCT(1+BB531:BB542)-1</f>
        <v>-0.22434915773353714</v>
      </c>
      <c r="CI542" s="6">
        <f t="array" ref="CI542">PRODUCT(1+BB534:BB542)-1</f>
        <v>-2.2200772200771768E-2</v>
      </c>
      <c r="CJ542" s="6">
        <f t="array" ref="CJ542">PRODUCT(1+BB537:BB542)-1</f>
        <v>-0.17541717541717528</v>
      </c>
      <c r="CK542" s="6">
        <f t="array" ref="CK542">PRODUCT(1+BB540:BB542)-1</f>
        <v>-0.19475357710651819</v>
      </c>
      <c r="CL542" s="6">
        <f t="array" ref="CL542">PRODUCT(1+BB542)-1</f>
        <v>-0.14116150911403136</v>
      </c>
      <c r="CM542" s="6">
        <f t="array" ref="CM542">PRODUCT(1+BB543)-1</f>
        <v>-3.4550839091806562E-2</v>
      </c>
      <c r="CN542" s="6">
        <f t="array" ref="CN542">PRODUCT(1+BB543:BB545)-1</f>
        <v>-4.6890424481737414E-2</v>
      </c>
      <c r="CO542" s="6">
        <f t="array" ref="CO542">PRODUCT(1+BB543:BB548)-1</f>
        <v>-0.19842053307008889</v>
      </c>
      <c r="CP542" s="6">
        <f t="array" ref="CP542">PRODUCT(1+BB543:BB551)-1</f>
        <v>-0.15695952615992104</v>
      </c>
      <c r="CQ542" s="6">
        <f t="array" ref="CQ542">PRODUCT(1+BB543:BB554)-1</f>
        <v>-0.2359328726554788</v>
      </c>
      <c r="CT542" s="6">
        <f t="shared" si="1168"/>
        <v>-2.973141727595463E-2</v>
      </c>
      <c r="CU542" s="6">
        <f t="shared" si="1220"/>
        <v>-4.381091659663737E-2</v>
      </c>
      <c r="CV542" s="6">
        <f t="shared" si="1220"/>
        <v>-4.7255422506346477E-2</v>
      </c>
      <c r="CW542" s="6">
        <f t="shared" si="1220"/>
        <v>-4.269756818735778E-2</v>
      </c>
      <c r="CX542" s="6">
        <f t="shared" si="1220"/>
        <v>-5.3901270311982288E-2</v>
      </c>
      <c r="CY542" s="6">
        <f t="shared" si="1220"/>
        <v>-4.9169603645167204E-2</v>
      </c>
      <c r="CZ542" s="6">
        <f t="shared" si="1169"/>
        <v>5</v>
      </c>
      <c r="DA542" s="6">
        <f t="shared" si="1184"/>
        <v>5</v>
      </c>
      <c r="DB542" s="6">
        <f t="shared" si="1174"/>
        <v>-4.9169603645167204E-2</v>
      </c>
      <c r="DC542" s="6">
        <f t="shared" si="1175"/>
        <v>-4.9169603645167204E-2</v>
      </c>
      <c r="DD542" s="6">
        <f t="shared" si="1158"/>
        <v>-2.973141727595463E-2</v>
      </c>
      <c r="DE542" s="6">
        <f t="shared" si="1170"/>
        <v>5.1114854158204954</v>
      </c>
      <c r="DF542" s="6">
        <f t="shared" si="1171"/>
        <v>3.0998100613931938</v>
      </c>
      <c r="DG542" s="6">
        <f t="shared" si="1164"/>
        <v>2.0116753544273016</v>
      </c>
      <c r="DJ542">
        <f t="shared" si="1165"/>
        <v>2.9461431791458006</v>
      </c>
      <c r="DK542">
        <v>19.079999999999998</v>
      </c>
      <c r="DL542">
        <f t="shared" si="1178"/>
        <v>13.22</v>
      </c>
      <c r="DM542" t="str">
        <f t="shared" si="1179"/>
        <v/>
      </c>
    </row>
    <row r="543" spans="1:117" ht="15.75" customHeight="1" x14ac:dyDescent="0.25">
      <c r="A543" s="31">
        <v>29645</v>
      </c>
      <c r="B543" s="27" t="str">
        <f t="shared" si="1148"/>
        <v>1981_2</v>
      </c>
      <c r="C543" s="6">
        <f>IF(ISNUMBER(AVERAGEIFS(data_select!F:F,data_select!$E:$E,'analysis backtest and others'!$B543)), AVERAGEIFS(data_select!F:F,data_select!$E:$E,'analysis backtest and others'!$B543), "")</f>
        <v>4</v>
      </c>
      <c r="D543" s="6">
        <f>IF(ISNUMBER(AVERAGEIFS(data_select!G:G,data_select!$E:$E,'analysis backtest and others'!$B543)), AVERAGEIFS(data_select!G:G,data_select!$E:$E,'analysis backtest and others'!$B543), "")</f>
        <v>4</v>
      </c>
      <c r="E543" s="6">
        <f>IF(ISNUMBER(AVERAGEIFS(data_select!H:H,data_select!$E:$E,'analysis backtest and others'!$B543)), AVERAGEIFS(data_select!H:H,data_select!$E:$E,'analysis backtest and others'!$B543), "")</f>
        <v>2</v>
      </c>
      <c r="F543" s="6">
        <f>IF(ISNUMBER(AVERAGEIFS(data_select!I:I,data_select!$E:$E,'analysis backtest and others'!$B543)), AVERAGEIFS(data_select!I:I,data_select!$E:$E,'analysis backtest and others'!$B543), "")</f>
        <v>4</v>
      </c>
      <c r="G543" s="6">
        <f>IF(ISNUMBER(AVERAGEIFS(data_select!J:J,data_select!$E:$E,'analysis backtest and others'!$B543)), AVERAGEIFS(data_select!J:J,data_select!$E:$E,'analysis backtest and others'!$B543), "")</f>
        <v>20.000000000000004</v>
      </c>
      <c r="H543" s="6">
        <f>IF(ISNUMBER(AVERAGEIFS(data_select!K:K,data_select!$E:$E,'analysis backtest and others'!$B543)), AVERAGEIFS(data_select!K:K,data_select!$E:$E,'analysis backtest and others'!$B543), "")</f>
        <v>2.9999999999999996</v>
      </c>
      <c r="I543" s="6">
        <f>IF(ISNUMBER(AVERAGEIFS(data_select!L:L,data_select!$E:$E,'analysis backtest and others'!$B543)), AVERAGEIFS(data_select!L:L,data_select!$E:$E,'analysis backtest and others'!$B543), "")</f>
        <v>3</v>
      </c>
      <c r="J543" s="6">
        <f>IF(ISNUMBER(AVERAGEIFS(data_select!M:M,data_select!$E:$E,'analysis backtest and others'!$B543)), AVERAGEIFS(data_select!M:M,data_select!$E:$E,'analysis backtest and others'!$B543), "")</f>
        <v>15</v>
      </c>
      <c r="K543" s="6">
        <f>IF(ISNUMBER(AVERAGEIFS(data_select!N:N,data_select!$E:$E,'analysis backtest and others'!$B543)), AVERAGEIFS(data_select!N:N,data_select!$E:$E,'analysis backtest and others'!$B543), "")</f>
        <v>2</v>
      </c>
      <c r="L543" s="6">
        <f>IF(ISNUMBER(AVERAGEIFS(data_select!O:O,data_select!$E:$E,'analysis backtest and others'!$B543)), AVERAGEIFS(data_select!O:O,data_select!$E:$E,'analysis backtest and others'!$B543), "")</f>
        <v>2</v>
      </c>
      <c r="M543" s="6">
        <f>IF(ISNUMBER(AVERAGEIFS(data_select!P:P,data_select!$E:$E,'analysis backtest and others'!$B543)), AVERAGEIFS(data_select!P:P,data_select!$E:$E,'analysis backtest and others'!$B543), "")</f>
        <v>25.000000000000004</v>
      </c>
      <c r="N543" s="6">
        <f>IF(ISNUMBER(AVERAGEIFS(data_select!Q:Q,data_select!$E:$E,'analysis backtest and others'!$B543)), AVERAGEIFS(data_select!Q:Q,data_select!$E:$E,'analysis backtest and others'!$B543), "")</f>
        <v>4</v>
      </c>
      <c r="O543" s="6">
        <f>IF(ISNUMBER(AVERAGEIFS(data_select!R:R,data_select!$E:$E,'analysis backtest and others'!$B543)), AVERAGEIFS(data_select!R:R,data_select!$E:$E,'analysis backtest and others'!$B543), "")</f>
        <v>3.0000000000000009</v>
      </c>
      <c r="P543" s="6">
        <f>IF(ISNUMBER(AVERAGEIFS(data_select!S:S,data_select!$E:$E,'analysis backtest and others'!$B543)), AVERAGEIFS(data_select!S:S,data_select!$E:$E,'analysis backtest and others'!$B543), "")</f>
        <v>15.449558864413342</v>
      </c>
      <c r="Q543" s="6">
        <f>IF(ISNUMBER(AVERAGEIFS(data_select!T:T,data_select!$E:$E,'analysis backtest and others'!$B543)), AVERAGEIFS(data_select!T:T,data_select!$E:$E,'analysis backtest and others'!$B543), "")</f>
        <v>3</v>
      </c>
      <c r="R543" s="6">
        <f>IF(ISNUMBER(AVERAGEIFS(data_select!U:U,data_select!$E:$E,'analysis backtest and others'!$B543)), AVERAGEIFS(data_select!U:U,data_select!$E:$E,'analysis backtest and others'!$B543), "")</f>
        <v>2</v>
      </c>
      <c r="S543" s="6">
        <f>IF(ISNUMBER(AVERAGEIFS(data_select!V:V,data_select!$E:$E,'analysis backtest and others'!$B543)), AVERAGEIFS(data_select!V:V,data_select!$E:$E,'analysis backtest and others'!$B543), "")</f>
        <v>15</v>
      </c>
      <c r="T543" s="6">
        <f>IF(ISNUMBER(AVERAGEIFS(data_select!W:W,data_select!$E:$E,'analysis backtest and others'!$B543)), AVERAGEIFS(data_select!W:W,data_select!$E:$E,'analysis backtest and others'!$B543), "")</f>
        <v>4</v>
      </c>
      <c r="U543" s="6">
        <f>IF(ISNUMBER(AVERAGEIFS(data_select!X:X,data_select!$E:$E,'analysis backtest and others'!$B543)), AVERAGEIFS(data_select!X:X,data_select!$E:$E,'analysis backtest and others'!$B543), "")</f>
        <v>4</v>
      </c>
      <c r="V543" s="6">
        <f>IF(ISNUMBER(AVERAGEIFS(data_select!Y:Y,data_select!$E:$E,'analysis backtest and others'!$B543)), AVERAGEIFS(data_select!Y:Y,data_select!$E:$E,'analysis backtest and others'!$B543), "")</f>
        <v>9.5000052449367907</v>
      </c>
      <c r="W543" s="6">
        <f>IF(ISNUMBER(AVERAGEIFS(data_select!Z:Z,data_select!$E:$E,'analysis backtest and others'!$B543)), AVERAGEIFS(data_select!Z:Z,data_select!$E:$E,'analysis backtest and others'!$B543), "")</f>
        <v>5</v>
      </c>
      <c r="X543" s="6">
        <f>IF(ISNUMBER(AVERAGEIFS(data_select!AA:AA,data_select!$E:$E,'analysis backtest and others'!$B543)), AVERAGEIFS(data_select!AA:AA,data_select!$E:$E,'analysis backtest and others'!$B543), "")</f>
        <v>4.4265278095381531</v>
      </c>
      <c r="Y543" s="6" t="str">
        <f>IF(ISNUMBER(AVERAGEIFS(data_select!AB:AB,data_select!$E:$E,'analysis backtest and others'!$B543)), AVERAGEIFS(data_select!AB:AB,data_select!$E:$E,'analysis backtest and others'!$B543), "")</f>
        <v/>
      </c>
      <c r="Z543" s="6">
        <f t="shared" si="1149"/>
        <v>4</v>
      </c>
      <c r="AA543" s="6">
        <f t="shared" ref="AA543:AB543" si="1239">E543</f>
        <v>2</v>
      </c>
      <c r="AB543" s="6">
        <f t="shared" si="1239"/>
        <v>4</v>
      </c>
      <c r="AC543" s="6">
        <f t="shared" si="1151"/>
        <v>3</v>
      </c>
      <c r="AD543" s="6">
        <f t="shared" si="1152"/>
        <v>2</v>
      </c>
      <c r="AE543" s="6">
        <f t="shared" si="1153"/>
        <v>3.5000000000000004</v>
      </c>
      <c r="AF543" s="6">
        <f t="shared" si="1154"/>
        <v>2.5</v>
      </c>
      <c r="AG543" s="6">
        <f t="shared" si="1155"/>
        <v>4</v>
      </c>
      <c r="AH543" s="6">
        <f t="shared" si="1156"/>
        <v>4.713263904769077</v>
      </c>
      <c r="AK543" s="6">
        <f t="shared" ref="AK543:AS543" si="1240">IF(ISNUMBER(AVERAGE(Z538:Z543)), AVERAGE(Z538:Z543),AK542)</f>
        <v>4.5</v>
      </c>
      <c r="AL543" s="6">
        <f t="shared" si="1240"/>
        <v>2.9253322937498139</v>
      </c>
      <c r="AM543" s="6">
        <f t="shared" si="1240"/>
        <v>4.2</v>
      </c>
      <c r="AN543" s="6">
        <f t="shared" si="1240"/>
        <v>3.3300054509248112</v>
      </c>
      <c r="AO543" s="6">
        <f t="shared" si="1240"/>
        <v>2.9</v>
      </c>
      <c r="AP543" s="6">
        <f t="shared" si="1240"/>
        <v>3.1</v>
      </c>
      <c r="AQ543" s="6">
        <f t="shared" si="1240"/>
        <v>3.0162063041279819</v>
      </c>
      <c r="AR543" s="6">
        <f t="shared" si="1240"/>
        <v>4.2084009708325096</v>
      </c>
      <c r="AS543" s="6">
        <f t="shared" si="1240"/>
        <v>4.5336245589112618</v>
      </c>
      <c r="AV543" s="6">
        <v>1.1850000000000001E-2</v>
      </c>
      <c r="AW543" s="6">
        <v>1.1191666666666666E-2</v>
      </c>
      <c r="AX543" s="6">
        <v>1.1850000114042469E-2</v>
      </c>
      <c r="AY543" s="6">
        <v>1.7312945898305454E-2</v>
      </c>
      <c r="AZ543" s="6">
        <v>-4.3599999999999972E-2</v>
      </c>
      <c r="BA543" s="6">
        <v>-2.2045826882584899E-2</v>
      </c>
      <c r="BB543" s="6">
        <v>-3.4550839091806562E-2</v>
      </c>
      <c r="BD543" s="6">
        <f t="shared" si="1193"/>
        <v>1.1850000000000001E-2</v>
      </c>
      <c r="BE543" s="6">
        <f t="shared" si="1194"/>
        <v>1.2933333333333333E-2</v>
      </c>
      <c r="BF543" s="6">
        <f t="shared" si="1195"/>
        <v>1.0366666666666666E-2</v>
      </c>
      <c r="BG543" s="6">
        <f t="shared" si="1196"/>
        <v>1.1191666666666666E-2</v>
      </c>
      <c r="BH543" s="6">
        <f t="shared" si="1197"/>
        <v>1.2841666666666666E-2</v>
      </c>
      <c r="BI543" s="6">
        <f t="shared" si="1198"/>
        <v>1.1691666666666666E-2</v>
      </c>
      <c r="BJ543" s="6">
        <f t="array" ref="BJ543">PRODUCT(1+AW544)-1</f>
        <v>1.0941666666666627E-2</v>
      </c>
      <c r="BK543" s="6">
        <f t="array" ref="BK543">PRODUCT(1+AX544:AX546)-1</f>
        <v>3.5766678796299134E-2</v>
      </c>
      <c r="BL543" s="6">
        <f t="array" ref="BL543">PRODUCT(1+AX544:AX549)-1</f>
        <v>7.4803212958702181E-2</v>
      </c>
      <c r="BM543" s="6">
        <f t="array" ref="BM543">PRODUCT(1+AX544:AX555)-1</f>
        <v>0.14233429008578735</v>
      </c>
      <c r="BN543" s="6">
        <f t="array" ref="BN543">PRODUCT(1+AY532:AY543)-1</f>
        <v>0.21400362341060952</v>
      </c>
      <c r="BO543" s="6">
        <f t="array" ref="BO543">PRODUCT(1+AY535:AY543)-1</f>
        <v>0.22340184185638057</v>
      </c>
      <c r="BP543" s="6">
        <f t="array" ref="BP543">PRODUCT(1+AY538:AY543)-1</f>
        <v>9.81159588087821E-2</v>
      </c>
      <c r="BQ543" s="6">
        <f t="array" ref="BQ543">PRODUCT(1+AY541:AY543)-1</f>
        <v>-5.4752442631007869E-2</v>
      </c>
      <c r="BR543" s="6">
        <f t="array" ref="BR543">PRODUCT(1+AY543)-1</f>
        <v>1.7312945898305454E-2</v>
      </c>
      <c r="BS543" s="6">
        <f t="array" ref="BS543">PRODUCT(1+AY544)-1</f>
        <v>4.0021330011569489E-2</v>
      </c>
      <c r="BT543" s="6">
        <f t="array" ref="BT543">PRODUCT(1+AY544:AY546)-1</f>
        <v>2.2097552564628309E-2</v>
      </c>
      <c r="BU543" s="6">
        <f t="array" ref="BU543">PRODUCT(1+AY544:AY549)-1</f>
        <v>-4.1439280455315197E-2</v>
      </c>
      <c r="BV543" s="6">
        <f t="array" ref="BV543">PRODUCT(1+AY544:AY552)-1</f>
        <v>-1.8944528517028658E-4</v>
      </c>
      <c r="BW543" s="6">
        <f t="array" ref="BW543">PRODUCT(1+AY544:AY555)-1</f>
        <v>-9.2270895205104009E-2</v>
      </c>
      <c r="BX543" s="6">
        <f t="array" ref="BX543">PRODUCT(1+AZ532:AZ543)-1</f>
        <v>2.8741902610579073E-2</v>
      </c>
      <c r="BY543" s="6">
        <f t="array" ref="BY543">PRODUCT(1+AZ535:AZ543)-1</f>
        <v>-0.1152609325222882</v>
      </c>
      <c r="BZ543" s="6">
        <f t="array" ref="BZ543">PRODUCT(1+AZ538:AZ543)-1</f>
        <v>-6.2747044861661716E-2</v>
      </c>
      <c r="CA543" s="6">
        <f t="array" ref="CA543">PRODUCT(1+AZ541:AZ543)-1</f>
        <v>-2.1320470719999984E-2</v>
      </c>
      <c r="CB543" s="6">
        <f t="array" ref="CB543">PRODUCT(1+AZ543)-1</f>
        <v>-4.3599999999999972E-2</v>
      </c>
      <c r="CC543" s="6">
        <f t="array" ref="CC543">PRODUCT(1+AZ544)-1</f>
        <v>3.839999999999999E-2</v>
      </c>
      <c r="CD543" s="6">
        <f t="array" ref="CD543">PRODUCT(1+AZ544:AZ546)-1</f>
        <v>4.5963975584000227E-2</v>
      </c>
      <c r="CE543" s="6">
        <f t="array" ref="CE543">PRODUCT(1+AZ544:AZ549)-1</f>
        <v>-4.7272207425947399E-2</v>
      </c>
      <c r="CF543" s="6">
        <f t="array" ref="CF543">PRODUCT(1+AZ544:AZ552)-1</f>
        <v>0.16011077689022479</v>
      </c>
      <c r="CG543" s="6">
        <f t="array" ref="CG543">PRODUCT(1+AZ544:AZ555)-1</f>
        <v>0.1020496812269327</v>
      </c>
      <c r="CH543" s="6">
        <f t="array" ref="CH543">PRODUCT(1+BB532:BB543)-1</f>
        <v>-0.23233908948194626</v>
      </c>
      <c r="CI543" s="6">
        <f t="array" ref="CI543">PRODUCT(1+BB535:BB543)-1</f>
        <v>-8.6834733893557225E-2</v>
      </c>
      <c r="CJ543" s="6">
        <f t="array" ref="CJ543">PRODUCT(1+BB538:BB543)-1</f>
        <v>-0.22534653465346521</v>
      </c>
      <c r="CK543" s="6">
        <f t="array" ref="CK543">PRODUCT(1+BB541:BB543)-1</f>
        <v>-0.21097216619604675</v>
      </c>
      <c r="CL543" s="6">
        <f t="array" ref="CL543">PRODUCT(1+BB543)-1</f>
        <v>-3.4550839091806562E-2</v>
      </c>
      <c r="CM543" s="6">
        <f t="array" ref="CM543">PRODUCT(1+BB544)-1</f>
        <v>5.0613496932515378E-2</v>
      </c>
      <c r="CN543" s="6">
        <f t="array" ref="CN543">PRODUCT(1+BB544:BB546)-1</f>
        <v>-1.9938650306748351E-2</v>
      </c>
      <c r="CO543" s="6">
        <f t="array" ref="CO543">PRODUCT(1+BB544:BB549)-1</f>
        <v>-0.13087934560327186</v>
      </c>
      <c r="CP543" s="6">
        <f t="array" ref="CP543">PRODUCT(1+BB544:BB552)-1</f>
        <v>-0.15235173824130877</v>
      </c>
      <c r="CQ543" s="6">
        <f t="array" ref="CQ543">PRODUCT(1+BB544:BB555)-1</f>
        <v>-0.25848670756646208</v>
      </c>
      <c r="CT543" s="6">
        <f t="shared" si="1168"/>
        <v>-7.0522324610167181E-3</v>
      </c>
      <c r="CU543" s="6">
        <f t="shared" ref="CU543:CY552" si="1241">CV$1087*$AX543+CV$1088*$AY543+CV$1089*$AZ543+CV$1090*$BB543</f>
        <v>8.6284620589693103E-3</v>
      </c>
      <c r="CV543" s="6">
        <f t="shared" si="1241"/>
        <v>2.9896255145484387E-3</v>
      </c>
      <c r="CW543" s="6">
        <f t="shared" si="1241"/>
        <v>-6.1473163701973753E-3</v>
      </c>
      <c r="CX543" s="6">
        <f t="shared" si="1241"/>
        <v>-1.7800335591105634E-2</v>
      </c>
      <c r="CY543" s="6">
        <f t="shared" si="1241"/>
        <v>-6.7103355682971442E-3</v>
      </c>
      <c r="CZ543" s="6">
        <f t="shared" si="1169"/>
        <v>5</v>
      </c>
      <c r="DA543" s="6">
        <f t="shared" si="1184"/>
        <v>5</v>
      </c>
      <c r="DB543" s="6">
        <f t="shared" si="1174"/>
        <v>-6.7103355682971442E-3</v>
      </c>
      <c r="DC543" s="6">
        <f t="shared" si="1175"/>
        <v>-6.7103355682971442E-3</v>
      </c>
      <c r="DD543" s="6">
        <f t="shared" si="1158"/>
        <v>-7.0522324610167181E-3</v>
      </c>
      <c r="DE543" s="6">
        <f t="shared" si="1170"/>
        <v>5.1047524647218356</v>
      </c>
      <c r="DF543" s="6">
        <f t="shared" si="1171"/>
        <v>3.0927328444070894</v>
      </c>
      <c r="DG543" s="6">
        <f t="shared" si="1164"/>
        <v>2.0120196203147462</v>
      </c>
      <c r="DJ543">
        <f t="shared" si="1165"/>
        <v>2.9461431791458006</v>
      </c>
      <c r="DK543">
        <v>15.93</v>
      </c>
      <c r="DL543">
        <f t="shared" si="1178"/>
        <v>14.78</v>
      </c>
      <c r="DM543">
        <f t="shared" si="1179"/>
        <v>4</v>
      </c>
    </row>
    <row r="544" spans="1:117" ht="15.75" customHeight="1" x14ac:dyDescent="0.25">
      <c r="A544" s="31">
        <v>29676</v>
      </c>
      <c r="B544" s="27" t="str">
        <f t="shared" si="1148"/>
        <v>1981_3</v>
      </c>
      <c r="C544" s="6">
        <f>IF(ISNUMBER(AVERAGEIFS(data_select!F:F,data_select!$E:$E,'analysis backtest and others'!$B544)), AVERAGEIFS(data_select!F:F,data_select!$E:$E,'analysis backtest and others'!$B544), "")</f>
        <v>4</v>
      </c>
      <c r="D544" s="6">
        <f>IF(ISNUMBER(AVERAGEIFS(data_select!G:G,data_select!$E:$E,'analysis backtest and others'!$B544)), AVERAGEIFS(data_select!G:G,data_select!$E:$E,'analysis backtest and others'!$B544), "")</f>
        <v>2.9999999999999991</v>
      </c>
      <c r="E544" s="6">
        <f>IF(ISNUMBER(AVERAGEIFS(data_select!H:H,data_select!$E:$E,'analysis backtest and others'!$B544)), AVERAGEIFS(data_select!H:H,data_select!$E:$E,'analysis backtest and others'!$B544), "")</f>
        <v>2</v>
      </c>
      <c r="F544" s="6">
        <f>IF(ISNUMBER(AVERAGEIFS(data_select!I:I,data_select!$E:$E,'analysis backtest and others'!$B544)), AVERAGEIFS(data_select!I:I,data_select!$E:$E,'analysis backtest and others'!$B544), "")</f>
        <v>4</v>
      </c>
      <c r="G544" s="6">
        <f>IF(ISNUMBER(AVERAGEIFS(data_select!J:J,data_select!$E:$E,'analysis backtest and others'!$B544)), AVERAGEIFS(data_select!J:J,data_select!$E:$E,'analysis backtest and others'!$B544), "")</f>
        <v>20</v>
      </c>
      <c r="H544" s="6">
        <f>IF(ISNUMBER(AVERAGEIFS(data_select!K:K,data_select!$E:$E,'analysis backtest and others'!$B544)), AVERAGEIFS(data_select!K:K,data_select!$E:$E,'analysis backtest and others'!$B544), "")</f>
        <v>3</v>
      </c>
      <c r="I544" s="6">
        <f>IF(ISNUMBER(AVERAGEIFS(data_select!L:L,data_select!$E:$E,'analysis backtest and others'!$B544)), AVERAGEIFS(data_select!L:L,data_select!$E:$E,'analysis backtest and others'!$B544), "")</f>
        <v>2.9999999999999996</v>
      </c>
      <c r="J544" s="6">
        <f>IF(ISNUMBER(AVERAGEIFS(data_select!M:M,data_select!$E:$E,'analysis backtest and others'!$B544)), AVERAGEIFS(data_select!M:M,data_select!$E:$E,'analysis backtest and others'!$B544), "")</f>
        <v>25</v>
      </c>
      <c r="K544" s="6">
        <f>IF(ISNUMBER(AVERAGEIFS(data_select!N:N,data_select!$E:$E,'analysis backtest and others'!$B544)), AVERAGEIFS(data_select!N:N,data_select!$E:$E,'analysis backtest and others'!$B544), "")</f>
        <v>4</v>
      </c>
      <c r="L544" s="6">
        <f>IF(ISNUMBER(AVERAGEIFS(data_select!O:O,data_select!$E:$E,'analysis backtest and others'!$B544)), AVERAGEIFS(data_select!O:O,data_select!$E:$E,'analysis backtest and others'!$B544), "")</f>
        <v>3</v>
      </c>
      <c r="M544" s="6">
        <f>IF(ISNUMBER(AVERAGEIFS(data_select!P:P,data_select!$E:$E,'analysis backtest and others'!$B544)), AVERAGEIFS(data_select!P:P,data_select!$E:$E,'analysis backtest and others'!$B544), "")</f>
        <v>20.489721951057511</v>
      </c>
      <c r="N544" s="6">
        <f>IF(ISNUMBER(AVERAGEIFS(data_select!Q:Q,data_select!$E:$E,'analysis backtest and others'!$B544)), AVERAGEIFS(data_select!Q:Q,data_select!$E:$E,'analysis backtest and others'!$B544), "")</f>
        <v>3</v>
      </c>
      <c r="O544" s="6">
        <f>IF(ISNUMBER(AVERAGEIFS(data_select!R:R,data_select!$E:$E,'analysis backtest and others'!$B544)), AVERAGEIFS(data_select!R:R,data_select!$E:$E,'analysis backtest and others'!$B544), "")</f>
        <v>2</v>
      </c>
      <c r="P544" s="6">
        <f>IF(ISNUMBER(AVERAGEIFS(data_select!S:S,data_select!$E:$E,'analysis backtest and others'!$B544)), AVERAGEIFS(data_select!S:S,data_select!$E:$E,'analysis backtest and others'!$B544), "")</f>
        <v>15.000000000000002</v>
      </c>
      <c r="Q544" s="6">
        <f>IF(ISNUMBER(AVERAGEIFS(data_select!T:T,data_select!$E:$E,'analysis backtest and others'!$B544)), AVERAGEIFS(data_select!T:T,data_select!$E:$E,'analysis backtest and others'!$B544), "")</f>
        <v>3.0000000000000004</v>
      </c>
      <c r="R544" s="6">
        <f>IF(ISNUMBER(AVERAGEIFS(data_select!U:U,data_select!$E:$E,'analysis backtest and others'!$B544)), AVERAGEIFS(data_select!U:U,data_select!$E:$E,'analysis backtest and others'!$B544), "")</f>
        <v>2</v>
      </c>
      <c r="S544" s="6">
        <f>IF(ISNUMBER(AVERAGEIFS(data_select!V:V,data_select!$E:$E,'analysis backtest and others'!$B544)), AVERAGEIFS(data_select!V:V,data_select!$E:$E,'analysis backtest and others'!$B544), "")</f>
        <v>10</v>
      </c>
      <c r="T544" s="6">
        <f>IF(ISNUMBER(AVERAGEIFS(data_select!W:W,data_select!$E:$E,'analysis backtest and others'!$B544)), AVERAGEIFS(data_select!W:W,data_select!$E:$E,'analysis backtest and others'!$B544), "")</f>
        <v>4</v>
      </c>
      <c r="U544" s="6">
        <f>IF(ISNUMBER(AVERAGEIFS(data_select!X:X,data_select!$E:$E,'analysis backtest and others'!$B544)), AVERAGEIFS(data_select!X:X,data_select!$E:$E,'analysis backtest and others'!$B544), "")</f>
        <v>4</v>
      </c>
      <c r="V544" s="6">
        <f>IF(ISNUMBER(AVERAGEIFS(data_select!Y:Y,data_select!$E:$E,'analysis backtest and others'!$B544)), AVERAGEIFS(data_select!Y:Y,data_select!$E:$E,'analysis backtest and others'!$B544), "")</f>
        <v>9.5000010787921525</v>
      </c>
      <c r="W544" s="6">
        <f>IF(ISNUMBER(AVERAGEIFS(data_select!Z:Z,data_select!$E:$E,'analysis backtest and others'!$B544)), AVERAGEIFS(data_select!Z:Z,data_select!$E:$E,'analysis backtest and others'!$B544), "")</f>
        <v>4.0884081647897075</v>
      </c>
      <c r="X544" s="6">
        <f>IF(ISNUMBER(AVERAGEIFS(data_select!AA:AA,data_select!$E:$E,'analysis backtest and others'!$B544)), AVERAGEIFS(data_select!AA:AA,data_select!$E:$E,'analysis backtest and others'!$B544), "")</f>
        <v>4.1030838924646726</v>
      </c>
      <c r="Y544" s="6" t="str">
        <f>IF(ISNUMBER(AVERAGEIFS(data_select!AB:AB,data_select!$E:$E,'analysis backtest and others'!$B544)), AVERAGEIFS(data_select!AB:AB,data_select!$E:$E,'analysis backtest and others'!$B544), "")</f>
        <v/>
      </c>
      <c r="Z544" s="6">
        <f t="shared" si="1149"/>
        <v>3.4999999999999996</v>
      </c>
      <c r="AA544" s="6">
        <f t="shared" ref="AA544:AB544" si="1242">E544</f>
        <v>2</v>
      </c>
      <c r="AB544" s="6">
        <f t="shared" si="1242"/>
        <v>4</v>
      </c>
      <c r="AC544" s="6">
        <f t="shared" si="1151"/>
        <v>3</v>
      </c>
      <c r="AD544" s="6">
        <f t="shared" si="1152"/>
        <v>3.5</v>
      </c>
      <c r="AE544" s="6">
        <f t="shared" si="1153"/>
        <v>2.5</v>
      </c>
      <c r="AF544" s="6">
        <f t="shared" si="1154"/>
        <v>2.5</v>
      </c>
      <c r="AG544" s="6">
        <f t="shared" si="1155"/>
        <v>4</v>
      </c>
      <c r="AH544" s="6">
        <f t="shared" si="1156"/>
        <v>4.0957460286271896</v>
      </c>
      <c r="AK544" s="6">
        <f t="shared" ref="AK544:AS544" si="1243">IF(ISNUMBER(AVERAGE(Z539:Z544)), AVERAGE(Z539:Z544),AK543)</f>
        <v>4.4000000000000004</v>
      </c>
      <c r="AL544" s="6">
        <f t="shared" si="1243"/>
        <v>2.9253322937498139</v>
      </c>
      <c r="AM544" s="6">
        <f t="shared" si="1243"/>
        <v>4</v>
      </c>
      <c r="AN544" s="6">
        <f t="shared" si="1243"/>
        <v>3.2300054509248115</v>
      </c>
      <c r="AO544" s="6">
        <f t="shared" si="1243"/>
        <v>2.9</v>
      </c>
      <c r="AP544" s="6">
        <f t="shared" si="1243"/>
        <v>3</v>
      </c>
      <c r="AQ544" s="6">
        <f t="shared" si="1243"/>
        <v>2.9162063041279818</v>
      </c>
      <c r="AR544" s="6">
        <f t="shared" si="1243"/>
        <v>4.2084009708325096</v>
      </c>
      <c r="AS544" s="6">
        <f t="shared" si="1243"/>
        <v>4.6326165031539661</v>
      </c>
      <c r="AV544" s="6">
        <v>1.0383333333333335E-2</v>
      </c>
      <c r="AW544" s="6">
        <v>1.0941666666666667E-2</v>
      </c>
      <c r="AX544" s="6">
        <v>1.0383333240155723E-2</v>
      </c>
      <c r="AY544" s="6">
        <v>4.0021330011569489E-2</v>
      </c>
      <c r="AZ544" s="6">
        <v>3.839999999999999E-2</v>
      </c>
      <c r="BA544" s="6">
        <v>3.1909102081074489E-2</v>
      </c>
      <c r="BB544" s="6">
        <v>5.0613496932515378E-2</v>
      </c>
      <c r="BD544" s="6">
        <f t="shared" si="1193"/>
        <v>1.0383333333333335E-2</v>
      </c>
      <c r="BE544" s="6">
        <f t="shared" si="1194"/>
        <v>1.1950000000000001E-2</v>
      </c>
      <c r="BF544" s="6">
        <f t="shared" si="1195"/>
        <v>1.1049999999999999E-2</v>
      </c>
      <c r="BG544" s="6">
        <f t="shared" si="1196"/>
        <v>1.0941666666666667E-2</v>
      </c>
      <c r="BH544" s="6">
        <f t="shared" si="1197"/>
        <v>1.32E-2</v>
      </c>
      <c r="BI544" s="6">
        <f t="shared" si="1198"/>
        <v>1.1816666666666666E-2</v>
      </c>
      <c r="BJ544" s="6">
        <f t="array" ref="BJ544">PRODUCT(1+AW545)-1</f>
        <v>1.1758333333333315E-2</v>
      </c>
      <c r="BK544" s="6">
        <f t="array" ref="BK544">PRODUCT(1+AX545:AX547)-1</f>
        <v>3.7321447900799498E-2</v>
      </c>
      <c r="BL544" s="6">
        <f t="array" ref="BL544">PRODUCT(1+AX545:AX550)-1</f>
        <v>7.6469767028875868E-2</v>
      </c>
      <c r="BM544" s="6">
        <f t="array" ref="BM544">PRODUCT(1+AX545:AX556)-1</f>
        <v>0.14308802019690847</v>
      </c>
      <c r="BN544" s="6">
        <f t="array" ref="BN544">PRODUCT(1+AY533:AY544)-1</f>
        <v>0.39905847479943835</v>
      </c>
      <c r="BO544" s="6">
        <f t="array" ref="BO544">PRODUCT(1+AY536:AY544)-1</f>
        <v>0.23360546557264139</v>
      </c>
      <c r="BP544" s="6">
        <f t="array" ref="BP544">PRODUCT(1+AY539:AY544)-1</f>
        <v>0.10955154890097885</v>
      </c>
      <c r="BQ544" s="6">
        <f t="array" ref="BQ544">PRODUCT(1+AY542:AY544)-1</f>
        <v>1.3710959492093222E-2</v>
      </c>
      <c r="BR544" s="6">
        <f t="array" ref="BR544">PRODUCT(1+AY544)-1</f>
        <v>4.0021330011569489E-2</v>
      </c>
      <c r="BS544" s="6">
        <f t="array" ref="BS544">PRODUCT(1+AY545)-1</f>
        <v>-1.9541568613138494E-2</v>
      </c>
      <c r="BT544" s="6">
        <f t="array" ref="BT544">PRODUCT(1+AY545:AY547)-1</f>
        <v>-2.3515819730412391E-2</v>
      </c>
      <c r="BU544" s="6">
        <f t="array" ref="BU544">PRODUCT(1+AY545:AY550)-1</f>
        <v>-0.12386435354524006</v>
      </c>
      <c r="BV544" s="6">
        <f t="array" ref="BV544">PRODUCT(1+AY545:AY553)-1</f>
        <v>-6.3372113487605519E-2</v>
      </c>
      <c r="BW544" s="6">
        <f t="array" ref="BW544">PRODUCT(1+AY545:AY556)-1</f>
        <v>-0.13175565521826194</v>
      </c>
      <c r="BX544" s="6">
        <f t="array" ref="BX544">PRODUCT(1+AZ533:AZ544)-1</f>
        <v>0.10298976940715043</v>
      </c>
      <c r="BY544" s="6">
        <f t="array" ref="BY544">PRODUCT(1+AZ536:AZ544)-1</f>
        <v>-0.11312573832526684</v>
      </c>
      <c r="BZ544" s="6">
        <f t="array" ref="BZ544">PRODUCT(1+AZ539:AZ544)-1</f>
        <v>-5.7150481038170664E-4</v>
      </c>
      <c r="CA544" s="6">
        <f t="array" ref="CA544">PRODUCT(1+AZ542:AZ544)-1</f>
        <v>-1.8295186239999817E-2</v>
      </c>
      <c r="CB544" s="6">
        <f t="array" ref="CB544">PRODUCT(1+AZ544)-1</f>
        <v>3.839999999999999E-2</v>
      </c>
      <c r="CC544" s="6">
        <f t="array" ref="CC544">PRODUCT(1+AZ545)-1</f>
        <v>-5.1699999999999857E-2</v>
      </c>
      <c r="CD544" s="6">
        <f t="array" ref="CD544">PRODUCT(1+AZ545:AZ547)-1</f>
        <v>-1.0746128253999787E-2</v>
      </c>
      <c r="CE544" s="6">
        <f t="array" ref="CE544">PRODUCT(1+AZ545:AZ550)-1</f>
        <v>-9.5807743083851316E-2</v>
      </c>
      <c r="CF544" s="6">
        <f t="array" ref="CF544">PRODUCT(1+AZ545:AZ553)-1</f>
        <v>3.7552849092788776E-2</v>
      </c>
      <c r="CG544" s="6">
        <f t="array" ref="CG544">PRODUCT(1+AZ545:AZ556)-1</f>
        <v>8.5811853681890371E-2</v>
      </c>
      <c r="CH544" s="6">
        <f t="array" ref="CH544">PRODUCT(1+BB533:BB544)-1</f>
        <v>3.8928210313448064E-2</v>
      </c>
      <c r="CI544" s="6">
        <f t="array" ref="CI544">PRODUCT(1+BB536:BB544)-1</f>
        <v>-0.21384850803366484</v>
      </c>
      <c r="CJ544" s="6">
        <f t="array" ref="CJ544">PRODUCT(1+BB539:BB544)-1</f>
        <v>-0.22947131608548932</v>
      </c>
      <c r="CK544" s="6">
        <f t="array" ref="CK544">PRODUCT(1+BB542:BB544)-1</f>
        <v>-0.12886816447647309</v>
      </c>
      <c r="CL544" s="6">
        <f t="array" ref="CL544">PRODUCT(1+BB544)-1</f>
        <v>5.0613496932515378E-2</v>
      </c>
      <c r="CM544" s="6">
        <f t="array" ref="CM544">PRODUCT(1+BB545)-1</f>
        <v>-6.0340632603406275E-2</v>
      </c>
      <c r="CN544" s="6">
        <f t="array" ref="CN544">PRODUCT(1+BB545:BB547)-1</f>
        <v>-0.17080291970802919</v>
      </c>
      <c r="CO544" s="6">
        <f t="array" ref="CO544">PRODUCT(1+BB545:BB550)-1</f>
        <v>-0.16545012165450124</v>
      </c>
      <c r="CP544" s="6">
        <f t="array" ref="CP544">PRODUCT(1+BB545:BB553)-1</f>
        <v>-0.22627737226277378</v>
      </c>
      <c r="CQ544" s="6">
        <f t="array" ref="CQ544">PRODUCT(1+BB545:BB556)-1</f>
        <v>-0.37712895377128963</v>
      </c>
      <c r="CT544" s="6">
        <f t="shared" si="1168"/>
        <v>3.9372798006941691E-2</v>
      </c>
      <c r="CU544" s="6">
        <f t="shared" si="1241"/>
        <v>4.0388805356459827E-2</v>
      </c>
      <c r="CV544" s="6">
        <f t="shared" si="1241"/>
        <v>4.0837347201928657E-2</v>
      </c>
      <c r="CW544" s="6">
        <f t="shared" si="1241"/>
        <v>4.0594147700193227E-2</v>
      </c>
      <c r="CX544" s="6">
        <f t="shared" si="1241"/>
        <v>3.2078732069068444E-2</v>
      </c>
      <c r="CY544" s="6">
        <f t="shared" si="1241"/>
        <v>2.6475398717099585E-2</v>
      </c>
      <c r="CZ544" s="6">
        <f t="shared" si="1169"/>
        <v>5</v>
      </c>
      <c r="DA544" s="6">
        <f t="shared" si="1184"/>
        <v>5</v>
      </c>
      <c r="DB544" s="6">
        <f t="shared" si="1174"/>
        <v>2.6475398717099585E-2</v>
      </c>
      <c r="DC544" s="6">
        <f t="shared" si="1175"/>
        <v>2.6475398717099585E-2</v>
      </c>
      <c r="DD544" s="6">
        <f t="shared" si="1158"/>
        <v>3.9372798006941691E-2</v>
      </c>
      <c r="DE544" s="6">
        <f t="shared" si="1170"/>
        <v>5.1308834557323406</v>
      </c>
      <c r="DF544" s="6">
        <f t="shared" si="1171"/>
        <v>3.1313502967957012</v>
      </c>
      <c r="DG544" s="6">
        <f t="shared" si="1164"/>
        <v>1.9995331589366394</v>
      </c>
      <c r="DJ544">
        <f t="shared" si="1165"/>
        <v>2.9461431791458006</v>
      </c>
      <c r="DK544">
        <v>14.7</v>
      </c>
      <c r="DL544">
        <f t="shared" si="1178"/>
        <v>14.68</v>
      </c>
      <c r="DM544">
        <f t="shared" si="1179"/>
        <v>4</v>
      </c>
    </row>
    <row r="545" spans="1:117" ht="15.75" customHeight="1" x14ac:dyDescent="0.25">
      <c r="A545" s="31">
        <v>29706</v>
      </c>
      <c r="B545" s="27" t="str">
        <f t="shared" si="1148"/>
        <v>1981_4</v>
      </c>
      <c r="C545" s="6" t="str">
        <f>IF(ISNUMBER(AVERAGEIFS(data_select!F:F,data_select!$E:$E,'analysis backtest and others'!$B545)), AVERAGEIFS(data_select!F:F,data_select!$E:$E,'analysis backtest and others'!$B545), "")</f>
        <v/>
      </c>
      <c r="D545" s="6" t="str">
        <f>IF(ISNUMBER(AVERAGEIFS(data_select!G:G,data_select!$E:$E,'analysis backtest and others'!$B545)), AVERAGEIFS(data_select!G:G,data_select!$E:$E,'analysis backtest and others'!$B545), "")</f>
        <v/>
      </c>
      <c r="E545" s="6" t="str">
        <f>IF(ISNUMBER(AVERAGEIFS(data_select!H:H,data_select!$E:$E,'analysis backtest and others'!$B545)), AVERAGEIFS(data_select!H:H,data_select!$E:$E,'analysis backtest and others'!$B545), "")</f>
        <v/>
      </c>
      <c r="F545" s="6" t="str">
        <f>IF(ISNUMBER(AVERAGEIFS(data_select!I:I,data_select!$E:$E,'analysis backtest and others'!$B545)), AVERAGEIFS(data_select!I:I,data_select!$E:$E,'analysis backtest and others'!$B545), "")</f>
        <v/>
      </c>
      <c r="G545" s="6" t="str">
        <f>IF(ISNUMBER(AVERAGEIFS(data_select!J:J,data_select!$E:$E,'analysis backtest and others'!$B545)), AVERAGEIFS(data_select!J:J,data_select!$E:$E,'analysis backtest and others'!$B545), "")</f>
        <v/>
      </c>
      <c r="H545" s="6" t="str">
        <f>IF(ISNUMBER(AVERAGEIFS(data_select!K:K,data_select!$E:$E,'analysis backtest and others'!$B545)), AVERAGEIFS(data_select!K:K,data_select!$E:$E,'analysis backtest and others'!$B545), "")</f>
        <v/>
      </c>
      <c r="I545" s="6" t="str">
        <f>IF(ISNUMBER(AVERAGEIFS(data_select!L:L,data_select!$E:$E,'analysis backtest and others'!$B545)), AVERAGEIFS(data_select!L:L,data_select!$E:$E,'analysis backtest and others'!$B545), "")</f>
        <v/>
      </c>
      <c r="J545" s="6" t="str">
        <f>IF(ISNUMBER(AVERAGEIFS(data_select!M:M,data_select!$E:$E,'analysis backtest and others'!$B545)), AVERAGEIFS(data_select!M:M,data_select!$E:$E,'analysis backtest and others'!$B545), "")</f>
        <v/>
      </c>
      <c r="K545" s="6" t="str">
        <f>IF(ISNUMBER(AVERAGEIFS(data_select!N:N,data_select!$E:$E,'analysis backtest and others'!$B545)), AVERAGEIFS(data_select!N:N,data_select!$E:$E,'analysis backtest and others'!$B545), "")</f>
        <v/>
      </c>
      <c r="L545" s="6" t="str">
        <f>IF(ISNUMBER(AVERAGEIFS(data_select!O:O,data_select!$E:$E,'analysis backtest and others'!$B545)), AVERAGEIFS(data_select!O:O,data_select!$E:$E,'analysis backtest and others'!$B545), "")</f>
        <v/>
      </c>
      <c r="M545" s="6" t="str">
        <f>IF(ISNUMBER(AVERAGEIFS(data_select!P:P,data_select!$E:$E,'analysis backtest and others'!$B545)), AVERAGEIFS(data_select!P:P,data_select!$E:$E,'analysis backtest and others'!$B545), "")</f>
        <v/>
      </c>
      <c r="N545" s="6" t="str">
        <f>IF(ISNUMBER(AVERAGEIFS(data_select!Q:Q,data_select!$E:$E,'analysis backtest and others'!$B545)), AVERAGEIFS(data_select!Q:Q,data_select!$E:$E,'analysis backtest and others'!$B545), "")</f>
        <v/>
      </c>
      <c r="O545" s="6" t="str">
        <f>IF(ISNUMBER(AVERAGEIFS(data_select!R:R,data_select!$E:$E,'analysis backtest and others'!$B545)), AVERAGEIFS(data_select!R:R,data_select!$E:$E,'analysis backtest and others'!$B545), "")</f>
        <v/>
      </c>
      <c r="P545" s="6" t="str">
        <f>IF(ISNUMBER(AVERAGEIFS(data_select!S:S,data_select!$E:$E,'analysis backtest and others'!$B545)), AVERAGEIFS(data_select!S:S,data_select!$E:$E,'analysis backtest and others'!$B545), "")</f>
        <v/>
      </c>
      <c r="Q545" s="6" t="str">
        <f>IF(ISNUMBER(AVERAGEIFS(data_select!T:T,data_select!$E:$E,'analysis backtest and others'!$B545)), AVERAGEIFS(data_select!T:T,data_select!$E:$E,'analysis backtest and others'!$B545), "")</f>
        <v/>
      </c>
      <c r="R545" s="6" t="str">
        <f>IF(ISNUMBER(AVERAGEIFS(data_select!U:U,data_select!$E:$E,'analysis backtest and others'!$B545)), AVERAGEIFS(data_select!U:U,data_select!$E:$E,'analysis backtest and others'!$B545), "")</f>
        <v/>
      </c>
      <c r="S545" s="6" t="str">
        <f>IF(ISNUMBER(AVERAGEIFS(data_select!V:V,data_select!$E:$E,'analysis backtest and others'!$B545)), AVERAGEIFS(data_select!V:V,data_select!$E:$E,'analysis backtest and others'!$B545), "")</f>
        <v/>
      </c>
      <c r="T545" s="6" t="str">
        <f>IF(ISNUMBER(AVERAGEIFS(data_select!W:W,data_select!$E:$E,'analysis backtest and others'!$B545)), AVERAGEIFS(data_select!W:W,data_select!$E:$E,'analysis backtest and others'!$B545), "")</f>
        <v/>
      </c>
      <c r="U545" s="6" t="str">
        <f>IF(ISNUMBER(AVERAGEIFS(data_select!X:X,data_select!$E:$E,'analysis backtest and others'!$B545)), AVERAGEIFS(data_select!X:X,data_select!$E:$E,'analysis backtest and others'!$B545), "")</f>
        <v/>
      </c>
      <c r="V545" s="6" t="str">
        <f>IF(ISNUMBER(AVERAGEIFS(data_select!Y:Y,data_select!$E:$E,'analysis backtest and others'!$B545)), AVERAGEIFS(data_select!Y:Y,data_select!$E:$E,'analysis backtest and others'!$B545), "")</f>
        <v/>
      </c>
      <c r="W545" s="6" t="str">
        <f>IF(ISNUMBER(AVERAGEIFS(data_select!Z:Z,data_select!$E:$E,'analysis backtest and others'!$B545)), AVERAGEIFS(data_select!Z:Z,data_select!$E:$E,'analysis backtest and others'!$B545), "")</f>
        <v/>
      </c>
      <c r="X545" s="6" t="str">
        <f>IF(ISNUMBER(AVERAGEIFS(data_select!AA:AA,data_select!$E:$E,'analysis backtest and others'!$B545)), AVERAGEIFS(data_select!AA:AA,data_select!$E:$E,'analysis backtest and others'!$B545), "")</f>
        <v/>
      </c>
      <c r="Y545" s="6" t="str">
        <f>IF(ISNUMBER(AVERAGEIFS(data_select!AB:AB,data_select!$E:$E,'analysis backtest and others'!$B545)), AVERAGEIFS(data_select!AB:AB,data_select!$E:$E,'analysis backtest and others'!$B545), "")</f>
        <v/>
      </c>
      <c r="Z545" s="6" t="str">
        <f t="shared" si="1149"/>
        <v/>
      </c>
      <c r="AA545" s="6" t="str">
        <f t="shared" ref="AA545:AB545" si="1244">E545</f>
        <v/>
      </c>
      <c r="AB545" s="6" t="str">
        <f t="shared" si="1244"/>
        <v/>
      </c>
      <c r="AC545" s="6" t="str">
        <f t="shared" si="1151"/>
        <v/>
      </c>
      <c r="AD545" s="6" t="str">
        <f t="shared" si="1152"/>
        <v/>
      </c>
      <c r="AE545" s="6" t="str">
        <f t="shared" si="1153"/>
        <v/>
      </c>
      <c r="AF545" s="6" t="str">
        <f t="shared" si="1154"/>
        <v/>
      </c>
      <c r="AG545" s="6" t="str">
        <f t="shared" si="1155"/>
        <v/>
      </c>
      <c r="AH545" s="6" t="str">
        <f t="shared" si="1156"/>
        <v/>
      </c>
      <c r="AK545" s="6">
        <f t="shared" ref="AK545:AS545" si="1245">IF(ISNUMBER(AVERAGE(Z540:Z545)), AVERAGE(Z540:Z545),AK544)</f>
        <v>4.375</v>
      </c>
      <c r="AL545" s="6">
        <f t="shared" si="1245"/>
        <v>2.9782312090769762</v>
      </c>
      <c r="AM545" s="6">
        <f t="shared" si="1245"/>
        <v>4</v>
      </c>
      <c r="AN545" s="6">
        <f t="shared" si="1245"/>
        <v>3.1625068136560142</v>
      </c>
      <c r="AO545" s="6">
        <f t="shared" si="1245"/>
        <v>2.875</v>
      </c>
      <c r="AP545" s="6">
        <f t="shared" si="1245"/>
        <v>3</v>
      </c>
      <c r="AQ545" s="6">
        <f t="shared" si="1245"/>
        <v>2.8952578801599773</v>
      </c>
      <c r="AR545" s="6">
        <f t="shared" si="1245"/>
        <v>4.2078870109212936</v>
      </c>
      <c r="AS545" s="6">
        <f t="shared" si="1245"/>
        <v>4.6164958130257343</v>
      </c>
      <c r="AV545" s="6">
        <v>1.2383333333333333E-2</v>
      </c>
      <c r="AW545" s="6">
        <v>1.1758333333333332E-2</v>
      </c>
      <c r="AX545" s="6">
        <v>1.2383333464145441E-2</v>
      </c>
      <c r="AY545" s="6">
        <v>-1.9541568613138494E-2</v>
      </c>
      <c r="AZ545" s="6">
        <v>-5.1699999999999857E-2</v>
      </c>
      <c r="BA545" s="6">
        <v>-3.1081148147734237E-2</v>
      </c>
      <c r="BB545" s="6">
        <v>-6.0340632603406275E-2</v>
      </c>
      <c r="BD545" s="6">
        <f t="shared" si="1193"/>
        <v>1.2383333333333333E-2</v>
      </c>
      <c r="BE545" s="6">
        <f t="shared" si="1194"/>
        <v>1.0625000000000001E-2</v>
      </c>
      <c r="BF545" s="6">
        <f t="shared" si="1195"/>
        <v>1.0283333333333334E-2</v>
      </c>
      <c r="BG545" s="6">
        <f t="shared" si="1196"/>
        <v>1.1758333333333332E-2</v>
      </c>
      <c r="BH545" s="6">
        <f t="shared" si="1197"/>
        <v>1.2191666666666667E-2</v>
      </c>
      <c r="BI545" s="6">
        <f t="shared" si="1198"/>
        <v>1.1558333333333332E-2</v>
      </c>
      <c r="BJ545" s="6">
        <f t="array" ref="BJ545">PRODUCT(1+AW546)-1</f>
        <v>1.1249999999999982E-2</v>
      </c>
      <c r="BK545" s="6">
        <f t="array" ref="BK545">PRODUCT(1+AX546:AX548)-1</f>
        <v>3.7329986366073653E-2</v>
      </c>
      <c r="BL545" s="6">
        <f t="array" ref="BL545">PRODUCT(1+AX546:AX551)-1</f>
        <v>7.4600126539896339E-2</v>
      </c>
      <c r="BM545" s="6">
        <f t="array" ref="BM545">PRODUCT(1+AX546:AX557)-1</f>
        <v>0.14071689758075179</v>
      </c>
      <c r="BN545" s="6">
        <f t="array" ref="BN545">PRODUCT(1+AY534:AY545)-1</f>
        <v>0.31140688054624244</v>
      </c>
      <c r="BO545" s="6">
        <f t="array" ref="BO545">PRODUCT(1+AY537:AY545)-1</f>
        <v>0.13093582140744808</v>
      </c>
      <c r="BP545" s="6">
        <f t="array" ref="BP545">PRODUCT(1+AY540:AY545)-1</f>
        <v>6.642284565648704E-2</v>
      </c>
      <c r="BQ545" s="6">
        <f t="array" ref="BQ545">PRODUCT(1+AY543:AY545)-1</f>
        <v>3.7351652630206233E-2</v>
      </c>
      <c r="BR545" s="6">
        <f t="array" ref="BR545">PRODUCT(1+AY545)-1</f>
        <v>-1.9541568613138494E-2</v>
      </c>
      <c r="BS545" s="6">
        <f t="array" ref="BS545">PRODUCT(1+AY546)-1</f>
        <v>2.3535120020041767E-3</v>
      </c>
      <c r="BT545" s="6">
        <f t="array" ref="BT545">PRODUCT(1+AY546:AY548)-1</f>
        <v>-2.1306575795566607E-3</v>
      </c>
      <c r="BU545" s="6">
        <f t="array" ref="BU545">PRODUCT(1+AY546:AY551)-1</f>
        <v>-5.8233534037246071E-2</v>
      </c>
      <c r="BV545" s="6">
        <f t="array" ref="BV545">PRODUCT(1+AY546:AY554)-1</f>
        <v>-5.7099516498627656E-2</v>
      </c>
      <c r="BW545" s="6">
        <f t="array" ref="BW545">PRODUCT(1+AY546:AY557)-1</f>
        <v>-7.4526204772977667E-2</v>
      </c>
      <c r="BX545" s="6">
        <f t="array" ref="BX545">PRODUCT(1+AZ534:AZ545)-1</f>
        <v>-9.2280483963550153E-2</v>
      </c>
      <c r="BY545" s="6">
        <f t="array" ref="BY545">PRODUCT(1+AZ537:AZ545)-1</f>
        <v>-0.11694365566342979</v>
      </c>
      <c r="BZ545" s="6">
        <f t="array" ref="BZ545">PRODUCT(1+AZ540:AZ545)-1</f>
        <v>-2.6642659968866167E-2</v>
      </c>
      <c r="CA545" s="6">
        <f t="array" ref="CA545">PRODUCT(1+AZ543:AZ545)-1</f>
        <v>-5.8218841791999876E-2</v>
      </c>
      <c r="CB545" s="6">
        <f t="array" ref="CB545">PRODUCT(1+AZ545)-1</f>
        <v>-5.1699999999999857E-2</v>
      </c>
      <c r="CC545" s="6">
        <f t="array" ref="CC545">PRODUCT(1+AZ546)-1</f>
        <v>6.2200000000000033E-2</v>
      </c>
      <c r="CD545" s="6">
        <f t="array" ref="CD545">PRODUCT(1+AZ546:AZ548)-1</f>
        <v>6.3621323140001795E-3</v>
      </c>
      <c r="CE545" s="6">
        <f t="array" ref="CE545">PRODUCT(1+AZ546:AZ551)-1</f>
        <v>3.253168302699283E-2</v>
      </c>
      <c r="CF545" s="6">
        <f t="array" ref="CF545">PRODUCT(1+AZ546:AZ554)-1</f>
        <v>9.9151737001597962E-2</v>
      </c>
      <c r="CG545" s="6">
        <f t="array" ref="CG545">PRODUCT(1+AZ546:AZ557)-1</f>
        <v>0.18771763769295013</v>
      </c>
      <c r="CH545" s="6">
        <f t="array" ref="CH545">PRODUCT(1+BB534:BB545)-1</f>
        <v>-6.8050193050192664E-2</v>
      </c>
      <c r="CI545" s="6">
        <f t="array" ref="CI545">PRODUCT(1+BB537:BB545)-1</f>
        <v>-0.21408221408221395</v>
      </c>
      <c r="CJ545" s="6">
        <f t="array" ref="CJ545">PRODUCT(1+BB540:BB545)-1</f>
        <v>-0.23251192368839413</v>
      </c>
      <c r="CK545" s="6">
        <f t="array" ref="CK545">PRODUCT(1+BB543:BB545)-1</f>
        <v>-4.6890424481737414E-2</v>
      </c>
      <c r="CL545" s="6">
        <f t="array" ref="CL545">PRODUCT(1+BB545)-1</f>
        <v>-6.0340632603406275E-2</v>
      </c>
      <c r="CM545" s="6">
        <f t="array" ref="CM545">PRODUCT(1+BB546)-1</f>
        <v>-7.2501294665976435E-3</v>
      </c>
      <c r="CN545" s="6">
        <f t="array" ref="CN545">PRODUCT(1+BB546:BB548)-1</f>
        <v>-0.15898498187467636</v>
      </c>
      <c r="CO545" s="6">
        <f t="array" ref="CO545">PRODUCT(1+BB546:BB551)-1</f>
        <v>-0.11548420507509061</v>
      </c>
      <c r="CP545" s="6">
        <f t="array" ref="CP545">PRODUCT(1+BB546:BB554)-1</f>
        <v>-0.19834282755049204</v>
      </c>
      <c r="CQ545" s="6">
        <f t="array" ref="CQ545">PRODUCT(1+BB546:BB557)-1</f>
        <v>-0.25168306576903154</v>
      </c>
      <c r="CT545" s="6">
        <f t="shared" si="1168"/>
        <v>-3.240494116788304E-2</v>
      </c>
      <c r="CU545" s="6">
        <f t="shared" si="1241"/>
        <v>-2.4797364951338021E-2</v>
      </c>
      <c r="CV545" s="6">
        <f t="shared" si="1241"/>
        <v>-2.8445239720194474E-2</v>
      </c>
      <c r="CW545" s="6">
        <f t="shared" si="1241"/>
        <v>-3.3269004428223684E-2</v>
      </c>
      <c r="CX545" s="6">
        <f t="shared" si="1241"/>
        <v>-2.9522919655704305E-2</v>
      </c>
      <c r="CY545" s="6">
        <f t="shared" si="1241"/>
        <v>-1.6706252962875246E-2</v>
      </c>
      <c r="CZ545" s="6">
        <f t="shared" si="1169"/>
        <v>5</v>
      </c>
      <c r="DA545" s="6">
        <f t="shared" si="1184"/>
        <v>5</v>
      </c>
      <c r="DB545" s="6">
        <f t="shared" si="1174"/>
        <v>-1.6706252962875246E-2</v>
      </c>
      <c r="DC545" s="6">
        <f t="shared" si="1175"/>
        <v>-1.6706252962875246E-2</v>
      </c>
      <c r="DD545" s="6">
        <f t="shared" si="1158"/>
        <v>-3.240494116788304E-2</v>
      </c>
      <c r="DE545" s="6">
        <f t="shared" si="1170"/>
        <v>5.1140360793552331</v>
      </c>
      <c r="DF545" s="6">
        <f t="shared" si="1171"/>
        <v>3.0984086899139469</v>
      </c>
      <c r="DG545" s="6">
        <f t="shared" si="1164"/>
        <v>2.0156273894412862</v>
      </c>
      <c r="DJ545">
        <f t="shared" si="1165"/>
        <v>2.9461431791458006</v>
      </c>
      <c r="DK545">
        <v>15.72</v>
      </c>
      <c r="DL545">
        <f t="shared" si="1178"/>
        <v>14.94</v>
      </c>
      <c r="DM545" t="str">
        <f t="shared" si="1179"/>
        <v/>
      </c>
    </row>
    <row r="546" spans="1:117" ht="15.75" customHeight="1" x14ac:dyDescent="0.25">
      <c r="A546" s="31">
        <v>29737</v>
      </c>
      <c r="B546" s="27" t="str">
        <f t="shared" si="1148"/>
        <v>1981_5</v>
      </c>
      <c r="C546" s="6">
        <f>IF(ISNUMBER(AVERAGEIFS(data_select!F:F,data_select!$E:$E,'analysis backtest and others'!$B546)), AVERAGEIFS(data_select!F:F,data_select!$E:$E,'analysis backtest and others'!$B546), "")</f>
        <v>5</v>
      </c>
      <c r="D546" s="6">
        <f>IF(ISNUMBER(AVERAGEIFS(data_select!G:G,data_select!$E:$E,'analysis backtest and others'!$B546)), AVERAGEIFS(data_select!G:G,data_select!$E:$E,'analysis backtest and others'!$B546), "")</f>
        <v>5</v>
      </c>
      <c r="E546" s="6">
        <f>IF(ISNUMBER(AVERAGEIFS(data_select!H:H,data_select!$E:$E,'analysis backtest and others'!$B546)), AVERAGEIFS(data_select!H:H,data_select!$E:$E,'analysis backtest and others'!$B546), "")</f>
        <v>4</v>
      </c>
      <c r="F546" s="6">
        <f>IF(ISNUMBER(AVERAGEIFS(data_select!I:I,data_select!$E:$E,'analysis backtest and others'!$B546)), AVERAGEIFS(data_select!I:I,data_select!$E:$E,'analysis backtest and others'!$B546), "")</f>
        <v>4</v>
      </c>
      <c r="G546" s="6">
        <f>IF(ISNUMBER(AVERAGEIFS(data_select!J:J,data_select!$E:$E,'analysis backtest and others'!$B546)), AVERAGEIFS(data_select!J:J,data_select!$E:$E,'analysis backtest and others'!$B546), "")</f>
        <v>19.035362859242355</v>
      </c>
      <c r="H546" s="6">
        <f>IF(ISNUMBER(AVERAGEIFS(data_select!K:K,data_select!$E:$E,'analysis backtest and others'!$B546)), AVERAGEIFS(data_select!K:K,data_select!$E:$E,'analysis backtest and others'!$B546), "")</f>
        <v>3.0000000000000004</v>
      </c>
      <c r="I546" s="6">
        <f>IF(ISNUMBER(AVERAGEIFS(data_select!L:L,data_select!$E:$E,'analysis backtest and others'!$B546)), AVERAGEIFS(data_select!L:L,data_select!$E:$E,'analysis backtest and others'!$B546), "")</f>
        <v>2</v>
      </c>
      <c r="J546" s="6">
        <f>IF(ISNUMBER(AVERAGEIFS(data_select!M:M,data_select!$E:$E,'analysis backtest and others'!$B546)), AVERAGEIFS(data_select!M:M,data_select!$E:$E,'analysis backtest and others'!$B546), "")</f>
        <v>23.856703943035541</v>
      </c>
      <c r="K546" s="6">
        <f>IF(ISNUMBER(AVERAGEIFS(data_select!N:N,data_select!$E:$E,'analysis backtest and others'!$B546)), AVERAGEIFS(data_select!N:N,data_select!$E:$E,'analysis backtest and others'!$B546), "")</f>
        <v>2.6260511364511037</v>
      </c>
      <c r="L546" s="6">
        <f>IF(ISNUMBER(AVERAGEIFS(data_select!O:O,data_select!$E:$E,'analysis backtest and others'!$B546)), AVERAGEIFS(data_select!O:O,data_select!$E:$E,'analysis backtest and others'!$B546), "")</f>
        <v>2</v>
      </c>
      <c r="M546" s="6">
        <f>IF(ISNUMBER(AVERAGEIFS(data_select!P:P,data_select!$E:$E,'analysis backtest and others'!$B546)), AVERAGEIFS(data_select!P:P,data_select!$E:$E,'analysis backtest and others'!$B546), "")</f>
        <v>22.04198142855779</v>
      </c>
      <c r="N546" s="6">
        <f>IF(ISNUMBER(AVERAGEIFS(data_select!Q:Q,data_select!$E:$E,'analysis backtest and others'!$B546)), AVERAGEIFS(data_select!Q:Q,data_select!$E:$E,'analysis backtest and others'!$B546), "")</f>
        <v>3</v>
      </c>
      <c r="O546" s="6">
        <f>IF(ISNUMBER(AVERAGEIFS(data_select!R:R,data_select!$E:$E,'analysis backtest and others'!$B546)), AVERAGEIFS(data_select!R:R,data_select!$E:$E,'analysis backtest and others'!$B546), "")</f>
        <v>2</v>
      </c>
      <c r="P546" s="6">
        <f>IF(ISNUMBER(AVERAGEIFS(data_select!S:S,data_select!$E:$E,'analysis backtest and others'!$B546)), AVERAGEIFS(data_select!S:S,data_select!$E:$E,'analysis backtest and others'!$B546), "")</f>
        <v>15.000000000000002</v>
      </c>
      <c r="Q546" s="6">
        <f>IF(ISNUMBER(AVERAGEIFS(data_select!T:T,data_select!$E:$E,'analysis backtest and others'!$B546)), AVERAGEIFS(data_select!T:T,data_select!$E:$E,'analysis backtest and others'!$B546), "")</f>
        <v>3.0000000000000004</v>
      </c>
      <c r="R546" s="6">
        <f>IF(ISNUMBER(AVERAGEIFS(data_select!U:U,data_select!$E:$E,'analysis backtest and others'!$B546)), AVERAGEIFS(data_select!U:U,data_select!$E:$E,'analysis backtest and others'!$B546), "")</f>
        <v>2</v>
      </c>
      <c r="S546" s="6">
        <f>IF(ISNUMBER(AVERAGEIFS(data_select!V:V,data_select!$E:$E,'analysis backtest and others'!$B546)), AVERAGEIFS(data_select!V:V,data_select!$E:$E,'analysis backtest and others'!$B546), "")</f>
        <v>11.174425466081249</v>
      </c>
      <c r="T546" s="6">
        <f>IF(ISNUMBER(AVERAGEIFS(data_select!W:W,data_select!$E:$E,'analysis backtest and others'!$B546)), AVERAGEIFS(data_select!W:W,data_select!$E:$E,'analysis backtest and others'!$B546), "")</f>
        <v>4</v>
      </c>
      <c r="U546" s="6">
        <f>IF(ISNUMBER(AVERAGEIFS(data_select!X:X,data_select!$E:$E,'analysis backtest and others'!$B546)), AVERAGEIFS(data_select!X:X,data_select!$E:$E,'analysis backtest and others'!$B546), "")</f>
        <v>4</v>
      </c>
      <c r="V546" s="6">
        <f>IF(ISNUMBER(AVERAGEIFS(data_select!Y:Y,data_select!$E:$E,'analysis backtest and others'!$B546)), AVERAGEIFS(data_select!Y:Y,data_select!$E:$E,'analysis backtest and others'!$B546), "")</f>
        <v>9.5000013410397024</v>
      </c>
      <c r="W546" s="6">
        <f>IF(ISNUMBER(AVERAGEIFS(data_select!Z:Z,data_select!$E:$E,'analysis backtest and others'!$B546)), AVERAGEIFS(data_select!Z:Z,data_select!$E:$E,'analysis backtest and others'!$B546), "")</f>
        <v>5</v>
      </c>
      <c r="X546" s="6">
        <f>IF(ISNUMBER(AVERAGEIFS(data_select!AA:AA,data_select!$E:$E,'analysis backtest and others'!$B546)), AVERAGEIFS(data_select!AA:AA,data_select!$E:$E,'analysis backtest and others'!$B546), "")</f>
        <v>5</v>
      </c>
      <c r="Y546" s="6" t="str">
        <f>IF(ISNUMBER(AVERAGEIFS(data_select!AB:AB,data_select!$E:$E,'analysis backtest and others'!$B546)), AVERAGEIFS(data_select!AB:AB,data_select!$E:$E,'analysis backtest and others'!$B546), "")</f>
        <v/>
      </c>
      <c r="Z546" s="6">
        <f t="shared" si="1149"/>
        <v>5</v>
      </c>
      <c r="AA546" s="6">
        <f t="shared" ref="AA546:AB546" si="1246">E546</f>
        <v>4</v>
      </c>
      <c r="AB546" s="6">
        <f t="shared" si="1246"/>
        <v>4</v>
      </c>
      <c r="AC546" s="6">
        <f t="shared" si="1151"/>
        <v>2.5</v>
      </c>
      <c r="AD546" s="6">
        <f t="shared" si="1152"/>
        <v>2.3130255682255516</v>
      </c>
      <c r="AE546" s="6">
        <f t="shared" si="1153"/>
        <v>2.5</v>
      </c>
      <c r="AF546" s="6">
        <f t="shared" si="1154"/>
        <v>2.5</v>
      </c>
      <c r="AG546" s="6">
        <f t="shared" si="1155"/>
        <v>4</v>
      </c>
      <c r="AH546" s="6">
        <f t="shared" si="1156"/>
        <v>5</v>
      </c>
      <c r="AK546" s="6">
        <f t="shared" ref="AK546:AS546" si="1247">IF(ISNUMBER(AVERAGE(Z541:Z546)), AVERAGE(Z541:Z546),AK545)</f>
        <v>4.375</v>
      </c>
      <c r="AL546" s="6">
        <f t="shared" si="1247"/>
        <v>2.9782312090769762</v>
      </c>
      <c r="AM546" s="6">
        <f t="shared" si="1247"/>
        <v>4</v>
      </c>
      <c r="AN546" s="6">
        <f t="shared" si="1247"/>
        <v>2.9489364692070823</v>
      </c>
      <c r="AO546" s="6">
        <f t="shared" si="1247"/>
        <v>2.8282563920563879</v>
      </c>
      <c r="AP546" s="6">
        <f t="shared" si="1247"/>
        <v>3</v>
      </c>
      <c r="AQ546" s="6">
        <f t="shared" si="1247"/>
        <v>2.6452578801599773</v>
      </c>
      <c r="AR546" s="6">
        <f t="shared" si="1247"/>
        <v>4.1170744863182751</v>
      </c>
      <c r="AS546" s="6">
        <f t="shared" si="1247"/>
        <v>4.6164958130257343</v>
      </c>
      <c r="AV546" s="6">
        <v>1.2583333333333334E-2</v>
      </c>
      <c r="AW546" s="6">
        <v>1.125E-2</v>
      </c>
      <c r="AX546" s="6">
        <v>1.2583333290470122E-2</v>
      </c>
      <c r="AY546" s="6">
        <v>2.3535120020041767E-3</v>
      </c>
      <c r="AZ546" s="6">
        <v>6.2200000000000033E-2</v>
      </c>
      <c r="BA546" s="6">
        <v>1.3530480323420324E-2</v>
      </c>
      <c r="BB546" s="6">
        <v>-7.2501294665976435E-3</v>
      </c>
      <c r="BD546" s="6">
        <f t="shared" si="1193"/>
        <v>1.2583333333333334E-2</v>
      </c>
      <c r="BE546" s="6">
        <f t="shared" si="1194"/>
        <v>8.6416666666666656E-3</v>
      </c>
      <c r="BF546" s="6">
        <f t="shared" si="1195"/>
        <v>9.5833333333333326E-3</v>
      </c>
      <c r="BG546" s="6">
        <f t="shared" si="1196"/>
        <v>1.125E-2</v>
      </c>
      <c r="BH546" s="6">
        <f t="shared" si="1197"/>
        <v>1.0941666666666667E-2</v>
      </c>
      <c r="BI546" s="6">
        <f t="shared" si="1198"/>
        <v>1.1425000000000001E-2</v>
      </c>
      <c r="BJ546" s="6">
        <f t="array" ref="BJ546">PRODUCT(1+AW547)-1</f>
        <v>1.1549999999999949E-2</v>
      </c>
      <c r="BK546" s="6">
        <f t="array" ref="BK546">PRODUCT(1+AX547:AX549)-1</f>
        <v>3.7688540249015023E-2</v>
      </c>
      <c r="BL546" s="6">
        <f t="array" ref="BL546">PRODUCT(1+AX547:AX552)-1</f>
        <v>7.0417048095890777E-2</v>
      </c>
      <c r="BM546" s="6">
        <f t="array" ref="BM546">PRODUCT(1+AX547:AX558)-1</f>
        <v>0.13733727389511841</v>
      </c>
      <c r="BN546" s="6">
        <f t="array" ref="BN546">PRODUCT(1+AY535:AY546)-1</f>
        <v>0.2504360283644651</v>
      </c>
      <c r="BO546" s="6">
        <f t="array" ref="BO546">PRODUCT(1+AY538:AY546)-1</f>
        <v>0.12238163393061652</v>
      </c>
      <c r="BP546" s="6">
        <f t="array" ref="BP546">PRODUCT(1+AY541:AY546)-1</f>
        <v>-3.3864785045459977E-2</v>
      </c>
      <c r="BQ546" s="6">
        <f t="array" ref="BQ546">PRODUCT(1+AY544:AY546)-1</f>
        <v>2.2097552564628309E-2</v>
      </c>
      <c r="BR546" s="6">
        <f t="array" ref="BR546">PRODUCT(1+AY546)-1</f>
        <v>2.3535120020041767E-3</v>
      </c>
      <c r="BS546" s="6">
        <f t="array" ref="BS546">PRODUCT(1+AY547)-1</f>
        <v>-6.3919306420426869E-3</v>
      </c>
      <c r="BT546" s="6">
        <f t="array" ref="BT546">PRODUCT(1+AY547:AY549)-1</f>
        <v>-6.2163178906473382E-2</v>
      </c>
      <c r="BU546" s="6">
        <f t="array" ref="BU546">PRODUCT(1+AY547:AY552)-1</f>
        <v>-2.1805157241475137E-2</v>
      </c>
      <c r="BV546" s="6">
        <f t="array" ref="BV546">PRODUCT(1+AY547:AY555)-1</f>
        <v>-0.11189582391892161</v>
      </c>
      <c r="BW546" s="6">
        <f t="array" ref="BW546">PRODUCT(1+AY547:AY558)-1</f>
        <v>-0.10835507644124009</v>
      </c>
      <c r="BX546" s="6">
        <f t="array" ref="BX546">PRODUCT(1+AZ535:AZ546)-1</f>
        <v>-7.4594807626531479E-2</v>
      </c>
      <c r="BY546" s="6">
        <f t="array" ref="BY546">PRODUCT(1+AZ538:AZ546)-1</f>
        <v>-1.9667172915651121E-2</v>
      </c>
      <c r="BZ546" s="6">
        <f t="array" ref="BZ546">PRODUCT(1+AZ541:AZ546)-1</f>
        <v>2.3663531268386606E-2</v>
      </c>
      <c r="CA546" s="6">
        <f t="array" ref="CA546">PRODUCT(1+AZ544:AZ546)-1</f>
        <v>4.5963975584000227E-2</v>
      </c>
      <c r="CB546" s="6">
        <f t="array" ref="CB546">PRODUCT(1+AZ546)-1</f>
        <v>6.2200000000000033E-2</v>
      </c>
      <c r="CC546" s="6">
        <f t="array" ref="CC546">PRODUCT(1+AZ547)-1</f>
        <v>-1.7900000000000027E-2</v>
      </c>
      <c r="CD546" s="6">
        <f t="array" ref="CD546">PRODUCT(1+AZ547:AZ549)-1</f>
        <v>-8.913900018200005E-2</v>
      </c>
      <c r="CE546" s="6">
        <f t="array" ref="CE546">PRODUCT(1+AZ547:AZ552)-1</f>
        <v>0.10913071957616149</v>
      </c>
      <c r="CF546" s="6">
        <f t="array" ref="CF546">PRODUCT(1+AZ547:AZ555)-1</f>
        <v>5.3621068174568798E-2</v>
      </c>
      <c r="CG546" s="6">
        <f t="array" ref="CG546">PRODUCT(1+AZ547:AZ558)-1</f>
        <v>0.12196938209480934</v>
      </c>
      <c r="CH546" s="6">
        <f t="array" ref="CH546">PRODUCT(1+BB535:BB546)-1</f>
        <v>-0.10504201680672243</v>
      </c>
      <c r="CI546" s="6">
        <f t="array" ref="CI546">PRODUCT(1+BB538:BB546)-1</f>
        <v>-0.24079207920792056</v>
      </c>
      <c r="CJ546" s="6">
        <f t="array" ref="CJ546">PRODUCT(1+BB541:BB546)-1</f>
        <v>-0.22670431625655496</v>
      </c>
      <c r="CK546" s="6">
        <f t="array" ref="CK546">PRODUCT(1+BB544:BB546)-1</f>
        <v>-1.9938650306748351E-2</v>
      </c>
      <c r="CL546" s="6">
        <f t="array" ref="CL546">PRODUCT(1+BB546)-1</f>
        <v>-7.2501294665976435E-3</v>
      </c>
      <c r="CM546" s="6">
        <f t="array" ref="CM546">PRODUCT(1+BB547)-1</f>
        <v>-0.11111111111111116</v>
      </c>
      <c r="CN546" s="6">
        <f t="array" ref="CN546">PRODUCT(1+BB547:BB549)-1</f>
        <v>-0.11319770474700053</v>
      </c>
      <c r="CO546" s="6">
        <f t="array" ref="CO546">PRODUCT(1+BB547:BB552)-1</f>
        <v>-0.13510693792383943</v>
      </c>
      <c r="CP546" s="6">
        <f t="array" ref="CP546">PRODUCT(1+BB547:BB555)-1</f>
        <v>-0.24340114762649978</v>
      </c>
      <c r="CQ546" s="6">
        <f t="array" ref="CQ546">PRODUCT(1+BB547:BB558)-1</f>
        <v>-0.32133541992696923</v>
      </c>
      <c r="CT546" s="6">
        <f t="shared" si="1168"/>
        <v>2.6292107201202519E-2</v>
      </c>
      <c r="CU546" s="6">
        <f t="shared" si="1241"/>
        <v>7.8579787283736702E-3</v>
      </c>
      <c r="CV546" s="6">
        <f t="shared" si="1241"/>
        <v>1.0370121054843372E-2</v>
      </c>
      <c r="CW546" s="6">
        <f t="shared" si="1241"/>
        <v>1.934709425454275E-2</v>
      </c>
      <c r="CX546" s="6">
        <f t="shared" si="1241"/>
        <v>1.4573281529548999E-2</v>
      </c>
      <c r="CY546" s="6">
        <f t="shared" si="1241"/>
        <v>4.6499481876430158E-3</v>
      </c>
      <c r="CZ546" s="6">
        <f t="shared" si="1169"/>
        <v>5</v>
      </c>
      <c r="DA546" s="6">
        <f t="shared" si="1184"/>
        <v>5</v>
      </c>
      <c r="DB546" s="6">
        <f t="shared" si="1174"/>
        <v>4.6499481876430158E-3</v>
      </c>
      <c r="DC546" s="6">
        <f t="shared" si="1175"/>
        <v>4.6499481876430158E-3</v>
      </c>
      <c r="DD546" s="6">
        <f t="shared" si="1158"/>
        <v>2.6292107201202519E-2</v>
      </c>
      <c r="DE546" s="6">
        <f t="shared" si="1170"/>
        <v>5.1186752499311119</v>
      </c>
      <c r="DF546" s="6">
        <f t="shared" si="1171"/>
        <v>3.1243611010162491</v>
      </c>
      <c r="DG546" s="6">
        <f t="shared" si="1164"/>
        <v>1.9943141489148628</v>
      </c>
      <c r="DJ546">
        <f t="shared" si="1165"/>
        <v>2.9461431791458006</v>
      </c>
      <c r="DK546">
        <v>18.52</v>
      </c>
      <c r="DL546">
        <f t="shared" si="1178"/>
        <v>14.45</v>
      </c>
      <c r="DM546">
        <f t="shared" si="1179"/>
        <v>4</v>
      </c>
    </row>
    <row r="547" spans="1:117" ht="15.75" customHeight="1" x14ac:dyDescent="0.25">
      <c r="A547" s="31">
        <v>29767</v>
      </c>
      <c r="B547" s="27" t="str">
        <f t="shared" si="1148"/>
        <v>1981_6</v>
      </c>
      <c r="C547" s="6" t="str">
        <f>IF(ISNUMBER(AVERAGEIFS(data_select!F:F,data_select!$E:$E,'analysis backtest and others'!$B547)), AVERAGEIFS(data_select!F:F,data_select!$E:$E,'analysis backtest and others'!$B547), "")</f>
        <v/>
      </c>
      <c r="D547" s="6" t="str">
        <f>IF(ISNUMBER(AVERAGEIFS(data_select!G:G,data_select!$E:$E,'analysis backtest and others'!$B547)), AVERAGEIFS(data_select!G:G,data_select!$E:$E,'analysis backtest and others'!$B547), "")</f>
        <v/>
      </c>
      <c r="E547" s="6" t="str">
        <f>IF(ISNUMBER(AVERAGEIFS(data_select!H:H,data_select!$E:$E,'analysis backtest and others'!$B547)), AVERAGEIFS(data_select!H:H,data_select!$E:$E,'analysis backtest and others'!$B547), "")</f>
        <v/>
      </c>
      <c r="F547" s="6" t="str">
        <f>IF(ISNUMBER(AVERAGEIFS(data_select!I:I,data_select!$E:$E,'analysis backtest and others'!$B547)), AVERAGEIFS(data_select!I:I,data_select!$E:$E,'analysis backtest and others'!$B547), "")</f>
        <v/>
      </c>
      <c r="G547" s="6" t="str">
        <f>IF(ISNUMBER(AVERAGEIFS(data_select!J:J,data_select!$E:$E,'analysis backtest and others'!$B547)), AVERAGEIFS(data_select!J:J,data_select!$E:$E,'analysis backtest and others'!$B547), "")</f>
        <v/>
      </c>
      <c r="H547" s="6" t="str">
        <f>IF(ISNUMBER(AVERAGEIFS(data_select!K:K,data_select!$E:$E,'analysis backtest and others'!$B547)), AVERAGEIFS(data_select!K:K,data_select!$E:$E,'analysis backtest and others'!$B547), "")</f>
        <v/>
      </c>
      <c r="I547" s="6" t="str">
        <f>IF(ISNUMBER(AVERAGEIFS(data_select!L:L,data_select!$E:$E,'analysis backtest and others'!$B547)), AVERAGEIFS(data_select!L:L,data_select!$E:$E,'analysis backtest and others'!$B547), "")</f>
        <v/>
      </c>
      <c r="J547" s="6" t="str">
        <f>IF(ISNUMBER(AVERAGEIFS(data_select!M:M,data_select!$E:$E,'analysis backtest and others'!$B547)), AVERAGEIFS(data_select!M:M,data_select!$E:$E,'analysis backtest and others'!$B547), "")</f>
        <v/>
      </c>
      <c r="K547" s="6" t="str">
        <f>IF(ISNUMBER(AVERAGEIFS(data_select!N:N,data_select!$E:$E,'analysis backtest and others'!$B547)), AVERAGEIFS(data_select!N:N,data_select!$E:$E,'analysis backtest and others'!$B547), "")</f>
        <v/>
      </c>
      <c r="L547" s="6" t="str">
        <f>IF(ISNUMBER(AVERAGEIFS(data_select!O:O,data_select!$E:$E,'analysis backtest and others'!$B547)), AVERAGEIFS(data_select!O:O,data_select!$E:$E,'analysis backtest and others'!$B547), "")</f>
        <v/>
      </c>
      <c r="M547" s="6" t="str">
        <f>IF(ISNUMBER(AVERAGEIFS(data_select!P:P,data_select!$E:$E,'analysis backtest and others'!$B547)), AVERAGEIFS(data_select!P:P,data_select!$E:$E,'analysis backtest and others'!$B547), "")</f>
        <v/>
      </c>
      <c r="N547" s="6" t="str">
        <f>IF(ISNUMBER(AVERAGEIFS(data_select!Q:Q,data_select!$E:$E,'analysis backtest and others'!$B547)), AVERAGEIFS(data_select!Q:Q,data_select!$E:$E,'analysis backtest and others'!$B547), "")</f>
        <v/>
      </c>
      <c r="O547" s="6" t="str">
        <f>IF(ISNUMBER(AVERAGEIFS(data_select!R:R,data_select!$E:$E,'analysis backtest and others'!$B547)), AVERAGEIFS(data_select!R:R,data_select!$E:$E,'analysis backtest and others'!$B547), "")</f>
        <v/>
      </c>
      <c r="P547" s="6" t="str">
        <f>IF(ISNUMBER(AVERAGEIFS(data_select!S:S,data_select!$E:$E,'analysis backtest and others'!$B547)), AVERAGEIFS(data_select!S:S,data_select!$E:$E,'analysis backtest and others'!$B547), "")</f>
        <v/>
      </c>
      <c r="Q547" s="6" t="str">
        <f>IF(ISNUMBER(AVERAGEIFS(data_select!T:T,data_select!$E:$E,'analysis backtest and others'!$B547)), AVERAGEIFS(data_select!T:T,data_select!$E:$E,'analysis backtest and others'!$B547), "")</f>
        <v/>
      </c>
      <c r="R547" s="6" t="str">
        <f>IF(ISNUMBER(AVERAGEIFS(data_select!U:U,data_select!$E:$E,'analysis backtest and others'!$B547)), AVERAGEIFS(data_select!U:U,data_select!$E:$E,'analysis backtest and others'!$B547), "")</f>
        <v/>
      </c>
      <c r="S547" s="6" t="str">
        <f>IF(ISNUMBER(AVERAGEIFS(data_select!V:V,data_select!$E:$E,'analysis backtest and others'!$B547)), AVERAGEIFS(data_select!V:V,data_select!$E:$E,'analysis backtest and others'!$B547), "")</f>
        <v/>
      </c>
      <c r="T547" s="6" t="str">
        <f>IF(ISNUMBER(AVERAGEIFS(data_select!W:W,data_select!$E:$E,'analysis backtest and others'!$B547)), AVERAGEIFS(data_select!W:W,data_select!$E:$E,'analysis backtest and others'!$B547), "")</f>
        <v/>
      </c>
      <c r="U547" s="6" t="str">
        <f>IF(ISNUMBER(AVERAGEIFS(data_select!X:X,data_select!$E:$E,'analysis backtest and others'!$B547)), AVERAGEIFS(data_select!X:X,data_select!$E:$E,'analysis backtest and others'!$B547), "")</f>
        <v/>
      </c>
      <c r="V547" s="6" t="str">
        <f>IF(ISNUMBER(AVERAGEIFS(data_select!Y:Y,data_select!$E:$E,'analysis backtest and others'!$B547)), AVERAGEIFS(data_select!Y:Y,data_select!$E:$E,'analysis backtest and others'!$B547), "")</f>
        <v/>
      </c>
      <c r="W547" s="6" t="str">
        <f>IF(ISNUMBER(AVERAGEIFS(data_select!Z:Z,data_select!$E:$E,'analysis backtest and others'!$B547)), AVERAGEIFS(data_select!Z:Z,data_select!$E:$E,'analysis backtest and others'!$B547), "")</f>
        <v/>
      </c>
      <c r="X547" s="6" t="str">
        <f>IF(ISNUMBER(AVERAGEIFS(data_select!AA:AA,data_select!$E:$E,'analysis backtest and others'!$B547)), AVERAGEIFS(data_select!AA:AA,data_select!$E:$E,'analysis backtest and others'!$B547), "")</f>
        <v/>
      </c>
      <c r="Y547" s="6" t="str">
        <f>IF(ISNUMBER(AVERAGEIFS(data_select!AB:AB,data_select!$E:$E,'analysis backtest and others'!$B547)), AVERAGEIFS(data_select!AB:AB,data_select!$E:$E,'analysis backtest and others'!$B547), "")</f>
        <v/>
      </c>
      <c r="Z547" s="6" t="str">
        <f t="shared" si="1149"/>
        <v/>
      </c>
      <c r="AA547" s="6" t="str">
        <f t="shared" ref="AA547:AB547" si="1248">E547</f>
        <v/>
      </c>
      <c r="AB547" s="6" t="str">
        <f t="shared" si="1248"/>
        <v/>
      </c>
      <c r="AC547" s="6" t="str">
        <f t="shared" si="1151"/>
        <v/>
      </c>
      <c r="AD547" s="6" t="str">
        <f t="shared" si="1152"/>
        <v/>
      </c>
      <c r="AE547" s="6" t="str">
        <f t="shared" si="1153"/>
        <v/>
      </c>
      <c r="AF547" s="6" t="str">
        <f t="shared" si="1154"/>
        <v/>
      </c>
      <c r="AG547" s="6" t="str">
        <f t="shared" si="1155"/>
        <v/>
      </c>
      <c r="AH547" s="6" t="str">
        <f t="shared" si="1156"/>
        <v/>
      </c>
      <c r="AK547" s="6">
        <f t="shared" ref="AK547:AS547" si="1249">IF(ISNUMBER(AVERAGE(Z542:Z547)), AVERAGE(Z542:Z547),AK546)</f>
        <v>4.166666666666667</v>
      </c>
      <c r="AL547" s="6">
        <f t="shared" si="1249"/>
        <v>2.6666666666666665</v>
      </c>
      <c r="AM547" s="6">
        <f t="shared" si="1249"/>
        <v>4</v>
      </c>
      <c r="AN547" s="6">
        <f t="shared" si="1249"/>
        <v>2.8333333333333335</v>
      </c>
      <c r="AO547" s="6">
        <f t="shared" si="1249"/>
        <v>2.6043418560751839</v>
      </c>
      <c r="AP547" s="6">
        <f t="shared" si="1249"/>
        <v>2.8333333333333335</v>
      </c>
      <c r="AQ547" s="6">
        <f t="shared" si="1249"/>
        <v>2.5</v>
      </c>
      <c r="AR547" s="6">
        <f t="shared" si="1249"/>
        <v>4</v>
      </c>
      <c r="AS547" s="6">
        <f t="shared" si="1249"/>
        <v>4.6030033111320892</v>
      </c>
      <c r="AV547" s="6">
        <v>1.1899999999999999E-2</v>
      </c>
      <c r="AW547" s="6">
        <v>1.155E-2</v>
      </c>
      <c r="AX547" s="6">
        <v>1.1899999901077374E-2</v>
      </c>
      <c r="AY547" s="6">
        <v>-6.3919306420426869E-3</v>
      </c>
      <c r="AZ547" s="6">
        <v>-1.7900000000000027E-2</v>
      </c>
      <c r="BA547" s="6">
        <v>1.7773389440192491E-2</v>
      </c>
      <c r="BB547" s="6">
        <v>-0.11111111111111116</v>
      </c>
      <c r="BD547" s="6">
        <f t="shared" si="1193"/>
        <v>1.1899999999999999E-2</v>
      </c>
      <c r="BE547" s="6">
        <f t="shared" si="1194"/>
        <v>9.233333333333333E-3</v>
      </c>
      <c r="BF547" s="6">
        <f t="shared" si="1195"/>
        <v>1.0633333333333333E-2</v>
      </c>
      <c r="BG547" s="6">
        <f t="shared" si="1196"/>
        <v>1.155E-2</v>
      </c>
      <c r="BH547" s="6">
        <f t="shared" si="1197"/>
        <v>1.1650000000000001E-2</v>
      </c>
      <c r="BI547" s="6">
        <f t="shared" si="1198"/>
        <v>1.2033333333333333E-2</v>
      </c>
      <c r="BJ547" s="6">
        <f t="array" ref="BJ547">PRODUCT(1+AW548)-1</f>
        <v>1.222499999999993E-2</v>
      </c>
      <c r="BK547" s="6">
        <f t="array" ref="BK547">PRODUCT(1+AX548:AX550)-1</f>
        <v>3.7739814603563682E-2</v>
      </c>
      <c r="BL547" s="6">
        <f t="array" ref="BL547">PRODUCT(1+AX548:AX553)-1</f>
        <v>6.7596171163327279E-2</v>
      </c>
      <c r="BM547" s="6">
        <f t="array" ref="BM547">PRODUCT(1+AX548:AX559)-1</f>
        <v>0.13591358866475023</v>
      </c>
      <c r="BN547" s="6">
        <f t="array" ref="BN547">PRODUCT(1+AY536:AY547)-1</f>
        <v>0.20459622182578374</v>
      </c>
      <c r="BO547" s="6">
        <f t="array" ref="BO547">PRODUCT(1+AY539:AY547)-1</f>
        <v>8.3459534695423665E-2</v>
      </c>
      <c r="BP547" s="6">
        <f t="array" ref="BP547">PRODUCT(1+AY542:AY547)-1</f>
        <v>-1.0127284690066185E-2</v>
      </c>
      <c r="BQ547" s="6">
        <f t="array" ref="BQ547">PRODUCT(1+AY545:AY547)-1</f>
        <v>-2.3515819730412391E-2</v>
      </c>
      <c r="BR547" s="6">
        <f t="array" ref="BR547">PRODUCT(1+AY547)-1</f>
        <v>-6.3919306420426869E-3</v>
      </c>
      <c r="BS547" s="6">
        <f t="array" ref="BS547">PRODUCT(1+AY548)-1</f>
        <v>1.9306302826931354E-3</v>
      </c>
      <c r="BT547" s="6">
        <f t="array" ref="BT547">PRODUCT(1+AY548:AY550)-1</f>
        <v>-0.102765140329384</v>
      </c>
      <c r="BU547" s="6">
        <f t="array" ref="BU547">PRODUCT(1+AY548:AY553)-1</f>
        <v>-4.0816118235719401E-2</v>
      </c>
      <c r="BV547" s="6">
        <f t="array" ref="BV547">PRODUCT(1+AY548:AY556)-1</f>
        <v>-0.11084648136129205</v>
      </c>
      <c r="BW547" s="6">
        <f t="array" ref="BW547">PRODUCT(1+AY548:AY559)-1</f>
        <v>-0.11627685341476424</v>
      </c>
      <c r="BX547" s="6">
        <f t="array" ref="BX547">PRODUCT(1+AZ536:AZ547)-1</f>
        <v>-0.122656202886395</v>
      </c>
      <c r="BY547" s="6">
        <f t="array" ref="BY547">PRODUCT(1+AZ539:AZ547)-1</f>
        <v>-1.1311491600391466E-2</v>
      </c>
      <c r="BZ547" s="6">
        <f t="array" ref="BZ547">PRODUCT(1+AZ542:AZ547)-1</f>
        <v>-2.8844712076233847E-2</v>
      </c>
      <c r="CA547" s="6">
        <f t="array" ref="CA547">PRODUCT(1+AZ545:AZ547)-1</f>
        <v>-1.0746128253999787E-2</v>
      </c>
      <c r="CB547" s="6">
        <f t="array" ref="CB547">PRODUCT(1+AZ547)-1</f>
        <v>-1.7900000000000027E-2</v>
      </c>
      <c r="CC547" s="6">
        <f t="array" ref="CC547">PRODUCT(1+AZ548)-1</f>
        <v>-3.5299999999999887E-2</v>
      </c>
      <c r="CD547" s="6">
        <f t="array" ref="CD547">PRODUCT(1+AZ548:AZ550)-1</f>
        <v>-8.5985627409999932E-2</v>
      </c>
      <c r="CE547" s="6">
        <f t="array" ref="CE547">PRODUCT(1+AZ548:AZ553)-1</f>
        <v>4.8823642470605E-2</v>
      </c>
      <c r="CF547" s="6">
        <f t="array" ref="CF547">PRODUCT(1+AZ548:AZ556)-1</f>
        <v>9.7606877964974137E-2</v>
      </c>
      <c r="CG547" s="6">
        <f t="array" ref="CG547">PRODUCT(1+AZ548:AZ559)-1</f>
        <v>0.11694273991863824</v>
      </c>
      <c r="CH547" s="6">
        <f t="array" ref="CH547">PRODUCT(1+BB536:BB547)-1</f>
        <v>-0.34812547819433814</v>
      </c>
      <c r="CI547" s="6">
        <f t="array" ref="CI547">PRODUCT(1+BB539:BB547)-1</f>
        <v>-0.36107986501687295</v>
      </c>
      <c r="CJ547" s="6">
        <f t="array" ref="CJ547">PRODUCT(1+BB542:BB547)-1</f>
        <v>-0.27766002543450607</v>
      </c>
      <c r="CK547" s="6">
        <f t="array" ref="CK547">PRODUCT(1+BB545:BB547)-1</f>
        <v>-0.17080291970802919</v>
      </c>
      <c r="CL547" s="6">
        <f t="array" ref="CL547">PRODUCT(1+BB547)-1</f>
        <v>-0.11111111111111116</v>
      </c>
      <c r="CM547" s="6">
        <f t="array" ref="CM547">PRODUCT(1+BB548)-1</f>
        <v>-4.6948356807511749E-2</v>
      </c>
      <c r="CN547" s="6">
        <f t="array" ref="CN547">PRODUCT(1+BB548:BB550)-1</f>
        <v>6.4553990610329848E-3</v>
      </c>
      <c r="CO547" s="6">
        <f t="array" ref="CO547">PRODUCT(1+BB548:BB553)-1</f>
        <v>-6.6901408450704136E-2</v>
      </c>
      <c r="CP547" s="6">
        <f t="array" ref="CP547">PRODUCT(1+BB548:BB556)-1</f>
        <v>-0.24882629107981213</v>
      </c>
      <c r="CQ547" s="6">
        <f t="array" ref="CQ547">PRODUCT(1+BB548:BB559)-1</f>
        <v>-0.25469483568075113</v>
      </c>
      <c r="CT547" s="6">
        <f t="shared" si="1168"/>
        <v>-1.0995158385225624E-2</v>
      </c>
      <c r="CU547" s="6">
        <f t="shared" si="1241"/>
        <v>-1.2778696601291845E-2</v>
      </c>
      <c r="CV547" s="6">
        <f t="shared" si="1241"/>
        <v>-1.8590059092643135E-2</v>
      </c>
      <c r="CW547" s="6">
        <f t="shared" si="1241"/>
        <v>-2.0316269496336737E-2</v>
      </c>
      <c r="CX547" s="6">
        <f t="shared" si="1241"/>
        <v>-4.3264444484013523E-2</v>
      </c>
      <c r="CY547" s="6">
        <f t="shared" si="1241"/>
        <v>-3.7304444503798044E-2</v>
      </c>
      <c r="CZ547" s="6">
        <f t="shared" si="1169"/>
        <v>5</v>
      </c>
      <c r="DA547" s="6">
        <f t="shared" si="1184"/>
        <v>5</v>
      </c>
      <c r="DB547" s="6">
        <f t="shared" si="1174"/>
        <v>-3.7304444503798044E-2</v>
      </c>
      <c r="DC547" s="6">
        <f t="shared" si="1175"/>
        <v>-3.7304444503798044E-2</v>
      </c>
      <c r="DD547" s="6">
        <f t="shared" si="1158"/>
        <v>-1.0995158385225624E-2</v>
      </c>
      <c r="DE547" s="6">
        <f t="shared" si="1170"/>
        <v>5.0806571910152707</v>
      </c>
      <c r="DF547" s="6">
        <f t="shared" si="1171"/>
        <v>3.1133050491097296</v>
      </c>
      <c r="DG547" s="6">
        <f t="shared" si="1164"/>
        <v>1.9673521419055411</v>
      </c>
      <c r="DJ547">
        <f t="shared" si="1165"/>
        <v>2.9461431791458006</v>
      </c>
      <c r="DK547">
        <v>19.100000000000001</v>
      </c>
      <c r="DL547">
        <f t="shared" si="1178"/>
        <v>14.15</v>
      </c>
      <c r="DM547" t="str">
        <f t="shared" si="1179"/>
        <v/>
      </c>
    </row>
    <row r="548" spans="1:117" ht="15.75" customHeight="1" x14ac:dyDescent="0.25">
      <c r="A548" s="31">
        <v>29798</v>
      </c>
      <c r="B548" s="27" t="str">
        <f t="shared" si="1148"/>
        <v>1981_7</v>
      </c>
      <c r="C548" s="6">
        <f>IF(ISNUMBER(AVERAGEIFS(data_select!F:F,data_select!$E:$E,'analysis backtest and others'!$B548)), AVERAGEIFS(data_select!F:F,data_select!$E:$E,'analysis backtest and others'!$B548), "")</f>
        <v>4</v>
      </c>
      <c r="D548" s="6">
        <f>IF(ISNUMBER(AVERAGEIFS(data_select!G:G,data_select!$E:$E,'analysis backtest and others'!$B548)), AVERAGEIFS(data_select!G:G,data_select!$E:$E,'analysis backtest and others'!$B548), "")</f>
        <v>2.9999999999999996</v>
      </c>
      <c r="E548" s="6">
        <f>IF(ISNUMBER(AVERAGEIFS(data_select!H:H,data_select!$E:$E,'analysis backtest and others'!$B548)), AVERAGEIFS(data_select!H:H,data_select!$E:$E,'analysis backtest and others'!$B548), "")</f>
        <v>2</v>
      </c>
      <c r="F548" s="6">
        <f>IF(ISNUMBER(AVERAGEIFS(data_select!I:I,data_select!$E:$E,'analysis backtest and others'!$B548)), AVERAGEIFS(data_select!I:I,data_select!$E:$E,'analysis backtest and others'!$B548), "")</f>
        <v>4</v>
      </c>
      <c r="G548" s="6">
        <f>IF(ISNUMBER(AVERAGEIFS(data_select!J:J,data_select!$E:$E,'analysis backtest and others'!$B548)), AVERAGEIFS(data_select!J:J,data_select!$E:$E,'analysis backtest and others'!$B548), "")</f>
        <v>19.999999999999996</v>
      </c>
      <c r="H548" s="6">
        <f>IF(ISNUMBER(AVERAGEIFS(data_select!K:K,data_select!$E:$E,'analysis backtest and others'!$B548)), AVERAGEIFS(data_select!K:K,data_select!$E:$E,'analysis backtest and others'!$B548), "")</f>
        <v>3.0000000000000004</v>
      </c>
      <c r="I548" s="6">
        <f>IF(ISNUMBER(AVERAGEIFS(data_select!L:L,data_select!$E:$E,'analysis backtest and others'!$B548)), AVERAGEIFS(data_select!L:L,data_select!$E:$E,'analysis backtest and others'!$B548), "")</f>
        <v>3</v>
      </c>
      <c r="J548" s="6">
        <f>IF(ISNUMBER(AVERAGEIFS(data_select!M:M,data_select!$E:$E,'analysis backtest and others'!$B548)), AVERAGEIFS(data_select!M:M,data_select!$E:$E,'analysis backtest and others'!$B548), "")</f>
        <v>20.000000000000004</v>
      </c>
      <c r="K548" s="6">
        <f>IF(ISNUMBER(AVERAGEIFS(data_select!N:N,data_select!$E:$E,'analysis backtest and others'!$B548)), AVERAGEIFS(data_select!N:N,data_select!$E:$E,'analysis backtest and others'!$B548), "")</f>
        <v>2</v>
      </c>
      <c r="L548" s="6">
        <f>IF(ISNUMBER(AVERAGEIFS(data_select!O:O,data_select!$E:$E,'analysis backtest and others'!$B548)), AVERAGEIFS(data_select!O:O,data_select!$E:$E,'analysis backtest and others'!$B548), "")</f>
        <v>2</v>
      </c>
      <c r="M548" s="6">
        <f>IF(ISNUMBER(AVERAGEIFS(data_select!P:P,data_select!$E:$E,'analysis backtest and others'!$B548)), AVERAGEIFS(data_select!P:P,data_select!$E:$E,'analysis backtest and others'!$B548), "")</f>
        <v>20.000000000000004</v>
      </c>
      <c r="N548" s="6">
        <f>IF(ISNUMBER(AVERAGEIFS(data_select!Q:Q,data_select!$E:$E,'analysis backtest and others'!$B548)), AVERAGEIFS(data_select!Q:Q,data_select!$E:$E,'analysis backtest and others'!$B548), "")</f>
        <v>2</v>
      </c>
      <c r="O548" s="6">
        <f>IF(ISNUMBER(AVERAGEIFS(data_select!R:R,data_select!$E:$E,'analysis backtest and others'!$B548)), AVERAGEIFS(data_select!R:R,data_select!$E:$E,'analysis backtest and others'!$B548), "")</f>
        <v>2</v>
      </c>
      <c r="P548" s="6">
        <f>IF(ISNUMBER(AVERAGEIFS(data_select!S:S,data_select!$E:$E,'analysis backtest and others'!$B548)), AVERAGEIFS(data_select!S:S,data_select!$E:$E,'analysis backtest and others'!$B548), "")</f>
        <v>20.000000000000004</v>
      </c>
      <c r="Q548" s="6">
        <f>IF(ISNUMBER(AVERAGEIFS(data_select!T:T,data_select!$E:$E,'analysis backtest and others'!$B548)), AVERAGEIFS(data_select!T:T,data_select!$E:$E,'analysis backtest and others'!$B548), "")</f>
        <v>2</v>
      </c>
      <c r="R548" s="6">
        <f>IF(ISNUMBER(AVERAGEIFS(data_select!U:U,data_select!$E:$E,'analysis backtest and others'!$B548)), AVERAGEIFS(data_select!U:U,data_select!$E:$E,'analysis backtest and others'!$B548), "")</f>
        <v>2</v>
      </c>
      <c r="S548" s="6">
        <f>IF(ISNUMBER(AVERAGEIFS(data_select!V:V,data_select!$E:$E,'analysis backtest and others'!$B548)), AVERAGEIFS(data_select!V:V,data_select!$E:$E,'analysis backtest and others'!$B548), "")</f>
        <v>10</v>
      </c>
      <c r="T548" s="6">
        <f>IF(ISNUMBER(AVERAGEIFS(data_select!W:W,data_select!$E:$E,'analysis backtest and others'!$B548)), AVERAGEIFS(data_select!W:W,data_select!$E:$E,'analysis backtest and others'!$B548), "")</f>
        <v>4</v>
      </c>
      <c r="U548" s="6">
        <f>IF(ISNUMBER(AVERAGEIFS(data_select!X:X,data_select!$E:$E,'analysis backtest and others'!$B548)), AVERAGEIFS(data_select!X:X,data_select!$E:$E,'analysis backtest and others'!$B548), "")</f>
        <v>2.9999999999999996</v>
      </c>
      <c r="V548" s="6">
        <f>IF(ISNUMBER(AVERAGEIFS(data_select!Y:Y,data_select!$E:$E,'analysis backtest and others'!$B548)), AVERAGEIFS(data_select!Y:Y,data_select!$E:$E,'analysis backtest and others'!$B548), "")</f>
        <v>9.9999999999999982</v>
      </c>
      <c r="W548" s="6">
        <f>IF(ISNUMBER(AVERAGEIFS(data_select!Z:Z,data_select!$E:$E,'analysis backtest and others'!$B548)), AVERAGEIFS(data_select!Z:Z,data_select!$E:$E,'analysis backtest and others'!$B548), "")</f>
        <v>4.802441750083025</v>
      </c>
      <c r="X548" s="6">
        <f>IF(ISNUMBER(AVERAGEIFS(data_select!AA:AA,data_select!$E:$E,'analysis backtest and others'!$B548)), AVERAGEIFS(data_select!AA:AA,data_select!$E:$E,'analysis backtest and others'!$B548), "")</f>
        <v>4</v>
      </c>
      <c r="Y548" s="6" t="str">
        <f>IF(ISNUMBER(AVERAGEIFS(data_select!AB:AB,data_select!$E:$E,'analysis backtest and others'!$B548)), AVERAGEIFS(data_select!AB:AB,data_select!$E:$E,'analysis backtest and others'!$B548), "")</f>
        <v/>
      </c>
      <c r="Z548" s="6">
        <f t="shared" si="1149"/>
        <v>3.5</v>
      </c>
      <c r="AA548" s="6">
        <f t="shared" ref="AA548:AB548" si="1250">E548</f>
        <v>2</v>
      </c>
      <c r="AB548" s="6">
        <f t="shared" si="1250"/>
        <v>4</v>
      </c>
      <c r="AC548" s="6">
        <f t="shared" si="1151"/>
        <v>3</v>
      </c>
      <c r="AD548" s="6">
        <f t="shared" si="1152"/>
        <v>2</v>
      </c>
      <c r="AE548" s="6">
        <f t="shared" si="1153"/>
        <v>2</v>
      </c>
      <c r="AF548" s="6">
        <f t="shared" si="1154"/>
        <v>2</v>
      </c>
      <c r="AG548" s="6">
        <f t="shared" si="1155"/>
        <v>3.5</v>
      </c>
      <c r="AH548" s="6">
        <f t="shared" si="1156"/>
        <v>4.4012208750415125</v>
      </c>
      <c r="AK548" s="6">
        <f t="shared" ref="AK548:AS548" si="1251">IF(ISNUMBER(AVERAGE(Z543:Z548)), AVERAGE(Z543:Z548),AK547)</f>
        <v>4</v>
      </c>
      <c r="AL548" s="6">
        <f t="shared" si="1251"/>
        <v>2.5</v>
      </c>
      <c r="AM548" s="6">
        <f t="shared" si="1251"/>
        <v>4</v>
      </c>
      <c r="AN548" s="6">
        <f t="shared" si="1251"/>
        <v>2.875</v>
      </c>
      <c r="AO548" s="6">
        <f t="shared" si="1251"/>
        <v>2.4532563920563879</v>
      </c>
      <c r="AP548" s="6">
        <f t="shared" si="1251"/>
        <v>2.625</v>
      </c>
      <c r="AQ548" s="6">
        <f t="shared" si="1251"/>
        <v>2.375</v>
      </c>
      <c r="AR548" s="6">
        <f t="shared" si="1251"/>
        <v>3.875</v>
      </c>
      <c r="AS548" s="6">
        <f t="shared" si="1251"/>
        <v>4.5525577021094445</v>
      </c>
      <c r="AV548" s="6">
        <v>1.2391666666666665E-2</v>
      </c>
      <c r="AW548" s="6">
        <v>1.2225E-2</v>
      </c>
      <c r="AX548" s="6">
        <v>1.2391666657249889E-2</v>
      </c>
      <c r="AY548" s="6">
        <v>1.9306302826931354E-3</v>
      </c>
      <c r="AZ548" s="6">
        <v>-3.5299999999999887E-2</v>
      </c>
      <c r="BA548" s="6">
        <v>-2.8029804548299578E-2</v>
      </c>
      <c r="BB548" s="6">
        <v>-4.6948356807511749E-2</v>
      </c>
      <c r="BD548" s="6">
        <f t="shared" si="1193"/>
        <v>1.2391666666666665E-2</v>
      </c>
      <c r="BE548" s="6">
        <f t="shared" si="1194"/>
        <v>1.0433333333333333E-2</v>
      </c>
      <c r="BF548" s="6">
        <f t="shared" si="1195"/>
        <v>8.4749999999999999E-3</v>
      </c>
      <c r="BG548" s="6">
        <f t="shared" si="1196"/>
        <v>1.2225E-2</v>
      </c>
      <c r="BH548" s="6">
        <f t="shared" si="1197"/>
        <v>1.1783333333333333E-2</v>
      </c>
      <c r="BI548" s="6">
        <f t="shared" si="1198"/>
        <v>1.14E-2</v>
      </c>
      <c r="BJ548" s="6">
        <f t="array" ref="BJ548">PRODUCT(1+AW549)-1</f>
        <v>1.284166666666664E-2</v>
      </c>
      <c r="BK548" s="6">
        <f t="array" ref="BK548">PRODUCT(1+AX549:AX551)-1</f>
        <v>3.5928914293113179E-2</v>
      </c>
      <c r="BL548" s="6">
        <f t="array" ref="BL548">PRODUCT(1+AX549:AX554)-1</f>
        <v>6.553105228845113E-2</v>
      </c>
      <c r="BM548" s="6">
        <f t="array" ref="BM548">PRODUCT(1+AX549:AX560)-1</f>
        <v>0.13151904953898619</v>
      </c>
      <c r="BN548" s="6">
        <f t="array" ref="BN548">PRODUCT(1+AY537:AY548)-1</f>
        <v>0.12852618442757424</v>
      </c>
      <c r="BO548" s="6">
        <f t="array" ref="BO548">PRODUCT(1+AY540:AY548)-1</f>
        <v>6.4150663737376767E-2</v>
      </c>
      <c r="BP548" s="6">
        <f t="array" ref="BP548">PRODUCT(1+AY543:AY548)-1</f>
        <v>3.5141411468863959E-2</v>
      </c>
      <c r="BQ548" s="6">
        <f t="array" ref="BQ548">PRODUCT(1+AY546:AY548)-1</f>
        <v>-2.1306575795566607E-3</v>
      </c>
      <c r="BR548" s="6">
        <f t="array" ref="BR548">PRODUCT(1+AY548)-1</f>
        <v>1.9306302826931354E-3</v>
      </c>
      <c r="BS548" s="6">
        <f t="array" ref="BS548">PRODUCT(1+AY549)-1</f>
        <v>-5.7948780120140708E-2</v>
      </c>
      <c r="BT548" s="6">
        <f t="array" ref="BT548">PRODUCT(1+AY549:AY551)-1</f>
        <v>-5.6222667710790319E-2</v>
      </c>
      <c r="BU548" s="6">
        <f t="array" ref="BU548">PRODUCT(1+AY549:AY554)-1</f>
        <v>-5.5086228810014237E-2</v>
      </c>
      <c r="BV548" s="6">
        <f t="array" ref="BV548">PRODUCT(1+AY549:AY557)-1</f>
        <v>-7.2550126670709703E-2</v>
      </c>
      <c r="BW548" s="6">
        <f t="array" ref="BW548">PRODUCT(1+AY549:AY560)-1</f>
        <v>-0.13366192849293757</v>
      </c>
      <c r="BX548" s="6">
        <f t="array" ref="BX548">PRODUCT(1+AZ537:AZ548)-1</f>
        <v>-0.11132553436004322</v>
      </c>
      <c r="BY548" s="6">
        <f t="array" ref="BY548">PRODUCT(1+AZ540:AZ548)-1</f>
        <v>-2.0450031782784928E-2</v>
      </c>
      <c r="BZ548" s="6">
        <f t="array" ref="BZ548">PRODUCT(1+AZ543:AZ548)-1</f>
        <v>-5.2227105452648304E-2</v>
      </c>
      <c r="CA548" s="6">
        <f t="array" ref="CA548">PRODUCT(1+AZ546:AZ548)-1</f>
        <v>6.3621323140001795E-3</v>
      </c>
      <c r="CB548" s="6">
        <f t="array" ref="CB548">PRODUCT(1+AZ548)-1</f>
        <v>-3.5299999999999887E-2</v>
      </c>
      <c r="CC548" s="6">
        <f t="array" ref="CC548">PRODUCT(1+AZ549)-1</f>
        <v>-3.8600000000000079E-2</v>
      </c>
      <c r="CD548" s="6">
        <f t="array" ref="CD548">PRODUCT(1+AZ549:AZ551)-1</f>
        <v>2.6004109130000064E-2</v>
      </c>
      <c r="CE548" s="6">
        <f t="array" ref="CE548">PRODUCT(1+AZ549:AZ554)-1</f>
        <v>9.2202997020804256E-2</v>
      </c>
      <c r="CF548" s="6">
        <f t="array" ref="CF548">PRODUCT(1+AZ549:AZ557)-1</f>
        <v>0.18020899192813111</v>
      </c>
      <c r="CG548" s="6">
        <f t="array" ref="CG548">PRODUCT(1+AZ549:AZ560)-1</f>
        <v>0.21582001781752091</v>
      </c>
      <c r="CH548" s="6">
        <f t="array" ref="CH548">PRODUCT(1+BB537:BB548)-1</f>
        <v>-0.33903133903133897</v>
      </c>
      <c r="CI548" s="6">
        <f t="array" ref="CI548">PRODUCT(1+BB540:BB548)-1</f>
        <v>-0.35453100158982509</v>
      </c>
      <c r="CJ548" s="6">
        <f t="array" ref="CJ548">PRODUCT(1+BB543:BB548)-1</f>
        <v>-0.19842053307008889</v>
      </c>
      <c r="CK548" s="6">
        <f t="array" ref="CK548">PRODUCT(1+BB546:BB548)-1</f>
        <v>-0.15898498187467636</v>
      </c>
      <c r="CL548" s="6">
        <f t="array" ref="CL548">PRODUCT(1+BB548)-1</f>
        <v>-4.6948356807511749E-2</v>
      </c>
      <c r="CM548" s="6">
        <f t="array" ref="CM548">PRODUCT(1+BB549)-1</f>
        <v>4.6798029556650356E-2</v>
      </c>
      <c r="CN548" s="6">
        <f t="array" ref="CN548">PRODUCT(1+BB549:BB551)-1</f>
        <v>5.1724137931034475E-2</v>
      </c>
      <c r="CO548" s="6">
        <f t="array" ref="CO548">PRODUCT(1+BB549:BB554)-1</f>
        <v>-4.6798029556650245E-2</v>
      </c>
      <c r="CP548" s="6">
        <f t="array" ref="CP548">PRODUCT(1+BB549:BB557)-1</f>
        <v>-0.1102216748768472</v>
      </c>
      <c r="CQ548" s="6">
        <f t="array" ref="CQ548">PRODUCT(1+BB549:BB560)-1</f>
        <v>-0.15541871921182271</v>
      </c>
      <c r="CT548" s="6">
        <f t="shared" si="1168"/>
        <v>-1.2961621830384074E-2</v>
      </c>
      <c r="CU548" s="6">
        <f t="shared" si="1241"/>
        <v>-4.2363821000864117E-3</v>
      </c>
      <c r="CV548" s="6">
        <f t="shared" si="1241"/>
        <v>-8.5418629687313077E-3</v>
      </c>
      <c r="CW548" s="6">
        <f t="shared" si="1241"/>
        <v>-1.4126457511135259E-2</v>
      </c>
      <c r="CX548" s="6">
        <f t="shared" si="1241"/>
        <v>-2.0882676060104723E-2</v>
      </c>
      <c r="CY548" s="6">
        <f t="shared" si="1241"/>
        <v>-1.1344342728654769E-2</v>
      </c>
      <c r="CZ548" s="6">
        <f t="shared" si="1169"/>
        <v>5</v>
      </c>
      <c r="DA548" s="6">
        <f t="shared" si="1184"/>
        <v>5</v>
      </c>
      <c r="DB548" s="6">
        <f t="shared" si="1174"/>
        <v>-1.1344342728654769E-2</v>
      </c>
      <c r="DC548" s="6">
        <f t="shared" si="1175"/>
        <v>-1.1344342728654769E-2</v>
      </c>
      <c r="DD548" s="6">
        <f t="shared" si="1158"/>
        <v>-1.2961621830384074E-2</v>
      </c>
      <c r="DE548" s="6">
        <f t="shared" si="1170"/>
        <v>5.0692480104021262</v>
      </c>
      <c r="DF548" s="6">
        <f t="shared" si="1171"/>
        <v>3.1002586924622832</v>
      </c>
      <c r="DG548" s="6">
        <f t="shared" si="1164"/>
        <v>1.968989317939843</v>
      </c>
      <c r="DJ548">
        <f t="shared" si="1165"/>
        <v>2.9461431791458006</v>
      </c>
      <c r="DK548">
        <v>19.04</v>
      </c>
      <c r="DL548">
        <f t="shared" si="1178"/>
        <v>12.59</v>
      </c>
      <c r="DM548">
        <f t="shared" si="1179"/>
        <v>3.5</v>
      </c>
    </row>
    <row r="549" spans="1:117" ht="15.75" customHeight="1" x14ac:dyDescent="0.25">
      <c r="A549" s="31">
        <v>29829</v>
      </c>
      <c r="B549" s="27" t="str">
        <f t="shared" si="1148"/>
        <v>1981_8</v>
      </c>
      <c r="C549" s="6">
        <f>IF(ISNUMBER(AVERAGEIFS(data_select!F:F,data_select!$E:$E,'analysis backtest and others'!$B549)), AVERAGEIFS(data_select!F:F,data_select!$E:$E,'analysis backtest and others'!$B549), "")</f>
        <v>4</v>
      </c>
      <c r="D549" s="6">
        <f>IF(ISNUMBER(AVERAGEIFS(data_select!G:G,data_select!$E:$E,'analysis backtest and others'!$B549)), AVERAGEIFS(data_select!G:G,data_select!$E:$E,'analysis backtest and others'!$B549), "")</f>
        <v>4.1186725779275095</v>
      </c>
      <c r="E549" s="6">
        <f>IF(ISNUMBER(AVERAGEIFS(data_select!H:H,data_select!$E:$E,'analysis backtest and others'!$B549)), AVERAGEIFS(data_select!H:H,data_select!$E:$E,'analysis backtest and others'!$B549), "")</f>
        <v>2</v>
      </c>
      <c r="F549" s="6">
        <f>IF(ISNUMBER(AVERAGEIFS(data_select!I:I,data_select!$E:$E,'analysis backtest and others'!$B549)), AVERAGEIFS(data_select!I:I,data_select!$E:$E,'analysis backtest and others'!$B549), "")</f>
        <v>4.7938447956431451</v>
      </c>
      <c r="G549" s="6">
        <f>IF(ISNUMBER(AVERAGEIFS(data_select!J:J,data_select!$E:$E,'analysis backtest and others'!$B549)), AVERAGEIFS(data_select!J:J,data_select!$E:$E,'analysis backtest and others'!$B549), "")</f>
        <v>20.000000000000004</v>
      </c>
      <c r="H549" s="6">
        <f>IF(ISNUMBER(AVERAGEIFS(data_select!K:K,data_select!$E:$E,'analysis backtest and others'!$B549)), AVERAGEIFS(data_select!K:K,data_select!$E:$E,'analysis backtest and others'!$B549), "")</f>
        <v>3.0000000000000004</v>
      </c>
      <c r="I549" s="6">
        <f>IF(ISNUMBER(AVERAGEIFS(data_select!L:L,data_select!$E:$E,'analysis backtest and others'!$B549)), AVERAGEIFS(data_select!L:L,data_select!$E:$E,'analysis backtest and others'!$B549), "")</f>
        <v>3</v>
      </c>
      <c r="J549" s="6">
        <f>IF(ISNUMBER(AVERAGEIFS(data_select!M:M,data_select!$E:$E,'analysis backtest and others'!$B549)), AVERAGEIFS(data_select!M:M,data_select!$E:$E,'analysis backtest and others'!$B549), "")</f>
        <v>25</v>
      </c>
      <c r="K549" s="6">
        <f>IF(ISNUMBER(AVERAGEIFS(data_select!N:N,data_select!$E:$E,'analysis backtest and others'!$B549)), AVERAGEIFS(data_select!N:N,data_select!$E:$E,'analysis backtest and others'!$B549), "")</f>
        <v>3</v>
      </c>
      <c r="L549" s="6">
        <f>IF(ISNUMBER(AVERAGEIFS(data_select!O:O,data_select!$E:$E,'analysis backtest and others'!$B549)), AVERAGEIFS(data_select!O:O,data_select!$E:$E,'analysis backtest and others'!$B549), "")</f>
        <v>2.1998062969218899</v>
      </c>
      <c r="M549" s="6">
        <f>IF(ISNUMBER(AVERAGEIFS(data_select!P:P,data_select!$E:$E,'analysis backtest and others'!$B549)), AVERAGEIFS(data_select!P:P,data_select!$E:$E,'analysis backtest and others'!$B549), "")</f>
        <v>19.999999999999996</v>
      </c>
      <c r="N549" s="6">
        <f>IF(ISNUMBER(AVERAGEIFS(data_select!Q:Q,data_select!$E:$E,'analysis backtest and others'!$B549)), AVERAGEIFS(data_select!Q:Q,data_select!$E:$E,'analysis backtest and others'!$B549), "")</f>
        <v>2</v>
      </c>
      <c r="O549" s="6">
        <f>IF(ISNUMBER(AVERAGEIFS(data_select!R:R,data_select!$E:$E,'analysis backtest and others'!$B549)), AVERAGEIFS(data_select!R:R,data_select!$E:$E,'analysis backtest and others'!$B549), "")</f>
        <v>2</v>
      </c>
      <c r="P549" s="6">
        <f>IF(ISNUMBER(AVERAGEIFS(data_select!S:S,data_select!$E:$E,'analysis backtest and others'!$B549)), AVERAGEIFS(data_select!S:S,data_select!$E:$E,'analysis backtest and others'!$B549), "")</f>
        <v>15</v>
      </c>
      <c r="Q549" s="6">
        <f>IF(ISNUMBER(AVERAGEIFS(data_select!T:T,data_select!$E:$E,'analysis backtest and others'!$B549)), AVERAGEIFS(data_select!T:T,data_select!$E:$E,'analysis backtest and others'!$B549), "")</f>
        <v>3</v>
      </c>
      <c r="R549" s="6">
        <f>IF(ISNUMBER(AVERAGEIFS(data_select!U:U,data_select!$E:$E,'analysis backtest and others'!$B549)), AVERAGEIFS(data_select!U:U,data_select!$E:$E,'analysis backtest and others'!$B549), "")</f>
        <v>2</v>
      </c>
      <c r="S549" s="6">
        <f>IF(ISNUMBER(AVERAGEIFS(data_select!V:V,data_select!$E:$E,'analysis backtest and others'!$B549)), AVERAGEIFS(data_select!V:V,data_select!$E:$E,'analysis backtest and others'!$B549), "")</f>
        <v>10</v>
      </c>
      <c r="T549" s="6">
        <f>IF(ISNUMBER(AVERAGEIFS(data_select!W:W,data_select!$E:$E,'analysis backtest and others'!$B549)), AVERAGEIFS(data_select!W:W,data_select!$E:$E,'analysis backtest and others'!$B549), "")</f>
        <v>4</v>
      </c>
      <c r="U549" s="6">
        <f>IF(ISNUMBER(AVERAGEIFS(data_select!X:X,data_select!$E:$E,'analysis backtest and others'!$B549)), AVERAGEIFS(data_select!X:X,data_select!$E:$E,'analysis backtest and others'!$B549), "")</f>
        <v>3</v>
      </c>
      <c r="V549" s="6">
        <f>IF(ISNUMBER(AVERAGEIFS(data_select!Y:Y,data_select!$E:$E,'analysis backtest and others'!$B549)), AVERAGEIFS(data_select!Y:Y,data_select!$E:$E,'analysis backtest and others'!$B549), "")</f>
        <v>10</v>
      </c>
      <c r="W549" s="6">
        <f>IF(ISNUMBER(AVERAGEIFS(data_select!Z:Z,data_select!$E:$E,'analysis backtest and others'!$B549)), AVERAGEIFS(data_select!Z:Z,data_select!$E:$E,'analysis backtest and others'!$B549), "")</f>
        <v>5.0000000000000009</v>
      </c>
      <c r="X549" s="6">
        <f>IF(ISNUMBER(AVERAGEIFS(data_select!AA:AA,data_select!$E:$E,'analysis backtest and others'!$B549)), AVERAGEIFS(data_select!AA:AA,data_select!$E:$E,'analysis backtest and others'!$B549), "")</f>
        <v>4.0968641112351616</v>
      </c>
      <c r="Y549" s="6" t="str">
        <f>IF(ISNUMBER(AVERAGEIFS(data_select!AB:AB,data_select!$E:$E,'analysis backtest and others'!$B549)), AVERAGEIFS(data_select!AB:AB,data_select!$E:$E,'analysis backtest and others'!$B549), "")</f>
        <v/>
      </c>
      <c r="Z549" s="6">
        <f t="shared" si="1149"/>
        <v>4.0593362889637543</v>
      </c>
      <c r="AA549" s="6">
        <f t="shared" ref="AA549:AB549" si="1252">E549</f>
        <v>2</v>
      </c>
      <c r="AB549" s="6">
        <f t="shared" si="1252"/>
        <v>4.7938447956431451</v>
      </c>
      <c r="AC549" s="6">
        <f t="shared" si="1151"/>
        <v>3</v>
      </c>
      <c r="AD549" s="6">
        <f t="shared" si="1152"/>
        <v>2.5999031484609452</v>
      </c>
      <c r="AE549" s="6">
        <f t="shared" si="1153"/>
        <v>2</v>
      </c>
      <c r="AF549" s="6">
        <f t="shared" si="1154"/>
        <v>2.5</v>
      </c>
      <c r="AG549" s="6">
        <f t="shared" si="1155"/>
        <v>3.5</v>
      </c>
      <c r="AH549" s="6">
        <f t="shared" si="1156"/>
        <v>4.5484320556175817</v>
      </c>
      <c r="AK549" s="6">
        <f t="shared" ref="AK549:AS549" si="1253">IF(ISNUMBER(AVERAGE(Z544:Z549)), AVERAGE(Z544:Z549),AK548)</f>
        <v>4.014834072240939</v>
      </c>
      <c r="AL549" s="6">
        <f t="shared" si="1253"/>
        <v>2.5</v>
      </c>
      <c r="AM549" s="6">
        <f t="shared" si="1253"/>
        <v>4.1984611989107865</v>
      </c>
      <c r="AN549" s="6">
        <f t="shared" si="1253"/>
        <v>2.875</v>
      </c>
      <c r="AO549" s="6">
        <f t="shared" si="1253"/>
        <v>2.6032321791716244</v>
      </c>
      <c r="AP549" s="6">
        <f t="shared" si="1253"/>
        <v>2.25</v>
      </c>
      <c r="AQ549" s="6">
        <f t="shared" si="1253"/>
        <v>2.375</v>
      </c>
      <c r="AR549" s="6">
        <f t="shared" si="1253"/>
        <v>3.75</v>
      </c>
      <c r="AS549" s="6">
        <f t="shared" si="1253"/>
        <v>4.5113497398215712</v>
      </c>
      <c r="AV549" s="6">
        <v>1.2933333333333333E-2</v>
      </c>
      <c r="AW549" s="6">
        <v>1.2841666666666666E-2</v>
      </c>
      <c r="AX549" s="6">
        <v>1.2933333474331787E-2</v>
      </c>
      <c r="AY549" s="6">
        <v>-5.7948780120140708E-2</v>
      </c>
      <c r="AZ549" s="6">
        <v>-3.8600000000000079E-2</v>
      </c>
      <c r="BA549" s="6">
        <v>-1.0580864759762809E-2</v>
      </c>
      <c r="BB549" s="6">
        <v>4.6798029556650356E-2</v>
      </c>
      <c r="BD549" s="6">
        <f t="shared" si="1193"/>
        <v>1.2933333333333333E-2</v>
      </c>
      <c r="BE549" s="6">
        <f t="shared" si="1194"/>
        <v>1.0366666666666666E-2</v>
      </c>
      <c r="BF549" s="6">
        <f t="shared" si="1195"/>
        <v>7.0166666666666667E-3</v>
      </c>
      <c r="BG549" s="6">
        <f t="shared" si="1196"/>
        <v>1.2841666666666666E-2</v>
      </c>
      <c r="BH549" s="6">
        <f t="shared" si="1197"/>
        <v>1.1691666666666666E-2</v>
      </c>
      <c r="BI549" s="6">
        <f t="shared" si="1198"/>
        <v>1.0675E-2</v>
      </c>
      <c r="BJ549" s="6">
        <f t="array" ref="BJ549">PRODUCT(1+AW550)-1</f>
        <v>1.3200000000000101E-2</v>
      </c>
      <c r="BK549" s="6">
        <f t="array" ref="BK549">PRODUCT(1+AX550:AX552)-1</f>
        <v>3.1539818141406828E-2</v>
      </c>
      <c r="BL549" s="6">
        <f t="array" ref="BL549">PRODUCT(1+AX550:AX555)-1</f>
        <v>6.2831108348835985E-2</v>
      </c>
      <c r="BM549" s="6">
        <f t="array" ref="BM549">PRODUCT(1+AX550:AX561)-1</f>
        <v>0.12490970910110066</v>
      </c>
      <c r="BN549" s="6">
        <f t="array" ref="BN549">PRODUCT(1+AY538:AY549)-1</f>
        <v>5.2610823619247737E-2</v>
      </c>
      <c r="BO549" s="6">
        <f t="array" ref="BO549">PRODUCT(1+AY541:AY549)-1</f>
        <v>-9.3922821260523204E-2</v>
      </c>
      <c r="BP549" s="6">
        <f t="array" ref="BP549">PRODUCT(1+AY544:AY549)-1</f>
        <v>-4.1439280455315197E-2</v>
      </c>
      <c r="BQ549" s="6">
        <f t="array" ref="BQ549">PRODUCT(1+AY547:AY549)-1</f>
        <v>-6.2163178906473382E-2</v>
      </c>
      <c r="BR549" s="6">
        <f t="array" ref="BR549">PRODUCT(1+AY549)-1</f>
        <v>-5.7948780120140708E-2</v>
      </c>
      <c r="BS549" s="6">
        <f t="array" ref="BS549">PRODUCT(1+AY550)-1</f>
        <v>-4.9408408129591908E-2</v>
      </c>
      <c r="BT549" s="6">
        <f t="array" ref="BT549">PRODUCT(1+AY550:AY552)-1</f>
        <v>4.3033095691359602E-2</v>
      </c>
      <c r="BU549" s="6">
        <f t="array" ref="BU549">PRODUCT(1+AY550:AY555)-1</f>
        <v>-5.3029102604928102E-2</v>
      </c>
      <c r="BV549" s="6">
        <f t="array" ref="BV549">PRODUCT(1+AY550:AY558)-1</f>
        <v>-4.9253661720070396E-2</v>
      </c>
      <c r="BW549" s="6">
        <f t="array" ref="BW549">PRODUCT(1+AY550:AY561)-1</f>
        <v>3.1186056564730169E-2</v>
      </c>
      <c r="BX549" s="6">
        <f t="array" ref="BX549">PRODUCT(1+AZ538:AZ549)-1</f>
        <v>-0.10705306096754352</v>
      </c>
      <c r="BY549" s="6">
        <f t="array" ref="BY549">PRODUCT(1+AZ541:AZ549)-1</f>
        <v>-6.7584812431652819E-2</v>
      </c>
      <c r="BZ549" s="6">
        <f t="array" ref="BZ549">PRODUCT(1+AZ544:AZ549)-1</f>
        <v>-4.7272207425947399E-2</v>
      </c>
      <c r="CA549" s="6">
        <f t="array" ref="CA549">PRODUCT(1+AZ547:AZ549)-1</f>
        <v>-8.913900018200005E-2</v>
      </c>
      <c r="CB549" s="6">
        <f t="array" ref="CB549">PRODUCT(1+AZ549)-1</f>
        <v>-3.8600000000000079E-2</v>
      </c>
      <c r="CC549" s="6">
        <f t="array" ref="CC549">PRODUCT(1+AZ550)-1</f>
        <v>-1.4499999999999957E-2</v>
      </c>
      <c r="CD549" s="6">
        <f t="array" ref="CD549">PRODUCT(1+AZ550:AZ552)-1</f>
        <v>0.21767286095000005</v>
      </c>
      <c r="CE549" s="6">
        <f t="array" ref="CE549">PRODUCT(1+AZ550:AZ555)-1</f>
        <v>0.15673090447949112</v>
      </c>
      <c r="CF549" s="6">
        <f t="array" ref="CF549">PRODUCT(1+AZ550:AZ558)-1</f>
        <v>0.23176794518482069</v>
      </c>
      <c r="CG549" s="6">
        <f t="array" ref="CG549">PRODUCT(1+AZ550:AZ561)-1</f>
        <v>0.36340291367700139</v>
      </c>
      <c r="CH549" s="6">
        <f t="array" ref="CH549">PRODUCT(1+BB538:BB549)-1</f>
        <v>-0.32673267326732658</v>
      </c>
      <c r="CI549" s="6">
        <f t="array" ref="CI549">PRODUCT(1+BB541:BB549)-1</f>
        <v>-0.31423961274707524</v>
      </c>
      <c r="CJ549" s="6">
        <f t="array" ref="CJ549">PRODUCT(1+BB544:BB549)-1</f>
        <v>-0.13087934560327186</v>
      </c>
      <c r="CK549" s="6">
        <f t="array" ref="CK549">PRODUCT(1+BB547:BB549)-1</f>
        <v>-0.11319770474700053</v>
      </c>
      <c r="CL549" s="6">
        <f t="array" ref="CL549">PRODUCT(1+BB549)-1</f>
        <v>4.6798029556650356E-2</v>
      </c>
      <c r="CM549" s="6">
        <f t="array" ref="CM549">PRODUCT(1+BB550)-1</f>
        <v>8.8235294117646745E-3</v>
      </c>
      <c r="CN549" s="6">
        <f t="array" ref="CN549">PRODUCT(1+BB550:BB552)-1</f>
        <v>-2.4705882352941244E-2</v>
      </c>
      <c r="CO549" s="6">
        <f t="array" ref="CO549">PRODUCT(1+BB550:BB555)-1</f>
        <v>-0.14682352941176469</v>
      </c>
      <c r="CP549" s="6">
        <f t="array" ref="CP549">PRODUCT(1+BB550:BB558)-1</f>
        <v>-0.23470588235294121</v>
      </c>
      <c r="CQ549" s="6">
        <f t="array" ref="CQ549">PRODUCT(1+BB550:BB561)-1</f>
        <v>-3.1764705882353139E-2</v>
      </c>
      <c r="CT549" s="6">
        <f t="shared" si="1168"/>
        <v>-5.0209268072084451E-2</v>
      </c>
      <c r="CU549" s="6">
        <f t="shared" si="1241"/>
        <v>-5.0776561624287092E-2</v>
      </c>
      <c r="CV549" s="6">
        <f t="shared" si="1241"/>
        <v>-4.4571782134440505E-2</v>
      </c>
      <c r="CW549" s="6">
        <f t="shared" si="1241"/>
        <v>-4.1669465116419405E-2</v>
      </c>
      <c r="CX549" s="6">
        <f t="shared" si="1241"/>
        <v>1.6172545212392843E-2</v>
      </c>
      <c r="CY549" s="6">
        <f t="shared" si="1241"/>
        <v>2.6479211907259215E-2</v>
      </c>
      <c r="CZ549" s="6">
        <f t="shared" si="1169"/>
        <v>4</v>
      </c>
      <c r="DA549" s="6">
        <f t="shared" si="1184"/>
        <v>4</v>
      </c>
      <c r="DB549" s="6">
        <f t="shared" si="1174"/>
        <v>1.6172545212392843E-2</v>
      </c>
      <c r="DC549" s="6">
        <f t="shared" si="1175"/>
        <v>1.6172545212392843E-2</v>
      </c>
      <c r="DD549" s="6">
        <f t="shared" si="1158"/>
        <v>-5.0209268072084451E-2</v>
      </c>
      <c r="DE549" s="6">
        <f t="shared" si="1170"/>
        <v>5.0852911731042338</v>
      </c>
      <c r="DF549" s="6">
        <f t="shared" si="1171"/>
        <v>3.0487450916279077</v>
      </c>
      <c r="DG549" s="6">
        <f t="shared" si="1164"/>
        <v>2.0365460814763261</v>
      </c>
      <c r="DJ549">
        <f t="shared" si="1165"/>
        <v>2.9461431791458006</v>
      </c>
      <c r="DK549">
        <v>17.82</v>
      </c>
      <c r="DL549">
        <f t="shared" si="1178"/>
        <v>10.119999999999999</v>
      </c>
      <c r="DM549">
        <f t="shared" si="1179"/>
        <v>3.5</v>
      </c>
    </row>
    <row r="550" spans="1:117" ht="15.75" customHeight="1" x14ac:dyDescent="0.25">
      <c r="A550" s="31">
        <v>29859</v>
      </c>
      <c r="B550" s="27" t="str">
        <f t="shared" si="1148"/>
        <v>1981_9</v>
      </c>
      <c r="C550" s="6" t="str">
        <f>IF(ISNUMBER(AVERAGEIFS(data_select!F:F,data_select!$E:$E,'analysis backtest and others'!$B550)), AVERAGEIFS(data_select!F:F,data_select!$E:$E,'analysis backtest and others'!$B550), "")</f>
        <v/>
      </c>
      <c r="D550" s="6" t="str">
        <f>IF(ISNUMBER(AVERAGEIFS(data_select!G:G,data_select!$E:$E,'analysis backtest and others'!$B550)), AVERAGEIFS(data_select!G:G,data_select!$E:$E,'analysis backtest and others'!$B550), "")</f>
        <v/>
      </c>
      <c r="E550" s="6" t="str">
        <f>IF(ISNUMBER(AVERAGEIFS(data_select!H:H,data_select!$E:$E,'analysis backtest and others'!$B550)), AVERAGEIFS(data_select!H:H,data_select!$E:$E,'analysis backtest and others'!$B550), "")</f>
        <v/>
      </c>
      <c r="F550" s="6" t="str">
        <f>IF(ISNUMBER(AVERAGEIFS(data_select!I:I,data_select!$E:$E,'analysis backtest and others'!$B550)), AVERAGEIFS(data_select!I:I,data_select!$E:$E,'analysis backtest and others'!$B550), "")</f>
        <v/>
      </c>
      <c r="G550" s="6" t="str">
        <f>IF(ISNUMBER(AVERAGEIFS(data_select!J:J,data_select!$E:$E,'analysis backtest and others'!$B550)), AVERAGEIFS(data_select!J:J,data_select!$E:$E,'analysis backtest and others'!$B550), "")</f>
        <v/>
      </c>
      <c r="H550" s="6" t="str">
        <f>IF(ISNUMBER(AVERAGEIFS(data_select!K:K,data_select!$E:$E,'analysis backtest and others'!$B550)), AVERAGEIFS(data_select!K:K,data_select!$E:$E,'analysis backtest and others'!$B550), "")</f>
        <v/>
      </c>
      <c r="I550" s="6" t="str">
        <f>IF(ISNUMBER(AVERAGEIFS(data_select!L:L,data_select!$E:$E,'analysis backtest and others'!$B550)), AVERAGEIFS(data_select!L:L,data_select!$E:$E,'analysis backtest and others'!$B550), "")</f>
        <v/>
      </c>
      <c r="J550" s="6" t="str">
        <f>IF(ISNUMBER(AVERAGEIFS(data_select!M:M,data_select!$E:$E,'analysis backtest and others'!$B550)), AVERAGEIFS(data_select!M:M,data_select!$E:$E,'analysis backtest and others'!$B550), "")</f>
        <v/>
      </c>
      <c r="K550" s="6" t="str">
        <f>IF(ISNUMBER(AVERAGEIFS(data_select!N:N,data_select!$E:$E,'analysis backtest and others'!$B550)), AVERAGEIFS(data_select!N:N,data_select!$E:$E,'analysis backtest and others'!$B550), "")</f>
        <v/>
      </c>
      <c r="L550" s="6" t="str">
        <f>IF(ISNUMBER(AVERAGEIFS(data_select!O:O,data_select!$E:$E,'analysis backtest and others'!$B550)), AVERAGEIFS(data_select!O:O,data_select!$E:$E,'analysis backtest and others'!$B550), "")</f>
        <v/>
      </c>
      <c r="M550" s="6" t="str">
        <f>IF(ISNUMBER(AVERAGEIFS(data_select!P:P,data_select!$E:$E,'analysis backtest and others'!$B550)), AVERAGEIFS(data_select!P:P,data_select!$E:$E,'analysis backtest and others'!$B550), "")</f>
        <v/>
      </c>
      <c r="N550" s="6" t="str">
        <f>IF(ISNUMBER(AVERAGEIFS(data_select!Q:Q,data_select!$E:$E,'analysis backtest and others'!$B550)), AVERAGEIFS(data_select!Q:Q,data_select!$E:$E,'analysis backtest and others'!$B550), "")</f>
        <v/>
      </c>
      <c r="O550" s="6" t="str">
        <f>IF(ISNUMBER(AVERAGEIFS(data_select!R:R,data_select!$E:$E,'analysis backtest and others'!$B550)), AVERAGEIFS(data_select!R:R,data_select!$E:$E,'analysis backtest and others'!$B550), "")</f>
        <v/>
      </c>
      <c r="P550" s="6" t="str">
        <f>IF(ISNUMBER(AVERAGEIFS(data_select!S:S,data_select!$E:$E,'analysis backtest and others'!$B550)), AVERAGEIFS(data_select!S:S,data_select!$E:$E,'analysis backtest and others'!$B550), "")</f>
        <v/>
      </c>
      <c r="Q550" s="6" t="str">
        <f>IF(ISNUMBER(AVERAGEIFS(data_select!T:T,data_select!$E:$E,'analysis backtest and others'!$B550)), AVERAGEIFS(data_select!T:T,data_select!$E:$E,'analysis backtest and others'!$B550), "")</f>
        <v/>
      </c>
      <c r="R550" s="6" t="str">
        <f>IF(ISNUMBER(AVERAGEIFS(data_select!U:U,data_select!$E:$E,'analysis backtest and others'!$B550)), AVERAGEIFS(data_select!U:U,data_select!$E:$E,'analysis backtest and others'!$B550), "")</f>
        <v/>
      </c>
      <c r="S550" s="6" t="str">
        <f>IF(ISNUMBER(AVERAGEIFS(data_select!V:V,data_select!$E:$E,'analysis backtest and others'!$B550)), AVERAGEIFS(data_select!V:V,data_select!$E:$E,'analysis backtest and others'!$B550), "")</f>
        <v/>
      </c>
      <c r="T550" s="6" t="str">
        <f>IF(ISNUMBER(AVERAGEIFS(data_select!W:W,data_select!$E:$E,'analysis backtest and others'!$B550)), AVERAGEIFS(data_select!W:W,data_select!$E:$E,'analysis backtest and others'!$B550), "")</f>
        <v/>
      </c>
      <c r="U550" s="6" t="str">
        <f>IF(ISNUMBER(AVERAGEIFS(data_select!X:X,data_select!$E:$E,'analysis backtest and others'!$B550)), AVERAGEIFS(data_select!X:X,data_select!$E:$E,'analysis backtest and others'!$B550), "")</f>
        <v/>
      </c>
      <c r="V550" s="6" t="str">
        <f>IF(ISNUMBER(AVERAGEIFS(data_select!Y:Y,data_select!$E:$E,'analysis backtest and others'!$B550)), AVERAGEIFS(data_select!Y:Y,data_select!$E:$E,'analysis backtest and others'!$B550), "")</f>
        <v/>
      </c>
      <c r="W550" s="6" t="str">
        <f>IF(ISNUMBER(AVERAGEIFS(data_select!Z:Z,data_select!$E:$E,'analysis backtest and others'!$B550)), AVERAGEIFS(data_select!Z:Z,data_select!$E:$E,'analysis backtest and others'!$B550), "")</f>
        <v/>
      </c>
      <c r="X550" s="6" t="str">
        <f>IF(ISNUMBER(AVERAGEIFS(data_select!AA:AA,data_select!$E:$E,'analysis backtest and others'!$B550)), AVERAGEIFS(data_select!AA:AA,data_select!$E:$E,'analysis backtest and others'!$B550), "")</f>
        <v/>
      </c>
      <c r="Y550" s="6" t="str">
        <f>IF(ISNUMBER(AVERAGEIFS(data_select!AB:AB,data_select!$E:$E,'analysis backtest and others'!$B550)), AVERAGEIFS(data_select!AB:AB,data_select!$E:$E,'analysis backtest and others'!$B550), "")</f>
        <v/>
      </c>
      <c r="Z550" s="6" t="str">
        <f t="shared" si="1149"/>
        <v/>
      </c>
      <c r="AA550" s="6" t="str">
        <f t="shared" ref="AA550:AB550" si="1254">E550</f>
        <v/>
      </c>
      <c r="AB550" s="6" t="str">
        <f t="shared" si="1254"/>
        <v/>
      </c>
      <c r="AC550" s="6" t="str">
        <f t="shared" si="1151"/>
        <v/>
      </c>
      <c r="AD550" s="6" t="str">
        <f t="shared" si="1152"/>
        <v/>
      </c>
      <c r="AE550" s="6" t="str">
        <f t="shared" si="1153"/>
        <v/>
      </c>
      <c r="AF550" s="6" t="str">
        <f t="shared" si="1154"/>
        <v/>
      </c>
      <c r="AG550" s="6" t="str">
        <f t="shared" si="1155"/>
        <v/>
      </c>
      <c r="AH550" s="6" t="str">
        <f t="shared" si="1156"/>
        <v/>
      </c>
      <c r="AK550" s="6">
        <f t="shared" ref="AK550:AS550" si="1255">IF(ISNUMBER(AVERAGE(Z545:Z550)), AVERAGE(Z545:Z550),AK549)</f>
        <v>4.1864454296545848</v>
      </c>
      <c r="AL550" s="6">
        <f t="shared" si="1255"/>
        <v>2.6666666666666665</v>
      </c>
      <c r="AM550" s="6">
        <f t="shared" si="1255"/>
        <v>4.2646149318810487</v>
      </c>
      <c r="AN550" s="6">
        <f t="shared" si="1255"/>
        <v>2.8333333333333335</v>
      </c>
      <c r="AO550" s="6">
        <f t="shared" si="1255"/>
        <v>2.3043095722288323</v>
      </c>
      <c r="AP550" s="6">
        <f t="shared" si="1255"/>
        <v>2.1666666666666665</v>
      </c>
      <c r="AQ550" s="6">
        <f t="shared" si="1255"/>
        <v>2.3333333333333335</v>
      </c>
      <c r="AR550" s="6">
        <f t="shared" si="1255"/>
        <v>3.6666666666666665</v>
      </c>
      <c r="AS550" s="6">
        <f t="shared" si="1255"/>
        <v>4.6498843102196981</v>
      </c>
      <c r="AV550" s="6">
        <v>1.1950000000000001E-2</v>
      </c>
      <c r="AW550" s="6">
        <v>1.32E-2</v>
      </c>
      <c r="AX550" s="6">
        <v>1.1949999990073179E-2</v>
      </c>
      <c r="AY550" s="6">
        <v>-4.9408408129591908E-2</v>
      </c>
      <c r="AZ550" s="6">
        <v>-1.4499999999999957E-2</v>
      </c>
      <c r="BA550" s="6">
        <v>-3.5119032701651518E-3</v>
      </c>
      <c r="BB550" s="6">
        <v>8.8235294117646745E-3</v>
      </c>
      <c r="BD550" s="6">
        <f t="shared" si="1193"/>
        <v>1.1950000000000001E-2</v>
      </c>
      <c r="BE550" s="6">
        <f t="shared" si="1194"/>
        <v>1.1049999999999999E-2</v>
      </c>
      <c r="BF550" s="6">
        <f t="shared" si="1195"/>
        <v>6.3499999999999997E-3</v>
      </c>
      <c r="BG550" s="6">
        <f t="shared" si="1196"/>
        <v>1.32E-2</v>
      </c>
      <c r="BH550" s="6">
        <f t="shared" si="1197"/>
        <v>1.1816666666666666E-2</v>
      </c>
      <c r="BI550" s="6">
        <f t="shared" si="1198"/>
        <v>9.7750000000000007E-3</v>
      </c>
      <c r="BJ550" s="6">
        <f t="array" ref="BJ550">PRODUCT(1+AW551)-1</f>
        <v>1.2191666666666601E-2</v>
      </c>
      <c r="BK550" s="6">
        <f t="array" ref="BK550">PRODUCT(1+AX551:AX553)-1</f>
        <v>2.8770560924435085E-2</v>
      </c>
      <c r="BL550" s="6">
        <f t="array" ref="BL550">PRODUCT(1+AX551:AX556)-1</f>
        <v>6.1885856164733077E-2</v>
      </c>
      <c r="BM550" s="6">
        <f t="array" ref="BM550">PRODUCT(1+AX551:AX562)-1</f>
        <v>0.11868460478703313</v>
      </c>
      <c r="BN550" s="6">
        <f t="array" ref="BN550">PRODUCT(1+AY539:AY550)-1</f>
        <v>-2.7882336428760479E-2</v>
      </c>
      <c r="BO550" s="6">
        <f t="array" ref="BO550">PRODUCT(1+AY542:AY550)-1</f>
        <v>-0.11185169318711985</v>
      </c>
      <c r="BP550" s="6">
        <f t="array" ref="BP550">PRODUCT(1+AY545:AY550)-1</f>
        <v>-0.12386435354524006</v>
      </c>
      <c r="BQ550" s="6">
        <f t="array" ref="BQ550">PRODUCT(1+AY548:AY550)-1</f>
        <v>-0.102765140329384</v>
      </c>
      <c r="BR550" s="6">
        <f t="array" ref="BR550">PRODUCT(1+AY550)-1</f>
        <v>-4.9408408129591908E-2</v>
      </c>
      <c r="BS550" s="6">
        <f t="array" ref="BS550">PRODUCT(1+AY551)-1</f>
        <v>5.3904010967859239E-2</v>
      </c>
      <c r="BT550" s="6">
        <f t="array" ref="BT550">PRODUCT(1+AY551:AY553)-1</f>
        <v>6.9044377206216367E-2</v>
      </c>
      <c r="BU550" s="6">
        <f t="array" ref="BU550">PRODUCT(1+AY551:AY556)-1</f>
        <v>-9.0069405404900049E-3</v>
      </c>
      <c r="BV550" s="6">
        <f t="array" ref="BV550">PRODUCT(1+AY551:AY559)-1</f>
        <v>-1.5059282349262126E-2</v>
      </c>
      <c r="BW550" s="6">
        <f t="array" ref="BW550">PRODUCT(1+AY551:AY562)-1</f>
        <v>9.822633330651942E-2</v>
      </c>
      <c r="BX550" s="6">
        <f t="array" ref="BX550">PRODUCT(1+AZ539:AZ550)-1</f>
        <v>-9.6324493308188708E-2</v>
      </c>
      <c r="BY550" s="6">
        <f t="array" ref="BY550">PRODUCT(1+AZ542:AZ550)-1</f>
        <v>-0.11235010882089802</v>
      </c>
      <c r="BZ550" s="6">
        <f t="array" ref="BZ550">PRODUCT(1+AZ545:AZ550)-1</f>
        <v>-9.5807743083851316E-2</v>
      </c>
      <c r="CA550" s="6">
        <f t="array" ref="CA550">PRODUCT(1+AZ548:AZ550)-1</f>
        <v>-8.5985627409999932E-2</v>
      </c>
      <c r="CB550" s="6">
        <f t="array" ref="CB550">PRODUCT(1+AZ550)-1</f>
        <v>-1.4499999999999957E-2</v>
      </c>
      <c r="CC550" s="6">
        <f t="array" ref="CC550">PRODUCT(1+AZ551)-1</f>
        <v>8.2899999999999974E-2</v>
      </c>
      <c r="CD550" s="6">
        <f t="array" ref="CD550">PRODUCT(1+AZ551:AZ553)-1</f>
        <v>0.14749141142999989</v>
      </c>
      <c r="CE550" s="6">
        <f t="array" ref="CE550">PRODUCT(1+AZ551:AZ556)-1</f>
        <v>0.20086391514253377</v>
      </c>
      <c r="CF550" s="6">
        <f t="array" ref="CF550">PRODUCT(1+AZ551:AZ559)-1</f>
        <v>0.22201879249842604</v>
      </c>
      <c r="CG550" s="6">
        <f t="array" ref="CG550">PRODUCT(1+AZ551:AZ562)-1</f>
        <v>0.46896115042337883</v>
      </c>
      <c r="CH550" s="6">
        <f t="array" ref="CH550">PRODUCT(1+BB539:BB550)-1</f>
        <v>-0.35695538057742782</v>
      </c>
      <c r="CI550" s="6">
        <f t="array" ref="CI550">PRODUCT(1+BB542:BB550)-1</f>
        <v>-0.27299703264094943</v>
      </c>
      <c r="CJ550" s="6">
        <f t="array" ref="CJ550">PRODUCT(1+BB545:BB550)-1</f>
        <v>-0.16545012165450124</v>
      </c>
      <c r="CK550" s="6">
        <f t="array" ref="CK550">PRODUCT(1+BB548:BB550)-1</f>
        <v>6.4553990610329848E-3</v>
      </c>
      <c r="CL550" s="6">
        <f t="array" ref="CL550">PRODUCT(1+BB550)-1</f>
        <v>8.8235294117646745E-3</v>
      </c>
      <c r="CM550" s="6">
        <f t="array" ref="CM550">PRODUCT(1+BB551)-1</f>
        <v>-4.0816326530612734E-3</v>
      </c>
      <c r="CN550" s="6">
        <f t="array" ref="CN550">PRODUCT(1+BB551:BB553)-1</f>
        <v>-7.2886297376093312E-2</v>
      </c>
      <c r="CO550" s="6">
        <f t="array" ref="CO550">PRODUCT(1+BB551:BB556)-1</f>
        <v>-0.25364431486880457</v>
      </c>
      <c r="CP550" s="6">
        <f t="array" ref="CP550">PRODUCT(1+BB551:BB559)-1</f>
        <v>-0.259475218658892</v>
      </c>
      <c r="CQ550" s="6">
        <f t="array" ref="CQ550">PRODUCT(1+BB551:BB562)-1</f>
        <v>-7.4052478134110755E-2</v>
      </c>
      <c r="CT550" s="6">
        <f t="shared" si="1168"/>
        <v>-3.5445044877755127E-2</v>
      </c>
      <c r="CU550" s="6">
        <f t="shared" si="1241"/>
        <v>-4.3005970439564875E-2</v>
      </c>
      <c r="CV550" s="6">
        <f t="shared" si="1241"/>
        <v>-3.8348953156017461E-2</v>
      </c>
      <c r="CW550" s="6">
        <f t="shared" si="1241"/>
        <v>-3.3112691936578662E-2</v>
      </c>
      <c r="CX550" s="6">
        <f t="shared" si="1241"/>
        <v>5.4094117607351505E-3</v>
      </c>
      <c r="CY550" s="6">
        <f t="shared" si="1241"/>
        <v>1.0699411758749777E-2</v>
      </c>
      <c r="CZ550" s="6">
        <f t="shared" si="1169"/>
        <v>4</v>
      </c>
      <c r="DA550" s="6">
        <f t="shared" si="1184"/>
        <v>4</v>
      </c>
      <c r="DB550" s="6">
        <f t="shared" si="1174"/>
        <v>5.4094117607351505E-3</v>
      </c>
      <c r="DC550" s="6">
        <f t="shared" si="1175"/>
        <v>5.4094117607351505E-3</v>
      </c>
      <c r="DD550" s="6">
        <f t="shared" si="1158"/>
        <v>-3.5445044877755127E-2</v>
      </c>
      <c r="DE550" s="6">
        <f t="shared" si="1170"/>
        <v>5.0906860065469557</v>
      </c>
      <c r="DF550" s="6">
        <f t="shared" si="1171"/>
        <v>3.0126566212037811</v>
      </c>
      <c r="DG550" s="6">
        <f t="shared" si="1164"/>
        <v>2.0780293853431746</v>
      </c>
      <c r="DJ550">
        <f t="shared" si="1165"/>
        <v>2.9461431791458006</v>
      </c>
      <c r="DK550">
        <v>15.87</v>
      </c>
      <c r="DL550">
        <f t="shared" si="1178"/>
        <v>10.31</v>
      </c>
      <c r="DM550" t="str">
        <f t="shared" si="1179"/>
        <v/>
      </c>
    </row>
    <row r="551" spans="1:117" ht="15.75" customHeight="1" x14ac:dyDescent="0.25">
      <c r="A551" s="31">
        <v>29890</v>
      </c>
      <c r="B551" s="27" t="str">
        <f t="shared" si="1148"/>
        <v>1981_10</v>
      </c>
      <c r="C551" s="6">
        <f>IF(ISNUMBER(AVERAGEIFS(data_select!F:F,data_select!$E:$E,'analysis backtest and others'!$B551)), AVERAGEIFS(data_select!F:F,data_select!$E:$E,'analysis backtest and others'!$B551), "")</f>
        <v>3.422485568787963</v>
      </c>
      <c r="D551" s="6">
        <f>IF(ISNUMBER(AVERAGEIFS(data_select!G:G,data_select!$E:$E,'analysis backtest and others'!$B551)), AVERAGEIFS(data_select!G:G,data_select!$E:$E,'analysis backtest and others'!$B551), "")</f>
        <v>3.4681606426099401</v>
      </c>
      <c r="E551" s="6">
        <f>IF(ISNUMBER(AVERAGEIFS(data_select!H:H,data_select!$E:$E,'analysis backtest and others'!$B551)), AVERAGEIFS(data_select!H:H,data_select!$E:$E,'analysis backtest and others'!$B551), "")</f>
        <v>2</v>
      </c>
      <c r="F551" s="6">
        <f>IF(ISNUMBER(AVERAGEIFS(data_select!I:I,data_select!$E:$E,'analysis backtest and others'!$B551)), AVERAGEIFS(data_select!I:I,data_select!$E:$E,'analysis backtest and others'!$B551), "")</f>
        <v>5</v>
      </c>
      <c r="G551" s="6">
        <f>IF(ISNUMBER(AVERAGEIFS(data_select!J:J,data_select!$E:$E,'analysis backtest and others'!$B551)), AVERAGEIFS(data_select!J:J,data_select!$E:$E,'analysis backtest and others'!$B551), "")</f>
        <v>20.000000000000004</v>
      </c>
      <c r="H551" s="6">
        <f>IF(ISNUMBER(AVERAGEIFS(data_select!K:K,data_select!$E:$E,'analysis backtest and others'!$B551)), AVERAGEIFS(data_select!K:K,data_select!$E:$E,'analysis backtest and others'!$B551), "")</f>
        <v>3.0000000000000004</v>
      </c>
      <c r="I551" s="6">
        <f>IF(ISNUMBER(AVERAGEIFS(data_select!L:L,data_select!$E:$E,'analysis backtest and others'!$B551)), AVERAGEIFS(data_select!L:L,data_select!$E:$E,'analysis backtest and others'!$B551), "")</f>
        <v>2.4028728367922434</v>
      </c>
      <c r="J551" s="6">
        <f>IF(ISNUMBER(AVERAGEIFS(data_select!M:M,data_select!$E:$E,'analysis backtest and others'!$B551)), AVERAGEIFS(data_select!M:M,data_select!$E:$E,'analysis backtest and others'!$B551), "")</f>
        <v>25.000000000000007</v>
      </c>
      <c r="K551" s="6">
        <f>IF(ISNUMBER(AVERAGEIFS(data_select!N:N,data_select!$E:$E,'analysis backtest and others'!$B551)), AVERAGEIFS(data_select!N:N,data_select!$E:$E,'analysis backtest and others'!$B551), "")</f>
        <v>2</v>
      </c>
      <c r="L551" s="6">
        <f>IF(ISNUMBER(AVERAGEIFS(data_select!O:O,data_select!$E:$E,'analysis backtest and others'!$B551)), AVERAGEIFS(data_select!O:O,data_select!$E:$E,'analysis backtest and others'!$B551), "")</f>
        <v>2</v>
      </c>
      <c r="M551" s="6">
        <f>IF(ISNUMBER(AVERAGEIFS(data_select!P:P,data_select!$E:$E,'analysis backtest and others'!$B551)), AVERAGEIFS(data_select!P:P,data_select!$E:$E,'analysis backtest and others'!$B551), "")</f>
        <v>20.87518887634203</v>
      </c>
      <c r="N551" s="6">
        <f>IF(ISNUMBER(AVERAGEIFS(data_select!Q:Q,data_select!$E:$E,'analysis backtest and others'!$B551)), AVERAGEIFS(data_select!Q:Q,data_select!$E:$E,'analysis backtest and others'!$B551), "")</f>
        <v>2</v>
      </c>
      <c r="O551" s="6">
        <f>IF(ISNUMBER(AVERAGEIFS(data_select!R:R,data_select!$E:$E,'analysis backtest and others'!$B551)), AVERAGEIFS(data_select!R:R,data_select!$E:$E,'analysis backtest and others'!$B551), "")</f>
        <v>2</v>
      </c>
      <c r="P551" s="6">
        <f>IF(ISNUMBER(AVERAGEIFS(data_select!S:S,data_select!$E:$E,'analysis backtest and others'!$B551)), AVERAGEIFS(data_select!S:S,data_select!$E:$E,'analysis backtest and others'!$B551), "")</f>
        <v>15</v>
      </c>
      <c r="Q551" s="6">
        <f>IF(ISNUMBER(AVERAGEIFS(data_select!T:T,data_select!$E:$E,'analysis backtest and others'!$B551)), AVERAGEIFS(data_select!T:T,data_select!$E:$E,'analysis backtest and others'!$B551), "")</f>
        <v>2</v>
      </c>
      <c r="R551" s="6">
        <f>IF(ISNUMBER(AVERAGEIFS(data_select!U:U,data_select!$E:$E,'analysis backtest and others'!$B551)), AVERAGEIFS(data_select!U:U,data_select!$E:$E,'analysis backtest and others'!$B551), "")</f>
        <v>2</v>
      </c>
      <c r="S551" s="6">
        <f>IF(ISNUMBER(AVERAGEIFS(data_select!V:V,data_select!$E:$E,'analysis backtest and others'!$B551)), AVERAGEIFS(data_select!V:V,data_select!$E:$E,'analysis backtest and others'!$B551), "")</f>
        <v>9.9999999999999982</v>
      </c>
      <c r="T551" s="6">
        <f>IF(ISNUMBER(AVERAGEIFS(data_select!W:W,data_select!$E:$E,'analysis backtest and others'!$B551)), AVERAGEIFS(data_select!W:W,data_select!$E:$E,'analysis backtest and others'!$B551), "")</f>
        <v>3.1893104538552559</v>
      </c>
      <c r="U551" s="6">
        <f>IF(ISNUMBER(AVERAGEIFS(data_select!X:X,data_select!$E:$E,'analysis backtest and others'!$B551)), AVERAGEIFS(data_select!X:X,data_select!$E:$E,'analysis backtest and others'!$B551), "")</f>
        <v>2.7714203216291153</v>
      </c>
      <c r="V551" s="6">
        <f>IF(ISNUMBER(AVERAGEIFS(data_select!Y:Y,data_select!$E:$E,'analysis backtest and others'!$B551)), AVERAGEIFS(data_select!Y:Y,data_select!$E:$E,'analysis backtest and others'!$B551), "")</f>
        <v>9.000006067452837</v>
      </c>
      <c r="W551" s="6">
        <f>IF(ISNUMBER(AVERAGEIFS(data_select!Z:Z,data_select!$E:$E,'analysis backtest and others'!$B551)), AVERAGEIFS(data_select!Z:Z,data_select!$E:$E,'analysis backtest and others'!$B551), "")</f>
        <v>4</v>
      </c>
      <c r="X551" s="6">
        <f>IF(ISNUMBER(AVERAGEIFS(data_select!AA:AA,data_select!$E:$E,'analysis backtest and others'!$B551)), AVERAGEIFS(data_select!AA:AA,data_select!$E:$E,'analysis backtest and others'!$B551), "")</f>
        <v>3.8004424032462021</v>
      </c>
      <c r="Y551" s="6" t="str">
        <f>IF(ISNUMBER(AVERAGEIFS(data_select!AB:AB,data_select!$E:$E,'analysis backtest and others'!$B551)), AVERAGEIFS(data_select!AB:AB,data_select!$E:$E,'analysis backtest and others'!$B551), "")</f>
        <v/>
      </c>
      <c r="Z551" s="6">
        <f t="shared" si="1149"/>
        <v>3.4453231056989515</v>
      </c>
      <c r="AA551" s="6">
        <f t="shared" ref="AA551:AB551" si="1256">E551</f>
        <v>2</v>
      </c>
      <c r="AB551" s="6">
        <f t="shared" si="1256"/>
        <v>5</v>
      </c>
      <c r="AC551" s="6">
        <f t="shared" si="1151"/>
        <v>2.7014364183961219</v>
      </c>
      <c r="AD551" s="6">
        <f t="shared" si="1152"/>
        <v>2</v>
      </c>
      <c r="AE551" s="6">
        <f t="shared" si="1153"/>
        <v>2</v>
      </c>
      <c r="AF551" s="6">
        <f t="shared" si="1154"/>
        <v>2</v>
      </c>
      <c r="AG551" s="6">
        <f t="shared" si="1155"/>
        <v>2.9803653877421858</v>
      </c>
      <c r="AH551" s="6">
        <f t="shared" si="1156"/>
        <v>3.900221201623101</v>
      </c>
      <c r="AK551" s="6">
        <f t="shared" ref="AK551:AS551" si="1257">IF(ISNUMBER(AVERAGE(Z546:Z551)), AVERAGE(Z546:Z551),AK550)</f>
        <v>4.0011648486656766</v>
      </c>
      <c r="AL551" s="6">
        <f t="shared" si="1257"/>
        <v>2.5</v>
      </c>
      <c r="AM551" s="6">
        <f t="shared" si="1257"/>
        <v>4.4484611989107865</v>
      </c>
      <c r="AN551" s="6">
        <f t="shared" si="1257"/>
        <v>2.8003591045990306</v>
      </c>
      <c r="AO551" s="6">
        <f t="shared" si="1257"/>
        <v>2.2282321791716244</v>
      </c>
      <c r="AP551" s="6">
        <f t="shared" si="1257"/>
        <v>2.125</v>
      </c>
      <c r="AQ551" s="6">
        <f t="shared" si="1257"/>
        <v>2.25</v>
      </c>
      <c r="AR551" s="6">
        <f t="shared" si="1257"/>
        <v>3.4950913469355465</v>
      </c>
      <c r="AS551" s="6">
        <f t="shared" si="1257"/>
        <v>4.4624685330705489</v>
      </c>
      <c r="AV551" s="6">
        <v>1.0625000000000001E-2</v>
      </c>
      <c r="AW551" s="6">
        <v>1.2191666666666667E-2</v>
      </c>
      <c r="AX551" s="6">
        <v>1.0624999947880687E-2</v>
      </c>
      <c r="AY551" s="6">
        <v>5.3904010967859239E-2</v>
      </c>
      <c r="AZ551" s="6">
        <v>8.2899999999999974E-2</v>
      </c>
      <c r="BA551" s="6">
        <v>4.3705915330464327E-2</v>
      </c>
      <c r="BB551" s="6">
        <v>-4.0816326530612734E-3</v>
      </c>
      <c r="BD551" s="6">
        <f t="shared" si="1193"/>
        <v>1.0625000000000001E-2</v>
      </c>
      <c r="BE551" s="6">
        <f t="shared" si="1194"/>
        <v>1.0283333333333334E-2</v>
      </c>
      <c r="BF551" s="6">
        <f t="shared" si="1195"/>
        <v>6.5833333333333334E-3</v>
      </c>
      <c r="BG551" s="6">
        <f t="shared" si="1196"/>
        <v>1.2191666666666667E-2</v>
      </c>
      <c r="BH551" s="6">
        <f t="shared" si="1197"/>
        <v>1.1558333333333332E-2</v>
      </c>
      <c r="BI551" s="6">
        <f t="shared" si="1198"/>
        <v>8.9250000000000006E-3</v>
      </c>
      <c r="BJ551" s="6">
        <f t="array" ref="BJ551">PRODUCT(1+AW552)-1</f>
        <v>1.0941666666666627E-2</v>
      </c>
      <c r="BK551" s="6">
        <f t="array" ref="BK551">PRODUCT(1+AX552:AX554)-1</f>
        <v>2.8575452993835571E-2</v>
      </c>
      <c r="BL551" s="6">
        <f t="array" ref="BL551">PRODUCT(1+AX552:AX557)-1</f>
        <v>6.1526859534015488E-2</v>
      </c>
      <c r="BM551" s="6">
        <f t="array" ref="BM551">PRODUCT(1+AX552:AX563)-1</f>
        <v>0.11421078873610546</v>
      </c>
      <c r="BN551" s="6">
        <f t="array" ref="BN551">PRODUCT(1+AY540:AY551)-1</f>
        <v>4.3212745758534066E-3</v>
      </c>
      <c r="BO551" s="6">
        <f t="array" ref="BO551">PRODUCT(1+AY543:AY551)-1</f>
        <v>-2.3057000141828432E-2</v>
      </c>
      <c r="BP551" s="6">
        <f t="array" ref="BP551">PRODUCT(1+AY546:AY551)-1</f>
        <v>-5.8233534037246071E-2</v>
      </c>
      <c r="BQ551" s="6">
        <f t="array" ref="BQ551">PRODUCT(1+AY549:AY551)-1</f>
        <v>-5.6222667710790319E-2</v>
      </c>
      <c r="BR551" s="6">
        <f t="array" ref="BR551">PRODUCT(1+AY551)-1</f>
        <v>5.3904010967859239E-2</v>
      </c>
      <c r="BS551" s="6">
        <f t="array" ref="BS551">PRODUCT(1+AY552)-1</f>
        <v>4.1125450415043119E-2</v>
      </c>
      <c r="BT551" s="6">
        <f t="array" ref="BT551">PRODUCT(1+AY552:AY554)-1</f>
        <v>1.2041387961918559E-3</v>
      </c>
      <c r="BU551" s="6">
        <f t="array" ref="BU551">PRODUCT(1+AY552:AY557)-1</f>
        <v>-1.7300117730435494E-2</v>
      </c>
      <c r="BV551" s="6">
        <f t="array" ref="BV551">PRODUCT(1+AY552:AY560)-1</f>
        <v>-8.2052469510273451E-2</v>
      </c>
      <c r="BW551" s="6">
        <f t="array" ref="BW551">PRODUCT(1+AY552:AY563)-1</f>
        <v>0.16201655862041164</v>
      </c>
      <c r="BX551" s="6">
        <f t="array" ref="BX551">PRODUCT(1+AZ540:AZ551)-1</f>
        <v>5.0222924890235277E-3</v>
      </c>
      <c r="BY551" s="6">
        <f t="array" ref="BY551">PRODUCT(1+AZ543:AZ551)-1</f>
        <v>-2.7581115672383083E-2</v>
      </c>
      <c r="BZ551" s="6">
        <f t="array" ref="BZ551">PRODUCT(1+AZ546:AZ551)-1</f>
        <v>3.253168302699283E-2</v>
      </c>
      <c r="CA551" s="6">
        <f t="array" ref="CA551">PRODUCT(1+AZ549:AZ551)-1</f>
        <v>2.6004109130000064E-2</v>
      </c>
      <c r="CB551" s="6">
        <f t="array" ref="CB551">PRODUCT(1+AZ551)-1</f>
        <v>8.2899999999999974E-2</v>
      </c>
      <c r="CC551" s="6">
        <f t="array" ref="CC551">PRODUCT(1+AZ552)-1</f>
        <v>0.14100000000000001</v>
      </c>
      <c r="CD551" s="6">
        <f t="array" ref="CD551">PRODUCT(1+AZ552:AZ554)-1</f>
        <v>6.4521074820000024E-2</v>
      </c>
      <c r="CE551" s="6">
        <f t="array" ref="CE551">PRODUCT(1+AZ552:AZ557)-1</f>
        <v>0.15029655478562276</v>
      </c>
      <c r="CF551" s="6">
        <f t="array" ref="CF551">PRODUCT(1+AZ552:AZ560)-1</f>
        <v>0.18500501800960167</v>
      </c>
      <c r="CG551" s="6">
        <f t="array" ref="CG551">PRODUCT(1+AZ552:AZ563)-1</f>
        <v>0.44250926896317466</v>
      </c>
      <c r="CH551" s="6">
        <f t="array" ref="CH551">PRODUCT(1+BB540:BB551)-1</f>
        <v>-0.32114467408585057</v>
      </c>
      <c r="CI551" s="6">
        <f t="array" ref="CI551">PRODUCT(1+BB543:BB551)-1</f>
        <v>-0.15695952615992104</v>
      </c>
      <c r="CJ551" s="6">
        <f t="array" ref="CJ551">PRODUCT(1+BB546:BB551)-1</f>
        <v>-0.11548420507509061</v>
      </c>
      <c r="CK551" s="6">
        <f t="array" ref="CK551">PRODUCT(1+BB549:BB551)-1</f>
        <v>5.1724137931034475E-2</v>
      </c>
      <c r="CL551" s="6">
        <f t="array" ref="CL551">PRODUCT(1+BB551)-1</f>
        <v>-4.0816326530612734E-3</v>
      </c>
      <c r="CM551" s="6">
        <f t="array" ref="CM551">PRODUCT(1+BB552)-1</f>
        <v>-2.9274004683840782E-2</v>
      </c>
      <c r="CN551" s="6">
        <f t="array" ref="CN551">PRODUCT(1+BB552:BB554)-1</f>
        <v>-9.3676814988290502E-2</v>
      </c>
      <c r="CO551" s="6">
        <f t="array" ref="CO551">PRODUCT(1+BB552:BB557)-1</f>
        <v>-0.15398126463700246</v>
      </c>
      <c r="CP551" s="6">
        <f t="array" ref="CP551">PRODUCT(1+BB552:BB560)-1</f>
        <v>-0.19695550351288071</v>
      </c>
      <c r="CQ551" s="6">
        <f t="array" ref="CQ551">PRODUCT(1+BB552:BB563)-1</f>
        <v>-8.7822014051524011E-3</v>
      </c>
      <c r="CT551" s="6">
        <f t="shared" si="1168"/>
        <v>6.550240658071553E-2</v>
      </c>
      <c r="CU551" s="6">
        <f t="shared" si="1241"/>
        <v>5.3904327690027287E-2</v>
      </c>
      <c r="CV551" s="6">
        <f t="shared" si="1241"/>
        <v>5.2454844960588297E-2</v>
      </c>
      <c r="CW551" s="6">
        <f t="shared" si="1241"/>
        <v>5.6804243315409411E-2</v>
      </c>
      <c r="CX551" s="6">
        <f t="shared" si="1241"/>
        <v>1.9197346917927759E-2</v>
      </c>
      <c r="CY551" s="6">
        <f t="shared" si="1241"/>
        <v>4.7423469075039025E-3</v>
      </c>
      <c r="CZ551" s="6">
        <f t="shared" si="1169"/>
        <v>4</v>
      </c>
      <c r="DA551" s="6">
        <f t="shared" si="1184"/>
        <v>4</v>
      </c>
      <c r="DB551" s="6">
        <f t="shared" si="1174"/>
        <v>1.9197346917927759E-2</v>
      </c>
      <c r="DC551" s="6">
        <f t="shared" si="1175"/>
        <v>1.9197346917927759E-2</v>
      </c>
      <c r="DD551" s="6">
        <f t="shared" si="1158"/>
        <v>6.550240658071553E-2</v>
      </c>
      <c r="DE551" s="6">
        <f t="shared" si="1170"/>
        <v>5.1097014092768251</v>
      </c>
      <c r="DF551" s="6">
        <f t="shared" si="1171"/>
        <v>3.0761030523975732</v>
      </c>
      <c r="DG551" s="6">
        <f t="shared" si="1164"/>
        <v>2.0335983568792519</v>
      </c>
      <c r="DJ551">
        <f t="shared" si="1165"/>
        <v>2.9461431791458006</v>
      </c>
      <c r="DK551">
        <v>15.08</v>
      </c>
      <c r="DL551">
        <f t="shared" si="1178"/>
        <v>9.7100000000000009</v>
      </c>
      <c r="DM551">
        <f t="shared" si="1179"/>
        <v>2.9803653877421858</v>
      </c>
    </row>
    <row r="552" spans="1:117" ht="15.75" customHeight="1" x14ac:dyDescent="0.25">
      <c r="A552" s="31">
        <v>29920</v>
      </c>
      <c r="B552" s="27" t="str">
        <f t="shared" si="1148"/>
        <v>1981_11</v>
      </c>
      <c r="C552" s="6">
        <f>IF(ISNUMBER(AVERAGEIFS(data_select!F:F,data_select!$E:$E,'analysis backtest and others'!$B552)), AVERAGEIFS(data_select!F:F,data_select!$E:$E,'analysis backtest and others'!$B552), "")</f>
        <v>2</v>
      </c>
      <c r="D552" s="6">
        <f>IF(ISNUMBER(AVERAGEIFS(data_select!G:G,data_select!$E:$E,'analysis backtest and others'!$B552)), AVERAGEIFS(data_select!G:G,data_select!$E:$E,'analysis backtest and others'!$B552), "")</f>
        <v>2.4336729260553045</v>
      </c>
      <c r="E552" s="6">
        <f>IF(ISNUMBER(AVERAGEIFS(data_select!H:H,data_select!$E:$E,'analysis backtest and others'!$B552)), AVERAGEIFS(data_select!H:H,data_select!$E:$E,'analysis backtest and others'!$B552), "")</f>
        <v>3.8301687270541707</v>
      </c>
      <c r="F552" s="6">
        <f>IF(ISNUMBER(AVERAGEIFS(data_select!I:I,data_select!$E:$E,'analysis backtest and others'!$B552)), AVERAGEIFS(data_select!I:I,data_select!$E:$E,'analysis backtest and others'!$B552), "")</f>
        <v>4.9999999999999991</v>
      </c>
      <c r="G552" s="6">
        <f>IF(ISNUMBER(AVERAGEIFS(data_select!J:J,data_select!$E:$E,'analysis backtest and others'!$B552)), AVERAGEIFS(data_select!J:J,data_select!$E:$E,'analysis backtest and others'!$B552), "")</f>
        <v>20</v>
      </c>
      <c r="H552" s="6">
        <f>IF(ISNUMBER(AVERAGEIFS(data_select!K:K,data_select!$E:$E,'analysis backtest and others'!$B552)), AVERAGEIFS(data_select!K:K,data_select!$E:$E,'analysis backtest and others'!$B552), "")</f>
        <v>2</v>
      </c>
      <c r="I552" s="6">
        <f>IF(ISNUMBER(AVERAGEIFS(data_select!L:L,data_select!$E:$E,'analysis backtest and others'!$B552)), AVERAGEIFS(data_select!L:L,data_select!$E:$E,'analysis backtest and others'!$B552), "")</f>
        <v>2.3981128837478956</v>
      </c>
      <c r="J552" s="6">
        <f>IF(ISNUMBER(AVERAGEIFS(data_select!M:M,data_select!$E:$E,'analysis backtest and others'!$B552)), AVERAGEIFS(data_select!M:M,data_select!$E:$E,'analysis backtest and others'!$B552), "")</f>
        <v>24.999999999999996</v>
      </c>
      <c r="K552" s="6">
        <f>IF(ISNUMBER(AVERAGEIFS(data_select!N:N,data_select!$E:$E,'analysis backtest and others'!$B552)), AVERAGEIFS(data_select!N:N,data_select!$E:$E,'analysis backtest and others'!$B552), "")</f>
        <v>2</v>
      </c>
      <c r="L552" s="6">
        <f>IF(ISNUMBER(AVERAGEIFS(data_select!O:O,data_select!$E:$E,'analysis backtest and others'!$B552)), AVERAGEIFS(data_select!O:O,data_select!$E:$E,'analysis backtest and others'!$B552), "")</f>
        <v>2</v>
      </c>
      <c r="M552" s="6">
        <f>IF(ISNUMBER(AVERAGEIFS(data_select!P:P,data_select!$E:$E,'analysis backtest and others'!$B552)), AVERAGEIFS(data_select!P:P,data_select!$E:$E,'analysis backtest and others'!$B552), "")</f>
        <v>19.999999999999993</v>
      </c>
      <c r="N552" s="6">
        <f>IF(ISNUMBER(AVERAGEIFS(data_select!Q:Q,data_select!$E:$E,'analysis backtest and others'!$B552)), AVERAGEIFS(data_select!Q:Q,data_select!$E:$E,'analysis backtest and others'!$B552), "")</f>
        <v>2</v>
      </c>
      <c r="O552" s="6">
        <f>IF(ISNUMBER(AVERAGEIFS(data_select!R:R,data_select!$E:$E,'analysis backtest and others'!$B552)), AVERAGEIFS(data_select!R:R,data_select!$E:$E,'analysis backtest and others'!$B552), "")</f>
        <v>2.5350054194900151</v>
      </c>
      <c r="P552" s="6">
        <f>IF(ISNUMBER(AVERAGEIFS(data_select!S:S,data_select!$E:$E,'analysis backtest and others'!$B552)), AVERAGEIFS(data_select!S:S,data_select!$E:$E,'analysis backtest and others'!$B552), "")</f>
        <v>15.000000000000002</v>
      </c>
      <c r="Q552" s="6">
        <f>IF(ISNUMBER(AVERAGEIFS(data_select!T:T,data_select!$E:$E,'analysis backtest and others'!$B552)), AVERAGEIFS(data_select!T:T,data_select!$E:$E,'analysis backtest and others'!$B552), "")</f>
        <v>2</v>
      </c>
      <c r="R552" s="6">
        <f>IF(ISNUMBER(AVERAGEIFS(data_select!U:U,data_select!$E:$E,'analysis backtest and others'!$B552)), AVERAGEIFS(data_select!U:U,data_select!$E:$E,'analysis backtest and others'!$B552), "")</f>
        <v>2</v>
      </c>
      <c r="S552" s="6">
        <f>IF(ISNUMBER(AVERAGEIFS(data_select!V:V,data_select!$E:$E,'analysis backtest and others'!$B552)), AVERAGEIFS(data_select!V:V,data_select!$E:$E,'analysis backtest and others'!$B552), "")</f>
        <v>10</v>
      </c>
      <c r="T552" s="6">
        <f>IF(ISNUMBER(AVERAGEIFS(data_select!W:W,data_select!$E:$E,'analysis backtest and others'!$B552)), AVERAGEIFS(data_select!W:W,data_select!$E:$E,'analysis backtest and others'!$B552), "")</f>
        <v>3.0000000000000009</v>
      </c>
      <c r="U552" s="6">
        <f>IF(ISNUMBER(AVERAGEIFS(data_select!X:X,data_select!$E:$E,'analysis backtest and others'!$B552)), AVERAGEIFS(data_select!X:X,data_select!$E:$E,'analysis backtest and others'!$B552), "")</f>
        <v>3.2607481571853838</v>
      </c>
      <c r="V552" s="6">
        <f>IF(ISNUMBER(AVERAGEIFS(data_select!Y:Y,data_select!$E:$E,'analysis backtest and others'!$B552)), AVERAGEIFS(data_select!Y:Y,data_select!$E:$E,'analysis backtest and others'!$B552), "")</f>
        <v>10</v>
      </c>
      <c r="W552" s="6">
        <f>IF(ISNUMBER(AVERAGEIFS(data_select!Z:Z,data_select!$E:$E,'analysis backtest and others'!$B552)), AVERAGEIFS(data_select!Z:Z,data_select!$E:$E,'analysis backtest and others'!$B552), "")</f>
        <v>2.6018425919931594</v>
      </c>
      <c r="X552" s="6">
        <f>IF(ISNUMBER(AVERAGEIFS(data_select!AA:AA,data_select!$E:$E,'analysis backtest and others'!$B552)), AVERAGEIFS(data_select!AA:AA,data_select!$E:$E,'analysis backtest and others'!$B552), "")</f>
        <v>2.6891779322524152</v>
      </c>
      <c r="Y552" s="6" t="str">
        <f>IF(ISNUMBER(AVERAGEIFS(data_select!AB:AB,data_select!$E:$E,'analysis backtest and others'!$B552)), AVERAGEIFS(data_select!AB:AB,data_select!$E:$E,'analysis backtest and others'!$B552), "")</f>
        <v/>
      </c>
      <c r="Z552" s="6">
        <f t="shared" si="1149"/>
        <v>2.2168364630276525</v>
      </c>
      <c r="AA552" s="6">
        <f t="shared" ref="AA552:AB552" si="1258">E552</f>
        <v>3.8301687270541707</v>
      </c>
      <c r="AB552" s="6">
        <f t="shared" si="1258"/>
        <v>4.9999999999999991</v>
      </c>
      <c r="AC552" s="6">
        <f t="shared" si="1151"/>
        <v>2.1990564418739478</v>
      </c>
      <c r="AD552" s="6">
        <f t="shared" si="1152"/>
        <v>2</v>
      </c>
      <c r="AE552" s="6">
        <f t="shared" si="1153"/>
        <v>2.2675027097450076</v>
      </c>
      <c r="AF552" s="6">
        <f t="shared" si="1154"/>
        <v>2</v>
      </c>
      <c r="AG552" s="6">
        <f t="shared" si="1155"/>
        <v>3.1303740785926921</v>
      </c>
      <c r="AH552" s="6">
        <f t="shared" si="1156"/>
        <v>2.6455102621227873</v>
      </c>
      <c r="AK552" s="6">
        <f t="shared" ref="AK552:AS552" si="1259">IF(ISNUMBER(AVERAGE(Z547:Z552)), AVERAGE(Z547:Z552),AK551)</f>
        <v>3.3053739644225897</v>
      </c>
      <c r="AL552" s="6">
        <f t="shared" si="1259"/>
        <v>2.4575421817635426</v>
      </c>
      <c r="AM552" s="6">
        <f t="shared" si="1259"/>
        <v>4.6984611989107865</v>
      </c>
      <c r="AN552" s="6">
        <f t="shared" si="1259"/>
        <v>2.7251232150675175</v>
      </c>
      <c r="AO552" s="6">
        <f t="shared" si="1259"/>
        <v>2.1499757871152365</v>
      </c>
      <c r="AP552" s="6">
        <f t="shared" si="1259"/>
        <v>2.066875677436252</v>
      </c>
      <c r="AQ552" s="6">
        <f t="shared" si="1259"/>
        <v>2.125</v>
      </c>
      <c r="AR552" s="6">
        <f t="shared" si="1259"/>
        <v>3.2776848665837193</v>
      </c>
      <c r="AS552" s="6">
        <f t="shared" si="1259"/>
        <v>3.8738460986012457</v>
      </c>
      <c r="AV552" s="6">
        <v>8.6416666666666656E-3</v>
      </c>
      <c r="AW552" s="6">
        <v>1.0941666666666667E-2</v>
      </c>
      <c r="AX552" s="6">
        <v>8.6416666094089045E-3</v>
      </c>
      <c r="AY552" s="6">
        <v>4.1125450415043119E-2</v>
      </c>
      <c r="AZ552" s="6">
        <v>0.14100000000000001</v>
      </c>
      <c r="BA552" s="6">
        <v>9.3396348979669724E-2</v>
      </c>
      <c r="BB552" s="6">
        <v>-2.9274004683840782E-2</v>
      </c>
      <c r="BD552" s="6">
        <f t="shared" si="1193"/>
        <v>8.6416666666666656E-3</v>
      </c>
      <c r="BE552" s="6">
        <f t="shared" si="1194"/>
        <v>9.5833333333333326E-3</v>
      </c>
      <c r="BF552" s="6">
        <f t="shared" si="1195"/>
        <v>6.8999999999999999E-3</v>
      </c>
      <c r="BG552" s="6">
        <f t="shared" si="1196"/>
        <v>1.0941666666666667E-2</v>
      </c>
      <c r="BH552" s="6">
        <f t="shared" si="1197"/>
        <v>1.1425000000000001E-2</v>
      </c>
      <c r="BI552" s="6">
        <f t="shared" si="1198"/>
        <v>8.9916666666666652E-3</v>
      </c>
      <c r="BJ552" s="6">
        <f t="array" ref="BJ552">PRODUCT(1+AW553)-1</f>
        <v>1.1649999999999938E-2</v>
      </c>
      <c r="BK552" s="6">
        <f t="array" ref="BK552">PRODUCT(1+AX553:AX555)-1</f>
        <v>3.0334544199960067E-2</v>
      </c>
      <c r="BL552" s="6">
        <f t="array" ref="BL552">PRODUCT(1+AX553:AX558)-1</f>
        <v>6.2517899839383606E-2</v>
      </c>
      <c r="BM552" s="6">
        <f t="array" ref="BM552">PRODUCT(1+AX553:AX564)-1</f>
        <v>0.11228683129358052</v>
      </c>
      <c r="BN552" s="6">
        <f t="array" ref="BN552">PRODUCT(1+AY541:AY552)-1</f>
        <v>-5.4931515324070257E-2</v>
      </c>
      <c r="BO552" s="6">
        <f t="array" ref="BO552">PRODUCT(1+AY544:AY552)-1</f>
        <v>-1.8944528517028658E-4</v>
      </c>
      <c r="BP552" s="6">
        <f t="array" ref="BP552">PRODUCT(1+AY547:AY552)-1</f>
        <v>-2.1805157241475137E-2</v>
      </c>
      <c r="BQ552" s="6">
        <f t="array" ref="BQ552">PRODUCT(1+AY550:AY552)-1</f>
        <v>4.3033095691359602E-2</v>
      </c>
      <c r="BR552" s="6">
        <f t="array" ref="BR552">PRODUCT(1+AY552)-1</f>
        <v>4.1125450415043119E-2</v>
      </c>
      <c r="BS552" s="6">
        <f t="array" ref="BS552">PRODUCT(1+AY553)-1</f>
        <v>-2.5702443665053365E-2</v>
      </c>
      <c r="BT552" s="6">
        <f t="array" ref="BT552">PRODUCT(1+AY553:AY555)-1</f>
        <v>-9.2098897621857523E-2</v>
      </c>
      <c r="BU552" s="6">
        <f t="array" ref="BU552">PRODUCT(1+AY553:AY558)-1</f>
        <v>-8.8479222560295612E-2</v>
      </c>
      <c r="BV552" s="6">
        <f t="array" ref="BV552">PRODUCT(1+AY553:AY561)-1</f>
        <v>-1.1358258118144171E-2</v>
      </c>
      <c r="BW552" s="6">
        <f t="array" ref="BW552">PRODUCT(1+AY553:AY564)-1</f>
        <v>0.16121311602003452</v>
      </c>
      <c r="BX552" s="6">
        <f t="array" ref="BX552">PRODUCT(1+AZ541:AZ552)-1</f>
        <v>0.13537666903958034</v>
      </c>
      <c r="BY552" s="6">
        <f t="array" ref="BY552">PRODUCT(1+AZ544:AZ552)-1</f>
        <v>0.16011077689022479</v>
      </c>
      <c r="BZ552" s="6">
        <f t="array" ref="BZ552">PRODUCT(1+AZ547:AZ552)-1</f>
        <v>0.10913071957616149</v>
      </c>
      <c r="CA552" s="6">
        <f t="array" ref="CA552">PRODUCT(1+AZ550:AZ552)-1</f>
        <v>0.21767286095000005</v>
      </c>
      <c r="CB552" s="6">
        <f t="array" ref="CB552">PRODUCT(1+AZ552)-1</f>
        <v>0.14100000000000001</v>
      </c>
      <c r="CC552" s="6">
        <f t="array" ref="CC552">PRODUCT(1+AZ553)-1</f>
        <v>-7.130000000000003E-2</v>
      </c>
      <c r="CD552" s="6">
        <f t="array" ref="CD552">PRODUCT(1+AZ553:AZ555)-1</f>
        <v>-5.004788923600012E-2</v>
      </c>
      <c r="CE552" s="6">
        <f t="array" ref="CE552">PRODUCT(1+AZ553:AZ558)-1</f>
        <v>1.1575427758013568E-2</v>
      </c>
      <c r="CF552" s="6">
        <f t="array" ref="CF552">PRODUCT(1+AZ553:AZ561)-1</f>
        <v>0.11967914979504934</v>
      </c>
      <c r="CG552" s="6">
        <f t="array" ref="CG552">PRODUCT(1+AZ553:AZ564)-1</f>
        <v>0.26399716661646067</v>
      </c>
      <c r="CH552" s="6">
        <f t="array" ref="CH552">PRODUCT(1+BB541:BB552)-1</f>
        <v>-0.33118192819685344</v>
      </c>
      <c r="CI552" s="6">
        <f t="array" ref="CI552">PRODUCT(1+BB544:BB552)-1</f>
        <v>-0.15235173824130877</v>
      </c>
      <c r="CJ552" s="6">
        <f t="array" ref="CJ552">PRODUCT(1+BB547:BB552)-1</f>
        <v>-0.13510693792383943</v>
      </c>
      <c r="CK552" s="6">
        <f t="array" ref="CK552">PRODUCT(1+BB550:BB552)-1</f>
        <v>-2.4705882352941244E-2</v>
      </c>
      <c r="CL552" s="6">
        <f t="array" ref="CL552">PRODUCT(1+BB552)-1</f>
        <v>-2.9274004683840782E-2</v>
      </c>
      <c r="CM552" s="6">
        <f t="array" ref="CM552">PRODUCT(1+BB553)-1</f>
        <v>-4.1013268998793762E-2</v>
      </c>
      <c r="CN552" s="6">
        <f t="array" ref="CN552">PRODUCT(1+BB553:BB555)-1</f>
        <v>-0.12521109770808192</v>
      </c>
      <c r="CO552" s="6">
        <f t="array" ref="CO552">PRODUCT(1+BB553:BB558)-1</f>
        <v>-0.21531966224366705</v>
      </c>
      <c r="CP552" s="6">
        <f t="array" ref="CP552">PRODUCT(1+BB553:BB561)-1</f>
        <v>-7.2376357056694873E-3</v>
      </c>
      <c r="CQ552" s="6">
        <f t="array" ref="CQ552">PRODUCT(1+BB553:BB564)-1</f>
        <v>5.1869722557297937E-2</v>
      </c>
      <c r="CT552" s="6">
        <f t="shared" si="1168"/>
        <v>8.1075270249025874E-2</v>
      </c>
      <c r="CU552" s="6">
        <f t="shared" si="1241"/>
        <v>4.7592932618594611E-2</v>
      </c>
      <c r="CV552" s="6">
        <f t="shared" si="1241"/>
        <v>4.9066687342898263E-2</v>
      </c>
      <c r="CW552" s="6">
        <f t="shared" si="1241"/>
        <v>6.4047869780641795E-2</v>
      </c>
      <c r="CX552" s="6">
        <f t="shared" si="1241"/>
        <v>1.994706477022725E-2</v>
      </c>
      <c r="CY552" s="6">
        <f t="shared" si="1241"/>
        <v>-6.5246019078909704E-3</v>
      </c>
      <c r="CZ552" s="6">
        <f t="shared" si="1169"/>
        <v>2</v>
      </c>
      <c r="DA552" s="6">
        <f t="shared" si="1184"/>
        <v>3</v>
      </c>
      <c r="DB552" s="6">
        <f t="shared" si="1174"/>
        <v>4.9066687342898263E-2</v>
      </c>
      <c r="DC552" s="6">
        <f t="shared" si="1175"/>
        <v>6.4047869780641795E-2</v>
      </c>
      <c r="DD552" s="6">
        <f t="shared" si="1158"/>
        <v>8.1075270249025874E-2</v>
      </c>
      <c r="DE552" s="6">
        <f t="shared" si="1170"/>
        <v>5.1576023089705414</v>
      </c>
      <c r="DF552" s="6">
        <f t="shared" si="1171"/>
        <v>3.1540592188331886</v>
      </c>
      <c r="DG552" s="6">
        <f t="shared" si="1164"/>
        <v>2.0035430901373528</v>
      </c>
      <c r="DJ552">
        <f t="shared" si="1165"/>
        <v>2.9461431791458006</v>
      </c>
      <c r="DK552">
        <v>13.31</v>
      </c>
      <c r="DL552">
        <f t="shared" si="1178"/>
        <v>9.1999999999999993</v>
      </c>
      <c r="DM552">
        <f t="shared" si="1179"/>
        <v>3.1303740785926921</v>
      </c>
    </row>
    <row r="553" spans="1:117" ht="15.75" customHeight="1" x14ac:dyDescent="0.25">
      <c r="A553" s="31">
        <v>29951</v>
      </c>
      <c r="B553" s="27" t="str">
        <f t="shared" si="1148"/>
        <v>1981_12</v>
      </c>
      <c r="C553" s="6">
        <f>IF(ISNUMBER(AVERAGEIFS(data_select!F:F,data_select!$E:$E,'analysis backtest and others'!$B553)), AVERAGEIFS(data_select!F:F,data_select!$E:$E,'analysis backtest and others'!$B553), "")</f>
        <v>2.9201421440196134</v>
      </c>
      <c r="D553" s="6">
        <f>IF(ISNUMBER(AVERAGEIFS(data_select!G:G,data_select!$E:$E,'analysis backtest and others'!$B553)), AVERAGEIFS(data_select!G:G,data_select!$E:$E,'analysis backtest and others'!$B553), "")</f>
        <v>2.1345273440985939</v>
      </c>
      <c r="E553" s="6">
        <f>IF(ISNUMBER(AVERAGEIFS(data_select!H:H,data_select!$E:$E,'analysis backtest and others'!$B553)), AVERAGEIFS(data_select!H:H,data_select!$E:$E,'analysis backtest and others'!$B553), "")</f>
        <v>4</v>
      </c>
      <c r="F553" s="6">
        <f>IF(ISNUMBER(AVERAGEIFS(data_select!I:I,data_select!$E:$E,'analysis backtest and others'!$B553)), AVERAGEIFS(data_select!I:I,data_select!$E:$E,'analysis backtest and others'!$B553), "")</f>
        <v>5</v>
      </c>
      <c r="G553" s="6">
        <f>IF(ISNUMBER(AVERAGEIFS(data_select!J:J,data_select!$E:$E,'analysis backtest and others'!$B553)), AVERAGEIFS(data_select!J:J,data_select!$E:$E,'analysis backtest and others'!$B553), "")</f>
        <v>20</v>
      </c>
      <c r="H553" s="6">
        <f>IF(ISNUMBER(AVERAGEIFS(data_select!K:K,data_select!$E:$E,'analysis backtest and others'!$B553)), AVERAGEIFS(data_select!K:K,data_select!$E:$E,'analysis backtest and others'!$B553), "")</f>
        <v>2.5262828235693666</v>
      </c>
      <c r="I553" s="6">
        <f>IF(ISNUMBER(AVERAGEIFS(data_select!L:L,data_select!$E:$E,'analysis backtest and others'!$B553)), AVERAGEIFS(data_select!L:L,data_select!$E:$E,'analysis backtest and others'!$B553), "")</f>
        <v>2.4694115779264134</v>
      </c>
      <c r="J553" s="6">
        <f>IF(ISNUMBER(AVERAGEIFS(data_select!M:M,data_select!$E:$E,'analysis backtest and others'!$B553)), AVERAGEIFS(data_select!M:M,data_select!$E:$E,'analysis backtest and others'!$B553), "")</f>
        <v>14.999999999999998</v>
      </c>
      <c r="K553" s="6">
        <f>IF(ISNUMBER(AVERAGEIFS(data_select!N:N,data_select!$E:$E,'analysis backtest and others'!$B553)), AVERAGEIFS(data_select!N:N,data_select!$E:$E,'analysis backtest and others'!$B553), "")</f>
        <v>2</v>
      </c>
      <c r="L553" s="6">
        <f>IF(ISNUMBER(AVERAGEIFS(data_select!O:O,data_select!$E:$E,'analysis backtest and others'!$B553)), AVERAGEIFS(data_select!O:O,data_select!$E:$E,'analysis backtest and others'!$B553), "")</f>
        <v>2.077227464198554</v>
      </c>
      <c r="M553" s="6">
        <f>IF(ISNUMBER(AVERAGEIFS(data_select!P:P,data_select!$E:$E,'analysis backtest and others'!$B553)), AVERAGEIFS(data_select!P:P,data_select!$E:$E,'analysis backtest and others'!$B553), "")</f>
        <v>25.000000000000004</v>
      </c>
      <c r="N553" s="6">
        <f>IF(ISNUMBER(AVERAGEIFS(data_select!Q:Q,data_select!$E:$E,'analysis backtest and others'!$B553)), AVERAGEIFS(data_select!Q:Q,data_select!$E:$E,'analysis backtest and others'!$B553), "")</f>
        <v>2</v>
      </c>
      <c r="O553" s="6">
        <f>IF(ISNUMBER(AVERAGEIFS(data_select!R:R,data_select!$E:$E,'analysis backtest and others'!$B553)), AVERAGEIFS(data_select!R:R,data_select!$E:$E,'analysis backtest and others'!$B553), "")</f>
        <v>2.411917661604412</v>
      </c>
      <c r="P553" s="6">
        <f>IF(ISNUMBER(AVERAGEIFS(data_select!S:S,data_select!$E:$E,'analysis backtest and others'!$B553)), AVERAGEIFS(data_select!S:S,data_select!$E:$E,'analysis backtest and others'!$B553), "")</f>
        <v>20</v>
      </c>
      <c r="Q553" s="6">
        <f>IF(ISNUMBER(AVERAGEIFS(data_select!T:T,data_select!$E:$E,'analysis backtest and others'!$B553)), AVERAGEIFS(data_select!T:T,data_select!$E:$E,'analysis backtest and others'!$B553), "")</f>
        <v>2</v>
      </c>
      <c r="R553" s="6">
        <f>IF(ISNUMBER(AVERAGEIFS(data_select!U:U,data_select!$E:$E,'analysis backtest and others'!$B553)), AVERAGEIFS(data_select!U:U,data_select!$E:$E,'analysis backtest and others'!$B553), "")</f>
        <v>2</v>
      </c>
      <c r="S553" s="6">
        <f>IF(ISNUMBER(AVERAGEIFS(data_select!V:V,data_select!$E:$E,'analysis backtest and others'!$B553)), AVERAGEIFS(data_select!V:V,data_select!$E:$E,'analysis backtest and others'!$B553), "")</f>
        <v>10</v>
      </c>
      <c r="T553" s="6">
        <f>IF(ISNUMBER(AVERAGEIFS(data_select!W:W,data_select!$E:$E,'analysis backtest and others'!$B553)), AVERAGEIFS(data_select!W:W,data_select!$E:$E,'analysis backtest and others'!$B553), "")</f>
        <v>4</v>
      </c>
      <c r="U553" s="6">
        <f>IF(ISNUMBER(AVERAGEIFS(data_select!X:X,data_select!$E:$E,'analysis backtest and others'!$B553)), AVERAGEIFS(data_select!X:X,data_select!$E:$E,'analysis backtest and others'!$B553), "")</f>
        <v>3.0000000000000004</v>
      </c>
      <c r="V553" s="6">
        <f>IF(ISNUMBER(AVERAGEIFS(data_select!Y:Y,data_select!$E:$E,'analysis backtest and others'!$B553)), AVERAGEIFS(data_select!Y:Y,data_select!$E:$E,'analysis backtest and others'!$B553), "")</f>
        <v>10</v>
      </c>
      <c r="W553" s="6">
        <f>IF(ISNUMBER(AVERAGEIFS(data_select!Z:Z,data_select!$E:$E,'analysis backtest and others'!$B553)), AVERAGEIFS(data_select!Z:Z,data_select!$E:$E,'analysis backtest and others'!$B553), "")</f>
        <v>3.0000000000000004</v>
      </c>
      <c r="X553" s="6">
        <f>IF(ISNUMBER(AVERAGEIFS(data_select!AA:AA,data_select!$E:$E,'analysis backtest and others'!$B553)), AVERAGEIFS(data_select!AA:AA,data_select!$E:$E,'analysis backtest and others'!$B553), "")</f>
        <v>2.4867747249511361</v>
      </c>
      <c r="Y553" s="6" t="str">
        <f>IF(ISNUMBER(AVERAGEIFS(data_select!AB:AB,data_select!$E:$E,'analysis backtest and others'!$B553)), AVERAGEIFS(data_select!AB:AB,data_select!$E:$E,'analysis backtest and others'!$B553), "")</f>
        <v/>
      </c>
      <c r="Z553" s="6">
        <f t="shared" si="1149"/>
        <v>2.5273347440591039</v>
      </c>
      <c r="AA553" s="6">
        <f t="shared" ref="AA553:AB553" si="1260">E553</f>
        <v>4</v>
      </c>
      <c r="AB553" s="6">
        <f t="shared" si="1260"/>
        <v>5</v>
      </c>
      <c r="AC553" s="6">
        <f t="shared" si="1151"/>
        <v>2.49784720074789</v>
      </c>
      <c r="AD553" s="6">
        <f t="shared" si="1152"/>
        <v>2.038613732099277</v>
      </c>
      <c r="AE553" s="6">
        <f t="shared" si="1153"/>
        <v>2.205958830802206</v>
      </c>
      <c r="AF553" s="6">
        <f t="shared" si="1154"/>
        <v>2</v>
      </c>
      <c r="AG553" s="6">
        <f t="shared" si="1155"/>
        <v>3.5</v>
      </c>
      <c r="AH553" s="6">
        <f t="shared" si="1156"/>
        <v>2.743387362475568</v>
      </c>
      <c r="AK553" s="6">
        <f t="shared" ref="AK553:AS553" si="1261">IF(ISNUMBER(AVERAGE(Z548:Z553)), AVERAGE(Z548:Z553),AK552)</f>
        <v>3.1497661203498923</v>
      </c>
      <c r="AL553" s="6">
        <f t="shared" si="1261"/>
        <v>2.7660337454108341</v>
      </c>
      <c r="AM553" s="6">
        <f t="shared" si="1261"/>
        <v>4.7587689591286289</v>
      </c>
      <c r="AN553" s="6">
        <f t="shared" si="1261"/>
        <v>2.6796680122035919</v>
      </c>
      <c r="AO553" s="6">
        <f t="shared" si="1261"/>
        <v>2.1277033761120445</v>
      </c>
      <c r="AP553" s="6">
        <f t="shared" si="1261"/>
        <v>2.0946923081094431</v>
      </c>
      <c r="AQ553" s="6">
        <f t="shared" si="1261"/>
        <v>2.1</v>
      </c>
      <c r="AR553" s="6">
        <f t="shared" si="1261"/>
        <v>3.3221478932669752</v>
      </c>
      <c r="AS553" s="6">
        <f t="shared" si="1261"/>
        <v>3.6477543513761104</v>
      </c>
      <c r="AV553" s="6">
        <v>9.233333333333333E-3</v>
      </c>
      <c r="AW553" s="6">
        <v>1.1650000000000001E-2</v>
      </c>
      <c r="AX553" s="6">
        <v>9.2333333220464553E-3</v>
      </c>
      <c r="AY553" s="6">
        <v>-2.5702443665053365E-2</v>
      </c>
      <c r="AZ553" s="6">
        <v>-7.130000000000003E-2</v>
      </c>
      <c r="BA553" s="6">
        <v>-2.373919006403542E-2</v>
      </c>
      <c r="BB553" s="6">
        <v>-4.1013268998793762E-2</v>
      </c>
      <c r="BD553" s="6">
        <f t="shared" si="1193"/>
        <v>9.233333333333333E-3</v>
      </c>
      <c r="BE553" s="6">
        <f t="shared" si="1194"/>
        <v>1.0633333333333333E-2</v>
      </c>
      <c r="BF553" s="6">
        <f t="shared" si="1195"/>
        <v>6.6E-3</v>
      </c>
      <c r="BG553" s="6">
        <f t="shared" si="1196"/>
        <v>1.1650000000000001E-2</v>
      </c>
      <c r="BH553" s="6">
        <f t="shared" si="1197"/>
        <v>1.2033333333333333E-2</v>
      </c>
      <c r="BI553" s="6">
        <f t="shared" si="1198"/>
        <v>8.6333333333333331E-3</v>
      </c>
      <c r="BJ553" s="6">
        <f t="array" ref="BJ553">PRODUCT(1+AW554)-1</f>
        <v>1.1783333333333257E-2</v>
      </c>
      <c r="BK553" s="6">
        <f t="array" ref="BK553">PRODUCT(1+AX554:AX556)-1</f>
        <v>3.2189194071165383E-2</v>
      </c>
      <c r="BL553" s="6">
        <f t="array" ref="BL553">PRODUCT(1+AX554:AX559)-1</f>
        <v>6.399181576960844E-2</v>
      </c>
      <c r="BM553" s="6">
        <f t="array" ref="BM553">PRODUCT(1+AX554:AX565)-1</f>
        <v>0.10938460654600002</v>
      </c>
      <c r="BN553" s="6">
        <f t="array" ref="BN553">PRODUCT(1+AY542:AY553)-1</f>
        <v>-5.0530046476469082E-2</v>
      </c>
      <c r="BO553" s="6">
        <f t="array" ref="BO553">PRODUCT(1+AY545:AY553)-1</f>
        <v>-6.3372113487605519E-2</v>
      </c>
      <c r="BP553" s="6">
        <f t="array" ref="BP553">PRODUCT(1+AY548:AY553)-1</f>
        <v>-4.0816118235719401E-2</v>
      </c>
      <c r="BQ553" s="6">
        <f t="array" ref="BQ553">PRODUCT(1+AY551:AY553)-1</f>
        <v>6.9044377206216367E-2</v>
      </c>
      <c r="BR553" s="6">
        <f t="array" ref="BR553">PRODUCT(1+AY553)-1</f>
        <v>-2.5702443665053365E-2</v>
      </c>
      <c r="BS553" s="6">
        <f t="array" ref="BS553">PRODUCT(1+AY554)-1</f>
        <v>-1.2975438463591948E-2</v>
      </c>
      <c r="BT553" s="6">
        <f t="array" ref="BT553">PRODUCT(1+AY554:AY556)-1</f>
        <v>-7.301036272290351E-2</v>
      </c>
      <c r="BU553" s="6">
        <f t="array" ref="BU553">PRODUCT(1+AY554:AY559)-1</f>
        <v>-7.8671813208793573E-2</v>
      </c>
      <c r="BV553" s="6">
        <f t="array" ref="BV553">PRODUCT(1+AY554:AY562)-1</f>
        <v>2.7297235477320214E-2</v>
      </c>
      <c r="BW553" s="6">
        <f t="array" ref="BW553">PRODUCT(1+AY554:AY565)-1</f>
        <v>0.21483289555572993</v>
      </c>
      <c r="BX553" s="6">
        <f t="array" ref="BX553">PRODUCT(1+AZ542:AZ553)-1</f>
        <v>1.8570626484793573E-2</v>
      </c>
      <c r="BY553" s="6">
        <f t="array" ref="BY553">PRODUCT(1+AZ545:AZ553)-1</f>
        <v>3.7552849092788776E-2</v>
      </c>
      <c r="BZ553" s="6">
        <f t="array" ref="BZ553">PRODUCT(1+AZ548:AZ553)-1</f>
        <v>4.8823642470605E-2</v>
      </c>
      <c r="CA553" s="6">
        <f t="array" ref="CA553">PRODUCT(1+AZ551:AZ553)-1</f>
        <v>0.14749141142999989</v>
      </c>
      <c r="CB553" s="6">
        <f t="array" ref="CB553">PRODUCT(1+AZ553)-1</f>
        <v>-7.130000000000003E-2</v>
      </c>
      <c r="CC553" s="6">
        <f t="array" ref="CC553">PRODUCT(1+AZ554)-1</f>
        <v>4.5999999999999375E-3</v>
      </c>
      <c r="CD553" s="6">
        <f t="array" ref="CD553">PRODUCT(1+AZ554:AZ556)-1</f>
        <v>4.6512333931999716E-2</v>
      </c>
      <c r="CE553" s="6">
        <f t="array" ref="CE553">PRODUCT(1+AZ554:AZ559)-1</f>
        <v>6.4948094884257346E-2</v>
      </c>
      <c r="CF553" s="6">
        <f t="array" ref="CF553">PRODUCT(1+AZ554:AZ562)-1</f>
        <v>0.28015001750014346</v>
      </c>
      <c r="CG553" s="6">
        <f t="array" ref="CG553">PRODUCT(1+AZ554:AZ565)-1</f>
        <v>0.40350369141261311</v>
      </c>
      <c r="CH553" s="6">
        <f t="array" ref="CH553">PRODUCT(1+BB542:BB553)-1</f>
        <v>-0.32598558711318348</v>
      </c>
      <c r="CI553" s="6">
        <f t="array" ref="CI553">PRODUCT(1+BB545:BB553)-1</f>
        <v>-0.22627737226277378</v>
      </c>
      <c r="CJ553" s="6">
        <f t="array" ref="CJ553">PRODUCT(1+BB548:BB553)-1</f>
        <v>-6.6901408450704136E-2</v>
      </c>
      <c r="CK553" s="6">
        <f t="array" ref="CK553">PRODUCT(1+BB551:BB553)-1</f>
        <v>-7.2886297376093312E-2</v>
      </c>
      <c r="CL553" s="6">
        <f t="array" ref="CL553">PRODUCT(1+BB553)-1</f>
        <v>-4.1013268998793762E-2</v>
      </c>
      <c r="CM553" s="6">
        <f t="array" ref="CM553">PRODUCT(1+BB554)-1</f>
        <v>-2.6415094339622636E-2</v>
      </c>
      <c r="CN553" s="6">
        <f t="array" ref="CN553">PRODUCT(1+BB554:BB556)-1</f>
        <v>-0.19496855345911945</v>
      </c>
      <c r="CO553" s="6">
        <f t="array" ref="CO553">PRODUCT(1+BB554:BB559)-1</f>
        <v>-0.20125786163522008</v>
      </c>
      <c r="CP553" s="6">
        <f t="array" ref="CP553">PRODUCT(1+BB554:BB562)-1</f>
        <v>-1.2578616352201255E-3</v>
      </c>
      <c r="CQ553" s="6">
        <f t="array" ref="CQ553">PRODUCT(1+BB554:BB565)-1</f>
        <v>0.14943396226415073</v>
      </c>
      <c r="CT553" s="6">
        <f t="shared" si="1168"/>
        <v>-4.3941466199032032E-2</v>
      </c>
      <c r="CU553" s="6">
        <f t="shared" ref="CU553:CY562" si="1262">CV$1087*$AX553+CV$1088*$AY553+CV$1089*$AZ553+CV$1090*$BB553</f>
        <v>-3.1027740565235051E-2</v>
      </c>
      <c r="CV553" s="6">
        <f t="shared" si="1262"/>
        <v>-3.4073159648669402E-2</v>
      </c>
      <c r="CW553" s="6">
        <f t="shared" si="1262"/>
        <v>-4.0912793098911403E-2</v>
      </c>
      <c r="CX553" s="6">
        <f t="shared" si="1262"/>
        <v>-2.6971974270698931E-2</v>
      </c>
      <c r="CY553" s="6">
        <f t="shared" si="1262"/>
        <v>-1.0865307606289634E-2</v>
      </c>
      <c r="CZ553" s="6">
        <f t="shared" si="1169"/>
        <v>3</v>
      </c>
      <c r="DA553" s="6">
        <f t="shared" si="1184"/>
        <v>3</v>
      </c>
      <c r="DB553" s="6">
        <f t="shared" si="1174"/>
        <v>-4.0912793098911403E-2</v>
      </c>
      <c r="DC553" s="6">
        <f t="shared" si="1175"/>
        <v>-4.0912793098911403E-2</v>
      </c>
      <c r="DD553" s="6">
        <f t="shared" si="1158"/>
        <v>-4.3941466199032032E-2</v>
      </c>
      <c r="DE553" s="6">
        <f t="shared" si="1170"/>
        <v>5.1158290359836656</v>
      </c>
      <c r="DF553" s="6">
        <f t="shared" si="1171"/>
        <v>3.1091230788533863</v>
      </c>
      <c r="DG553" s="6">
        <f t="shared" si="1164"/>
        <v>2.0067059571302792</v>
      </c>
      <c r="DJ553">
        <f t="shared" si="1165"/>
        <v>2.9461431791458006</v>
      </c>
      <c r="DK553">
        <v>12.37</v>
      </c>
      <c r="DL553">
        <f t="shared" si="1178"/>
        <v>8.9499999999999993</v>
      </c>
      <c r="DM553">
        <f t="shared" si="1179"/>
        <v>3.5</v>
      </c>
    </row>
    <row r="554" spans="1:117" ht="15.75" customHeight="1" x14ac:dyDescent="0.25">
      <c r="A554" s="31">
        <v>29982</v>
      </c>
      <c r="B554" s="27" t="str">
        <f t="shared" si="1148"/>
        <v>1982_1</v>
      </c>
      <c r="C554" s="6" t="str">
        <f>IF(ISNUMBER(AVERAGEIFS(data_select!F:F,data_select!$E:$E,'analysis backtest and others'!$B554)), AVERAGEIFS(data_select!F:F,data_select!$E:$E,'analysis backtest and others'!$B554), "")</f>
        <v/>
      </c>
      <c r="D554" s="6" t="str">
        <f>IF(ISNUMBER(AVERAGEIFS(data_select!G:G,data_select!$E:$E,'analysis backtest and others'!$B554)), AVERAGEIFS(data_select!G:G,data_select!$E:$E,'analysis backtest and others'!$B554), "")</f>
        <v/>
      </c>
      <c r="E554" s="6" t="str">
        <f>IF(ISNUMBER(AVERAGEIFS(data_select!H:H,data_select!$E:$E,'analysis backtest and others'!$B554)), AVERAGEIFS(data_select!H:H,data_select!$E:$E,'analysis backtest and others'!$B554), "")</f>
        <v/>
      </c>
      <c r="F554" s="6" t="str">
        <f>IF(ISNUMBER(AVERAGEIFS(data_select!I:I,data_select!$E:$E,'analysis backtest and others'!$B554)), AVERAGEIFS(data_select!I:I,data_select!$E:$E,'analysis backtest and others'!$B554), "")</f>
        <v/>
      </c>
      <c r="G554" s="6" t="str">
        <f>IF(ISNUMBER(AVERAGEIFS(data_select!J:J,data_select!$E:$E,'analysis backtest and others'!$B554)), AVERAGEIFS(data_select!J:J,data_select!$E:$E,'analysis backtest and others'!$B554), "")</f>
        <v/>
      </c>
      <c r="H554" s="6" t="str">
        <f>IF(ISNUMBER(AVERAGEIFS(data_select!K:K,data_select!$E:$E,'analysis backtest and others'!$B554)), AVERAGEIFS(data_select!K:K,data_select!$E:$E,'analysis backtest and others'!$B554), "")</f>
        <v/>
      </c>
      <c r="I554" s="6" t="str">
        <f>IF(ISNUMBER(AVERAGEIFS(data_select!L:L,data_select!$E:$E,'analysis backtest and others'!$B554)), AVERAGEIFS(data_select!L:L,data_select!$E:$E,'analysis backtest and others'!$B554), "")</f>
        <v/>
      </c>
      <c r="J554" s="6" t="str">
        <f>IF(ISNUMBER(AVERAGEIFS(data_select!M:M,data_select!$E:$E,'analysis backtest and others'!$B554)), AVERAGEIFS(data_select!M:M,data_select!$E:$E,'analysis backtest and others'!$B554), "")</f>
        <v/>
      </c>
      <c r="K554" s="6" t="str">
        <f>IF(ISNUMBER(AVERAGEIFS(data_select!N:N,data_select!$E:$E,'analysis backtest and others'!$B554)), AVERAGEIFS(data_select!N:N,data_select!$E:$E,'analysis backtest and others'!$B554), "")</f>
        <v/>
      </c>
      <c r="L554" s="6" t="str">
        <f>IF(ISNUMBER(AVERAGEIFS(data_select!O:O,data_select!$E:$E,'analysis backtest and others'!$B554)), AVERAGEIFS(data_select!O:O,data_select!$E:$E,'analysis backtest and others'!$B554), "")</f>
        <v/>
      </c>
      <c r="M554" s="6" t="str">
        <f>IF(ISNUMBER(AVERAGEIFS(data_select!P:P,data_select!$E:$E,'analysis backtest and others'!$B554)), AVERAGEIFS(data_select!P:P,data_select!$E:$E,'analysis backtest and others'!$B554), "")</f>
        <v/>
      </c>
      <c r="N554" s="6" t="str">
        <f>IF(ISNUMBER(AVERAGEIFS(data_select!Q:Q,data_select!$E:$E,'analysis backtest and others'!$B554)), AVERAGEIFS(data_select!Q:Q,data_select!$E:$E,'analysis backtest and others'!$B554), "")</f>
        <v/>
      </c>
      <c r="O554" s="6" t="str">
        <f>IF(ISNUMBER(AVERAGEIFS(data_select!R:R,data_select!$E:$E,'analysis backtest and others'!$B554)), AVERAGEIFS(data_select!R:R,data_select!$E:$E,'analysis backtest and others'!$B554), "")</f>
        <v/>
      </c>
      <c r="P554" s="6" t="str">
        <f>IF(ISNUMBER(AVERAGEIFS(data_select!S:S,data_select!$E:$E,'analysis backtest and others'!$B554)), AVERAGEIFS(data_select!S:S,data_select!$E:$E,'analysis backtest and others'!$B554), "")</f>
        <v/>
      </c>
      <c r="Q554" s="6" t="str">
        <f>IF(ISNUMBER(AVERAGEIFS(data_select!T:T,data_select!$E:$E,'analysis backtest and others'!$B554)), AVERAGEIFS(data_select!T:T,data_select!$E:$E,'analysis backtest and others'!$B554), "")</f>
        <v/>
      </c>
      <c r="R554" s="6" t="str">
        <f>IF(ISNUMBER(AVERAGEIFS(data_select!U:U,data_select!$E:$E,'analysis backtest and others'!$B554)), AVERAGEIFS(data_select!U:U,data_select!$E:$E,'analysis backtest and others'!$B554), "")</f>
        <v/>
      </c>
      <c r="S554" s="6" t="str">
        <f>IF(ISNUMBER(AVERAGEIFS(data_select!V:V,data_select!$E:$E,'analysis backtest and others'!$B554)), AVERAGEIFS(data_select!V:V,data_select!$E:$E,'analysis backtest and others'!$B554), "")</f>
        <v/>
      </c>
      <c r="T554" s="6" t="str">
        <f>IF(ISNUMBER(AVERAGEIFS(data_select!W:W,data_select!$E:$E,'analysis backtest and others'!$B554)), AVERAGEIFS(data_select!W:W,data_select!$E:$E,'analysis backtest and others'!$B554), "")</f>
        <v/>
      </c>
      <c r="U554" s="6" t="str">
        <f>IF(ISNUMBER(AVERAGEIFS(data_select!X:X,data_select!$E:$E,'analysis backtest and others'!$B554)), AVERAGEIFS(data_select!X:X,data_select!$E:$E,'analysis backtest and others'!$B554), "")</f>
        <v/>
      </c>
      <c r="V554" s="6" t="str">
        <f>IF(ISNUMBER(AVERAGEIFS(data_select!Y:Y,data_select!$E:$E,'analysis backtest and others'!$B554)), AVERAGEIFS(data_select!Y:Y,data_select!$E:$E,'analysis backtest and others'!$B554), "")</f>
        <v/>
      </c>
      <c r="W554" s="6" t="str">
        <f>IF(ISNUMBER(AVERAGEIFS(data_select!Z:Z,data_select!$E:$E,'analysis backtest and others'!$B554)), AVERAGEIFS(data_select!Z:Z,data_select!$E:$E,'analysis backtest and others'!$B554), "")</f>
        <v/>
      </c>
      <c r="X554" s="6" t="str">
        <f>IF(ISNUMBER(AVERAGEIFS(data_select!AA:AA,data_select!$E:$E,'analysis backtest and others'!$B554)), AVERAGEIFS(data_select!AA:AA,data_select!$E:$E,'analysis backtest and others'!$B554), "")</f>
        <v/>
      </c>
      <c r="Y554" s="6" t="str">
        <f>IF(ISNUMBER(AVERAGEIFS(data_select!AB:AB,data_select!$E:$E,'analysis backtest and others'!$B554)), AVERAGEIFS(data_select!AB:AB,data_select!$E:$E,'analysis backtest and others'!$B554), "")</f>
        <v/>
      </c>
      <c r="Z554" s="6" t="str">
        <f t="shared" si="1149"/>
        <v/>
      </c>
      <c r="AA554" s="6" t="str">
        <f t="shared" ref="AA554:AB554" si="1263">E554</f>
        <v/>
      </c>
      <c r="AB554" s="6" t="str">
        <f t="shared" si="1263"/>
        <v/>
      </c>
      <c r="AC554" s="6" t="str">
        <f t="shared" si="1151"/>
        <v/>
      </c>
      <c r="AD554" s="6" t="str">
        <f t="shared" si="1152"/>
        <v/>
      </c>
      <c r="AE554" s="6" t="str">
        <f t="shared" si="1153"/>
        <v/>
      </c>
      <c r="AF554" s="6" t="str">
        <f t="shared" si="1154"/>
        <v/>
      </c>
      <c r="AG554" s="6" t="str">
        <f t="shared" si="1155"/>
        <v/>
      </c>
      <c r="AH554" s="6" t="str">
        <f t="shared" si="1156"/>
        <v/>
      </c>
      <c r="AK554" s="6">
        <f t="shared" ref="AK554:AS554" si="1264">IF(ISNUMBER(AVERAGE(Z549:Z554)), AVERAGE(Z549:Z554),AK553)</f>
        <v>3.0622076504373656</v>
      </c>
      <c r="AL554" s="6">
        <f t="shared" si="1264"/>
        <v>2.9575421817635426</v>
      </c>
      <c r="AM554" s="6">
        <f t="shared" si="1264"/>
        <v>4.9484611989107865</v>
      </c>
      <c r="AN554" s="6">
        <f t="shared" si="1264"/>
        <v>2.5995850152544899</v>
      </c>
      <c r="AO554" s="6">
        <f t="shared" si="1264"/>
        <v>2.1596292201400553</v>
      </c>
      <c r="AP554" s="6">
        <f t="shared" si="1264"/>
        <v>2.1183653851368036</v>
      </c>
      <c r="AQ554" s="6">
        <f t="shared" si="1264"/>
        <v>2.125</v>
      </c>
      <c r="AR554" s="6">
        <f t="shared" si="1264"/>
        <v>3.2776848665837193</v>
      </c>
      <c r="AS554" s="6">
        <f t="shared" si="1264"/>
        <v>3.4593877204597594</v>
      </c>
      <c r="AV554" s="6">
        <v>1.0433333333333333E-2</v>
      </c>
      <c r="AW554" s="6">
        <v>1.1783333333333333E-2</v>
      </c>
      <c r="AX554" s="6">
        <v>1.0433333351030694E-2</v>
      </c>
      <c r="AY554" s="6">
        <v>-1.2975438463591948E-2</v>
      </c>
      <c r="AZ554" s="6">
        <v>4.5999999999999375E-3</v>
      </c>
      <c r="BA554" s="6">
        <v>-1.44300027288383E-2</v>
      </c>
      <c r="BB554" s="6">
        <v>-2.6415094339622636E-2</v>
      </c>
      <c r="BD554" s="6">
        <f t="shared" si="1193"/>
        <v>1.0433333333333333E-2</v>
      </c>
      <c r="BE554" s="6">
        <f t="shared" si="1194"/>
        <v>8.4749999999999999E-3</v>
      </c>
      <c r="BF554" s="6">
        <f t="shared" si="1195"/>
        <v>6.7499999999999999E-3</v>
      </c>
      <c r="BG554" s="6">
        <f t="shared" si="1196"/>
        <v>1.1783333333333333E-2</v>
      </c>
      <c r="BH554" s="6">
        <f t="shared" si="1197"/>
        <v>1.14E-2</v>
      </c>
      <c r="BI554" s="6">
        <f t="shared" si="1198"/>
        <v>9.0000000000000011E-3</v>
      </c>
      <c r="BJ554" s="6">
        <f t="array" ref="BJ554">PRODUCT(1+AW555)-1</f>
        <v>1.1691666666666656E-2</v>
      </c>
      <c r="BK554" s="6">
        <f t="array" ref="BK554">PRODUCT(1+AX555:AX557)-1</f>
        <v>3.2035964346873724E-2</v>
      </c>
      <c r="BL554" s="6">
        <f t="array" ref="BL554">PRODUCT(1+AX555:AX560)-1</f>
        <v>6.192968014288458E-2</v>
      </c>
      <c r="BM554" s="6">
        <f t="array" ref="BM554">PRODUCT(1+AX555:AX566)-1</f>
        <v>0.10534056605796582</v>
      </c>
      <c r="BN554" s="6">
        <f t="array" ref="BN554">PRODUCT(1+AY543:AY554)-1</f>
        <v>-2.1880625174030888E-2</v>
      </c>
      <c r="BO554" s="6">
        <f t="array" ref="BO554">PRODUCT(1+AY546:AY554)-1</f>
        <v>-5.7099516498627656E-2</v>
      </c>
      <c r="BP554" s="6">
        <f t="array" ref="BP554">PRODUCT(1+AY549:AY554)-1</f>
        <v>-5.5086228810014237E-2</v>
      </c>
      <c r="BQ554" s="6">
        <f t="array" ref="BQ554">PRODUCT(1+AY552:AY554)-1</f>
        <v>1.2041387961918559E-3</v>
      </c>
      <c r="BR554" s="6">
        <f t="array" ref="BR554">PRODUCT(1+AY554)-1</f>
        <v>-1.2975438463591948E-2</v>
      </c>
      <c r="BS554" s="6">
        <f t="array" ref="BS554">PRODUCT(1+AY555)-1</f>
        <v>-5.589788583747235E-2</v>
      </c>
      <c r="BT554" s="6">
        <f t="array" ref="BT554">PRODUCT(1+AY555:AY557)-1</f>
        <v>-1.8482001631431655E-2</v>
      </c>
      <c r="BU554" s="6">
        <f t="array" ref="BU554">PRODUCT(1+AY555:AY560)-1</f>
        <v>-8.3156476367116872E-2</v>
      </c>
      <c r="BV554" s="6">
        <f t="array" ref="BV554">PRODUCT(1+AY555:AY563)-1</f>
        <v>0.16061901224017539</v>
      </c>
      <c r="BW554" s="6">
        <f t="array" ref="BW554">PRODUCT(1+AY555:AY566)-1</f>
        <v>0.2766287876744673</v>
      </c>
      <c r="BX554" s="6">
        <f t="array" ref="BX554">PRODUCT(1+AZ543:AZ554)-1</f>
        <v>3.5160395919699772E-2</v>
      </c>
      <c r="BY554" s="6">
        <f t="array" ref="BY554">PRODUCT(1+AZ546:AZ554)-1</f>
        <v>9.9151737001597962E-2</v>
      </c>
      <c r="BZ554" s="6">
        <f t="array" ref="BZ554">PRODUCT(1+AZ549:AZ554)-1</f>
        <v>9.2202997020804256E-2</v>
      </c>
      <c r="CA554" s="6">
        <f t="array" ref="CA554">PRODUCT(1+AZ552:AZ554)-1</f>
        <v>6.4521074820000024E-2</v>
      </c>
      <c r="CB554" s="6">
        <f t="array" ref="CB554">PRODUCT(1+AZ554)-1</f>
        <v>4.5999999999999375E-3</v>
      </c>
      <c r="CC554" s="6">
        <f t="array" ref="CC554">PRODUCT(1+AZ555)-1</f>
        <v>1.8199999999999994E-2</v>
      </c>
      <c r="CD554" s="6">
        <f t="array" ref="CD554">PRODUCT(1+AZ555:AZ557)-1</f>
        <v>8.0576591665999953E-2</v>
      </c>
      <c r="CE554" s="6">
        <f t="array" ref="CE554">PRODUCT(1+AZ555:AZ560)-1</f>
        <v>0.11318136018112579</v>
      </c>
      <c r="CF554" s="6">
        <f t="array" ref="CF554">PRODUCT(1+AZ555:AZ563)-1</f>
        <v>0.35507816903210543</v>
      </c>
      <c r="CG554" s="6">
        <f t="array" ref="CG554">PRODUCT(1+AZ555:AZ566)-1</f>
        <v>0.35390745306386995</v>
      </c>
      <c r="CH554" s="6">
        <f t="array" ref="CH554">PRODUCT(1+BB543:BB554)-1</f>
        <v>-0.2359328726554788</v>
      </c>
      <c r="CI554" s="6">
        <f t="array" ref="CI554">PRODUCT(1+BB546:BB554)-1</f>
        <v>-0.19834282755049204</v>
      </c>
      <c r="CJ554" s="6">
        <f t="array" ref="CJ554">PRODUCT(1+BB549:BB554)-1</f>
        <v>-4.6798029556650245E-2</v>
      </c>
      <c r="CK554" s="6">
        <f t="array" ref="CK554">PRODUCT(1+BB552:BB554)-1</f>
        <v>-9.3676814988290502E-2</v>
      </c>
      <c r="CL554" s="6">
        <f t="array" ref="CL554">PRODUCT(1+BB554)-1</f>
        <v>-2.6415094339622636E-2</v>
      </c>
      <c r="CM554" s="6">
        <f t="array" ref="CM554">PRODUCT(1+BB555)-1</f>
        <v>-6.3049095607235039E-2</v>
      </c>
      <c r="CN554" s="6">
        <f t="array" ref="CN554">PRODUCT(1+BB555:BB557)-1</f>
        <v>-6.6537467700258368E-2</v>
      </c>
      <c r="CO554" s="6">
        <f t="array" ref="CO554">PRODUCT(1+BB555:BB560)-1</f>
        <v>-0.11395348837209307</v>
      </c>
      <c r="CP554" s="6">
        <f t="array" ref="CP554">PRODUCT(1+BB555:BB563)-1</f>
        <v>9.366925064599485E-2</v>
      </c>
      <c r="CQ554" s="6">
        <f t="array" ref="CQ554">PRODUCT(1+BB555:BB566)-1</f>
        <v>0.2906976744186045</v>
      </c>
      <c r="CT554" s="6">
        <f t="shared" si="1168"/>
        <v>-5.9452630781551934E-3</v>
      </c>
      <c r="CU554" s="6">
        <f t="shared" si="1262"/>
        <v>-1.1889877411034293E-2</v>
      </c>
      <c r="CV554" s="6">
        <f t="shared" si="1262"/>
        <v>-1.1683088281656234E-2</v>
      </c>
      <c r="CW554" s="6">
        <f t="shared" si="1262"/>
        <v>-9.0467725121174507E-3</v>
      </c>
      <c r="CX554" s="6">
        <f t="shared" si="1262"/>
        <v>-5.4727043954367902E-3</v>
      </c>
      <c r="CY554" s="6">
        <f t="shared" si="1262"/>
        <v>-4.3060377252306398E-3</v>
      </c>
      <c r="CZ554" s="6">
        <f t="shared" si="1169"/>
        <v>4</v>
      </c>
      <c r="DA554" s="6">
        <f t="shared" si="1184"/>
        <v>3</v>
      </c>
      <c r="DB554" s="6">
        <f t="shared" si="1174"/>
        <v>-5.4727043954367902E-3</v>
      </c>
      <c r="DC554" s="6">
        <f t="shared" si="1175"/>
        <v>-9.0467725121174507E-3</v>
      </c>
      <c r="DD554" s="6">
        <f t="shared" si="1158"/>
        <v>-5.9452630781551934E-3</v>
      </c>
      <c r="DE554" s="6">
        <f t="shared" si="1170"/>
        <v>5.1103413014795525</v>
      </c>
      <c r="DF554" s="6">
        <f t="shared" si="1171"/>
        <v>3.1031600723374733</v>
      </c>
      <c r="DG554" s="6">
        <f t="shared" si="1164"/>
        <v>2.0071812291420792</v>
      </c>
      <c r="DJ554">
        <f t="shared" si="1165"/>
        <v>2.9461431791458006</v>
      </c>
      <c r="DK554">
        <v>13.22</v>
      </c>
      <c r="DL554">
        <f t="shared" si="1178"/>
        <v>8.68</v>
      </c>
      <c r="DM554" t="str">
        <f t="shared" si="1179"/>
        <v/>
      </c>
    </row>
    <row r="555" spans="1:117" ht="15.75" customHeight="1" x14ac:dyDescent="0.25">
      <c r="A555" s="31">
        <v>30010</v>
      </c>
      <c r="B555" s="27" t="str">
        <f t="shared" si="1148"/>
        <v>1982_2</v>
      </c>
      <c r="C555" s="6">
        <f>IF(ISNUMBER(AVERAGEIFS(data_select!F:F,data_select!$E:$E,'analysis backtest and others'!$B555)), AVERAGEIFS(data_select!F:F,data_select!$E:$E,'analysis backtest and others'!$B555), "")</f>
        <v>4</v>
      </c>
      <c r="D555" s="6">
        <f>IF(ISNUMBER(AVERAGEIFS(data_select!G:G,data_select!$E:$E,'analysis backtest and others'!$B555)), AVERAGEIFS(data_select!G:G,data_select!$E:$E,'analysis backtest and others'!$B555), "")</f>
        <v>3.4279490200368814</v>
      </c>
      <c r="E555" s="6">
        <f>IF(ISNUMBER(AVERAGEIFS(data_select!H:H,data_select!$E:$E,'analysis backtest and others'!$B555)), AVERAGEIFS(data_select!H:H,data_select!$E:$E,'analysis backtest and others'!$B555), "")</f>
        <v>2.3526542836203741</v>
      </c>
      <c r="F555" s="6">
        <f>IF(ISNUMBER(AVERAGEIFS(data_select!I:I,data_select!$E:$E,'analysis backtest and others'!$B555)), AVERAGEIFS(data_select!I:I,data_select!$E:$E,'analysis backtest and others'!$B555), "")</f>
        <v>5</v>
      </c>
      <c r="G555" s="6">
        <f>IF(ISNUMBER(AVERAGEIFS(data_select!J:J,data_select!$E:$E,'analysis backtest and others'!$B555)), AVERAGEIFS(data_select!J:J,data_select!$E:$E,'analysis backtest and others'!$B555), "")</f>
        <v>20</v>
      </c>
      <c r="H555" s="6">
        <f>IF(ISNUMBER(AVERAGEIFS(data_select!K:K,data_select!$E:$E,'analysis backtest and others'!$B555)), AVERAGEIFS(data_select!K:K,data_select!$E:$E,'analysis backtest and others'!$B555), "")</f>
        <v>3.0000000000000004</v>
      </c>
      <c r="I555" s="6">
        <f>IF(ISNUMBER(AVERAGEIFS(data_select!L:L,data_select!$E:$E,'analysis backtest and others'!$B555)), AVERAGEIFS(data_select!L:L,data_select!$E:$E,'analysis backtest and others'!$B555), "")</f>
        <v>3</v>
      </c>
      <c r="J555" s="6">
        <f>IF(ISNUMBER(AVERAGEIFS(data_select!M:M,data_select!$E:$E,'analysis backtest and others'!$B555)), AVERAGEIFS(data_select!M:M,data_select!$E:$E,'analysis backtest and others'!$B555), "")</f>
        <v>16.935124771951529</v>
      </c>
      <c r="K555" s="6">
        <f>IF(ISNUMBER(AVERAGEIFS(data_select!N:N,data_select!$E:$E,'analysis backtest and others'!$B555)), AVERAGEIFS(data_select!N:N,data_select!$E:$E,'analysis backtest and others'!$B555), "")</f>
        <v>2</v>
      </c>
      <c r="L555" s="6">
        <f>IF(ISNUMBER(AVERAGEIFS(data_select!O:O,data_select!$E:$E,'analysis backtest and others'!$B555)), AVERAGEIFS(data_select!O:O,data_select!$E:$E,'analysis backtest and others'!$B555), "")</f>
        <v>2</v>
      </c>
      <c r="M555" s="6">
        <f>IF(ISNUMBER(AVERAGEIFS(data_select!P:P,data_select!$E:$E,'analysis backtest and others'!$B555)), AVERAGEIFS(data_select!P:P,data_select!$E:$E,'analysis backtest and others'!$B555), "")</f>
        <v>23.341396499374422</v>
      </c>
      <c r="N555" s="6">
        <f>IF(ISNUMBER(AVERAGEIFS(data_select!Q:Q,data_select!$E:$E,'analysis backtest and others'!$B555)), AVERAGEIFS(data_select!Q:Q,data_select!$E:$E,'analysis backtest and others'!$B555), "")</f>
        <v>2</v>
      </c>
      <c r="O555" s="6">
        <f>IF(ISNUMBER(AVERAGEIFS(data_select!R:R,data_select!$E:$E,'analysis backtest and others'!$B555)), AVERAGEIFS(data_select!R:R,data_select!$E:$E,'analysis backtest and others'!$B555), "")</f>
        <v>2.6762937353627843</v>
      </c>
      <c r="P555" s="6">
        <f>IF(ISNUMBER(AVERAGEIFS(data_select!S:S,data_select!$E:$E,'analysis backtest and others'!$B555)), AVERAGEIFS(data_select!S:S,data_select!$E:$E,'analysis backtest and others'!$B555), "")</f>
        <v>19.999999999999996</v>
      </c>
      <c r="Q555" s="6">
        <f>IF(ISNUMBER(AVERAGEIFS(data_select!T:T,data_select!$E:$E,'analysis backtest and others'!$B555)), AVERAGEIFS(data_select!T:T,data_select!$E:$E,'analysis backtest and others'!$B555), "")</f>
        <v>2</v>
      </c>
      <c r="R555" s="6">
        <f>IF(ISNUMBER(AVERAGEIFS(data_select!U:U,data_select!$E:$E,'analysis backtest and others'!$B555)), AVERAGEIFS(data_select!U:U,data_select!$E:$E,'analysis backtest and others'!$B555), "")</f>
        <v>2</v>
      </c>
      <c r="S555" s="6">
        <f>IF(ISNUMBER(AVERAGEIFS(data_select!V:V,data_select!$E:$E,'analysis backtest and others'!$B555)), AVERAGEIFS(data_select!V:V,data_select!$E:$E,'analysis backtest and others'!$B555), "")</f>
        <v>10</v>
      </c>
      <c r="T555" s="6">
        <f>IF(ISNUMBER(AVERAGEIFS(data_select!W:W,data_select!$E:$E,'analysis backtest and others'!$B555)), AVERAGEIFS(data_select!W:W,data_select!$E:$E,'analysis backtest and others'!$B555), "")</f>
        <v>4</v>
      </c>
      <c r="U555" s="6">
        <f>IF(ISNUMBER(AVERAGEIFS(data_select!X:X,data_select!$E:$E,'analysis backtest and others'!$B555)), AVERAGEIFS(data_select!X:X,data_select!$E:$E,'analysis backtest and others'!$B555), "")</f>
        <v>2.9999999999999996</v>
      </c>
      <c r="V555" s="6">
        <f>IF(ISNUMBER(AVERAGEIFS(data_select!Y:Y,data_select!$E:$E,'analysis backtest and others'!$B555)), AVERAGEIFS(data_select!Y:Y,data_select!$E:$E,'analysis backtest and others'!$B555), "")</f>
        <v>9.9999999999999982</v>
      </c>
      <c r="W555" s="6">
        <f>IF(ISNUMBER(AVERAGEIFS(data_select!Z:Z,data_select!$E:$E,'analysis backtest and others'!$B555)), AVERAGEIFS(data_select!Z:Z,data_select!$E:$E,'analysis backtest and others'!$B555), "")</f>
        <v>4</v>
      </c>
      <c r="X555" s="6">
        <f>IF(ISNUMBER(AVERAGEIFS(data_select!AA:AA,data_select!$E:$E,'analysis backtest and others'!$B555)), AVERAGEIFS(data_select!AA:AA,data_select!$E:$E,'analysis backtest and others'!$B555), "")</f>
        <v>3.4957530182238141</v>
      </c>
      <c r="Y555" s="6" t="str">
        <f>IF(ISNUMBER(AVERAGEIFS(data_select!AB:AB,data_select!$E:$E,'analysis backtest and others'!$B555)), AVERAGEIFS(data_select!AB:AB,data_select!$E:$E,'analysis backtest and others'!$B555), "")</f>
        <v/>
      </c>
      <c r="Z555" s="6">
        <f t="shared" si="1149"/>
        <v>3.7139745100184407</v>
      </c>
      <c r="AA555" s="6">
        <f t="shared" ref="AA555:AB555" si="1265">E555</f>
        <v>2.3526542836203741</v>
      </c>
      <c r="AB555" s="6">
        <f t="shared" si="1265"/>
        <v>5</v>
      </c>
      <c r="AC555" s="6">
        <f t="shared" si="1151"/>
        <v>3</v>
      </c>
      <c r="AD555" s="6">
        <f t="shared" si="1152"/>
        <v>2</v>
      </c>
      <c r="AE555" s="6">
        <f t="shared" si="1153"/>
        <v>2.3381468676813921</v>
      </c>
      <c r="AF555" s="6">
        <f t="shared" si="1154"/>
        <v>2</v>
      </c>
      <c r="AG555" s="6">
        <f t="shared" si="1155"/>
        <v>3.5</v>
      </c>
      <c r="AH555" s="6">
        <f t="shared" si="1156"/>
        <v>3.7478765091119071</v>
      </c>
      <c r="AK555" s="6">
        <f t="shared" ref="AK555:AS555" si="1266">IF(ISNUMBER(AVERAGE(Z550:Z555)), AVERAGE(Z550:Z555),AK554)</f>
        <v>2.9758672057010371</v>
      </c>
      <c r="AL555" s="6">
        <f t="shared" si="1266"/>
        <v>3.0457057526686362</v>
      </c>
      <c r="AM555" s="6">
        <f t="shared" si="1266"/>
        <v>5</v>
      </c>
      <c r="AN555" s="6">
        <f t="shared" si="1266"/>
        <v>2.5995850152544899</v>
      </c>
      <c r="AO555" s="6">
        <f t="shared" si="1266"/>
        <v>2.0096534330248192</v>
      </c>
      <c r="AP555" s="6">
        <f t="shared" si="1266"/>
        <v>2.2029021020571515</v>
      </c>
      <c r="AQ555" s="6">
        <f t="shared" si="1266"/>
        <v>2</v>
      </c>
      <c r="AR555" s="6">
        <f t="shared" si="1266"/>
        <v>3.2776848665837193</v>
      </c>
      <c r="AS555" s="6">
        <f t="shared" si="1266"/>
        <v>3.2592488338333405</v>
      </c>
      <c r="AV555" s="6">
        <v>1.0366666666666666E-2</v>
      </c>
      <c r="AW555" s="6">
        <v>1.1691666666666666E-2</v>
      </c>
      <c r="AX555" s="6">
        <v>1.0366666638039757E-2</v>
      </c>
      <c r="AY555" s="6">
        <v>-5.589788583747235E-2</v>
      </c>
      <c r="AZ555" s="6">
        <v>1.8199999999999994E-2</v>
      </c>
      <c r="BA555" s="6">
        <v>1.5629683173186491E-2</v>
      </c>
      <c r="BB555" s="6">
        <v>-6.3049095607235039E-2</v>
      </c>
      <c r="BD555" s="6">
        <f t="shared" si="1193"/>
        <v>1.0366666666666666E-2</v>
      </c>
      <c r="BE555" s="6">
        <f t="shared" si="1194"/>
        <v>7.0166666666666667E-3</v>
      </c>
      <c r="BF555" s="6">
        <f t="shared" si="1195"/>
        <v>6.6083333333333332E-3</v>
      </c>
      <c r="BG555" s="6">
        <f t="shared" si="1196"/>
        <v>1.1691666666666666E-2</v>
      </c>
      <c r="BH555" s="6">
        <f t="shared" si="1197"/>
        <v>1.0675E-2</v>
      </c>
      <c r="BI555" s="6">
        <f t="shared" si="1198"/>
        <v>8.5583333333333327E-3</v>
      </c>
      <c r="BJ555" s="6">
        <f t="array" ref="BJ555">PRODUCT(1+AW556)-1</f>
        <v>1.1816666666666586E-2</v>
      </c>
      <c r="BK555" s="6">
        <f t="array" ref="BK555">PRODUCT(1+AX556:AX558)-1</f>
        <v>3.1235830944999821E-2</v>
      </c>
      <c r="BL555" s="6">
        <f t="array" ref="BL555">PRODUCT(1+AX556:AX561)-1</f>
        <v>5.8408716365770497E-2</v>
      </c>
      <c r="BM555" s="6">
        <f t="array" ref="BM555">PRODUCT(1+AX556:AX567)-1</f>
        <v>0.1012289515282796</v>
      </c>
      <c r="BN555" s="6">
        <f t="array" ref="BN555">PRODUCT(1+AY544:AY555)-1</f>
        <v>-9.2270895205104009E-2</v>
      </c>
      <c r="BO555" s="6">
        <f t="array" ref="BO555">PRODUCT(1+AY547:AY555)-1</f>
        <v>-0.11189582391892161</v>
      </c>
      <c r="BP555" s="6">
        <f t="array" ref="BP555">PRODUCT(1+AY550:AY555)-1</f>
        <v>-5.3029102604928102E-2</v>
      </c>
      <c r="BQ555" s="6">
        <f t="array" ref="BQ555">PRODUCT(1+AY553:AY555)-1</f>
        <v>-9.2098897621857523E-2</v>
      </c>
      <c r="BR555" s="6">
        <f t="array" ref="BR555">PRODUCT(1+AY555)-1</f>
        <v>-5.589788583747235E-2</v>
      </c>
      <c r="BS555" s="6">
        <f t="array" ref="BS555">PRODUCT(1+AY556)-1</f>
        <v>-5.2179295947980542E-3</v>
      </c>
      <c r="BT555" s="6">
        <f t="array" ref="BT555">PRODUCT(1+AY556:AY558)-1</f>
        <v>3.9868605204691487E-3</v>
      </c>
      <c r="BU555" s="6">
        <f t="array" ref="BU555">PRODUCT(1+AY556:AY561)-1</f>
        <v>8.893109534972754E-2</v>
      </c>
      <c r="BV555" s="6">
        <f t="array" ref="BV555">PRODUCT(1+AY556:AY564)-1</f>
        <v>0.279008377650793</v>
      </c>
      <c r="BW555" s="6">
        <f t="array" ref="BW555">PRODUCT(1+AY556:AY567)-1</f>
        <v>0.38323966213584515</v>
      </c>
      <c r="BX555" s="6">
        <f t="array" ref="BX555">PRODUCT(1+AZ544:AZ555)-1</f>
        <v>0.1020496812269327</v>
      </c>
      <c r="BY555" s="6">
        <f t="array" ref="BY555">PRODUCT(1+AZ547:AZ555)-1</f>
        <v>5.3621068174568798E-2</v>
      </c>
      <c r="BZ555" s="6">
        <f t="array" ref="BZ555">PRODUCT(1+AZ550:AZ555)-1</f>
        <v>0.15673090447949112</v>
      </c>
      <c r="CA555" s="6">
        <f t="array" ref="CA555">PRODUCT(1+AZ553:AZ555)-1</f>
        <v>-5.004788923600012E-2</v>
      </c>
      <c r="CB555" s="6">
        <f t="array" ref="CB555">PRODUCT(1+AZ555)-1</f>
        <v>1.8199999999999994E-2</v>
      </c>
      <c r="CC555" s="6">
        <f t="array" ref="CC555">PRODUCT(1+AZ556)-1</f>
        <v>2.3099999999999898E-2</v>
      </c>
      <c r="CD555" s="6">
        <f t="array" ref="CD555">PRODUCT(1+AZ556:AZ558)-1</f>
        <v>6.4869919541999943E-2</v>
      </c>
      <c r="CE555" s="6">
        <f t="array" ref="CE555">PRODUCT(1+AZ556:AZ561)-1</f>
        <v>0.1786690477423607</v>
      </c>
      <c r="CF555" s="6">
        <f t="array" ref="CF555">PRODUCT(1+AZ556:AZ564)-1</f>
        <v>0.33059040797318673</v>
      </c>
      <c r="CG555" s="6">
        <f t="array" ref="CG555">PRODUCT(1+AZ556:AZ567)-1</f>
        <v>0.39512836353821634</v>
      </c>
      <c r="CH555" s="6">
        <f t="array" ref="CH555">PRODUCT(1+BB544:BB555)-1</f>
        <v>-0.25848670756646208</v>
      </c>
      <c r="CI555" s="6">
        <f t="array" ref="CI555">PRODUCT(1+BB547:BB555)-1</f>
        <v>-0.24340114762649978</v>
      </c>
      <c r="CJ555" s="6">
        <f t="array" ref="CJ555">PRODUCT(1+BB550:BB555)-1</f>
        <v>-0.14682352941176469</v>
      </c>
      <c r="CK555" s="6">
        <f t="array" ref="CK555">PRODUCT(1+BB553:BB555)-1</f>
        <v>-0.12521109770808192</v>
      </c>
      <c r="CL555" s="6">
        <f t="array" ref="CL555">PRODUCT(1+BB555)-1</f>
        <v>-6.3049095607235039E-2</v>
      </c>
      <c r="CM555" s="6">
        <f t="array" ref="CM555">PRODUCT(1+BB556)-1</f>
        <v>-0.11748483177054614</v>
      </c>
      <c r="CN555" s="6">
        <f t="array" ref="CN555">PRODUCT(1+BB556:BB558)-1</f>
        <v>-0.10300606729178163</v>
      </c>
      <c r="CO555" s="6">
        <f t="array" ref="CO555">PRODUCT(1+BB556:BB561)-1</f>
        <v>0.13485934914506337</v>
      </c>
      <c r="CP555" s="6">
        <f t="array" ref="CP555">PRODUCT(1+BB556:BB564)-1</f>
        <v>0.20242691671263069</v>
      </c>
      <c r="CQ555" s="6">
        <f t="array" ref="CQ555">PRODUCT(1+BB556:BB567)-1</f>
        <v>0.126585769442912</v>
      </c>
      <c r="CT555" s="6">
        <f t="shared" si="1168"/>
        <v>-2.6258731502483413E-2</v>
      </c>
      <c r="CU555" s="6">
        <f t="shared" si="1262"/>
        <v>-4.884565774221325E-2</v>
      </c>
      <c r="CV555" s="6">
        <f t="shared" si="1262"/>
        <v>-4.5498323938827773E-2</v>
      </c>
      <c r="CW555" s="6">
        <f t="shared" si="1262"/>
        <v>-3.4383641063206918E-2</v>
      </c>
      <c r="CX555" s="6">
        <f t="shared" si="1262"/>
        <v>-1.7432971587678113E-2</v>
      </c>
      <c r="CY555" s="6">
        <f t="shared" si="1262"/>
        <v>-1.8999638260070163E-2</v>
      </c>
      <c r="CZ555" s="6">
        <f t="shared" si="1169"/>
        <v>4</v>
      </c>
      <c r="DA555" s="6">
        <f t="shared" si="1184"/>
        <v>3</v>
      </c>
      <c r="DB555" s="6">
        <f t="shared" si="1174"/>
        <v>-1.7432971587678113E-2</v>
      </c>
      <c r="DC555" s="6">
        <f t="shared" si="1175"/>
        <v>-3.4383641063206918E-2</v>
      </c>
      <c r="DD555" s="6">
        <f t="shared" si="1158"/>
        <v>-2.6258731502483413E-2</v>
      </c>
      <c r="DE555" s="6">
        <f t="shared" si="1170"/>
        <v>5.0927545862164143</v>
      </c>
      <c r="DF555" s="6">
        <f t="shared" si="1171"/>
        <v>3.0765504236169252</v>
      </c>
      <c r="DG555" s="6">
        <f t="shared" si="1164"/>
        <v>2.0162041625994891</v>
      </c>
      <c r="DJ555">
        <f t="shared" si="1165"/>
        <v>2.9461431791458006</v>
      </c>
      <c r="DK555">
        <v>14.78</v>
      </c>
      <c r="DL555">
        <f t="shared" si="1178"/>
        <v>8.51</v>
      </c>
      <c r="DM555">
        <f t="shared" si="1179"/>
        <v>3.5</v>
      </c>
    </row>
    <row r="556" spans="1:117" ht="15.75" customHeight="1" x14ac:dyDescent="0.25">
      <c r="A556" s="31">
        <v>30041</v>
      </c>
      <c r="B556" s="27" t="str">
        <f t="shared" si="1148"/>
        <v>1982_3</v>
      </c>
      <c r="C556" s="6">
        <f>IF(ISNUMBER(AVERAGEIFS(data_select!F:F,data_select!$E:$E,'analysis backtest and others'!$B556)), AVERAGEIFS(data_select!F:F,data_select!$E:$E,'analysis backtest and others'!$B556), "")</f>
        <v>3.6468640753561967</v>
      </c>
      <c r="D556" s="6">
        <f>IF(ISNUMBER(AVERAGEIFS(data_select!G:G,data_select!$E:$E,'analysis backtest and others'!$B556)), AVERAGEIFS(data_select!G:G,data_select!$E:$E,'analysis backtest and others'!$B556), "")</f>
        <v>3</v>
      </c>
      <c r="E556" s="6">
        <f>IF(ISNUMBER(AVERAGEIFS(data_select!H:H,data_select!$E:$E,'analysis backtest and others'!$B556)), AVERAGEIFS(data_select!H:H,data_select!$E:$E,'analysis backtest and others'!$B556), "")</f>
        <v>2</v>
      </c>
      <c r="F556" s="6">
        <f>IF(ISNUMBER(AVERAGEIFS(data_select!I:I,data_select!$E:$E,'analysis backtest and others'!$B556)), AVERAGEIFS(data_select!I:I,data_select!$E:$E,'analysis backtest and others'!$B556), "")</f>
        <v>4.9999999999999991</v>
      </c>
      <c r="G556" s="6">
        <f>IF(ISNUMBER(AVERAGEIFS(data_select!J:J,data_select!$E:$E,'analysis backtest and others'!$B556)), AVERAGEIFS(data_select!J:J,data_select!$E:$E,'analysis backtest and others'!$B556), "")</f>
        <v>19.999999999999996</v>
      </c>
      <c r="H556" s="6">
        <f>IF(ISNUMBER(AVERAGEIFS(data_select!K:K,data_select!$E:$E,'analysis backtest and others'!$B556)), AVERAGEIFS(data_select!K:K,data_select!$E:$E,'analysis backtest and others'!$B556), "")</f>
        <v>3</v>
      </c>
      <c r="I556" s="6">
        <f>IF(ISNUMBER(AVERAGEIFS(data_select!L:L,data_select!$E:$E,'analysis backtest and others'!$B556)), AVERAGEIFS(data_select!L:L,data_select!$E:$E,'analysis backtest and others'!$B556), "")</f>
        <v>3.0000000000000004</v>
      </c>
      <c r="J556" s="6">
        <f>IF(ISNUMBER(AVERAGEIFS(data_select!M:M,data_select!$E:$E,'analysis backtest and others'!$B556)), AVERAGEIFS(data_select!M:M,data_select!$E:$E,'analysis backtest and others'!$B556), "")</f>
        <v>24.999999999999989</v>
      </c>
      <c r="K556" s="6">
        <f>IF(ISNUMBER(AVERAGEIFS(data_select!N:N,data_select!$E:$E,'analysis backtest and others'!$B556)), AVERAGEIFS(data_select!N:N,data_select!$E:$E,'analysis backtest and others'!$B556), "")</f>
        <v>3.0000000000000004</v>
      </c>
      <c r="L556" s="6">
        <f>IF(ISNUMBER(AVERAGEIFS(data_select!O:O,data_select!$E:$E,'analysis backtest and others'!$B556)), AVERAGEIFS(data_select!O:O,data_select!$E:$E,'analysis backtest and others'!$B556), "")</f>
        <v>3</v>
      </c>
      <c r="M556" s="6">
        <f>IF(ISNUMBER(AVERAGEIFS(data_select!P:P,data_select!$E:$E,'analysis backtest and others'!$B556)), AVERAGEIFS(data_select!P:P,data_select!$E:$E,'analysis backtest and others'!$B556), "")</f>
        <v>20.467390409315172</v>
      </c>
      <c r="N556" s="6">
        <f>IF(ISNUMBER(AVERAGEIFS(data_select!Q:Q,data_select!$E:$E,'analysis backtest and others'!$B556)), AVERAGEIFS(data_select!Q:Q,data_select!$E:$E,'analysis backtest and others'!$B556), "")</f>
        <v>2</v>
      </c>
      <c r="O556" s="6">
        <f>IF(ISNUMBER(AVERAGEIFS(data_select!R:R,data_select!$E:$E,'analysis backtest and others'!$B556)), AVERAGEIFS(data_select!R:R,data_select!$E:$E,'analysis backtest and others'!$B556), "")</f>
        <v>2.9999999999999996</v>
      </c>
      <c r="P556" s="6">
        <f>IF(ISNUMBER(AVERAGEIFS(data_select!S:S,data_select!$E:$E,'analysis backtest and others'!$B556)), AVERAGEIFS(data_select!S:S,data_select!$E:$E,'analysis backtest and others'!$B556), "")</f>
        <v>15</v>
      </c>
      <c r="Q556" s="6">
        <f>IF(ISNUMBER(AVERAGEIFS(data_select!T:T,data_select!$E:$E,'analysis backtest and others'!$B556)), AVERAGEIFS(data_select!T:T,data_select!$E:$E,'analysis backtest and others'!$B556), "")</f>
        <v>2</v>
      </c>
      <c r="R556" s="6">
        <f>IF(ISNUMBER(AVERAGEIFS(data_select!U:U,data_select!$E:$E,'analysis backtest and others'!$B556)), AVERAGEIFS(data_select!U:U,data_select!$E:$E,'analysis backtest and others'!$B556), "")</f>
        <v>2.9999999999999996</v>
      </c>
      <c r="S556" s="6">
        <f>IF(ISNUMBER(AVERAGEIFS(data_select!V:V,data_select!$E:$E,'analysis backtest and others'!$B556)), AVERAGEIFS(data_select!V:V,data_select!$E:$E,'analysis backtest and others'!$B556), "")</f>
        <v>10.000000000000002</v>
      </c>
      <c r="T556" s="6">
        <f>IF(ISNUMBER(AVERAGEIFS(data_select!W:W,data_select!$E:$E,'analysis backtest and others'!$B556)), AVERAGEIFS(data_select!W:W,data_select!$E:$E,'analysis backtest and others'!$B556), "")</f>
        <v>2</v>
      </c>
      <c r="U556" s="6">
        <f>IF(ISNUMBER(AVERAGEIFS(data_select!X:X,data_select!$E:$E,'analysis backtest and others'!$B556)), AVERAGEIFS(data_select!X:X,data_select!$E:$E,'analysis backtest and others'!$B556), "")</f>
        <v>2</v>
      </c>
      <c r="V556" s="6">
        <f>IF(ISNUMBER(AVERAGEIFS(data_select!Y:Y,data_select!$E:$E,'analysis backtest and others'!$B556)), AVERAGEIFS(data_select!Y:Y,data_select!$E:$E,'analysis backtest and others'!$B556), "")</f>
        <v>9.5000024257894058</v>
      </c>
      <c r="W556" s="6">
        <f>IF(ISNUMBER(AVERAGEIFS(data_select!Z:Z,data_select!$E:$E,'analysis backtest and others'!$B556)), AVERAGEIFS(data_select!Z:Z,data_select!$E:$E,'analysis backtest and others'!$B556), "")</f>
        <v>3.8634793206133655</v>
      </c>
      <c r="X556" s="6">
        <f>IF(ISNUMBER(AVERAGEIFS(data_select!AA:AA,data_select!$E:$E,'analysis backtest and others'!$B556)), AVERAGEIFS(data_select!AA:AA,data_select!$E:$E,'analysis backtest and others'!$B556), "")</f>
        <v>3.8271489837193609</v>
      </c>
      <c r="Y556" s="6" t="str">
        <f>IF(ISNUMBER(AVERAGEIFS(data_select!AB:AB,data_select!$E:$E,'analysis backtest and others'!$B556)), AVERAGEIFS(data_select!AB:AB,data_select!$E:$E,'analysis backtest and others'!$B556), "")</f>
        <v/>
      </c>
      <c r="Z556" s="6">
        <f t="shared" si="1149"/>
        <v>3.3234320376780984</v>
      </c>
      <c r="AA556" s="6">
        <f t="shared" ref="AA556:AB556" si="1267">E556</f>
        <v>2</v>
      </c>
      <c r="AB556" s="6">
        <f t="shared" si="1267"/>
        <v>4.9999999999999991</v>
      </c>
      <c r="AC556" s="6">
        <f t="shared" si="1151"/>
        <v>3</v>
      </c>
      <c r="AD556" s="6">
        <f t="shared" si="1152"/>
        <v>3</v>
      </c>
      <c r="AE556" s="6">
        <f t="shared" si="1153"/>
        <v>2.5</v>
      </c>
      <c r="AF556" s="6">
        <f t="shared" si="1154"/>
        <v>2.5</v>
      </c>
      <c r="AG556" s="6">
        <f t="shared" si="1155"/>
        <v>2</v>
      </c>
      <c r="AH556" s="6">
        <f t="shared" si="1156"/>
        <v>3.8453141521663632</v>
      </c>
      <c r="AK556" s="6">
        <f t="shared" ref="AK556:AS556" si="1268">IF(ISNUMBER(AVERAGE(Z551:Z556)), AVERAGE(Z551:Z556),AK555)</f>
        <v>3.0453801720964493</v>
      </c>
      <c r="AL556" s="6">
        <f t="shared" si="1268"/>
        <v>2.8365646021349091</v>
      </c>
      <c r="AM556" s="6">
        <f t="shared" si="1268"/>
        <v>5</v>
      </c>
      <c r="AN556" s="6">
        <f t="shared" si="1268"/>
        <v>2.6796680122035919</v>
      </c>
      <c r="AO556" s="6">
        <f t="shared" si="1268"/>
        <v>2.2077227464198552</v>
      </c>
      <c r="AP556" s="6">
        <f t="shared" si="1268"/>
        <v>2.2623216816457212</v>
      </c>
      <c r="AQ556" s="6">
        <f t="shared" si="1268"/>
        <v>2.1</v>
      </c>
      <c r="AR556" s="6">
        <f t="shared" si="1268"/>
        <v>3.0221478932669754</v>
      </c>
      <c r="AS556" s="6">
        <f t="shared" si="1268"/>
        <v>3.376461897499945</v>
      </c>
      <c r="AV556" s="6">
        <v>1.1049999999999999E-2</v>
      </c>
      <c r="AW556" s="6">
        <v>1.1816666666666666E-2</v>
      </c>
      <c r="AX556" s="6">
        <v>1.1050000036948449E-2</v>
      </c>
      <c r="AY556" s="6">
        <v>-5.2179295947980542E-3</v>
      </c>
      <c r="AZ556" s="6">
        <v>2.3099999999999898E-2</v>
      </c>
      <c r="BA556" s="6">
        <v>2.2308253702006689E-2</v>
      </c>
      <c r="BB556" s="6">
        <v>-0.11748483177054614</v>
      </c>
      <c r="BD556" s="6">
        <f t="shared" si="1193"/>
        <v>1.1049999999999999E-2</v>
      </c>
      <c r="BE556" s="6">
        <f t="shared" si="1194"/>
        <v>6.3499999999999997E-3</v>
      </c>
      <c r="BF556" s="6">
        <f t="shared" si="1195"/>
        <v>7.2000000000000007E-3</v>
      </c>
      <c r="BG556" s="6">
        <f t="shared" si="1196"/>
        <v>1.1816666666666666E-2</v>
      </c>
      <c r="BH556" s="6">
        <f t="shared" si="1197"/>
        <v>9.7750000000000007E-3</v>
      </c>
      <c r="BI556" s="6">
        <f t="shared" si="1198"/>
        <v>8.8499999999999985E-3</v>
      </c>
      <c r="BJ556" s="6">
        <f t="array" ref="BJ556">PRODUCT(1+AW557)-1</f>
        <v>1.1558333333333337E-2</v>
      </c>
      <c r="BK556" s="6">
        <f t="array" ref="BK556">PRODUCT(1+AX557:AX559)-1</f>
        <v>3.0810845415855548E-2</v>
      </c>
      <c r="BL556" s="6">
        <f t="array" ref="BL556">PRODUCT(1+AX557:AX562)-1</f>
        <v>5.3488563099844955E-2</v>
      </c>
      <c r="BM556" s="6">
        <f t="array" ref="BM556">PRODUCT(1+AX557:AX568)-1</f>
        <v>9.7035556922086652E-2</v>
      </c>
      <c r="BN556" s="6">
        <f t="array" ref="BN556">PRODUCT(1+AY545:AY556)-1</f>
        <v>-0.13175565521826194</v>
      </c>
      <c r="BO556" s="6">
        <f t="array" ref="BO556">PRODUCT(1+AY548:AY556)-1</f>
        <v>-0.11084648136129205</v>
      </c>
      <c r="BP556" s="6">
        <f t="array" ref="BP556">PRODUCT(1+AY551:AY556)-1</f>
        <v>-9.0069405404900049E-3</v>
      </c>
      <c r="BQ556" s="6">
        <f t="array" ref="BQ556">PRODUCT(1+AY554:AY556)-1</f>
        <v>-7.301036272290351E-2</v>
      </c>
      <c r="BR556" s="6">
        <f t="array" ref="BR556">PRODUCT(1+AY556)-1</f>
        <v>-5.2179295947980542E-3</v>
      </c>
      <c r="BS556" s="6">
        <f t="array" ref="BS556">PRODUCT(1+AY557)-1</f>
        <v>4.5084360193597073E-2</v>
      </c>
      <c r="BT556" s="6">
        <f t="array" ref="BT556">PRODUCT(1+AY557:AY559)-1</f>
        <v>-6.1073503502365734E-3</v>
      </c>
      <c r="BU556" s="6">
        <f t="array" ref="BU556">PRODUCT(1+AY557:AY562)-1</f>
        <v>0.10820789593167768</v>
      </c>
      <c r="BV556" s="6">
        <f t="array" ref="BV556">PRODUCT(1+AY557:AY565)-1</f>
        <v>0.3105139978955247</v>
      </c>
      <c r="BW556" s="6">
        <f t="array" ref="BW556">PRODUCT(1+AY557:AY568)-1</f>
        <v>0.44192404258696416</v>
      </c>
      <c r="BX556" s="6">
        <f t="array" ref="BX556">PRODUCT(1+AZ545:AZ556)-1</f>
        <v>8.5811853681890371E-2</v>
      </c>
      <c r="BY556" s="6">
        <f t="array" ref="BY556">PRODUCT(1+AZ548:AZ556)-1</f>
        <v>9.7606877964974137E-2</v>
      </c>
      <c r="BZ556" s="6">
        <f t="array" ref="BZ556">PRODUCT(1+AZ551:AZ556)-1</f>
        <v>0.20086391514253377</v>
      </c>
      <c r="CA556" s="6">
        <f t="array" ref="CA556">PRODUCT(1+AZ554:AZ556)-1</f>
        <v>4.6512333931999716E-2</v>
      </c>
      <c r="CB556" s="6">
        <f t="array" ref="CB556">PRODUCT(1+AZ556)-1</f>
        <v>2.3099999999999898E-2</v>
      </c>
      <c r="CC556" s="6">
        <f t="array" ref="CC556">PRODUCT(1+AZ557)-1</f>
        <v>3.7300000000000111E-2</v>
      </c>
      <c r="CD556" s="6">
        <f t="array" ref="CD556">PRODUCT(1+AZ557:AZ559)-1</f>
        <v>1.7616381914000057E-2</v>
      </c>
      <c r="CE556" s="6">
        <f t="array" ref="CE556">PRODUCT(1+AZ557:AZ562)-1</f>
        <v>0.22325363590346892</v>
      </c>
      <c r="CF556" s="6">
        <f t="array" ref="CF556">PRODUCT(1+AZ557:AZ565)-1</f>
        <v>0.34112484478736227</v>
      </c>
      <c r="CG556" s="6">
        <f t="array" ref="CG556">PRODUCT(1+AZ557:AZ568)-1</f>
        <v>0.35081043585275906</v>
      </c>
      <c r="CH556" s="6">
        <f t="array" ref="CH556">PRODUCT(1+BB545:BB556)-1</f>
        <v>-0.37712895377128963</v>
      </c>
      <c r="CI556" s="6">
        <f t="array" ref="CI556">PRODUCT(1+BB548:BB556)-1</f>
        <v>-0.24882629107981213</v>
      </c>
      <c r="CJ556" s="6">
        <f t="array" ref="CJ556">PRODUCT(1+BB551:BB556)-1</f>
        <v>-0.25364431486880457</v>
      </c>
      <c r="CK556" s="6">
        <f t="array" ref="CK556">PRODUCT(1+BB554:BB556)-1</f>
        <v>-0.19496855345911945</v>
      </c>
      <c r="CL556" s="6">
        <f t="array" ref="CL556">PRODUCT(1+BB556)-1</f>
        <v>-0.11748483177054614</v>
      </c>
      <c r="CM556" s="6">
        <f t="array" ref="CM556">PRODUCT(1+BB557)-1</f>
        <v>0.12890625</v>
      </c>
      <c r="CN556" s="6">
        <f t="array" ref="CN556">PRODUCT(1+BB557:BB559)-1</f>
        <v>-7.812500000000111E-3</v>
      </c>
      <c r="CO556" s="6">
        <f t="array" ref="CO556">PRODUCT(1+BB557:BB562)-1</f>
        <v>0.24062499999999964</v>
      </c>
      <c r="CP556" s="6">
        <f t="array" ref="CP556">PRODUCT(1+BB557:BB565)-1</f>
        <v>0.42781249999999948</v>
      </c>
      <c r="CQ556" s="6">
        <f t="array" ref="CQ556">PRODUCT(1+BB557:BB568)-1</f>
        <v>0.2960937499999996</v>
      </c>
      <c r="CT556" s="6">
        <f t="shared" si="1168"/>
        <v>6.1092422431211282E-3</v>
      </c>
      <c r="CU556" s="6">
        <f t="shared" si="1262"/>
        <v>-7.9994817441056635E-3</v>
      </c>
      <c r="CV556" s="6">
        <f t="shared" si="1262"/>
        <v>-1.219693037315317E-2</v>
      </c>
      <c r="CW556" s="6">
        <f t="shared" si="1262"/>
        <v>-7.9492409339334772E-3</v>
      </c>
      <c r="CX556" s="6">
        <f t="shared" si="1262"/>
        <v>-3.7953932693439101E-2</v>
      </c>
      <c r="CY556" s="6">
        <f t="shared" si="1262"/>
        <v>-4.0363932686049389E-2</v>
      </c>
      <c r="CZ556" s="6">
        <f t="shared" si="1169"/>
        <v>4</v>
      </c>
      <c r="DA556" s="6">
        <f t="shared" si="1184"/>
        <v>3</v>
      </c>
      <c r="DB556" s="6">
        <f t="shared" si="1174"/>
        <v>-3.7953932693439101E-2</v>
      </c>
      <c r="DC556" s="6">
        <f t="shared" si="1175"/>
        <v>-7.9492409339334772E-3</v>
      </c>
      <c r="DD556" s="6">
        <f t="shared" si="1158"/>
        <v>6.1092422431211282E-3</v>
      </c>
      <c r="DE556" s="6">
        <f t="shared" si="1170"/>
        <v>5.0540616437664942</v>
      </c>
      <c r="DF556" s="6">
        <f t="shared" si="1171"/>
        <v>3.082641080097857</v>
      </c>
      <c r="DG556" s="6">
        <f t="shared" si="1164"/>
        <v>1.9714205636686373</v>
      </c>
      <c r="DJ556">
        <f t="shared" si="1165"/>
        <v>2.9461431791458006</v>
      </c>
      <c r="DK556">
        <v>14.68</v>
      </c>
      <c r="DL556">
        <f t="shared" si="1178"/>
        <v>8.77</v>
      </c>
      <c r="DM556">
        <f t="shared" si="1179"/>
        <v>2</v>
      </c>
    </row>
    <row r="557" spans="1:117" ht="15.75" customHeight="1" x14ac:dyDescent="0.25">
      <c r="A557" s="31">
        <v>30071</v>
      </c>
      <c r="B557" s="27" t="str">
        <f t="shared" si="1148"/>
        <v>1982_4</v>
      </c>
      <c r="C557" s="6" t="str">
        <f>IF(ISNUMBER(AVERAGEIFS(data_select!F:F,data_select!$E:$E,'analysis backtest and others'!$B557)), AVERAGEIFS(data_select!F:F,data_select!$E:$E,'analysis backtest and others'!$B557), "")</f>
        <v/>
      </c>
      <c r="D557" s="6" t="str">
        <f>IF(ISNUMBER(AVERAGEIFS(data_select!G:G,data_select!$E:$E,'analysis backtest and others'!$B557)), AVERAGEIFS(data_select!G:G,data_select!$E:$E,'analysis backtest and others'!$B557), "")</f>
        <v/>
      </c>
      <c r="E557" s="6" t="str">
        <f>IF(ISNUMBER(AVERAGEIFS(data_select!H:H,data_select!$E:$E,'analysis backtest and others'!$B557)), AVERAGEIFS(data_select!H:H,data_select!$E:$E,'analysis backtest and others'!$B557), "")</f>
        <v/>
      </c>
      <c r="F557" s="6" t="str">
        <f>IF(ISNUMBER(AVERAGEIFS(data_select!I:I,data_select!$E:$E,'analysis backtest and others'!$B557)), AVERAGEIFS(data_select!I:I,data_select!$E:$E,'analysis backtest and others'!$B557), "")</f>
        <v/>
      </c>
      <c r="G557" s="6" t="str">
        <f>IF(ISNUMBER(AVERAGEIFS(data_select!J:J,data_select!$E:$E,'analysis backtest and others'!$B557)), AVERAGEIFS(data_select!J:J,data_select!$E:$E,'analysis backtest and others'!$B557), "")</f>
        <v/>
      </c>
      <c r="H557" s="6" t="str">
        <f>IF(ISNUMBER(AVERAGEIFS(data_select!K:K,data_select!$E:$E,'analysis backtest and others'!$B557)), AVERAGEIFS(data_select!K:K,data_select!$E:$E,'analysis backtest and others'!$B557), "")</f>
        <v/>
      </c>
      <c r="I557" s="6" t="str">
        <f>IF(ISNUMBER(AVERAGEIFS(data_select!L:L,data_select!$E:$E,'analysis backtest and others'!$B557)), AVERAGEIFS(data_select!L:L,data_select!$E:$E,'analysis backtest and others'!$B557), "")</f>
        <v/>
      </c>
      <c r="J557" s="6" t="str">
        <f>IF(ISNUMBER(AVERAGEIFS(data_select!M:M,data_select!$E:$E,'analysis backtest and others'!$B557)), AVERAGEIFS(data_select!M:M,data_select!$E:$E,'analysis backtest and others'!$B557), "")</f>
        <v/>
      </c>
      <c r="K557" s="6" t="str">
        <f>IF(ISNUMBER(AVERAGEIFS(data_select!N:N,data_select!$E:$E,'analysis backtest and others'!$B557)), AVERAGEIFS(data_select!N:N,data_select!$E:$E,'analysis backtest and others'!$B557), "")</f>
        <v/>
      </c>
      <c r="L557" s="6" t="str">
        <f>IF(ISNUMBER(AVERAGEIFS(data_select!O:O,data_select!$E:$E,'analysis backtest and others'!$B557)), AVERAGEIFS(data_select!O:O,data_select!$E:$E,'analysis backtest and others'!$B557), "")</f>
        <v/>
      </c>
      <c r="M557" s="6" t="str">
        <f>IF(ISNUMBER(AVERAGEIFS(data_select!P:P,data_select!$E:$E,'analysis backtest and others'!$B557)), AVERAGEIFS(data_select!P:P,data_select!$E:$E,'analysis backtest and others'!$B557), "")</f>
        <v/>
      </c>
      <c r="N557" s="6" t="str">
        <f>IF(ISNUMBER(AVERAGEIFS(data_select!Q:Q,data_select!$E:$E,'analysis backtest and others'!$B557)), AVERAGEIFS(data_select!Q:Q,data_select!$E:$E,'analysis backtest and others'!$B557), "")</f>
        <v/>
      </c>
      <c r="O557" s="6" t="str">
        <f>IF(ISNUMBER(AVERAGEIFS(data_select!R:R,data_select!$E:$E,'analysis backtest and others'!$B557)), AVERAGEIFS(data_select!R:R,data_select!$E:$E,'analysis backtest and others'!$B557), "")</f>
        <v/>
      </c>
      <c r="P557" s="6" t="str">
        <f>IF(ISNUMBER(AVERAGEIFS(data_select!S:S,data_select!$E:$E,'analysis backtest and others'!$B557)), AVERAGEIFS(data_select!S:S,data_select!$E:$E,'analysis backtest and others'!$B557), "")</f>
        <v/>
      </c>
      <c r="Q557" s="6" t="str">
        <f>IF(ISNUMBER(AVERAGEIFS(data_select!T:T,data_select!$E:$E,'analysis backtest and others'!$B557)), AVERAGEIFS(data_select!T:T,data_select!$E:$E,'analysis backtest and others'!$B557), "")</f>
        <v/>
      </c>
      <c r="R557" s="6" t="str">
        <f>IF(ISNUMBER(AVERAGEIFS(data_select!U:U,data_select!$E:$E,'analysis backtest and others'!$B557)), AVERAGEIFS(data_select!U:U,data_select!$E:$E,'analysis backtest and others'!$B557), "")</f>
        <v/>
      </c>
      <c r="S557" s="6" t="str">
        <f>IF(ISNUMBER(AVERAGEIFS(data_select!V:V,data_select!$E:$E,'analysis backtest and others'!$B557)), AVERAGEIFS(data_select!V:V,data_select!$E:$E,'analysis backtest and others'!$B557), "")</f>
        <v/>
      </c>
      <c r="T557" s="6" t="str">
        <f>IF(ISNUMBER(AVERAGEIFS(data_select!W:W,data_select!$E:$E,'analysis backtest and others'!$B557)), AVERAGEIFS(data_select!W:W,data_select!$E:$E,'analysis backtest and others'!$B557), "")</f>
        <v/>
      </c>
      <c r="U557" s="6" t="str">
        <f>IF(ISNUMBER(AVERAGEIFS(data_select!X:X,data_select!$E:$E,'analysis backtest and others'!$B557)), AVERAGEIFS(data_select!X:X,data_select!$E:$E,'analysis backtest and others'!$B557), "")</f>
        <v/>
      </c>
      <c r="V557" s="6" t="str">
        <f>IF(ISNUMBER(AVERAGEIFS(data_select!Y:Y,data_select!$E:$E,'analysis backtest and others'!$B557)), AVERAGEIFS(data_select!Y:Y,data_select!$E:$E,'analysis backtest and others'!$B557), "")</f>
        <v/>
      </c>
      <c r="W557" s="6" t="str">
        <f>IF(ISNUMBER(AVERAGEIFS(data_select!Z:Z,data_select!$E:$E,'analysis backtest and others'!$B557)), AVERAGEIFS(data_select!Z:Z,data_select!$E:$E,'analysis backtest and others'!$B557), "")</f>
        <v/>
      </c>
      <c r="X557" s="6" t="str">
        <f>IF(ISNUMBER(AVERAGEIFS(data_select!AA:AA,data_select!$E:$E,'analysis backtest and others'!$B557)), AVERAGEIFS(data_select!AA:AA,data_select!$E:$E,'analysis backtest and others'!$B557), "")</f>
        <v/>
      </c>
      <c r="Y557" s="6" t="str">
        <f>IF(ISNUMBER(AVERAGEIFS(data_select!AB:AB,data_select!$E:$E,'analysis backtest and others'!$B557)), AVERAGEIFS(data_select!AB:AB,data_select!$E:$E,'analysis backtest and others'!$B557), "")</f>
        <v/>
      </c>
      <c r="Z557" s="6" t="str">
        <f t="shared" si="1149"/>
        <v/>
      </c>
      <c r="AA557" s="6" t="str">
        <f t="shared" ref="AA557:AB557" si="1269">E557</f>
        <v/>
      </c>
      <c r="AB557" s="6" t="str">
        <f t="shared" si="1269"/>
        <v/>
      </c>
      <c r="AC557" s="6" t="str">
        <f t="shared" si="1151"/>
        <v/>
      </c>
      <c r="AD557" s="6" t="str">
        <f t="shared" si="1152"/>
        <v/>
      </c>
      <c r="AE557" s="6" t="str">
        <f t="shared" si="1153"/>
        <v/>
      </c>
      <c r="AF557" s="6" t="str">
        <f t="shared" si="1154"/>
        <v/>
      </c>
      <c r="AG557" s="6" t="str">
        <f t="shared" si="1155"/>
        <v/>
      </c>
      <c r="AH557" s="6" t="str">
        <f t="shared" si="1156"/>
        <v/>
      </c>
      <c r="AK557" s="6">
        <f t="shared" ref="AK557:AS557" si="1270">IF(ISNUMBER(AVERAGE(Z552:Z557)), AVERAGE(Z552:Z557),AK556)</f>
        <v>2.945394438695824</v>
      </c>
      <c r="AL557" s="6">
        <f t="shared" si="1270"/>
        <v>3.0457057526686362</v>
      </c>
      <c r="AM557" s="6">
        <f t="shared" si="1270"/>
        <v>5</v>
      </c>
      <c r="AN557" s="6">
        <f t="shared" si="1270"/>
        <v>2.6742259106554593</v>
      </c>
      <c r="AO557" s="6">
        <f t="shared" si="1270"/>
        <v>2.2596534330248192</v>
      </c>
      <c r="AP557" s="6">
        <f t="shared" si="1270"/>
        <v>2.3279021020571515</v>
      </c>
      <c r="AQ557" s="6">
        <f t="shared" si="1270"/>
        <v>2.125</v>
      </c>
      <c r="AR557" s="6">
        <f t="shared" si="1270"/>
        <v>3.0325935196481728</v>
      </c>
      <c r="AS557" s="6">
        <f t="shared" si="1270"/>
        <v>3.2455220714691562</v>
      </c>
      <c r="AV557" s="6">
        <v>1.0283333333333334E-2</v>
      </c>
      <c r="AW557" s="6">
        <v>1.1558333333333332E-2</v>
      </c>
      <c r="AX557" s="6">
        <v>1.0283333310366016E-2</v>
      </c>
      <c r="AY557" s="6">
        <v>4.5084360193597073E-2</v>
      </c>
      <c r="AZ557" s="6">
        <v>3.7300000000000111E-2</v>
      </c>
      <c r="BA557" s="6">
        <v>2.7866003475493974E-2</v>
      </c>
      <c r="BB557" s="6">
        <v>0.12890625</v>
      </c>
      <c r="BD557" s="6">
        <f t="shared" si="1193"/>
        <v>1.0283333333333334E-2</v>
      </c>
      <c r="BE557" s="6">
        <f t="shared" si="1194"/>
        <v>6.5833333333333334E-3</v>
      </c>
      <c r="BF557" s="6">
        <f t="shared" si="1195"/>
        <v>6.7333333333333334E-3</v>
      </c>
      <c r="BG557" s="6">
        <f t="shared" si="1196"/>
        <v>1.1558333333333332E-2</v>
      </c>
      <c r="BH557" s="6">
        <f t="shared" si="1197"/>
        <v>8.9250000000000006E-3</v>
      </c>
      <c r="BI557" s="6">
        <f t="shared" si="1198"/>
        <v>8.5583333333333327E-3</v>
      </c>
      <c r="BJ557" s="6">
        <f t="array" ref="BJ557">PRODUCT(1+AW558)-1</f>
        <v>1.1425000000000018E-2</v>
      </c>
      <c r="BK557" s="6">
        <f t="array" ref="BK557">PRODUCT(1+AX558:AX560)-1</f>
        <v>2.896576943898399E-2</v>
      </c>
      <c r="BL557" s="6">
        <f t="array" ref="BL557">PRODUCT(1+AX558:AX563)-1</f>
        <v>4.9630330809733003E-2</v>
      </c>
      <c r="BM557" s="6">
        <f t="array" ref="BM557">PRODUCT(1+AX558:AX569)-1</f>
        <v>9.3180721357017049E-2</v>
      </c>
      <c r="BN557" s="6">
        <f t="array" ref="BN557">PRODUCT(1+AY546:AY557)-1</f>
        <v>-7.4526204772977667E-2</v>
      </c>
      <c r="BO557" s="6">
        <f t="array" ref="BO557">PRODUCT(1+AY549:AY557)-1</f>
        <v>-7.2550126670709703E-2</v>
      </c>
      <c r="BP557" s="6">
        <f t="array" ref="BP557">PRODUCT(1+AY552:AY557)-1</f>
        <v>-1.7300117730435494E-2</v>
      </c>
      <c r="BQ557" s="6">
        <f t="array" ref="BQ557">PRODUCT(1+AY555:AY557)-1</f>
        <v>-1.8482001631431655E-2</v>
      </c>
      <c r="BR557" s="6">
        <f t="array" ref="BR557">PRODUCT(1+AY557)-1</f>
        <v>4.5084360193597073E-2</v>
      </c>
      <c r="BS557" s="6">
        <f t="array" ref="BS557">PRODUCT(1+AY558)-1</f>
        <v>-3.428554628211522E-2</v>
      </c>
      <c r="BT557" s="6">
        <f t="array" ref="BT557">PRODUCT(1+AY558:AY560)-1</f>
        <v>-6.5892296262711536E-2</v>
      </c>
      <c r="BU557" s="6">
        <f t="array" ref="BU557">PRODUCT(1+AY558:AY563)-1</f>
        <v>0.1824734891966322</v>
      </c>
      <c r="BV557" s="6">
        <f t="array" ref="BV557">PRODUCT(1+AY558:AY566)-1</f>
        <v>0.30066773079700826</v>
      </c>
      <c r="BW557" s="6">
        <f t="array" ref="BW557">PRODUCT(1+AY558:AY569)-1</f>
        <v>0.48830655161623993</v>
      </c>
      <c r="BX557" s="6">
        <f t="array" ref="BX557">PRODUCT(1+AZ546:AZ557)-1</f>
        <v>0.18771763769295013</v>
      </c>
      <c r="BY557" s="6">
        <f t="array" ref="BY557">PRODUCT(1+AZ549:AZ557)-1</f>
        <v>0.18020899192813111</v>
      </c>
      <c r="BZ557" s="6">
        <f t="array" ref="BZ557">PRODUCT(1+AZ552:AZ557)-1</f>
        <v>0.15029655478562276</v>
      </c>
      <c r="CA557" s="6">
        <f t="array" ref="CA557">PRODUCT(1+AZ555:AZ557)-1</f>
        <v>8.0576591665999953E-2</v>
      </c>
      <c r="CB557" s="6">
        <f t="array" ref="CB557">PRODUCT(1+AZ557)-1</f>
        <v>3.7300000000000111E-2</v>
      </c>
      <c r="CC557" s="6">
        <f t="array" ref="CC557">PRODUCT(1+AZ558)-1</f>
        <v>3.4000000000000696E-3</v>
      </c>
      <c r="CD557" s="6">
        <f t="array" ref="CD557">PRODUCT(1+AZ558:AZ560)-1</f>
        <v>3.0173491418000076E-2</v>
      </c>
      <c r="CE557" s="6">
        <f t="array" ref="CE557">PRODUCT(1+AZ558:AZ563)-1</f>
        <v>0.25403250401980948</v>
      </c>
      <c r="CF557" s="6">
        <f t="array" ref="CF557">PRODUCT(1+AZ558:AZ566)-1</f>
        <v>0.25294908616931688</v>
      </c>
      <c r="CG557" s="6">
        <f t="array" ref="CG557">PRODUCT(1+AZ558:AZ569)-1</f>
        <v>0.34781529076217588</v>
      </c>
      <c r="CH557" s="6">
        <f t="array" ref="CH557">PRODUCT(1+BB546:BB557)-1</f>
        <v>-0.25168306576903154</v>
      </c>
      <c r="CI557" s="6">
        <f t="array" ref="CI557">PRODUCT(1+BB549:BB557)-1</f>
        <v>-0.1102216748768472</v>
      </c>
      <c r="CJ557" s="6">
        <f t="array" ref="CJ557">PRODUCT(1+BB552:BB557)-1</f>
        <v>-0.15398126463700246</v>
      </c>
      <c r="CK557" s="6">
        <f t="array" ref="CK557">PRODUCT(1+BB555:BB557)-1</f>
        <v>-6.6537467700258368E-2</v>
      </c>
      <c r="CL557" s="6">
        <f t="array" ref="CL557">PRODUCT(1+BB557)-1</f>
        <v>0.12890625</v>
      </c>
      <c r="CM557" s="6">
        <f t="array" ref="CM557">PRODUCT(1+BB558)-1</f>
        <v>-9.9653979238754298E-2</v>
      </c>
      <c r="CN557" s="6">
        <f t="array" ref="CN557">PRODUCT(1+BB558:BB560)-1</f>
        <v>-5.0795847750865097E-2</v>
      </c>
      <c r="CO557" s="6">
        <f t="array" ref="CO557">PRODUCT(1+BB558:BB563)-1</f>
        <v>0.17162629757785486</v>
      </c>
      <c r="CP557" s="6">
        <f t="array" ref="CP557">PRODUCT(1+BB558:BB566)-1</f>
        <v>0.38269896193771635</v>
      </c>
      <c r="CQ557" s="6">
        <f t="array" ref="CQ557">PRODUCT(1+BB558:BB569)-1</f>
        <v>0.18823529411764706</v>
      </c>
      <c r="CT557" s="6">
        <f t="shared" si="1168"/>
        <v>4.1970616116158287E-2</v>
      </c>
      <c r="CU557" s="6">
        <f t="shared" si="1262"/>
        <v>4.8497018664557523E-2</v>
      </c>
      <c r="CV557" s="6">
        <f t="shared" si="1262"/>
        <v>5.2298895145197824E-2</v>
      </c>
      <c r="CW557" s="6">
        <f t="shared" si="1262"/>
        <v>5.1131241116158278E-2</v>
      </c>
      <c r="CX557" s="6">
        <f t="shared" si="1262"/>
        <v>6.3135833324146434E-2</v>
      </c>
      <c r="CY557" s="6">
        <f t="shared" si="1262"/>
        <v>5.7732499986219613E-2</v>
      </c>
      <c r="CZ557" s="6">
        <f t="shared" si="1169"/>
        <v>1</v>
      </c>
      <c r="DA557" s="6">
        <f t="shared" si="1184"/>
        <v>3</v>
      </c>
      <c r="DB557" s="6">
        <f t="shared" si="1174"/>
        <v>4.8497018664557523E-2</v>
      </c>
      <c r="DC557" s="6">
        <f t="shared" si="1175"/>
        <v>5.1131241116158278E-2</v>
      </c>
      <c r="DD557" s="6">
        <f t="shared" si="1158"/>
        <v>4.1970616116158287E-2</v>
      </c>
      <c r="DE557" s="6">
        <f t="shared" si="1170"/>
        <v>5.1014193716931597</v>
      </c>
      <c r="DF557" s="6">
        <f t="shared" si="1171"/>
        <v>3.123754823526772</v>
      </c>
      <c r="DG557" s="6">
        <f t="shared" si="1164"/>
        <v>1.9776645481663877</v>
      </c>
      <c r="DJ557">
        <f t="shared" si="1165"/>
        <v>2.9461431791458006</v>
      </c>
      <c r="DK557">
        <v>14.94</v>
      </c>
      <c r="DL557">
        <f t="shared" si="1178"/>
        <v>8.8000000000000007</v>
      </c>
      <c r="DM557" t="str">
        <f t="shared" si="1179"/>
        <v/>
      </c>
    </row>
    <row r="558" spans="1:117" ht="15.75" customHeight="1" x14ac:dyDescent="0.25">
      <c r="A558" s="31">
        <v>30102</v>
      </c>
      <c r="B558" s="27" t="str">
        <f t="shared" si="1148"/>
        <v>1982_5</v>
      </c>
      <c r="C558" s="6">
        <f>IF(ISNUMBER(AVERAGEIFS(data_select!F:F,data_select!$E:$E,'analysis backtest and others'!$B558)), AVERAGEIFS(data_select!F:F,data_select!$E:$E,'analysis backtest and others'!$B558), "")</f>
        <v>2.0993824260432237</v>
      </c>
      <c r="D558" s="6">
        <f>IF(ISNUMBER(AVERAGEIFS(data_select!G:G,data_select!$E:$E,'analysis backtest and others'!$B558)), AVERAGEIFS(data_select!G:G,data_select!$E:$E,'analysis backtest and others'!$B558), "")</f>
        <v>2.3036574405134189</v>
      </c>
      <c r="E558" s="6">
        <f>IF(ISNUMBER(AVERAGEIFS(data_select!H:H,data_select!$E:$E,'analysis backtest and others'!$B558)), AVERAGEIFS(data_select!H:H,data_select!$E:$E,'analysis backtest and others'!$B558), "")</f>
        <v>2</v>
      </c>
      <c r="F558" s="6">
        <f>IF(ISNUMBER(AVERAGEIFS(data_select!I:I,data_select!$E:$E,'analysis backtest and others'!$B558)), AVERAGEIFS(data_select!I:I,data_select!$E:$E,'analysis backtest and others'!$B558), "")</f>
        <v>4.9999999999999991</v>
      </c>
      <c r="G558" s="6">
        <f>IF(ISNUMBER(AVERAGEIFS(data_select!J:J,data_select!$E:$E,'analysis backtest and others'!$B558)), AVERAGEIFS(data_select!J:J,data_select!$E:$E,'analysis backtest and others'!$B558), "")</f>
        <v>20.000000000000004</v>
      </c>
      <c r="H558" s="6">
        <f>IF(ISNUMBER(AVERAGEIFS(data_select!K:K,data_select!$E:$E,'analysis backtest and others'!$B558)), AVERAGEIFS(data_select!K:K,data_select!$E:$E,'analysis backtest and others'!$B558), "")</f>
        <v>3</v>
      </c>
      <c r="I558" s="6">
        <f>IF(ISNUMBER(AVERAGEIFS(data_select!L:L,data_select!$E:$E,'analysis backtest and others'!$B558)), AVERAGEIFS(data_select!L:L,data_select!$E:$E,'analysis backtest and others'!$B558), "")</f>
        <v>2.7268631337382518</v>
      </c>
      <c r="J558" s="6">
        <f>IF(ISNUMBER(AVERAGEIFS(data_select!M:M,data_select!$E:$E,'analysis backtest and others'!$B558)), AVERAGEIFS(data_select!M:M,data_select!$E:$E,'analysis backtest and others'!$B558), "")</f>
        <v>25.000000000000007</v>
      </c>
      <c r="K558" s="6">
        <f>IF(ISNUMBER(AVERAGEIFS(data_select!N:N,data_select!$E:$E,'analysis backtest and others'!$B558)), AVERAGEIFS(data_select!N:N,data_select!$E:$E,'analysis backtest and others'!$B558), "")</f>
        <v>2</v>
      </c>
      <c r="L558" s="6">
        <f>IF(ISNUMBER(AVERAGEIFS(data_select!O:O,data_select!$E:$E,'analysis backtest and others'!$B558)), AVERAGEIFS(data_select!O:O,data_select!$E:$E,'analysis backtest and others'!$B558), "")</f>
        <v>2.6349371250089084</v>
      </c>
      <c r="M558" s="6">
        <f>IF(ISNUMBER(AVERAGEIFS(data_select!P:P,data_select!$E:$E,'analysis backtest and others'!$B558)), AVERAGEIFS(data_select!P:P,data_select!$E:$E,'analysis backtest and others'!$B558), "")</f>
        <v>20</v>
      </c>
      <c r="N558" s="6">
        <f>IF(ISNUMBER(AVERAGEIFS(data_select!Q:Q,data_select!$E:$E,'analysis backtest and others'!$B558)), AVERAGEIFS(data_select!Q:Q,data_select!$E:$E,'analysis backtest and others'!$B558), "")</f>
        <v>2</v>
      </c>
      <c r="O558" s="6">
        <f>IF(ISNUMBER(AVERAGEIFS(data_select!R:R,data_select!$E:$E,'analysis backtest and others'!$B558)), AVERAGEIFS(data_select!R:R,data_select!$E:$E,'analysis backtest and others'!$B558), "")</f>
        <v>2.6475884384328308</v>
      </c>
      <c r="P558" s="6">
        <f>IF(ISNUMBER(AVERAGEIFS(data_select!S:S,data_select!$E:$E,'analysis backtest and others'!$B558)), AVERAGEIFS(data_select!S:S,data_select!$E:$E,'analysis backtest and others'!$B558), "")</f>
        <v>15.000000000000002</v>
      </c>
      <c r="Q558" s="6">
        <f>IF(ISNUMBER(AVERAGEIFS(data_select!T:T,data_select!$E:$E,'analysis backtest and others'!$B558)), AVERAGEIFS(data_select!T:T,data_select!$E:$E,'analysis backtest and others'!$B558), "")</f>
        <v>2</v>
      </c>
      <c r="R558" s="6">
        <f>IF(ISNUMBER(AVERAGEIFS(data_select!U:U,data_select!$E:$E,'analysis backtest and others'!$B558)), AVERAGEIFS(data_select!U:U,data_select!$E:$E,'analysis backtest and others'!$B558), "")</f>
        <v>2</v>
      </c>
      <c r="S558" s="6">
        <f>IF(ISNUMBER(AVERAGEIFS(data_select!V:V,data_select!$E:$E,'analysis backtest and others'!$B558)), AVERAGEIFS(data_select!V:V,data_select!$E:$E,'analysis backtest and others'!$B558), "")</f>
        <v>10</v>
      </c>
      <c r="T558" s="6">
        <f>IF(ISNUMBER(AVERAGEIFS(data_select!W:W,data_select!$E:$E,'analysis backtest and others'!$B558)), AVERAGEIFS(data_select!W:W,data_select!$E:$E,'analysis backtest and others'!$B558), "")</f>
        <v>2.909088456860188</v>
      </c>
      <c r="U558" s="6">
        <f>IF(ISNUMBER(AVERAGEIFS(data_select!X:X,data_select!$E:$E,'analysis backtest and others'!$B558)), AVERAGEIFS(data_select!X:X,data_select!$E:$E,'analysis backtest and others'!$B558), "")</f>
        <v>2</v>
      </c>
      <c r="V558" s="6">
        <f>IF(ISNUMBER(AVERAGEIFS(data_select!Y:Y,data_select!$E:$E,'analysis backtest and others'!$B558)), AVERAGEIFS(data_select!Y:Y,data_select!$E:$E,'analysis backtest and others'!$B558), "")</f>
        <v>10</v>
      </c>
      <c r="W558" s="6">
        <f>IF(ISNUMBER(AVERAGEIFS(data_select!Z:Z,data_select!$E:$E,'analysis backtest and others'!$B558)), AVERAGEIFS(data_select!Z:Z,data_select!$E:$E,'analysis backtest and others'!$B558), "")</f>
        <v>3.6373382674159442</v>
      </c>
      <c r="X558" s="6">
        <f>IF(ISNUMBER(AVERAGEIFS(data_select!AA:AA,data_select!$E:$E,'analysis backtest and others'!$B558)), AVERAGEIFS(data_select!AA:AA,data_select!$E:$E,'analysis backtest and others'!$B558), "")</f>
        <v>2.8212980815173743</v>
      </c>
      <c r="Y558" s="6" t="str">
        <f>IF(ISNUMBER(AVERAGEIFS(data_select!AB:AB,data_select!$E:$E,'analysis backtest and others'!$B558)), AVERAGEIFS(data_select!AB:AB,data_select!$E:$E,'analysis backtest and others'!$B558), "")</f>
        <v/>
      </c>
      <c r="Z558" s="6">
        <f t="shared" si="1149"/>
        <v>2.2015199332783215</v>
      </c>
      <c r="AA558" s="6">
        <f t="shared" ref="AA558:AB558" si="1271">E558</f>
        <v>2</v>
      </c>
      <c r="AB558" s="6">
        <f t="shared" si="1271"/>
        <v>4.9999999999999991</v>
      </c>
      <c r="AC558" s="6">
        <f t="shared" si="1151"/>
        <v>2.8634315668691261</v>
      </c>
      <c r="AD558" s="6">
        <f t="shared" si="1152"/>
        <v>2.3174685625044544</v>
      </c>
      <c r="AE558" s="6">
        <f t="shared" si="1153"/>
        <v>2.3237942192164152</v>
      </c>
      <c r="AF558" s="6">
        <f t="shared" si="1154"/>
        <v>2</v>
      </c>
      <c r="AG558" s="6">
        <f t="shared" si="1155"/>
        <v>2.4545442284300938</v>
      </c>
      <c r="AH558" s="6">
        <f t="shared" si="1156"/>
        <v>3.229318174466659</v>
      </c>
      <c r="AK558" s="6">
        <f t="shared" ref="AK558:AS558" si="1272">IF(ISNUMBER(AVERAGE(Z553:Z558)), AVERAGE(Z553:Z558),AK557)</f>
        <v>2.9415653062584908</v>
      </c>
      <c r="AL558" s="6">
        <f t="shared" si="1272"/>
        <v>2.5881635709050936</v>
      </c>
      <c r="AM558" s="6">
        <f t="shared" si="1272"/>
        <v>5</v>
      </c>
      <c r="AN558" s="6">
        <f t="shared" si="1272"/>
        <v>2.8403196919042539</v>
      </c>
      <c r="AO558" s="6">
        <f t="shared" si="1272"/>
        <v>2.3390205736509326</v>
      </c>
      <c r="AP558" s="6">
        <f t="shared" si="1272"/>
        <v>2.3419749794250033</v>
      </c>
      <c r="AQ558" s="6">
        <f t="shared" si="1272"/>
        <v>2.125</v>
      </c>
      <c r="AR558" s="6">
        <f t="shared" si="1272"/>
        <v>2.8636360571075237</v>
      </c>
      <c r="AS558" s="6">
        <f t="shared" si="1272"/>
        <v>3.3914740495551241</v>
      </c>
      <c r="AV558" s="6">
        <v>9.5833333333333326E-3</v>
      </c>
      <c r="AW558" s="6">
        <v>1.1425000000000001E-2</v>
      </c>
      <c r="AX558" s="6">
        <v>9.5833333569861345E-3</v>
      </c>
      <c r="AY558" s="6">
        <v>-3.428554628211522E-2</v>
      </c>
      <c r="AZ558" s="6">
        <v>3.4000000000000696E-3</v>
      </c>
      <c r="BA558" s="6">
        <v>1.6264387610461652E-2</v>
      </c>
      <c r="BB558" s="6">
        <v>-9.9653979238754298E-2</v>
      </c>
      <c r="BD558" s="6">
        <f t="shared" si="1193"/>
        <v>9.5833333333333326E-3</v>
      </c>
      <c r="BE558" s="6">
        <f t="shared" si="1194"/>
        <v>6.8999999999999999E-3</v>
      </c>
      <c r="BF558" s="6">
        <f t="shared" si="1195"/>
        <v>7.1916666666666674E-3</v>
      </c>
      <c r="BG558" s="6">
        <f t="shared" si="1196"/>
        <v>1.1425000000000001E-2</v>
      </c>
      <c r="BH558" s="6">
        <f t="shared" si="1197"/>
        <v>8.9916666666666652E-3</v>
      </c>
      <c r="BI558" s="6">
        <f t="shared" si="1198"/>
        <v>9.0083333333333335E-3</v>
      </c>
      <c r="BJ558" s="6">
        <f t="array" ref="BJ558">PRODUCT(1+AW559)-1</f>
        <v>1.203333333333334E-2</v>
      </c>
      <c r="BK558" s="6">
        <f t="array" ref="BK558">PRODUCT(1+AX559:AX561)-1</f>
        <v>2.6349826688886635E-2</v>
      </c>
      <c r="BL558" s="6">
        <f t="array" ref="BL558">PRODUCT(1+AX559:AX564)-1</f>
        <v>4.684055813245136E-2</v>
      </c>
      <c r="BM558" s="6">
        <f t="array" ref="BM558">PRODUCT(1+AX559:AX570)-1</f>
        <v>9.0591015447516909E-2</v>
      </c>
      <c r="BN558" s="6">
        <f t="array" ref="BN558">PRODUCT(1+AY547:AY558)-1</f>
        <v>-0.10835507644124009</v>
      </c>
      <c r="BO558" s="6">
        <f t="array" ref="BO558">PRODUCT(1+AY550:AY558)-1</f>
        <v>-4.9253661720070396E-2</v>
      </c>
      <c r="BP558" s="6">
        <f t="array" ref="BP558">PRODUCT(1+AY553:AY558)-1</f>
        <v>-8.8479222560295612E-2</v>
      </c>
      <c r="BQ558" s="6">
        <f t="array" ref="BQ558">PRODUCT(1+AY556:AY558)-1</f>
        <v>3.9868605204691487E-3</v>
      </c>
      <c r="BR558" s="6">
        <f t="array" ref="BR558">PRODUCT(1+AY558)-1</f>
        <v>-3.428554628211522E-2</v>
      </c>
      <c r="BS558" s="6">
        <f t="array" ref="BS558">PRODUCT(1+AY559)-1</f>
        <v>-1.5219594341547626E-2</v>
      </c>
      <c r="BT558" s="6">
        <f t="array" ref="BT558">PRODUCT(1+AY559:AY561)-1</f>
        <v>8.4606918844757573E-2</v>
      </c>
      <c r="BU558" s="6">
        <f t="array" ref="BU558">PRODUCT(1+AY559:AY564)-1</f>
        <v>0.27392939882475331</v>
      </c>
      <c r="BV558" s="6">
        <f t="array" ref="BV558">PRODUCT(1+AY559:AY567)-1</f>
        <v>0.37774677789983246</v>
      </c>
      <c r="BW558" s="6">
        <f t="array" ref="BW558">PRODUCT(1+AY559:AY570)-1</f>
        <v>0.52753412657589394</v>
      </c>
      <c r="BX558" s="6">
        <f t="array" ref="BX558">PRODUCT(1+AZ547:AZ558)-1</f>
        <v>0.12196938209480934</v>
      </c>
      <c r="BY558" s="6">
        <f t="array" ref="BY558">PRODUCT(1+AZ550:AZ558)-1</f>
        <v>0.23176794518482069</v>
      </c>
      <c r="BZ558" s="6">
        <f t="array" ref="BZ558">PRODUCT(1+AZ553:AZ558)-1</f>
        <v>1.1575427758013568E-2</v>
      </c>
      <c r="CA558" s="6">
        <f t="array" ref="CA558">PRODUCT(1+AZ556:AZ558)-1</f>
        <v>6.4869919541999943E-2</v>
      </c>
      <c r="CB558" s="6">
        <f t="array" ref="CB558">PRODUCT(1+AZ558)-1</f>
        <v>3.4000000000000696E-3</v>
      </c>
      <c r="CC558" s="6">
        <f t="array" ref="CC558">PRODUCT(1+AZ559)-1</f>
        <v>-2.2300000000000098E-2</v>
      </c>
      <c r="CD558" s="6">
        <f t="array" ref="CD558">PRODUCT(1+AZ559:AZ561)-1</f>
        <v>0.1068666943369998</v>
      </c>
      <c r="CE558" s="6">
        <f t="array" ref="CE558">PRODUCT(1+AZ559:AZ564)-1</f>
        <v>0.24953328435220778</v>
      </c>
      <c r="CF558" s="6">
        <f t="array" ref="CF558">PRODUCT(1+AZ559:AZ567)-1</f>
        <v>0.31013970620774067</v>
      </c>
      <c r="CG558" s="6">
        <f t="array" ref="CG558">PRODUCT(1+AZ559:AZ570)-1</f>
        <v>0.29139886439979645</v>
      </c>
      <c r="CH558" s="6">
        <f t="array" ref="CH558">PRODUCT(1+BB547:BB558)-1</f>
        <v>-0.32133541992696923</v>
      </c>
      <c r="CI558" s="6">
        <f t="array" ref="CI558">PRODUCT(1+BB550:BB558)-1</f>
        <v>-0.23470588235294121</v>
      </c>
      <c r="CJ558" s="6">
        <f t="array" ref="CJ558">PRODUCT(1+BB553:BB558)-1</f>
        <v>-0.21531966224366705</v>
      </c>
      <c r="CK558" s="6">
        <f t="array" ref="CK558">PRODUCT(1+BB556:BB558)-1</f>
        <v>-0.10300606729178163</v>
      </c>
      <c r="CL558" s="6">
        <f t="array" ref="CL558">PRODUCT(1+BB558)-1</f>
        <v>-9.9653979238754298E-2</v>
      </c>
      <c r="CM558" s="6">
        <f t="array" ref="CM558">PRODUCT(1+BB559)-1</f>
        <v>-2.3827824750192184E-2</v>
      </c>
      <c r="CN558" s="6">
        <f t="array" ref="CN558">PRODUCT(1+BB559:BB561)-1</f>
        <v>0.26518063028439665</v>
      </c>
      <c r="CO558" s="6">
        <f t="array" ref="CO558">PRODUCT(1+BB559:BB564)-1</f>
        <v>0.34050730207532665</v>
      </c>
      <c r="CP558" s="6">
        <f t="array" ref="CP558">PRODUCT(1+BB559:BB567)-1</f>
        <v>0.2559569561875481</v>
      </c>
      <c r="CQ558" s="6">
        <f t="array" ref="CQ558">PRODUCT(1+BB559:BB570)-1</f>
        <v>0.34511913912375114</v>
      </c>
      <c r="CT558" s="6">
        <f t="shared" si="1168"/>
        <v>-1.9211327769269104E-2</v>
      </c>
      <c r="CU558" s="6">
        <f t="shared" si="1262"/>
        <v>-3.3785413301735644E-2</v>
      </c>
      <c r="CV558" s="6">
        <f t="shared" si="1262"/>
        <v>-3.5169557635461833E-2</v>
      </c>
      <c r="CW558" s="6">
        <f t="shared" si="1262"/>
        <v>-2.9516725693144542E-2</v>
      </c>
      <c r="CX558" s="6">
        <f t="shared" si="1262"/>
        <v>-3.5348258352707253E-2</v>
      </c>
      <c r="CY558" s="6">
        <f t="shared" si="1262"/>
        <v>-3.411159168131004E-2</v>
      </c>
      <c r="CZ558" s="6">
        <f t="shared" si="1169"/>
        <v>1</v>
      </c>
      <c r="DA558" s="6">
        <f t="shared" si="1184"/>
        <v>3</v>
      </c>
      <c r="DB558" s="6">
        <f t="shared" si="1174"/>
        <v>-3.3785413301735644E-2</v>
      </c>
      <c r="DC558" s="6">
        <f t="shared" si="1175"/>
        <v>-2.9516725693144542E-2</v>
      </c>
      <c r="DD558" s="6">
        <f t="shared" si="1158"/>
        <v>-1.9211327769269104E-2</v>
      </c>
      <c r="DE558" s="6">
        <f t="shared" si="1170"/>
        <v>5.0670500416934257</v>
      </c>
      <c r="DF558" s="6">
        <f t="shared" si="1171"/>
        <v>3.1043565601398315</v>
      </c>
      <c r="DG558" s="6">
        <f t="shared" si="1164"/>
        <v>1.9626934815535941</v>
      </c>
      <c r="DJ558">
        <f t="shared" si="1165"/>
        <v>2.9461431791458006</v>
      </c>
      <c r="DK558">
        <v>14.45</v>
      </c>
      <c r="DL558">
        <f t="shared" si="1178"/>
        <v>8.6300000000000008</v>
      </c>
      <c r="DM558">
        <f t="shared" si="1179"/>
        <v>2.4545442284300938</v>
      </c>
    </row>
    <row r="559" spans="1:117" ht="15.75" customHeight="1" x14ac:dyDescent="0.25">
      <c r="A559" s="31">
        <v>30132</v>
      </c>
      <c r="B559" s="27" t="str">
        <f t="shared" si="1148"/>
        <v>1982_6</v>
      </c>
      <c r="C559" s="6" t="str">
        <f>IF(ISNUMBER(AVERAGEIFS(data_select!F:F,data_select!$E:$E,'analysis backtest and others'!$B559)), AVERAGEIFS(data_select!F:F,data_select!$E:$E,'analysis backtest and others'!$B559), "")</f>
        <v/>
      </c>
      <c r="D559" s="6" t="str">
        <f>IF(ISNUMBER(AVERAGEIFS(data_select!G:G,data_select!$E:$E,'analysis backtest and others'!$B559)), AVERAGEIFS(data_select!G:G,data_select!$E:$E,'analysis backtest and others'!$B559), "")</f>
        <v/>
      </c>
      <c r="E559" s="6" t="str">
        <f>IF(ISNUMBER(AVERAGEIFS(data_select!H:H,data_select!$E:$E,'analysis backtest and others'!$B559)), AVERAGEIFS(data_select!H:H,data_select!$E:$E,'analysis backtest and others'!$B559), "")</f>
        <v/>
      </c>
      <c r="F559" s="6" t="str">
        <f>IF(ISNUMBER(AVERAGEIFS(data_select!I:I,data_select!$E:$E,'analysis backtest and others'!$B559)), AVERAGEIFS(data_select!I:I,data_select!$E:$E,'analysis backtest and others'!$B559), "")</f>
        <v/>
      </c>
      <c r="G559" s="6" t="str">
        <f>IF(ISNUMBER(AVERAGEIFS(data_select!J:J,data_select!$E:$E,'analysis backtest and others'!$B559)), AVERAGEIFS(data_select!J:J,data_select!$E:$E,'analysis backtest and others'!$B559), "")</f>
        <v/>
      </c>
      <c r="H559" s="6" t="str">
        <f>IF(ISNUMBER(AVERAGEIFS(data_select!K:K,data_select!$E:$E,'analysis backtest and others'!$B559)), AVERAGEIFS(data_select!K:K,data_select!$E:$E,'analysis backtest and others'!$B559), "")</f>
        <v/>
      </c>
      <c r="I559" s="6" t="str">
        <f>IF(ISNUMBER(AVERAGEIFS(data_select!L:L,data_select!$E:$E,'analysis backtest and others'!$B559)), AVERAGEIFS(data_select!L:L,data_select!$E:$E,'analysis backtest and others'!$B559), "")</f>
        <v/>
      </c>
      <c r="J559" s="6" t="str">
        <f>IF(ISNUMBER(AVERAGEIFS(data_select!M:M,data_select!$E:$E,'analysis backtest and others'!$B559)), AVERAGEIFS(data_select!M:M,data_select!$E:$E,'analysis backtest and others'!$B559), "")</f>
        <v/>
      </c>
      <c r="K559" s="6" t="str">
        <f>IF(ISNUMBER(AVERAGEIFS(data_select!N:N,data_select!$E:$E,'analysis backtest and others'!$B559)), AVERAGEIFS(data_select!N:N,data_select!$E:$E,'analysis backtest and others'!$B559), "")</f>
        <v/>
      </c>
      <c r="L559" s="6" t="str">
        <f>IF(ISNUMBER(AVERAGEIFS(data_select!O:O,data_select!$E:$E,'analysis backtest and others'!$B559)), AVERAGEIFS(data_select!O:O,data_select!$E:$E,'analysis backtest and others'!$B559), "")</f>
        <v/>
      </c>
      <c r="M559" s="6" t="str">
        <f>IF(ISNUMBER(AVERAGEIFS(data_select!P:P,data_select!$E:$E,'analysis backtest and others'!$B559)), AVERAGEIFS(data_select!P:P,data_select!$E:$E,'analysis backtest and others'!$B559), "")</f>
        <v/>
      </c>
      <c r="N559" s="6" t="str">
        <f>IF(ISNUMBER(AVERAGEIFS(data_select!Q:Q,data_select!$E:$E,'analysis backtest and others'!$B559)), AVERAGEIFS(data_select!Q:Q,data_select!$E:$E,'analysis backtest and others'!$B559), "")</f>
        <v/>
      </c>
      <c r="O559" s="6" t="str">
        <f>IF(ISNUMBER(AVERAGEIFS(data_select!R:R,data_select!$E:$E,'analysis backtest and others'!$B559)), AVERAGEIFS(data_select!R:R,data_select!$E:$E,'analysis backtest and others'!$B559), "")</f>
        <v/>
      </c>
      <c r="P559" s="6" t="str">
        <f>IF(ISNUMBER(AVERAGEIFS(data_select!S:S,data_select!$E:$E,'analysis backtest and others'!$B559)), AVERAGEIFS(data_select!S:S,data_select!$E:$E,'analysis backtest and others'!$B559), "")</f>
        <v/>
      </c>
      <c r="Q559" s="6" t="str">
        <f>IF(ISNUMBER(AVERAGEIFS(data_select!T:T,data_select!$E:$E,'analysis backtest and others'!$B559)), AVERAGEIFS(data_select!T:T,data_select!$E:$E,'analysis backtest and others'!$B559), "")</f>
        <v/>
      </c>
      <c r="R559" s="6" t="str">
        <f>IF(ISNUMBER(AVERAGEIFS(data_select!U:U,data_select!$E:$E,'analysis backtest and others'!$B559)), AVERAGEIFS(data_select!U:U,data_select!$E:$E,'analysis backtest and others'!$B559), "")</f>
        <v/>
      </c>
      <c r="S559" s="6" t="str">
        <f>IF(ISNUMBER(AVERAGEIFS(data_select!V:V,data_select!$E:$E,'analysis backtest and others'!$B559)), AVERAGEIFS(data_select!V:V,data_select!$E:$E,'analysis backtest and others'!$B559), "")</f>
        <v/>
      </c>
      <c r="T559" s="6" t="str">
        <f>IF(ISNUMBER(AVERAGEIFS(data_select!W:W,data_select!$E:$E,'analysis backtest and others'!$B559)), AVERAGEIFS(data_select!W:W,data_select!$E:$E,'analysis backtest and others'!$B559), "")</f>
        <v/>
      </c>
      <c r="U559" s="6" t="str">
        <f>IF(ISNUMBER(AVERAGEIFS(data_select!X:X,data_select!$E:$E,'analysis backtest and others'!$B559)), AVERAGEIFS(data_select!X:X,data_select!$E:$E,'analysis backtest and others'!$B559), "")</f>
        <v/>
      </c>
      <c r="V559" s="6" t="str">
        <f>IF(ISNUMBER(AVERAGEIFS(data_select!Y:Y,data_select!$E:$E,'analysis backtest and others'!$B559)), AVERAGEIFS(data_select!Y:Y,data_select!$E:$E,'analysis backtest and others'!$B559), "")</f>
        <v/>
      </c>
      <c r="W559" s="6" t="str">
        <f>IF(ISNUMBER(AVERAGEIFS(data_select!Z:Z,data_select!$E:$E,'analysis backtest and others'!$B559)), AVERAGEIFS(data_select!Z:Z,data_select!$E:$E,'analysis backtest and others'!$B559), "")</f>
        <v/>
      </c>
      <c r="X559" s="6" t="str">
        <f>IF(ISNUMBER(AVERAGEIFS(data_select!AA:AA,data_select!$E:$E,'analysis backtest and others'!$B559)), AVERAGEIFS(data_select!AA:AA,data_select!$E:$E,'analysis backtest and others'!$B559), "")</f>
        <v/>
      </c>
      <c r="Y559" s="6" t="str">
        <f>IF(ISNUMBER(AVERAGEIFS(data_select!AB:AB,data_select!$E:$E,'analysis backtest and others'!$B559)), AVERAGEIFS(data_select!AB:AB,data_select!$E:$E,'analysis backtest and others'!$B559), "")</f>
        <v/>
      </c>
      <c r="Z559" s="6" t="str">
        <f t="shared" si="1149"/>
        <v/>
      </c>
      <c r="AA559" s="6" t="str">
        <f t="shared" ref="AA559:AB559" si="1273">E559</f>
        <v/>
      </c>
      <c r="AB559" s="6" t="str">
        <f t="shared" si="1273"/>
        <v/>
      </c>
      <c r="AC559" s="6" t="str">
        <f t="shared" si="1151"/>
        <v/>
      </c>
      <c r="AD559" s="6" t="str">
        <f t="shared" si="1152"/>
        <v/>
      </c>
      <c r="AE559" s="6" t="str">
        <f t="shared" si="1153"/>
        <v/>
      </c>
      <c r="AF559" s="6" t="str">
        <f t="shared" si="1154"/>
        <v/>
      </c>
      <c r="AG559" s="6" t="str">
        <f t="shared" si="1155"/>
        <v/>
      </c>
      <c r="AH559" s="6" t="str">
        <f t="shared" si="1156"/>
        <v/>
      </c>
      <c r="AK559" s="6">
        <f t="shared" ref="AK559:AS559" si="1274">IF(ISNUMBER(AVERAGE(Z554:Z559)), AVERAGE(Z554:Z559),AK558)</f>
        <v>3.0796421603249535</v>
      </c>
      <c r="AL559" s="6">
        <f t="shared" si="1274"/>
        <v>2.1175514278734582</v>
      </c>
      <c r="AM559" s="6">
        <f t="shared" si="1274"/>
        <v>5</v>
      </c>
      <c r="AN559" s="6">
        <f t="shared" si="1274"/>
        <v>2.9544771889563752</v>
      </c>
      <c r="AO559" s="6">
        <f t="shared" si="1274"/>
        <v>2.4391561875014847</v>
      </c>
      <c r="AP559" s="6">
        <f t="shared" si="1274"/>
        <v>2.3873136956326024</v>
      </c>
      <c r="AQ559" s="6">
        <f t="shared" si="1274"/>
        <v>2.1666666666666665</v>
      </c>
      <c r="AR559" s="6">
        <f t="shared" si="1274"/>
        <v>2.6515147428100314</v>
      </c>
      <c r="AS559" s="6">
        <f t="shared" si="1274"/>
        <v>3.6075029452483101</v>
      </c>
      <c r="AV559" s="6">
        <v>1.0633333333333333E-2</v>
      </c>
      <c r="AW559" s="6">
        <v>1.2033333333333333E-2</v>
      </c>
      <c r="AX559" s="6">
        <v>1.0633333347949359E-2</v>
      </c>
      <c r="AY559" s="6">
        <v>-1.5219594341547626E-2</v>
      </c>
      <c r="AZ559" s="6">
        <v>-2.2300000000000098E-2</v>
      </c>
      <c r="BA559" s="6">
        <v>-2.6761393854356073E-2</v>
      </c>
      <c r="BB559" s="6">
        <v>-2.3827824750192184E-2</v>
      </c>
      <c r="BD559" s="6">
        <f t="shared" si="1193"/>
        <v>1.0633333333333333E-2</v>
      </c>
      <c r="BE559" s="6">
        <f t="shared" si="1194"/>
        <v>6.6E-3</v>
      </c>
      <c r="BF559" s="6">
        <f t="shared" si="1195"/>
        <v>7.324999999999999E-3</v>
      </c>
      <c r="BG559" s="6">
        <f t="shared" si="1196"/>
        <v>1.2033333333333333E-2</v>
      </c>
      <c r="BH559" s="6">
        <f t="shared" si="1197"/>
        <v>8.6333333333333331E-3</v>
      </c>
      <c r="BI559" s="6">
        <f t="shared" si="1198"/>
        <v>9.1333333333333336E-3</v>
      </c>
      <c r="BJ559" s="6">
        <f t="array" ref="BJ559">PRODUCT(1+AW560)-1</f>
        <v>1.1400000000000077E-2</v>
      </c>
      <c r="BK559" s="6">
        <f t="array" ref="BK559">PRODUCT(1+AX560:AX562)-1</f>
        <v>2.1999882698984008E-2</v>
      </c>
      <c r="BL559" s="6">
        <f t="array" ref="BL559">PRODUCT(1+AX560:AX565)-1</f>
        <v>4.2662725505607346E-2</v>
      </c>
      <c r="BM559" s="6">
        <f t="array" ref="BM559">PRODUCT(1+AX560:AX571)-1</f>
        <v>8.702093863380056E-2</v>
      </c>
      <c r="BN559" s="6">
        <f t="array" ref="BN559">PRODUCT(1+AY548:AY559)-1</f>
        <v>-0.11627685341476424</v>
      </c>
      <c r="BO559" s="6">
        <f t="array" ref="BO559">PRODUCT(1+AY551:AY559)-1</f>
        <v>-1.5059282349262126E-2</v>
      </c>
      <c r="BP559" s="6">
        <f t="array" ref="BP559">PRODUCT(1+AY554:AY559)-1</f>
        <v>-7.8671813208793573E-2</v>
      </c>
      <c r="BQ559" s="6">
        <f t="array" ref="BQ559">PRODUCT(1+AY557:AY559)-1</f>
        <v>-6.1073503502365734E-3</v>
      </c>
      <c r="BR559" s="6">
        <f t="array" ref="BR559">PRODUCT(1+AY559)-1</f>
        <v>-1.5219594341547626E-2</v>
      </c>
      <c r="BS559" s="6">
        <f t="array" ref="BS559">PRODUCT(1+AY560)-1</f>
        <v>-1.7779885728902767E-2</v>
      </c>
      <c r="BT559" s="6">
        <f t="array" ref="BT559">PRODUCT(1+AY560:AY562)-1</f>
        <v>0.11501769967027897</v>
      </c>
      <c r="BU559" s="6">
        <f t="array" ref="BU559">PRODUCT(1+AY560:AY565)-1</f>
        <v>0.31856694820847609</v>
      </c>
      <c r="BV559" s="6">
        <f t="array" ref="BV559">PRODUCT(1+AY560:AY568)-1</f>
        <v>0.45078449176083746</v>
      </c>
      <c r="BW559" s="6">
        <f t="array" ref="BW559">PRODUCT(1+AY560:AY571)-1</f>
        <v>0.61149295244392743</v>
      </c>
      <c r="BX559" s="6">
        <f t="array" ref="BX559">PRODUCT(1+AZ548:AZ559)-1</f>
        <v>0.11694273991863824</v>
      </c>
      <c r="BY559" s="6">
        <f t="array" ref="BY559">PRODUCT(1+AZ551:AZ559)-1</f>
        <v>0.22201879249842604</v>
      </c>
      <c r="BZ559" s="6">
        <f t="array" ref="BZ559">PRODUCT(1+AZ554:AZ559)-1</f>
        <v>6.4948094884257346E-2</v>
      </c>
      <c r="CA559" s="6">
        <f t="array" ref="CA559">PRODUCT(1+AZ557:AZ559)-1</f>
        <v>1.7616381914000057E-2</v>
      </c>
      <c r="CB559" s="6">
        <f t="array" ref="CB559">PRODUCT(1+AZ559)-1</f>
        <v>-2.2300000000000098E-2</v>
      </c>
      <c r="CC559" s="6">
        <f t="array" ref="CC559">PRODUCT(1+AZ560)-1</f>
        <v>5.0100000000000033E-2</v>
      </c>
      <c r="CD559" s="6">
        <f t="array" ref="CD559">PRODUCT(1+AZ560:AZ562)-1</f>
        <v>0.20207738165800038</v>
      </c>
      <c r="CE559" s="6">
        <f t="array" ref="CE559">PRODUCT(1+AZ560:AZ565)-1</f>
        <v>0.31790807284851885</v>
      </c>
      <c r="CF559" s="6">
        <f t="array" ref="CF559">PRODUCT(1+AZ560:AZ568)-1</f>
        <v>0.32742599260446803</v>
      </c>
      <c r="CG559" s="6">
        <f t="array" ref="CG559">PRODUCT(1+AZ560:AZ571)-1</f>
        <v>0.3260052367504922</v>
      </c>
      <c r="CH559" s="6">
        <f t="array" ref="CH559">PRODUCT(1+BB548:BB559)-1</f>
        <v>-0.25469483568075113</v>
      </c>
      <c r="CI559" s="6">
        <f t="array" ref="CI559">PRODUCT(1+BB551:BB559)-1</f>
        <v>-0.259475218658892</v>
      </c>
      <c r="CJ559" s="6">
        <f t="array" ref="CJ559">PRODUCT(1+BB554:BB559)-1</f>
        <v>-0.20125786163522008</v>
      </c>
      <c r="CK559" s="6">
        <f t="array" ref="CK559">PRODUCT(1+BB557:BB559)-1</f>
        <v>-7.812500000000111E-3</v>
      </c>
      <c r="CL559" s="6">
        <f t="array" ref="CL559">PRODUCT(1+BB559)-1</f>
        <v>-2.3827824750192184E-2</v>
      </c>
      <c r="CM559" s="6">
        <f t="array" ref="CM559">PRODUCT(1+BB560)-1</f>
        <v>7.9999999999999849E-2</v>
      </c>
      <c r="CN559" s="6">
        <f t="array" ref="CN559">PRODUCT(1+BB560:BB562)-1</f>
        <v>0.25039370078740131</v>
      </c>
      <c r="CO559" s="6">
        <f t="array" ref="CO559">PRODUCT(1+BB560:BB565)-1</f>
        <v>0.43905511811023579</v>
      </c>
      <c r="CP559" s="6">
        <f t="array" ref="CP559">PRODUCT(1+BB560:BB568)-1</f>
        <v>0.30629921259842496</v>
      </c>
      <c r="CQ559" s="6">
        <f t="array" ref="CQ559">PRODUCT(1+BB560:BB571)-1</f>
        <v>0.31023622047244048</v>
      </c>
      <c r="CT559" s="6">
        <f t="shared" si="1168"/>
        <v>-1.8051756604928616E-2</v>
      </c>
      <c r="CU559" s="6">
        <f t="shared" si="1262"/>
        <v>-1.6358046427825103E-2</v>
      </c>
      <c r="CV559" s="6">
        <f t="shared" si="1262"/>
        <v>-1.7142478231179953E-2</v>
      </c>
      <c r="CW559" s="6">
        <f t="shared" si="1262"/>
        <v>-1.8204539079947825E-2</v>
      </c>
      <c r="CX559" s="6">
        <f t="shared" si="1262"/>
        <v>-9.7377965608971481E-3</v>
      </c>
      <c r="CY559" s="6">
        <f t="shared" si="1262"/>
        <v>-3.1511298913072588E-3</v>
      </c>
      <c r="CZ559" s="6">
        <f t="shared" si="1169"/>
        <v>1</v>
      </c>
      <c r="DA559" s="6">
        <f t="shared" si="1184"/>
        <v>2</v>
      </c>
      <c r="DB559" s="6">
        <f t="shared" si="1174"/>
        <v>-1.6358046427825103E-2</v>
      </c>
      <c r="DC559" s="6">
        <f t="shared" si="1175"/>
        <v>-1.7142478231179953E-2</v>
      </c>
      <c r="DD559" s="6">
        <f t="shared" si="1158"/>
        <v>-1.8051756604928616E-2</v>
      </c>
      <c r="DE559" s="6">
        <f t="shared" si="1170"/>
        <v>5.0505567252264409</v>
      </c>
      <c r="DF559" s="6">
        <f t="shared" si="1171"/>
        <v>3.0861398828228523</v>
      </c>
      <c r="DG559" s="6">
        <f t="shared" si="1164"/>
        <v>1.9644168424035886</v>
      </c>
      <c r="DJ559">
        <f t="shared" si="1165"/>
        <v>2.9461431791458006</v>
      </c>
      <c r="DK559">
        <v>14.15</v>
      </c>
      <c r="DL559">
        <f t="shared" si="1178"/>
        <v>8.98</v>
      </c>
      <c r="DM559" t="str">
        <f t="shared" si="1179"/>
        <v/>
      </c>
    </row>
    <row r="560" spans="1:117" ht="15.75" customHeight="1" x14ac:dyDescent="0.25">
      <c r="A560" s="31">
        <v>30163</v>
      </c>
      <c r="B560" s="27" t="str">
        <f t="shared" si="1148"/>
        <v>1982_7</v>
      </c>
      <c r="C560" s="6">
        <f>IF(ISNUMBER(AVERAGEIFS(data_select!F:F,data_select!$E:$E,'analysis backtest and others'!$B560)), AVERAGEIFS(data_select!F:F,data_select!$E:$E,'analysis backtest and others'!$B560), "")</f>
        <v>4</v>
      </c>
      <c r="D560" s="6">
        <f>IF(ISNUMBER(AVERAGEIFS(data_select!G:G,data_select!$E:$E,'analysis backtest and others'!$B560)), AVERAGEIFS(data_select!G:G,data_select!$E:$E,'analysis backtest and others'!$B560), "")</f>
        <v>3.5043346546228813</v>
      </c>
      <c r="E560" s="6">
        <f>IF(ISNUMBER(AVERAGEIFS(data_select!H:H,data_select!$E:$E,'analysis backtest and others'!$B560)), AVERAGEIFS(data_select!H:H,data_select!$E:$E,'analysis backtest and others'!$B560), "")</f>
        <v>2</v>
      </c>
      <c r="F560" s="6">
        <f>IF(ISNUMBER(AVERAGEIFS(data_select!I:I,data_select!$E:$E,'analysis backtest and others'!$B560)), AVERAGEIFS(data_select!I:I,data_select!$E:$E,'analysis backtest and others'!$B560), "")</f>
        <v>5</v>
      </c>
      <c r="G560" s="6">
        <f>IF(ISNUMBER(AVERAGEIFS(data_select!J:J,data_select!$E:$E,'analysis backtest and others'!$B560)), AVERAGEIFS(data_select!J:J,data_select!$E:$E,'analysis backtest and others'!$B560), "")</f>
        <v>19.999999999999996</v>
      </c>
      <c r="H560" s="6">
        <f>IF(ISNUMBER(AVERAGEIFS(data_select!K:K,data_select!$E:$E,'analysis backtest and others'!$B560)), AVERAGEIFS(data_select!K:K,data_select!$E:$E,'analysis backtest and others'!$B560), "")</f>
        <v>3.0000000000000004</v>
      </c>
      <c r="I560" s="6">
        <f>IF(ISNUMBER(AVERAGEIFS(data_select!L:L,data_select!$E:$E,'analysis backtest and others'!$B560)), AVERAGEIFS(data_select!L:L,data_select!$E:$E,'analysis backtest and others'!$B560), "")</f>
        <v>2.9999999999999996</v>
      </c>
      <c r="J560" s="6">
        <f>IF(ISNUMBER(AVERAGEIFS(data_select!M:M,data_select!$E:$E,'analysis backtest and others'!$B560)), AVERAGEIFS(data_select!M:M,data_select!$E:$E,'analysis backtest and others'!$B560), "")</f>
        <v>25</v>
      </c>
      <c r="K560" s="6">
        <f>IF(ISNUMBER(AVERAGEIFS(data_select!N:N,data_select!$E:$E,'analysis backtest and others'!$B560)), AVERAGEIFS(data_select!N:N,data_select!$E:$E,'analysis backtest and others'!$B560), "")</f>
        <v>3.6468032785837079</v>
      </c>
      <c r="L560" s="6">
        <f>IF(ISNUMBER(AVERAGEIFS(data_select!O:O,data_select!$E:$E,'analysis backtest and others'!$B560)), AVERAGEIFS(data_select!O:O,data_select!$E:$E,'analysis backtest and others'!$B560), "")</f>
        <v>3.4869493370135918</v>
      </c>
      <c r="M560" s="6">
        <f>IF(ISNUMBER(AVERAGEIFS(data_select!P:P,data_select!$E:$E,'analysis backtest and others'!$B560)), AVERAGEIFS(data_select!P:P,data_select!$E:$E,'analysis backtest and others'!$B560), "")</f>
        <v>20</v>
      </c>
      <c r="N560" s="6">
        <f>IF(ISNUMBER(AVERAGEIFS(data_select!Q:Q,data_select!$E:$E,'analysis backtest and others'!$B560)), AVERAGEIFS(data_select!Q:Q,data_select!$E:$E,'analysis backtest and others'!$B560), "")</f>
        <v>2</v>
      </c>
      <c r="O560" s="6">
        <f>IF(ISNUMBER(AVERAGEIFS(data_select!R:R,data_select!$E:$E,'analysis backtest and others'!$B560)), AVERAGEIFS(data_select!R:R,data_select!$E:$E,'analysis backtest and others'!$B560), "")</f>
        <v>2.9276409729276804</v>
      </c>
      <c r="P560" s="6">
        <f>IF(ISNUMBER(AVERAGEIFS(data_select!S:S,data_select!$E:$E,'analysis backtest and others'!$B560)), AVERAGEIFS(data_select!S:S,data_select!$E:$E,'analysis backtest and others'!$B560), "")</f>
        <v>15.000000000000002</v>
      </c>
      <c r="Q560" s="6">
        <f>IF(ISNUMBER(AVERAGEIFS(data_select!T:T,data_select!$E:$E,'analysis backtest and others'!$B560)), AVERAGEIFS(data_select!T:T,data_select!$E:$E,'analysis backtest and others'!$B560), "")</f>
        <v>2</v>
      </c>
      <c r="R560" s="6">
        <f>IF(ISNUMBER(AVERAGEIFS(data_select!U:U,data_select!$E:$E,'analysis backtest and others'!$B560)), AVERAGEIFS(data_select!U:U,data_select!$E:$E,'analysis backtest and others'!$B560), "")</f>
        <v>2.5006884967246132</v>
      </c>
      <c r="S560" s="6">
        <f>IF(ISNUMBER(AVERAGEIFS(data_select!V:V,data_select!$E:$E,'analysis backtest and others'!$B560)), AVERAGEIFS(data_select!V:V,data_select!$E:$E,'analysis backtest and others'!$B560), "")</f>
        <v>9.9999999999999982</v>
      </c>
      <c r="T560" s="6">
        <f>IF(ISNUMBER(AVERAGEIFS(data_select!W:W,data_select!$E:$E,'analysis backtest and others'!$B560)), AVERAGEIFS(data_select!W:W,data_select!$E:$E,'analysis backtest and others'!$B560), "")</f>
        <v>2.9999999999999996</v>
      </c>
      <c r="U560" s="6">
        <f>IF(ISNUMBER(AVERAGEIFS(data_select!X:X,data_select!$E:$E,'analysis backtest and others'!$B560)), AVERAGEIFS(data_select!X:X,data_select!$E:$E,'analysis backtest and others'!$B560), "")</f>
        <v>4</v>
      </c>
      <c r="V560" s="6">
        <f>IF(ISNUMBER(AVERAGEIFS(data_select!Y:Y,data_select!$E:$E,'analysis backtest and others'!$B560)), AVERAGEIFS(data_select!Y:Y,data_select!$E:$E,'analysis backtest and others'!$B560), "")</f>
        <v>9.9999999999999964</v>
      </c>
      <c r="W560" s="6">
        <f>IF(ISNUMBER(AVERAGEIFS(data_select!Z:Z,data_select!$E:$E,'analysis backtest and others'!$B560)), AVERAGEIFS(data_select!Z:Z,data_select!$E:$E,'analysis backtest and others'!$B560), "")</f>
        <v>4</v>
      </c>
      <c r="X560" s="6">
        <f>IF(ISNUMBER(AVERAGEIFS(data_select!AA:AA,data_select!$E:$E,'analysis backtest and others'!$B560)), AVERAGEIFS(data_select!AA:AA,data_select!$E:$E,'analysis backtest and others'!$B560), "")</f>
        <v>3.7669543763483508</v>
      </c>
      <c r="Y560" s="6" t="str">
        <f>IF(ISNUMBER(AVERAGEIFS(data_select!AB:AB,data_select!$E:$E,'analysis backtest and others'!$B560)), AVERAGEIFS(data_select!AB:AB,data_select!$E:$E,'analysis backtest and others'!$B560), "")</f>
        <v/>
      </c>
      <c r="Z560" s="6">
        <f t="shared" si="1149"/>
        <v>3.7521673273114406</v>
      </c>
      <c r="AA560" s="6">
        <f t="shared" ref="AA560:AB560" si="1275">E560</f>
        <v>2</v>
      </c>
      <c r="AB560" s="6">
        <f t="shared" si="1275"/>
        <v>5</v>
      </c>
      <c r="AC560" s="6">
        <f t="shared" si="1151"/>
        <v>3</v>
      </c>
      <c r="AD560" s="6">
        <f t="shared" si="1152"/>
        <v>3.5668763077986498</v>
      </c>
      <c r="AE560" s="6">
        <f t="shared" si="1153"/>
        <v>2.46382048646384</v>
      </c>
      <c r="AF560" s="6">
        <f t="shared" si="1154"/>
        <v>2.2503442483623068</v>
      </c>
      <c r="AG560" s="6">
        <f t="shared" si="1155"/>
        <v>3.5</v>
      </c>
      <c r="AH560" s="6">
        <f t="shared" si="1156"/>
        <v>3.8834771881741754</v>
      </c>
      <c r="AK560" s="6">
        <f t="shared" ref="AK560:AS560" si="1276">IF(ISNUMBER(AVERAGE(Z555:Z560)), AVERAGE(Z555:Z560),AK559)</f>
        <v>3.2477734520715753</v>
      </c>
      <c r="AL560" s="6">
        <f t="shared" si="1276"/>
        <v>2.0881635709050936</v>
      </c>
      <c r="AM560" s="6">
        <f t="shared" si="1276"/>
        <v>5</v>
      </c>
      <c r="AN560" s="6">
        <f t="shared" si="1276"/>
        <v>2.9658578917172815</v>
      </c>
      <c r="AO560" s="6">
        <f t="shared" si="1276"/>
        <v>2.7210862175757762</v>
      </c>
      <c r="AP560" s="6">
        <f t="shared" si="1276"/>
        <v>2.4064403933404117</v>
      </c>
      <c r="AQ560" s="6">
        <f t="shared" si="1276"/>
        <v>2.1875860620905767</v>
      </c>
      <c r="AR560" s="6">
        <f t="shared" si="1276"/>
        <v>2.8636360571075237</v>
      </c>
      <c r="AS560" s="6">
        <f t="shared" si="1276"/>
        <v>3.6764965059797765</v>
      </c>
      <c r="AV560" s="6">
        <v>8.4749999999999999E-3</v>
      </c>
      <c r="AW560" s="6">
        <v>1.14E-2</v>
      </c>
      <c r="AX560" s="6">
        <v>8.4750000779263424E-3</v>
      </c>
      <c r="AY560" s="6">
        <v>-1.7779885728902767E-2</v>
      </c>
      <c r="AZ560" s="6">
        <v>5.0100000000000033E-2</v>
      </c>
      <c r="BA560" s="6">
        <v>5.259704788539081E-2</v>
      </c>
      <c r="BB560" s="6">
        <v>7.9999999999999849E-2</v>
      </c>
      <c r="BD560" s="6">
        <f t="shared" si="1193"/>
        <v>8.4749999999999999E-3</v>
      </c>
      <c r="BE560" s="6">
        <f t="shared" si="1194"/>
        <v>6.7499999999999999E-3</v>
      </c>
      <c r="BF560" s="6">
        <f t="shared" si="1195"/>
        <v>7.6833333333333337E-3</v>
      </c>
      <c r="BG560" s="6">
        <f t="shared" si="1196"/>
        <v>1.14E-2</v>
      </c>
      <c r="BH560" s="6">
        <f t="shared" si="1197"/>
        <v>9.0000000000000011E-3</v>
      </c>
      <c r="BI560" s="6">
        <f t="shared" si="1198"/>
        <v>9.7999999999999997E-3</v>
      </c>
      <c r="BJ560" s="6">
        <f t="array" ref="BJ560">PRODUCT(1+AW561)-1</f>
        <v>1.067499999999999E-2</v>
      </c>
      <c r="BK560" s="6">
        <f t="array" ref="BK560">PRODUCT(1+AX561:AX563)-1</f>
        <v>2.0082846275844446E-2</v>
      </c>
      <c r="BL560" s="6">
        <f t="array" ref="BL560">PRODUCT(1+AX561:AX566)-1</f>
        <v>4.0879247210832581E-2</v>
      </c>
      <c r="BM560" s="6">
        <f t="array" ref="BM560">PRODUCT(1+AX561:AX572)-1</f>
        <v>8.6167612228268187E-2</v>
      </c>
      <c r="BN560" s="6">
        <f t="array" ref="BN560">PRODUCT(1+AY549:AY560)-1</f>
        <v>-0.13366192849293757</v>
      </c>
      <c r="BO560" s="6">
        <f t="array" ref="BO560">PRODUCT(1+AY552:AY560)-1</f>
        <v>-8.2052469510273451E-2</v>
      </c>
      <c r="BP560" s="6">
        <f t="array" ref="BP560">PRODUCT(1+AY555:AY560)-1</f>
        <v>-8.3156476367116872E-2</v>
      </c>
      <c r="BQ560" s="6">
        <f t="array" ref="BQ560">PRODUCT(1+AY558:AY560)-1</f>
        <v>-6.5892296262711536E-2</v>
      </c>
      <c r="BR560" s="6">
        <f t="array" ref="BR560">PRODUCT(1+AY560)-1</f>
        <v>-1.7779885728902767E-2</v>
      </c>
      <c r="BS560" s="6">
        <f t="array" ref="BS560">PRODUCT(1+AY561)-1</f>
        <v>0.1213060056566917</v>
      </c>
      <c r="BT560" s="6">
        <f t="array" ref="BT560">PRODUCT(1+AY561:AY563)-1</f>
        <v>0.2658855980586099</v>
      </c>
      <c r="BU560" s="6">
        <f t="array" ref="BU560">PRODUCT(1+AY561:AY566)-1</f>
        <v>0.39241730433561695</v>
      </c>
      <c r="BV560" s="6">
        <f t="array" ref="BV560">PRODUCT(1+AY561:AY569)-1</f>
        <v>0.59329223564011668</v>
      </c>
      <c r="BW560" s="6">
        <f t="array" ref="BW560">PRODUCT(1+AY561:AY572)-1</f>
        <v>0.59219690722928742</v>
      </c>
      <c r="BX560" s="6">
        <f t="array" ref="BX560">PRODUCT(1+AZ549:AZ560)-1</f>
        <v>0.21582001781752091</v>
      </c>
      <c r="BY560" s="6">
        <f t="array" ref="BY560">PRODUCT(1+AZ552:AZ560)-1</f>
        <v>0.18500501800960167</v>
      </c>
      <c r="BZ560" s="6">
        <f t="array" ref="BZ560">PRODUCT(1+AZ555:AZ560)-1</f>
        <v>0.11318136018112579</v>
      </c>
      <c r="CA560" s="6">
        <f t="array" ref="CA560">PRODUCT(1+AZ558:AZ560)-1</f>
        <v>3.0173491418000076E-2</v>
      </c>
      <c r="CB560" s="6">
        <f t="array" ref="CB560">PRODUCT(1+AZ560)-1</f>
        <v>5.0100000000000033E-2</v>
      </c>
      <c r="CC560" s="6">
        <f t="array" ref="CC560">PRODUCT(1+AZ561)-1</f>
        <v>7.8100000000000058E-2</v>
      </c>
      <c r="CD560" s="6">
        <f t="array" ref="CD560">PRODUCT(1+AZ561:AZ563)-1</f>
        <v>0.21730224517200014</v>
      </c>
      <c r="CE560" s="6">
        <f t="array" ref="CE560">PRODUCT(1+AZ561:AZ566)-1</f>
        <v>0.21625056032520673</v>
      </c>
      <c r="CF560" s="6">
        <f t="array" ref="CF560">PRODUCT(1+AZ561:AZ569)-1</f>
        <v>0.30833816050435625</v>
      </c>
      <c r="CG560" s="6">
        <f t="array" ref="CG560">PRODUCT(1+AZ561:AZ572)-1</f>
        <v>0.2013726142695158</v>
      </c>
      <c r="CH560" s="6">
        <f t="array" ref="CH560">PRODUCT(1+BB549:BB560)-1</f>
        <v>-0.15541871921182271</v>
      </c>
      <c r="CI560" s="6">
        <f t="array" ref="CI560">PRODUCT(1+BB552:BB560)-1</f>
        <v>-0.19695550351288071</v>
      </c>
      <c r="CJ560" s="6">
        <f t="array" ref="CJ560">PRODUCT(1+BB555:BB560)-1</f>
        <v>-0.11395348837209307</v>
      </c>
      <c r="CK560" s="6">
        <f t="array" ref="CK560">PRODUCT(1+BB558:BB560)-1</f>
        <v>-5.0795847750865097E-2</v>
      </c>
      <c r="CL560" s="6">
        <f t="array" ref="CL560">PRODUCT(1+BB560)-1</f>
        <v>7.9999999999999849E-2</v>
      </c>
      <c r="CM560" s="6">
        <f t="array" ref="CM560">PRODUCT(1+BB561)-1</f>
        <v>0.20005832604257812</v>
      </c>
      <c r="CN560" s="6">
        <f t="array" ref="CN560">PRODUCT(1+BB561:BB563)-1</f>
        <v>0.23432487605715946</v>
      </c>
      <c r="CO560" s="6">
        <f t="array" ref="CO560">PRODUCT(1+BB561:BB566)-1</f>
        <v>0.45669291338582663</v>
      </c>
      <c r="CP560" s="6">
        <f t="array" ref="CP560">PRODUCT(1+BB561:BB569)-1</f>
        <v>0.2518226888305628</v>
      </c>
      <c r="CQ560" s="6">
        <f t="array" ref="CQ560">PRODUCT(1+BB561:BB572)-1</f>
        <v>0.23067949839603386</v>
      </c>
      <c r="CT560" s="6">
        <f t="shared" si="1168"/>
        <v>9.3720685626583564E-3</v>
      </c>
      <c r="CU560" s="6">
        <f t="shared" si="1262"/>
        <v>-6.1029028695673551E-3</v>
      </c>
      <c r="CV560" s="6">
        <f t="shared" si="1262"/>
        <v>2.1800857033229138E-3</v>
      </c>
      <c r="CW560" s="6">
        <f t="shared" si="1262"/>
        <v>1.2362068562658333E-2</v>
      </c>
      <c r="CX560" s="6">
        <f t="shared" si="1262"/>
        <v>4.5410000031170482E-2</v>
      </c>
      <c r="CY560" s="6">
        <f t="shared" si="1262"/>
        <v>3.7085000046755745E-2</v>
      </c>
      <c r="CZ560" s="6">
        <f t="shared" si="1169"/>
        <v>1</v>
      </c>
      <c r="DA560" s="6">
        <f t="shared" si="1184"/>
        <v>2</v>
      </c>
      <c r="DB560" s="6">
        <f t="shared" si="1174"/>
        <v>-6.1029028695673551E-3</v>
      </c>
      <c r="DC560" s="6">
        <f t="shared" si="1175"/>
        <v>2.1800857033229138E-3</v>
      </c>
      <c r="DD560" s="6">
        <f t="shared" si="1158"/>
        <v>9.3720685626583564E-3</v>
      </c>
      <c r="DE560" s="6">
        <f t="shared" si="1170"/>
        <v>5.0444351235282481</v>
      </c>
      <c r="DF560" s="6">
        <f t="shared" si="1171"/>
        <v>3.0954683060371502</v>
      </c>
      <c r="DG560" s="6">
        <f t="shared" si="1164"/>
        <v>1.9489668174910979</v>
      </c>
      <c r="DJ560">
        <f t="shared" si="1165"/>
        <v>2.9461431791458006</v>
      </c>
      <c r="DK560">
        <v>12.59</v>
      </c>
      <c r="DL560">
        <f t="shared" si="1178"/>
        <v>9.3699999999999992</v>
      </c>
      <c r="DM560">
        <f t="shared" si="1179"/>
        <v>3.5</v>
      </c>
    </row>
    <row r="561" spans="1:117" ht="15.75" customHeight="1" x14ac:dyDescent="0.25">
      <c r="A561" s="31">
        <v>30194</v>
      </c>
      <c r="B561" s="27" t="str">
        <f t="shared" si="1148"/>
        <v>1982_8</v>
      </c>
      <c r="C561" s="6">
        <f>IF(ISNUMBER(AVERAGEIFS(data_select!F:F,data_select!$E:$E,'analysis backtest and others'!$B561)), AVERAGEIFS(data_select!F:F,data_select!$E:$E,'analysis backtest and others'!$B561), "")</f>
        <v>3.6206394579564036</v>
      </c>
      <c r="D561" s="6">
        <f>IF(ISNUMBER(AVERAGEIFS(data_select!G:G,data_select!$E:$E,'analysis backtest and others'!$B561)), AVERAGEIFS(data_select!G:G,data_select!$E:$E,'analysis backtest and others'!$B561), "")</f>
        <v>2.823684561695083</v>
      </c>
      <c r="E561" s="6">
        <f>IF(ISNUMBER(AVERAGEIFS(data_select!H:H,data_select!$E:$E,'analysis backtest and others'!$B561)), AVERAGEIFS(data_select!H:H,data_select!$E:$E,'analysis backtest and others'!$B561), "")</f>
        <v>2</v>
      </c>
      <c r="F561" s="6">
        <f>IF(ISNUMBER(AVERAGEIFS(data_select!I:I,data_select!$E:$E,'analysis backtest and others'!$B561)), AVERAGEIFS(data_select!I:I,data_select!$E:$E,'analysis backtest and others'!$B561), "")</f>
        <v>5.0000000000000009</v>
      </c>
      <c r="G561" s="6">
        <f>IF(ISNUMBER(AVERAGEIFS(data_select!J:J,data_select!$E:$E,'analysis backtest and others'!$B561)), AVERAGEIFS(data_select!J:J,data_select!$E:$E,'analysis backtest and others'!$B561), "")</f>
        <v>20.000000000000004</v>
      </c>
      <c r="H561" s="6">
        <f>IF(ISNUMBER(AVERAGEIFS(data_select!K:K,data_select!$E:$E,'analysis backtest and others'!$B561)), AVERAGEIFS(data_select!K:K,data_select!$E:$E,'analysis backtest and others'!$B561), "")</f>
        <v>3</v>
      </c>
      <c r="I561" s="6">
        <f>IF(ISNUMBER(AVERAGEIFS(data_select!L:L,data_select!$E:$E,'analysis backtest and others'!$B561)), AVERAGEIFS(data_select!L:L,data_select!$E:$E,'analysis backtest and others'!$B561), "")</f>
        <v>2.9999999999999996</v>
      </c>
      <c r="J561" s="6">
        <f>IF(ISNUMBER(AVERAGEIFS(data_select!M:M,data_select!$E:$E,'analysis backtest and others'!$B561)), AVERAGEIFS(data_select!M:M,data_select!$E:$E,'analysis backtest and others'!$B561), "")</f>
        <v>24.580353101139512</v>
      </c>
      <c r="K561" s="6">
        <f>IF(ISNUMBER(AVERAGEIFS(data_select!N:N,data_select!$E:$E,'analysis backtest and others'!$B561)), AVERAGEIFS(data_select!N:N,data_select!$E:$E,'analysis backtest and others'!$B561), "")</f>
        <v>2</v>
      </c>
      <c r="L561" s="6">
        <f>IF(ISNUMBER(AVERAGEIFS(data_select!O:O,data_select!$E:$E,'analysis backtest and others'!$B561)), AVERAGEIFS(data_select!O:O,data_select!$E:$E,'analysis backtest and others'!$B561), "")</f>
        <v>3</v>
      </c>
      <c r="M561" s="6">
        <f>IF(ISNUMBER(AVERAGEIFS(data_select!P:P,data_select!$E:$E,'analysis backtest and others'!$B561)), AVERAGEIFS(data_select!P:P,data_select!$E:$E,'analysis backtest and others'!$B561), "")</f>
        <v>19.999999999999996</v>
      </c>
      <c r="N561" s="6">
        <f>IF(ISNUMBER(AVERAGEIFS(data_select!Q:Q,data_select!$E:$E,'analysis backtest and others'!$B561)), AVERAGEIFS(data_select!Q:Q,data_select!$E:$E,'analysis backtest and others'!$B561), "")</f>
        <v>2</v>
      </c>
      <c r="O561" s="6">
        <f>IF(ISNUMBER(AVERAGEIFS(data_select!R:R,data_select!$E:$E,'analysis backtest and others'!$B561)), AVERAGEIFS(data_select!R:R,data_select!$E:$E,'analysis backtest and others'!$B561), "")</f>
        <v>3.0000000000000004</v>
      </c>
      <c r="P561" s="6">
        <f>IF(ISNUMBER(AVERAGEIFS(data_select!S:S,data_select!$E:$E,'analysis backtest and others'!$B561)), AVERAGEIFS(data_select!S:S,data_select!$E:$E,'analysis backtest and others'!$B561), "")</f>
        <v>15.39563592529003</v>
      </c>
      <c r="Q561" s="6">
        <f>IF(ISNUMBER(AVERAGEIFS(data_select!T:T,data_select!$E:$E,'analysis backtest and others'!$B561)), AVERAGEIFS(data_select!T:T,data_select!$E:$E,'analysis backtest and others'!$B561), "")</f>
        <v>2</v>
      </c>
      <c r="R561" s="6">
        <f>IF(ISNUMBER(AVERAGEIFS(data_select!U:U,data_select!$E:$E,'analysis backtest and others'!$B561)), AVERAGEIFS(data_select!U:U,data_select!$E:$E,'analysis backtest and others'!$B561), "")</f>
        <v>2</v>
      </c>
      <c r="S561" s="6">
        <f>IF(ISNUMBER(AVERAGEIFS(data_select!V:V,data_select!$E:$E,'analysis backtest and others'!$B561)), AVERAGEIFS(data_select!V:V,data_select!$E:$E,'analysis backtest and others'!$B561), "")</f>
        <v>10.000000000000002</v>
      </c>
      <c r="T561" s="6">
        <f>IF(ISNUMBER(AVERAGEIFS(data_select!W:W,data_select!$E:$E,'analysis backtest and others'!$B561)), AVERAGEIFS(data_select!W:W,data_select!$E:$E,'analysis backtest and others'!$B561), "")</f>
        <v>3</v>
      </c>
      <c r="U561" s="6">
        <f>IF(ISNUMBER(AVERAGEIFS(data_select!X:X,data_select!$E:$E,'analysis backtest and others'!$B561)), AVERAGEIFS(data_select!X:X,data_select!$E:$E,'analysis backtest and others'!$B561), "")</f>
        <v>3</v>
      </c>
      <c r="V561" s="6">
        <f>IF(ISNUMBER(AVERAGEIFS(data_select!Y:Y,data_select!$E:$E,'analysis backtest and others'!$B561)), AVERAGEIFS(data_select!Y:Y,data_select!$E:$E,'analysis backtest and others'!$B561), "")</f>
        <v>10.000000000000002</v>
      </c>
      <c r="W561" s="6">
        <f>IF(ISNUMBER(AVERAGEIFS(data_select!Z:Z,data_select!$E:$E,'analysis backtest and others'!$B561)), AVERAGEIFS(data_select!Z:Z,data_select!$E:$E,'analysis backtest and others'!$B561), "")</f>
        <v>2</v>
      </c>
      <c r="X561" s="6">
        <f>IF(ISNUMBER(AVERAGEIFS(data_select!AA:AA,data_select!$E:$E,'analysis backtest and others'!$B561)), AVERAGEIFS(data_select!AA:AA,data_select!$E:$E,'analysis backtest and others'!$B561), "")</f>
        <v>2.7770261590133054</v>
      </c>
      <c r="Y561" s="6" t="str">
        <f>IF(ISNUMBER(AVERAGEIFS(data_select!AB:AB,data_select!$E:$E,'analysis backtest and others'!$B561)), AVERAGEIFS(data_select!AB:AB,data_select!$E:$E,'analysis backtest and others'!$B561), "")</f>
        <v/>
      </c>
      <c r="Z561" s="6">
        <f t="shared" si="1149"/>
        <v>3.2221620098257433</v>
      </c>
      <c r="AA561" s="6">
        <f t="shared" ref="AA561:AB561" si="1277">E561</f>
        <v>2</v>
      </c>
      <c r="AB561" s="6">
        <f t="shared" si="1277"/>
        <v>5.0000000000000009</v>
      </c>
      <c r="AC561" s="6">
        <f t="shared" si="1151"/>
        <v>3</v>
      </c>
      <c r="AD561" s="6">
        <f t="shared" si="1152"/>
        <v>2.5</v>
      </c>
      <c r="AE561" s="6">
        <f t="shared" si="1153"/>
        <v>2.5</v>
      </c>
      <c r="AF561" s="6">
        <f t="shared" si="1154"/>
        <v>2</v>
      </c>
      <c r="AG561" s="6">
        <f t="shared" si="1155"/>
        <v>3</v>
      </c>
      <c r="AH561" s="6">
        <f t="shared" si="1156"/>
        <v>2.3885130795066525</v>
      </c>
      <c r="AK561" s="6">
        <f t="shared" ref="AK561:AS561" si="1278">IF(ISNUMBER(AVERAGE(Z556:Z561)), AVERAGE(Z556:Z561),AK560)</f>
        <v>3.124820327023401</v>
      </c>
      <c r="AL561" s="6">
        <f t="shared" si="1278"/>
        <v>2</v>
      </c>
      <c r="AM561" s="6">
        <f t="shared" si="1278"/>
        <v>5</v>
      </c>
      <c r="AN561" s="6">
        <f t="shared" si="1278"/>
        <v>2.9658578917172815</v>
      </c>
      <c r="AO561" s="6">
        <f t="shared" si="1278"/>
        <v>2.8460862175757762</v>
      </c>
      <c r="AP561" s="6">
        <f t="shared" si="1278"/>
        <v>2.4469036764200638</v>
      </c>
      <c r="AQ561" s="6">
        <f t="shared" si="1278"/>
        <v>2.1875860620905767</v>
      </c>
      <c r="AR561" s="6">
        <f t="shared" si="1278"/>
        <v>2.7386360571075237</v>
      </c>
      <c r="AS561" s="6">
        <f t="shared" si="1278"/>
        <v>3.3366556485784624</v>
      </c>
      <c r="AV561" s="6">
        <v>7.0166666666666667E-3</v>
      </c>
      <c r="AW561" s="6">
        <v>1.0675E-2</v>
      </c>
      <c r="AX561" s="6">
        <v>7.0166666320530258E-3</v>
      </c>
      <c r="AY561" s="6">
        <v>0.1213060056566917</v>
      </c>
      <c r="AZ561" s="6">
        <v>7.8100000000000058E-2</v>
      </c>
      <c r="BA561" s="6">
        <v>6.2627038942534824E-2</v>
      </c>
      <c r="BB561" s="6">
        <v>0.20005832604257812</v>
      </c>
      <c r="BD561" s="6">
        <f t="shared" si="1193"/>
        <v>7.0166666666666667E-3</v>
      </c>
      <c r="BE561" s="6">
        <f t="shared" si="1194"/>
        <v>6.6083333333333332E-3</v>
      </c>
      <c r="BF561" s="6">
        <f t="shared" si="1195"/>
        <v>7.7166666666666668E-3</v>
      </c>
      <c r="BG561" s="6">
        <f t="shared" si="1196"/>
        <v>1.0675E-2</v>
      </c>
      <c r="BH561" s="6">
        <f t="shared" si="1197"/>
        <v>8.5583333333333327E-3</v>
      </c>
      <c r="BI561" s="6">
        <f t="shared" si="1198"/>
        <v>9.9833333333333336E-3</v>
      </c>
      <c r="BJ561" s="6">
        <f t="array" ref="BJ561">PRODUCT(1+AW562)-1</f>
        <v>9.7750000000000892E-3</v>
      </c>
      <c r="BK561" s="6">
        <f t="array" ref="BK561">PRODUCT(1+AX562:AX564)-1</f>
        <v>1.9964665955729544E-2</v>
      </c>
      <c r="BL561" s="6">
        <f t="array" ref="BL561">PRODUCT(1+AX562:AX567)-1</f>
        <v>4.045718303373369E-2</v>
      </c>
      <c r="BM561" s="6">
        <f t="array" ref="BM561">PRODUCT(1+AX562:AX573)-1</f>
        <v>8.6922631834059016E-2</v>
      </c>
      <c r="BN561" s="6">
        <f t="array" ref="BN561">PRODUCT(1+AY550:AY561)-1</f>
        <v>3.1186056564730169E-2</v>
      </c>
      <c r="BO561" s="6">
        <f t="array" ref="BO561">PRODUCT(1+AY553:AY561)-1</f>
        <v>-1.1358258118144171E-2</v>
      </c>
      <c r="BP561" s="6">
        <f t="array" ref="BP561">PRODUCT(1+AY556:AY561)-1</f>
        <v>8.893109534972754E-2</v>
      </c>
      <c r="BQ561" s="6">
        <f t="array" ref="BQ561">PRODUCT(1+AY559:AY561)-1</f>
        <v>8.4606918844757573E-2</v>
      </c>
      <c r="BR561" s="6">
        <f t="array" ref="BR561">PRODUCT(1+AY561)-1</f>
        <v>0.1213060056566917</v>
      </c>
      <c r="BS561" s="6">
        <f t="array" ref="BS561">PRODUCT(1+AY562)-1</f>
        <v>1.2392198057532333E-2</v>
      </c>
      <c r="BT561" s="6">
        <f t="array" ref="BT561">PRODUCT(1+AY562:AY564)-1</f>
        <v>0.17455400356623962</v>
      </c>
      <c r="BU561" s="6">
        <f t="array" ref="BU561">PRODUCT(1+AY562:AY567)-1</f>
        <v>0.27027290160319639</v>
      </c>
      <c r="BV561" s="6">
        <f t="array" ref="BV561">PRODUCT(1+AY562:AY570)-1</f>
        <v>0.40837579037658123</v>
      </c>
      <c r="BW561" s="6">
        <f t="array" ref="BW561">PRODUCT(1+AY562:AY573)-1</f>
        <v>0.44111873988168604</v>
      </c>
      <c r="BX561" s="6">
        <f t="array" ref="BX561">PRODUCT(1+AZ550:AZ561)-1</f>
        <v>0.36340291367700139</v>
      </c>
      <c r="BY561" s="6">
        <f t="array" ref="BY561">PRODUCT(1+AZ553:AZ561)-1</f>
        <v>0.11967914979504934</v>
      </c>
      <c r="BZ561" s="6">
        <f t="array" ref="BZ561">PRODUCT(1+AZ556:AZ561)-1</f>
        <v>0.1786690477423607</v>
      </c>
      <c r="CA561" s="6">
        <f t="array" ref="CA561">PRODUCT(1+AZ559:AZ561)-1</f>
        <v>0.1068666943369998</v>
      </c>
      <c r="CB561" s="6">
        <f t="array" ref="CB561">PRODUCT(1+AZ561)-1</f>
        <v>7.8100000000000058E-2</v>
      </c>
      <c r="CC561" s="6">
        <f t="array" ref="CC561">PRODUCT(1+AZ562)-1</f>
        <v>6.1800000000000077E-2</v>
      </c>
      <c r="CD561" s="6">
        <f t="array" ref="CD561">PRODUCT(1+AZ562:AZ564)-1</f>
        <v>0.12889229637599997</v>
      </c>
      <c r="CE561" s="6">
        <f t="array" ref="CE561">PRODUCT(1+AZ562:AZ567)-1</f>
        <v>0.18364723856154974</v>
      </c>
      <c r="CF561" s="6">
        <f t="array" ref="CF561">PRODUCT(1+AZ562:AZ570)-1</f>
        <v>0.16671580327324742</v>
      </c>
      <c r="CG561" s="6">
        <f t="array" ref="CG561">PRODUCT(1+AZ562:AZ573)-1</f>
        <v>0.1165711524886881</v>
      </c>
      <c r="CH561" s="6">
        <f t="array" ref="CH561">PRODUCT(1+BB550:BB561)-1</f>
        <v>-3.1764705882353139E-2</v>
      </c>
      <c r="CI561" s="6">
        <f t="array" ref="CI561">PRODUCT(1+BB553:BB561)-1</f>
        <v>-7.2376357056694873E-3</v>
      </c>
      <c r="CJ561" s="6">
        <f t="array" ref="CJ561">PRODUCT(1+BB556:BB561)-1</f>
        <v>0.13485934914506337</v>
      </c>
      <c r="CK561" s="6">
        <f t="array" ref="CK561">PRODUCT(1+BB559:BB561)-1</f>
        <v>0.26518063028439665</v>
      </c>
      <c r="CL561" s="6">
        <f t="array" ref="CL561">PRODUCT(1+BB561)-1</f>
        <v>0.20005832604257812</v>
      </c>
      <c r="CM561" s="6">
        <f t="array" ref="CM561">PRODUCT(1+BB562)-1</f>
        <v>-3.523693803159178E-2</v>
      </c>
      <c r="CN561" s="6">
        <f t="array" ref="CN561">PRODUCT(1+BB562:BB564)-1</f>
        <v>5.9538274605103192E-2</v>
      </c>
      <c r="CO561" s="6">
        <f t="array" ref="CO561">PRODUCT(1+BB562:BB567)-1</f>
        <v>-7.2904009720534679E-3</v>
      </c>
      <c r="CP561" s="6">
        <f t="array" ref="CP561">PRODUCT(1+BB562:BB570)-1</f>
        <v>6.3183475091129981E-2</v>
      </c>
      <c r="CQ561" s="6">
        <f t="array" ref="CQ561">PRODUCT(1+BB562:BB573)-1</f>
        <v>6.6828675577157437E-3</v>
      </c>
      <c r="CT561" s="6">
        <f t="shared" si="1168"/>
        <v>0.10402360339401504</v>
      </c>
      <c r="CU561" s="6">
        <f t="shared" si="1262"/>
        <v>0.12092302111031686</v>
      </c>
      <c r="CV561" s="6">
        <f t="shared" si="1262"/>
        <v>0.12270033684677659</v>
      </c>
      <c r="CW561" s="6">
        <f t="shared" si="1262"/>
        <v>0.11621943599827285</v>
      </c>
      <c r="CX561" s="6">
        <f t="shared" si="1262"/>
        <v>9.8449997069852468E-2</v>
      </c>
      <c r="CY561" s="6">
        <f t="shared" si="1262"/>
        <v>8.4233330396263059E-2</v>
      </c>
      <c r="CZ561" s="6">
        <f t="shared" si="1169"/>
        <v>4</v>
      </c>
      <c r="DA561" s="6">
        <f t="shared" si="1184"/>
        <v>2</v>
      </c>
      <c r="DB561" s="6">
        <f t="shared" si="1174"/>
        <v>9.8449997069852468E-2</v>
      </c>
      <c r="DC561" s="6">
        <f t="shared" si="1175"/>
        <v>0.12270033684677659</v>
      </c>
      <c r="DD561" s="6">
        <f t="shared" si="1158"/>
        <v>0.10402360339401504</v>
      </c>
      <c r="DE561" s="6">
        <f t="shared" si="1170"/>
        <v>5.1383352160537701</v>
      </c>
      <c r="DF561" s="6">
        <f t="shared" si="1171"/>
        <v>3.1944296335493902</v>
      </c>
      <c r="DG561" s="6">
        <f t="shared" si="1164"/>
        <v>1.9439055825043798</v>
      </c>
      <c r="DJ561">
        <f t="shared" si="1165"/>
        <v>2.9461431791458006</v>
      </c>
      <c r="DK561">
        <v>10.119999999999999</v>
      </c>
      <c r="DL561">
        <f t="shared" si="1178"/>
        <v>9.56</v>
      </c>
      <c r="DM561">
        <f t="shared" si="1179"/>
        <v>3</v>
      </c>
    </row>
    <row r="562" spans="1:117" ht="15.75" customHeight="1" x14ac:dyDescent="0.25">
      <c r="A562" s="31">
        <v>30224</v>
      </c>
      <c r="B562" s="27" t="str">
        <f t="shared" si="1148"/>
        <v>1982_9</v>
      </c>
      <c r="C562" s="6" t="str">
        <f>IF(ISNUMBER(AVERAGEIFS(data_select!F:F,data_select!$E:$E,'analysis backtest and others'!$B562)), AVERAGEIFS(data_select!F:F,data_select!$E:$E,'analysis backtest and others'!$B562), "")</f>
        <v/>
      </c>
      <c r="D562" s="6" t="str">
        <f>IF(ISNUMBER(AVERAGEIFS(data_select!G:G,data_select!$E:$E,'analysis backtest and others'!$B562)), AVERAGEIFS(data_select!G:G,data_select!$E:$E,'analysis backtest and others'!$B562), "")</f>
        <v/>
      </c>
      <c r="E562" s="6" t="str">
        <f>IF(ISNUMBER(AVERAGEIFS(data_select!H:H,data_select!$E:$E,'analysis backtest and others'!$B562)), AVERAGEIFS(data_select!H:H,data_select!$E:$E,'analysis backtest and others'!$B562), "")</f>
        <v/>
      </c>
      <c r="F562" s="6" t="str">
        <f>IF(ISNUMBER(AVERAGEIFS(data_select!I:I,data_select!$E:$E,'analysis backtest and others'!$B562)), AVERAGEIFS(data_select!I:I,data_select!$E:$E,'analysis backtest and others'!$B562), "")</f>
        <v/>
      </c>
      <c r="G562" s="6" t="str">
        <f>IF(ISNUMBER(AVERAGEIFS(data_select!J:J,data_select!$E:$E,'analysis backtest and others'!$B562)), AVERAGEIFS(data_select!J:J,data_select!$E:$E,'analysis backtest and others'!$B562), "")</f>
        <v/>
      </c>
      <c r="H562" s="6" t="str">
        <f>IF(ISNUMBER(AVERAGEIFS(data_select!K:K,data_select!$E:$E,'analysis backtest and others'!$B562)), AVERAGEIFS(data_select!K:K,data_select!$E:$E,'analysis backtest and others'!$B562), "")</f>
        <v/>
      </c>
      <c r="I562" s="6" t="str">
        <f>IF(ISNUMBER(AVERAGEIFS(data_select!L:L,data_select!$E:$E,'analysis backtest and others'!$B562)), AVERAGEIFS(data_select!L:L,data_select!$E:$E,'analysis backtest and others'!$B562), "")</f>
        <v/>
      </c>
      <c r="J562" s="6" t="str">
        <f>IF(ISNUMBER(AVERAGEIFS(data_select!M:M,data_select!$E:$E,'analysis backtest and others'!$B562)), AVERAGEIFS(data_select!M:M,data_select!$E:$E,'analysis backtest and others'!$B562), "")</f>
        <v/>
      </c>
      <c r="K562" s="6" t="str">
        <f>IF(ISNUMBER(AVERAGEIFS(data_select!N:N,data_select!$E:$E,'analysis backtest and others'!$B562)), AVERAGEIFS(data_select!N:N,data_select!$E:$E,'analysis backtest and others'!$B562), "")</f>
        <v/>
      </c>
      <c r="L562" s="6" t="str">
        <f>IF(ISNUMBER(AVERAGEIFS(data_select!O:O,data_select!$E:$E,'analysis backtest and others'!$B562)), AVERAGEIFS(data_select!O:O,data_select!$E:$E,'analysis backtest and others'!$B562), "")</f>
        <v/>
      </c>
      <c r="M562" s="6" t="str">
        <f>IF(ISNUMBER(AVERAGEIFS(data_select!P:P,data_select!$E:$E,'analysis backtest and others'!$B562)), AVERAGEIFS(data_select!P:P,data_select!$E:$E,'analysis backtest and others'!$B562), "")</f>
        <v/>
      </c>
      <c r="N562" s="6" t="str">
        <f>IF(ISNUMBER(AVERAGEIFS(data_select!Q:Q,data_select!$E:$E,'analysis backtest and others'!$B562)), AVERAGEIFS(data_select!Q:Q,data_select!$E:$E,'analysis backtest and others'!$B562), "")</f>
        <v/>
      </c>
      <c r="O562" s="6" t="str">
        <f>IF(ISNUMBER(AVERAGEIFS(data_select!R:R,data_select!$E:$E,'analysis backtest and others'!$B562)), AVERAGEIFS(data_select!R:R,data_select!$E:$E,'analysis backtest and others'!$B562), "")</f>
        <v/>
      </c>
      <c r="P562" s="6" t="str">
        <f>IF(ISNUMBER(AVERAGEIFS(data_select!S:S,data_select!$E:$E,'analysis backtest and others'!$B562)), AVERAGEIFS(data_select!S:S,data_select!$E:$E,'analysis backtest and others'!$B562), "")</f>
        <v/>
      </c>
      <c r="Q562" s="6" t="str">
        <f>IF(ISNUMBER(AVERAGEIFS(data_select!T:T,data_select!$E:$E,'analysis backtest and others'!$B562)), AVERAGEIFS(data_select!T:T,data_select!$E:$E,'analysis backtest and others'!$B562), "")</f>
        <v/>
      </c>
      <c r="R562" s="6" t="str">
        <f>IF(ISNUMBER(AVERAGEIFS(data_select!U:U,data_select!$E:$E,'analysis backtest and others'!$B562)), AVERAGEIFS(data_select!U:U,data_select!$E:$E,'analysis backtest and others'!$B562), "")</f>
        <v/>
      </c>
      <c r="S562" s="6" t="str">
        <f>IF(ISNUMBER(AVERAGEIFS(data_select!V:V,data_select!$E:$E,'analysis backtest and others'!$B562)), AVERAGEIFS(data_select!V:V,data_select!$E:$E,'analysis backtest and others'!$B562), "")</f>
        <v/>
      </c>
      <c r="T562" s="6" t="str">
        <f>IF(ISNUMBER(AVERAGEIFS(data_select!W:W,data_select!$E:$E,'analysis backtest and others'!$B562)), AVERAGEIFS(data_select!W:W,data_select!$E:$E,'analysis backtest and others'!$B562), "")</f>
        <v/>
      </c>
      <c r="U562" s="6" t="str">
        <f>IF(ISNUMBER(AVERAGEIFS(data_select!X:X,data_select!$E:$E,'analysis backtest and others'!$B562)), AVERAGEIFS(data_select!X:X,data_select!$E:$E,'analysis backtest and others'!$B562), "")</f>
        <v/>
      </c>
      <c r="V562" s="6" t="str">
        <f>IF(ISNUMBER(AVERAGEIFS(data_select!Y:Y,data_select!$E:$E,'analysis backtest and others'!$B562)), AVERAGEIFS(data_select!Y:Y,data_select!$E:$E,'analysis backtest and others'!$B562), "")</f>
        <v/>
      </c>
      <c r="W562" s="6" t="str">
        <f>IF(ISNUMBER(AVERAGEIFS(data_select!Z:Z,data_select!$E:$E,'analysis backtest and others'!$B562)), AVERAGEIFS(data_select!Z:Z,data_select!$E:$E,'analysis backtest and others'!$B562), "")</f>
        <v/>
      </c>
      <c r="X562" s="6" t="str">
        <f>IF(ISNUMBER(AVERAGEIFS(data_select!AA:AA,data_select!$E:$E,'analysis backtest and others'!$B562)), AVERAGEIFS(data_select!AA:AA,data_select!$E:$E,'analysis backtest and others'!$B562), "")</f>
        <v/>
      </c>
      <c r="Y562" s="6" t="str">
        <f>IF(ISNUMBER(AVERAGEIFS(data_select!AB:AB,data_select!$E:$E,'analysis backtest and others'!$B562)), AVERAGEIFS(data_select!AB:AB,data_select!$E:$E,'analysis backtest and others'!$B562), "")</f>
        <v/>
      </c>
      <c r="Z562" s="6" t="str">
        <f t="shared" si="1149"/>
        <v/>
      </c>
      <c r="AA562" s="6" t="str">
        <f t="shared" ref="AA562:AB562" si="1279">E562</f>
        <v/>
      </c>
      <c r="AB562" s="6" t="str">
        <f t="shared" si="1279"/>
        <v/>
      </c>
      <c r="AC562" s="6" t="str">
        <f t="shared" si="1151"/>
        <v/>
      </c>
      <c r="AD562" s="6" t="str">
        <f t="shared" si="1152"/>
        <v/>
      </c>
      <c r="AE562" s="6" t="str">
        <f t="shared" si="1153"/>
        <v/>
      </c>
      <c r="AF562" s="6" t="str">
        <f t="shared" si="1154"/>
        <v/>
      </c>
      <c r="AG562" s="6" t="str">
        <f t="shared" si="1155"/>
        <v/>
      </c>
      <c r="AH562" s="6" t="str">
        <f t="shared" si="1156"/>
        <v/>
      </c>
      <c r="AK562" s="6">
        <f t="shared" ref="AK562:AS562" si="1280">IF(ISNUMBER(AVERAGE(Z557:Z562)), AVERAGE(Z557:Z562),AK561)</f>
        <v>3.0586164234718347</v>
      </c>
      <c r="AL562" s="6">
        <f t="shared" si="1280"/>
        <v>2</v>
      </c>
      <c r="AM562" s="6">
        <f t="shared" si="1280"/>
        <v>5</v>
      </c>
      <c r="AN562" s="6">
        <f t="shared" si="1280"/>
        <v>2.9544771889563752</v>
      </c>
      <c r="AO562" s="6">
        <f t="shared" si="1280"/>
        <v>2.7947816234343681</v>
      </c>
      <c r="AP562" s="6">
        <f t="shared" si="1280"/>
        <v>2.4292049018934185</v>
      </c>
      <c r="AQ562" s="6">
        <f t="shared" si="1280"/>
        <v>2.0834480827874358</v>
      </c>
      <c r="AR562" s="6">
        <f t="shared" si="1280"/>
        <v>2.9848480761433649</v>
      </c>
      <c r="AS562" s="6">
        <f t="shared" si="1280"/>
        <v>3.1671028140491622</v>
      </c>
      <c r="AV562" s="6">
        <v>6.3499999999999997E-3</v>
      </c>
      <c r="AW562" s="6">
        <v>9.7750000000000007E-3</v>
      </c>
      <c r="AX562" s="6">
        <v>6.350000043773063E-3</v>
      </c>
      <c r="AY562" s="6">
        <v>1.2392198057532333E-2</v>
      </c>
      <c r="AZ562" s="6">
        <v>6.1800000000000077E-2</v>
      </c>
      <c r="BA562" s="6">
        <v>3.2140151058815958E-2</v>
      </c>
      <c r="BB562" s="6">
        <v>-3.523693803159178E-2</v>
      </c>
      <c r="BD562" s="6">
        <f t="shared" si="1193"/>
        <v>6.3499999999999997E-3</v>
      </c>
      <c r="BE562" s="6">
        <f t="shared" si="1194"/>
        <v>7.2000000000000007E-3</v>
      </c>
      <c r="BF562" s="6">
        <f t="shared" si="1195"/>
        <v>7.2583333333333337E-3</v>
      </c>
      <c r="BG562" s="6">
        <f t="shared" si="1196"/>
        <v>9.7750000000000007E-3</v>
      </c>
      <c r="BH562" s="6">
        <f t="shared" si="1197"/>
        <v>8.8499999999999985E-3</v>
      </c>
      <c r="BI562" s="6">
        <f t="shared" si="1198"/>
        <v>9.5333333333333329E-3</v>
      </c>
      <c r="BJ562" s="6">
        <f t="array" ref="BJ562">PRODUCT(1+AW563)-1</f>
        <v>8.9250000000000718E-3</v>
      </c>
      <c r="BK562" s="6">
        <f t="array" ref="BK562">PRODUCT(1+AX563:AX565)-1</f>
        <v>2.0218048119589715E-2</v>
      </c>
      <c r="BL562" s="6">
        <f t="array" ref="BL562">PRODUCT(1+AX563:AX568)-1</f>
        <v>4.1335991056330457E-2</v>
      </c>
      <c r="BM562" s="6">
        <f t="array" ref="BM562">PRODUCT(1+AX563:AX574)-1</f>
        <v>8.7903690166893922E-2</v>
      </c>
      <c r="BN562" s="6">
        <f t="array" ref="BN562">PRODUCT(1+AY551:AY562)-1</f>
        <v>9.822633330651942E-2</v>
      </c>
      <c r="BO562" s="6">
        <f t="array" ref="BO562">PRODUCT(1+AY554:AY562)-1</f>
        <v>2.7297235477320214E-2</v>
      </c>
      <c r="BP562" s="6">
        <f t="array" ref="BP562">PRODUCT(1+AY557:AY562)-1</f>
        <v>0.10820789593167768</v>
      </c>
      <c r="BQ562" s="6">
        <f t="array" ref="BQ562">PRODUCT(1+AY560:AY562)-1</f>
        <v>0.11501769967027897</v>
      </c>
      <c r="BR562" s="6">
        <f t="array" ref="BR562">PRODUCT(1+AY562)-1</f>
        <v>1.2392198057532333E-2</v>
      </c>
      <c r="BS562" s="6">
        <f t="array" ref="BS562">PRODUCT(1+AY563)-1</f>
        <v>0.11511978432893266</v>
      </c>
      <c r="BT562" s="6">
        <f t="array" ref="BT562">PRODUCT(1+AY563:AY565)-1</f>
        <v>0.18255248199054463</v>
      </c>
      <c r="BU562" s="6">
        <f t="array" ref="BU562">PRODUCT(1+AY563:AY568)-1</f>
        <v>0.30113135620165288</v>
      </c>
      <c r="BV562" s="6">
        <f t="array" ref="BV562">PRODUCT(1+AY563:AY571)-1</f>
        <v>0.44526221684235212</v>
      </c>
      <c r="BW562" s="6">
        <f t="array" ref="BW562">PRODUCT(1+AY563:AY574)-1</f>
        <v>0.44306726928828355</v>
      </c>
      <c r="BX562" s="6">
        <f t="array" ref="BX562">PRODUCT(1+AZ551:AZ562)-1</f>
        <v>0.46896115042337883</v>
      </c>
      <c r="BY562" s="6">
        <f t="array" ref="BY562">PRODUCT(1+AZ554:AZ562)-1</f>
        <v>0.28015001750014346</v>
      </c>
      <c r="BZ562" s="6">
        <f t="array" ref="BZ562">PRODUCT(1+AZ557:AZ562)-1</f>
        <v>0.22325363590346892</v>
      </c>
      <c r="CA562" s="6">
        <f t="array" ref="CA562">PRODUCT(1+AZ560:AZ562)-1</f>
        <v>0.20207738165800038</v>
      </c>
      <c r="CB562" s="6">
        <f t="array" ref="CB562">PRODUCT(1+AZ562)-1</f>
        <v>6.1800000000000077E-2</v>
      </c>
      <c r="CC562" s="6">
        <f t="array" ref="CC562">PRODUCT(1+AZ563)-1</f>
        <v>6.3399999999999901E-2</v>
      </c>
      <c r="CD562" s="6">
        <f t="array" ref="CD562">PRODUCT(1+AZ563:AZ565)-1</f>
        <v>9.6358764383999818E-2</v>
      </c>
      <c r="CE562" s="6">
        <f t="array" ref="CE562">PRODUCT(1+AZ563:AZ568)-1</f>
        <v>0.10427665710969225</v>
      </c>
      <c r="CF562" s="6">
        <f t="array" ref="CF562">PRODUCT(1+AZ563:AZ571)-1</f>
        <v>0.10309473997552532</v>
      </c>
      <c r="CG562" s="6">
        <f t="array" ref="CG562">PRODUCT(1+AZ563:AZ574)-1</f>
        <v>0.10468826115027907</v>
      </c>
      <c r="CH562" s="6">
        <f t="array" ref="CH562">PRODUCT(1+BB551:BB562)-1</f>
        <v>-7.4052478134110755E-2</v>
      </c>
      <c r="CI562" s="6">
        <f t="array" ref="CI562">PRODUCT(1+BB554:BB562)-1</f>
        <v>-1.2578616352201255E-3</v>
      </c>
      <c r="CJ562" s="6">
        <f t="array" ref="CJ562">PRODUCT(1+BB557:BB562)-1</f>
        <v>0.24062499999999964</v>
      </c>
      <c r="CK562" s="6">
        <f t="array" ref="CK562">PRODUCT(1+BB560:BB562)-1</f>
        <v>0.25039370078740131</v>
      </c>
      <c r="CL562" s="6">
        <f t="array" ref="CL562">PRODUCT(1+BB562)-1</f>
        <v>-3.523693803159178E-2</v>
      </c>
      <c r="CM562" s="6">
        <f t="array" ref="CM562">PRODUCT(1+BB563)-1</f>
        <v>6.6120906801007573E-2</v>
      </c>
      <c r="CN562" s="6">
        <f t="array" ref="CN562">PRODUCT(1+BB563:BB565)-1</f>
        <v>0.15088161209067996</v>
      </c>
      <c r="CO562" s="6">
        <f t="array" ref="CO562">PRODUCT(1+BB563:BB568)-1</f>
        <v>4.4710327455919296E-2</v>
      </c>
      <c r="CP562" s="6">
        <f t="array" ref="CP562">PRODUCT(1+BB563:BB571)-1</f>
        <v>4.7858942065490906E-2</v>
      </c>
      <c r="CQ562" s="6">
        <f t="array" ref="CQ562">PRODUCT(1+BB563:BB574)-1</f>
        <v>2.0151133501259189E-2</v>
      </c>
      <c r="CT562" s="6">
        <f t="shared" si="1168"/>
        <v>3.2155318834519435E-2</v>
      </c>
      <c r="CU562" s="6">
        <f t="shared" si="1262"/>
        <v>1.49515214473229E-2</v>
      </c>
      <c r="CV562" s="6">
        <f t="shared" si="1262"/>
        <v>1.5040454739990083E-2</v>
      </c>
      <c r="CW562" s="6">
        <f t="shared" si="1262"/>
        <v>2.2451625031360244E-2</v>
      </c>
      <c r="CX562" s="6">
        <f t="shared" si="1262"/>
        <v>8.0522480487252995E-4</v>
      </c>
      <c r="CY562" s="6">
        <f t="shared" si="1262"/>
        <v>-1.0284775186372875E-2</v>
      </c>
      <c r="CZ562" s="6">
        <f t="shared" si="1169"/>
        <v>3</v>
      </c>
      <c r="DA562" s="6">
        <f t="shared" si="1184"/>
        <v>2</v>
      </c>
      <c r="DB562" s="6">
        <f t="shared" si="1174"/>
        <v>2.2451625031360244E-2</v>
      </c>
      <c r="DC562" s="6">
        <f t="shared" si="1175"/>
        <v>1.5040454739990083E-2</v>
      </c>
      <c r="DD562" s="6">
        <f t="shared" si="1158"/>
        <v>3.2155318834519435E-2</v>
      </c>
      <c r="DE562" s="6">
        <f t="shared" si="1170"/>
        <v>5.1605385133866362</v>
      </c>
      <c r="DF562" s="6">
        <f t="shared" si="1171"/>
        <v>3.2260787920309864</v>
      </c>
      <c r="DG562" s="6">
        <f t="shared" si="1164"/>
        <v>1.9344597213556498</v>
      </c>
      <c r="DJ562">
        <f t="shared" si="1165"/>
        <v>2.9461431791458006</v>
      </c>
      <c r="DK562">
        <v>10.31</v>
      </c>
      <c r="DL562">
        <f t="shared" si="1178"/>
        <v>9.4499999999999993</v>
      </c>
      <c r="DM562" t="str">
        <f t="shared" si="1179"/>
        <v/>
      </c>
    </row>
    <row r="563" spans="1:117" ht="15.75" customHeight="1" x14ac:dyDescent="0.25">
      <c r="A563" s="31">
        <v>30255</v>
      </c>
      <c r="B563" s="27" t="str">
        <f t="shared" si="1148"/>
        <v>1982_10</v>
      </c>
      <c r="C563" s="6">
        <f>IF(ISNUMBER(AVERAGEIFS(data_select!F:F,data_select!$E:$E,'analysis backtest and others'!$B563)), AVERAGEIFS(data_select!F:F,data_select!$E:$E,'analysis backtest and others'!$B563), "")</f>
        <v>2.9999999999999996</v>
      </c>
      <c r="D563" s="6">
        <f>IF(ISNUMBER(AVERAGEIFS(data_select!G:G,data_select!$E:$E,'analysis backtest and others'!$B563)), AVERAGEIFS(data_select!G:G,data_select!$E:$E,'analysis backtest and others'!$B563), "")</f>
        <v>2</v>
      </c>
      <c r="E563" s="6">
        <f>IF(ISNUMBER(AVERAGEIFS(data_select!H:H,data_select!$E:$E,'analysis backtest and others'!$B563)), AVERAGEIFS(data_select!H:H,data_select!$E:$E,'analysis backtest and others'!$B563), "")</f>
        <v>2</v>
      </c>
      <c r="F563" s="6">
        <f>IF(ISNUMBER(AVERAGEIFS(data_select!I:I,data_select!$E:$E,'analysis backtest and others'!$B563)), AVERAGEIFS(data_select!I:I,data_select!$E:$E,'analysis backtest and others'!$B563), "")</f>
        <v>5</v>
      </c>
      <c r="G563" s="6">
        <f>IF(ISNUMBER(AVERAGEIFS(data_select!J:J,data_select!$E:$E,'analysis backtest and others'!$B563)), AVERAGEIFS(data_select!J:J,data_select!$E:$E,'analysis backtest and others'!$B563), "")</f>
        <v>19.999999999999996</v>
      </c>
      <c r="H563" s="6">
        <f>IF(ISNUMBER(AVERAGEIFS(data_select!K:K,data_select!$E:$E,'analysis backtest and others'!$B563)), AVERAGEIFS(data_select!K:K,data_select!$E:$E,'analysis backtest and others'!$B563), "")</f>
        <v>2.9999999999999996</v>
      </c>
      <c r="I563" s="6">
        <f>IF(ISNUMBER(AVERAGEIFS(data_select!L:L,data_select!$E:$E,'analysis backtest and others'!$B563)), AVERAGEIFS(data_select!L:L,data_select!$E:$E,'analysis backtest and others'!$B563), "")</f>
        <v>3</v>
      </c>
      <c r="J563" s="6">
        <f>IF(ISNUMBER(AVERAGEIFS(data_select!M:M,data_select!$E:$E,'analysis backtest and others'!$B563)), AVERAGEIFS(data_select!M:M,data_select!$E:$E,'analysis backtest and others'!$B563), "")</f>
        <v>25</v>
      </c>
      <c r="K563" s="6">
        <f>IF(ISNUMBER(AVERAGEIFS(data_select!N:N,data_select!$E:$E,'analysis backtest and others'!$B563)), AVERAGEIFS(data_select!N:N,data_select!$E:$E,'analysis backtest and others'!$B563), "")</f>
        <v>2</v>
      </c>
      <c r="L563" s="6">
        <f>IF(ISNUMBER(AVERAGEIFS(data_select!O:O,data_select!$E:$E,'analysis backtest and others'!$B563)), AVERAGEIFS(data_select!O:O,data_select!$E:$E,'analysis backtest and others'!$B563), "")</f>
        <v>2</v>
      </c>
      <c r="M563" s="6">
        <f>IF(ISNUMBER(AVERAGEIFS(data_select!P:P,data_select!$E:$E,'analysis backtest and others'!$B563)), AVERAGEIFS(data_select!P:P,data_select!$E:$E,'analysis backtest and others'!$B563), "")</f>
        <v>19.999999999999996</v>
      </c>
      <c r="N563" s="6">
        <f>IF(ISNUMBER(AVERAGEIFS(data_select!Q:Q,data_select!$E:$E,'analysis backtest and others'!$B563)), AVERAGEIFS(data_select!Q:Q,data_select!$E:$E,'analysis backtest and others'!$B563), "")</f>
        <v>2</v>
      </c>
      <c r="O563" s="6">
        <f>IF(ISNUMBER(AVERAGEIFS(data_select!R:R,data_select!$E:$E,'analysis backtest and others'!$B563)), AVERAGEIFS(data_select!R:R,data_select!$E:$E,'analysis backtest and others'!$B563), "")</f>
        <v>2.5203421894564313</v>
      </c>
      <c r="P563" s="6">
        <f>IF(ISNUMBER(AVERAGEIFS(data_select!S:S,data_select!$E:$E,'analysis backtest and others'!$B563)), AVERAGEIFS(data_select!S:S,data_select!$E:$E,'analysis backtest and others'!$B563), "")</f>
        <v>15</v>
      </c>
      <c r="Q563" s="6">
        <f>IF(ISNUMBER(AVERAGEIFS(data_select!T:T,data_select!$E:$E,'analysis backtest and others'!$B563)), AVERAGEIFS(data_select!T:T,data_select!$E:$E,'analysis backtest and others'!$B563), "")</f>
        <v>2</v>
      </c>
      <c r="R563" s="6">
        <f>IF(ISNUMBER(AVERAGEIFS(data_select!U:U,data_select!$E:$E,'analysis backtest and others'!$B563)), AVERAGEIFS(data_select!U:U,data_select!$E:$E,'analysis backtest and others'!$B563), "")</f>
        <v>2</v>
      </c>
      <c r="S563" s="6">
        <f>IF(ISNUMBER(AVERAGEIFS(data_select!V:V,data_select!$E:$E,'analysis backtest and others'!$B563)), AVERAGEIFS(data_select!V:V,data_select!$E:$E,'analysis backtest and others'!$B563), "")</f>
        <v>10</v>
      </c>
      <c r="T563" s="6">
        <f>IF(ISNUMBER(AVERAGEIFS(data_select!W:W,data_select!$E:$E,'analysis backtest and others'!$B563)), AVERAGEIFS(data_select!W:W,data_select!$E:$E,'analysis backtest and others'!$B563), "")</f>
        <v>3.0000000000000004</v>
      </c>
      <c r="U563" s="6">
        <f>IF(ISNUMBER(AVERAGEIFS(data_select!X:X,data_select!$E:$E,'analysis backtest and others'!$B563)), AVERAGEIFS(data_select!X:X,data_select!$E:$E,'analysis backtest and others'!$B563), "")</f>
        <v>2.9158035573341192</v>
      </c>
      <c r="V563" s="6">
        <f>IF(ISNUMBER(AVERAGEIFS(data_select!Y:Y,data_select!$E:$E,'analysis backtest and others'!$B563)), AVERAGEIFS(data_select!Y:Y,data_select!$E:$E,'analysis backtest and others'!$B563), "")</f>
        <v>10</v>
      </c>
      <c r="W563" s="6">
        <f>IF(ISNUMBER(AVERAGEIFS(data_select!Z:Z,data_select!$E:$E,'analysis backtest and others'!$B563)), AVERAGEIFS(data_select!Z:Z,data_select!$E:$E,'analysis backtest and others'!$B563), "")</f>
        <v>3</v>
      </c>
      <c r="X563" s="6">
        <f>IF(ISNUMBER(AVERAGEIFS(data_select!AA:AA,data_select!$E:$E,'analysis backtest and others'!$B563)), AVERAGEIFS(data_select!AA:AA,data_select!$E:$E,'analysis backtest and others'!$B563), "")</f>
        <v>3.0000000000000004</v>
      </c>
      <c r="Y563" s="6" t="str">
        <f>IF(ISNUMBER(AVERAGEIFS(data_select!AB:AB,data_select!$E:$E,'analysis backtest and others'!$B563)), AVERAGEIFS(data_select!AB:AB,data_select!$E:$E,'analysis backtest and others'!$B563), "")</f>
        <v/>
      </c>
      <c r="Z563" s="6">
        <f t="shared" si="1149"/>
        <v>2.5</v>
      </c>
      <c r="AA563" s="6">
        <f t="shared" ref="AA563:AB563" si="1281">E563</f>
        <v>2</v>
      </c>
      <c r="AB563" s="6">
        <f t="shared" si="1281"/>
        <v>5</v>
      </c>
      <c r="AC563" s="6">
        <f t="shared" si="1151"/>
        <v>3</v>
      </c>
      <c r="AD563" s="6">
        <f t="shared" si="1152"/>
        <v>2</v>
      </c>
      <c r="AE563" s="6">
        <f t="shared" si="1153"/>
        <v>2.2601710947282156</v>
      </c>
      <c r="AF563" s="6">
        <f t="shared" si="1154"/>
        <v>2</v>
      </c>
      <c r="AG563" s="6">
        <f t="shared" si="1155"/>
        <v>2.9579017786670598</v>
      </c>
      <c r="AH563" s="6">
        <f t="shared" si="1156"/>
        <v>3</v>
      </c>
      <c r="AK563" s="6">
        <f t="shared" ref="AK563:AS563" si="1282">IF(ISNUMBER(AVERAGE(Z558:Z563)), AVERAGE(Z558:Z563),AK562)</f>
        <v>2.9189623176038761</v>
      </c>
      <c r="AL563" s="6">
        <f t="shared" si="1282"/>
        <v>2</v>
      </c>
      <c r="AM563" s="6">
        <f t="shared" si="1282"/>
        <v>5</v>
      </c>
      <c r="AN563" s="6">
        <f t="shared" si="1282"/>
        <v>2.9658578917172815</v>
      </c>
      <c r="AO563" s="6">
        <f t="shared" si="1282"/>
        <v>2.5960862175757762</v>
      </c>
      <c r="AP563" s="6">
        <f t="shared" si="1282"/>
        <v>2.3869464501021178</v>
      </c>
      <c r="AQ563" s="6">
        <f t="shared" si="1282"/>
        <v>2.0625860620905767</v>
      </c>
      <c r="AR563" s="6">
        <f t="shared" si="1282"/>
        <v>2.9781115017742885</v>
      </c>
      <c r="AS563" s="6">
        <f t="shared" si="1282"/>
        <v>3.1253271105368716</v>
      </c>
      <c r="AV563" s="6">
        <v>6.5833333333333334E-3</v>
      </c>
      <c r="AW563" s="6">
        <v>8.9250000000000006E-3</v>
      </c>
      <c r="AX563" s="6">
        <v>6.5833332199325412E-3</v>
      </c>
      <c r="AY563" s="6">
        <v>0.11511978432893266</v>
      </c>
      <c r="AZ563" s="6">
        <v>6.3399999999999901E-2</v>
      </c>
      <c r="BA563" s="6">
        <v>6.2433952495186552E-2</v>
      </c>
      <c r="BB563" s="6">
        <v>6.6120906801007573E-2</v>
      </c>
      <c r="BD563" s="6">
        <f t="shared" si="1193"/>
        <v>6.5833333333333334E-3</v>
      </c>
      <c r="BE563" s="6">
        <f t="shared" si="1194"/>
        <v>6.7333333333333334E-3</v>
      </c>
      <c r="BF563" s="6">
        <f t="shared" si="1195"/>
        <v>7.0916666666666663E-3</v>
      </c>
      <c r="BG563" s="6">
        <f t="shared" si="1196"/>
        <v>8.9250000000000006E-3</v>
      </c>
      <c r="BH563" s="6">
        <f t="shared" si="1197"/>
        <v>8.5583333333333327E-3</v>
      </c>
      <c r="BI563" s="6">
        <f t="shared" si="1198"/>
        <v>9.7833333333333331E-3</v>
      </c>
      <c r="BJ563" s="6">
        <f t="array" ref="BJ563">PRODUCT(1+AW564)-1</f>
        <v>8.9916666666667311E-3</v>
      </c>
      <c r="BK563" s="6">
        <f t="array" ref="BK563">PRODUCT(1+AX564:AX566)-1</f>
        <v>2.0386972500235911E-2</v>
      </c>
      <c r="BL563" s="6">
        <f t="array" ref="BL563">PRODUCT(1+AX564:AX569)-1</f>
        <v>4.1491170051924486E-2</v>
      </c>
      <c r="BM563" s="6">
        <f t="array" ref="BM563">PRODUCT(1+AX564:AX575)-1</f>
        <v>8.84530910634862E-2</v>
      </c>
      <c r="BN563" s="6">
        <f t="array" ref="BN563">PRODUCT(1+AY552:AY563)-1</f>
        <v>0.16201655862041164</v>
      </c>
      <c r="BO563" s="6">
        <f t="array" ref="BO563">PRODUCT(1+AY555:AY563)-1</f>
        <v>0.16061901224017539</v>
      </c>
      <c r="BP563" s="6">
        <f t="array" ref="BP563">PRODUCT(1+AY558:AY563)-1</f>
        <v>0.1824734891966322</v>
      </c>
      <c r="BQ563" s="6">
        <f t="array" ref="BQ563">PRODUCT(1+AY561:AY563)-1</f>
        <v>0.2658855980586099</v>
      </c>
      <c r="BR563" s="6">
        <f t="array" ref="BR563">PRODUCT(1+AY563)-1</f>
        <v>0.11511978432893266</v>
      </c>
      <c r="BS563" s="6">
        <f t="array" ref="BS563">PRODUCT(1+AY564)-1</f>
        <v>4.0405594460327876E-2</v>
      </c>
      <c r="BT563" s="6">
        <f t="array" ref="BT563">PRODUCT(1+AY564:AY566)-1</f>
        <v>9.9955087940852616E-2</v>
      </c>
      <c r="BU563" s="6">
        <f t="array" ref="BU563">PRODUCT(1+AY564:AY569)-1</f>
        <v>0.25863840941363492</v>
      </c>
      <c r="BV563" s="6">
        <f t="array" ref="BV563">PRODUCT(1+AY564:AY572)-1</f>
        <v>0.25777314290573794</v>
      </c>
      <c r="BW563" s="6">
        <f t="array" ref="BW563">PRODUCT(1+AY564:AY575)-1</f>
        <v>0.27906402146943732</v>
      </c>
      <c r="BX563" s="6">
        <f t="array" ref="BX563">PRODUCT(1+AZ552:AZ563)-1</f>
        <v>0.44250926896317466</v>
      </c>
      <c r="BY563" s="6">
        <f t="array" ref="BY563">PRODUCT(1+AZ555:AZ563)-1</f>
        <v>0.35507816903210543</v>
      </c>
      <c r="BZ563" s="6">
        <f t="array" ref="BZ563">PRODUCT(1+AZ558:AZ563)-1</f>
        <v>0.25403250401980948</v>
      </c>
      <c r="CA563" s="6">
        <f t="array" ref="CA563">PRODUCT(1+AZ561:AZ563)-1</f>
        <v>0.21730224517200014</v>
      </c>
      <c r="CB563" s="6">
        <f t="array" ref="CB563">PRODUCT(1+AZ563)-1</f>
        <v>6.3399999999999901E-2</v>
      </c>
      <c r="CC563" s="6">
        <f t="array" ref="CC563">PRODUCT(1+AZ564)-1</f>
        <v>-1.9999999999997797E-4</v>
      </c>
      <c r="CD563" s="6">
        <f t="array" ref="CD563">PRODUCT(1+AZ564:AZ566)-1</f>
        <v>-8.6394718400018E-4</v>
      </c>
      <c r="CE563" s="6">
        <f t="array" ref="CE563">PRODUCT(1+AZ564:AZ569)-1</f>
        <v>7.4784972831043239E-2</v>
      </c>
      <c r="CF563" s="6">
        <f t="array" ref="CF563">PRODUCT(1+AZ564:AZ572)-1</f>
        <v>-1.3086011272602116E-2</v>
      </c>
      <c r="CG563" s="6">
        <f t="array" ref="CG563">PRODUCT(1+AZ564:AZ575)-1</f>
        <v>2.5114139649328182E-2</v>
      </c>
      <c r="CH563" s="6">
        <f t="array" ref="CH563">PRODUCT(1+BB552:BB563)-1</f>
        <v>-8.7822014051524011E-3</v>
      </c>
      <c r="CI563" s="6">
        <f t="array" ref="CI563">PRODUCT(1+BB555:BB563)-1</f>
        <v>9.366925064599485E-2</v>
      </c>
      <c r="CJ563" s="6">
        <f t="array" ref="CJ563">PRODUCT(1+BB558:BB563)-1</f>
        <v>0.17162629757785486</v>
      </c>
      <c r="CK563" s="6">
        <f t="array" ref="CK563">PRODUCT(1+BB561:BB563)-1</f>
        <v>0.23432487605715946</v>
      </c>
      <c r="CL563" s="6">
        <f t="array" ref="CL563">PRODUCT(1+BB563)-1</f>
        <v>6.6120906801007573E-2</v>
      </c>
      <c r="CM563" s="6">
        <f t="array" ref="CM563">PRODUCT(1+BB564)-1</f>
        <v>3.0124040165386834E-2</v>
      </c>
      <c r="CN563" s="6">
        <f t="array" ref="CN563">PRODUCT(1+BB564:BB566)-1</f>
        <v>0.18015357353809791</v>
      </c>
      <c r="CO563" s="6">
        <f t="array" ref="CO563">PRODUCT(1+BB564:BB569)-1</f>
        <v>1.4176018901358445E-2</v>
      </c>
      <c r="CP563" s="6">
        <f t="array" ref="CP563">PRODUCT(1+BB564:BB572)-1</f>
        <v>-2.9533372711164629E-3</v>
      </c>
      <c r="CQ563" s="6">
        <f t="array" ref="CQ563">PRODUCT(1+BB564:BB575)-1</f>
        <v>-9.7460129946840057E-2</v>
      </c>
      <c r="CT563" s="6">
        <f t="shared" si="1168"/>
        <v>9.4431870597359566E-2</v>
      </c>
      <c r="CU563" s="6">
        <f t="shared" ref="CU563:CY572" si="1283">CV$1087*$AX563+CV$1088*$AY563+CV$1089*$AZ563+CV$1090*$BB563</f>
        <v>0.10749786201964313</v>
      </c>
      <c r="CV563" s="6">
        <f t="shared" si="1283"/>
        <v>0.10246192892680024</v>
      </c>
      <c r="CW563" s="6">
        <f t="shared" si="1283"/>
        <v>9.4703961277460322E-2</v>
      </c>
      <c r="CX563" s="6">
        <f t="shared" si="1283"/>
        <v>4.176169600837603E-2</v>
      </c>
      <c r="CY563" s="6">
        <f t="shared" si="1283"/>
        <v>3.0398362652362558E-2</v>
      </c>
      <c r="CZ563" s="6">
        <f t="shared" si="1169"/>
        <v>3</v>
      </c>
      <c r="DA563" s="6">
        <f t="shared" si="1184"/>
        <v>2</v>
      </c>
      <c r="DB563" s="6">
        <f t="shared" si="1174"/>
        <v>9.4703961277460322E-2</v>
      </c>
      <c r="DC563" s="6">
        <f t="shared" si="1175"/>
        <v>0.10246192892680024</v>
      </c>
      <c r="DD563" s="6">
        <f t="shared" si="1158"/>
        <v>9.4431870597359566E-2</v>
      </c>
      <c r="DE563" s="6">
        <f t="shared" si="1170"/>
        <v>5.2510224851048468</v>
      </c>
      <c r="DF563" s="6">
        <f t="shared" si="1171"/>
        <v>3.3163141810184769</v>
      </c>
      <c r="DG563" s="6">
        <f t="shared" si="1164"/>
        <v>1.93470830408637</v>
      </c>
      <c r="DJ563">
        <f t="shared" si="1165"/>
        <v>2.9461431791458006</v>
      </c>
      <c r="DK563">
        <v>9.7100000000000009</v>
      </c>
      <c r="DL563">
        <f t="shared" si="1178"/>
        <v>9.48</v>
      </c>
      <c r="DM563">
        <f t="shared" si="1179"/>
        <v>2.9579017786670598</v>
      </c>
    </row>
    <row r="564" spans="1:117" ht="15.75" customHeight="1" x14ac:dyDescent="0.25">
      <c r="A564" s="31">
        <v>30285</v>
      </c>
      <c r="B564" s="27" t="str">
        <f t="shared" si="1148"/>
        <v>1982_11</v>
      </c>
      <c r="C564" s="6">
        <f>IF(ISNUMBER(AVERAGEIFS(data_select!F:F,data_select!$E:$E,'analysis backtest and others'!$B564)), AVERAGEIFS(data_select!F:F,data_select!$E:$E,'analysis backtest and others'!$B564), "")</f>
        <v>2</v>
      </c>
      <c r="D564" s="6">
        <f>IF(ISNUMBER(AVERAGEIFS(data_select!G:G,data_select!$E:$E,'analysis backtest and others'!$B564)), AVERAGEIFS(data_select!G:G,data_select!$E:$E,'analysis backtest and others'!$B564), "")</f>
        <v>2</v>
      </c>
      <c r="E564" s="6">
        <f>IF(ISNUMBER(AVERAGEIFS(data_select!H:H,data_select!$E:$E,'analysis backtest and others'!$B564)), AVERAGEIFS(data_select!H:H,data_select!$E:$E,'analysis backtest and others'!$B564), "")</f>
        <v>2</v>
      </c>
      <c r="F564" s="6">
        <f>IF(ISNUMBER(AVERAGEIFS(data_select!I:I,data_select!$E:$E,'analysis backtest and others'!$B564)), AVERAGEIFS(data_select!I:I,data_select!$E:$E,'analysis backtest and others'!$B564), "")</f>
        <v>5</v>
      </c>
      <c r="G564" s="6">
        <f>IF(ISNUMBER(AVERAGEIFS(data_select!J:J,data_select!$E:$E,'analysis backtest and others'!$B564)), AVERAGEIFS(data_select!J:J,data_select!$E:$E,'analysis backtest and others'!$B564), "")</f>
        <v>20.000000000000004</v>
      </c>
      <c r="H564" s="6">
        <f>IF(ISNUMBER(AVERAGEIFS(data_select!K:K,data_select!$E:$E,'analysis backtest and others'!$B564)), AVERAGEIFS(data_select!K:K,data_select!$E:$E,'analysis backtest and others'!$B564), "")</f>
        <v>3.0000000000000004</v>
      </c>
      <c r="I564" s="6">
        <f>IF(ISNUMBER(AVERAGEIFS(data_select!L:L,data_select!$E:$E,'analysis backtest and others'!$B564)), AVERAGEIFS(data_select!L:L,data_select!$E:$E,'analysis backtest and others'!$B564), "")</f>
        <v>2.9999999999999996</v>
      </c>
      <c r="J564" s="6">
        <f>IF(ISNUMBER(AVERAGEIFS(data_select!M:M,data_select!$E:$E,'analysis backtest and others'!$B564)), AVERAGEIFS(data_select!M:M,data_select!$E:$E,'analysis backtest and others'!$B564), "")</f>
        <v>20</v>
      </c>
      <c r="K564" s="6">
        <f>IF(ISNUMBER(AVERAGEIFS(data_select!N:N,data_select!$E:$E,'analysis backtest and others'!$B564)), AVERAGEIFS(data_select!N:N,data_select!$E:$E,'analysis backtest and others'!$B564), "")</f>
        <v>2</v>
      </c>
      <c r="L564" s="6">
        <f>IF(ISNUMBER(AVERAGEIFS(data_select!O:O,data_select!$E:$E,'analysis backtest and others'!$B564)), AVERAGEIFS(data_select!O:O,data_select!$E:$E,'analysis backtest and others'!$B564), "")</f>
        <v>2</v>
      </c>
      <c r="M564" s="6">
        <f>IF(ISNUMBER(AVERAGEIFS(data_select!P:P,data_select!$E:$E,'analysis backtest and others'!$B564)), AVERAGEIFS(data_select!P:P,data_select!$E:$E,'analysis backtest and others'!$B564), "")</f>
        <v>20</v>
      </c>
      <c r="N564" s="6">
        <f>IF(ISNUMBER(AVERAGEIFS(data_select!Q:Q,data_select!$E:$E,'analysis backtest and others'!$B564)), AVERAGEIFS(data_select!Q:Q,data_select!$E:$E,'analysis backtest and others'!$B564), "")</f>
        <v>2</v>
      </c>
      <c r="O564" s="6">
        <f>IF(ISNUMBER(AVERAGEIFS(data_select!R:R,data_select!$E:$E,'analysis backtest and others'!$B564)), AVERAGEIFS(data_select!R:R,data_select!$E:$E,'analysis backtest and others'!$B564), "")</f>
        <v>2</v>
      </c>
      <c r="P564" s="6">
        <f>IF(ISNUMBER(AVERAGEIFS(data_select!S:S,data_select!$E:$E,'analysis backtest and others'!$B564)), AVERAGEIFS(data_select!S:S,data_select!$E:$E,'analysis backtest and others'!$B564), "")</f>
        <v>19.999999999999996</v>
      </c>
      <c r="Q564" s="6">
        <f>IF(ISNUMBER(AVERAGEIFS(data_select!T:T,data_select!$E:$E,'analysis backtest and others'!$B564)), AVERAGEIFS(data_select!T:T,data_select!$E:$E,'analysis backtest and others'!$B564), "")</f>
        <v>2</v>
      </c>
      <c r="R564" s="6">
        <f>IF(ISNUMBER(AVERAGEIFS(data_select!U:U,data_select!$E:$E,'analysis backtest and others'!$B564)), AVERAGEIFS(data_select!U:U,data_select!$E:$E,'analysis backtest and others'!$B564), "")</f>
        <v>2</v>
      </c>
      <c r="S564" s="6">
        <f>IF(ISNUMBER(AVERAGEIFS(data_select!V:V,data_select!$E:$E,'analysis backtest and others'!$B564)), AVERAGEIFS(data_select!V:V,data_select!$E:$E,'analysis backtest and others'!$B564), "")</f>
        <v>10</v>
      </c>
      <c r="T564" s="6">
        <f>IF(ISNUMBER(AVERAGEIFS(data_select!W:W,data_select!$E:$E,'analysis backtest and others'!$B564)), AVERAGEIFS(data_select!W:W,data_select!$E:$E,'analysis backtest and others'!$B564), "")</f>
        <v>2.7224642218236874</v>
      </c>
      <c r="U564" s="6">
        <f>IF(ISNUMBER(AVERAGEIFS(data_select!X:X,data_select!$E:$E,'analysis backtest and others'!$B564)), AVERAGEIFS(data_select!X:X,data_select!$E:$E,'analysis backtest and others'!$B564), "")</f>
        <v>2</v>
      </c>
      <c r="V564" s="6">
        <f>IF(ISNUMBER(AVERAGEIFS(data_select!Y:Y,data_select!$E:$E,'analysis backtest and others'!$B564)), AVERAGEIFS(data_select!Y:Y,data_select!$E:$E,'analysis backtest and others'!$B564), "")</f>
        <v>10.000000000000004</v>
      </c>
      <c r="W564" s="6">
        <f>IF(ISNUMBER(AVERAGEIFS(data_select!Z:Z,data_select!$E:$E,'analysis backtest and others'!$B564)), AVERAGEIFS(data_select!Z:Z,data_select!$E:$E,'analysis backtest and others'!$B564), "")</f>
        <v>2.3064691669254622</v>
      </c>
      <c r="X564" s="6">
        <f>IF(ISNUMBER(AVERAGEIFS(data_select!AA:AA,data_select!$E:$E,'analysis backtest and others'!$B564)), AVERAGEIFS(data_select!AA:AA,data_select!$E:$E,'analysis backtest and others'!$B564), "")</f>
        <v>2.2810560851592858</v>
      </c>
      <c r="Y564" s="6" t="str">
        <f>IF(ISNUMBER(AVERAGEIFS(data_select!AB:AB,data_select!$E:$E,'analysis backtest and others'!$B564)), AVERAGEIFS(data_select!AB:AB,data_select!$E:$E,'analysis backtest and others'!$B564), "")</f>
        <v/>
      </c>
      <c r="Z564" s="6">
        <f t="shared" si="1149"/>
        <v>2</v>
      </c>
      <c r="AA564" s="6">
        <f t="shared" ref="AA564:AB564" si="1284">E564</f>
        <v>2</v>
      </c>
      <c r="AB564" s="6">
        <f t="shared" si="1284"/>
        <v>5</v>
      </c>
      <c r="AC564" s="6">
        <f t="shared" si="1151"/>
        <v>3</v>
      </c>
      <c r="AD564" s="6">
        <f t="shared" si="1152"/>
        <v>2</v>
      </c>
      <c r="AE564" s="6">
        <f t="shared" si="1153"/>
        <v>2</v>
      </c>
      <c r="AF564" s="6">
        <f t="shared" si="1154"/>
        <v>2</v>
      </c>
      <c r="AG564" s="6">
        <f t="shared" si="1155"/>
        <v>2.3612321109118435</v>
      </c>
      <c r="AH564" s="6">
        <f t="shared" si="1156"/>
        <v>2.293762626042374</v>
      </c>
      <c r="AK564" s="6">
        <f t="shared" ref="AK564:AS564" si="1285">IF(ISNUMBER(AVERAGE(Z559:Z564)), AVERAGE(Z559:Z564),AK563)</f>
        <v>2.8685823342842962</v>
      </c>
      <c r="AL564" s="6">
        <f t="shared" si="1285"/>
        <v>2</v>
      </c>
      <c r="AM564" s="6">
        <f t="shared" si="1285"/>
        <v>5</v>
      </c>
      <c r="AN564" s="6">
        <f t="shared" si="1285"/>
        <v>3</v>
      </c>
      <c r="AO564" s="6">
        <f t="shared" si="1285"/>
        <v>2.5167190769496623</v>
      </c>
      <c r="AP564" s="6">
        <f t="shared" si="1285"/>
        <v>2.305997895298014</v>
      </c>
      <c r="AQ564" s="6">
        <f t="shared" si="1285"/>
        <v>2.0625860620905767</v>
      </c>
      <c r="AR564" s="6">
        <f t="shared" si="1285"/>
        <v>2.9547834723947259</v>
      </c>
      <c r="AS564" s="6">
        <f t="shared" si="1285"/>
        <v>2.8914382234308005</v>
      </c>
      <c r="AV564" s="6">
        <v>6.8999999999999999E-3</v>
      </c>
      <c r="AW564" s="6">
        <v>8.9916666666666652E-3</v>
      </c>
      <c r="AX564" s="6">
        <v>6.9000000765297997E-3</v>
      </c>
      <c r="AY564" s="6">
        <v>4.0405594460327876E-2</v>
      </c>
      <c r="AZ564" s="6">
        <v>-1.9999999999997797E-4</v>
      </c>
      <c r="BA564" s="6">
        <v>2.0117692423717373E-2</v>
      </c>
      <c r="BB564" s="6">
        <v>3.0124040165386834E-2</v>
      </c>
      <c r="BD564" s="6">
        <f t="shared" si="1193"/>
        <v>6.8999999999999999E-3</v>
      </c>
      <c r="BE564" s="6">
        <f t="shared" si="1194"/>
        <v>7.1916666666666674E-3</v>
      </c>
      <c r="BF564" s="6">
        <f t="shared" si="1195"/>
        <v>7.4000000000000003E-3</v>
      </c>
      <c r="BG564" s="6">
        <f t="shared" si="1196"/>
        <v>8.9916666666666652E-3</v>
      </c>
      <c r="BH564" s="6">
        <f t="shared" si="1197"/>
        <v>9.0083333333333335E-3</v>
      </c>
      <c r="BI564" s="6">
        <f t="shared" si="1198"/>
        <v>9.6916666666666679E-3</v>
      </c>
      <c r="BJ564" s="6">
        <f t="array" ref="BJ564">PRODUCT(1+AW565)-1</f>
        <v>8.6333333333332707E-3</v>
      </c>
      <c r="BK564" s="6">
        <f t="array" ref="BK564">PRODUCT(1+AX565:AX567)-1</f>
        <v>2.0091399008221433E-2</v>
      </c>
      <c r="BL564" s="6">
        <f t="array" ref="BL564">PRODUCT(1+AX565:AX570)-1</f>
        <v>4.1792856586599703E-2</v>
      </c>
      <c r="BM564" s="6">
        <f t="array" ref="BM564">PRODUCT(1+AX565:AX576)-1</f>
        <v>8.8993588126670131E-2</v>
      </c>
      <c r="BN564" s="6">
        <f t="array" ref="BN564">PRODUCT(1+AY553:AY564)-1</f>
        <v>0.16121311602003452</v>
      </c>
      <c r="BO564" s="6">
        <f t="array" ref="BO564">PRODUCT(1+AY556:AY564)-1</f>
        <v>0.279008377650793</v>
      </c>
      <c r="BP564" s="6">
        <f t="array" ref="BP564">PRODUCT(1+AY559:AY564)-1</f>
        <v>0.27392939882475331</v>
      </c>
      <c r="BQ564" s="6">
        <f t="array" ref="BQ564">PRODUCT(1+AY562:AY564)-1</f>
        <v>0.17455400356623962</v>
      </c>
      <c r="BR564" s="6">
        <f t="array" ref="BR564">PRODUCT(1+AY564)-1</f>
        <v>4.0405594460327876E-2</v>
      </c>
      <c r="BS564" s="6">
        <f t="array" ref="BS564">PRODUCT(1+AY565)-1</f>
        <v>1.9286386939875388E-2</v>
      </c>
      <c r="BT564" s="6">
        <f t="array" ref="BT564">PRODUCT(1+AY565:AY567)-1</f>
        <v>8.1493824674157445E-2</v>
      </c>
      <c r="BU564" s="6">
        <f t="array" ref="BU564">PRODUCT(1+AY565:AY570)-1</f>
        <v>0.19907282772899371</v>
      </c>
      <c r="BV564" s="6">
        <f t="array" ref="BV564">PRODUCT(1+AY565:AY573)-1</f>
        <v>0.22694974901629861</v>
      </c>
      <c r="BW564" s="6">
        <f t="array" ref="BW564">PRODUCT(1+AY565:AY576)-1</f>
        <v>0.25525336099344798</v>
      </c>
      <c r="BX564" s="6">
        <f t="array" ref="BX564">PRODUCT(1+AZ553:AZ564)-1</f>
        <v>0.26399716661646067</v>
      </c>
      <c r="BY564" s="6">
        <f t="array" ref="BY564">PRODUCT(1+AZ556:AZ564)-1</f>
        <v>0.33059040797318673</v>
      </c>
      <c r="BZ564" s="6">
        <f t="array" ref="BZ564">PRODUCT(1+AZ559:AZ564)-1</f>
        <v>0.24953328435220778</v>
      </c>
      <c r="CA564" s="6">
        <f t="array" ref="CA564">PRODUCT(1+AZ562:AZ564)-1</f>
        <v>0.12889229637599997</v>
      </c>
      <c r="CB564" s="6">
        <f t="array" ref="CB564">PRODUCT(1+AZ564)-1</f>
        <v>-1.9999999999997797E-4</v>
      </c>
      <c r="CC564" s="6">
        <f t="array" ref="CC564">PRODUCT(1+AZ565)-1</f>
        <v>3.1199999999999894E-2</v>
      </c>
      <c r="CD564" s="6">
        <f t="array" ref="CD564">PRODUCT(1+AZ565:AZ567)-1</f>
        <v>4.8503247263999683E-2</v>
      </c>
      <c r="CE564" s="6">
        <f t="array" ref="CE564">PRODUCT(1+AZ565:AZ570)-1</f>
        <v>3.3504973874539878E-2</v>
      </c>
      <c r="CF564" s="6">
        <f t="array" ref="CF564">PRODUCT(1+AZ565:AZ573)-1</f>
        <v>-1.091436616838104E-2</v>
      </c>
      <c r="CG564" s="6">
        <f t="array" ref="CG564">PRODUCT(1+AZ565:AZ576)-1</f>
        <v>4.4082544913893518E-2</v>
      </c>
      <c r="CH564" s="6">
        <f t="array" ref="CH564">PRODUCT(1+BB553:BB564)-1</f>
        <v>5.1869722557297937E-2</v>
      </c>
      <c r="CI564" s="6">
        <f t="array" ref="CI564">PRODUCT(1+BB556:BB564)-1</f>
        <v>0.20242691671263069</v>
      </c>
      <c r="CJ564" s="6">
        <f t="array" ref="CJ564">PRODUCT(1+BB559:BB564)-1</f>
        <v>0.34050730207532665</v>
      </c>
      <c r="CK564" s="6">
        <f t="array" ref="CK564">PRODUCT(1+BB562:BB564)-1</f>
        <v>5.9538274605103192E-2</v>
      </c>
      <c r="CL564" s="6">
        <f t="array" ref="CL564">PRODUCT(1+BB564)-1</f>
        <v>3.0124040165386834E-2</v>
      </c>
      <c r="CM564" s="6">
        <f t="array" ref="CM564">PRODUCT(1+BB565)-1</f>
        <v>4.7935779816513646E-2</v>
      </c>
      <c r="CN564" s="6">
        <f t="array" ref="CN564">PRODUCT(1+BB565:BB567)-1</f>
        <v>-6.3073394495412827E-2</v>
      </c>
      <c r="CO564" s="6">
        <f t="array" ref="CO564">PRODUCT(1+BB565:BB570)-1</f>
        <v>3.4403669724769603E-3</v>
      </c>
      <c r="CP564" s="6">
        <f t="array" ref="CP564">PRODUCT(1+BB565:BB573)-1</f>
        <v>-4.9885321100917479E-2</v>
      </c>
      <c r="CQ564" s="6">
        <f t="array" ref="CQ564">PRODUCT(1+BB565:BB576)-1</f>
        <v>-7.1100917431192734E-2</v>
      </c>
      <c r="CT564" s="6">
        <f t="shared" si="1168"/>
        <v>2.4163356676196734E-2</v>
      </c>
      <c r="CU564" s="6">
        <f t="shared" si="1283"/>
        <v>3.5830957299548036E-2</v>
      </c>
      <c r="CV564" s="6">
        <f t="shared" si="1283"/>
        <v>3.3286599861784595E-2</v>
      </c>
      <c r="CW564" s="6">
        <f t="shared" si="1283"/>
        <v>2.7195760692735414E-2</v>
      </c>
      <c r="CX564" s="6">
        <f t="shared" si="1283"/>
        <v>1.4769616096766658E-2</v>
      </c>
      <c r="CY564" s="6">
        <f t="shared" si="1283"/>
        <v>1.6189616112072612E-2</v>
      </c>
      <c r="CZ564" s="6">
        <f t="shared" si="1169"/>
        <v>2</v>
      </c>
      <c r="DA564" s="6">
        <f t="shared" si="1184"/>
        <v>2</v>
      </c>
      <c r="DB564" s="6">
        <f t="shared" si="1174"/>
        <v>3.3286599861784595E-2</v>
      </c>
      <c r="DC564" s="6">
        <f t="shared" si="1175"/>
        <v>3.3286599861784595E-2</v>
      </c>
      <c r="DD564" s="6">
        <f t="shared" si="1158"/>
        <v>2.4163356676196734E-2</v>
      </c>
      <c r="DE564" s="6">
        <f t="shared" si="1170"/>
        <v>5.283767080964906</v>
      </c>
      <c r="DF564" s="6">
        <f t="shared" si="1171"/>
        <v>3.3401902229166525</v>
      </c>
      <c r="DG564" s="6">
        <f t="shared" si="1164"/>
        <v>1.9435768580482535</v>
      </c>
      <c r="DJ564">
        <f t="shared" si="1165"/>
        <v>2.9461431791458006</v>
      </c>
      <c r="DK564">
        <v>9.1999999999999993</v>
      </c>
      <c r="DL564">
        <f t="shared" si="1178"/>
        <v>9.34</v>
      </c>
      <c r="DM564">
        <f t="shared" si="1179"/>
        <v>2.3612321109118435</v>
      </c>
    </row>
    <row r="565" spans="1:117" ht="15.75" customHeight="1" x14ac:dyDescent="0.25">
      <c r="A565" s="31">
        <v>30316</v>
      </c>
      <c r="B565" s="27" t="str">
        <f t="shared" si="1148"/>
        <v>1982_12</v>
      </c>
      <c r="C565" s="6">
        <f>IF(ISNUMBER(AVERAGEIFS(data_select!F:F,data_select!$E:$E,'analysis backtest and others'!$B565)), AVERAGEIFS(data_select!F:F,data_select!$E:$E,'analysis backtest and others'!$B565), "")</f>
        <v>3</v>
      </c>
      <c r="D565" s="6">
        <f>IF(ISNUMBER(AVERAGEIFS(data_select!G:G,data_select!$E:$E,'analysis backtest and others'!$B565)), AVERAGEIFS(data_select!G:G,data_select!$E:$E,'analysis backtest and others'!$B565), "")</f>
        <v>2.1026708143799842</v>
      </c>
      <c r="E565" s="6">
        <f>IF(ISNUMBER(AVERAGEIFS(data_select!H:H,data_select!$E:$E,'analysis backtest and others'!$B565)), AVERAGEIFS(data_select!H:H,data_select!$E:$E,'analysis backtest and others'!$B565), "")</f>
        <v>2</v>
      </c>
      <c r="F565" s="6">
        <f>IF(ISNUMBER(AVERAGEIFS(data_select!I:I,data_select!$E:$E,'analysis backtest and others'!$B565)), AVERAGEIFS(data_select!I:I,data_select!$E:$E,'analysis backtest and others'!$B565), "")</f>
        <v>4.9999999999999991</v>
      </c>
      <c r="G565" s="6">
        <f>IF(ISNUMBER(AVERAGEIFS(data_select!J:J,data_select!$E:$E,'analysis backtest and others'!$B565)), AVERAGEIFS(data_select!J:J,data_select!$E:$E,'analysis backtest and others'!$B565), "")</f>
        <v>19.999999999999996</v>
      </c>
      <c r="H565" s="6">
        <f>IF(ISNUMBER(AVERAGEIFS(data_select!K:K,data_select!$E:$E,'analysis backtest and others'!$B565)), AVERAGEIFS(data_select!K:K,data_select!$E:$E,'analysis backtest and others'!$B565), "")</f>
        <v>2</v>
      </c>
      <c r="I565" s="6">
        <f>IF(ISNUMBER(AVERAGEIFS(data_select!L:L,data_select!$E:$E,'analysis backtest and others'!$B565)), AVERAGEIFS(data_select!L:L,data_select!$E:$E,'analysis backtest and others'!$B565), "")</f>
        <v>2.9999999999999996</v>
      </c>
      <c r="J565" s="6">
        <f>IF(ISNUMBER(AVERAGEIFS(data_select!M:M,data_select!$E:$E,'analysis backtest and others'!$B565)), AVERAGEIFS(data_select!M:M,data_select!$E:$E,'analysis backtest and others'!$B565), "")</f>
        <v>25</v>
      </c>
      <c r="K565" s="6">
        <f>IF(ISNUMBER(AVERAGEIFS(data_select!N:N,data_select!$E:$E,'analysis backtest and others'!$B565)), AVERAGEIFS(data_select!N:N,data_select!$E:$E,'analysis backtest and others'!$B565), "")</f>
        <v>3.0000000000000004</v>
      </c>
      <c r="L565" s="6">
        <f>IF(ISNUMBER(AVERAGEIFS(data_select!O:O,data_select!$E:$E,'analysis backtest and others'!$B565)), AVERAGEIFS(data_select!O:O,data_select!$E:$E,'analysis backtest and others'!$B565), "")</f>
        <v>3.0942951493756223</v>
      </c>
      <c r="M565" s="6">
        <f>IF(ISNUMBER(AVERAGEIFS(data_select!P:P,data_select!$E:$E,'analysis backtest and others'!$B565)), AVERAGEIFS(data_select!P:P,data_select!$E:$E,'analysis backtest and others'!$B565), "")</f>
        <v>20</v>
      </c>
      <c r="N565" s="6">
        <f>IF(ISNUMBER(AVERAGEIFS(data_select!Q:Q,data_select!$E:$E,'analysis backtest and others'!$B565)), AVERAGEIFS(data_select!Q:Q,data_select!$E:$E,'analysis backtest and others'!$B565), "")</f>
        <v>2</v>
      </c>
      <c r="O565" s="6">
        <f>IF(ISNUMBER(AVERAGEIFS(data_select!R:R,data_select!$E:$E,'analysis backtest and others'!$B565)), AVERAGEIFS(data_select!R:R,data_select!$E:$E,'analysis backtest and others'!$B565), "")</f>
        <v>2.669418972695011</v>
      </c>
      <c r="P565" s="6">
        <f>IF(ISNUMBER(AVERAGEIFS(data_select!S:S,data_select!$E:$E,'analysis backtest and others'!$B565)), AVERAGEIFS(data_select!S:S,data_select!$E:$E,'analysis backtest and others'!$B565), "")</f>
        <v>15</v>
      </c>
      <c r="Q565" s="6">
        <f>IF(ISNUMBER(AVERAGEIFS(data_select!T:T,data_select!$E:$E,'analysis backtest and others'!$B565)), AVERAGEIFS(data_select!T:T,data_select!$E:$E,'analysis backtest and others'!$B565), "")</f>
        <v>2</v>
      </c>
      <c r="R565" s="6">
        <f>IF(ISNUMBER(AVERAGEIFS(data_select!U:U,data_select!$E:$E,'analysis backtest and others'!$B565)), AVERAGEIFS(data_select!U:U,data_select!$E:$E,'analysis backtest and others'!$B565), "")</f>
        <v>2</v>
      </c>
      <c r="S565" s="6">
        <f>IF(ISNUMBER(AVERAGEIFS(data_select!V:V,data_select!$E:$E,'analysis backtest and others'!$B565)), AVERAGEIFS(data_select!V:V,data_select!$E:$E,'analysis backtest and others'!$B565), "")</f>
        <v>10</v>
      </c>
      <c r="T565" s="6">
        <f>IF(ISNUMBER(AVERAGEIFS(data_select!W:W,data_select!$E:$E,'analysis backtest and others'!$B565)), AVERAGEIFS(data_select!W:W,data_select!$E:$E,'analysis backtest and others'!$B565), "")</f>
        <v>2.2930454206935447</v>
      </c>
      <c r="U565" s="6">
        <f>IF(ISNUMBER(AVERAGEIFS(data_select!X:X,data_select!$E:$E,'analysis backtest and others'!$B565)), AVERAGEIFS(data_select!X:X,data_select!$E:$E,'analysis backtest and others'!$B565), "")</f>
        <v>2</v>
      </c>
      <c r="V565" s="6">
        <f>IF(ISNUMBER(AVERAGEIFS(data_select!Y:Y,data_select!$E:$E,'analysis backtest and others'!$B565)), AVERAGEIFS(data_select!Y:Y,data_select!$E:$E,'analysis backtest and others'!$B565), "")</f>
        <v>9.9999999999999982</v>
      </c>
      <c r="W565" s="6">
        <f>IF(ISNUMBER(AVERAGEIFS(data_select!Z:Z,data_select!$E:$E,'analysis backtest and others'!$B565)), AVERAGEIFS(data_select!Z:Z,data_select!$E:$E,'analysis backtest and others'!$B565), "")</f>
        <v>2.9143066861962241</v>
      </c>
      <c r="X565" s="6">
        <f>IF(ISNUMBER(AVERAGEIFS(data_select!AA:AA,data_select!$E:$E,'analysis backtest and others'!$B565)), AVERAGEIFS(data_select!AA:AA,data_select!$E:$E,'analysis backtest and others'!$B565), "")</f>
        <v>3.0000000000000004</v>
      </c>
      <c r="Y565" s="6" t="str">
        <f>IF(ISNUMBER(AVERAGEIFS(data_select!AB:AB,data_select!$E:$E,'analysis backtest and others'!$B565)), AVERAGEIFS(data_select!AB:AB,data_select!$E:$E,'analysis backtest and others'!$B565), "")</f>
        <v/>
      </c>
      <c r="Z565" s="6">
        <f t="shared" si="1149"/>
        <v>2.5513354071899919</v>
      </c>
      <c r="AA565" s="6">
        <f t="shared" ref="AA565:AB565" si="1286">E565</f>
        <v>2</v>
      </c>
      <c r="AB565" s="6">
        <f t="shared" si="1286"/>
        <v>4.9999999999999991</v>
      </c>
      <c r="AC565" s="6">
        <f t="shared" si="1151"/>
        <v>2.5</v>
      </c>
      <c r="AD565" s="6">
        <f t="shared" si="1152"/>
        <v>3.0471475746878114</v>
      </c>
      <c r="AE565" s="6">
        <f t="shared" si="1153"/>
        <v>2.3347094863475055</v>
      </c>
      <c r="AF565" s="6">
        <f t="shared" si="1154"/>
        <v>2</v>
      </c>
      <c r="AG565" s="6">
        <f t="shared" si="1155"/>
        <v>2.1465227103467726</v>
      </c>
      <c r="AH565" s="6">
        <f t="shared" si="1156"/>
        <v>2.9571533430981125</v>
      </c>
      <c r="AK565" s="6">
        <f t="shared" ref="AK565:AS565" si="1287">IF(ISNUMBER(AVERAGE(Z560:Z565)), AVERAGE(Z560:Z565),AK564)</f>
        <v>2.8051329488654355</v>
      </c>
      <c r="AL565" s="6">
        <f t="shared" si="1287"/>
        <v>2</v>
      </c>
      <c r="AM565" s="6">
        <f t="shared" si="1287"/>
        <v>5</v>
      </c>
      <c r="AN565" s="6">
        <f t="shared" si="1287"/>
        <v>2.9</v>
      </c>
      <c r="AO565" s="6">
        <f t="shared" si="1287"/>
        <v>2.6228047764972922</v>
      </c>
      <c r="AP565" s="6">
        <f t="shared" si="1287"/>
        <v>2.3117402135079126</v>
      </c>
      <c r="AQ565" s="6">
        <f t="shared" si="1287"/>
        <v>2.0500688496724613</v>
      </c>
      <c r="AR565" s="6">
        <f t="shared" si="1287"/>
        <v>2.7931313199851351</v>
      </c>
      <c r="AS565" s="6">
        <f t="shared" si="1287"/>
        <v>2.9045812473642627</v>
      </c>
      <c r="AV565" s="6">
        <v>6.6E-3</v>
      </c>
      <c r="AW565" s="6">
        <v>8.6333333333333331E-3</v>
      </c>
      <c r="AX565" s="6">
        <v>6.60000001840233E-3</v>
      </c>
      <c r="AY565" s="6">
        <v>1.9286386939875388E-2</v>
      </c>
      <c r="AZ565" s="6">
        <v>3.1199999999999894E-2</v>
      </c>
      <c r="BA565" s="6">
        <v>1.1683590279149624E-2</v>
      </c>
      <c r="BB565" s="6">
        <v>4.7935779816513646E-2</v>
      </c>
      <c r="BD565" s="6">
        <f t="shared" si="1193"/>
        <v>6.6E-3</v>
      </c>
      <c r="BE565" s="6">
        <f t="shared" si="1194"/>
        <v>7.324999999999999E-3</v>
      </c>
      <c r="BF565" s="6">
        <f t="shared" si="1195"/>
        <v>7.4750000000000007E-3</v>
      </c>
      <c r="BG565" s="6">
        <f t="shared" si="1196"/>
        <v>8.6333333333333331E-3</v>
      </c>
      <c r="BH565" s="6">
        <f t="shared" si="1197"/>
        <v>9.1333333333333336E-3</v>
      </c>
      <c r="BI565" s="6">
        <f t="shared" si="1198"/>
        <v>9.8499999999999994E-3</v>
      </c>
      <c r="BJ565" s="6">
        <f t="array" ref="BJ565">PRODUCT(1+AW566)-1</f>
        <v>8.999999999999897E-3</v>
      </c>
      <c r="BK565" s="6">
        <f t="array" ref="BK565">PRODUCT(1+AX566:AX568)-1</f>
        <v>2.069944064963769E-2</v>
      </c>
      <c r="BL565" s="6">
        <f t="array" ref="BL565">PRODUCT(1+AX566:AX571)-1</f>
        <v>4.2543204089973807E-2</v>
      </c>
      <c r="BM565" s="6">
        <f t="array" ref="BM565">PRODUCT(1+AX566:AX577)-1</f>
        <v>8.9940209890431388E-2</v>
      </c>
      <c r="BN565" s="6">
        <f t="array" ref="BN565">PRODUCT(1+AY554:AY565)-1</f>
        <v>0.21483289555572993</v>
      </c>
      <c r="BO565" s="6">
        <f t="array" ref="BO565">PRODUCT(1+AY557:AY565)-1</f>
        <v>0.3105139978955247</v>
      </c>
      <c r="BP565" s="6">
        <f t="array" ref="BP565">PRODUCT(1+AY560:AY565)-1</f>
        <v>0.31856694820847609</v>
      </c>
      <c r="BQ565" s="6">
        <f t="array" ref="BQ565">PRODUCT(1+AY563:AY565)-1</f>
        <v>0.18255248199054463</v>
      </c>
      <c r="BR565" s="6">
        <f t="array" ref="BR565">PRODUCT(1+AY565)-1</f>
        <v>1.9286386939875388E-2</v>
      </c>
      <c r="BS565" s="6">
        <f t="array" ref="BS565">PRODUCT(1+AY566)-1</f>
        <v>3.7232342002663898E-2</v>
      </c>
      <c r="BT565" s="6">
        <f t="array" ref="BT565">PRODUCT(1+AY566:AY568)-1</f>
        <v>0.10027366735682541</v>
      </c>
      <c r="BU565" s="6">
        <f t="array" ref="BU565">PRODUCT(1+AY566:AY571)-1</f>
        <v>0.22215482090875005</v>
      </c>
      <c r="BV565" s="6">
        <f t="array" ref="BV565">PRODUCT(1+AY566:AY574)-1</f>
        <v>0.22029871085232888</v>
      </c>
      <c r="BW565" s="6">
        <f t="array" ref="BW565">PRODUCT(1+AY566:AY577)-1</f>
        <v>0.22499677747867786</v>
      </c>
      <c r="BX565" s="6">
        <f t="array" ref="BX565">PRODUCT(1+AZ554:AZ565)-1</f>
        <v>0.40350369141261311</v>
      </c>
      <c r="BY565" s="6">
        <f t="array" ref="BY565">PRODUCT(1+AZ557:AZ565)-1</f>
        <v>0.34112484478736227</v>
      </c>
      <c r="BZ565" s="6">
        <f t="array" ref="BZ565">PRODUCT(1+AZ560:AZ565)-1</f>
        <v>0.31790807284851885</v>
      </c>
      <c r="CA565" s="6">
        <f t="array" ref="CA565">PRODUCT(1+AZ563:AZ565)-1</f>
        <v>9.6358764383999818E-2</v>
      </c>
      <c r="CB565" s="6">
        <f t="array" ref="CB565">PRODUCT(1+AZ565)-1</f>
        <v>3.1199999999999894E-2</v>
      </c>
      <c r="CC565" s="6">
        <f t="array" ref="CC565">PRODUCT(1+AZ566)-1</f>
        <v>-3.0900000000000039E-2</v>
      </c>
      <c r="CD565" s="6">
        <f t="array" ref="CD565">PRODUCT(1+AZ566:AZ568)-1</f>
        <v>7.2219906320001304E-3</v>
      </c>
      <c r="CE565" s="6">
        <f t="array" ref="CE565">PRODUCT(1+AZ566:AZ571)-1</f>
        <v>6.1439519711508073E-3</v>
      </c>
      <c r="CF565" s="6">
        <f t="array" ref="CF565">PRODUCT(1+AZ566:AZ574)-1</f>
        <v>7.5974188713303636E-3</v>
      </c>
      <c r="CG565" s="6">
        <f t="array" ref="CG565">PRODUCT(1+AZ566:AZ577)-1</f>
        <v>6.5190631292684209E-3</v>
      </c>
      <c r="CH565" s="6">
        <f t="array" ref="CH565">PRODUCT(1+BB554:BB565)-1</f>
        <v>0.14943396226415073</v>
      </c>
      <c r="CI565" s="6">
        <f t="array" ref="CI565">PRODUCT(1+BB557:BB565)-1</f>
        <v>0.42781249999999948</v>
      </c>
      <c r="CJ565" s="6">
        <f t="array" ref="CJ565">PRODUCT(1+BB560:BB565)-1</f>
        <v>0.43905511811023579</v>
      </c>
      <c r="CK565" s="6">
        <f t="array" ref="CK565">PRODUCT(1+BB563:BB565)-1</f>
        <v>0.15088161209067996</v>
      </c>
      <c r="CL565" s="6">
        <f t="array" ref="CL565">PRODUCT(1+BB565)-1</f>
        <v>4.7935779816513646E-2</v>
      </c>
      <c r="CM565" s="6">
        <f t="array" ref="CM565">PRODUCT(1+BB566)-1</f>
        <v>9.3237032173342227E-2</v>
      </c>
      <c r="CN565" s="6">
        <f t="array" ref="CN565">PRODUCT(1+BB566:BB568)-1</f>
        <v>-9.2252133946158832E-2</v>
      </c>
      <c r="CO565" s="6">
        <f t="array" ref="CO565">PRODUCT(1+BB566:BB571)-1</f>
        <v>-8.9516305537316709E-2</v>
      </c>
      <c r="CP565" s="6">
        <f t="array" ref="CP565">PRODUCT(1+BB566:BB574)-1</f>
        <v>-0.1135915955351281</v>
      </c>
      <c r="CQ565" s="6">
        <f t="array" ref="CQ565">PRODUCT(1+BB566:BB577)-1</f>
        <v>-0.16305537316699514</v>
      </c>
      <c r="CT565" s="6">
        <f t="shared" si="1168"/>
        <v>2.4051832163925192E-2</v>
      </c>
      <c r="CU565" s="6">
        <f t="shared" si="1283"/>
        <v>2.1910217889719752E-2</v>
      </c>
      <c r="CV565" s="6">
        <f t="shared" si="1283"/>
        <v>2.3938368186557889E-2</v>
      </c>
      <c r="CW565" s="6">
        <f t="shared" si="1283"/>
        <v>2.5725410145576565E-2</v>
      </c>
      <c r="CX565" s="6">
        <f t="shared" si="1283"/>
        <v>2.8054311933966368E-2</v>
      </c>
      <c r="CY565" s="6">
        <f t="shared" si="1283"/>
        <v>2.3134311937646857E-2</v>
      </c>
      <c r="CZ565" s="6">
        <f t="shared" si="1169"/>
        <v>1</v>
      </c>
      <c r="DA565" s="6">
        <f t="shared" si="1184"/>
        <v>2</v>
      </c>
      <c r="DB565" s="6">
        <f t="shared" si="1174"/>
        <v>2.1910217889719752E-2</v>
      </c>
      <c r="DC565" s="6">
        <f t="shared" si="1175"/>
        <v>2.3938368186557889E-2</v>
      </c>
      <c r="DD565" s="6">
        <f t="shared" si="1158"/>
        <v>2.4051832163925192E-2</v>
      </c>
      <c r="DE565" s="6">
        <f t="shared" si="1170"/>
        <v>5.3054407194644568</v>
      </c>
      <c r="DF565" s="6">
        <f t="shared" si="1171"/>
        <v>3.363957365600537</v>
      </c>
      <c r="DG565" s="6">
        <f t="shared" si="1164"/>
        <v>1.9414833538639198</v>
      </c>
      <c r="DJ565">
        <f t="shared" si="1165"/>
        <v>2.9461431791458006</v>
      </c>
      <c r="DK565">
        <v>8.9499999999999993</v>
      </c>
      <c r="DL565">
        <f t="shared" si="1178"/>
        <v>9.4700000000000006</v>
      </c>
      <c r="DM565">
        <f t="shared" si="1179"/>
        <v>2.1465227103467726</v>
      </c>
    </row>
    <row r="566" spans="1:117" ht="15.75" customHeight="1" x14ac:dyDescent="0.25">
      <c r="A566" s="31">
        <v>30347</v>
      </c>
      <c r="B566" s="27" t="str">
        <f t="shared" si="1148"/>
        <v>1983_1</v>
      </c>
      <c r="C566" s="6" t="str">
        <f>IF(ISNUMBER(AVERAGEIFS(data_select!F:F,data_select!$E:$E,'analysis backtest and others'!$B566)), AVERAGEIFS(data_select!F:F,data_select!$E:$E,'analysis backtest and others'!$B566), "")</f>
        <v/>
      </c>
      <c r="D566" s="6" t="str">
        <f>IF(ISNUMBER(AVERAGEIFS(data_select!G:G,data_select!$E:$E,'analysis backtest and others'!$B566)), AVERAGEIFS(data_select!G:G,data_select!$E:$E,'analysis backtest and others'!$B566), "")</f>
        <v/>
      </c>
      <c r="E566" s="6" t="str">
        <f>IF(ISNUMBER(AVERAGEIFS(data_select!H:H,data_select!$E:$E,'analysis backtest and others'!$B566)), AVERAGEIFS(data_select!H:H,data_select!$E:$E,'analysis backtest and others'!$B566), "")</f>
        <v/>
      </c>
      <c r="F566" s="6" t="str">
        <f>IF(ISNUMBER(AVERAGEIFS(data_select!I:I,data_select!$E:$E,'analysis backtest and others'!$B566)), AVERAGEIFS(data_select!I:I,data_select!$E:$E,'analysis backtest and others'!$B566), "")</f>
        <v/>
      </c>
      <c r="G566" s="6" t="str">
        <f>IF(ISNUMBER(AVERAGEIFS(data_select!J:J,data_select!$E:$E,'analysis backtest and others'!$B566)), AVERAGEIFS(data_select!J:J,data_select!$E:$E,'analysis backtest and others'!$B566), "")</f>
        <v/>
      </c>
      <c r="H566" s="6" t="str">
        <f>IF(ISNUMBER(AVERAGEIFS(data_select!K:K,data_select!$E:$E,'analysis backtest and others'!$B566)), AVERAGEIFS(data_select!K:K,data_select!$E:$E,'analysis backtest and others'!$B566), "")</f>
        <v/>
      </c>
      <c r="I566" s="6" t="str">
        <f>IF(ISNUMBER(AVERAGEIFS(data_select!L:L,data_select!$E:$E,'analysis backtest and others'!$B566)), AVERAGEIFS(data_select!L:L,data_select!$E:$E,'analysis backtest and others'!$B566), "")</f>
        <v/>
      </c>
      <c r="J566" s="6" t="str">
        <f>IF(ISNUMBER(AVERAGEIFS(data_select!M:M,data_select!$E:$E,'analysis backtest and others'!$B566)), AVERAGEIFS(data_select!M:M,data_select!$E:$E,'analysis backtest and others'!$B566), "")</f>
        <v/>
      </c>
      <c r="K566" s="6" t="str">
        <f>IF(ISNUMBER(AVERAGEIFS(data_select!N:N,data_select!$E:$E,'analysis backtest and others'!$B566)), AVERAGEIFS(data_select!N:N,data_select!$E:$E,'analysis backtest and others'!$B566), "")</f>
        <v/>
      </c>
      <c r="L566" s="6" t="str">
        <f>IF(ISNUMBER(AVERAGEIFS(data_select!O:O,data_select!$E:$E,'analysis backtest and others'!$B566)), AVERAGEIFS(data_select!O:O,data_select!$E:$E,'analysis backtest and others'!$B566), "")</f>
        <v/>
      </c>
      <c r="M566" s="6" t="str">
        <f>IF(ISNUMBER(AVERAGEIFS(data_select!P:P,data_select!$E:$E,'analysis backtest and others'!$B566)), AVERAGEIFS(data_select!P:P,data_select!$E:$E,'analysis backtest and others'!$B566), "")</f>
        <v/>
      </c>
      <c r="N566" s="6" t="str">
        <f>IF(ISNUMBER(AVERAGEIFS(data_select!Q:Q,data_select!$E:$E,'analysis backtest and others'!$B566)), AVERAGEIFS(data_select!Q:Q,data_select!$E:$E,'analysis backtest and others'!$B566), "")</f>
        <v/>
      </c>
      <c r="O566" s="6" t="str">
        <f>IF(ISNUMBER(AVERAGEIFS(data_select!R:R,data_select!$E:$E,'analysis backtest and others'!$B566)), AVERAGEIFS(data_select!R:R,data_select!$E:$E,'analysis backtest and others'!$B566), "")</f>
        <v/>
      </c>
      <c r="P566" s="6" t="str">
        <f>IF(ISNUMBER(AVERAGEIFS(data_select!S:S,data_select!$E:$E,'analysis backtest and others'!$B566)), AVERAGEIFS(data_select!S:S,data_select!$E:$E,'analysis backtest and others'!$B566), "")</f>
        <v/>
      </c>
      <c r="Q566" s="6" t="str">
        <f>IF(ISNUMBER(AVERAGEIFS(data_select!T:T,data_select!$E:$E,'analysis backtest and others'!$B566)), AVERAGEIFS(data_select!T:T,data_select!$E:$E,'analysis backtest and others'!$B566), "")</f>
        <v/>
      </c>
      <c r="R566" s="6" t="str">
        <f>IF(ISNUMBER(AVERAGEIFS(data_select!U:U,data_select!$E:$E,'analysis backtest and others'!$B566)), AVERAGEIFS(data_select!U:U,data_select!$E:$E,'analysis backtest and others'!$B566), "")</f>
        <v/>
      </c>
      <c r="S566" s="6" t="str">
        <f>IF(ISNUMBER(AVERAGEIFS(data_select!V:V,data_select!$E:$E,'analysis backtest and others'!$B566)), AVERAGEIFS(data_select!V:V,data_select!$E:$E,'analysis backtest and others'!$B566), "")</f>
        <v/>
      </c>
      <c r="T566" s="6" t="str">
        <f>IF(ISNUMBER(AVERAGEIFS(data_select!W:W,data_select!$E:$E,'analysis backtest and others'!$B566)), AVERAGEIFS(data_select!W:W,data_select!$E:$E,'analysis backtest and others'!$B566), "")</f>
        <v/>
      </c>
      <c r="U566" s="6" t="str">
        <f>IF(ISNUMBER(AVERAGEIFS(data_select!X:X,data_select!$E:$E,'analysis backtest and others'!$B566)), AVERAGEIFS(data_select!X:X,data_select!$E:$E,'analysis backtest and others'!$B566), "")</f>
        <v/>
      </c>
      <c r="V566" s="6" t="str">
        <f>IF(ISNUMBER(AVERAGEIFS(data_select!Y:Y,data_select!$E:$E,'analysis backtest and others'!$B566)), AVERAGEIFS(data_select!Y:Y,data_select!$E:$E,'analysis backtest and others'!$B566), "")</f>
        <v/>
      </c>
      <c r="W566" s="6" t="str">
        <f>IF(ISNUMBER(AVERAGEIFS(data_select!Z:Z,data_select!$E:$E,'analysis backtest and others'!$B566)), AVERAGEIFS(data_select!Z:Z,data_select!$E:$E,'analysis backtest and others'!$B566), "")</f>
        <v/>
      </c>
      <c r="X566" s="6" t="str">
        <f>IF(ISNUMBER(AVERAGEIFS(data_select!AA:AA,data_select!$E:$E,'analysis backtest and others'!$B566)), AVERAGEIFS(data_select!AA:AA,data_select!$E:$E,'analysis backtest and others'!$B566), "")</f>
        <v/>
      </c>
      <c r="Y566" s="6" t="str">
        <f>IF(ISNUMBER(AVERAGEIFS(data_select!AB:AB,data_select!$E:$E,'analysis backtest and others'!$B566)), AVERAGEIFS(data_select!AB:AB,data_select!$E:$E,'analysis backtest and others'!$B566), "")</f>
        <v/>
      </c>
      <c r="Z566" s="6" t="str">
        <f t="shared" si="1149"/>
        <v/>
      </c>
      <c r="AA566" s="6" t="str">
        <f t="shared" ref="AA566:AB566" si="1288">E566</f>
        <v/>
      </c>
      <c r="AB566" s="6" t="str">
        <f t="shared" si="1288"/>
        <v/>
      </c>
      <c r="AC566" s="6" t="str">
        <f t="shared" si="1151"/>
        <v/>
      </c>
      <c r="AD566" s="6" t="str">
        <f t="shared" si="1152"/>
        <v/>
      </c>
      <c r="AE566" s="6" t="str">
        <f t="shared" si="1153"/>
        <v/>
      </c>
      <c r="AF566" s="6" t="str">
        <f t="shared" si="1154"/>
        <v/>
      </c>
      <c r="AG566" s="6" t="str">
        <f t="shared" si="1155"/>
        <v/>
      </c>
      <c r="AH566" s="6" t="str">
        <f t="shared" si="1156"/>
        <v/>
      </c>
      <c r="AK566" s="6">
        <f t="shared" ref="AK566:AS566" si="1289">IF(ISNUMBER(AVERAGE(Z561:Z566)), AVERAGE(Z561:Z566),AK565)</f>
        <v>2.5683743542539337</v>
      </c>
      <c r="AL566" s="6">
        <f t="shared" si="1289"/>
        <v>2</v>
      </c>
      <c r="AM566" s="6">
        <f t="shared" si="1289"/>
        <v>5</v>
      </c>
      <c r="AN566" s="6">
        <f t="shared" si="1289"/>
        <v>2.875</v>
      </c>
      <c r="AO566" s="6">
        <f t="shared" si="1289"/>
        <v>2.3867868936719527</v>
      </c>
      <c r="AP566" s="6">
        <f t="shared" si="1289"/>
        <v>2.2737201452689302</v>
      </c>
      <c r="AQ566" s="6">
        <f t="shared" si="1289"/>
        <v>2</v>
      </c>
      <c r="AR566" s="6">
        <f t="shared" si="1289"/>
        <v>2.6164141499814191</v>
      </c>
      <c r="AS566" s="6">
        <f t="shared" si="1289"/>
        <v>2.6598572621617844</v>
      </c>
      <c r="AV566" s="6">
        <v>6.7499999999999999E-3</v>
      </c>
      <c r="AW566" s="6">
        <v>9.0000000000000011E-3</v>
      </c>
      <c r="AX566" s="6">
        <v>6.7500000089060208E-3</v>
      </c>
      <c r="AY566" s="6">
        <v>3.7232342002663898E-2</v>
      </c>
      <c r="AZ566" s="6">
        <v>-3.0900000000000039E-2</v>
      </c>
      <c r="BA566" s="6">
        <v>1.1084208483250978E-3</v>
      </c>
      <c r="BB566" s="6">
        <v>9.3237032173342227E-2</v>
      </c>
      <c r="BD566" s="6">
        <f t="shared" si="1193"/>
        <v>6.7499999999999999E-3</v>
      </c>
      <c r="BE566" s="6">
        <f t="shared" si="1194"/>
        <v>7.6833333333333337E-3</v>
      </c>
      <c r="BF566" s="6">
        <f t="shared" si="1195"/>
        <v>7.4083333333333336E-3</v>
      </c>
      <c r="BG566" s="6">
        <f t="shared" si="1196"/>
        <v>9.0000000000000011E-3</v>
      </c>
      <c r="BH566" s="6">
        <f t="shared" si="1197"/>
        <v>9.7999999999999997E-3</v>
      </c>
      <c r="BI566" s="6">
        <f t="shared" si="1198"/>
        <v>9.7249999999999993E-3</v>
      </c>
      <c r="BJ566" s="6">
        <f t="array" ref="BJ566">PRODUCT(1+AW567)-1</f>
        <v>8.5583333333332234E-3</v>
      </c>
      <c r="BK566" s="6">
        <f t="array" ref="BK566">PRODUCT(1+AX567:AX569)-1</f>
        <v>2.0682543113988539E-2</v>
      </c>
      <c r="BL566" s="6">
        <f t="array" ref="BL566">PRODUCT(1+AX567:AX572)-1</f>
        <v>4.350972040108525E-2</v>
      </c>
      <c r="BM566" s="6">
        <f t="array" ref="BM566">PRODUCT(1+AX567:AX578)-1</f>
        <v>9.0652942833073347E-2</v>
      </c>
      <c r="BN566" s="6">
        <f t="array" ref="BN566">PRODUCT(1+AY555:AY566)-1</f>
        <v>0.2766287876744673</v>
      </c>
      <c r="BO566" s="6">
        <f t="array" ref="BO566">PRODUCT(1+AY558:AY566)-1</f>
        <v>0.30066773079700826</v>
      </c>
      <c r="BP566" s="6">
        <f t="array" ref="BP566">PRODUCT(1+AY561:AY566)-1</f>
        <v>0.39241730433561695</v>
      </c>
      <c r="BQ566" s="6">
        <f t="array" ref="BQ566">PRODUCT(1+AY564:AY566)-1</f>
        <v>9.9955087940852616E-2</v>
      </c>
      <c r="BR566" s="6">
        <f t="array" ref="BR566">PRODUCT(1+AY566)-1</f>
        <v>3.7232342002663898E-2</v>
      </c>
      <c r="BS566" s="6">
        <f t="array" ref="BS566">PRODUCT(1+AY567)-1</f>
        <v>2.2943789161139705E-2</v>
      </c>
      <c r="BT566" s="6">
        <f t="array" ref="BT566">PRODUCT(1+AY567:AY569)-1</f>
        <v>0.14426345512873806</v>
      </c>
      <c r="BU566" s="6">
        <f t="array" ref="BU566">PRODUCT(1+AY567:AY572)-1</f>
        <v>0.14347681709471005</v>
      </c>
      <c r="BV566" s="6">
        <f t="array" ref="BV566">PRODUCT(1+AY567:AY575)-1</f>
        <v>0.1628329515379412</v>
      </c>
      <c r="BW566" s="6">
        <f t="array" ref="BW566">PRODUCT(1+AY567:AY578)-1</f>
        <v>0.17442087489732794</v>
      </c>
      <c r="BX566" s="6">
        <f t="array" ref="BX566">PRODUCT(1+AZ555:AZ566)-1</f>
        <v>0.35390745306386995</v>
      </c>
      <c r="BY566" s="6">
        <f t="array" ref="BY566">PRODUCT(1+AZ558:AZ566)-1</f>
        <v>0.25294908616931688</v>
      </c>
      <c r="BZ566" s="6">
        <f t="array" ref="BZ566">PRODUCT(1+AZ561:AZ566)-1</f>
        <v>0.21625056032520673</v>
      </c>
      <c r="CA566" s="6">
        <f t="array" ref="CA566">PRODUCT(1+AZ564:AZ566)-1</f>
        <v>-8.6394718400018E-4</v>
      </c>
      <c r="CB566" s="6">
        <f t="array" ref="CB566">PRODUCT(1+AZ566)-1</f>
        <v>-3.0900000000000039E-2</v>
      </c>
      <c r="CC566" s="6">
        <f t="array" ref="CC566">PRODUCT(1+AZ567)-1</f>
        <v>4.919999999999991E-2</v>
      </c>
      <c r="CD566" s="6">
        <f t="array" ref="CD566">PRODUCT(1+AZ567:AZ569)-1</f>
        <v>7.5714333200000095E-2</v>
      </c>
      <c r="CE566" s="6">
        <f t="array" ref="CE566">PRODUCT(1+AZ567:AZ572)-1</f>
        <v>-1.2232632436948387E-2</v>
      </c>
      <c r="CF566" s="6">
        <f t="array" ref="CF566">PRODUCT(1+AZ567:AZ575)-1</f>
        <v>2.6000549935227824E-2</v>
      </c>
      <c r="CG566" s="6">
        <f t="array" ref="CG566">PRODUCT(1+AZ567:AZ578)-1</f>
        <v>6.3954316654239118E-2</v>
      </c>
      <c r="CH566" s="6">
        <f t="array" ref="CH566">PRODUCT(1+BB555:BB566)-1</f>
        <v>0.2906976744186045</v>
      </c>
      <c r="CI566" s="6">
        <f t="array" ref="CI566">PRODUCT(1+BB558:BB566)-1</f>
        <v>0.38269896193771635</v>
      </c>
      <c r="CJ566" s="6">
        <f t="array" ref="CJ566">PRODUCT(1+BB561:BB566)-1</f>
        <v>0.45669291338582663</v>
      </c>
      <c r="CK566" s="6">
        <f t="array" ref="CK566">PRODUCT(1+BB564:BB566)-1</f>
        <v>0.18015357353809791</v>
      </c>
      <c r="CL566" s="6">
        <f t="array" ref="CL566">PRODUCT(1+BB566)-1</f>
        <v>9.3237032173342227E-2</v>
      </c>
      <c r="CM566" s="6">
        <f t="array" ref="CM566">PRODUCT(1+BB567)-1</f>
        <v>-0.18218218218218218</v>
      </c>
      <c r="CN566" s="6">
        <f t="array" ref="CN566">PRODUCT(1+BB567:BB569)-1</f>
        <v>-0.14064064064064064</v>
      </c>
      <c r="CO566" s="6">
        <f t="array" ref="CO566">PRODUCT(1+BB567:BB572)-1</f>
        <v>-0.15515515515515521</v>
      </c>
      <c r="CP566" s="6">
        <f t="array" ref="CP566">PRODUCT(1+BB567:BB575)-1</f>
        <v>-0.23523523523523515</v>
      </c>
      <c r="CQ566" s="6">
        <f t="array" ref="CQ566">PRODUCT(1+BB567:BB578)-1</f>
        <v>-0.2517517517517518</v>
      </c>
      <c r="CT566" s="6">
        <f t="shared" si="1168"/>
        <v>9.9794052015983216E-3</v>
      </c>
      <c r="CU566" s="6">
        <f t="shared" si="1283"/>
        <v>3.3219342310931418E-2</v>
      </c>
      <c r="CV566" s="6">
        <f t="shared" si="1283"/>
        <v>3.2612959719332139E-2</v>
      </c>
      <c r="CW566" s="6">
        <f t="shared" si="1283"/>
        <v>2.239310841893255E-2</v>
      </c>
      <c r="CX566" s="6">
        <f t="shared" si="1283"/>
        <v>3.3814812872899294E-2</v>
      </c>
      <c r="CY566" s="6">
        <f t="shared" si="1283"/>
        <v>4.1344812874680503E-2</v>
      </c>
      <c r="CZ566" s="6">
        <f t="shared" si="1169"/>
        <v>1</v>
      </c>
      <c r="DA566" s="6">
        <f t="shared" si="1184"/>
        <v>2</v>
      </c>
      <c r="DB566" s="6">
        <f t="shared" si="1174"/>
        <v>3.3219342310931418E-2</v>
      </c>
      <c r="DC566" s="6">
        <f t="shared" si="1175"/>
        <v>3.2612959719332139E-2</v>
      </c>
      <c r="DD566" s="6">
        <f t="shared" si="1158"/>
        <v>9.9794052015983216E-3</v>
      </c>
      <c r="DE566" s="6">
        <f t="shared" si="1170"/>
        <v>5.3381202223097759</v>
      </c>
      <c r="DF566" s="6">
        <f t="shared" si="1171"/>
        <v>3.3738873053563014</v>
      </c>
      <c r="DG566" s="6">
        <f t="shared" si="1164"/>
        <v>1.9642329169534745</v>
      </c>
      <c r="DJ566">
        <f t="shared" si="1165"/>
        <v>2.9461431791458006</v>
      </c>
      <c r="DK566">
        <v>8.68</v>
      </c>
      <c r="DL566">
        <f t="shared" si="1178"/>
        <v>9.56</v>
      </c>
      <c r="DM566" t="str">
        <f t="shared" si="1179"/>
        <v/>
      </c>
    </row>
    <row r="567" spans="1:117" ht="15.75" customHeight="1" x14ac:dyDescent="0.25">
      <c r="A567" s="31">
        <v>30375</v>
      </c>
      <c r="B567" s="27" t="str">
        <f t="shared" si="1148"/>
        <v>1983_2</v>
      </c>
      <c r="C567" s="6">
        <f>IF(ISNUMBER(AVERAGEIFS(data_select!F:F,data_select!$E:$E,'analysis backtest and others'!$B567)), AVERAGEIFS(data_select!F:F,data_select!$E:$E,'analysis backtest and others'!$B567), "")</f>
        <v>2.9999999999999996</v>
      </c>
      <c r="D567" s="6">
        <f>IF(ISNUMBER(AVERAGEIFS(data_select!G:G,data_select!$E:$E,'analysis backtest and others'!$B567)), AVERAGEIFS(data_select!G:G,data_select!$E:$E,'analysis backtest and others'!$B567), "")</f>
        <v>3.0000000000000004</v>
      </c>
      <c r="E567" s="6">
        <f>IF(ISNUMBER(AVERAGEIFS(data_select!H:H,data_select!$E:$E,'analysis backtest and others'!$B567)), AVERAGEIFS(data_select!H:H,data_select!$E:$E,'analysis backtest and others'!$B567), "")</f>
        <v>2</v>
      </c>
      <c r="F567" s="6">
        <f>IF(ISNUMBER(AVERAGEIFS(data_select!I:I,data_select!$E:$E,'analysis backtest and others'!$B567)), AVERAGEIFS(data_select!I:I,data_select!$E:$E,'analysis backtest and others'!$B567), "")</f>
        <v>4.9999999999999991</v>
      </c>
      <c r="G567" s="6">
        <f>IF(ISNUMBER(AVERAGEIFS(data_select!J:J,data_select!$E:$E,'analysis backtest and others'!$B567)), AVERAGEIFS(data_select!J:J,data_select!$E:$E,'analysis backtest and others'!$B567), "")</f>
        <v>20.000000000000004</v>
      </c>
      <c r="H567" s="6">
        <f>IF(ISNUMBER(AVERAGEIFS(data_select!K:K,data_select!$E:$E,'analysis backtest and others'!$B567)), AVERAGEIFS(data_select!K:K,data_select!$E:$E,'analysis backtest and others'!$B567), "")</f>
        <v>3</v>
      </c>
      <c r="I567" s="6">
        <f>IF(ISNUMBER(AVERAGEIFS(data_select!L:L,data_select!$E:$E,'analysis backtest and others'!$B567)), AVERAGEIFS(data_select!L:L,data_select!$E:$E,'analysis backtest and others'!$B567), "")</f>
        <v>3</v>
      </c>
      <c r="J567" s="6">
        <f>IF(ISNUMBER(AVERAGEIFS(data_select!M:M,data_select!$E:$E,'analysis backtest and others'!$B567)), AVERAGEIFS(data_select!M:M,data_select!$E:$E,'analysis backtest and others'!$B567), "")</f>
        <v>25.000000000000007</v>
      </c>
      <c r="K567" s="6">
        <f>IF(ISNUMBER(AVERAGEIFS(data_select!N:N,data_select!$E:$E,'analysis backtest and others'!$B567)), AVERAGEIFS(data_select!N:N,data_select!$E:$E,'analysis backtest and others'!$B567), "")</f>
        <v>4</v>
      </c>
      <c r="L567" s="6">
        <f>IF(ISNUMBER(AVERAGEIFS(data_select!O:O,data_select!$E:$E,'analysis backtest and others'!$B567)), AVERAGEIFS(data_select!O:O,data_select!$E:$E,'analysis backtest and others'!$B567), "")</f>
        <v>4</v>
      </c>
      <c r="M567" s="6">
        <f>IF(ISNUMBER(AVERAGEIFS(data_select!P:P,data_select!$E:$E,'analysis backtest and others'!$B567)), AVERAGEIFS(data_select!P:P,data_select!$E:$E,'analysis backtest and others'!$B567), "")</f>
        <v>20</v>
      </c>
      <c r="N567" s="6">
        <f>IF(ISNUMBER(AVERAGEIFS(data_select!Q:Q,data_select!$E:$E,'analysis backtest and others'!$B567)), AVERAGEIFS(data_select!Q:Q,data_select!$E:$E,'analysis backtest and others'!$B567), "")</f>
        <v>2</v>
      </c>
      <c r="O567" s="6">
        <f>IF(ISNUMBER(AVERAGEIFS(data_select!R:R,data_select!$E:$E,'analysis backtest and others'!$B567)), AVERAGEIFS(data_select!R:R,data_select!$E:$E,'analysis backtest and others'!$B567), "")</f>
        <v>3.0000000000000004</v>
      </c>
      <c r="P567" s="6">
        <f>IF(ISNUMBER(AVERAGEIFS(data_select!S:S,data_select!$E:$E,'analysis backtest and others'!$B567)), AVERAGEIFS(data_select!S:S,data_select!$E:$E,'analysis backtest and others'!$B567), "")</f>
        <v>15.000000000000002</v>
      </c>
      <c r="Q567" s="6">
        <f>IF(ISNUMBER(AVERAGEIFS(data_select!T:T,data_select!$E:$E,'analysis backtest and others'!$B567)), AVERAGEIFS(data_select!T:T,data_select!$E:$E,'analysis backtest and others'!$B567), "")</f>
        <v>3.0000000000000004</v>
      </c>
      <c r="R567" s="6">
        <f>IF(ISNUMBER(AVERAGEIFS(data_select!U:U,data_select!$E:$E,'analysis backtest and others'!$B567)), AVERAGEIFS(data_select!U:U,data_select!$E:$E,'analysis backtest and others'!$B567), "")</f>
        <v>3.0000000000000004</v>
      </c>
      <c r="S567" s="6">
        <f>IF(ISNUMBER(AVERAGEIFS(data_select!V:V,data_select!$E:$E,'analysis backtest and others'!$B567)), AVERAGEIFS(data_select!V:V,data_select!$E:$E,'analysis backtest and others'!$B567), "")</f>
        <v>9.9999999999999982</v>
      </c>
      <c r="T567" s="6">
        <f>IF(ISNUMBER(AVERAGEIFS(data_select!W:W,data_select!$E:$E,'analysis backtest and others'!$B567)), AVERAGEIFS(data_select!W:W,data_select!$E:$E,'analysis backtest and others'!$B567), "")</f>
        <v>4</v>
      </c>
      <c r="U567" s="6">
        <f>IF(ISNUMBER(AVERAGEIFS(data_select!X:X,data_select!$E:$E,'analysis backtest and others'!$B567)), AVERAGEIFS(data_select!X:X,data_select!$E:$E,'analysis backtest and others'!$B567), "")</f>
        <v>3</v>
      </c>
      <c r="V567" s="6">
        <f>IF(ISNUMBER(AVERAGEIFS(data_select!Y:Y,data_select!$E:$E,'analysis backtest and others'!$B567)), AVERAGEIFS(data_select!Y:Y,data_select!$E:$E,'analysis backtest and others'!$B567), "")</f>
        <v>10.000000000000002</v>
      </c>
      <c r="W567" s="6">
        <f>IF(ISNUMBER(AVERAGEIFS(data_select!Z:Z,data_select!$E:$E,'analysis backtest and others'!$B567)), AVERAGEIFS(data_select!Z:Z,data_select!$E:$E,'analysis backtest and others'!$B567), "")</f>
        <v>2.093045491404629</v>
      </c>
      <c r="X567" s="6">
        <f>IF(ISNUMBER(AVERAGEIFS(data_select!AA:AA,data_select!$E:$E,'analysis backtest and others'!$B567)), AVERAGEIFS(data_select!AA:AA,data_select!$E:$E,'analysis backtest and others'!$B567), "")</f>
        <v>3.0000000000000004</v>
      </c>
      <c r="Y567" s="6" t="str">
        <f>IF(ISNUMBER(AVERAGEIFS(data_select!AB:AB,data_select!$E:$E,'analysis backtest and others'!$B567)), AVERAGEIFS(data_select!AB:AB,data_select!$E:$E,'analysis backtest and others'!$B567), "")</f>
        <v/>
      </c>
      <c r="Z567" s="6">
        <f t="shared" si="1149"/>
        <v>3</v>
      </c>
      <c r="AA567" s="6">
        <f t="shared" ref="AA567:AB567" si="1290">E567</f>
        <v>2</v>
      </c>
      <c r="AB567" s="6">
        <f t="shared" si="1290"/>
        <v>4.9999999999999991</v>
      </c>
      <c r="AC567" s="6">
        <f t="shared" si="1151"/>
        <v>3</v>
      </c>
      <c r="AD567" s="6">
        <f t="shared" si="1152"/>
        <v>4</v>
      </c>
      <c r="AE567" s="6">
        <f t="shared" si="1153"/>
        <v>2.5</v>
      </c>
      <c r="AF567" s="6">
        <f t="shared" si="1154"/>
        <v>3.0000000000000004</v>
      </c>
      <c r="AG567" s="6">
        <f t="shared" si="1155"/>
        <v>3.5</v>
      </c>
      <c r="AH567" s="6">
        <f t="shared" si="1156"/>
        <v>2.5465227457023145</v>
      </c>
      <c r="AK567" s="6">
        <f t="shared" ref="AK567:AS567" si="1291">IF(ISNUMBER(AVERAGE(Z562:Z567)), AVERAGE(Z562:Z567),AK566)</f>
        <v>2.512833851797498</v>
      </c>
      <c r="AL567" s="6">
        <f t="shared" si="1291"/>
        <v>2</v>
      </c>
      <c r="AM567" s="6">
        <f t="shared" si="1291"/>
        <v>5</v>
      </c>
      <c r="AN567" s="6">
        <f t="shared" si="1291"/>
        <v>2.875</v>
      </c>
      <c r="AO567" s="6">
        <f t="shared" si="1291"/>
        <v>2.7617868936719527</v>
      </c>
      <c r="AP567" s="6">
        <f t="shared" si="1291"/>
        <v>2.2737201452689302</v>
      </c>
      <c r="AQ567" s="6">
        <f t="shared" si="1291"/>
        <v>2.25</v>
      </c>
      <c r="AR567" s="6">
        <f t="shared" si="1291"/>
        <v>2.7414141499814191</v>
      </c>
      <c r="AS567" s="6">
        <f t="shared" si="1291"/>
        <v>2.6993596787107004</v>
      </c>
      <c r="AV567" s="6">
        <v>6.6083333333333332E-3</v>
      </c>
      <c r="AW567" s="6">
        <v>8.5583333333333327E-3</v>
      </c>
      <c r="AX567" s="6">
        <v>6.6083333293518454E-3</v>
      </c>
      <c r="AY567" s="6">
        <v>2.2943789161139705E-2</v>
      </c>
      <c r="AZ567" s="6">
        <v>4.919999999999991E-2</v>
      </c>
      <c r="BA567" s="6">
        <v>2.6531274682292508E-2</v>
      </c>
      <c r="BB567" s="6">
        <v>-0.18218218218218218</v>
      </c>
      <c r="BD567" s="6">
        <f t="shared" si="1193"/>
        <v>6.6083333333333332E-3</v>
      </c>
      <c r="BE567" s="6">
        <f t="shared" si="1194"/>
        <v>7.7166666666666668E-3</v>
      </c>
      <c r="BF567" s="6">
        <f t="shared" si="1195"/>
        <v>7.6166666666666674E-3</v>
      </c>
      <c r="BG567" s="6">
        <f t="shared" si="1196"/>
        <v>8.5583333333333327E-3</v>
      </c>
      <c r="BH567" s="6">
        <f t="shared" si="1197"/>
        <v>9.9833333333333336E-3</v>
      </c>
      <c r="BI567" s="6">
        <f t="shared" si="1198"/>
        <v>1.0033333333333333E-2</v>
      </c>
      <c r="BJ567" s="6">
        <f t="array" ref="BJ567">PRODUCT(1+AW568)-1</f>
        <v>8.8500000000000245E-3</v>
      </c>
      <c r="BK567" s="6">
        <f t="array" ref="BK567">PRODUCT(1+AX568:AX570)-1</f>
        <v>2.1274032502849538E-2</v>
      </c>
      <c r="BL567" s="6">
        <f t="array" ref="BL567">PRODUCT(1+AX568:AX573)-1</f>
        <v>4.4658684238060298E-2</v>
      </c>
      <c r="BM567" s="6">
        <f t="array" ref="BM567">PRODUCT(1+AX568:AX579)-1</f>
        <v>9.1745464739362959E-2</v>
      </c>
      <c r="BN567" s="6">
        <f t="array" ref="BN567">PRODUCT(1+AY556:AY567)-1</f>
        <v>0.38323966213584515</v>
      </c>
      <c r="BO567" s="6">
        <f t="array" ref="BO567">PRODUCT(1+AY559:AY567)-1</f>
        <v>0.37774677789983246</v>
      </c>
      <c r="BP567" s="6">
        <f t="array" ref="BP567">PRODUCT(1+AY562:AY567)-1</f>
        <v>0.27027290160319639</v>
      </c>
      <c r="BQ567" s="6">
        <f t="array" ref="BQ567">PRODUCT(1+AY565:AY567)-1</f>
        <v>8.1493824674157445E-2</v>
      </c>
      <c r="BR567" s="6">
        <f t="array" ref="BR567">PRODUCT(1+AY567)-1</f>
        <v>2.2943789161139705E-2</v>
      </c>
      <c r="BS567" s="6">
        <f t="array" ref="BS567">PRODUCT(1+AY568)-1</f>
        <v>3.6986014583226368E-2</v>
      </c>
      <c r="BT567" s="6">
        <f t="array" ref="BT567">PRODUCT(1+AY568:AY570)-1</f>
        <v>0.10871907020852523</v>
      </c>
      <c r="BU567" s="6">
        <f t="array" ref="BU567">PRODUCT(1+AY568:AY573)-1</f>
        <v>0.13449538131756378</v>
      </c>
      <c r="BV567" s="6">
        <f t="array" ref="BV567">PRODUCT(1+AY568:AY576)-1</f>
        <v>0.16066623068480523</v>
      </c>
      <c r="BW567" s="6">
        <f t="array" ref="BW567">PRODUCT(1+AY568:AY579)-1</f>
        <v>0.10766836401193869</v>
      </c>
      <c r="BX567" s="6">
        <f t="array" ref="BX567">PRODUCT(1+AZ556:AZ567)-1</f>
        <v>0.39512836353821634</v>
      </c>
      <c r="BY567" s="6">
        <f t="array" ref="BY567">PRODUCT(1+AZ559:AZ567)-1</f>
        <v>0.31013970620774067</v>
      </c>
      <c r="BZ567" s="6">
        <f t="array" ref="BZ567">PRODUCT(1+AZ562:AZ567)-1</f>
        <v>0.18364723856154974</v>
      </c>
      <c r="CA567" s="6">
        <f t="array" ref="CA567">PRODUCT(1+AZ565:AZ567)-1</f>
        <v>4.8503247263999683E-2</v>
      </c>
      <c r="CB567" s="6">
        <f t="array" ref="CB567">PRODUCT(1+AZ567)-1</f>
        <v>4.919999999999991E-2</v>
      </c>
      <c r="CC567" s="6">
        <f t="array" ref="CC567">PRODUCT(1+AZ568)-1</f>
        <v>-9.3999999999998529E-3</v>
      </c>
      <c r="CD567" s="6">
        <f t="array" ref="CD567">PRODUCT(1+AZ568:AZ570)-1</f>
        <v>-1.4304460599999902E-2</v>
      </c>
      <c r="CE567" s="6">
        <f t="array" ref="CE567">PRODUCT(1+AZ568:AZ573)-1</f>
        <v>-5.666898370360518E-2</v>
      </c>
      <c r="CF567" s="6">
        <f t="array" ref="CF567">PRODUCT(1+AZ568:AZ576)-1</f>
        <v>-4.2162028221099934E-3</v>
      </c>
      <c r="CG567" s="6">
        <f t="array" ref="CG567">PRODUCT(1+AZ568:AZ579)-1</f>
        <v>-3.9878671199069515E-3</v>
      </c>
      <c r="CH567" s="6">
        <f t="array" ref="CH567">PRODUCT(1+BB556:BB567)-1</f>
        <v>0.126585769442912</v>
      </c>
      <c r="CI567" s="6">
        <f t="array" ref="CI567">PRODUCT(1+BB559:BB567)-1</f>
        <v>0.2559569561875481</v>
      </c>
      <c r="CJ567" s="6">
        <f t="array" ref="CJ567">PRODUCT(1+BB562:BB567)-1</f>
        <v>-7.2904009720534679E-3</v>
      </c>
      <c r="CK567" s="6">
        <f t="array" ref="CK567">PRODUCT(1+BB565:BB567)-1</f>
        <v>-6.3073394495412827E-2</v>
      </c>
      <c r="CL567" s="6">
        <f t="array" ref="CL567">PRODUCT(1+BB567)-1</f>
        <v>-0.18218218218218218</v>
      </c>
      <c r="CM567" s="6">
        <f t="array" ref="CM567">PRODUCT(1+BB568)-1</f>
        <v>1.5299877600979173E-2</v>
      </c>
      <c r="CN567" s="6">
        <f t="array" ref="CN567">PRODUCT(1+BB568:BB570)-1</f>
        <v>7.0991432068543414E-2</v>
      </c>
      <c r="CO567" s="6">
        <f t="array" ref="CO567">PRODUCT(1+BB568:BB573)-1</f>
        <v>1.4075887392900777E-2</v>
      </c>
      <c r="CP567" s="6">
        <f t="array" ref="CP567">PRODUCT(1+BB568:BB576)-1</f>
        <v>-8.5679314565484388E-3</v>
      </c>
      <c r="CQ567" s="6">
        <f t="array" ref="CQ567">PRODUCT(1+BB568:BB579)-1</f>
        <v>-3.4883720930232731E-2</v>
      </c>
      <c r="CT567" s="6">
        <f t="shared" si="1168"/>
        <v>3.344627349668379E-2</v>
      </c>
      <c r="CU567" s="6">
        <f t="shared" si="1283"/>
        <v>1.5313111677859629E-2</v>
      </c>
      <c r="CV567" s="6">
        <f t="shared" si="1283"/>
        <v>6.3696236526365468E-3</v>
      </c>
      <c r="CW567" s="6">
        <f t="shared" si="1283"/>
        <v>1.0308055278465577E-2</v>
      </c>
      <c r="CX567" s="6">
        <f t="shared" si="1283"/>
        <v>-6.0389539541132159E-2</v>
      </c>
      <c r="CY567" s="6">
        <f t="shared" si="1283"/>
        <v>-6.8907872875261775E-2</v>
      </c>
      <c r="CZ567" s="6">
        <f t="shared" si="1169"/>
        <v>1</v>
      </c>
      <c r="DA567" s="6">
        <f t="shared" si="1184"/>
        <v>2</v>
      </c>
      <c r="DB567" s="6">
        <f t="shared" si="1174"/>
        <v>1.5313111677859629E-2</v>
      </c>
      <c r="DC567" s="6">
        <f t="shared" si="1175"/>
        <v>6.3696236526365468E-3</v>
      </c>
      <c r="DD567" s="6">
        <f t="shared" si="1158"/>
        <v>3.344627349668379E-2</v>
      </c>
      <c r="DE567" s="6">
        <f t="shared" si="1170"/>
        <v>5.3533172716436779</v>
      </c>
      <c r="DF567" s="6">
        <f t="shared" si="1171"/>
        <v>3.4067864191390926</v>
      </c>
      <c r="DG567" s="6">
        <f t="shared" si="1164"/>
        <v>1.9465308525045852</v>
      </c>
      <c r="DJ567">
        <f t="shared" si="1165"/>
        <v>2.9461431791458006</v>
      </c>
      <c r="DK567">
        <v>8.51</v>
      </c>
      <c r="DL567">
        <f t="shared" si="1178"/>
        <v>9.59</v>
      </c>
      <c r="DM567">
        <f t="shared" si="1179"/>
        <v>3.5</v>
      </c>
    </row>
    <row r="568" spans="1:117" ht="15.75" customHeight="1" x14ac:dyDescent="0.25">
      <c r="A568" s="31">
        <v>30406</v>
      </c>
      <c r="B568" s="27" t="str">
        <f t="shared" si="1148"/>
        <v>1983_3</v>
      </c>
      <c r="C568" s="6">
        <f>IF(ISNUMBER(AVERAGEIFS(data_select!F:F,data_select!$E:$E,'analysis backtest and others'!$B568)), AVERAGEIFS(data_select!F:F,data_select!$E:$E,'analysis backtest and others'!$B568), "")</f>
        <v>3.0000000000000004</v>
      </c>
      <c r="D568" s="6">
        <f>IF(ISNUMBER(AVERAGEIFS(data_select!G:G,data_select!$E:$E,'analysis backtest and others'!$B568)), AVERAGEIFS(data_select!G:G,data_select!$E:$E,'analysis backtest and others'!$B568), "")</f>
        <v>2</v>
      </c>
      <c r="E568" s="6">
        <f>IF(ISNUMBER(AVERAGEIFS(data_select!H:H,data_select!$E:$E,'analysis backtest and others'!$B568)), AVERAGEIFS(data_select!H:H,data_select!$E:$E,'analysis backtest and others'!$B568), "")</f>
        <v>2</v>
      </c>
      <c r="F568" s="6">
        <f>IF(ISNUMBER(AVERAGEIFS(data_select!I:I,data_select!$E:$E,'analysis backtest and others'!$B568)), AVERAGEIFS(data_select!I:I,data_select!$E:$E,'analysis backtest and others'!$B568), "")</f>
        <v>2</v>
      </c>
      <c r="G568" s="6">
        <f>IF(ISNUMBER(AVERAGEIFS(data_select!J:J,data_select!$E:$E,'analysis backtest and others'!$B568)), AVERAGEIFS(data_select!J:J,data_select!$E:$E,'analysis backtest and others'!$B568), "")</f>
        <v>20</v>
      </c>
      <c r="H568" s="6">
        <f>IF(ISNUMBER(AVERAGEIFS(data_select!K:K,data_select!$E:$E,'analysis backtest and others'!$B568)), AVERAGEIFS(data_select!K:K,data_select!$E:$E,'analysis backtest and others'!$B568), "")</f>
        <v>3</v>
      </c>
      <c r="I568" s="6">
        <f>IF(ISNUMBER(AVERAGEIFS(data_select!L:L,data_select!$E:$E,'analysis backtest and others'!$B568)), AVERAGEIFS(data_select!L:L,data_select!$E:$E,'analysis backtest and others'!$B568), "")</f>
        <v>3</v>
      </c>
      <c r="J568" s="6">
        <f>IF(ISNUMBER(AVERAGEIFS(data_select!M:M,data_select!$E:$E,'analysis backtest and others'!$B568)), AVERAGEIFS(data_select!M:M,data_select!$E:$E,'analysis backtest and others'!$B568), "")</f>
        <v>25.000000000000004</v>
      </c>
      <c r="K568" s="6">
        <f>IF(ISNUMBER(AVERAGEIFS(data_select!N:N,data_select!$E:$E,'analysis backtest and others'!$B568)), AVERAGEIFS(data_select!N:N,data_select!$E:$E,'analysis backtest and others'!$B568), "")</f>
        <v>3.0000000000000004</v>
      </c>
      <c r="L568" s="6">
        <f>IF(ISNUMBER(AVERAGEIFS(data_select!O:O,data_select!$E:$E,'analysis backtest and others'!$B568)), AVERAGEIFS(data_select!O:O,data_select!$E:$E,'analysis backtest and others'!$B568), "")</f>
        <v>3</v>
      </c>
      <c r="M568" s="6">
        <f>IF(ISNUMBER(AVERAGEIFS(data_select!P:P,data_select!$E:$E,'analysis backtest and others'!$B568)), AVERAGEIFS(data_select!P:P,data_select!$E:$E,'analysis backtest and others'!$B568), "")</f>
        <v>21.575195793349899</v>
      </c>
      <c r="N568" s="6">
        <f>IF(ISNUMBER(AVERAGEIFS(data_select!Q:Q,data_select!$E:$E,'analysis backtest and others'!$B568)), AVERAGEIFS(data_select!Q:Q,data_select!$E:$E,'analysis backtest and others'!$B568), "")</f>
        <v>3</v>
      </c>
      <c r="O568" s="6">
        <f>IF(ISNUMBER(AVERAGEIFS(data_select!R:R,data_select!$E:$E,'analysis backtest and others'!$B568)), AVERAGEIFS(data_select!R:R,data_select!$E:$E,'analysis backtest and others'!$B568), "")</f>
        <v>3.9082501760872592</v>
      </c>
      <c r="P568" s="6">
        <f>IF(ISNUMBER(AVERAGEIFS(data_select!S:S,data_select!$E:$E,'analysis backtest and others'!$B568)), AVERAGEIFS(data_select!S:S,data_select!$E:$E,'analysis backtest and others'!$B568), "")</f>
        <v>14.999999999999998</v>
      </c>
      <c r="Q568" s="6">
        <f>IF(ISNUMBER(AVERAGEIFS(data_select!T:T,data_select!$E:$E,'analysis backtest and others'!$B568)), AVERAGEIFS(data_select!T:T,data_select!$E:$E,'analysis backtest and others'!$B568), "")</f>
        <v>3</v>
      </c>
      <c r="R568" s="6">
        <f>IF(ISNUMBER(AVERAGEIFS(data_select!U:U,data_select!$E:$E,'analysis backtest and others'!$B568)), AVERAGEIFS(data_select!U:U,data_select!$E:$E,'analysis backtest and others'!$B568), "")</f>
        <v>3</v>
      </c>
      <c r="S568" s="6">
        <f>IF(ISNUMBER(AVERAGEIFS(data_select!V:V,data_select!$E:$E,'analysis backtest and others'!$B568)), AVERAGEIFS(data_select!V:V,data_select!$E:$E,'analysis backtest and others'!$B568), "")</f>
        <v>10</v>
      </c>
      <c r="T568" s="6">
        <f>IF(ISNUMBER(AVERAGEIFS(data_select!W:W,data_select!$E:$E,'analysis backtest and others'!$B568)), AVERAGEIFS(data_select!W:W,data_select!$E:$E,'analysis backtest and others'!$B568), "")</f>
        <v>2</v>
      </c>
      <c r="U568" s="6">
        <f>IF(ISNUMBER(AVERAGEIFS(data_select!X:X,data_select!$E:$E,'analysis backtest and others'!$B568)), AVERAGEIFS(data_select!X:X,data_select!$E:$E,'analysis backtest and others'!$B568), "")</f>
        <v>2</v>
      </c>
      <c r="V568" s="6">
        <f>IF(ISNUMBER(AVERAGEIFS(data_select!Y:Y,data_select!$E:$E,'analysis backtest and others'!$B568)), AVERAGEIFS(data_select!Y:Y,data_select!$E:$E,'analysis backtest and others'!$B568), "")</f>
        <v>8.5000041602037726</v>
      </c>
      <c r="W568" s="6">
        <f>IF(ISNUMBER(AVERAGEIFS(data_select!Z:Z,data_select!$E:$E,'analysis backtest and others'!$B568)), AVERAGEIFS(data_select!Z:Z,data_select!$E:$E,'analysis backtest and others'!$B568), "")</f>
        <v>2.7468176117753944</v>
      </c>
      <c r="X568" s="6">
        <f>IF(ISNUMBER(AVERAGEIFS(data_select!AA:AA,data_select!$E:$E,'analysis backtest and others'!$B568)), AVERAGEIFS(data_select!AA:AA,data_select!$E:$E,'analysis backtest and others'!$B568), "")</f>
        <v>2.7184393091742654</v>
      </c>
      <c r="Y568" s="6" t="str">
        <f>IF(ISNUMBER(AVERAGEIFS(data_select!AB:AB,data_select!$E:$E,'analysis backtest and others'!$B568)), AVERAGEIFS(data_select!AB:AB,data_select!$E:$E,'analysis backtest and others'!$B568), "")</f>
        <v/>
      </c>
      <c r="Z568" s="6">
        <f t="shared" si="1149"/>
        <v>2.5</v>
      </c>
      <c r="AA568" s="6">
        <f t="shared" ref="AA568:AB568" si="1292">E568</f>
        <v>2</v>
      </c>
      <c r="AB568" s="6">
        <f t="shared" si="1292"/>
        <v>2</v>
      </c>
      <c r="AC568" s="6">
        <f t="shared" si="1151"/>
        <v>3</v>
      </c>
      <c r="AD568" s="6">
        <f t="shared" si="1152"/>
        <v>3</v>
      </c>
      <c r="AE568" s="6">
        <f t="shared" si="1153"/>
        <v>3.4541250880436296</v>
      </c>
      <c r="AF568" s="6">
        <f t="shared" si="1154"/>
        <v>3</v>
      </c>
      <c r="AG568" s="6">
        <f t="shared" si="1155"/>
        <v>2</v>
      </c>
      <c r="AH568" s="6">
        <f t="shared" si="1156"/>
        <v>2.7326284604748299</v>
      </c>
      <c r="AK568" s="6">
        <f t="shared" ref="AK568:AS568" si="1293">IF(ISNUMBER(AVERAGE(Z563:Z568)), AVERAGE(Z563:Z568),AK567)</f>
        <v>2.5102670814379984</v>
      </c>
      <c r="AL568" s="6">
        <f t="shared" si="1293"/>
        <v>2</v>
      </c>
      <c r="AM568" s="6">
        <f t="shared" si="1293"/>
        <v>4.4000000000000004</v>
      </c>
      <c r="AN568" s="6">
        <f t="shared" si="1293"/>
        <v>2.9</v>
      </c>
      <c r="AO568" s="6">
        <f t="shared" si="1293"/>
        <v>2.8094295149375621</v>
      </c>
      <c r="AP568" s="6">
        <f t="shared" si="1293"/>
        <v>2.5098011338238697</v>
      </c>
      <c r="AQ568" s="6">
        <f t="shared" si="1293"/>
        <v>2.4</v>
      </c>
      <c r="AR568" s="6">
        <f t="shared" si="1293"/>
        <v>2.5931313199851354</v>
      </c>
      <c r="AS568" s="6">
        <f t="shared" si="1293"/>
        <v>2.7060134350635261</v>
      </c>
      <c r="AV568" s="6">
        <v>7.2000000000000007E-3</v>
      </c>
      <c r="AW568" s="6">
        <v>8.8499999999999985E-3</v>
      </c>
      <c r="AX568" s="6">
        <v>7.1999998976834956E-3</v>
      </c>
      <c r="AY568" s="6">
        <v>3.6986014583226368E-2</v>
      </c>
      <c r="AZ568" s="6">
        <v>-9.3999999999998529E-3</v>
      </c>
      <c r="BA568" s="6">
        <v>-2.2084954399301136E-3</v>
      </c>
      <c r="BB568" s="6">
        <v>1.5299877600979173E-2</v>
      </c>
      <c r="BD568" s="6">
        <f t="shared" si="1193"/>
        <v>7.2000000000000007E-3</v>
      </c>
      <c r="BE568" s="6">
        <f t="shared" si="1194"/>
        <v>7.2583333333333337E-3</v>
      </c>
      <c r="BF568" s="6">
        <f t="shared" si="1195"/>
        <v>8.1000000000000013E-3</v>
      </c>
      <c r="BG568" s="6">
        <f t="shared" si="1196"/>
        <v>8.8499999999999985E-3</v>
      </c>
      <c r="BH568" s="6">
        <f t="shared" si="1197"/>
        <v>9.5333333333333329E-3</v>
      </c>
      <c r="BI568" s="6">
        <f t="shared" si="1198"/>
        <v>1.0441666666666667E-2</v>
      </c>
      <c r="BJ568" s="6">
        <f t="array" ref="BJ568">PRODUCT(1+AW569)-1</f>
        <v>8.5583333333332234E-3</v>
      </c>
      <c r="BK568" s="6">
        <f t="array" ref="BK568">PRODUCT(1+AX569:AX571)-1</f>
        <v>2.1400779279778126E-2</v>
      </c>
      <c r="BL568" s="6">
        <f t="array" ref="BL568">PRODUCT(1+AX569:AX574)-1</f>
        <v>4.4719187188877241E-2</v>
      </c>
      <c r="BM568" s="6">
        <f t="array" ref="BM568">PRODUCT(1+AX569:AX580)-1</f>
        <v>9.2721011880544824E-2</v>
      </c>
      <c r="BN568" s="6">
        <f t="array" ref="BN568">PRODUCT(1+AY557:AY568)-1</f>
        <v>0.44192404258696416</v>
      </c>
      <c r="BO568" s="6">
        <f t="array" ref="BO568">PRODUCT(1+AY560:AY568)-1</f>
        <v>0.45078449176083746</v>
      </c>
      <c r="BP568" s="6">
        <f t="array" ref="BP568">PRODUCT(1+AY563:AY568)-1</f>
        <v>0.30113135620165288</v>
      </c>
      <c r="BQ568" s="6">
        <f t="array" ref="BQ568">PRODUCT(1+AY566:AY568)-1</f>
        <v>0.10027366735682541</v>
      </c>
      <c r="BR568" s="6">
        <f t="array" ref="BR568">PRODUCT(1+AY568)-1</f>
        <v>3.6986014583226368E-2</v>
      </c>
      <c r="BS568" s="6">
        <f t="array" ref="BS568">PRODUCT(1+AY569)-1</f>
        <v>7.8701689082896875E-2</v>
      </c>
      <c r="BT568" s="6">
        <f t="array" ref="BT568">PRODUCT(1+AY569:AY571)-1</f>
        <v>0.11077348951258514</v>
      </c>
      <c r="BU568" s="6">
        <f t="array" ref="BU568">PRODUCT(1+AY569:AY574)-1</f>
        <v>0.10908653642855803</v>
      </c>
      <c r="BV568" s="6">
        <f t="array" ref="BV568">PRODUCT(1+AY569:AY577)-1</f>
        <v>0.11335644378500276</v>
      </c>
      <c r="BW568" s="6">
        <f t="array" ref="BW568">PRODUCT(1+AY569:AY580)-1</f>
        <v>8.664809704019194E-2</v>
      </c>
      <c r="BX568" s="6">
        <f t="array" ref="BX568">PRODUCT(1+AZ557:AZ568)-1</f>
        <v>0.35081043585275906</v>
      </c>
      <c r="BY568" s="6">
        <f t="array" ref="BY568">PRODUCT(1+AZ560:AZ568)-1</f>
        <v>0.32742599260446803</v>
      </c>
      <c r="BZ568" s="6">
        <f t="array" ref="BZ568">PRODUCT(1+AZ563:AZ568)-1</f>
        <v>0.10427665710969225</v>
      </c>
      <c r="CA568" s="6">
        <f t="array" ref="CA568">PRODUCT(1+AZ566:AZ568)-1</f>
        <v>7.2219906320001304E-3</v>
      </c>
      <c r="CB568" s="6">
        <f t="array" ref="CB568">PRODUCT(1+AZ568)-1</f>
        <v>-9.3999999999998529E-3</v>
      </c>
      <c r="CC568" s="6">
        <f t="array" ref="CC568">PRODUCT(1+AZ569)-1</f>
        <v>3.499999999999992E-2</v>
      </c>
      <c r="CD568" s="6">
        <f t="array" ref="CD568">PRODUCT(1+AZ569:AZ571)-1</f>
        <v>-1.0703089000000388E-3</v>
      </c>
      <c r="CE568" s="6">
        <f t="array" ref="CE568">PRODUCT(1+AZ569:AZ574)-1</f>
        <v>3.7273634096757213E-4</v>
      </c>
      <c r="CF568" s="6">
        <f t="array" ref="CF568">PRODUCT(1+AZ569:AZ577)-1</f>
        <v>-6.9788736670683971E-4</v>
      </c>
      <c r="CG568" s="6">
        <f t="array" ref="CG568">PRODUCT(1+AZ569:AZ580)-1</f>
        <v>-1.0221740755942732E-2</v>
      </c>
      <c r="CH568" s="6">
        <f t="array" ref="CH568">PRODUCT(1+BB557:BB568)-1</f>
        <v>0.2960937499999996</v>
      </c>
      <c r="CI568" s="6">
        <f t="array" ref="CI568">PRODUCT(1+BB560:BB568)-1</f>
        <v>0.30629921259842496</v>
      </c>
      <c r="CJ568" s="6">
        <f t="array" ref="CJ568">PRODUCT(1+BB563:BB568)-1</f>
        <v>4.4710327455919296E-2</v>
      </c>
      <c r="CK568" s="6">
        <f t="array" ref="CK568">PRODUCT(1+BB566:BB568)-1</f>
        <v>-9.2252133946158832E-2</v>
      </c>
      <c r="CL568" s="6">
        <f t="array" ref="CL568">PRODUCT(1+BB568)-1</f>
        <v>1.5299877600979173E-2</v>
      </c>
      <c r="CM568" s="6">
        <f t="array" ref="CM568">PRODUCT(1+BB569)-1</f>
        <v>3.4960819770946339E-2</v>
      </c>
      <c r="CN568" s="6">
        <f t="array" ref="CN568">PRODUCT(1+BB569:BB571)-1</f>
        <v>3.0138637733574392E-3</v>
      </c>
      <c r="CO568" s="6">
        <f t="array" ref="CO568">PRODUCT(1+BB569:BB574)-1</f>
        <v>-2.3508137432188159E-2</v>
      </c>
      <c r="CP568" s="6">
        <f t="array" ref="CP568">PRODUCT(1+BB569:BB577)-1</f>
        <v>-7.7998794454490872E-2</v>
      </c>
      <c r="CQ568" s="6">
        <f t="array" ref="CQ568">PRODUCT(1+BB569:BB580)-1</f>
        <v>-6.3291139240506555E-2</v>
      </c>
      <c r="CT568" s="6">
        <f t="shared" si="1168"/>
        <v>1.8431608749935879E-2</v>
      </c>
      <c r="CU568" s="6">
        <f t="shared" si="1283"/>
        <v>3.1263106275791382E-2</v>
      </c>
      <c r="CV568" s="6">
        <f t="shared" si="1283"/>
        <v>2.7859498697517717E-2</v>
      </c>
      <c r="CW568" s="6">
        <f t="shared" si="1283"/>
        <v>2.0901596510033784E-2</v>
      </c>
      <c r="CX568" s="6">
        <f t="shared" si="1283"/>
        <v>7.1199509994650974E-3</v>
      </c>
      <c r="CY568" s="6">
        <f t="shared" si="1283"/>
        <v>1.0439950979001767E-2</v>
      </c>
      <c r="CZ568" s="6">
        <f t="shared" si="1169"/>
        <v>4</v>
      </c>
      <c r="DA568" s="6">
        <f t="shared" si="1184"/>
        <v>2</v>
      </c>
      <c r="DB568" s="6">
        <f t="shared" si="1174"/>
        <v>7.1199509994650974E-3</v>
      </c>
      <c r="DC568" s="6">
        <f t="shared" si="1175"/>
        <v>2.7859498697517717E-2</v>
      </c>
      <c r="DD568" s="6">
        <f t="shared" si="1158"/>
        <v>1.8431608749935879E-2</v>
      </c>
      <c r="DE568" s="6">
        <f t="shared" si="1170"/>
        <v>5.3604119954654257</v>
      </c>
      <c r="DF568" s="6">
        <f t="shared" si="1171"/>
        <v>3.4250502245755405</v>
      </c>
      <c r="DG568" s="6">
        <f t="shared" si="1164"/>
        <v>1.9353617708898851</v>
      </c>
      <c r="DJ568">
        <f t="shared" si="1165"/>
        <v>2.9461431791458006</v>
      </c>
      <c r="DK568">
        <v>8.77</v>
      </c>
      <c r="DL568">
        <f t="shared" si="1178"/>
        <v>9.91</v>
      </c>
      <c r="DM568">
        <f t="shared" si="1179"/>
        <v>2</v>
      </c>
    </row>
    <row r="569" spans="1:117" ht="15.75" customHeight="1" x14ac:dyDescent="0.25">
      <c r="A569" s="31">
        <v>30436</v>
      </c>
      <c r="B569" s="27" t="str">
        <f t="shared" si="1148"/>
        <v>1983_4</v>
      </c>
      <c r="C569" s="6" t="str">
        <f>IF(ISNUMBER(AVERAGEIFS(data_select!F:F,data_select!$E:$E,'analysis backtest and others'!$B569)), AVERAGEIFS(data_select!F:F,data_select!$E:$E,'analysis backtest and others'!$B569), "")</f>
        <v/>
      </c>
      <c r="D569" s="6" t="str">
        <f>IF(ISNUMBER(AVERAGEIFS(data_select!G:G,data_select!$E:$E,'analysis backtest and others'!$B569)), AVERAGEIFS(data_select!G:G,data_select!$E:$E,'analysis backtest and others'!$B569), "")</f>
        <v/>
      </c>
      <c r="E569" s="6" t="str">
        <f>IF(ISNUMBER(AVERAGEIFS(data_select!H:H,data_select!$E:$E,'analysis backtest and others'!$B569)), AVERAGEIFS(data_select!H:H,data_select!$E:$E,'analysis backtest and others'!$B569), "")</f>
        <v/>
      </c>
      <c r="F569" s="6" t="str">
        <f>IF(ISNUMBER(AVERAGEIFS(data_select!I:I,data_select!$E:$E,'analysis backtest and others'!$B569)), AVERAGEIFS(data_select!I:I,data_select!$E:$E,'analysis backtest and others'!$B569), "")</f>
        <v/>
      </c>
      <c r="G569" s="6" t="str">
        <f>IF(ISNUMBER(AVERAGEIFS(data_select!J:J,data_select!$E:$E,'analysis backtest and others'!$B569)), AVERAGEIFS(data_select!J:J,data_select!$E:$E,'analysis backtest and others'!$B569), "")</f>
        <v/>
      </c>
      <c r="H569" s="6" t="str">
        <f>IF(ISNUMBER(AVERAGEIFS(data_select!K:K,data_select!$E:$E,'analysis backtest and others'!$B569)), AVERAGEIFS(data_select!K:K,data_select!$E:$E,'analysis backtest and others'!$B569), "")</f>
        <v/>
      </c>
      <c r="I569" s="6" t="str">
        <f>IF(ISNUMBER(AVERAGEIFS(data_select!L:L,data_select!$E:$E,'analysis backtest and others'!$B569)), AVERAGEIFS(data_select!L:L,data_select!$E:$E,'analysis backtest and others'!$B569), "")</f>
        <v/>
      </c>
      <c r="J569" s="6" t="str">
        <f>IF(ISNUMBER(AVERAGEIFS(data_select!M:M,data_select!$E:$E,'analysis backtest and others'!$B569)), AVERAGEIFS(data_select!M:M,data_select!$E:$E,'analysis backtest and others'!$B569), "")</f>
        <v/>
      </c>
      <c r="K569" s="6" t="str">
        <f>IF(ISNUMBER(AVERAGEIFS(data_select!N:N,data_select!$E:$E,'analysis backtest and others'!$B569)), AVERAGEIFS(data_select!N:N,data_select!$E:$E,'analysis backtest and others'!$B569), "")</f>
        <v/>
      </c>
      <c r="L569" s="6" t="str">
        <f>IF(ISNUMBER(AVERAGEIFS(data_select!O:O,data_select!$E:$E,'analysis backtest and others'!$B569)), AVERAGEIFS(data_select!O:O,data_select!$E:$E,'analysis backtest and others'!$B569), "")</f>
        <v/>
      </c>
      <c r="M569" s="6" t="str">
        <f>IF(ISNUMBER(AVERAGEIFS(data_select!P:P,data_select!$E:$E,'analysis backtest and others'!$B569)), AVERAGEIFS(data_select!P:P,data_select!$E:$E,'analysis backtest and others'!$B569), "")</f>
        <v/>
      </c>
      <c r="N569" s="6" t="str">
        <f>IF(ISNUMBER(AVERAGEIFS(data_select!Q:Q,data_select!$E:$E,'analysis backtest and others'!$B569)), AVERAGEIFS(data_select!Q:Q,data_select!$E:$E,'analysis backtest and others'!$B569), "")</f>
        <v/>
      </c>
      <c r="O569" s="6" t="str">
        <f>IF(ISNUMBER(AVERAGEIFS(data_select!R:R,data_select!$E:$E,'analysis backtest and others'!$B569)), AVERAGEIFS(data_select!R:R,data_select!$E:$E,'analysis backtest and others'!$B569), "")</f>
        <v/>
      </c>
      <c r="P569" s="6" t="str">
        <f>IF(ISNUMBER(AVERAGEIFS(data_select!S:S,data_select!$E:$E,'analysis backtest and others'!$B569)), AVERAGEIFS(data_select!S:S,data_select!$E:$E,'analysis backtest and others'!$B569), "")</f>
        <v/>
      </c>
      <c r="Q569" s="6" t="str">
        <f>IF(ISNUMBER(AVERAGEIFS(data_select!T:T,data_select!$E:$E,'analysis backtest and others'!$B569)), AVERAGEIFS(data_select!T:T,data_select!$E:$E,'analysis backtest and others'!$B569), "")</f>
        <v/>
      </c>
      <c r="R569" s="6" t="str">
        <f>IF(ISNUMBER(AVERAGEIFS(data_select!U:U,data_select!$E:$E,'analysis backtest and others'!$B569)), AVERAGEIFS(data_select!U:U,data_select!$E:$E,'analysis backtest and others'!$B569), "")</f>
        <v/>
      </c>
      <c r="S569" s="6" t="str">
        <f>IF(ISNUMBER(AVERAGEIFS(data_select!V:V,data_select!$E:$E,'analysis backtest and others'!$B569)), AVERAGEIFS(data_select!V:V,data_select!$E:$E,'analysis backtest and others'!$B569), "")</f>
        <v/>
      </c>
      <c r="T569" s="6" t="str">
        <f>IF(ISNUMBER(AVERAGEIFS(data_select!W:W,data_select!$E:$E,'analysis backtest and others'!$B569)), AVERAGEIFS(data_select!W:W,data_select!$E:$E,'analysis backtest and others'!$B569), "")</f>
        <v/>
      </c>
      <c r="U569" s="6" t="str">
        <f>IF(ISNUMBER(AVERAGEIFS(data_select!X:X,data_select!$E:$E,'analysis backtest and others'!$B569)), AVERAGEIFS(data_select!X:X,data_select!$E:$E,'analysis backtest and others'!$B569), "")</f>
        <v/>
      </c>
      <c r="V569" s="6" t="str">
        <f>IF(ISNUMBER(AVERAGEIFS(data_select!Y:Y,data_select!$E:$E,'analysis backtest and others'!$B569)), AVERAGEIFS(data_select!Y:Y,data_select!$E:$E,'analysis backtest and others'!$B569), "")</f>
        <v/>
      </c>
      <c r="W569" s="6" t="str">
        <f>IF(ISNUMBER(AVERAGEIFS(data_select!Z:Z,data_select!$E:$E,'analysis backtest and others'!$B569)), AVERAGEIFS(data_select!Z:Z,data_select!$E:$E,'analysis backtest and others'!$B569), "")</f>
        <v/>
      </c>
      <c r="X569" s="6" t="str">
        <f>IF(ISNUMBER(AVERAGEIFS(data_select!AA:AA,data_select!$E:$E,'analysis backtest and others'!$B569)), AVERAGEIFS(data_select!AA:AA,data_select!$E:$E,'analysis backtest and others'!$B569), "")</f>
        <v/>
      </c>
      <c r="Y569" s="6" t="str">
        <f>IF(ISNUMBER(AVERAGEIFS(data_select!AB:AB,data_select!$E:$E,'analysis backtest and others'!$B569)), AVERAGEIFS(data_select!AB:AB,data_select!$E:$E,'analysis backtest and others'!$B569), "")</f>
        <v/>
      </c>
      <c r="Z569" s="6" t="str">
        <f t="shared" si="1149"/>
        <v/>
      </c>
      <c r="AA569" s="6" t="str">
        <f t="shared" ref="AA569:AB569" si="1294">E569</f>
        <v/>
      </c>
      <c r="AB569" s="6" t="str">
        <f t="shared" si="1294"/>
        <v/>
      </c>
      <c r="AC569" s="6" t="str">
        <f t="shared" si="1151"/>
        <v/>
      </c>
      <c r="AD569" s="6" t="str">
        <f t="shared" si="1152"/>
        <v/>
      </c>
      <c r="AE569" s="6" t="str">
        <f t="shared" si="1153"/>
        <v/>
      </c>
      <c r="AF569" s="6" t="str">
        <f t="shared" si="1154"/>
        <v/>
      </c>
      <c r="AG569" s="6" t="str">
        <f t="shared" si="1155"/>
        <v/>
      </c>
      <c r="AH569" s="6" t="str">
        <f t="shared" si="1156"/>
        <v/>
      </c>
      <c r="AK569" s="6">
        <f t="shared" ref="AK569:AS569" si="1295">IF(ISNUMBER(AVERAGE(Z564:Z569)), AVERAGE(Z564:Z569),AK568)</f>
        <v>2.512833851797498</v>
      </c>
      <c r="AL569" s="6">
        <f t="shared" si="1295"/>
        <v>2</v>
      </c>
      <c r="AM569" s="6">
        <f t="shared" si="1295"/>
        <v>4.25</v>
      </c>
      <c r="AN569" s="6">
        <f t="shared" si="1295"/>
        <v>2.875</v>
      </c>
      <c r="AO569" s="6">
        <f t="shared" si="1295"/>
        <v>3.0117868936719527</v>
      </c>
      <c r="AP569" s="6">
        <f t="shared" si="1295"/>
        <v>2.5722086435977838</v>
      </c>
      <c r="AQ569" s="6">
        <f t="shared" si="1295"/>
        <v>2.5</v>
      </c>
      <c r="AR569" s="6">
        <f t="shared" si="1295"/>
        <v>2.5019387053146538</v>
      </c>
      <c r="AS569" s="6">
        <f t="shared" si="1295"/>
        <v>2.6325167938294074</v>
      </c>
      <c r="AV569" s="6">
        <v>6.7333333333333334E-3</v>
      </c>
      <c r="AW569" s="6">
        <v>8.5583333333333327E-3</v>
      </c>
      <c r="AX569" s="6">
        <v>6.7333334042842807E-3</v>
      </c>
      <c r="AY569" s="6">
        <v>7.8701689082896875E-2</v>
      </c>
      <c r="AZ569" s="6">
        <v>3.499999999999992E-2</v>
      </c>
      <c r="BA569" s="6">
        <v>2.6367399225515474E-2</v>
      </c>
      <c r="BB569" s="6">
        <v>3.4960819770946339E-2</v>
      </c>
      <c r="BD569" s="6">
        <f t="shared" si="1193"/>
        <v>6.7333333333333334E-3</v>
      </c>
      <c r="BE569" s="6">
        <f t="shared" si="1194"/>
        <v>7.0916666666666663E-3</v>
      </c>
      <c r="BF569" s="6">
        <f t="shared" si="1195"/>
        <v>8.1000000000000013E-3</v>
      </c>
      <c r="BG569" s="6">
        <f t="shared" si="1196"/>
        <v>8.5583333333333327E-3</v>
      </c>
      <c r="BH569" s="6">
        <f t="shared" si="1197"/>
        <v>9.7833333333333331E-3</v>
      </c>
      <c r="BI569" s="6">
        <f t="shared" si="1198"/>
        <v>1.0683333333333333E-2</v>
      </c>
      <c r="BJ569" s="6">
        <f t="array" ref="BJ569">PRODUCT(1+AW570)-1</f>
        <v>9.0083333333332849E-3</v>
      </c>
      <c r="BK569" s="6">
        <f t="array" ref="BK569">PRODUCT(1+AX570:AX572)-1</f>
        <v>2.2364620068306085E-2</v>
      </c>
      <c r="BL569" s="6">
        <f t="array" ref="BL569">PRODUCT(1+AX570:AX575)-1</f>
        <v>4.5091040963141538E-2</v>
      </c>
      <c r="BM569" s="6">
        <f t="array" ref="BM569">PRODUCT(1+AX570:AX581)-1</f>
        <v>9.4204408952426988E-2</v>
      </c>
      <c r="BN569" s="6">
        <f t="array" ref="BN569">PRODUCT(1+AY558:AY569)-1</f>
        <v>0.48830655161623993</v>
      </c>
      <c r="BO569" s="6">
        <f t="array" ref="BO569">PRODUCT(1+AY561:AY569)-1</f>
        <v>0.59329223564011668</v>
      </c>
      <c r="BP569" s="6">
        <f t="array" ref="BP569">PRODUCT(1+AY564:AY569)-1</f>
        <v>0.25863840941363492</v>
      </c>
      <c r="BQ569" s="6">
        <f t="array" ref="BQ569">PRODUCT(1+AY567:AY569)-1</f>
        <v>0.14426345512873806</v>
      </c>
      <c r="BR569" s="6">
        <f t="array" ref="BR569">PRODUCT(1+AY569)-1</f>
        <v>7.8701689082896875E-2</v>
      </c>
      <c r="BS569" s="6">
        <f t="array" ref="BS569">PRODUCT(1+AY570)-1</f>
        <v>-8.8320292753529817E-3</v>
      </c>
      <c r="BT569" s="6">
        <f t="array" ref="BT569">PRODUCT(1+AY570:AY572)-1</f>
        <v>-6.874623413885006E-4</v>
      </c>
      <c r="BU569" s="6">
        <f t="array" ref="BU569">PRODUCT(1+AY570:AY575)-1</f>
        <v>1.6228340008564102E-2</v>
      </c>
      <c r="BV569" s="6">
        <f t="array" ref="BV569">PRODUCT(1+AY570:AY578)-1</f>
        <v>2.6355311474312026E-2</v>
      </c>
      <c r="BW569" s="6">
        <f t="array" ref="BW569">PRODUCT(1+AY570:AY581)-1</f>
        <v>1.6729769747042322E-2</v>
      </c>
      <c r="BX569" s="6">
        <f t="array" ref="BX569">PRODUCT(1+AZ558:AZ569)-1</f>
        <v>0.34781529076217588</v>
      </c>
      <c r="BY569" s="6">
        <f t="array" ref="BY569">PRODUCT(1+AZ561:AZ569)-1</f>
        <v>0.30833816050435625</v>
      </c>
      <c r="BZ569" s="6">
        <f t="array" ref="BZ569">PRODUCT(1+AZ564:AZ569)-1</f>
        <v>7.4784972831043239E-2</v>
      </c>
      <c r="CA569" s="6">
        <f t="array" ref="CA569">PRODUCT(1+AZ567:AZ569)-1</f>
        <v>7.5714333200000095E-2</v>
      </c>
      <c r="CB569" s="6">
        <f t="array" ref="CB569">PRODUCT(1+AZ569)-1</f>
        <v>3.499999999999992E-2</v>
      </c>
      <c r="CC569" s="6">
        <f t="array" ref="CC569">PRODUCT(1+AZ570)-1</f>
        <v>-3.8599999999999968E-2</v>
      </c>
      <c r="CD569" s="6">
        <f t="array" ref="CD569">PRODUCT(1+AZ570:AZ572)-1</f>
        <v>-8.1756803755999918E-2</v>
      </c>
      <c r="CE569" s="6">
        <f t="array" ref="CE569">PRODUCT(1+AZ570:AZ575)-1</f>
        <v>-4.6214670317616391E-2</v>
      </c>
      <c r="CF569" s="6">
        <f t="array" ref="CF569">PRODUCT(1+AZ570:AZ578)-1</f>
        <v>-1.0932285814931775E-2</v>
      </c>
      <c r="CG569" s="6">
        <f t="array" ref="CG569">PRODUCT(1+AZ570:AZ581)-1</f>
        <v>-5.3733731862806722E-2</v>
      </c>
      <c r="CH569" s="6">
        <f t="array" ref="CH569">PRODUCT(1+BB558:BB569)-1</f>
        <v>0.18823529411764706</v>
      </c>
      <c r="CI569" s="6">
        <f t="array" ref="CI569">PRODUCT(1+BB561:BB569)-1</f>
        <v>0.2518226888305628</v>
      </c>
      <c r="CJ569" s="6">
        <f t="array" ref="CJ569">PRODUCT(1+BB564:BB569)-1</f>
        <v>1.4176018901358445E-2</v>
      </c>
      <c r="CK569" s="6">
        <f t="array" ref="CK569">PRODUCT(1+BB567:BB569)-1</f>
        <v>-0.14064064064064064</v>
      </c>
      <c r="CL569" s="6">
        <f t="array" ref="CL569">PRODUCT(1+BB569)-1</f>
        <v>3.4960819770946339E-2</v>
      </c>
      <c r="CM569" s="6">
        <f t="array" ref="CM569">PRODUCT(1+BB570)-1</f>
        <v>1.921956901572508E-2</v>
      </c>
      <c r="CN569" s="6">
        <f t="array" ref="CN569">PRODUCT(1+BB570:BB572)-1</f>
        <v>-1.6889924286546343E-2</v>
      </c>
      <c r="CO569" s="6">
        <f t="array" ref="CO569">PRODUCT(1+BB570:BB575)-1</f>
        <v>-0.11007571345369827</v>
      </c>
      <c r="CP569" s="6">
        <f t="array" ref="CP569">PRODUCT(1+BB570:BB578)-1</f>
        <v>-0.12929528246942346</v>
      </c>
      <c r="CQ569" s="6">
        <f t="array" ref="CQ569">PRODUCT(1+BB570:BB581)-1</f>
        <v>-0.12451951077460688</v>
      </c>
      <c r="CT569" s="6">
        <f t="shared" si="1168"/>
        <v>6.1221013449738092E-2</v>
      </c>
      <c r="CU569" s="6">
        <f t="shared" si="1283"/>
        <v>7.2144476709009656E-2</v>
      </c>
      <c r="CV569" s="6">
        <f t="shared" si="1283"/>
        <v>6.7772348789267287E-2</v>
      </c>
      <c r="CW569" s="6">
        <f t="shared" si="1283"/>
        <v>6.1217095426832728E-2</v>
      </c>
      <c r="CX569" s="6">
        <f t="shared" si="1283"/>
        <v>2.3677661270092236E-2</v>
      </c>
      <c r="CY569" s="6">
        <f t="shared" si="1283"/>
        <v>1.8024327950949104E-2</v>
      </c>
      <c r="CZ569" s="6">
        <f t="shared" si="1169"/>
        <v>1</v>
      </c>
      <c r="DA569" s="6">
        <f t="shared" si="1184"/>
        <v>2</v>
      </c>
      <c r="DB569" s="6">
        <f t="shared" si="1174"/>
        <v>7.2144476709009656E-2</v>
      </c>
      <c r="DC569" s="6">
        <f t="shared" si="1175"/>
        <v>6.7772348789267287E-2</v>
      </c>
      <c r="DD569" s="6">
        <f t="shared" si="1158"/>
        <v>6.1221013449738092E-2</v>
      </c>
      <c r="DE569" s="6">
        <f t="shared" si="1170"/>
        <v>5.4300728220824137</v>
      </c>
      <c r="DF569" s="6">
        <f t="shared" si="1171"/>
        <v>3.4844703692532293</v>
      </c>
      <c r="DG569" s="6">
        <f t="shared" si="1164"/>
        <v>1.9456024528291844</v>
      </c>
      <c r="DJ569">
        <f t="shared" si="1165"/>
        <v>2.9461431791458006</v>
      </c>
      <c r="DK569">
        <v>8.8000000000000007</v>
      </c>
      <c r="DL569">
        <f t="shared" si="1178"/>
        <v>10.29</v>
      </c>
      <c r="DM569" t="str">
        <f t="shared" si="1179"/>
        <v/>
      </c>
    </row>
    <row r="570" spans="1:117" ht="15.75" customHeight="1" x14ac:dyDescent="0.25">
      <c r="A570" s="31">
        <v>30467</v>
      </c>
      <c r="B570" s="27" t="str">
        <f t="shared" si="1148"/>
        <v>1983_5</v>
      </c>
      <c r="C570" s="6">
        <f>IF(ISNUMBER(AVERAGEIFS(data_select!F:F,data_select!$E:$E,'analysis backtest and others'!$B570)), AVERAGEIFS(data_select!F:F,data_select!$E:$E,'analysis backtest and others'!$B570), "")</f>
        <v>3.0000000000000004</v>
      </c>
      <c r="D570" s="6">
        <f>IF(ISNUMBER(AVERAGEIFS(data_select!G:G,data_select!$E:$E,'analysis backtest and others'!$B570)), AVERAGEIFS(data_select!G:G,data_select!$E:$E,'analysis backtest and others'!$B570), "")</f>
        <v>3</v>
      </c>
      <c r="E570" s="6">
        <f>IF(ISNUMBER(AVERAGEIFS(data_select!H:H,data_select!$E:$E,'analysis backtest and others'!$B570)), AVERAGEIFS(data_select!H:H,data_select!$E:$E,'analysis backtest and others'!$B570), "")</f>
        <v>2</v>
      </c>
      <c r="F570" s="6">
        <f>IF(ISNUMBER(AVERAGEIFS(data_select!I:I,data_select!$E:$E,'analysis backtest and others'!$B570)), AVERAGEIFS(data_select!I:I,data_select!$E:$E,'analysis backtest and others'!$B570), "")</f>
        <v>2.4206915659139181</v>
      </c>
      <c r="G570" s="6">
        <f>IF(ISNUMBER(AVERAGEIFS(data_select!J:J,data_select!$E:$E,'analysis backtest and others'!$B570)), AVERAGEIFS(data_select!J:J,data_select!$E:$E,'analysis backtest and others'!$B570), "")</f>
        <v>20</v>
      </c>
      <c r="H570" s="6">
        <f>IF(ISNUMBER(AVERAGEIFS(data_select!K:K,data_select!$E:$E,'analysis backtest and others'!$B570)), AVERAGEIFS(data_select!K:K,data_select!$E:$E,'analysis backtest and others'!$B570), "")</f>
        <v>3</v>
      </c>
      <c r="I570" s="6">
        <f>IF(ISNUMBER(AVERAGEIFS(data_select!L:L,data_select!$E:$E,'analysis backtest and others'!$B570)), AVERAGEIFS(data_select!L:L,data_select!$E:$E,'analysis backtest and others'!$B570), "")</f>
        <v>3.0724601846858812</v>
      </c>
      <c r="J570" s="6">
        <f>IF(ISNUMBER(AVERAGEIFS(data_select!M:M,data_select!$E:$E,'analysis backtest and others'!$B570)), AVERAGEIFS(data_select!M:M,data_select!$E:$E,'analysis backtest and others'!$B570), "")</f>
        <v>25.000000000000007</v>
      </c>
      <c r="K570" s="6">
        <f>IF(ISNUMBER(AVERAGEIFS(data_select!N:N,data_select!$E:$E,'analysis backtest and others'!$B570)), AVERAGEIFS(data_select!N:N,data_select!$E:$E,'analysis backtest and others'!$B570), "")</f>
        <v>4</v>
      </c>
      <c r="L570" s="6">
        <f>IF(ISNUMBER(AVERAGEIFS(data_select!O:O,data_select!$E:$E,'analysis backtest and others'!$B570)), AVERAGEIFS(data_select!O:O,data_select!$E:$E,'analysis backtest and others'!$B570), "")</f>
        <v>4</v>
      </c>
      <c r="M570" s="6">
        <f>IF(ISNUMBER(AVERAGEIFS(data_select!P:P,data_select!$E:$E,'analysis backtest and others'!$B570)), AVERAGEIFS(data_select!P:P,data_select!$E:$E,'analysis backtest and others'!$B570), "")</f>
        <v>25.000000000000004</v>
      </c>
      <c r="N570" s="6">
        <f>IF(ISNUMBER(AVERAGEIFS(data_select!Q:Q,data_select!$E:$E,'analysis backtest and others'!$B570)), AVERAGEIFS(data_select!Q:Q,data_select!$E:$E,'analysis backtest and others'!$B570), "")</f>
        <v>4</v>
      </c>
      <c r="O570" s="6">
        <f>IF(ISNUMBER(AVERAGEIFS(data_select!R:R,data_select!$E:$E,'analysis backtest and others'!$B570)), AVERAGEIFS(data_select!R:R,data_select!$E:$E,'analysis backtest and others'!$B570), "")</f>
        <v>4</v>
      </c>
      <c r="P570" s="6">
        <f>IF(ISNUMBER(AVERAGEIFS(data_select!S:S,data_select!$E:$E,'analysis backtest and others'!$B570)), AVERAGEIFS(data_select!S:S,data_select!$E:$E,'analysis backtest and others'!$B570), "")</f>
        <v>15</v>
      </c>
      <c r="Q570" s="6">
        <f>IF(ISNUMBER(AVERAGEIFS(data_select!T:T,data_select!$E:$E,'analysis backtest and others'!$B570)), AVERAGEIFS(data_select!T:T,data_select!$E:$E,'analysis backtest and others'!$B570), "")</f>
        <v>3.7283761711532026</v>
      </c>
      <c r="R570" s="6">
        <f>IF(ISNUMBER(AVERAGEIFS(data_select!U:U,data_select!$E:$E,'analysis backtest and others'!$B570)), AVERAGEIFS(data_select!U:U,data_select!$E:$E,'analysis backtest and others'!$B570), "")</f>
        <v>3.0000000000000004</v>
      </c>
      <c r="S570" s="6">
        <f>IF(ISNUMBER(AVERAGEIFS(data_select!V:V,data_select!$E:$E,'analysis backtest and others'!$B570)), AVERAGEIFS(data_select!V:V,data_select!$E:$E,'analysis backtest and others'!$B570), "")</f>
        <v>10</v>
      </c>
      <c r="T570" s="6">
        <f>IF(ISNUMBER(AVERAGEIFS(data_select!W:W,data_select!$E:$E,'analysis backtest and others'!$B570)), AVERAGEIFS(data_select!W:W,data_select!$E:$E,'analysis backtest and others'!$B570), "")</f>
        <v>2</v>
      </c>
      <c r="U570" s="6">
        <f>IF(ISNUMBER(AVERAGEIFS(data_select!X:X,data_select!$E:$E,'analysis backtest and others'!$B570)), AVERAGEIFS(data_select!X:X,data_select!$E:$E,'analysis backtest and others'!$B570), "")</f>
        <v>2.1897163763222447</v>
      </c>
      <c r="V570" s="6">
        <f>IF(ISNUMBER(AVERAGEIFS(data_select!Y:Y,data_select!$E:$E,'analysis backtest and others'!$B570)), AVERAGEIFS(data_select!Y:Y,data_select!$E:$E,'analysis backtest and others'!$B570), "")</f>
        <v>4.9999999999999991</v>
      </c>
      <c r="W570" s="6">
        <f>IF(ISNUMBER(AVERAGEIFS(data_select!Z:Z,data_select!$E:$E,'analysis backtest and others'!$B570)), AVERAGEIFS(data_select!Z:Z,data_select!$E:$E,'analysis backtest and others'!$B570), "")</f>
        <v>3.0000000000000004</v>
      </c>
      <c r="X570" s="6">
        <f>IF(ISNUMBER(AVERAGEIFS(data_select!AA:AA,data_select!$E:$E,'analysis backtest and others'!$B570)), AVERAGEIFS(data_select!AA:AA,data_select!$E:$E,'analysis backtest and others'!$B570), "")</f>
        <v>3.0000000000000004</v>
      </c>
      <c r="Y570" s="6" t="str">
        <f>IF(ISNUMBER(AVERAGEIFS(data_select!AB:AB,data_select!$E:$E,'analysis backtest and others'!$B570)), AVERAGEIFS(data_select!AB:AB,data_select!$E:$E,'analysis backtest and others'!$B570), "")</f>
        <v/>
      </c>
      <c r="Z570" s="6">
        <f t="shared" si="1149"/>
        <v>3</v>
      </c>
      <c r="AA570" s="6">
        <f t="shared" ref="AA570:AB570" si="1296">E570</f>
        <v>2</v>
      </c>
      <c r="AB570" s="6">
        <f t="shared" si="1296"/>
        <v>2.4206915659139181</v>
      </c>
      <c r="AC570" s="6">
        <f t="shared" si="1151"/>
        <v>3.0362300923429406</v>
      </c>
      <c r="AD570" s="6">
        <f t="shared" si="1152"/>
        <v>4</v>
      </c>
      <c r="AE570" s="6">
        <f t="shared" si="1153"/>
        <v>4</v>
      </c>
      <c r="AF570" s="6">
        <f t="shared" si="1154"/>
        <v>3.3641880855766013</v>
      </c>
      <c r="AG570" s="6">
        <f t="shared" si="1155"/>
        <v>2.0948581881611226</v>
      </c>
      <c r="AH570" s="6">
        <f t="shared" si="1156"/>
        <v>3.0000000000000004</v>
      </c>
      <c r="AK570" s="6">
        <f t="shared" ref="AK570:AS570" si="1297">IF(ISNUMBER(AVERAGE(Z565:Z570)), AVERAGE(Z565:Z570),AK569)</f>
        <v>2.762833851797498</v>
      </c>
      <c r="AL570" s="6">
        <f t="shared" si="1297"/>
        <v>2</v>
      </c>
      <c r="AM570" s="6">
        <f t="shared" si="1297"/>
        <v>3.6051728914784791</v>
      </c>
      <c r="AN570" s="6">
        <f t="shared" si="1297"/>
        <v>2.884057523085735</v>
      </c>
      <c r="AO570" s="6">
        <f t="shared" si="1297"/>
        <v>3.5117868936719527</v>
      </c>
      <c r="AP570" s="6">
        <f t="shared" si="1297"/>
        <v>3.0722086435977838</v>
      </c>
      <c r="AQ570" s="6">
        <f t="shared" si="1297"/>
        <v>2.8410470213941501</v>
      </c>
      <c r="AR570" s="6">
        <f t="shared" si="1297"/>
        <v>2.4353452246269738</v>
      </c>
      <c r="AS570" s="6">
        <f t="shared" si="1297"/>
        <v>2.8090761373188142</v>
      </c>
      <c r="AV570" s="6">
        <v>7.1916666666666674E-3</v>
      </c>
      <c r="AW570" s="6">
        <v>9.0083333333333335E-3</v>
      </c>
      <c r="AX570" s="6">
        <v>7.1916666604843194E-3</v>
      </c>
      <c r="AY570" s="6">
        <v>-8.8320292753529817E-3</v>
      </c>
      <c r="AZ570" s="6">
        <v>-3.8599999999999968E-2</v>
      </c>
      <c r="BA570" s="6">
        <v>-1.3265369772503722E-2</v>
      </c>
      <c r="BB570" s="6">
        <v>1.921956901572508E-2</v>
      </c>
      <c r="BD570" s="6">
        <f t="shared" si="1193"/>
        <v>7.1916666666666674E-3</v>
      </c>
      <c r="BE570" s="6">
        <f t="shared" si="1194"/>
        <v>7.4000000000000003E-3</v>
      </c>
      <c r="BF570" s="6">
        <f t="shared" si="1195"/>
        <v>8.1250000000000003E-3</v>
      </c>
      <c r="BG570" s="6">
        <f t="shared" si="1196"/>
        <v>9.0083333333333335E-3</v>
      </c>
      <c r="BH570" s="6">
        <f t="shared" si="1197"/>
        <v>9.6916666666666679E-3</v>
      </c>
      <c r="BI570" s="6">
        <f t="shared" si="1198"/>
        <v>1.1591666666666667E-2</v>
      </c>
      <c r="BJ570" s="6">
        <f t="array" ref="BJ570">PRODUCT(1+AW571)-1</f>
        <v>9.1333333333334377E-3</v>
      </c>
      <c r="BK570" s="6">
        <f t="array" ref="BK570">PRODUCT(1+AX571:AX573)-1</f>
        <v>2.2897528959883173E-2</v>
      </c>
      <c r="BL570" s="6">
        <f t="array" ref="BL570">PRODUCT(1+AX571:AX576)-1</f>
        <v>4.5307213657350243E-2</v>
      </c>
      <c r="BM570" s="6">
        <f t="array" ref="BM570">PRODUCT(1+AX571:AX582)-1</f>
        <v>9.5218374401644823E-2</v>
      </c>
      <c r="BN570" s="6">
        <f t="array" ref="BN570">PRODUCT(1+AY559:AY570)-1</f>
        <v>0.52753412657589394</v>
      </c>
      <c r="BO570" s="6">
        <f t="array" ref="BO570">PRODUCT(1+AY562:AY570)-1</f>
        <v>0.40837579037658123</v>
      </c>
      <c r="BP570" s="6">
        <f t="array" ref="BP570">PRODUCT(1+AY565:AY570)-1</f>
        <v>0.19907282772899371</v>
      </c>
      <c r="BQ570" s="6">
        <f t="array" ref="BQ570">PRODUCT(1+AY568:AY570)-1</f>
        <v>0.10871907020852523</v>
      </c>
      <c r="BR570" s="6">
        <f t="array" ref="BR570">PRODUCT(1+AY570)-1</f>
        <v>-8.8320292753529817E-3</v>
      </c>
      <c r="BS570" s="6">
        <f t="array" ref="BS570">PRODUCT(1+AY571)-1</f>
        <v>3.8907514937684073E-2</v>
      </c>
      <c r="BT570" s="6">
        <f t="array" ref="BT570">PRODUCT(1+AY571:AY573)-1</f>
        <v>2.3248730721471489E-2</v>
      </c>
      <c r="BU570" s="6">
        <f t="array" ref="BU570">PRODUCT(1+AY571:AY576)-1</f>
        <v>4.6853311963426236E-2</v>
      </c>
      <c r="BV570" s="6">
        <f t="array" ref="BV570">PRODUCT(1+AY571:AY579)-1</f>
        <v>-9.4767576820797839E-4</v>
      </c>
      <c r="BW570" s="6">
        <f t="array" ref="BW570">PRODUCT(1+AY571:AY582)-1</f>
        <v>-3.1189800979589122E-2</v>
      </c>
      <c r="BX570" s="6">
        <f t="array" ref="BX570">PRODUCT(1+AZ559:AZ570)-1</f>
        <v>0.29139886439979645</v>
      </c>
      <c r="BY570" s="6">
        <f t="array" ref="BY570">PRODUCT(1+AZ562:AZ570)-1</f>
        <v>0.16671580327324742</v>
      </c>
      <c r="BZ570" s="6">
        <f t="array" ref="BZ570">PRODUCT(1+AZ565:AZ570)-1</f>
        <v>3.3504973874539878E-2</v>
      </c>
      <c r="CA570" s="6">
        <f t="array" ref="CA570">PRODUCT(1+AZ568:AZ570)-1</f>
        <v>-1.4304460599999902E-2</v>
      </c>
      <c r="CB570" s="6">
        <f t="array" ref="CB570">PRODUCT(1+AZ570)-1</f>
        <v>-3.8599999999999968E-2</v>
      </c>
      <c r="CC570" s="6">
        <f t="array" ref="CC570">PRODUCT(1+AZ571)-1</f>
        <v>3.9000000000000146E-3</v>
      </c>
      <c r="CD570" s="6">
        <f t="array" ref="CD570">PRODUCT(1+AZ571:AZ573)-1</f>
        <v>-4.2979319079999967E-2</v>
      </c>
      <c r="CE570" s="6">
        <f t="array" ref="CE570">PRODUCT(1+AZ571:AZ576)-1</f>
        <v>1.0234659055098128E-2</v>
      </c>
      <c r="CF570" s="6">
        <f t="array" ref="CF570">PRODUCT(1+AZ571:AZ579)-1</f>
        <v>1.0466308375883138E-2</v>
      </c>
      <c r="CG570" s="6">
        <f t="array" ref="CG570">PRODUCT(1+AZ571:AZ582)-1</f>
        <v>-6.6529094340218253E-2</v>
      </c>
      <c r="CH570" s="6">
        <f t="array" ref="CH570">PRODUCT(1+BB559:BB570)-1</f>
        <v>0.34511913912375114</v>
      </c>
      <c r="CI570" s="6">
        <f t="array" ref="CI570">PRODUCT(1+BB562:BB570)-1</f>
        <v>6.3183475091129981E-2</v>
      </c>
      <c r="CJ570" s="6">
        <f t="array" ref="CJ570">PRODUCT(1+BB565:BB570)-1</f>
        <v>3.4403669724769603E-3</v>
      </c>
      <c r="CK570" s="6">
        <f t="array" ref="CK570">PRODUCT(1+BB568:BB570)-1</f>
        <v>7.0991432068543414E-2</v>
      </c>
      <c r="CL570" s="6">
        <f t="array" ref="CL570">PRODUCT(1+BB570)-1</f>
        <v>1.921956901572508E-2</v>
      </c>
      <c r="CM570" s="6">
        <f t="array" ref="CM570">PRODUCT(1+BB571)-1</f>
        <v>-4.9142857142857155E-2</v>
      </c>
      <c r="CN570" s="6">
        <f t="array" ref="CN570">PRODUCT(1+BB571:BB573)-1</f>
        <v>-5.3142857142857158E-2</v>
      </c>
      <c r="CO570" s="6">
        <f t="array" ref="CO570">PRODUCT(1+BB571:BB576)-1</f>
        <v>-7.4285714285714288E-2</v>
      </c>
      <c r="CP570" s="6">
        <f t="array" ref="CP570">PRODUCT(1+BB571:BB579)-1</f>
        <v>-9.8857142857142977E-2</v>
      </c>
      <c r="CQ570" s="6">
        <f t="array" ref="CQ570">PRODUCT(1+BB571:BB582)-1</f>
        <v>-0.12171428571428577</v>
      </c>
      <c r="CT570" s="6">
        <f t="shared" si="1168"/>
        <v>-2.0739217565211777E-2</v>
      </c>
      <c r="CU570" s="6">
        <f t="shared" si="1283"/>
        <v>-1.0406246433263778E-2</v>
      </c>
      <c r="CV570" s="6">
        <f t="shared" si="1283"/>
        <v>-1.0492065054942223E-2</v>
      </c>
      <c r="CW570" s="6">
        <f t="shared" si="1283"/>
        <v>-1.495726066363927E-2</v>
      </c>
      <c r="CX570" s="6">
        <f t="shared" si="1283"/>
        <v>2.844494270483766E-3</v>
      </c>
      <c r="CY570" s="6">
        <f t="shared" si="1283"/>
        <v>1.2002827602580625E-2</v>
      </c>
      <c r="CZ570" s="6">
        <f t="shared" si="1169"/>
        <v>1</v>
      </c>
      <c r="DA570" s="6">
        <f t="shared" si="1184"/>
        <v>2</v>
      </c>
      <c r="DB570" s="6">
        <f t="shared" si="1174"/>
        <v>-1.0406246433263778E-2</v>
      </c>
      <c r="DC570" s="6">
        <f t="shared" si="1175"/>
        <v>-1.0492065054942223E-2</v>
      </c>
      <c r="DD570" s="6">
        <f t="shared" si="1158"/>
        <v>-2.0739217565211777E-2</v>
      </c>
      <c r="DE570" s="6">
        <f t="shared" si="1170"/>
        <v>5.4196120520797493</v>
      </c>
      <c r="DF570" s="6">
        <f t="shared" si="1171"/>
        <v>3.4635130736676087</v>
      </c>
      <c r="DG570" s="6">
        <f t="shared" si="1164"/>
        <v>1.9560989784121405</v>
      </c>
      <c r="DJ570">
        <f t="shared" si="1165"/>
        <v>2.9461431791458006</v>
      </c>
      <c r="DK570">
        <v>8.6300000000000008</v>
      </c>
      <c r="DL570">
        <f t="shared" si="1178"/>
        <v>10.32</v>
      </c>
      <c r="DM570">
        <f t="shared" si="1179"/>
        <v>2.0948581881611226</v>
      </c>
    </row>
    <row r="571" spans="1:117" ht="15.75" customHeight="1" x14ac:dyDescent="0.25">
      <c r="A571" s="31">
        <v>30497</v>
      </c>
      <c r="B571" s="27" t="str">
        <f t="shared" si="1148"/>
        <v>1983_6</v>
      </c>
      <c r="C571" s="6" t="str">
        <f>IF(ISNUMBER(AVERAGEIFS(data_select!F:F,data_select!$E:$E,'analysis backtest and others'!$B571)), AVERAGEIFS(data_select!F:F,data_select!$E:$E,'analysis backtest and others'!$B571), "")</f>
        <v/>
      </c>
      <c r="D571" s="6" t="str">
        <f>IF(ISNUMBER(AVERAGEIFS(data_select!G:G,data_select!$E:$E,'analysis backtest and others'!$B571)), AVERAGEIFS(data_select!G:G,data_select!$E:$E,'analysis backtest and others'!$B571), "")</f>
        <v/>
      </c>
      <c r="E571" s="6" t="str">
        <f>IF(ISNUMBER(AVERAGEIFS(data_select!H:H,data_select!$E:$E,'analysis backtest and others'!$B571)), AVERAGEIFS(data_select!H:H,data_select!$E:$E,'analysis backtest and others'!$B571), "")</f>
        <v/>
      </c>
      <c r="F571" s="6" t="str">
        <f>IF(ISNUMBER(AVERAGEIFS(data_select!I:I,data_select!$E:$E,'analysis backtest and others'!$B571)), AVERAGEIFS(data_select!I:I,data_select!$E:$E,'analysis backtest and others'!$B571), "")</f>
        <v/>
      </c>
      <c r="G571" s="6" t="str">
        <f>IF(ISNUMBER(AVERAGEIFS(data_select!J:J,data_select!$E:$E,'analysis backtest and others'!$B571)), AVERAGEIFS(data_select!J:J,data_select!$E:$E,'analysis backtest and others'!$B571), "")</f>
        <v/>
      </c>
      <c r="H571" s="6" t="str">
        <f>IF(ISNUMBER(AVERAGEIFS(data_select!K:K,data_select!$E:$E,'analysis backtest and others'!$B571)), AVERAGEIFS(data_select!K:K,data_select!$E:$E,'analysis backtest and others'!$B571), "")</f>
        <v/>
      </c>
      <c r="I571" s="6" t="str">
        <f>IF(ISNUMBER(AVERAGEIFS(data_select!L:L,data_select!$E:$E,'analysis backtest and others'!$B571)), AVERAGEIFS(data_select!L:L,data_select!$E:$E,'analysis backtest and others'!$B571), "")</f>
        <v/>
      </c>
      <c r="J571" s="6" t="str">
        <f>IF(ISNUMBER(AVERAGEIFS(data_select!M:M,data_select!$E:$E,'analysis backtest and others'!$B571)), AVERAGEIFS(data_select!M:M,data_select!$E:$E,'analysis backtest and others'!$B571), "")</f>
        <v/>
      </c>
      <c r="K571" s="6" t="str">
        <f>IF(ISNUMBER(AVERAGEIFS(data_select!N:N,data_select!$E:$E,'analysis backtest and others'!$B571)), AVERAGEIFS(data_select!N:N,data_select!$E:$E,'analysis backtest and others'!$B571), "")</f>
        <v/>
      </c>
      <c r="L571" s="6" t="str">
        <f>IF(ISNUMBER(AVERAGEIFS(data_select!O:O,data_select!$E:$E,'analysis backtest and others'!$B571)), AVERAGEIFS(data_select!O:O,data_select!$E:$E,'analysis backtest and others'!$B571), "")</f>
        <v/>
      </c>
      <c r="M571" s="6" t="str">
        <f>IF(ISNUMBER(AVERAGEIFS(data_select!P:P,data_select!$E:$E,'analysis backtest and others'!$B571)), AVERAGEIFS(data_select!P:P,data_select!$E:$E,'analysis backtest and others'!$B571), "")</f>
        <v/>
      </c>
      <c r="N571" s="6" t="str">
        <f>IF(ISNUMBER(AVERAGEIFS(data_select!Q:Q,data_select!$E:$E,'analysis backtest and others'!$B571)), AVERAGEIFS(data_select!Q:Q,data_select!$E:$E,'analysis backtest and others'!$B571), "")</f>
        <v/>
      </c>
      <c r="O571" s="6" t="str">
        <f>IF(ISNUMBER(AVERAGEIFS(data_select!R:R,data_select!$E:$E,'analysis backtest and others'!$B571)), AVERAGEIFS(data_select!R:R,data_select!$E:$E,'analysis backtest and others'!$B571), "")</f>
        <v/>
      </c>
      <c r="P571" s="6" t="str">
        <f>IF(ISNUMBER(AVERAGEIFS(data_select!S:S,data_select!$E:$E,'analysis backtest and others'!$B571)), AVERAGEIFS(data_select!S:S,data_select!$E:$E,'analysis backtest and others'!$B571), "")</f>
        <v/>
      </c>
      <c r="Q571" s="6" t="str">
        <f>IF(ISNUMBER(AVERAGEIFS(data_select!T:T,data_select!$E:$E,'analysis backtest and others'!$B571)), AVERAGEIFS(data_select!T:T,data_select!$E:$E,'analysis backtest and others'!$B571), "")</f>
        <v/>
      </c>
      <c r="R571" s="6" t="str">
        <f>IF(ISNUMBER(AVERAGEIFS(data_select!U:U,data_select!$E:$E,'analysis backtest and others'!$B571)), AVERAGEIFS(data_select!U:U,data_select!$E:$E,'analysis backtest and others'!$B571), "")</f>
        <v/>
      </c>
      <c r="S571" s="6" t="str">
        <f>IF(ISNUMBER(AVERAGEIFS(data_select!V:V,data_select!$E:$E,'analysis backtest and others'!$B571)), AVERAGEIFS(data_select!V:V,data_select!$E:$E,'analysis backtest and others'!$B571), "")</f>
        <v/>
      </c>
      <c r="T571" s="6" t="str">
        <f>IF(ISNUMBER(AVERAGEIFS(data_select!W:W,data_select!$E:$E,'analysis backtest and others'!$B571)), AVERAGEIFS(data_select!W:W,data_select!$E:$E,'analysis backtest and others'!$B571), "")</f>
        <v/>
      </c>
      <c r="U571" s="6" t="str">
        <f>IF(ISNUMBER(AVERAGEIFS(data_select!X:X,data_select!$E:$E,'analysis backtest and others'!$B571)), AVERAGEIFS(data_select!X:X,data_select!$E:$E,'analysis backtest and others'!$B571), "")</f>
        <v/>
      </c>
      <c r="V571" s="6" t="str">
        <f>IF(ISNUMBER(AVERAGEIFS(data_select!Y:Y,data_select!$E:$E,'analysis backtest and others'!$B571)), AVERAGEIFS(data_select!Y:Y,data_select!$E:$E,'analysis backtest and others'!$B571), "")</f>
        <v/>
      </c>
      <c r="W571" s="6" t="str">
        <f>IF(ISNUMBER(AVERAGEIFS(data_select!Z:Z,data_select!$E:$E,'analysis backtest and others'!$B571)), AVERAGEIFS(data_select!Z:Z,data_select!$E:$E,'analysis backtest and others'!$B571), "")</f>
        <v/>
      </c>
      <c r="X571" s="6" t="str">
        <f>IF(ISNUMBER(AVERAGEIFS(data_select!AA:AA,data_select!$E:$E,'analysis backtest and others'!$B571)), AVERAGEIFS(data_select!AA:AA,data_select!$E:$E,'analysis backtest and others'!$B571), "")</f>
        <v/>
      </c>
      <c r="Y571" s="6" t="str">
        <f>IF(ISNUMBER(AVERAGEIFS(data_select!AB:AB,data_select!$E:$E,'analysis backtest and others'!$B571)), AVERAGEIFS(data_select!AB:AB,data_select!$E:$E,'analysis backtest and others'!$B571), "")</f>
        <v/>
      </c>
      <c r="Z571" s="6" t="str">
        <f t="shared" si="1149"/>
        <v/>
      </c>
      <c r="AA571" s="6" t="str">
        <f t="shared" ref="AA571:AB571" si="1298">E571</f>
        <v/>
      </c>
      <c r="AB571" s="6" t="str">
        <f t="shared" si="1298"/>
        <v/>
      </c>
      <c r="AC571" s="6" t="str">
        <f t="shared" si="1151"/>
        <v/>
      </c>
      <c r="AD571" s="6" t="str">
        <f t="shared" si="1152"/>
        <v/>
      </c>
      <c r="AE571" s="6" t="str">
        <f t="shared" si="1153"/>
        <v/>
      </c>
      <c r="AF571" s="6" t="str">
        <f t="shared" si="1154"/>
        <v/>
      </c>
      <c r="AG571" s="6" t="str">
        <f t="shared" si="1155"/>
        <v/>
      </c>
      <c r="AH571" s="6" t="str">
        <f t="shared" si="1156"/>
        <v/>
      </c>
      <c r="AK571" s="6">
        <f t="shared" ref="AK571:AS571" si="1299">IF(ISNUMBER(AVERAGE(Z566:Z571)), AVERAGE(Z566:Z571),AK570)</f>
        <v>2.8333333333333335</v>
      </c>
      <c r="AL571" s="6">
        <f t="shared" si="1299"/>
        <v>2</v>
      </c>
      <c r="AM571" s="6">
        <f t="shared" si="1299"/>
        <v>3.1402305219713056</v>
      </c>
      <c r="AN571" s="6">
        <f t="shared" si="1299"/>
        <v>3.0120766974476467</v>
      </c>
      <c r="AO571" s="6">
        <f t="shared" si="1299"/>
        <v>3.6666666666666665</v>
      </c>
      <c r="AP571" s="6">
        <f t="shared" si="1299"/>
        <v>3.3180416960145429</v>
      </c>
      <c r="AQ571" s="6">
        <f t="shared" si="1299"/>
        <v>3.1213960285255333</v>
      </c>
      <c r="AR571" s="6">
        <f t="shared" si="1299"/>
        <v>2.5316193960537077</v>
      </c>
      <c r="AS571" s="6">
        <f t="shared" si="1299"/>
        <v>2.7597170687257151</v>
      </c>
      <c r="AV571" s="6">
        <v>7.324999999999999E-3</v>
      </c>
      <c r="AW571" s="6">
        <v>9.1333333333333336E-3</v>
      </c>
      <c r="AX571" s="6">
        <v>7.3249999952544886E-3</v>
      </c>
      <c r="AY571" s="6">
        <v>3.8907514937684073E-2</v>
      </c>
      <c r="AZ571" s="6">
        <v>3.9000000000000146E-3</v>
      </c>
      <c r="BA571" s="6">
        <v>4.560323598825633E-4</v>
      </c>
      <c r="BB571" s="6">
        <v>-4.9142857142857155E-2</v>
      </c>
      <c r="BD571" s="6">
        <f t="shared" si="1193"/>
        <v>7.324999999999999E-3</v>
      </c>
      <c r="BE571" s="6">
        <f t="shared" si="1194"/>
        <v>7.4750000000000007E-3</v>
      </c>
      <c r="BF571" s="6">
        <f t="shared" si="1195"/>
        <v>8.266666666666667E-3</v>
      </c>
      <c r="BG571" s="6">
        <f t="shared" si="1196"/>
        <v>9.1333333333333336E-3</v>
      </c>
      <c r="BH571" s="6">
        <f t="shared" si="1197"/>
        <v>9.8499999999999994E-3</v>
      </c>
      <c r="BI571" s="6">
        <f t="shared" si="1198"/>
        <v>1.1533333333333333E-2</v>
      </c>
      <c r="BJ571" s="6">
        <f t="array" ref="BJ571">PRODUCT(1+AW572)-1</f>
        <v>9.8000000000000309E-3</v>
      </c>
      <c r="BK571" s="6">
        <f t="array" ref="BK571">PRODUCT(1+AX572:AX574)-1</f>
        <v>2.2829831719476168E-2</v>
      </c>
      <c r="BL571" s="6">
        <f t="array" ref="BL571">PRODUCT(1+AX572:AX577)-1</f>
        <v>4.5462869658078109E-2</v>
      </c>
      <c r="BM571" s="6">
        <f t="array" ref="BM571">PRODUCT(1+AX572:AX583)-1</f>
        <v>9.624220540312467E-2</v>
      </c>
      <c r="BN571" s="6">
        <f t="array" ref="BN571">PRODUCT(1+AY560:AY571)-1</f>
        <v>0.61149295244392743</v>
      </c>
      <c r="BO571" s="6">
        <f t="array" ref="BO571">PRODUCT(1+AY563:AY571)-1</f>
        <v>0.44526221684235212</v>
      </c>
      <c r="BP571" s="6">
        <f t="array" ref="BP571">PRODUCT(1+AY566:AY571)-1</f>
        <v>0.22215482090875005</v>
      </c>
      <c r="BQ571" s="6">
        <f t="array" ref="BQ571">PRODUCT(1+AY569:AY571)-1</f>
        <v>0.11077348951258514</v>
      </c>
      <c r="BR571" s="6">
        <f t="array" ref="BR571">PRODUCT(1+AY571)-1</f>
        <v>3.8907514937684073E-2</v>
      </c>
      <c r="BS571" s="6">
        <f t="array" ref="BS571">PRODUCT(1+AY572)-1</f>
        <v>-2.954100681041949E-2</v>
      </c>
      <c r="BT571" s="6">
        <f t="array" ref="BT571">PRODUCT(1+AY572:AY574)-1</f>
        <v>-1.5187192528038906E-3</v>
      </c>
      <c r="BU571" s="6">
        <f t="array" ref="BU571">PRODUCT(1+AY572:AY577)-1</f>
        <v>2.3253654294099757E-3</v>
      </c>
      <c r="BV571" s="6">
        <f t="array" ref="BV571">PRODUCT(1+AY572:AY580)-1</f>
        <v>-2.1719452885916257E-2</v>
      </c>
      <c r="BW571" s="6">
        <f t="array" ref="BW571">PRODUCT(1+AY572:AY583)-1</f>
        <v>-4.7417905975407959E-2</v>
      </c>
      <c r="BX571" s="6">
        <f t="array" ref="BX571">PRODUCT(1+AZ560:AZ571)-1</f>
        <v>0.3260052367504922</v>
      </c>
      <c r="BY571" s="6">
        <f t="array" ref="BY571">PRODUCT(1+AZ563:AZ571)-1</f>
        <v>0.10309473997552532</v>
      </c>
      <c r="BZ571" s="6">
        <f t="array" ref="BZ571">PRODUCT(1+AZ566:AZ571)-1</f>
        <v>6.1439519711508073E-3</v>
      </c>
      <c r="CA571" s="6">
        <f t="array" ref="CA571">PRODUCT(1+AZ569:AZ571)-1</f>
        <v>-1.0703089000000388E-3</v>
      </c>
      <c r="CB571" s="6">
        <f t="array" ref="CB571">PRODUCT(1+AZ571)-1</f>
        <v>3.9000000000000146E-3</v>
      </c>
      <c r="CC571" s="6">
        <f t="array" ref="CC571">PRODUCT(1+AZ572)-1</f>
        <v>-4.8599999999999977E-2</v>
      </c>
      <c r="CD571" s="6">
        <f t="array" ref="CD571">PRODUCT(1+AZ572:AZ574)-1</f>
        <v>1.4445914000000837E-3</v>
      </c>
      <c r="CE571" s="6">
        <f t="array" ref="CE571">PRODUCT(1+AZ572:AZ577)-1</f>
        <v>3.7282056646370521E-4</v>
      </c>
      <c r="CF571" s="6">
        <f t="array" ref="CF571">PRODUCT(1+AZ572:AZ580)-1</f>
        <v>-9.1612372096627759E-3</v>
      </c>
      <c r="CG571" s="6">
        <f t="array" ref="CG571">PRODUCT(1+AZ572:AZ583)-1</f>
        <v>-5.6207820256321983E-2</v>
      </c>
      <c r="CH571" s="6">
        <f t="array" ref="CH571">PRODUCT(1+BB560:BB571)-1</f>
        <v>0.31023622047244048</v>
      </c>
      <c r="CI571" s="6">
        <f t="array" ref="CI571">PRODUCT(1+BB563:BB571)-1</f>
        <v>4.7858942065490906E-2</v>
      </c>
      <c r="CJ571" s="6">
        <f t="array" ref="CJ571">PRODUCT(1+BB566:BB571)-1</f>
        <v>-8.9516305537316709E-2</v>
      </c>
      <c r="CK571" s="6">
        <f t="array" ref="CK571">PRODUCT(1+BB569:BB571)-1</f>
        <v>3.0138637733574392E-3</v>
      </c>
      <c r="CL571" s="6">
        <f t="array" ref="CL571">PRODUCT(1+BB571)-1</f>
        <v>-4.9142857142857155E-2</v>
      </c>
      <c r="CM571" s="6">
        <f t="array" ref="CM571">PRODUCT(1+BB572)-1</f>
        <v>1.4423076923076872E-2</v>
      </c>
      <c r="CN571" s="6">
        <f t="array" ref="CN571">PRODUCT(1+BB572:BB574)-1</f>
        <v>-2.6442307692307598E-2</v>
      </c>
      <c r="CO571" s="6">
        <f t="array" ref="CO571">PRODUCT(1+BB572:BB577)-1</f>
        <v>-8.0769230769230815E-2</v>
      </c>
      <c r="CP571" s="6">
        <f t="array" ref="CP571">PRODUCT(1+BB572:BB580)-1</f>
        <v>-6.6105769230769273E-2</v>
      </c>
      <c r="CQ571" s="6">
        <f t="array" ref="CQ571">PRODUCT(1+BB572:BB583)-1</f>
        <v>-0.10324519230769225</v>
      </c>
      <c r="CT571" s="6">
        <f t="shared" si="1168"/>
        <v>2.4904508962610448E-2</v>
      </c>
      <c r="CU571" s="6">
        <f t="shared" si="1283"/>
        <v>3.1004244839888603E-2</v>
      </c>
      <c r="CV571" s="6">
        <f t="shared" si="1283"/>
        <v>2.4851350488977342E-2</v>
      </c>
      <c r="CW571" s="6">
        <f t="shared" si="1283"/>
        <v>1.9600223248324732E-2</v>
      </c>
      <c r="CX571" s="6">
        <f t="shared" si="1283"/>
        <v>-1.5947142859041065E-2</v>
      </c>
      <c r="CY571" s="6">
        <f t="shared" si="1283"/>
        <v>-1.5262142859990169E-2</v>
      </c>
      <c r="CZ571" s="6">
        <f t="shared" si="1169"/>
        <v>1</v>
      </c>
      <c r="DA571" s="6">
        <f t="shared" si="1184"/>
        <v>1</v>
      </c>
      <c r="DB571" s="6">
        <f t="shared" si="1174"/>
        <v>3.1004244839888603E-2</v>
      </c>
      <c r="DC571" s="6">
        <f t="shared" si="1175"/>
        <v>3.1004244839888603E-2</v>
      </c>
      <c r="DD571" s="6">
        <f t="shared" si="1158"/>
        <v>2.4904508962610448E-2</v>
      </c>
      <c r="DE571" s="6">
        <f t="shared" si="1170"/>
        <v>5.4501453743125836</v>
      </c>
      <c r="DF571" s="6">
        <f t="shared" si="1171"/>
        <v>3.4881125199304357</v>
      </c>
      <c r="DG571" s="6">
        <f t="shared" si="1164"/>
        <v>1.9620328543821479</v>
      </c>
      <c r="DJ571">
        <f t="shared" si="1165"/>
        <v>2.9461431791458006</v>
      </c>
      <c r="DK571">
        <v>8.98</v>
      </c>
      <c r="DL571">
        <f t="shared" si="1178"/>
        <v>11.06</v>
      </c>
      <c r="DM571" t="str">
        <f t="shared" si="1179"/>
        <v/>
      </c>
    </row>
    <row r="572" spans="1:117" ht="15.75" customHeight="1" x14ac:dyDescent="0.25">
      <c r="A572" s="31">
        <v>30528</v>
      </c>
      <c r="B572" s="27" t="str">
        <f t="shared" si="1148"/>
        <v>1983_7</v>
      </c>
      <c r="C572" s="6">
        <f>IF(ISNUMBER(AVERAGEIFS(data_select!F:F,data_select!$E:$E,'analysis backtest and others'!$B572)), AVERAGEIFS(data_select!F:F,data_select!$E:$E,'analysis backtest and others'!$B572), "")</f>
        <v>4</v>
      </c>
      <c r="D572" s="6">
        <f>IF(ISNUMBER(AVERAGEIFS(data_select!G:G,data_select!$E:$E,'analysis backtest and others'!$B572)), AVERAGEIFS(data_select!G:G,data_select!$E:$E,'analysis backtest and others'!$B572), "")</f>
        <v>3.0835622807037977</v>
      </c>
      <c r="E572" s="6">
        <f>IF(ISNUMBER(AVERAGEIFS(data_select!H:H,data_select!$E:$E,'analysis backtest and others'!$B572)), AVERAGEIFS(data_select!H:H,data_select!$E:$E,'analysis backtest and others'!$B572), "")</f>
        <v>2</v>
      </c>
      <c r="F572" s="6">
        <f>IF(ISNUMBER(AVERAGEIFS(data_select!I:I,data_select!$E:$E,'analysis backtest and others'!$B572)), AVERAGEIFS(data_select!I:I,data_select!$E:$E,'analysis backtest and others'!$B572), "")</f>
        <v>1</v>
      </c>
      <c r="G572" s="6">
        <f>IF(ISNUMBER(AVERAGEIFS(data_select!J:J,data_select!$E:$E,'analysis backtest and others'!$B572)), AVERAGEIFS(data_select!J:J,data_select!$E:$E,'analysis backtest and others'!$B572), "")</f>
        <v>20</v>
      </c>
      <c r="H572" s="6">
        <f>IF(ISNUMBER(AVERAGEIFS(data_select!K:K,data_select!$E:$E,'analysis backtest and others'!$B572)), AVERAGEIFS(data_select!K:K,data_select!$E:$E,'analysis backtest and others'!$B572), "")</f>
        <v>4</v>
      </c>
      <c r="I572" s="6">
        <f>IF(ISNUMBER(AVERAGEIFS(data_select!L:L,data_select!$E:$E,'analysis backtest and others'!$B572)), AVERAGEIFS(data_select!L:L,data_select!$E:$E,'analysis backtest and others'!$B572), "")</f>
        <v>4</v>
      </c>
      <c r="J572" s="6">
        <f>IF(ISNUMBER(AVERAGEIFS(data_select!M:M,data_select!$E:$E,'analysis backtest and others'!$B572)), AVERAGEIFS(data_select!M:M,data_select!$E:$E,'analysis backtest and others'!$B572), "")</f>
        <v>25</v>
      </c>
      <c r="K572" s="6">
        <f>IF(ISNUMBER(AVERAGEIFS(data_select!N:N,data_select!$E:$E,'analysis backtest and others'!$B572)), AVERAGEIFS(data_select!N:N,data_select!$E:$E,'analysis backtest and others'!$B572), "")</f>
        <v>5</v>
      </c>
      <c r="L572" s="6">
        <f>IF(ISNUMBER(AVERAGEIFS(data_select!O:O,data_select!$E:$E,'analysis backtest and others'!$B572)), AVERAGEIFS(data_select!O:O,data_select!$E:$E,'analysis backtest and others'!$B572), "")</f>
        <v>4.0849419843660852</v>
      </c>
      <c r="M572" s="6">
        <f>IF(ISNUMBER(AVERAGEIFS(data_select!P:P,data_select!$E:$E,'analysis backtest and others'!$B572)), AVERAGEIFS(data_select!P:P,data_select!$E:$E,'analysis backtest and others'!$B572), "")</f>
        <v>25.000000000000004</v>
      </c>
      <c r="N572" s="6">
        <f>IF(ISNUMBER(AVERAGEIFS(data_select!Q:Q,data_select!$E:$E,'analysis backtest and others'!$B572)), AVERAGEIFS(data_select!Q:Q,data_select!$E:$E,'analysis backtest and others'!$B572), "")</f>
        <v>5.0000000000000009</v>
      </c>
      <c r="O572" s="6">
        <f>IF(ISNUMBER(AVERAGEIFS(data_select!R:R,data_select!$E:$E,'analysis backtest and others'!$B572)), AVERAGEIFS(data_select!R:R,data_select!$E:$E,'analysis backtest and others'!$B572), "")</f>
        <v>4</v>
      </c>
      <c r="P572" s="6">
        <f>IF(ISNUMBER(AVERAGEIFS(data_select!S:S,data_select!$E:$E,'analysis backtest and others'!$B572)), AVERAGEIFS(data_select!S:S,data_select!$E:$E,'analysis backtest and others'!$B572), "")</f>
        <v>15</v>
      </c>
      <c r="Q572" s="6">
        <f>IF(ISNUMBER(AVERAGEIFS(data_select!T:T,data_select!$E:$E,'analysis backtest and others'!$B572)), AVERAGEIFS(data_select!T:T,data_select!$E:$E,'analysis backtest and others'!$B572), "")</f>
        <v>4</v>
      </c>
      <c r="R572" s="6">
        <f>IF(ISNUMBER(AVERAGEIFS(data_select!U:U,data_select!$E:$E,'analysis backtest and others'!$B572)), AVERAGEIFS(data_select!U:U,data_select!$E:$E,'analysis backtest and others'!$B572), "")</f>
        <v>4</v>
      </c>
      <c r="S572" s="6">
        <f>IF(ISNUMBER(AVERAGEIFS(data_select!V:V,data_select!$E:$E,'analysis backtest and others'!$B572)), AVERAGEIFS(data_select!V:V,data_select!$E:$E,'analysis backtest and others'!$B572), "")</f>
        <v>10.000000000000002</v>
      </c>
      <c r="T572" s="6">
        <f>IF(ISNUMBER(AVERAGEIFS(data_select!W:W,data_select!$E:$E,'analysis backtest and others'!$B572)), AVERAGEIFS(data_select!W:W,data_select!$E:$E,'analysis backtest and others'!$B572), "")</f>
        <v>3.0000000000000004</v>
      </c>
      <c r="U572" s="6">
        <f>IF(ISNUMBER(AVERAGEIFS(data_select!X:X,data_select!$E:$E,'analysis backtest and others'!$B572)), AVERAGEIFS(data_select!X:X,data_select!$E:$E,'analysis backtest and others'!$B572), "")</f>
        <v>3.0000000000000004</v>
      </c>
      <c r="V572" s="6">
        <f>IF(ISNUMBER(AVERAGEIFS(data_select!Y:Y,data_select!$E:$E,'analysis backtest and others'!$B572)), AVERAGEIFS(data_select!Y:Y,data_select!$E:$E,'analysis backtest and others'!$B572), "")</f>
        <v>5</v>
      </c>
      <c r="W572" s="6">
        <f>IF(ISNUMBER(AVERAGEIFS(data_select!Z:Z,data_select!$E:$E,'analysis backtest and others'!$B572)), AVERAGEIFS(data_select!Z:Z,data_select!$E:$E,'analysis backtest and others'!$B572), "")</f>
        <v>2.9999999999999996</v>
      </c>
      <c r="X572" s="6">
        <f>IF(ISNUMBER(AVERAGEIFS(data_select!AA:AA,data_select!$E:$E,'analysis backtest and others'!$B572)), AVERAGEIFS(data_select!AA:AA,data_select!$E:$E,'analysis backtest and others'!$B572), "")</f>
        <v>3</v>
      </c>
      <c r="Y572" s="6" t="str">
        <f>IF(ISNUMBER(AVERAGEIFS(data_select!AB:AB,data_select!$E:$E,'analysis backtest and others'!$B572)), AVERAGEIFS(data_select!AB:AB,data_select!$E:$E,'analysis backtest and others'!$B572), "")</f>
        <v/>
      </c>
      <c r="Z572" s="6">
        <f t="shared" si="1149"/>
        <v>3.5417811403518988</v>
      </c>
      <c r="AA572" s="6">
        <f t="shared" ref="AA572:AB572" si="1300">E572</f>
        <v>2</v>
      </c>
      <c r="AB572" s="6">
        <f t="shared" si="1300"/>
        <v>1</v>
      </c>
      <c r="AC572" s="6">
        <f t="shared" si="1151"/>
        <v>4</v>
      </c>
      <c r="AD572" s="6">
        <f t="shared" si="1152"/>
        <v>4.5424709921830431</v>
      </c>
      <c r="AE572" s="6">
        <f t="shared" si="1153"/>
        <v>4.5</v>
      </c>
      <c r="AF572" s="6">
        <f t="shared" si="1154"/>
        <v>4</v>
      </c>
      <c r="AG572" s="6">
        <f t="shared" si="1155"/>
        <v>3.0000000000000004</v>
      </c>
      <c r="AH572" s="6">
        <f t="shared" si="1156"/>
        <v>3</v>
      </c>
      <c r="AK572" s="6">
        <f t="shared" ref="AK572:AS572" si="1301">IF(ISNUMBER(AVERAGE(Z567:Z572)), AVERAGE(Z567:Z572),AK571)</f>
        <v>3.0104452850879748</v>
      </c>
      <c r="AL572" s="6">
        <f t="shared" si="1301"/>
        <v>2</v>
      </c>
      <c r="AM572" s="6">
        <f t="shared" si="1301"/>
        <v>2.6051728914784791</v>
      </c>
      <c r="AN572" s="6">
        <f t="shared" si="1301"/>
        <v>3.259057523085735</v>
      </c>
      <c r="AO572" s="6">
        <f t="shared" si="1301"/>
        <v>3.8856177480457608</v>
      </c>
      <c r="AP572" s="6">
        <f t="shared" si="1301"/>
        <v>3.6135312720109072</v>
      </c>
      <c r="AQ572" s="6">
        <f t="shared" si="1301"/>
        <v>3.3410470213941501</v>
      </c>
      <c r="AR572" s="6">
        <f t="shared" si="1301"/>
        <v>2.6487145470402806</v>
      </c>
      <c r="AS572" s="6">
        <f t="shared" si="1301"/>
        <v>2.8197878015442863</v>
      </c>
      <c r="AV572" s="6">
        <v>7.6833333333333337E-3</v>
      </c>
      <c r="AW572" s="6">
        <v>9.7999999999999997E-3</v>
      </c>
      <c r="AX572" s="6">
        <v>7.6833333157684258E-3</v>
      </c>
      <c r="AY572" s="6">
        <v>-2.954100681041949E-2</v>
      </c>
      <c r="AZ572" s="6">
        <v>-4.8599999999999977E-2</v>
      </c>
      <c r="BA572" s="6">
        <v>-2.0528307280359037E-2</v>
      </c>
      <c r="BB572" s="6">
        <v>1.4423076923076872E-2</v>
      </c>
      <c r="BD572" s="6">
        <f t="shared" si="1193"/>
        <v>7.6833333333333337E-3</v>
      </c>
      <c r="BE572" s="6">
        <f t="shared" si="1194"/>
        <v>7.4083333333333336E-3</v>
      </c>
      <c r="BF572" s="6">
        <f t="shared" si="1195"/>
        <v>8.6666666666666663E-3</v>
      </c>
      <c r="BG572" s="6">
        <f t="shared" si="1196"/>
        <v>9.7999999999999997E-3</v>
      </c>
      <c r="BH572" s="6">
        <f t="shared" si="1197"/>
        <v>9.7249999999999993E-3</v>
      </c>
      <c r="BI572" s="6">
        <f t="shared" si="1198"/>
        <v>1.0758333333333333E-2</v>
      </c>
      <c r="BJ572" s="6">
        <f t="array" ref="BJ572">PRODUCT(1+AW573)-1</f>
        <v>9.983333333333233E-3</v>
      </c>
      <c r="BK572" s="6">
        <f t="array" ref="BK572">PRODUCT(1+AX573:AX575)-1</f>
        <v>2.2229271679331974E-2</v>
      </c>
      <c r="BL572" s="6">
        <f t="array" ref="BL572">PRODUCT(1+AX573:AX578)-1</f>
        <v>4.5177559451835103E-2</v>
      </c>
      <c r="BM572" s="6">
        <f t="array" ref="BM572">PRODUCT(1+AX573:AX584)-1</f>
        <v>9.7311957623871237E-2</v>
      </c>
      <c r="BN572" s="6">
        <f t="array" ref="BN572">PRODUCT(1+AY561:AY572)-1</f>
        <v>0.59219690722928742</v>
      </c>
      <c r="BO572" s="6">
        <f t="array" ref="BO572">PRODUCT(1+AY564:AY572)-1</f>
        <v>0.25777314290573794</v>
      </c>
      <c r="BP572" s="6">
        <f t="array" ref="BP572">PRODUCT(1+AY567:AY572)-1</f>
        <v>0.14347681709471005</v>
      </c>
      <c r="BQ572" s="6">
        <f t="array" ref="BQ572">PRODUCT(1+AY570:AY572)-1</f>
        <v>-6.874623413885006E-4</v>
      </c>
      <c r="BR572" s="6">
        <f t="array" ref="BR572">PRODUCT(1+AY572)-1</f>
        <v>-2.954100681041949E-2</v>
      </c>
      <c r="BS572" s="6">
        <f t="array" ref="BS572">PRODUCT(1+AY573)-1</f>
        <v>1.4909079748031795E-2</v>
      </c>
      <c r="BT572" s="6">
        <f t="array" ref="BT572">PRODUCT(1+AY573:AY575)-1</f>
        <v>1.6927439327025784E-2</v>
      </c>
      <c r="BU572" s="6">
        <f t="array" ref="BU572">PRODUCT(1+AY573:AY578)-1</f>
        <v>2.7061377493633021E-2</v>
      </c>
      <c r="BV572" s="6">
        <f t="array" ref="BV572">PRODUCT(1+AY573:AY581)-1</f>
        <v>1.742921401670694E-2</v>
      </c>
      <c r="BW572" s="6">
        <f t="array" ref="BW572">PRODUCT(1+AY573:AY584)-1</f>
        <v>-3.0627085555248956E-2</v>
      </c>
      <c r="BX572" s="6">
        <f t="array" ref="BX572">PRODUCT(1+AZ561:AZ572)-1</f>
        <v>0.2013726142695158</v>
      </c>
      <c r="BY572" s="6">
        <f t="array" ref="BY572">PRODUCT(1+AZ564:AZ572)-1</f>
        <v>-1.3086011272602116E-2</v>
      </c>
      <c r="BZ572" s="6">
        <f t="array" ref="BZ572">PRODUCT(1+AZ567:AZ572)-1</f>
        <v>-1.2232632436948387E-2</v>
      </c>
      <c r="CA572" s="6">
        <f t="array" ref="CA572">PRODUCT(1+AZ570:AZ572)-1</f>
        <v>-8.1756803755999918E-2</v>
      </c>
      <c r="CB572" s="6">
        <f t="array" ref="CB572">PRODUCT(1+AZ572)-1</f>
        <v>-4.8599999999999977E-2</v>
      </c>
      <c r="CC572" s="6">
        <f t="array" ref="CC572">PRODUCT(1+AZ573)-1</f>
        <v>2.0000000000000018E-3</v>
      </c>
      <c r="CD572" s="6">
        <f t="array" ref="CD572">PRODUCT(1+AZ573:AZ575)-1</f>
        <v>3.8706666800000011E-2</v>
      </c>
      <c r="CE572" s="6">
        <f t="array" ref="CE572">PRODUCT(1+AZ573:AZ578)-1</f>
        <v>7.7130457629057458E-2</v>
      </c>
      <c r="CF572" s="6">
        <f t="array" ref="CF572">PRODUCT(1+AZ573:AZ581)-1</f>
        <v>3.0518137251459354E-2</v>
      </c>
      <c r="CG572" s="6">
        <f t="array" ref="CG572">PRODUCT(1+AZ573:AZ584)-1</f>
        <v>6.0749398570437929E-2</v>
      </c>
      <c r="CH572" s="6">
        <f t="array" ref="CH572">PRODUCT(1+BB561:BB572)-1</f>
        <v>0.23067949839603386</v>
      </c>
      <c r="CI572" s="6">
        <f t="array" ref="CI572">PRODUCT(1+BB564:BB572)-1</f>
        <v>-2.9533372711164629E-3</v>
      </c>
      <c r="CJ572" s="6">
        <f t="array" ref="CJ572">PRODUCT(1+BB567:BB572)-1</f>
        <v>-0.15515515515515521</v>
      </c>
      <c r="CK572" s="6">
        <f t="array" ref="CK572">PRODUCT(1+BB570:BB572)-1</f>
        <v>-1.6889924286546343E-2</v>
      </c>
      <c r="CL572" s="6">
        <f t="array" ref="CL572">PRODUCT(1+BB572)-1</f>
        <v>1.4423076923076872E-2</v>
      </c>
      <c r="CM572" s="6">
        <f t="array" ref="CM572">PRODUCT(1+BB573)-1</f>
        <v>-1.836492890995256E-2</v>
      </c>
      <c r="CN572" s="6">
        <f t="array" ref="CN572">PRODUCT(1+BB573:BB575)-1</f>
        <v>-9.4786729857819885E-2</v>
      </c>
      <c r="CO572" s="6">
        <f t="array" ref="CO572">PRODUCT(1+BB573:BB578)-1</f>
        <v>-0.11433649289099534</v>
      </c>
      <c r="CP572" s="6">
        <f t="array" ref="CP572">PRODUCT(1+BB573:BB581)-1</f>
        <v>-0.10947867298578207</v>
      </c>
      <c r="CQ572" s="6">
        <f t="array" ref="CQ572">PRODUCT(1+BB573:BB584)-1</f>
        <v>-0.18874407582938391</v>
      </c>
      <c r="CT572" s="6">
        <f t="shared" si="1168"/>
        <v>-3.716460408625169E-2</v>
      </c>
      <c r="CU572" s="6">
        <f t="shared" si="1283"/>
        <v>-2.9248701942702723E-2</v>
      </c>
      <c r="CV572" s="6">
        <f t="shared" si="1283"/>
        <v>-2.8003447415506928E-2</v>
      </c>
      <c r="CW572" s="6">
        <f t="shared" si="1283"/>
        <v>-3.0862296393944E-2</v>
      </c>
      <c r="CX572" s="6">
        <f t="shared" si="1283"/>
        <v>-8.7743590446187625E-4</v>
      </c>
      <c r="CY572" s="6">
        <f t="shared" si="1283"/>
        <v>1.0379230758691804E-2</v>
      </c>
      <c r="CZ572" s="6">
        <f t="shared" si="1169"/>
        <v>1</v>
      </c>
      <c r="DA572" s="6">
        <f t="shared" si="1184"/>
        <v>2</v>
      </c>
      <c r="DB572" s="6">
        <f t="shared" si="1174"/>
        <v>-2.9248701942702723E-2</v>
      </c>
      <c r="DC572" s="6">
        <f t="shared" si="1175"/>
        <v>-2.8003447415506928E-2</v>
      </c>
      <c r="DD572" s="6">
        <f t="shared" si="1158"/>
        <v>-3.716460408625169E-2</v>
      </c>
      <c r="DE572" s="6">
        <f t="shared" si="1170"/>
        <v>5.4204604011108346</v>
      </c>
      <c r="DF572" s="6">
        <f t="shared" si="1171"/>
        <v>3.4502397096980184</v>
      </c>
      <c r="DG572" s="6">
        <f t="shared" si="1164"/>
        <v>1.9702206914128162</v>
      </c>
      <c r="DJ572">
        <f t="shared" si="1165"/>
        <v>2.9461431791458006</v>
      </c>
      <c r="DK572">
        <v>9.3699999999999992</v>
      </c>
      <c r="DL572">
        <f t="shared" si="1178"/>
        <v>11.23</v>
      </c>
      <c r="DM572">
        <f t="shared" si="1179"/>
        <v>3.0000000000000004</v>
      </c>
    </row>
    <row r="573" spans="1:117" ht="15.75" customHeight="1" x14ac:dyDescent="0.25">
      <c r="A573" s="31">
        <v>30559</v>
      </c>
      <c r="B573" s="27" t="str">
        <f t="shared" si="1148"/>
        <v>1983_8</v>
      </c>
      <c r="C573" s="6">
        <f>IF(ISNUMBER(AVERAGEIFS(data_select!F:F,data_select!$E:$E,'analysis backtest and others'!$B573)), AVERAGEIFS(data_select!F:F,data_select!$E:$E,'analysis backtest and others'!$B573), "")</f>
        <v>3.0000000000000004</v>
      </c>
      <c r="D573" s="6">
        <f>IF(ISNUMBER(AVERAGEIFS(data_select!G:G,data_select!$E:$E,'analysis backtest and others'!$B573)), AVERAGEIFS(data_select!G:G,data_select!$E:$E,'analysis backtest and others'!$B573), "")</f>
        <v>3.2075093634485352</v>
      </c>
      <c r="E573" s="6">
        <f>IF(ISNUMBER(AVERAGEIFS(data_select!H:H,data_select!$E:$E,'analysis backtest and others'!$B573)), AVERAGEIFS(data_select!H:H,data_select!$E:$E,'analysis backtest and others'!$B573), "")</f>
        <v>2</v>
      </c>
      <c r="F573" s="6">
        <f>IF(ISNUMBER(AVERAGEIFS(data_select!I:I,data_select!$E:$E,'analysis backtest and others'!$B573)), AVERAGEIFS(data_select!I:I,data_select!$E:$E,'analysis backtest and others'!$B573), "")</f>
        <v>1.5927605921876828</v>
      </c>
      <c r="G573" s="6">
        <f>IF(ISNUMBER(AVERAGEIFS(data_select!J:J,data_select!$E:$E,'analysis backtest and others'!$B573)), AVERAGEIFS(data_select!J:J,data_select!$E:$E,'analysis backtest and others'!$B573), "")</f>
        <v>19.999999999999996</v>
      </c>
      <c r="H573" s="6">
        <f>IF(ISNUMBER(AVERAGEIFS(data_select!K:K,data_select!$E:$E,'analysis backtest and others'!$B573)), AVERAGEIFS(data_select!K:K,data_select!$E:$E,'analysis backtest and others'!$B573), "")</f>
        <v>4</v>
      </c>
      <c r="I573" s="6">
        <f>IF(ISNUMBER(AVERAGEIFS(data_select!L:L,data_select!$E:$E,'analysis backtest and others'!$B573)), AVERAGEIFS(data_select!L:L,data_select!$E:$E,'analysis backtest and others'!$B573), "")</f>
        <v>4</v>
      </c>
      <c r="J573" s="6">
        <f>IF(ISNUMBER(AVERAGEIFS(data_select!M:M,data_select!$E:$E,'analysis backtest and others'!$B573)), AVERAGEIFS(data_select!M:M,data_select!$E:$E,'analysis backtest and others'!$B573), "")</f>
        <v>25</v>
      </c>
      <c r="K573" s="6">
        <f>IF(ISNUMBER(AVERAGEIFS(data_select!N:N,data_select!$E:$E,'analysis backtest and others'!$B573)), AVERAGEIFS(data_select!N:N,data_select!$E:$E,'analysis backtest and others'!$B573), "")</f>
        <v>4</v>
      </c>
      <c r="L573" s="6">
        <f>IF(ISNUMBER(AVERAGEIFS(data_select!O:O,data_select!$E:$E,'analysis backtest and others'!$B573)), AVERAGEIFS(data_select!O:O,data_select!$E:$E,'analysis backtest and others'!$B573), "")</f>
        <v>3</v>
      </c>
      <c r="M573" s="6">
        <f>IF(ISNUMBER(AVERAGEIFS(data_select!P:P,data_select!$E:$E,'analysis backtest and others'!$B573)), AVERAGEIFS(data_select!P:P,data_select!$E:$E,'analysis backtest and others'!$B573), "")</f>
        <v>25.000000000000004</v>
      </c>
      <c r="N573" s="6">
        <f>IF(ISNUMBER(AVERAGEIFS(data_select!Q:Q,data_select!$E:$E,'analysis backtest and others'!$B573)), AVERAGEIFS(data_select!Q:Q,data_select!$E:$E,'analysis backtest and others'!$B573), "")</f>
        <v>5</v>
      </c>
      <c r="O573" s="6">
        <f>IF(ISNUMBER(AVERAGEIFS(data_select!R:R,data_select!$E:$E,'analysis backtest and others'!$B573)), AVERAGEIFS(data_select!R:R,data_select!$E:$E,'analysis backtest and others'!$B573), "")</f>
        <v>4</v>
      </c>
      <c r="P573" s="6">
        <f>IF(ISNUMBER(AVERAGEIFS(data_select!S:S,data_select!$E:$E,'analysis backtest and others'!$B573)), AVERAGEIFS(data_select!S:S,data_select!$E:$E,'analysis backtest and others'!$B573), "")</f>
        <v>14.999999999999998</v>
      </c>
      <c r="Q573" s="6">
        <f>IF(ISNUMBER(AVERAGEIFS(data_select!T:T,data_select!$E:$E,'analysis backtest and others'!$B573)), AVERAGEIFS(data_select!T:T,data_select!$E:$E,'analysis backtest and others'!$B573), "")</f>
        <v>4</v>
      </c>
      <c r="R573" s="6">
        <f>IF(ISNUMBER(AVERAGEIFS(data_select!U:U,data_select!$E:$E,'analysis backtest and others'!$B573)), AVERAGEIFS(data_select!U:U,data_select!$E:$E,'analysis backtest and others'!$B573), "")</f>
        <v>4</v>
      </c>
      <c r="S573" s="6">
        <f>IF(ISNUMBER(AVERAGEIFS(data_select!V:V,data_select!$E:$E,'analysis backtest and others'!$B573)), AVERAGEIFS(data_select!V:V,data_select!$E:$E,'analysis backtest and others'!$B573), "")</f>
        <v>10</v>
      </c>
      <c r="T573" s="6">
        <f>IF(ISNUMBER(AVERAGEIFS(data_select!W:W,data_select!$E:$E,'analysis backtest and others'!$B573)), AVERAGEIFS(data_select!W:W,data_select!$E:$E,'analysis backtest and others'!$B573), "")</f>
        <v>2</v>
      </c>
      <c r="U573" s="6">
        <f>IF(ISNUMBER(AVERAGEIFS(data_select!X:X,data_select!$E:$E,'analysis backtest and others'!$B573)), AVERAGEIFS(data_select!X:X,data_select!$E:$E,'analysis backtest and others'!$B573), "")</f>
        <v>3</v>
      </c>
      <c r="V573" s="6">
        <f>IF(ISNUMBER(AVERAGEIFS(data_select!Y:Y,data_select!$E:$E,'analysis backtest and others'!$B573)), AVERAGEIFS(data_select!Y:Y,data_select!$E:$E,'analysis backtest and others'!$B573), "")</f>
        <v>5</v>
      </c>
      <c r="W573" s="6">
        <f>IF(ISNUMBER(AVERAGEIFS(data_select!Z:Z,data_select!$E:$E,'analysis backtest and others'!$B573)), AVERAGEIFS(data_select!Z:Z,data_select!$E:$E,'analysis backtest and others'!$B573), "")</f>
        <v>3</v>
      </c>
      <c r="X573" s="6">
        <f>IF(ISNUMBER(AVERAGEIFS(data_select!AA:AA,data_select!$E:$E,'analysis backtest and others'!$B573)), AVERAGEIFS(data_select!AA:AA,data_select!$E:$E,'analysis backtest and others'!$B573), "")</f>
        <v>3.0000000000000004</v>
      </c>
      <c r="Y573" s="6" t="str">
        <f>IF(ISNUMBER(AVERAGEIFS(data_select!AB:AB,data_select!$E:$E,'analysis backtest and others'!$B573)), AVERAGEIFS(data_select!AB:AB,data_select!$E:$E,'analysis backtest and others'!$B573), "")</f>
        <v/>
      </c>
      <c r="Z573" s="6">
        <f t="shared" si="1149"/>
        <v>3.1037546817242676</v>
      </c>
      <c r="AA573" s="6">
        <f t="shared" ref="AA573:AB573" si="1302">E573</f>
        <v>2</v>
      </c>
      <c r="AB573" s="6">
        <f t="shared" si="1302"/>
        <v>1.5927605921876828</v>
      </c>
      <c r="AC573" s="6">
        <f t="shared" si="1151"/>
        <v>4</v>
      </c>
      <c r="AD573" s="6">
        <f t="shared" si="1152"/>
        <v>3.5</v>
      </c>
      <c r="AE573" s="6">
        <f t="shared" si="1153"/>
        <v>4.5</v>
      </c>
      <c r="AF573" s="6">
        <f t="shared" si="1154"/>
        <v>4</v>
      </c>
      <c r="AG573" s="6">
        <f t="shared" si="1155"/>
        <v>2.5</v>
      </c>
      <c r="AH573" s="6">
        <f t="shared" si="1156"/>
        <v>3</v>
      </c>
      <c r="AK573" s="6">
        <f t="shared" ref="AK573:AS573" si="1303">IF(ISNUMBER(AVERAGE(Z568:Z573)), AVERAGE(Z568:Z573),AK572)</f>
        <v>3.0363839555190415</v>
      </c>
      <c r="AL573" s="6">
        <f t="shared" si="1303"/>
        <v>2</v>
      </c>
      <c r="AM573" s="6">
        <f t="shared" si="1303"/>
        <v>1.7533630395254003</v>
      </c>
      <c r="AN573" s="6">
        <f t="shared" si="1303"/>
        <v>3.509057523085735</v>
      </c>
      <c r="AO573" s="6">
        <f t="shared" si="1303"/>
        <v>3.7606177480457608</v>
      </c>
      <c r="AP573" s="6">
        <f t="shared" si="1303"/>
        <v>4.1135312720109072</v>
      </c>
      <c r="AQ573" s="6">
        <f t="shared" si="1303"/>
        <v>3.5910470213941501</v>
      </c>
      <c r="AR573" s="6">
        <f t="shared" si="1303"/>
        <v>2.3987145470402806</v>
      </c>
      <c r="AS573" s="6">
        <f t="shared" si="1303"/>
        <v>2.9331571151187075</v>
      </c>
      <c r="AV573" s="6">
        <v>7.7166666666666668E-3</v>
      </c>
      <c r="AW573" s="6">
        <v>9.9833333333333336E-3</v>
      </c>
      <c r="AX573" s="6">
        <v>7.7166666303090103E-3</v>
      </c>
      <c r="AY573" s="6">
        <v>1.4909079748031795E-2</v>
      </c>
      <c r="AZ573" s="6">
        <v>2.0000000000000018E-3</v>
      </c>
      <c r="BA573" s="6">
        <v>2.2234903077747782E-3</v>
      </c>
      <c r="BB573" s="6">
        <v>-1.836492890995256E-2</v>
      </c>
      <c r="BD573" s="6">
        <f t="shared" si="1193"/>
        <v>7.7166666666666668E-3</v>
      </c>
      <c r="BE573" s="6">
        <f t="shared" si="1194"/>
        <v>7.6166666666666674E-3</v>
      </c>
      <c r="BF573" s="6">
        <f t="shared" si="1195"/>
        <v>8.8583333333333344E-3</v>
      </c>
      <c r="BG573" s="6">
        <f t="shared" si="1196"/>
        <v>9.9833333333333336E-3</v>
      </c>
      <c r="BH573" s="6">
        <f t="shared" si="1197"/>
        <v>1.0033333333333333E-2</v>
      </c>
      <c r="BI573" s="6">
        <f t="shared" si="1198"/>
        <v>1.0658333333333332E-2</v>
      </c>
      <c r="BJ573" s="6">
        <f t="array" ref="BJ573">PRODUCT(1+AW574)-1</f>
        <v>9.5333333333333936E-3</v>
      </c>
      <c r="BK573" s="6">
        <f t="array" ref="BK573">PRODUCT(1+AX574:AX576)-1</f>
        <v>2.1908044611520516E-2</v>
      </c>
      <c r="BL573" s="6">
        <f t="array" ref="BL573">PRODUCT(1+AX574:AX579)-1</f>
        <v>4.5073842023001465E-2</v>
      </c>
      <c r="BM573" s="6">
        <f t="array" ref="BM573">PRODUCT(1+AX574:AX585)-1</f>
        <v>9.8555129119862528E-2</v>
      </c>
      <c r="BN573" s="6">
        <f t="array" ref="BN573">PRODUCT(1+AY562:AY573)-1</f>
        <v>0.44111873988168604</v>
      </c>
      <c r="BO573" s="6">
        <f t="array" ref="BO573">PRODUCT(1+AY565:AY573)-1</f>
        <v>0.22694974901629861</v>
      </c>
      <c r="BP573" s="6">
        <f t="array" ref="BP573">PRODUCT(1+AY568:AY573)-1</f>
        <v>0.13449538131756378</v>
      </c>
      <c r="BQ573" s="6">
        <f t="array" ref="BQ573">PRODUCT(1+AY571:AY573)-1</f>
        <v>2.3248730721471489E-2</v>
      </c>
      <c r="BR573" s="6">
        <f t="array" ref="BR573">PRODUCT(1+AY573)-1</f>
        <v>1.4909079748031795E-2</v>
      </c>
      <c r="BS573" s="6">
        <f t="array" ref="BS573">PRODUCT(1+AY574)-1</f>
        <v>1.3761048461272685E-2</v>
      </c>
      <c r="BT573" s="6">
        <f t="array" ref="BT573">PRODUCT(1+AY574:AY576)-1</f>
        <v>2.3068273170797626E-2</v>
      </c>
      <c r="BU573" s="6">
        <f t="array" ref="BU573">PRODUCT(1+AY574:AY579)-1</f>
        <v>-2.3646651848391875E-2</v>
      </c>
      <c r="BV573" s="6">
        <f t="array" ref="BV573">PRODUCT(1+AY574:AY582)-1</f>
        <v>-5.320166061938536E-2</v>
      </c>
      <c r="BW573" s="6">
        <f t="array" ref="BW573">PRODUCT(1+AY574:AY585)-1</f>
        <v>6.0595036133993752E-2</v>
      </c>
      <c r="BX573" s="6">
        <f t="array" ref="BX573">PRODUCT(1+AZ562:AZ573)-1</f>
        <v>0.1165711524886881</v>
      </c>
      <c r="BY573" s="6">
        <f t="array" ref="BY573">PRODUCT(1+AZ565:AZ573)-1</f>
        <v>-1.091436616838104E-2</v>
      </c>
      <c r="BZ573" s="6">
        <f t="array" ref="BZ573">PRODUCT(1+AZ568:AZ573)-1</f>
        <v>-5.666898370360518E-2</v>
      </c>
      <c r="CA573" s="6">
        <f t="array" ref="CA573">PRODUCT(1+AZ571:AZ573)-1</f>
        <v>-4.2979319079999967E-2</v>
      </c>
      <c r="CB573" s="6">
        <f t="array" ref="CB573">PRODUCT(1+AZ573)-1</f>
        <v>2.0000000000000018E-3</v>
      </c>
      <c r="CC573" s="6">
        <f t="array" ref="CC573">PRODUCT(1+AZ574)-1</f>
        <v>5.0499999999999989E-2</v>
      </c>
      <c r="CD573" s="6">
        <f t="array" ref="CD573">PRODUCT(1+AZ574:AZ576)-1</f>
        <v>5.560379121999981E-2</v>
      </c>
      <c r="CE573" s="6">
        <f t="array" ref="CE573">PRODUCT(1+AZ574:AZ579)-1</f>
        <v>5.5845843795668593E-2</v>
      </c>
      <c r="CF573" s="6">
        <f t="array" ref="CF573">PRODUCT(1+AZ574:AZ582)-1</f>
        <v>-2.4607383862990106E-2</v>
      </c>
      <c r="CG573" s="6">
        <f t="array" ref="CG573">PRODUCT(1+AZ574:AZ585)-1</f>
        <v>8.6791749074262903E-2</v>
      </c>
      <c r="CH573" s="6">
        <f t="array" ref="CH573">PRODUCT(1+BB562:BB573)-1</f>
        <v>6.6828675577157437E-3</v>
      </c>
      <c r="CI573" s="6">
        <f t="array" ref="CI573">PRODUCT(1+BB565:BB573)-1</f>
        <v>-4.9885321100917479E-2</v>
      </c>
      <c r="CJ573" s="6">
        <f t="array" ref="CJ573">PRODUCT(1+BB568:BB573)-1</f>
        <v>1.4075887392900777E-2</v>
      </c>
      <c r="CK573" s="6">
        <f t="array" ref="CK573">PRODUCT(1+BB571:BB573)-1</f>
        <v>-5.3142857142857158E-2</v>
      </c>
      <c r="CL573" s="6">
        <f t="array" ref="CL573">PRODUCT(1+BB573)-1</f>
        <v>-1.836492890995256E-2</v>
      </c>
      <c r="CM573" s="6">
        <f t="array" ref="CM573">PRODUCT(1+BB574)-1</f>
        <v>-2.2329511164755567E-2</v>
      </c>
      <c r="CN573" s="6">
        <f t="array" ref="CN573">PRODUCT(1+BB574:BB576)-1</f>
        <v>-2.2329511164755567E-2</v>
      </c>
      <c r="CO573" s="6">
        <f t="array" ref="CO573">PRODUCT(1+BB574:BB579)-1</f>
        <v>-4.828002414001209E-2</v>
      </c>
      <c r="CP573" s="6">
        <f t="array" ref="CP573">PRODUCT(1+BB574:BB582)-1</f>
        <v>-7.2420036210018024E-2</v>
      </c>
      <c r="CQ573" s="6">
        <f t="array" ref="CQ573">PRODUCT(1+BB574:BB585)-1</f>
        <v>-0.15932407966203976</v>
      </c>
      <c r="CT573" s="6">
        <f t="shared" si="1168"/>
        <v>9.7454478488190766E-3</v>
      </c>
      <c r="CU573" s="6">
        <f t="shared" ref="CU573:CY582" si="1304">CV$1087*$AX573+CV$1088*$AY573+CV$1089*$AZ573+CV$1090*$BB573</f>
        <v>1.1954471340329398E-2</v>
      </c>
      <c r="CV573" s="6">
        <f t="shared" si="1304"/>
        <v>9.645316920028589E-3</v>
      </c>
      <c r="CW573" s="6">
        <f t="shared" si="1304"/>
        <v>7.7089549578238199E-3</v>
      </c>
      <c r="CX573" s="6">
        <f t="shared" si="1304"/>
        <v>-3.8593049118574203E-3</v>
      </c>
      <c r="CY573" s="6">
        <f t="shared" si="1304"/>
        <v>-2.7159715857956188E-3</v>
      </c>
      <c r="CZ573" s="6">
        <f t="shared" si="1169"/>
        <v>3</v>
      </c>
      <c r="DA573" s="6">
        <f t="shared" si="1184"/>
        <v>2</v>
      </c>
      <c r="DB573" s="6">
        <f t="shared" si="1174"/>
        <v>7.7089549578238199E-3</v>
      </c>
      <c r="DC573" s="6">
        <f t="shared" si="1175"/>
        <v>9.645316920028589E-3</v>
      </c>
      <c r="DD573" s="6">
        <f t="shared" si="1158"/>
        <v>9.7454478488190766E-3</v>
      </c>
      <c r="DE573" s="6">
        <f t="shared" si="1170"/>
        <v>5.4281397939070999</v>
      </c>
      <c r="DF573" s="6">
        <f t="shared" si="1171"/>
        <v>3.4599379769529741</v>
      </c>
      <c r="DG573" s="6">
        <f t="shared" si="1164"/>
        <v>1.9682018169541258</v>
      </c>
      <c r="DJ573">
        <f t="shared" si="1165"/>
        <v>2.9461431791458006</v>
      </c>
      <c r="DK573">
        <v>9.56</v>
      </c>
      <c r="DL573">
        <f t="shared" si="1178"/>
        <v>11.64</v>
      </c>
      <c r="DM573">
        <f t="shared" si="1179"/>
        <v>2.5</v>
      </c>
    </row>
    <row r="574" spans="1:117" ht="15.75" customHeight="1" x14ac:dyDescent="0.25">
      <c r="A574" s="31">
        <v>30589</v>
      </c>
      <c r="B574" s="27" t="str">
        <f t="shared" si="1148"/>
        <v>1983_9</v>
      </c>
      <c r="C574" s="6" t="str">
        <f>IF(ISNUMBER(AVERAGEIFS(data_select!F:F,data_select!$E:$E,'analysis backtest and others'!$B574)), AVERAGEIFS(data_select!F:F,data_select!$E:$E,'analysis backtest and others'!$B574), "")</f>
        <v/>
      </c>
      <c r="D574" s="6" t="str">
        <f>IF(ISNUMBER(AVERAGEIFS(data_select!G:G,data_select!$E:$E,'analysis backtest and others'!$B574)), AVERAGEIFS(data_select!G:G,data_select!$E:$E,'analysis backtest and others'!$B574), "")</f>
        <v/>
      </c>
      <c r="E574" s="6" t="str">
        <f>IF(ISNUMBER(AVERAGEIFS(data_select!H:H,data_select!$E:$E,'analysis backtest and others'!$B574)), AVERAGEIFS(data_select!H:H,data_select!$E:$E,'analysis backtest and others'!$B574), "")</f>
        <v/>
      </c>
      <c r="F574" s="6" t="str">
        <f>IF(ISNUMBER(AVERAGEIFS(data_select!I:I,data_select!$E:$E,'analysis backtest and others'!$B574)), AVERAGEIFS(data_select!I:I,data_select!$E:$E,'analysis backtest and others'!$B574), "")</f>
        <v/>
      </c>
      <c r="G574" s="6" t="str">
        <f>IF(ISNUMBER(AVERAGEIFS(data_select!J:J,data_select!$E:$E,'analysis backtest and others'!$B574)), AVERAGEIFS(data_select!J:J,data_select!$E:$E,'analysis backtest and others'!$B574), "")</f>
        <v/>
      </c>
      <c r="H574" s="6" t="str">
        <f>IF(ISNUMBER(AVERAGEIFS(data_select!K:K,data_select!$E:$E,'analysis backtest and others'!$B574)), AVERAGEIFS(data_select!K:K,data_select!$E:$E,'analysis backtest and others'!$B574), "")</f>
        <v/>
      </c>
      <c r="I574" s="6" t="str">
        <f>IF(ISNUMBER(AVERAGEIFS(data_select!L:L,data_select!$E:$E,'analysis backtest and others'!$B574)), AVERAGEIFS(data_select!L:L,data_select!$E:$E,'analysis backtest and others'!$B574), "")</f>
        <v/>
      </c>
      <c r="J574" s="6" t="str">
        <f>IF(ISNUMBER(AVERAGEIFS(data_select!M:M,data_select!$E:$E,'analysis backtest and others'!$B574)), AVERAGEIFS(data_select!M:M,data_select!$E:$E,'analysis backtest and others'!$B574), "")</f>
        <v/>
      </c>
      <c r="K574" s="6" t="str">
        <f>IF(ISNUMBER(AVERAGEIFS(data_select!N:N,data_select!$E:$E,'analysis backtest and others'!$B574)), AVERAGEIFS(data_select!N:N,data_select!$E:$E,'analysis backtest and others'!$B574), "")</f>
        <v/>
      </c>
      <c r="L574" s="6" t="str">
        <f>IF(ISNUMBER(AVERAGEIFS(data_select!O:O,data_select!$E:$E,'analysis backtest and others'!$B574)), AVERAGEIFS(data_select!O:O,data_select!$E:$E,'analysis backtest and others'!$B574), "")</f>
        <v/>
      </c>
      <c r="M574" s="6" t="str">
        <f>IF(ISNUMBER(AVERAGEIFS(data_select!P:P,data_select!$E:$E,'analysis backtest and others'!$B574)), AVERAGEIFS(data_select!P:P,data_select!$E:$E,'analysis backtest and others'!$B574), "")</f>
        <v/>
      </c>
      <c r="N574" s="6" t="str">
        <f>IF(ISNUMBER(AVERAGEIFS(data_select!Q:Q,data_select!$E:$E,'analysis backtest and others'!$B574)), AVERAGEIFS(data_select!Q:Q,data_select!$E:$E,'analysis backtest and others'!$B574), "")</f>
        <v/>
      </c>
      <c r="O574" s="6" t="str">
        <f>IF(ISNUMBER(AVERAGEIFS(data_select!R:R,data_select!$E:$E,'analysis backtest and others'!$B574)), AVERAGEIFS(data_select!R:R,data_select!$E:$E,'analysis backtest and others'!$B574), "")</f>
        <v/>
      </c>
      <c r="P574" s="6" t="str">
        <f>IF(ISNUMBER(AVERAGEIFS(data_select!S:S,data_select!$E:$E,'analysis backtest and others'!$B574)), AVERAGEIFS(data_select!S:S,data_select!$E:$E,'analysis backtest and others'!$B574), "")</f>
        <v/>
      </c>
      <c r="Q574" s="6" t="str">
        <f>IF(ISNUMBER(AVERAGEIFS(data_select!T:T,data_select!$E:$E,'analysis backtest and others'!$B574)), AVERAGEIFS(data_select!T:T,data_select!$E:$E,'analysis backtest and others'!$B574), "")</f>
        <v/>
      </c>
      <c r="R574" s="6" t="str">
        <f>IF(ISNUMBER(AVERAGEIFS(data_select!U:U,data_select!$E:$E,'analysis backtest and others'!$B574)), AVERAGEIFS(data_select!U:U,data_select!$E:$E,'analysis backtest and others'!$B574), "")</f>
        <v/>
      </c>
      <c r="S574" s="6" t="str">
        <f>IF(ISNUMBER(AVERAGEIFS(data_select!V:V,data_select!$E:$E,'analysis backtest and others'!$B574)), AVERAGEIFS(data_select!V:V,data_select!$E:$E,'analysis backtest and others'!$B574), "")</f>
        <v/>
      </c>
      <c r="T574" s="6" t="str">
        <f>IF(ISNUMBER(AVERAGEIFS(data_select!W:W,data_select!$E:$E,'analysis backtest and others'!$B574)), AVERAGEIFS(data_select!W:W,data_select!$E:$E,'analysis backtest and others'!$B574), "")</f>
        <v/>
      </c>
      <c r="U574" s="6" t="str">
        <f>IF(ISNUMBER(AVERAGEIFS(data_select!X:X,data_select!$E:$E,'analysis backtest and others'!$B574)), AVERAGEIFS(data_select!X:X,data_select!$E:$E,'analysis backtest and others'!$B574), "")</f>
        <v/>
      </c>
      <c r="V574" s="6" t="str">
        <f>IF(ISNUMBER(AVERAGEIFS(data_select!Y:Y,data_select!$E:$E,'analysis backtest and others'!$B574)), AVERAGEIFS(data_select!Y:Y,data_select!$E:$E,'analysis backtest and others'!$B574), "")</f>
        <v/>
      </c>
      <c r="W574" s="6" t="str">
        <f>IF(ISNUMBER(AVERAGEIFS(data_select!Z:Z,data_select!$E:$E,'analysis backtest and others'!$B574)), AVERAGEIFS(data_select!Z:Z,data_select!$E:$E,'analysis backtest and others'!$B574), "")</f>
        <v/>
      </c>
      <c r="X574" s="6" t="str">
        <f>IF(ISNUMBER(AVERAGEIFS(data_select!AA:AA,data_select!$E:$E,'analysis backtest and others'!$B574)), AVERAGEIFS(data_select!AA:AA,data_select!$E:$E,'analysis backtest and others'!$B574), "")</f>
        <v/>
      </c>
      <c r="Y574" s="6" t="str">
        <f>IF(ISNUMBER(AVERAGEIFS(data_select!AB:AB,data_select!$E:$E,'analysis backtest and others'!$B574)), AVERAGEIFS(data_select!AB:AB,data_select!$E:$E,'analysis backtest and others'!$B574), "")</f>
        <v/>
      </c>
      <c r="Z574" s="6" t="str">
        <f t="shared" si="1149"/>
        <v/>
      </c>
      <c r="AA574" s="6" t="str">
        <f t="shared" ref="AA574:AB574" si="1305">E574</f>
        <v/>
      </c>
      <c r="AB574" s="6" t="str">
        <f t="shared" si="1305"/>
        <v/>
      </c>
      <c r="AC574" s="6" t="str">
        <f t="shared" si="1151"/>
        <v/>
      </c>
      <c r="AD574" s="6" t="str">
        <f t="shared" si="1152"/>
        <v/>
      </c>
      <c r="AE574" s="6" t="str">
        <f t="shared" si="1153"/>
        <v/>
      </c>
      <c r="AF574" s="6" t="str">
        <f t="shared" si="1154"/>
        <v/>
      </c>
      <c r="AG574" s="6" t="str">
        <f t="shared" si="1155"/>
        <v/>
      </c>
      <c r="AH574" s="6" t="str">
        <f t="shared" si="1156"/>
        <v/>
      </c>
      <c r="AK574" s="6">
        <f t="shared" ref="AK574:AS574" si="1306">IF(ISNUMBER(AVERAGE(Z569:Z574)), AVERAGE(Z569:Z574),AK573)</f>
        <v>3.2151786073587219</v>
      </c>
      <c r="AL574" s="6">
        <f t="shared" si="1306"/>
        <v>2</v>
      </c>
      <c r="AM574" s="6">
        <f t="shared" si="1306"/>
        <v>1.6711507193672004</v>
      </c>
      <c r="AN574" s="6">
        <f t="shared" si="1306"/>
        <v>3.6787433641143132</v>
      </c>
      <c r="AO574" s="6">
        <f t="shared" si="1306"/>
        <v>4.0141569973943474</v>
      </c>
      <c r="AP574" s="6">
        <f t="shared" si="1306"/>
        <v>4.333333333333333</v>
      </c>
      <c r="AQ574" s="6">
        <f t="shared" si="1306"/>
        <v>3.7880626951922003</v>
      </c>
      <c r="AR574" s="6">
        <f t="shared" si="1306"/>
        <v>2.5316193960537077</v>
      </c>
      <c r="AS574" s="6">
        <f t="shared" si="1306"/>
        <v>3</v>
      </c>
      <c r="AV574" s="6">
        <v>7.2583333333333337E-3</v>
      </c>
      <c r="AW574" s="6">
        <v>9.5333333333333329E-3</v>
      </c>
      <c r="AX574" s="6">
        <v>7.2583333734650424E-3</v>
      </c>
      <c r="AY574" s="6">
        <v>1.3761048461272685E-2</v>
      </c>
      <c r="AZ574" s="6">
        <v>5.0499999999999989E-2</v>
      </c>
      <c r="BA574" s="6">
        <v>2.9713761149405424E-2</v>
      </c>
      <c r="BB574" s="6">
        <v>-2.2329511164755567E-2</v>
      </c>
      <c r="BD574" s="6">
        <f t="shared" si="1193"/>
        <v>7.2583333333333337E-3</v>
      </c>
      <c r="BE574" s="6">
        <f t="shared" si="1194"/>
        <v>8.1000000000000013E-3</v>
      </c>
      <c r="BF574" s="6">
        <f t="shared" si="1195"/>
        <v>8.5166666666666672E-3</v>
      </c>
      <c r="BG574" s="6">
        <f t="shared" si="1196"/>
        <v>9.5333333333333329E-3</v>
      </c>
      <c r="BH574" s="6">
        <f t="shared" si="1197"/>
        <v>1.0441666666666667E-2</v>
      </c>
      <c r="BI574" s="6">
        <f t="shared" si="1198"/>
        <v>1.0391666666666667E-2</v>
      </c>
      <c r="BJ574" s="6">
        <f t="array" ref="BJ574">PRODUCT(1+AW575)-1</f>
        <v>9.7833333333332551E-3</v>
      </c>
      <c r="BK574" s="6">
        <f t="array" ref="BK574">PRODUCT(1+AX575:AX577)-1</f>
        <v>2.2127862560044509E-2</v>
      </c>
      <c r="BL574" s="6">
        <f t="array" ref="BL574">PRODUCT(1+AX575:AX580)-1</f>
        <v>4.5947107395271081E-2</v>
      </c>
      <c r="BM574" s="6">
        <f t="array" ref="BM574">PRODUCT(1+AX575:AX586)-1</f>
        <v>9.9927516387981363E-2</v>
      </c>
      <c r="BN574" s="6">
        <f t="array" ref="BN574">PRODUCT(1+AY563:AY574)-1</f>
        <v>0.44306726928828355</v>
      </c>
      <c r="BO574" s="6">
        <f t="array" ref="BO574">PRODUCT(1+AY566:AY574)-1</f>
        <v>0.22029871085232888</v>
      </c>
      <c r="BP574" s="6">
        <f t="array" ref="BP574">PRODUCT(1+AY569:AY574)-1</f>
        <v>0.10908653642855803</v>
      </c>
      <c r="BQ574" s="6">
        <f t="array" ref="BQ574">PRODUCT(1+AY572:AY574)-1</f>
        <v>-1.5187192528038906E-3</v>
      </c>
      <c r="BR574" s="6">
        <f t="array" ref="BR574">PRODUCT(1+AY574)-1</f>
        <v>1.3761048461272685E-2</v>
      </c>
      <c r="BS574" s="6">
        <f t="array" ref="BS574">PRODUCT(1+AY575)-1</f>
        <v>-1.1612538016091301E-2</v>
      </c>
      <c r="BT574" s="6">
        <f t="array" ref="BT574">PRODUCT(1+AY575:AY577)-1</f>
        <v>3.8499316475286705E-3</v>
      </c>
      <c r="BU574" s="6">
        <f t="array" ref="BU574">PRODUCT(1+AY575:AY580)-1</f>
        <v>-2.0231459540228647E-2</v>
      </c>
      <c r="BV574" s="6">
        <f t="array" ref="BV574">PRODUCT(1+AY575:AY583)-1</f>
        <v>-4.5969000729043752E-2</v>
      </c>
      <c r="BW574" s="6">
        <f t="array" ref="BW574">PRODUCT(1+AY575:AY586)-1</f>
        <v>4.641523625536248E-2</v>
      </c>
      <c r="BX574" s="6">
        <f t="array" ref="BX574">PRODUCT(1+AZ563:AZ574)-1</f>
        <v>0.10468826115027907</v>
      </c>
      <c r="BY574" s="6">
        <f t="array" ref="BY574">PRODUCT(1+AZ566:AZ574)-1</f>
        <v>7.5974188713303636E-3</v>
      </c>
      <c r="BZ574" s="6">
        <f t="array" ref="BZ574">PRODUCT(1+AZ569:AZ574)-1</f>
        <v>3.7273634096757213E-4</v>
      </c>
      <c r="CA574" s="6">
        <f t="array" ref="CA574">PRODUCT(1+AZ572:AZ574)-1</f>
        <v>1.4445914000000837E-3</v>
      </c>
      <c r="CB574" s="6">
        <f t="array" ref="CB574">PRODUCT(1+AZ574)-1</f>
        <v>5.0499999999999989E-2</v>
      </c>
      <c r="CC574" s="6">
        <f t="array" ref="CC574">PRODUCT(1+AZ575)-1</f>
        <v>-1.319999999999999E-2</v>
      </c>
      <c r="CD574" s="6">
        <f t="array" ref="CD574">PRODUCT(1+AZ575:AZ577)-1</f>
        <v>-1.0702247960000522E-3</v>
      </c>
      <c r="CE574" s="6">
        <f t="array" ref="CE574">PRODUCT(1+AZ575:AZ580)-1</f>
        <v>-1.0590529621650191E-2</v>
      </c>
      <c r="CF574" s="6">
        <f t="array" ref="CF574">PRODUCT(1+AZ575:AZ583)-1</f>
        <v>-5.7569247616311214E-2</v>
      </c>
      <c r="CG574" s="6">
        <f t="array" ref="CG574">PRODUCT(1+AZ575:AZ586)-1</f>
        <v>7.0032085737753658E-2</v>
      </c>
      <c r="CH574" s="6">
        <f t="array" ref="CH574">PRODUCT(1+BB563:BB574)-1</f>
        <v>2.0151133501259189E-2</v>
      </c>
      <c r="CI574" s="6">
        <f t="array" ref="CI574">PRODUCT(1+BB566:BB574)-1</f>
        <v>-0.1135915955351281</v>
      </c>
      <c r="CJ574" s="6">
        <f t="array" ref="CJ574">PRODUCT(1+BB569:BB574)-1</f>
        <v>-2.3508137432188159E-2</v>
      </c>
      <c r="CK574" s="6">
        <f t="array" ref="CK574">PRODUCT(1+BB572:BB574)-1</f>
        <v>-2.6442307692307598E-2</v>
      </c>
      <c r="CL574" s="6">
        <f t="array" ref="CL574">PRODUCT(1+BB574)-1</f>
        <v>-2.2329511164755567E-2</v>
      </c>
      <c r="CM574" s="6">
        <f t="array" ref="CM574">PRODUCT(1+BB575)-1</f>
        <v>-5.6790123456790131E-2</v>
      </c>
      <c r="CN574" s="6">
        <f t="array" ref="CN574">PRODUCT(1+BB575:BB577)-1</f>
        <v>-5.5802469135802557E-2</v>
      </c>
      <c r="CO574" s="6">
        <f t="array" ref="CO574">PRODUCT(1+BB575:BB580)-1</f>
        <v>-4.0740740740740855E-2</v>
      </c>
      <c r="CP574" s="6">
        <f t="array" ref="CP574">PRODUCT(1+BB575:BB583)-1</f>
        <v>-7.8888888888888897E-2</v>
      </c>
      <c r="CQ574" s="6">
        <f t="array" ref="CQ574">PRODUCT(1+BB575:BB586)-1</f>
        <v>-0.15123456790123468</v>
      </c>
      <c r="CT574" s="6">
        <f t="shared" si="1168"/>
        <v>2.8456629076763607E-2</v>
      </c>
      <c r="CU574" s="6">
        <f t="shared" si="1304"/>
        <v>1.5630415633844003E-2</v>
      </c>
      <c r="CV574" s="6">
        <f t="shared" si="1304"/>
        <v>1.5662835229478957E-2</v>
      </c>
      <c r="CW574" s="6">
        <f t="shared" si="1304"/>
        <v>2.1173677960288052E-2</v>
      </c>
      <c r="CX574" s="6">
        <f t="shared" si="1304"/>
        <v>4.0715288834837892E-3</v>
      </c>
      <c r="CY574" s="6">
        <f t="shared" si="1304"/>
        <v>-4.5768044418232007E-3</v>
      </c>
      <c r="CZ574" s="6">
        <f t="shared" si="1169"/>
        <v>2</v>
      </c>
      <c r="DA574" s="6">
        <f t="shared" si="1184"/>
        <v>1</v>
      </c>
      <c r="DB574" s="6">
        <f t="shared" si="1174"/>
        <v>1.5662835229478957E-2</v>
      </c>
      <c r="DC574" s="6">
        <f t="shared" si="1175"/>
        <v>1.5630415633844003E-2</v>
      </c>
      <c r="DD574" s="6">
        <f t="shared" si="1158"/>
        <v>2.8456629076763607E-2</v>
      </c>
      <c r="DE574" s="6">
        <f t="shared" si="1170"/>
        <v>5.4436812328982089</v>
      </c>
      <c r="DF574" s="6">
        <f t="shared" si="1171"/>
        <v>3.4879972370709287</v>
      </c>
      <c r="DG574" s="6">
        <f t="shared" si="1164"/>
        <v>1.9556839958272803</v>
      </c>
      <c r="DJ574">
        <f t="shared" si="1165"/>
        <v>2.9461431791458006</v>
      </c>
      <c r="DK574">
        <v>9.4499999999999993</v>
      </c>
      <c r="DL574">
        <f t="shared" si="1178"/>
        <v>11.3</v>
      </c>
      <c r="DM574" t="str">
        <f t="shared" si="1179"/>
        <v/>
      </c>
    </row>
    <row r="575" spans="1:117" ht="15.75" customHeight="1" x14ac:dyDescent="0.25">
      <c r="A575" s="31">
        <v>30620</v>
      </c>
      <c r="B575" s="27" t="str">
        <f t="shared" si="1148"/>
        <v>1983_10</v>
      </c>
      <c r="C575" s="6">
        <f>IF(ISNUMBER(AVERAGEIFS(data_select!F:F,data_select!$E:$E,'analysis backtest and others'!$B575)), AVERAGEIFS(data_select!F:F,data_select!$E:$E,'analysis backtest and others'!$B575), "")</f>
        <v>2.9999999999999991</v>
      </c>
      <c r="D575" s="6">
        <f>IF(ISNUMBER(AVERAGEIFS(data_select!G:G,data_select!$E:$E,'analysis backtest and others'!$B575)), AVERAGEIFS(data_select!G:G,data_select!$E:$E,'analysis backtest and others'!$B575), "")</f>
        <v>3</v>
      </c>
      <c r="E575" s="6">
        <f>IF(ISNUMBER(AVERAGEIFS(data_select!H:H,data_select!$E:$E,'analysis backtest and others'!$B575)), AVERAGEIFS(data_select!H:H,data_select!$E:$E,'analysis backtest and others'!$B575), "")</f>
        <v>2</v>
      </c>
      <c r="F575" s="6">
        <f>IF(ISNUMBER(AVERAGEIFS(data_select!I:I,data_select!$E:$E,'analysis backtest and others'!$B575)), AVERAGEIFS(data_select!I:I,data_select!$E:$E,'analysis backtest and others'!$B575), "")</f>
        <v>2.5692501681901527</v>
      </c>
      <c r="G575" s="6">
        <f>IF(ISNUMBER(AVERAGEIFS(data_select!J:J,data_select!$E:$E,'analysis backtest and others'!$B575)), AVERAGEIFS(data_select!J:J,data_select!$E:$E,'analysis backtest and others'!$B575), "")</f>
        <v>19.999999999999996</v>
      </c>
      <c r="H575" s="6">
        <f>IF(ISNUMBER(AVERAGEIFS(data_select!K:K,data_select!$E:$E,'analysis backtest and others'!$B575)), AVERAGEIFS(data_select!K:K,data_select!$E:$E,'analysis backtest and others'!$B575), "")</f>
        <v>3.502851579791026</v>
      </c>
      <c r="I575" s="6">
        <f>IF(ISNUMBER(AVERAGEIFS(data_select!L:L,data_select!$E:$E,'analysis backtest and others'!$B575)), AVERAGEIFS(data_select!L:L,data_select!$E:$E,'analysis backtest and others'!$B575), "")</f>
        <v>3</v>
      </c>
      <c r="J575" s="6">
        <f>IF(ISNUMBER(AVERAGEIFS(data_select!M:M,data_select!$E:$E,'analysis backtest and others'!$B575)), AVERAGEIFS(data_select!M:M,data_select!$E:$E,'analysis backtest and others'!$B575), "")</f>
        <v>24.999999999999996</v>
      </c>
      <c r="K575" s="6">
        <f>IF(ISNUMBER(AVERAGEIFS(data_select!N:N,data_select!$E:$E,'analysis backtest and others'!$B575)), AVERAGEIFS(data_select!N:N,data_select!$E:$E,'analysis backtest and others'!$B575), "")</f>
        <v>2.9999999999999996</v>
      </c>
      <c r="L575" s="6">
        <f>IF(ISNUMBER(AVERAGEIFS(data_select!O:O,data_select!$E:$E,'analysis backtest and others'!$B575)), AVERAGEIFS(data_select!O:O,data_select!$E:$E,'analysis backtest and others'!$B575), "")</f>
        <v>2.9999999999999996</v>
      </c>
      <c r="M575" s="6">
        <f>IF(ISNUMBER(AVERAGEIFS(data_select!P:P,data_select!$E:$E,'analysis backtest and others'!$B575)), AVERAGEIFS(data_select!P:P,data_select!$E:$E,'analysis backtest and others'!$B575), "")</f>
        <v>25.000000000000007</v>
      </c>
      <c r="N575" s="6">
        <f>IF(ISNUMBER(AVERAGEIFS(data_select!Q:Q,data_select!$E:$E,'analysis backtest and others'!$B575)), AVERAGEIFS(data_select!Q:Q,data_select!$E:$E,'analysis backtest and others'!$B575), "")</f>
        <v>4</v>
      </c>
      <c r="O575" s="6">
        <f>IF(ISNUMBER(AVERAGEIFS(data_select!R:R,data_select!$E:$E,'analysis backtest and others'!$B575)), AVERAGEIFS(data_select!R:R,data_select!$E:$E,'analysis backtest and others'!$B575), "")</f>
        <v>2.9999999999999991</v>
      </c>
      <c r="P575" s="6">
        <f>IF(ISNUMBER(AVERAGEIFS(data_select!S:S,data_select!$E:$E,'analysis backtest and others'!$B575)), AVERAGEIFS(data_select!S:S,data_select!$E:$E,'analysis backtest and others'!$B575), "")</f>
        <v>14.999999999999998</v>
      </c>
      <c r="Q575" s="6">
        <f>IF(ISNUMBER(AVERAGEIFS(data_select!T:T,data_select!$E:$E,'analysis backtest and others'!$B575)), AVERAGEIFS(data_select!T:T,data_select!$E:$E,'analysis backtest and others'!$B575), "")</f>
        <v>4</v>
      </c>
      <c r="R575" s="6">
        <f>IF(ISNUMBER(AVERAGEIFS(data_select!U:U,data_select!$E:$E,'analysis backtest and others'!$B575)), AVERAGEIFS(data_select!U:U,data_select!$E:$E,'analysis backtest and others'!$B575), "")</f>
        <v>4</v>
      </c>
      <c r="S575" s="6">
        <f>IF(ISNUMBER(AVERAGEIFS(data_select!V:V,data_select!$E:$E,'analysis backtest and others'!$B575)), AVERAGEIFS(data_select!V:V,data_select!$E:$E,'analysis backtest and others'!$B575), "")</f>
        <v>10</v>
      </c>
      <c r="T575" s="6">
        <f>IF(ISNUMBER(AVERAGEIFS(data_select!W:W,data_select!$E:$E,'analysis backtest and others'!$B575)), AVERAGEIFS(data_select!W:W,data_select!$E:$E,'analysis backtest and others'!$B575), "")</f>
        <v>2.9999999999999991</v>
      </c>
      <c r="U575" s="6">
        <f>IF(ISNUMBER(AVERAGEIFS(data_select!X:X,data_select!$E:$E,'analysis backtest and others'!$B575)), AVERAGEIFS(data_select!X:X,data_select!$E:$E,'analysis backtest and others'!$B575), "")</f>
        <v>2.9999999999999996</v>
      </c>
      <c r="V575" s="6">
        <f>IF(ISNUMBER(AVERAGEIFS(data_select!Y:Y,data_select!$E:$E,'analysis backtest and others'!$B575)), AVERAGEIFS(data_select!Y:Y,data_select!$E:$E,'analysis backtest and others'!$B575), "")</f>
        <v>5.0000000000000009</v>
      </c>
      <c r="W575" s="6">
        <f>IF(ISNUMBER(AVERAGEIFS(data_select!Z:Z,data_select!$E:$E,'analysis backtest and others'!$B575)), AVERAGEIFS(data_select!Z:Z,data_select!$E:$E,'analysis backtest and others'!$B575), "")</f>
        <v>3.0000000000000004</v>
      </c>
      <c r="X575" s="6">
        <f>IF(ISNUMBER(AVERAGEIFS(data_select!AA:AA,data_select!$E:$E,'analysis backtest and others'!$B575)), AVERAGEIFS(data_select!AA:AA,data_select!$E:$E,'analysis backtest and others'!$B575), "")</f>
        <v>3</v>
      </c>
      <c r="Y575" s="6" t="str">
        <f>IF(ISNUMBER(AVERAGEIFS(data_select!AB:AB,data_select!$E:$E,'analysis backtest and others'!$B575)), AVERAGEIFS(data_select!AB:AB,data_select!$E:$E,'analysis backtest and others'!$B575), "")</f>
        <v/>
      </c>
      <c r="Z575" s="6">
        <f t="shared" si="1149"/>
        <v>2.9999999999999996</v>
      </c>
      <c r="AA575" s="6">
        <f t="shared" ref="AA575:AB575" si="1307">E575</f>
        <v>2</v>
      </c>
      <c r="AB575" s="6">
        <f t="shared" si="1307"/>
        <v>2.5692501681901527</v>
      </c>
      <c r="AC575" s="6">
        <f t="shared" si="1151"/>
        <v>3.2514257898955128</v>
      </c>
      <c r="AD575" s="6">
        <f t="shared" si="1152"/>
        <v>2.9999999999999996</v>
      </c>
      <c r="AE575" s="6">
        <f t="shared" si="1153"/>
        <v>3.4999999999999996</v>
      </c>
      <c r="AF575" s="6">
        <f t="shared" si="1154"/>
        <v>4</v>
      </c>
      <c r="AG575" s="6">
        <f t="shared" si="1155"/>
        <v>2.9999999999999991</v>
      </c>
      <c r="AH575" s="6">
        <f t="shared" si="1156"/>
        <v>3</v>
      </c>
      <c r="AK575" s="6">
        <f t="shared" ref="AK575:AS575" si="1308">IF(ISNUMBER(AVERAGE(Z570:Z575)), AVERAGE(Z570:Z575),AK574)</f>
        <v>3.1613839555190415</v>
      </c>
      <c r="AL575" s="6">
        <f t="shared" si="1308"/>
        <v>2</v>
      </c>
      <c r="AM575" s="6">
        <f t="shared" si="1308"/>
        <v>1.8956755815729385</v>
      </c>
      <c r="AN575" s="6">
        <f t="shared" si="1308"/>
        <v>3.5719139705596135</v>
      </c>
      <c r="AO575" s="6">
        <f t="shared" si="1308"/>
        <v>3.7606177480457608</v>
      </c>
      <c r="AP575" s="6">
        <f t="shared" si="1308"/>
        <v>4.125</v>
      </c>
      <c r="AQ575" s="6">
        <f t="shared" si="1308"/>
        <v>3.8410470213941501</v>
      </c>
      <c r="AR575" s="6">
        <f t="shared" si="1308"/>
        <v>2.6487145470402806</v>
      </c>
      <c r="AS575" s="6">
        <f t="shared" si="1308"/>
        <v>3</v>
      </c>
      <c r="AV575" s="6">
        <v>7.0916666666666663E-3</v>
      </c>
      <c r="AW575" s="6">
        <v>9.7833333333333331E-3</v>
      </c>
      <c r="AX575" s="6">
        <v>7.0916666236742198E-3</v>
      </c>
      <c r="AY575" s="6">
        <v>-1.1612538016091301E-2</v>
      </c>
      <c r="AZ575" s="6">
        <v>-1.319999999999999E-2</v>
      </c>
      <c r="BA575" s="6">
        <v>1.9463564237258701E-3</v>
      </c>
      <c r="BB575" s="6">
        <v>-5.6790123456790131E-2</v>
      </c>
      <c r="BD575" s="6">
        <f t="shared" si="1193"/>
        <v>7.0916666666666663E-3</v>
      </c>
      <c r="BE575" s="6">
        <f t="shared" si="1194"/>
        <v>8.1000000000000013E-3</v>
      </c>
      <c r="BF575" s="6">
        <f t="shared" si="1195"/>
        <v>7.508333333333333E-3</v>
      </c>
      <c r="BG575" s="6">
        <f t="shared" si="1196"/>
        <v>9.7833333333333331E-3</v>
      </c>
      <c r="BH575" s="6">
        <f t="shared" si="1197"/>
        <v>1.0683333333333333E-2</v>
      </c>
      <c r="BI575" s="6">
        <f t="shared" si="1198"/>
        <v>9.8249999999999987E-3</v>
      </c>
      <c r="BJ575" s="6">
        <f t="array" ref="BJ575">PRODUCT(1+AW576)-1</f>
        <v>9.691666666666654E-3</v>
      </c>
      <c r="BK575" s="6">
        <f t="array" ref="BK575">PRODUCT(1+AX576:AX578)-1</f>
        <v>2.2449257136614165E-2</v>
      </c>
      <c r="BL575" s="6">
        <f t="array" ref="BL575">PRODUCT(1+AX576:AX581)-1</f>
        <v>4.699434409467651E-2</v>
      </c>
      <c r="BM575" s="6">
        <f t="array" ref="BM575">PRODUCT(1+AX576:AX587)-1</f>
        <v>0.10038259232381841</v>
      </c>
      <c r="BN575" s="6">
        <f t="array" ref="BN575">PRODUCT(1+AY564:AY575)-1</f>
        <v>0.27906402146943732</v>
      </c>
      <c r="BO575" s="6">
        <f t="array" ref="BO575">PRODUCT(1+AY567:AY575)-1</f>
        <v>0.1628329515379412</v>
      </c>
      <c r="BP575" s="6">
        <f t="array" ref="BP575">PRODUCT(1+AY570:AY575)-1</f>
        <v>1.6228340008564102E-2</v>
      </c>
      <c r="BQ575" s="6">
        <f t="array" ref="BQ575">PRODUCT(1+AY573:AY575)-1</f>
        <v>1.6927439327025784E-2</v>
      </c>
      <c r="BR575" s="6">
        <f t="array" ref="BR575">PRODUCT(1+AY575)-1</f>
        <v>-1.1612538016091301E-2</v>
      </c>
      <c r="BS575" s="6">
        <f t="array" ref="BS575">PRODUCT(1+AY576)-1</f>
        <v>2.1037725494273296E-2</v>
      </c>
      <c r="BT575" s="6">
        <f t="array" ref="BT575">PRODUCT(1+AY576:AY578)-1</f>
        <v>9.9652519685313745E-3</v>
      </c>
      <c r="BU575" s="6">
        <f t="array" ref="BU575">PRODUCT(1+AY576:AY581)-1</f>
        <v>4.9342231340832043E-4</v>
      </c>
      <c r="BV575" s="6">
        <f t="array" ref="BV575">PRODUCT(1+AY576:AY584)-1</f>
        <v>-4.6762947918629227E-2</v>
      </c>
      <c r="BW575" s="6">
        <f t="array" ref="BW575">PRODUCT(1+AY576:AY587)-1</f>
        <v>6.2642189686902716E-2</v>
      </c>
      <c r="BX575" s="6">
        <f t="array" ref="BX575">PRODUCT(1+AZ564:AZ575)-1</f>
        <v>2.5114139649328182E-2</v>
      </c>
      <c r="BY575" s="6">
        <f t="array" ref="BY575">PRODUCT(1+AZ567:AZ575)-1</f>
        <v>2.6000549935227824E-2</v>
      </c>
      <c r="BZ575" s="6">
        <f t="array" ref="BZ575">PRODUCT(1+AZ570:AZ575)-1</f>
        <v>-4.6214670317616391E-2</v>
      </c>
      <c r="CA575" s="6">
        <f t="array" ref="CA575">PRODUCT(1+AZ573:AZ575)-1</f>
        <v>3.8706666800000011E-2</v>
      </c>
      <c r="CB575" s="6">
        <f t="array" ref="CB575">PRODUCT(1+AZ575)-1</f>
        <v>-1.319999999999999E-2</v>
      </c>
      <c r="CC575" s="6">
        <f t="array" ref="CC575">PRODUCT(1+AZ576)-1</f>
        <v>1.8299999999999983E-2</v>
      </c>
      <c r="CD575" s="6">
        <f t="array" ref="CD575">PRODUCT(1+AZ576:AZ578)-1</f>
        <v>3.6991955531999965E-2</v>
      </c>
      <c r="CE575" s="6">
        <f t="array" ref="CE575">PRODUCT(1+AZ576:AZ581)-1</f>
        <v>-7.883389806062735E-3</v>
      </c>
      <c r="CF575" s="6">
        <f t="array" ref="CF575">PRODUCT(1+AZ576:AZ584)-1</f>
        <v>2.1221325014064263E-2</v>
      </c>
      <c r="CG575" s="6">
        <f t="array" ref="CG575">PRODUCT(1+AZ576:AZ587)-1</f>
        <v>0.1451772251192156</v>
      </c>
      <c r="CH575" s="6">
        <f t="array" ref="CH575">PRODUCT(1+BB564:BB575)-1</f>
        <v>-9.7460129946840057E-2</v>
      </c>
      <c r="CI575" s="6">
        <f t="array" ref="CI575">PRODUCT(1+BB567:BB575)-1</f>
        <v>-0.23523523523523515</v>
      </c>
      <c r="CJ575" s="6">
        <f t="array" ref="CJ575">PRODUCT(1+BB570:BB575)-1</f>
        <v>-0.11007571345369827</v>
      </c>
      <c r="CK575" s="6">
        <f t="array" ref="CK575">PRODUCT(1+BB573:BB575)-1</f>
        <v>-9.4786729857819885E-2</v>
      </c>
      <c r="CL575" s="6">
        <f t="array" ref="CL575">PRODUCT(1+BB575)-1</f>
        <v>-5.6790123456790131E-2</v>
      </c>
      <c r="CM575" s="6">
        <f t="array" ref="CM575">PRODUCT(1+BB576)-1</f>
        <v>6.0209424083769614E-2</v>
      </c>
      <c r="CN575" s="6">
        <f t="array" ref="CN575">PRODUCT(1+BB576:BB578)-1</f>
        <v>-2.159685863874361E-2</v>
      </c>
      <c r="CO575" s="6">
        <f t="array" ref="CO575">PRODUCT(1+BB576:BB581)-1</f>
        <v>-1.6230366492146597E-2</v>
      </c>
      <c r="CP575" s="6">
        <f t="array" ref="CP575">PRODUCT(1+BB576:BB584)-1</f>
        <v>-0.10379581151832451</v>
      </c>
      <c r="CQ575" s="6">
        <f t="array" ref="CQ575">PRODUCT(1+BB576:BB587)-1</f>
        <v>-0.12696335078534027</v>
      </c>
      <c r="CT575" s="6">
        <f t="shared" si="1168"/>
        <v>-1.2247522809654778E-2</v>
      </c>
      <c r="CU575" s="6">
        <f t="shared" si="1304"/>
        <v>-1.4030163486517111E-2</v>
      </c>
      <c r="CV575" s="6">
        <f t="shared" si="1304"/>
        <v>-1.6368415857747488E-2</v>
      </c>
      <c r="CW575" s="6">
        <f t="shared" si="1304"/>
        <v>-1.660653515533379E-2</v>
      </c>
      <c r="CX575" s="6">
        <f t="shared" si="1304"/>
        <v>-2.2519382733246364E-2</v>
      </c>
      <c r="CY575" s="6">
        <f t="shared" si="1304"/>
        <v>-1.8461049408511523E-2</v>
      </c>
      <c r="CZ575" s="6">
        <f t="shared" si="1169"/>
        <v>2</v>
      </c>
      <c r="DA575" s="6">
        <f t="shared" si="1184"/>
        <v>2</v>
      </c>
      <c r="DB575" s="6">
        <f t="shared" si="1174"/>
        <v>-1.6368415857747488E-2</v>
      </c>
      <c r="DC575" s="6">
        <f t="shared" si="1175"/>
        <v>-1.6368415857747488E-2</v>
      </c>
      <c r="DD575" s="6">
        <f t="shared" si="1158"/>
        <v>-1.2247522809654778E-2</v>
      </c>
      <c r="DE575" s="6">
        <f t="shared" si="1170"/>
        <v>5.427177374501265</v>
      </c>
      <c r="DF575" s="6">
        <f t="shared" si="1171"/>
        <v>3.4756740952894174</v>
      </c>
      <c r="DG575" s="6">
        <f t="shared" si="1164"/>
        <v>1.9515032792118476</v>
      </c>
      <c r="DJ575">
        <f t="shared" si="1165"/>
        <v>2.9461431791458006</v>
      </c>
      <c r="DK575">
        <v>9.48</v>
      </c>
      <c r="DL575">
        <f t="shared" si="1178"/>
        <v>9.99</v>
      </c>
      <c r="DM575">
        <f t="shared" si="1179"/>
        <v>2.9999999999999991</v>
      </c>
    </row>
    <row r="576" spans="1:117" ht="15.75" customHeight="1" x14ac:dyDescent="0.25">
      <c r="A576" s="31">
        <v>30650</v>
      </c>
      <c r="B576" s="27" t="str">
        <f t="shared" si="1148"/>
        <v>1983_11</v>
      </c>
      <c r="C576" s="6">
        <f>IF(ISNUMBER(AVERAGEIFS(data_select!F:F,data_select!$E:$E,'analysis backtest and others'!$B576)), AVERAGEIFS(data_select!F:F,data_select!$E:$E,'analysis backtest and others'!$B576), "")</f>
        <v>3</v>
      </c>
      <c r="D576" s="6">
        <f>IF(ISNUMBER(AVERAGEIFS(data_select!G:G,data_select!$E:$E,'analysis backtest and others'!$B576)), AVERAGEIFS(data_select!G:G,data_select!$E:$E,'analysis backtest and others'!$B576), "")</f>
        <v>2.9999999999999996</v>
      </c>
      <c r="E576" s="6">
        <f>IF(ISNUMBER(AVERAGEIFS(data_select!H:H,data_select!$E:$E,'analysis backtest and others'!$B576)), AVERAGEIFS(data_select!H:H,data_select!$E:$E,'analysis backtest and others'!$B576), "")</f>
        <v>2</v>
      </c>
      <c r="F576" s="6">
        <f>IF(ISNUMBER(AVERAGEIFS(data_select!I:I,data_select!$E:$E,'analysis backtest and others'!$B576)), AVERAGEIFS(data_select!I:I,data_select!$E:$E,'analysis backtest and others'!$B576), "")</f>
        <v>1</v>
      </c>
      <c r="G576" s="6">
        <f>IF(ISNUMBER(AVERAGEIFS(data_select!J:J,data_select!$E:$E,'analysis backtest and others'!$B576)), AVERAGEIFS(data_select!J:J,data_select!$E:$E,'analysis backtest and others'!$B576), "")</f>
        <v>20.000000000000004</v>
      </c>
      <c r="H576" s="6">
        <f>IF(ISNUMBER(AVERAGEIFS(data_select!K:K,data_select!$E:$E,'analysis backtest and others'!$B576)), AVERAGEIFS(data_select!K:K,data_select!$E:$E,'analysis backtest and others'!$B576), "")</f>
        <v>4</v>
      </c>
      <c r="I576" s="6">
        <f>IF(ISNUMBER(AVERAGEIFS(data_select!L:L,data_select!$E:$E,'analysis backtest and others'!$B576)), AVERAGEIFS(data_select!L:L,data_select!$E:$E,'analysis backtest and others'!$B576), "")</f>
        <v>4</v>
      </c>
      <c r="J576" s="6">
        <f>IF(ISNUMBER(AVERAGEIFS(data_select!M:M,data_select!$E:$E,'analysis backtest and others'!$B576)), AVERAGEIFS(data_select!M:M,data_select!$E:$E,'analysis backtest and others'!$B576), "")</f>
        <v>25</v>
      </c>
      <c r="K576" s="6">
        <f>IF(ISNUMBER(AVERAGEIFS(data_select!N:N,data_select!$E:$E,'analysis backtest and others'!$B576)), AVERAGEIFS(data_select!N:N,data_select!$E:$E,'analysis backtest and others'!$B576), "")</f>
        <v>4</v>
      </c>
      <c r="L576" s="6">
        <f>IF(ISNUMBER(AVERAGEIFS(data_select!O:O,data_select!$E:$E,'analysis backtest and others'!$B576)), AVERAGEIFS(data_select!O:O,data_select!$E:$E,'analysis backtest and others'!$B576), "")</f>
        <v>4</v>
      </c>
      <c r="M576" s="6">
        <f>IF(ISNUMBER(AVERAGEIFS(data_select!P:P,data_select!$E:$E,'analysis backtest and others'!$B576)), AVERAGEIFS(data_select!P:P,data_select!$E:$E,'analysis backtest and others'!$B576), "")</f>
        <v>25</v>
      </c>
      <c r="N576" s="6">
        <f>IF(ISNUMBER(AVERAGEIFS(data_select!Q:Q,data_select!$E:$E,'analysis backtest and others'!$B576)), AVERAGEIFS(data_select!Q:Q,data_select!$E:$E,'analysis backtest and others'!$B576), "")</f>
        <v>4</v>
      </c>
      <c r="O576" s="6">
        <f>IF(ISNUMBER(AVERAGEIFS(data_select!R:R,data_select!$E:$E,'analysis backtest and others'!$B576)), AVERAGEIFS(data_select!R:R,data_select!$E:$E,'analysis backtest and others'!$B576), "")</f>
        <v>4</v>
      </c>
      <c r="P576" s="6">
        <f>IF(ISNUMBER(AVERAGEIFS(data_select!S:S,data_select!$E:$E,'analysis backtest and others'!$B576)), AVERAGEIFS(data_select!S:S,data_select!$E:$E,'analysis backtest and others'!$B576), "")</f>
        <v>15</v>
      </c>
      <c r="Q576" s="6">
        <f>IF(ISNUMBER(AVERAGEIFS(data_select!T:T,data_select!$E:$E,'analysis backtest and others'!$B576)), AVERAGEIFS(data_select!T:T,data_select!$E:$E,'analysis backtest and others'!$B576), "")</f>
        <v>4</v>
      </c>
      <c r="R576" s="6">
        <f>IF(ISNUMBER(AVERAGEIFS(data_select!U:U,data_select!$E:$E,'analysis backtest and others'!$B576)), AVERAGEIFS(data_select!U:U,data_select!$E:$E,'analysis backtest and others'!$B576), "")</f>
        <v>4</v>
      </c>
      <c r="S576" s="6">
        <f>IF(ISNUMBER(AVERAGEIFS(data_select!V:V,data_select!$E:$E,'analysis backtest and others'!$B576)), AVERAGEIFS(data_select!V:V,data_select!$E:$E,'analysis backtest and others'!$B576), "")</f>
        <v>10</v>
      </c>
      <c r="T576" s="6">
        <f>IF(ISNUMBER(AVERAGEIFS(data_select!W:W,data_select!$E:$E,'analysis backtest and others'!$B576)), AVERAGEIFS(data_select!W:W,data_select!$E:$E,'analysis backtest and others'!$B576), "")</f>
        <v>2.9999999999999996</v>
      </c>
      <c r="U576" s="6">
        <f>IF(ISNUMBER(AVERAGEIFS(data_select!X:X,data_select!$E:$E,'analysis backtest and others'!$B576)), AVERAGEIFS(data_select!X:X,data_select!$E:$E,'analysis backtest and others'!$B576), "")</f>
        <v>2.9999999999999996</v>
      </c>
      <c r="V576" s="6">
        <f>IF(ISNUMBER(AVERAGEIFS(data_select!Y:Y,data_select!$E:$E,'analysis backtest and others'!$B576)), AVERAGEIFS(data_select!Y:Y,data_select!$E:$E,'analysis backtest and others'!$B576), "")</f>
        <v>5</v>
      </c>
      <c r="W576" s="6">
        <f>IF(ISNUMBER(AVERAGEIFS(data_select!Z:Z,data_select!$E:$E,'analysis backtest and others'!$B576)), AVERAGEIFS(data_select!Z:Z,data_select!$E:$E,'analysis backtest and others'!$B576), "")</f>
        <v>3.0000000000000004</v>
      </c>
      <c r="X576" s="6">
        <f>IF(ISNUMBER(AVERAGEIFS(data_select!AA:AA,data_select!$E:$E,'analysis backtest and others'!$B576)), AVERAGEIFS(data_select!AA:AA,data_select!$E:$E,'analysis backtest and others'!$B576), "")</f>
        <v>3</v>
      </c>
      <c r="Y576" s="6" t="str">
        <f>IF(ISNUMBER(AVERAGEIFS(data_select!AB:AB,data_select!$E:$E,'analysis backtest and others'!$B576)), AVERAGEIFS(data_select!AB:AB,data_select!$E:$E,'analysis backtest and others'!$B576), "")</f>
        <v/>
      </c>
      <c r="Z576" s="6">
        <f t="shared" si="1149"/>
        <v>3</v>
      </c>
      <c r="AA576" s="6">
        <f t="shared" ref="AA576:AB576" si="1309">E576</f>
        <v>2</v>
      </c>
      <c r="AB576" s="6">
        <f t="shared" si="1309"/>
        <v>1</v>
      </c>
      <c r="AC576" s="6">
        <f t="shared" si="1151"/>
        <v>4</v>
      </c>
      <c r="AD576" s="6">
        <f t="shared" si="1152"/>
        <v>4</v>
      </c>
      <c r="AE576" s="6">
        <f t="shared" si="1153"/>
        <v>4</v>
      </c>
      <c r="AF576" s="6">
        <f t="shared" si="1154"/>
        <v>4</v>
      </c>
      <c r="AG576" s="6">
        <f t="shared" si="1155"/>
        <v>2.9999999999999996</v>
      </c>
      <c r="AH576" s="6">
        <f t="shared" si="1156"/>
        <v>3</v>
      </c>
      <c r="AK576" s="6">
        <f t="shared" ref="AK576:AS576" si="1310">IF(ISNUMBER(AVERAGE(Z571:Z576)), AVERAGE(Z571:Z576),AK575)</f>
        <v>3.1613839555190415</v>
      </c>
      <c r="AL576" s="6">
        <f t="shared" si="1310"/>
        <v>2</v>
      </c>
      <c r="AM576" s="6">
        <f t="shared" si="1310"/>
        <v>1.5405026900944589</v>
      </c>
      <c r="AN576" s="6">
        <f t="shared" si="1310"/>
        <v>3.8128564474738784</v>
      </c>
      <c r="AO576" s="6">
        <f t="shared" si="1310"/>
        <v>3.7606177480457608</v>
      </c>
      <c r="AP576" s="6">
        <f t="shared" si="1310"/>
        <v>4.125</v>
      </c>
      <c r="AQ576" s="6">
        <f t="shared" si="1310"/>
        <v>4</v>
      </c>
      <c r="AR576" s="6">
        <f t="shared" si="1310"/>
        <v>2.875</v>
      </c>
      <c r="AS576" s="6">
        <f t="shared" si="1310"/>
        <v>3</v>
      </c>
      <c r="AV576" s="6">
        <v>7.4000000000000003E-3</v>
      </c>
      <c r="AW576" s="6">
        <v>9.6916666666666679E-3</v>
      </c>
      <c r="AX576" s="6">
        <v>7.4000000282317124E-3</v>
      </c>
      <c r="AY576" s="6">
        <v>2.1037725494273296E-2</v>
      </c>
      <c r="AZ576" s="6">
        <v>1.8299999999999983E-2</v>
      </c>
      <c r="BA576" s="6">
        <v>1.1195321111176115E-2</v>
      </c>
      <c r="BB576" s="6">
        <v>6.0209424083769614E-2</v>
      </c>
      <c r="BD576" s="6">
        <f t="shared" si="1193"/>
        <v>7.4000000000000003E-3</v>
      </c>
      <c r="BE576" s="6">
        <f t="shared" si="1194"/>
        <v>8.1250000000000003E-3</v>
      </c>
      <c r="BF576" s="6">
        <f t="shared" si="1195"/>
        <v>7.0333333333333333E-3</v>
      </c>
      <c r="BG576" s="6">
        <f t="shared" si="1196"/>
        <v>9.6916666666666679E-3</v>
      </c>
      <c r="BH576" s="6">
        <f t="shared" si="1197"/>
        <v>1.1591666666666667E-2</v>
      </c>
      <c r="BI576" s="6">
        <f t="shared" si="1198"/>
        <v>9.6500000000000006E-3</v>
      </c>
      <c r="BJ576" s="6">
        <f t="array" ref="BJ576">PRODUCT(1+AW577)-1</f>
        <v>9.8499999999999144E-3</v>
      </c>
      <c r="BK576" s="6">
        <f t="array" ref="BK576">PRODUCT(1+AX577:AX579)-1</f>
        <v>2.2669160433400171E-2</v>
      </c>
      <c r="BL576" s="6">
        <f t="array" ref="BL576">PRODUCT(1+AX577:AX582)-1</f>
        <v>4.7747839192330721E-2</v>
      </c>
      <c r="BM576" s="6">
        <f t="array" ref="BM576">PRODUCT(1+AX577:AX588)-1</f>
        <v>9.9982082336605105E-2</v>
      </c>
      <c r="BN576" s="6">
        <f t="array" ref="BN576">PRODUCT(1+AY565:AY576)-1</f>
        <v>0.25525336099344798</v>
      </c>
      <c r="BO576" s="6">
        <f t="array" ref="BO576">PRODUCT(1+AY568:AY576)-1</f>
        <v>0.16066623068480523</v>
      </c>
      <c r="BP576" s="6">
        <f t="array" ref="BP576">PRODUCT(1+AY571:AY576)-1</f>
        <v>4.6853311963426236E-2</v>
      </c>
      <c r="BQ576" s="6">
        <f t="array" ref="BQ576">PRODUCT(1+AY574:AY576)-1</f>
        <v>2.3068273170797626E-2</v>
      </c>
      <c r="BR576" s="6">
        <f t="array" ref="BR576">PRODUCT(1+AY576)-1</f>
        <v>2.1037725494273296E-2</v>
      </c>
      <c r="BS576" s="6">
        <f t="array" ref="BS576">PRODUCT(1+AY577)-1</f>
        <v>-5.2824568093311486E-3</v>
      </c>
      <c r="BT576" s="6">
        <f t="array" ref="BT576">PRODUCT(1+AY577:AY579)-1</f>
        <v>-4.5661590965386578E-2</v>
      </c>
      <c r="BU576" s="6">
        <f t="array" ref="BU576">PRODUCT(1+AY577:AY582)-1</f>
        <v>-7.4550189650392729E-2</v>
      </c>
      <c r="BV576" s="6">
        <f t="array" ref="BV576">PRODUCT(1+AY577:AY585)-1</f>
        <v>3.6680604752691304E-2</v>
      </c>
      <c r="BW576" s="6">
        <f t="array" ref="BW576">PRODUCT(1+AY577:AY588)-1</f>
        <v>2.894840247417596E-2</v>
      </c>
      <c r="BX576" s="6">
        <f t="array" ref="BX576">PRODUCT(1+AZ565:AZ576)-1</f>
        <v>4.4082544913893518E-2</v>
      </c>
      <c r="BY576" s="6">
        <f t="array" ref="BY576">PRODUCT(1+AZ568:AZ576)-1</f>
        <v>-4.2162028221099934E-3</v>
      </c>
      <c r="BZ576" s="6">
        <f t="array" ref="BZ576">PRODUCT(1+AZ571:AZ576)-1</f>
        <v>1.0234659055098128E-2</v>
      </c>
      <c r="CA576" s="6">
        <f t="array" ref="CA576">PRODUCT(1+AZ574:AZ576)-1</f>
        <v>5.560379121999981E-2</v>
      </c>
      <c r="CB576" s="6">
        <f t="array" ref="CB576">PRODUCT(1+AZ576)-1</f>
        <v>1.8299999999999983E-2</v>
      </c>
      <c r="CC576" s="6">
        <f t="array" ref="CC576">PRODUCT(1+AZ577)-1</f>
        <v>-5.9000000000000163E-3</v>
      </c>
      <c r="CD576" s="6">
        <f t="array" ref="CD576">PRODUCT(1+AZ577:AZ579)-1</f>
        <v>2.2930248800001607E-4</v>
      </c>
      <c r="CE576" s="6">
        <f t="array" ref="CE576">PRODUCT(1+AZ577:AZ582)-1</f>
        <v>-7.5986061958234208E-2</v>
      </c>
      <c r="CF576" s="6">
        <f t="array" ref="CF576">PRODUCT(1+AZ577:AZ585)-1</f>
        <v>2.9545136265774374E-2</v>
      </c>
      <c r="CG576" s="6">
        <f t="array" ref="CG576">PRODUCT(1+AZ577:AZ588)-1</f>
        <v>0.13786734398077383</v>
      </c>
      <c r="CH576" s="6">
        <f t="array" ref="CH576">PRODUCT(1+BB565:BB576)-1</f>
        <v>-7.1100917431192734E-2</v>
      </c>
      <c r="CI576" s="6">
        <f t="array" ref="CI576">PRODUCT(1+BB568:BB576)-1</f>
        <v>-8.5679314565484388E-3</v>
      </c>
      <c r="CJ576" s="6">
        <f t="array" ref="CJ576">PRODUCT(1+BB571:BB576)-1</f>
        <v>-7.4285714285714288E-2</v>
      </c>
      <c r="CK576" s="6">
        <f t="array" ref="CK576">PRODUCT(1+BB574:BB576)-1</f>
        <v>-2.2329511164755567E-2</v>
      </c>
      <c r="CL576" s="6">
        <f t="array" ref="CL576">PRODUCT(1+BB576)-1</f>
        <v>6.0209424083769614E-2</v>
      </c>
      <c r="CM576" s="6">
        <f t="array" ref="CM576">PRODUCT(1+BB577)-1</f>
        <v>-5.5802469135802557E-2</v>
      </c>
      <c r="CN576" s="6">
        <f t="array" ref="CN576">PRODUCT(1+BB577:BB579)-1</f>
        <v>-2.654320987654335E-2</v>
      </c>
      <c r="CO576" s="6">
        <f t="array" ref="CO576">PRODUCT(1+BB577:BB582)-1</f>
        <v>-5.1234567901234596E-2</v>
      </c>
      <c r="CP576" s="6">
        <f t="array" ref="CP576">PRODUCT(1+BB577:BB585)-1</f>
        <v>-0.14012345679012361</v>
      </c>
      <c r="CQ576" s="6">
        <f t="array" ref="CQ576">PRODUCT(1+BB577:BB588)-1</f>
        <v>-0.18765432098765444</v>
      </c>
      <c r="CT576" s="6">
        <f t="shared" si="1168"/>
        <v>1.9942635296563968E-2</v>
      </c>
      <c r="CU576" s="6">
        <f t="shared" si="1304"/>
        <v>2.2722537874320783E-2</v>
      </c>
      <c r="CV576" s="6">
        <f t="shared" si="1304"/>
        <v>2.4544236529081932E-2</v>
      </c>
      <c r="CW576" s="6">
        <f t="shared" si="1304"/>
        <v>2.4133577704940932E-2</v>
      </c>
      <c r="CX576" s="6">
        <f t="shared" si="1304"/>
        <v>3.0703769644800531E-2</v>
      </c>
      <c r="CY576" s="6">
        <f t="shared" si="1304"/>
        <v>2.8523769650446874E-2</v>
      </c>
      <c r="CZ576" s="6">
        <f t="shared" si="1169"/>
        <v>3</v>
      </c>
      <c r="DA576" s="6">
        <f t="shared" si="1184"/>
        <v>2</v>
      </c>
      <c r="DB576" s="6">
        <f t="shared" si="1174"/>
        <v>2.4133577704940932E-2</v>
      </c>
      <c r="DC576" s="6">
        <f t="shared" si="1175"/>
        <v>2.4544236529081932E-2</v>
      </c>
      <c r="DD576" s="6">
        <f t="shared" si="1158"/>
        <v>1.9942635296563968E-2</v>
      </c>
      <c r="DE576" s="6">
        <f t="shared" si="1170"/>
        <v>5.4510243395885958</v>
      </c>
      <c r="DF576" s="6">
        <f t="shared" si="1171"/>
        <v>3.495420481098745</v>
      </c>
      <c r="DG576" s="6">
        <f t="shared" si="1164"/>
        <v>1.9556038584898507</v>
      </c>
      <c r="DJ576">
        <f t="shared" si="1165"/>
        <v>2.9461431791458006</v>
      </c>
      <c r="DK576">
        <v>9.34</v>
      </c>
      <c r="DL576">
        <f t="shared" si="1178"/>
        <v>9.43</v>
      </c>
      <c r="DM576">
        <f t="shared" si="1179"/>
        <v>2.9999999999999996</v>
      </c>
    </row>
    <row r="577" spans="1:117" ht="15.75" customHeight="1" x14ac:dyDescent="0.25">
      <c r="A577" s="31">
        <v>30681</v>
      </c>
      <c r="B577" s="27" t="str">
        <f t="shared" si="1148"/>
        <v>1983_12</v>
      </c>
      <c r="C577" s="6">
        <f>IF(ISNUMBER(AVERAGEIFS(data_select!F:F,data_select!$E:$E,'analysis backtest and others'!$B577)), AVERAGEIFS(data_select!F:F,data_select!$E:$E,'analysis backtest and others'!$B577), "")</f>
        <v>3.0000000000000004</v>
      </c>
      <c r="D577" s="6">
        <f>IF(ISNUMBER(AVERAGEIFS(data_select!G:G,data_select!$E:$E,'analysis backtest and others'!$B577)), AVERAGEIFS(data_select!G:G,data_select!$E:$E,'analysis backtest and others'!$B577), "")</f>
        <v>3</v>
      </c>
      <c r="E577" s="6">
        <f>IF(ISNUMBER(AVERAGEIFS(data_select!H:H,data_select!$E:$E,'analysis backtest and others'!$B577)), AVERAGEIFS(data_select!H:H,data_select!$E:$E,'analysis backtest and others'!$B577), "")</f>
        <v>2</v>
      </c>
      <c r="F577" s="6">
        <f>IF(ISNUMBER(AVERAGEIFS(data_select!I:I,data_select!$E:$E,'analysis backtest and others'!$B577)), AVERAGEIFS(data_select!I:I,data_select!$E:$E,'analysis backtest and others'!$B577), "")</f>
        <v>1</v>
      </c>
      <c r="G577" s="6">
        <f>IF(ISNUMBER(AVERAGEIFS(data_select!J:J,data_select!$E:$E,'analysis backtest and others'!$B577)), AVERAGEIFS(data_select!J:J,data_select!$E:$E,'analysis backtest and others'!$B577), "")</f>
        <v>20.000000000000004</v>
      </c>
      <c r="H577" s="6">
        <f>IF(ISNUMBER(AVERAGEIFS(data_select!K:K,data_select!$E:$E,'analysis backtest and others'!$B577)), AVERAGEIFS(data_select!K:K,data_select!$E:$E,'analysis backtest and others'!$B577), "")</f>
        <v>4</v>
      </c>
      <c r="I577" s="6">
        <f>IF(ISNUMBER(AVERAGEIFS(data_select!L:L,data_select!$E:$E,'analysis backtest and others'!$B577)), AVERAGEIFS(data_select!L:L,data_select!$E:$E,'analysis backtest and others'!$B577), "")</f>
        <v>4</v>
      </c>
      <c r="J577" s="6">
        <f>IF(ISNUMBER(AVERAGEIFS(data_select!M:M,data_select!$E:$E,'analysis backtest and others'!$B577)), AVERAGEIFS(data_select!M:M,data_select!$E:$E,'analysis backtest and others'!$B577), "")</f>
        <v>25.000000000000007</v>
      </c>
      <c r="K577" s="6">
        <f>IF(ISNUMBER(AVERAGEIFS(data_select!N:N,data_select!$E:$E,'analysis backtest and others'!$B577)), AVERAGEIFS(data_select!N:N,data_select!$E:$E,'analysis backtest and others'!$B577), "")</f>
        <v>4</v>
      </c>
      <c r="L577" s="6">
        <f>IF(ISNUMBER(AVERAGEIFS(data_select!O:O,data_select!$E:$E,'analysis backtest and others'!$B577)), AVERAGEIFS(data_select!O:O,data_select!$E:$E,'analysis backtest and others'!$B577), "")</f>
        <v>4</v>
      </c>
      <c r="M577" s="6">
        <f>IF(ISNUMBER(AVERAGEIFS(data_select!P:P,data_select!$E:$E,'analysis backtest and others'!$B577)), AVERAGEIFS(data_select!P:P,data_select!$E:$E,'analysis backtest and others'!$B577), "")</f>
        <v>24.999999999999993</v>
      </c>
      <c r="N577" s="6">
        <f>IF(ISNUMBER(AVERAGEIFS(data_select!Q:Q,data_select!$E:$E,'analysis backtest and others'!$B577)), AVERAGEIFS(data_select!Q:Q,data_select!$E:$E,'analysis backtest and others'!$B577), "")</f>
        <v>4</v>
      </c>
      <c r="O577" s="6">
        <f>IF(ISNUMBER(AVERAGEIFS(data_select!R:R,data_select!$E:$E,'analysis backtest and others'!$B577)), AVERAGEIFS(data_select!R:R,data_select!$E:$E,'analysis backtest and others'!$B577), "")</f>
        <v>3.9280932976900282</v>
      </c>
      <c r="P577" s="6">
        <f>IF(ISNUMBER(AVERAGEIFS(data_select!S:S,data_select!$E:$E,'analysis backtest and others'!$B577)), AVERAGEIFS(data_select!S:S,data_select!$E:$E,'analysis backtest and others'!$B577), "")</f>
        <v>15</v>
      </c>
      <c r="Q577" s="6">
        <f>IF(ISNUMBER(AVERAGEIFS(data_select!T:T,data_select!$E:$E,'analysis backtest and others'!$B577)), AVERAGEIFS(data_select!T:T,data_select!$E:$E,'analysis backtest and others'!$B577), "")</f>
        <v>4</v>
      </c>
      <c r="R577" s="6">
        <f>IF(ISNUMBER(AVERAGEIFS(data_select!U:U,data_select!$E:$E,'analysis backtest and others'!$B577)), AVERAGEIFS(data_select!U:U,data_select!$E:$E,'analysis backtest and others'!$B577), "")</f>
        <v>4</v>
      </c>
      <c r="S577" s="6">
        <f>IF(ISNUMBER(AVERAGEIFS(data_select!V:V,data_select!$E:$E,'analysis backtest and others'!$B577)), AVERAGEIFS(data_select!V:V,data_select!$E:$E,'analysis backtest and others'!$B577), "")</f>
        <v>10</v>
      </c>
      <c r="T577" s="6">
        <f>IF(ISNUMBER(AVERAGEIFS(data_select!W:W,data_select!$E:$E,'analysis backtest and others'!$B577)), AVERAGEIFS(data_select!W:W,data_select!$E:$E,'analysis backtest and others'!$B577), "")</f>
        <v>3</v>
      </c>
      <c r="U577" s="6">
        <f>IF(ISNUMBER(AVERAGEIFS(data_select!X:X,data_select!$E:$E,'analysis backtest and others'!$B577)), AVERAGEIFS(data_select!X:X,data_select!$E:$E,'analysis backtest and others'!$B577), "")</f>
        <v>3.0000000000000004</v>
      </c>
      <c r="V577" s="6">
        <f>IF(ISNUMBER(AVERAGEIFS(data_select!Y:Y,data_select!$E:$E,'analysis backtest and others'!$B577)), AVERAGEIFS(data_select!Y:Y,data_select!$E:$E,'analysis backtest and others'!$B577), "")</f>
        <v>5</v>
      </c>
      <c r="W577" s="6">
        <f>IF(ISNUMBER(AVERAGEIFS(data_select!Z:Z,data_select!$E:$E,'analysis backtest and others'!$B577)), AVERAGEIFS(data_select!Z:Z,data_select!$E:$E,'analysis backtest and others'!$B577), "")</f>
        <v>3</v>
      </c>
      <c r="X577" s="6">
        <f>IF(ISNUMBER(AVERAGEIFS(data_select!AA:AA,data_select!$E:$E,'analysis backtest and others'!$B577)), AVERAGEIFS(data_select!AA:AA,data_select!$E:$E,'analysis backtest and others'!$B577), "")</f>
        <v>3</v>
      </c>
      <c r="Y577" s="6" t="str">
        <f>IF(ISNUMBER(AVERAGEIFS(data_select!AB:AB,data_select!$E:$E,'analysis backtest and others'!$B577)), AVERAGEIFS(data_select!AB:AB,data_select!$E:$E,'analysis backtest and others'!$B577), "")</f>
        <v/>
      </c>
      <c r="Z577" s="6">
        <f t="shared" si="1149"/>
        <v>3</v>
      </c>
      <c r="AA577" s="6">
        <f t="shared" ref="AA577:AB577" si="1311">E577</f>
        <v>2</v>
      </c>
      <c r="AB577" s="6">
        <f t="shared" si="1311"/>
        <v>1</v>
      </c>
      <c r="AC577" s="6">
        <f t="shared" si="1151"/>
        <v>4</v>
      </c>
      <c r="AD577" s="6">
        <f t="shared" si="1152"/>
        <v>4</v>
      </c>
      <c r="AE577" s="6">
        <f t="shared" si="1153"/>
        <v>3.9640466488450139</v>
      </c>
      <c r="AF577" s="6">
        <f t="shared" si="1154"/>
        <v>4</v>
      </c>
      <c r="AG577" s="6">
        <f t="shared" si="1155"/>
        <v>3</v>
      </c>
      <c r="AH577" s="6">
        <f t="shared" si="1156"/>
        <v>3</v>
      </c>
      <c r="AK577" s="6">
        <f t="shared" ref="AK577:AS577" si="1312">IF(ISNUMBER(AVERAGE(Z572:Z577)), AVERAGE(Z572:Z577),AK576)</f>
        <v>3.1291071644152333</v>
      </c>
      <c r="AL577" s="6">
        <f t="shared" si="1312"/>
        <v>2</v>
      </c>
      <c r="AM577" s="6">
        <f t="shared" si="1312"/>
        <v>1.4324021520755672</v>
      </c>
      <c r="AN577" s="6">
        <f t="shared" si="1312"/>
        <v>3.8502851579791026</v>
      </c>
      <c r="AO577" s="6">
        <f t="shared" si="1312"/>
        <v>3.8084941984366081</v>
      </c>
      <c r="AP577" s="6">
        <f t="shared" si="1312"/>
        <v>4.0928093297690022</v>
      </c>
      <c r="AQ577" s="6">
        <f t="shared" si="1312"/>
        <v>4</v>
      </c>
      <c r="AR577" s="6">
        <f t="shared" si="1312"/>
        <v>2.9</v>
      </c>
      <c r="AS577" s="6">
        <f t="shared" si="1312"/>
        <v>3</v>
      </c>
      <c r="AV577" s="6">
        <v>7.4750000000000007E-3</v>
      </c>
      <c r="AW577" s="6">
        <v>9.8499999999999994E-3</v>
      </c>
      <c r="AX577" s="6">
        <v>7.4750000898524682E-3</v>
      </c>
      <c r="AY577" s="6">
        <v>-5.2824568093311486E-3</v>
      </c>
      <c r="AZ577" s="6">
        <v>-5.9000000000000163E-3</v>
      </c>
      <c r="BA577" s="6">
        <v>-2.1103200796774874E-4</v>
      </c>
      <c r="BB577" s="6">
        <v>-5.5802469135802557E-2</v>
      </c>
      <c r="BD577" s="6">
        <f t="shared" si="1193"/>
        <v>7.4750000000000007E-3</v>
      </c>
      <c r="BE577" s="6">
        <f t="shared" si="1194"/>
        <v>8.266666666666667E-3</v>
      </c>
      <c r="BF577" s="6">
        <f t="shared" si="1195"/>
        <v>6.5416666666666661E-3</v>
      </c>
      <c r="BG577" s="6">
        <f t="shared" si="1196"/>
        <v>9.8499999999999994E-3</v>
      </c>
      <c r="BH577" s="6">
        <f t="shared" si="1197"/>
        <v>1.1533333333333333E-2</v>
      </c>
      <c r="BI577" s="6">
        <f t="shared" si="1198"/>
        <v>9.6249999999999999E-3</v>
      </c>
      <c r="BJ577" s="6">
        <f t="array" ref="BJ577">PRODUCT(1+AW578)-1</f>
        <v>9.7249999999999837E-3</v>
      </c>
      <c r="BK577" s="6">
        <f t="array" ref="BK577">PRODUCT(1+AX578:AX580)-1</f>
        <v>2.3303586280847721E-2</v>
      </c>
      <c r="BL577" s="6">
        <f t="array" ref="BL577">PRODUCT(1+AX578:AX583)-1</f>
        <v>4.8571151801549917E-2</v>
      </c>
      <c r="BM577" s="6">
        <f t="array" ref="BM577">PRODUCT(1+AX578:AX589)-1</f>
        <v>9.8963049574784856E-2</v>
      </c>
      <c r="BN577" s="6">
        <f t="array" ref="BN577">PRODUCT(1+AY566:AY577)-1</f>
        <v>0.22499677747867786</v>
      </c>
      <c r="BO577" s="6">
        <f t="array" ref="BO577">PRODUCT(1+AY569:AY577)-1</f>
        <v>0.11335644378500276</v>
      </c>
      <c r="BP577" s="6">
        <f t="array" ref="BP577">PRODUCT(1+AY572:AY577)-1</f>
        <v>2.3253654294099757E-3</v>
      </c>
      <c r="BQ577" s="6">
        <f t="array" ref="BQ577">PRODUCT(1+AY575:AY577)-1</f>
        <v>3.8499316475286705E-3</v>
      </c>
      <c r="BR577" s="6">
        <f t="array" ref="BR577">PRODUCT(1+AY577)-1</f>
        <v>-5.2824568093311486E-3</v>
      </c>
      <c r="BS577" s="6">
        <f t="array" ref="BS577">PRODUCT(1+AY578)-1</f>
        <v>-5.5914130045325861E-3</v>
      </c>
      <c r="BT577" s="6">
        <f t="array" ref="BT577">PRODUCT(1+AY578:AY580)-1</f>
        <v>-2.3989035042553342E-2</v>
      </c>
      <c r="BU577" s="6">
        <f t="array" ref="BU577">PRODUCT(1+AY578:AY583)-1</f>
        <v>-4.9627868475130676E-2</v>
      </c>
      <c r="BV577" s="6">
        <f t="array" ref="BV577">PRODUCT(1+AY578:AY586)-1</f>
        <v>4.2402059576748918E-2</v>
      </c>
      <c r="BW577" s="6">
        <f t="array" ref="BW577">PRODUCT(1+AY578:AY589)-1</f>
        <v>6.1522815828982669E-2</v>
      </c>
      <c r="BX577" s="6">
        <f t="array" ref="BX577">PRODUCT(1+AZ566:AZ577)-1</f>
        <v>6.5190631292684209E-3</v>
      </c>
      <c r="BY577" s="6">
        <f t="array" ref="BY577">PRODUCT(1+AZ569:AZ577)-1</f>
        <v>-6.9788736670683971E-4</v>
      </c>
      <c r="BZ577" s="6">
        <f t="array" ref="BZ577">PRODUCT(1+AZ572:AZ577)-1</f>
        <v>3.7282056646370521E-4</v>
      </c>
      <c r="CA577" s="6">
        <f t="array" ref="CA577">PRODUCT(1+AZ575:AZ577)-1</f>
        <v>-1.0702247960000522E-3</v>
      </c>
      <c r="CB577" s="6">
        <f t="array" ref="CB577">PRODUCT(1+AZ577)-1</f>
        <v>-5.9000000000000163E-3</v>
      </c>
      <c r="CC577" s="6">
        <f t="array" ref="CC577">PRODUCT(1+AZ578)-1</f>
        <v>2.4399999999999977E-2</v>
      </c>
      <c r="CD577" s="6">
        <f t="array" ref="CD577">PRODUCT(1+AZ578:AZ580)-1</f>
        <v>-9.5305046080000899E-3</v>
      </c>
      <c r="CE577" s="6">
        <f t="array" ref="CE577">PRODUCT(1+AZ578:AZ583)-1</f>
        <v>-5.6559554257728517E-2</v>
      </c>
      <c r="CF577" s="6">
        <f t="array" ref="CF577">PRODUCT(1+AZ578:AZ586)-1</f>
        <v>7.1178487516035061E-2</v>
      </c>
      <c r="CG577" s="6">
        <f t="array" ref="CG577">PRODUCT(1+AZ578:AZ589)-1</f>
        <v>0.15503665306407699</v>
      </c>
      <c r="CH577" s="6">
        <f t="array" ref="CH577">PRODUCT(1+BB566:BB577)-1</f>
        <v>-0.16305537316699514</v>
      </c>
      <c r="CI577" s="6">
        <f t="array" ref="CI577">PRODUCT(1+BB569:BB577)-1</f>
        <v>-7.7998794454490872E-2</v>
      </c>
      <c r="CJ577" s="6">
        <f t="array" ref="CJ577">PRODUCT(1+BB572:BB577)-1</f>
        <v>-8.0769230769230815E-2</v>
      </c>
      <c r="CK577" s="6">
        <f t="array" ref="CK577">PRODUCT(1+BB575:BB577)-1</f>
        <v>-5.5802469135802557E-2</v>
      </c>
      <c r="CL577" s="6">
        <f t="array" ref="CL577">PRODUCT(1+BB577)-1</f>
        <v>-5.5802469135802557E-2</v>
      </c>
      <c r="CM577" s="6">
        <f t="array" ref="CM577">PRODUCT(1+BB578)-1</f>
        <v>-2.262029288702927E-2</v>
      </c>
      <c r="CN577" s="6">
        <f t="array" ref="CN577">PRODUCT(1+BB578:BB580)-1</f>
        <v>1.5951882845188337E-2</v>
      </c>
      <c r="CO577" s="6">
        <f t="array" ref="CO577">PRODUCT(1+BB578:BB583)-1</f>
        <v>-2.445083682008331E-2</v>
      </c>
      <c r="CP577" s="6">
        <f t="array" ref="CP577">PRODUCT(1+BB578:BB586)-1</f>
        <v>-0.10107217573221738</v>
      </c>
      <c r="CQ577" s="6">
        <f t="array" ref="CQ577">PRODUCT(1+BB578:BB589)-1</f>
        <v>-0.19377615062761488</v>
      </c>
      <c r="CT577" s="6">
        <f t="shared" si="1168"/>
        <v>-5.529474085598696E-3</v>
      </c>
      <c r="CU577" s="6">
        <f t="shared" si="1304"/>
        <v>-7.8702117447216058E-3</v>
      </c>
      <c r="CV577" s="6">
        <f t="shared" si="1304"/>
        <v>-1.0427089520578619E-2</v>
      </c>
      <c r="CW577" s="6">
        <f t="shared" si="1304"/>
        <v>-1.0519720999178951E-2</v>
      </c>
      <c r="CX577" s="6">
        <f t="shared" si="1304"/>
        <v>-2.051098761838004E-2</v>
      </c>
      <c r="CY577" s="6">
        <f t="shared" si="1304"/>
        <v>-1.7835987600409546E-2</v>
      </c>
      <c r="CZ577" s="6">
        <f t="shared" si="1169"/>
        <v>3</v>
      </c>
      <c r="DA577" s="6">
        <f t="shared" si="1184"/>
        <v>2</v>
      </c>
      <c r="DB577" s="6">
        <f t="shared" si="1174"/>
        <v>-1.0519720999178951E-2</v>
      </c>
      <c r="DC577" s="6">
        <f t="shared" si="1175"/>
        <v>-1.0427089520578619E-2</v>
      </c>
      <c r="DD577" s="6">
        <f t="shared" si="1158"/>
        <v>-5.529474085598696E-3</v>
      </c>
      <c r="DE577" s="6">
        <f t="shared" si="1170"/>
        <v>5.4404488951834864</v>
      </c>
      <c r="DF577" s="6">
        <f t="shared" si="1171"/>
        <v>3.4898756628818561</v>
      </c>
      <c r="DG577" s="6">
        <f t="shared" si="1164"/>
        <v>1.9505732323016303</v>
      </c>
      <c r="DJ577">
        <f t="shared" si="1165"/>
        <v>2.9461431791458006</v>
      </c>
      <c r="DK577">
        <v>9.4700000000000006</v>
      </c>
      <c r="DL577">
        <f t="shared" si="1178"/>
        <v>8.3800000000000008</v>
      </c>
      <c r="DM577">
        <f t="shared" si="1179"/>
        <v>3</v>
      </c>
    </row>
    <row r="578" spans="1:117" ht="15.75" customHeight="1" x14ac:dyDescent="0.25">
      <c r="A578" s="31">
        <v>30712</v>
      </c>
      <c r="B578" s="27" t="str">
        <f t="shared" si="1148"/>
        <v>1984_1</v>
      </c>
      <c r="C578" s="6">
        <f>IF(ISNUMBER(AVERAGEIFS(data_select!F:F,data_select!$E:$E,'analysis backtest and others'!$B578)), AVERAGEIFS(data_select!F:F,data_select!$E:$E,'analysis backtest and others'!$B578), "")</f>
        <v>3.0000000000000004</v>
      </c>
      <c r="D578" s="6">
        <f>IF(ISNUMBER(AVERAGEIFS(data_select!G:G,data_select!$E:$E,'analysis backtest and others'!$B578)), AVERAGEIFS(data_select!G:G,data_select!$E:$E,'analysis backtest and others'!$B578), "")</f>
        <v>3</v>
      </c>
      <c r="E578" s="6">
        <f>IF(ISNUMBER(AVERAGEIFS(data_select!H:H,data_select!$E:$E,'analysis backtest and others'!$B578)), AVERAGEIFS(data_select!H:H,data_select!$E:$E,'analysis backtest and others'!$B578), "")</f>
        <v>2</v>
      </c>
      <c r="F578" s="6">
        <f>IF(ISNUMBER(AVERAGEIFS(data_select!I:I,data_select!$E:$E,'analysis backtest and others'!$B578)), AVERAGEIFS(data_select!I:I,data_select!$E:$E,'analysis backtest and others'!$B578), "")</f>
        <v>2</v>
      </c>
      <c r="G578" s="6">
        <f>IF(ISNUMBER(AVERAGEIFS(data_select!J:J,data_select!$E:$E,'analysis backtest and others'!$B578)), AVERAGEIFS(data_select!J:J,data_select!$E:$E,'analysis backtest and others'!$B578), "")</f>
        <v>19.999999999999996</v>
      </c>
      <c r="H578" s="6">
        <f>IF(ISNUMBER(AVERAGEIFS(data_select!K:K,data_select!$E:$E,'analysis backtest and others'!$B578)), AVERAGEIFS(data_select!K:K,data_select!$E:$E,'analysis backtest and others'!$B578), "")</f>
        <v>4</v>
      </c>
      <c r="I578" s="6">
        <f>IF(ISNUMBER(AVERAGEIFS(data_select!L:L,data_select!$E:$E,'analysis backtest and others'!$B578)), AVERAGEIFS(data_select!L:L,data_select!$E:$E,'analysis backtest and others'!$B578), "")</f>
        <v>4</v>
      </c>
      <c r="J578" s="6">
        <f>IF(ISNUMBER(AVERAGEIFS(data_select!M:M,data_select!$E:$E,'analysis backtest and others'!$B578)), AVERAGEIFS(data_select!M:M,data_select!$E:$E,'analysis backtest and others'!$B578), "")</f>
        <v>25</v>
      </c>
      <c r="K578" s="6">
        <f>IF(ISNUMBER(AVERAGEIFS(data_select!N:N,data_select!$E:$E,'analysis backtest and others'!$B578)), AVERAGEIFS(data_select!N:N,data_select!$E:$E,'analysis backtest and others'!$B578), "")</f>
        <v>4</v>
      </c>
      <c r="L578" s="6">
        <f>IF(ISNUMBER(AVERAGEIFS(data_select!O:O,data_select!$E:$E,'analysis backtest and others'!$B578)), AVERAGEIFS(data_select!O:O,data_select!$E:$E,'analysis backtest and others'!$B578), "")</f>
        <v>3.8102419190001777</v>
      </c>
      <c r="M578" s="6">
        <f>IF(ISNUMBER(AVERAGEIFS(data_select!P:P,data_select!$E:$E,'analysis backtest and others'!$B578)), AVERAGEIFS(data_select!P:P,data_select!$E:$E,'analysis backtest and others'!$B578), "")</f>
        <v>25</v>
      </c>
      <c r="N578" s="6">
        <f>IF(ISNUMBER(AVERAGEIFS(data_select!Q:Q,data_select!$E:$E,'analysis backtest and others'!$B578)), AVERAGEIFS(data_select!Q:Q,data_select!$E:$E,'analysis backtest and others'!$B578), "")</f>
        <v>4</v>
      </c>
      <c r="O578" s="6">
        <f>IF(ISNUMBER(AVERAGEIFS(data_select!R:R,data_select!$E:$E,'analysis backtest and others'!$B578)), AVERAGEIFS(data_select!R:R,data_select!$E:$E,'analysis backtest and others'!$B578), "")</f>
        <v>3</v>
      </c>
      <c r="P578" s="6">
        <f>IF(ISNUMBER(AVERAGEIFS(data_select!S:S,data_select!$E:$E,'analysis backtest and others'!$B578)), AVERAGEIFS(data_select!S:S,data_select!$E:$E,'analysis backtest and others'!$B578), "")</f>
        <v>15</v>
      </c>
      <c r="Q578" s="6">
        <f>IF(ISNUMBER(AVERAGEIFS(data_select!T:T,data_select!$E:$E,'analysis backtest and others'!$B578)), AVERAGEIFS(data_select!T:T,data_select!$E:$E,'analysis backtest and others'!$B578), "")</f>
        <v>4</v>
      </c>
      <c r="R578" s="6">
        <f>IF(ISNUMBER(AVERAGEIFS(data_select!U:U,data_select!$E:$E,'analysis backtest and others'!$B578)), AVERAGEIFS(data_select!U:U,data_select!$E:$E,'analysis backtest and others'!$B578), "")</f>
        <v>3.8380812442194143</v>
      </c>
      <c r="S578" s="6">
        <f>IF(ISNUMBER(AVERAGEIFS(data_select!V:V,data_select!$E:$E,'analysis backtest and others'!$B578)), AVERAGEIFS(data_select!V:V,data_select!$E:$E,'analysis backtest and others'!$B578), "")</f>
        <v>10.000000000000002</v>
      </c>
      <c r="T578" s="6">
        <f>IF(ISNUMBER(AVERAGEIFS(data_select!W:W,data_select!$E:$E,'analysis backtest and others'!$B578)), AVERAGEIFS(data_select!W:W,data_select!$E:$E,'analysis backtest and others'!$B578), "")</f>
        <v>2.9999999999999996</v>
      </c>
      <c r="U578" s="6">
        <f>IF(ISNUMBER(AVERAGEIFS(data_select!X:X,data_select!$E:$E,'analysis backtest and others'!$B578)), AVERAGEIFS(data_select!X:X,data_select!$E:$E,'analysis backtest and others'!$B578), "")</f>
        <v>2.9999999999999996</v>
      </c>
      <c r="V578" s="6">
        <f>IF(ISNUMBER(AVERAGEIFS(data_select!Y:Y,data_select!$E:$E,'analysis backtest and others'!$B578)), AVERAGEIFS(data_select!Y:Y,data_select!$E:$E,'analysis backtest and others'!$B578), "")</f>
        <v>5.0000000000000009</v>
      </c>
      <c r="W578" s="6">
        <f>IF(ISNUMBER(AVERAGEIFS(data_select!Z:Z,data_select!$E:$E,'analysis backtest and others'!$B578)), AVERAGEIFS(data_select!Z:Z,data_select!$E:$E,'analysis backtest and others'!$B578), "")</f>
        <v>3</v>
      </c>
      <c r="X578" s="6">
        <f>IF(ISNUMBER(AVERAGEIFS(data_select!AA:AA,data_select!$E:$E,'analysis backtest and others'!$B578)), AVERAGEIFS(data_select!AA:AA,data_select!$E:$E,'analysis backtest and others'!$B578), "")</f>
        <v>3</v>
      </c>
      <c r="Y578" s="6" t="str">
        <f>IF(ISNUMBER(AVERAGEIFS(data_select!AB:AB,data_select!$E:$E,'analysis backtest and others'!$B578)), AVERAGEIFS(data_select!AB:AB,data_select!$E:$E,'analysis backtest and others'!$B578), "")</f>
        <v/>
      </c>
      <c r="Z578" s="6">
        <f t="shared" si="1149"/>
        <v>3</v>
      </c>
      <c r="AA578" s="6">
        <f t="shared" ref="AA578:AB578" si="1313">E578</f>
        <v>2</v>
      </c>
      <c r="AB578" s="6">
        <f t="shared" si="1313"/>
        <v>2</v>
      </c>
      <c r="AC578" s="6">
        <f t="shared" si="1151"/>
        <v>4</v>
      </c>
      <c r="AD578" s="6">
        <f t="shared" si="1152"/>
        <v>3.9051209595000889</v>
      </c>
      <c r="AE578" s="6">
        <f t="shared" si="1153"/>
        <v>3.5</v>
      </c>
      <c r="AF578" s="6">
        <f t="shared" si="1154"/>
        <v>3.9190406221097072</v>
      </c>
      <c r="AG578" s="6">
        <f t="shared" si="1155"/>
        <v>2.9999999999999996</v>
      </c>
      <c r="AH578" s="6">
        <f t="shared" si="1156"/>
        <v>3</v>
      </c>
      <c r="AK578" s="6">
        <f t="shared" ref="AK578:AS578" si="1314">IF(ISNUMBER(AVERAGE(Z573:Z578)), AVERAGE(Z573:Z578),AK577)</f>
        <v>3.0207509363448533</v>
      </c>
      <c r="AL578" s="6">
        <f t="shared" si="1314"/>
        <v>2</v>
      </c>
      <c r="AM578" s="6">
        <f t="shared" si="1314"/>
        <v>1.6324021520755672</v>
      </c>
      <c r="AN578" s="6">
        <f t="shared" si="1314"/>
        <v>3.8502851579791026</v>
      </c>
      <c r="AO578" s="6">
        <f t="shared" si="1314"/>
        <v>3.6810241919000175</v>
      </c>
      <c r="AP578" s="6">
        <f t="shared" si="1314"/>
        <v>3.8928093297690025</v>
      </c>
      <c r="AQ578" s="6">
        <f t="shared" si="1314"/>
        <v>3.9838081244219419</v>
      </c>
      <c r="AR578" s="6">
        <f t="shared" si="1314"/>
        <v>2.8999999999999995</v>
      </c>
      <c r="AS578" s="6">
        <f t="shared" si="1314"/>
        <v>3</v>
      </c>
      <c r="AV578" s="6">
        <v>7.4083333333333336E-3</v>
      </c>
      <c r="AW578" s="6">
        <v>9.7249999999999993E-3</v>
      </c>
      <c r="AX578" s="6">
        <v>7.4083332674645952E-3</v>
      </c>
      <c r="AY578" s="6">
        <v>-5.5914130045325861E-3</v>
      </c>
      <c r="AZ578" s="6">
        <v>2.4399999999999977E-2</v>
      </c>
      <c r="BA578" s="6">
        <v>2.9256646866104762E-2</v>
      </c>
      <c r="BB578" s="6">
        <v>-2.262029288702927E-2</v>
      </c>
      <c r="BD578" s="6">
        <f t="shared" si="1193"/>
        <v>7.4083333333333336E-3</v>
      </c>
      <c r="BE578" s="6">
        <f t="shared" si="1194"/>
        <v>8.6666666666666663E-3</v>
      </c>
      <c r="BF578" s="6">
        <f t="shared" si="1195"/>
        <v>6.7083333333333335E-3</v>
      </c>
      <c r="BG578" s="6">
        <f t="shared" si="1196"/>
        <v>9.7249999999999993E-3</v>
      </c>
      <c r="BH578" s="6">
        <f t="shared" si="1197"/>
        <v>1.0758333333333333E-2</v>
      </c>
      <c r="BI578" s="6">
        <f t="shared" si="1198"/>
        <v>9.3083333333333334E-3</v>
      </c>
      <c r="BJ578" s="6">
        <f t="array" ref="BJ578">PRODUCT(1+AW579)-1</f>
        <v>1.0033333333333339E-2</v>
      </c>
      <c r="BK578" s="6">
        <f t="array" ref="BK578">PRODUCT(1+AX579:AX581)-1</f>
        <v>2.4006166356657532E-2</v>
      </c>
      <c r="BL578" s="6">
        <f t="array" ref="BL578">PRODUCT(1+AX579:AX584)-1</f>
        <v>4.988090081017349E-2</v>
      </c>
      <c r="BM578" s="6">
        <f t="array" ref="BM578">PRODUCT(1+AX579:AX590)-1</f>
        <v>9.8199432740408765E-2</v>
      </c>
      <c r="BN578" s="6">
        <f t="array" ref="BN578">PRODUCT(1+AY567:AY578)-1</f>
        <v>0.17442087489732794</v>
      </c>
      <c r="BO578" s="6">
        <f t="array" ref="BO578">PRODUCT(1+AY570:AY578)-1</f>
        <v>2.6355311474312026E-2</v>
      </c>
      <c r="BP578" s="6">
        <f t="array" ref="BP578">PRODUCT(1+AY573:AY578)-1</f>
        <v>2.7061377493633021E-2</v>
      </c>
      <c r="BQ578" s="6">
        <f t="array" ref="BQ578">PRODUCT(1+AY576:AY578)-1</f>
        <v>9.9652519685313745E-3</v>
      </c>
      <c r="BR578" s="6">
        <f t="array" ref="BR578">PRODUCT(1+AY578)-1</f>
        <v>-5.5914130045325861E-3</v>
      </c>
      <c r="BS578" s="6">
        <f t="array" ref="BS578">PRODUCT(1+AY579)-1</f>
        <v>-3.5198966881995308E-2</v>
      </c>
      <c r="BT578" s="6">
        <f t="array" ref="BT578">PRODUCT(1+AY579:AY581)-1</f>
        <v>-9.3783718169129227E-3</v>
      </c>
      <c r="BU578" s="6">
        <f t="array" ref="BU578">PRODUCT(1+AY579:AY584)-1</f>
        <v>-5.6168466961206032E-2</v>
      </c>
      <c r="BV578" s="6">
        <f t="array" ref="BV578">PRODUCT(1+AY579:AY587)-1</f>
        <v>5.2157178294697015E-2</v>
      </c>
      <c r="BW578" s="6">
        <f t="array" ref="BW578">PRODUCT(1+AY579:AY590)-1</f>
        <v>0.15064722240611594</v>
      </c>
      <c r="BX578" s="6">
        <f t="array" ref="BX578">PRODUCT(1+AZ567:AZ578)-1</f>
        <v>6.3954316654239118E-2</v>
      </c>
      <c r="BY578" s="6">
        <f t="array" ref="BY578">PRODUCT(1+AZ570:AZ578)-1</f>
        <v>-1.0932285814931775E-2</v>
      </c>
      <c r="BZ578" s="6">
        <f t="array" ref="BZ578">PRODUCT(1+AZ573:AZ578)-1</f>
        <v>7.7130457629057458E-2</v>
      </c>
      <c r="CA578" s="6">
        <f t="array" ref="CA578">PRODUCT(1+AZ576:AZ578)-1</f>
        <v>3.6991955531999965E-2</v>
      </c>
      <c r="CB578" s="6">
        <f t="array" ref="CB578">PRODUCT(1+AZ578)-1</f>
        <v>2.4399999999999977E-2</v>
      </c>
      <c r="CC578" s="6">
        <f t="array" ref="CC578">PRODUCT(1+AZ579)-1</f>
        <v>-1.7800000000000038E-2</v>
      </c>
      <c r="CD578" s="6">
        <f t="array" ref="CD578">PRODUCT(1+AZ579:AZ581)-1</f>
        <v>-4.3274535639999945E-2</v>
      </c>
      <c r="CE578" s="6">
        <f t="array" ref="CE578">PRODUCT(1+AZ579:AZ584)-1</f>
        <v>-1.5208054829938589E-2</v>
      </c>
      <c r="CF578" s="6">
        <f t="array" ref="CF578">PRODUCT(1+AZ579:AZ587)-1</f>
        <v>0.10432604516369071</v>
      </c>
      <c r="CG578" s="6">
        <f t="array" ref="CG578">PRODUCT(1+AZ579:AZ590)-1</f>
        <v>0.16856695356853724</v>
      </c>
      <c r="CH578" s="6">
        <f t="array" ref="CH578">PRODUCT(1+BB567:BB578)-1</f>
        <v>-0.2517517517517518</v>
      </c>
      <c r="CI578" s="6">
        <f t="array" ref="CI578">PRODUCT(1+BB570:BB578)-1</f>
        <v>-0.12929528246942346</v>
      </c>
      <c r="CJ578" s="6">
        <f t="array" ref="CJ578">PRODUCT(1+BB573:BB578)-1</f>
        <v>-0.11433649289099534</v>
      </c>
      <c r="CK578" s="6">
        <f t="array" ref="CK578">PRODUCT(1+BB576:BB578)-1</f>
        <v>-2.159685863874361E-2</v>
      </c>
      <c r="CL578" s="6">
        <f t="array" ref="CL578">PRODUCT(1+BB578)-1</f>
        <v>-2.262029288702927E-2</v>
      </c>
      <c r="CM578" s="6">
        <f t="array" ref="CM578">PRODUCT(1+BB579)-1</f>
        <v>5.4849498327759205E-2</v>
      </c>
      <c r="CN578" s="6">
        <f t="array" ref="CN578">PRODUCT(1+BB579:BB581)-1</f>
        <v>5.4849498327760315E-3</v>
      </c>
      <c r="CO578" s="6">
        <f t="array" ref="CO578">PRODUCT(1+BB579:BB584)-1</f>
        <v>-8.4013377926421273E-2</v>
      </c>
      <c r="CP578" s="6">
        <f t="array" ref="CP578">PRODUCT(1+BB579:BB587)-1</f>
        <v>-0.10769230769230764</v>
      </c>
      <c r="CQ578" s="6">
        <f t="array" ref="CQ578">PRODUCT(1+BB579:BB590)-1</f>
        <v>-0.17953177257525088</v>
      </c>
      <c r="CT578" s="6">
        <f t="shared" si="1168"/>
        <v>6.4051521972804393E-3</v>
      </c>
      <c r="CU578" s="6">
        <f t="shared" si="1304"/>
        <v>-3.4437156982041637E-3</v>
      </c>
      <c r="CV578" s="6">
        <f t="shared" si="1304"/>
        <v>-2.79558904210237E-3</v>
      </c>
      <c r="CW578" s="6">
        <f t="shared" si="1304"/>
        <v>1.7031229085775145E-3</v>
      </c>
      <c r="CX578" s="6">
        <f t="shared" si="1304"/>
        <v>-1.2047838478258747E-3</v>
      </c>
      <c r="CY578" s="6">
        <f t="shared" si="1304"/>
        <v>-4.6031171943329511E-3</v>
      </c>
      <c r="CZ578" s="6">
        <f t="shared" si="1169"/>
        <v>3</v>
      </c>
      <c r="DA578" s="6">
        <f t="shared" si="1184"/>
        <v>2</v>
      </c>
      <c r="DB578" s="6">
        <f t="shared" si="1174"/>
        <v>1.7031229085775145E-3</v>
      </c>
      <c r="DC578" s="6">
        <f t="shared" si="1175"/>
        <v>-2.79558904210237E-3</v>
      </c>
      <c r="DD578" s="6">
        <f t="shared" si="1158"/>
        <v>6.4051521972804393E-3</v>
      </c>
      <c r="DE578" s="6">
        <f t="shared" si="1170"/>
        <v>5.4421505694228509</v>
      </c>
      <c r="DF578" s="6">
        <f t="shared" si="1171"/>
        <v>3.4962603892657009</v>
      </c>
      <c r="DG578" s="6">
        <f t="shared" si="1164"/>
        <v>1.94589018015715</v>
      </c>
      <c r="DJ578">
        <f t="shared" ref="DJ578:DJ641" si="1315">AVERAGE(AG:AG)</f>
        <v>2.9461431791458006</v>
      </c>
      <c r="DK578">
        <v>9.56</v>
      </c>
      <c r="DL578">
        <f t="shared" si="1178"/>
        <v>8.35</v>
      </c>
      <c r="DM578">
        <f t="shared" si="1179"/>
        <v>2.9999999999999996</v>
      </c>
    </row>
    <row r="579" spans="1:117" ht="15.75" customHeight="1" x14ac:dyDescent="0.25">
      <c r="A579" s="31">
        <v>30741</v>
      </c>
      <c r="B579" s="27" t="str">
        <f t="shared" si="1148"/>
        <v>1984_2</v>
      </c>
      <c r="C579" s="6" t="str">
        <f>IF(ISNUMBER(AVERAGEIFS(data_select!F:F,data_select!$E:$E,'analysis backtest and others'!$B579)), AVERAGEIFS(data_select!F:F,data_select!$E:$E,'analysis backtest and others'!$B579), "")</f>
        <v/>
      </c>
      <c r="D579" s="6" t="str">
        <f>IF(ISNUMBER(AVERAGEIFS(data_select!G:G,data_select!$E:$E,'analysis backtest and others'!$B579)), AVERAGEIFS(data_select!G:G,data_select!$E:$E,'analysis backtest and others'!$B579), "")</f>
        <v/>
      </c>
      <c r="E579" s="6" t="str">
        <f>IF(ISNUMBER(AVERAGEIFS(data_select!H:H,data_select!$E:$E,'analysis backtest and others'!$B579)), AVERAGEIFS(data_select!H:H,data_select!$E:$E,'analysis backtest and others'!$B579), "")</f>
        <v/>
      </c>
      <c r="F579" s="6" t="str">
        <f>IF(ISNUMBER(AVERAGEIFS(data_select!I:I,data_select!$E:$E,'analysis backtest and others'!$B579)), AVERAGEIFS(data_select!I:I,data_select!$E:$E,'analysis backtest and others'!$B579), "")</f>
        <v/>
      </c>
      <c r="G579" s="6" t="str">
        <f>IF(ISNUMBER(AVERAGEIFS(data_select!J:J,data_select!$E:$E,'analysis backtest and others'!$B579)), AVERAGEIFS(data_select!J:J,data_select!$E:$E,'analysis backtest and others'!$B579), "")</f>
        <v/>
      </c>
      <c r="H579" s="6" t="str">
        <f>IF(ISNUMBER(AVERAGEIFS(data_select!K:K,data_select!$E:$E,'analysis backtest and others'!$B579)), AVERAGEIFS(data_select!K:K,data_select!$E:$E,'analysis backtest and others'!$B579), "")</f>
        <v/>
      </c>
      <c r="I579" s="6" t="str">
        <f>IF(ISNUMBER(AVERAGEIFS(data_select!L:L,data_select!$E:$E,'analysis backtest and others'!$B579)), AVERAGEIFS(data_select!L:L,data_select!$E:$E,'analysis backtest and others'!$B579), "")</f>
        <v/>
      </c>
      <c r="J579" s="6" t="str">
        <f>IF(ISNUMBER(AVERAGEIFS(data_select!M:M,data_select!$E:$E,'analysis backtest and others'!$B579)), AVERAGEIFS(data_select!M:M,data_select!$E:$E,'analysis backtest and others'!$B579), "")</f>
        <v/>
      </c>
      <c r="K579" s="6" t="str">
        <f>IF(ISNUMBER(AVERAGEIFS(data_select!N:N,data_select!$E:$E,'analysis backtest and others'!$B579)), AVERAGEIFS(data_select!N:N,data_select!$E:$E,'analysis backtest and others'!$B579), "")</f>
        <v/>
      </c>
      <c r="L579" s="6" t="str">
        <f>IF(ISNUMBER(AVERAGEIFS(data_select!O:O,data_select!$E:$E,'analysis backtest and others'!$B579)), AVERAGEIFS(data_select!O:O,data_select!$E:$E,'analysis backtest and others'!$B579), "")</f>
        <v/>
      </c>
      <c r="M579" s="6" t="str">
        <f>IF(ISNUMBER(AVERAGEIFS(data_select!P:P,data_select!$E:$E,'analysis backtest and others'!$B579)), AVERAGEIFS(data_select!P:P,data_select!$E:$E,'analysis backtest and others'!$B579), "")</f>
        <v/>
      </c>
      <c r="N579" s="6" t="str">
        <f>IF(ISNUMBER(AVERAGEIFS(data_select!Q:Q,data_select!$E:$E,'analysis backtest and others'!$B579)), AVERAGEIFS(data_select!Q:Q,data_select!$E:$E,'analysis backtest and others'!$B579), "")</f>
        <v/>
      </c>
      <c r="O579" s="6" t="str">
        <f>IF(ISNUMBER(AVERAGEIFS(data_select!R:R,data_select!$E:$E,'analysis backtest and others'!$B579)), AVERAGEIFS(data_select!R:R,data_select!$E:$E,'analysis backtest and others'!$B579), "")</f>
        <v/>
      </c>
      <c r="P579" s="6" t="str">
        <f>IF(ISNUMBER(AVERAGEIFS(data_select!S:S,data_select!$E:$E,'analysis backtest and others'!$B579)), AVERAGEIFS(data_select!S:S,data_select!$E:$E,'analysis backtest and others'!$B579), "")</f>
        <v/>
      </c>
      <c r="Q579" s="6" t="str">
        <f>IF(ISNUMBER(AVERAGEIFS(data_select!T:T,data_select!$E:$E,'analysis backtest and others'!$B579)), AVERAGEIFS(data_select!T:T,data_select!$E:$E,'analysis backtest and others'!$B579), "")</f>
        <v/>
      </c>
      <c r="R579" s="6" t="str">
        <f>IF(ISNUMBER(AVERAGEIFS(data_select!U:U,data_select!$E:$E,'analysis backtest and others'!$B579)), AVERAGEIFS(data_select!U:U,data_select!$E:$E,'analysis backtest and others'!$B579), "")</f>
        <v/>
      </c>
      <c r="S579" s="6" t="str">
        <f>IF(ISNUMBER(AVERAGEIFS(data_select!V:V,data_select!$E:$E,'analysis backtest and others'!$B579)), AVERAGEIFS(data_select!V:V,data_select!$E:$E,'analysis backtest and others'!$B579), "")</f>
        <v/>
      </c>
      <c r="T579" s="6" t="str">
        <f>IF(ISNUMBER(AVERAGEIFS(data_select!W:W,data_select!$E:$E,'analysis backtest and others'!$B579)), AVERAGEIFS(data_select!W:W,data_select!$E:$E,'analysis backtest and others'!$B579), "")</f>
        <v/>
      </c>
      <c r="U579" s="6" t="str">
        <f>IF(ISNUMBER(AVERAGEIFS(data_select!X:X,data_select!$E:$E,'analysis backtest and others'!$B579)), AVERAGEIFS(data_select!X:X,data_select!$E:$E,'analysis backtest and others'!$B579), "")</f>
        <v/>
      </c>
      <c r="V579" s="6" t="str">
        <f>IF(ISNUMBER(AVERAGEIFS(data_select!Y:Y,data_select!$E:$E,'analysis backtest and others'!$B579)), AVERAGEIFS(data_select!Y:Y,data_select!$E:$E,'analysis backtest and others'!$B579), "")</f>
        <v/>
      </c>
      <c r="W579" s="6" t="str">
        <f>IF(ISNUMBER(AVERAGEIFS(data_select!Z:Z,data_select!$E:$E,'analysis backtest and others'!$B579)), AVERAGEIFS(data_select!Z:Z,data_select!$E:$E,'analysis backtest and others'!$B579), "")</f>
        <v/>
      </c>
      <c r="X579" s="6" t="str">
        <f>IF(ISNUMBER(AVERAGEIFS(data_select!AA:AA,data_select!$E:$E,'analysis backtest and others'!$B579)), AVERAGEIFS(data_select!AA:AA,data_select!$E:$E,'analysis backtest and others'!$B579), "")</f>
        <v/>
      </c>
      <c r="Y579" s="6" t="str">
        <f>IF(ISNUMBER(AVERAGEIFS(data_select!AB:AB,data_select!$E:$E,'analysis backtest and others'!$B579)), AVERAGEIFS(data_select!AB:AB,data_select!$E:$E,'analysis backtest and others'!$B579), "")</f>
        <v/>
      </c>
      <c r="Z579" s="6" t="str">
        <f t="shared" si="1149"/>
        <v/>
      </c>
      <c r="AA579" s="6" t="str">
        <f t="shared" ref="AA579:AB579" si="1316">E579</f>
        <v/>
      </c>
      <c r="AB579" s="6" t="str">
        <f t="shared" si="1316"/>
        <v/>
      </c>
      <c r="AC579" s="6" t="str">
        <f t="shared" si="1151"/>
        <v/>
      </c>
      <c r="AD579" s="6" t="str">
        <f t="shared" si="1152"/>
        <v/>
      </c>
      <c r="AE579" s="6" t="str">
        <f t="shared" si="1153"/>
        <v/>
      </c>
      <c r="AF579" s="6" t="str">
        <f t="shared" si="1154"/>
        <v/>
      </c>
      <c r="AG579" s="6" t="str">
        <f t="shared" si="1155"/>
        <v/>
      </c>
      <c r="AH579" s="6" t="str">
        <f t="shared" si="1156"/>
        <v/>
      </c>
      <c r="AK579" s="6">
        <f t="shared" ref="AK579:AS579" si="1317">IF(ISNUMBER(AVERAGE(Z574:Z579)), AVERAGE(Z574:Z579),AK578)</f>
        <v>3</v>
      </c>
      <c r="AL579" s="6">
        <f t="shared" si="1317"/>
        <v>2</v>
      </c>
      <c r="AM579" s="6">
        <f t="shared" si="1317"/>
        <v>1.6423125420475382</v>
      </c>
      <c r="AN579" s="6">
        <f t="shared" si="1317"/>
        <v>3.8128564474738784</v>
      </c>
      <c r="AO579" s="6">
        <f t="shared" si="1317"/>
        <v>3.7262802398750221</v>
      </c>
      <c r="AP579" s="6">
        <f t="shared" si="1317"/>
        <v>3.7410116622112533</v>
      </c>
      <c r="AQ579" s="6">
        <f t="shared" si="1317"/>
        <v>3.9797601555274267</v>
      </c>
      <c r="AR579" s="6">
        <f t="shared" si="1317"/>
        <v>2.9999999999999996</v>
      </c>
      <c r="AS579" s="6">
        <f t="shared" si="1317"/>
        <v>3</v>
      </c>
      <c r="AV579" s="6">
        <v>7.6166666666666674E-3</v>
      </c>
      <c r="AW579" s="6">
        <v>1.0033333333333333E-2</v>
      </c>
      <c r="AX579" s="6">
        <v>7.6166666057093657E-3</v>
      </c>
      <c r="AY579" s="6">
        <v>-3.5198966881995308E-2</v>
      </c>
      <c r="AZ579" s="6">
        <v>-1.7800000000000038E-2</v>
      </c>
      <c r="BA579" s="6">
        <v>-5.2499223308630997E-3</v>
      </c>
      <c r="BB579" s="6">
        <v>5.4849498327759205E-2</v>
      </c>
      <c r="BD579" s="6">
        <f t="shared" si="1193"/>
        <v>7.6166666666666674E-3</v>
      </c>
      <c r="BE579" s="6">
        <f t="shared" si="1194"/>
        <v>8.8583333333333344E-3</v>
      </c>
      <c r="BF579" s="6">
        <f t="shared" si="1195"/>
        <v>7.083333333333333E-3</v>
      </c>
      <c r="BG579" s="6">
        <f t="shared" si="1196"/>
        <v>1.0033333333333333E-2</v>
      </c>
      <c r="BH579" s="6">
        <f t="shared" si="1197"/>
        <v>1.0658333333333332E-2</v>
      </c>
      <c r="BI579" s="6">
        <f t="shared" si="1198"/>
        <v>9.9249999999999998E-3</v>
      </c>
      <c r="BJ579" s="6">
        <f t="array" ref="BJ579">PRODUCT(1+AW580)-1</f>
        <v>1.0441666666666682E-2</v>
      </c>
      <c r="BK579" s="6">
        <f t="array" ref="BK579">PRODUCT(1+AX580:AX582)-1</f>
        <v>2.4522768192503541E-2</v>
      </c>
      <c r="BL579" s="6">
        <f t="array" ref="BL579">PRODUCT(1+AX580:AX585)-1</f>
        <v>5.117464904999891E-2</v>
      </c>
      <c r="BM579" s="6">
        <f t="array" ref="BM579">PRODUCT(1+AX580:AX591)-1</f>
        <v>9.7618153851531053E-2</v>
      </c>
      <c r="BN579" s="6">
        <f t="array" ref="BN579">PRODUCT(1+AY568:AY579)-1</f>
        <v>0.10766836401193869</v>
      </c>
      <c r="BO579" s="6">
        <f t="array" ref="BO579">PRODUCT(1+AY571:AY579)-1</f>
        <v>-9.4767576820797839E-4</v>
      </c>
      <c r="BP579" s="6">
        <f t="array" ref="BP579">PRODUCT(1+AY574:AY579)-1</f>
        <v>-2.3646651848391875E-2</v>
      </c>
      <c r="BQ579" s="6">
        <f t="array" ref="BQ579">PRODUCT(1+AY577:AY579)-1</f>
        <v>-4.5661590965386578E-2</v>
      </c>
      <c r="BR579" s="6">
        <f t="array" ref="BR579">PRODUCT(1+AY579)-1</f>
        <v>-3.5198966881995308E-2</v>
      </c>
      <c r="BS579" s="6">
        <f t="array" ref="BS579">PRODUCT(1+AY580)-1</f>
        <v>1.7307089391613184E-2</v>
      </c>
      <c r="BT579" s="6">
        <f t="array" ref="BT579">PRODUCT(1+AY580:AY582)-1</f>
        <v>-3.0270812126517388E-2</v>
      </c>
      <c r="BU579" s="6">
        <f t="array" ref="BU579">PRODUCT(1+AY580:AY585)-1</f>
        <v>8.6281967631768097E-2</v>
      </c>
      <c r="BV579" s="6">
        <f t="array" ref="BV579">PRODUCT(1+AY580:AY588)-1</f>
        <v>7.817980784723555E-2</v>
      </c>
      <c r="BW579" s="6">
        <f t="array" ref="BW579">PRODUCT(1+AY580:AY591)-1</f>
        <v>0.207157717603214</v>
      </c>
      <c r="BX579" s="6">
        <f t="array" ref="BX579">PRODUCT(1+AZ568:AZ579)-1</f>
        <v>-3.9878671199069515E-3</v>
      </c>
      <c r="BY579" s="6">
        <f t="array" ref="BY579">PRODUCT(1+AZ571:AZ579)-1</f>
        <v>1.0466308375883138E-2</v>
      </c>
      <c r="BZ579" s="6">
        <f t="array" ref="BZ579">PRODUCT(1+AZ574:AZ579)-1</f>
        <v>5.5845843795668593E-2</v>
      </c>
      <c r="CA579" s="6">
        <f t="array" ref="CA579">PRODUCT(1+AZ577:AZ579)-1</f>
        <v>2.2930248800001607E-4</v>
      </c>
      <c r="CB579" s="6">
        <f t="array" ref="CB579">PRODUCT(1+AZ579)-1</f>
        <v>-1.7800000000000038E-2</v>
      </c>
      <c r="CC579" s="6">
        <f t="array" ref="CC579">PRODUCT(1+AZ580)-1</f>
        <v>-1.5599999999999947E-2</v>
      </c>
      <c r="CD579" s="6">
        <f t="array" ref="CD579">PRODUCT(1+AZ580:AZ582)-1</f>
        <v>-7.6197892079999829E-2</v>
      </c>
      <c r="CE579" s="6">
        <f t="array" ref="CE579">PRODUCT(1+AZ580:AZ585)-1</f>
        <v>2.9309113125213893E-2</v>
      </c>
      <c r="CF579" s="6">
        <f t="array" ref="CF579">PRODUCT(1+AZ580:AZ588)-1</f>
        <v>0.13760648798271458</v>
      </c>
      <c r="CG579" s="6">
        <f t="array" ref="CG579">PRODUCT(1+AZ580:AZ591)-1</f>
        <v>0.13109000484382838</v>
      </c>
      <c r="CH579" s="6">
        <f t="array" ref="CH579">PRODUCT(1+BB568:BB579)-1</f>
        <v>-3.4883720930232731E-2</v>
      </c>
      <c r="CI579" s="6">
        <f t="array" ref="CI579">PRODUCT(1+BB571:BB579)-1</f>
        <v>-9.8857142857142977E-2</v>
      </c>
      <c r="CJ579" s="6">
        <f t="array" ref="CJ579">PRODUCT(1+BB574:BB579)-1</f>
        <v>-4.828002414001209E-2</v>
      </c>
      <c r="CK579" s="6">
        <f t="array" ref="CK579">PRODUCT(1+BB577:BB579)-1</f>
        <v>-2.654320987654335E-2</v>
      </c>
      <c r="CL579" s="6">
        <f t="array" ref="CL579">PRODUCT(1+BB579)-1</f>
        <v>5.4849498327759205E-2</v>
      </c>
      <c r="CM579" s="6">
        <f t="array" ref="CM579">PRODUCT(1+BB580)-1</f>
        <v>-1.4584654407102104E-2</v>
      </c>
      <c r="CN579" s="6">
        <f t="array" ref="CN579">PRODUCT(1+BB580:BB582)-1</f>
        <v>-2.5364616360177505E-2</v>
      </c>
      <c r="CO579" s="6">
        <f t="array" ref="CO579">PRODUCT(1+BB580:BB585)-1</f>
        <v>-0.11667723525681672</v>
      </c>
      <c r="CP579" s="6">
        <f t="array" ref="CP579">PRODUCT(1+BB580:BB588)-1</f>
        <v>-0.16550412175015849</v>
      </c>
      <c r="CQ579" s="6">
        <f t="array" ref="CQ579">PRODUCT(1+BB580:BB591)-1</f>
        <v>-0.27013316423589084</v>
      </c>
      <c r="CT579" s="6">
        <f t="shared" ref="CT579:CT642" si="1318">$CU$1087*AX579+$CU$1088*AY579+$CU$1089*AZ579+$CU$1090*BB579</f>
        <v>-2.82393801291972E-2</v>
      </c>
      <c r="CU579" s="6">
        <f t="shared" si="1304"/>
        <v>-2.8956646933308058E-2</v>
      </c>
      <c r="CV579" s="6">
        <f t="shared" si="1304"/>
        <v>-2.3584275328720566E-2</v>
      </c>
      <c r="CW579" s="6">
        <f t="shared" si="1304"/>
        <v>-2.0974430296421275E-2</v>
      </c>
      <c r="CX579" s="6">
        <f t="shared" si="1304"/>
        <v>2.1426465973387421E-2</v>
      </c>
      <c r="CY579" s="6">
        <f t="shared" si="1304"/>
        <v>2.6509799294529301E-2</v>
      </c>
      <c r="CZ579" s="6">
        <f t="shared" si="1169"/>
        <v>3</v>
      </c>
      <c r="DA579" s="6">
        <f t="shared" si="1184"/>
        <v>2</v>
      </c>
      <c r="DB579" s="6">
        <f t="shared" si="1174"/>
        <v>-2.0974430296421275E-2</v>
      </c>
      <c r="DC579" s="6">
        <f t="shared" si="1175"/>
        <v>-2.3584275328720566E-2</v>
      </c>
      <c r="DD579" s="6">
        <f t="shared" si="1158"/>
        <v>-2.82393801291972E-2</v>
      </c>
      <c r="DE579" s="6">
        <f t="shared" si="1170"/>
        <v>5.4209530508156236</v>
      </c>
      <c r="DF579" s="6">
        <f t="shared" si="1171"/>
        <v>3.4676146085600417</v>
      </c>
      <c r="DG579" s="6">
        <f t="shared" si="1164"/>
        <v>1.953338442255582</v>
      </c>
      <c r="DJ579">
        <f t="shared" si="1315"/>
        <v>2.9461431791458006</v>
      </c>
      <c r="DK579">
        <v>9.59</v>
      </c>
      <c r="DL579">
        <f t="shared" si="1178"/>
        <v>8.5</v>
      </c>
      <c r="DM579" t="str">
        <f t="shared" si="1179"/>
        <v/>
      </c>
    </row>
    <row r="580" spans="1:117" ht="15.75" customHeight="1" x14ac:dyDescent="0.25">
      <c r="A580" s="31">
        <v>30772</v>
      </c>
      <c r="B580" s="27" t="str">
        <f t="shared" si="1148"/>
        <v>1984_3</v>
      </c>
      <c r="C580" s="6">
        <f>IF(ISNUMBER(AVERAGEIFS(data_select!F:F,data_select!$E:$E,'analysis backtest and others'!$B580)), AVERAGEIFS(data_select!F:F,data_select!$E:$E,'analysis backtest and others'!$B580), "")</f>
        <v>4</v>
      </c>
      <c r="D580" s="6">
        <f>IF(ISNUMBER(AVERAGEIFS(data_select!G:G,data_select!$E:$E,'analysis backtest and others'!$B580)), AVERAGEIFS(data_select!G:G,data_select!$E:$E,'analysis backtest and others'!$B580), "")</f>
        <v>4</v>
      </c>
      <c r="E580" s="6">
        <f>IF(ISNUMBER(AVERAGEIFS(data_select!H:H,data_select!$E:$E,'analysis backtest and others'!$B580)), AVERAGEIFS(data_select!H:H,data_select!$E:$E,'analysis backtest and others'!$B580), "")</f>
        <v>2</v>
      </c>
      <c r="F580" s="6">
        <f>IF(ISNUMBER(AVERAGEIFS(data_select!I:I,data_select!$E:$E,'analysis backtest and others'!$B580)), AVERAGEIFS(data_select!I:I,data_select!$E:$E,'analysis backtest and others'!$B580), "")</f>
        <v>2.9999999999999991</v>
      </c>
      <c r="G580" s="6">
        <f>IF(ISNUMBER(AVERAGEIFS(data_select!J:J,data_select!$E:$E,'analysis backtest and others'!$B580)), AVERAGEIFS(data_select!J:J,data_select!$E:$E,'analysis backtest and others'!$B580), "")</f>
        <v>19.999999999999996</v>
      </c>
      <c r="H580" s="6">
        <f>IF(ISNUMBER(AVERAGEIFS(data_select!K:K,data_select!$E:$E,'analysis backtest and others'!$B580)), AVERAGEIFS(data_select!K:K,data_select!$E:$E,'analysis backtest and others'!$B580), "")</f>
        <v>4</v>
      </c>
      <c r="I580" s="6">
        <f>IF(ISNUMBER(AVERAGEIFS(data_select!L:L,data_select!$E:$E,'analysis backtest and others'!$B580)), AVERAGEIFS(data_select!L:L,data_select!$E:$E,'analysis backtest and others'!$B580), "")</f>
        <v>4</v>
      </c>
      <c r="J580" s="6">
        <f>IF(ISNUMBER(AVERAGEIFS(data_select!M:M,data_select!$E:$E,'analysis backtest and others'!$B580)), AVERAGEIFS(data_select!M:M,data_select!$E:$E,'analysis backtest and others'!$B580), "")</f>
        <v>24.999999999999996</v>
      </c>
      <c r="K580" s="6">
        <f>IF(ISNUMBER(AVERAGEIFS(data_select!N:N,data_select!$E:$E,'analysis backtest and others'!$B580)), AVERAGEIFS(data_select!N:N,data_select!$E:$E,'analysis backtest and others'!$B580), "")</f>
        <v>5</v>
      </c>
      <c r="L580" s="6">
        <f>IF(ISNUMBER(AVERAGEIFS(data_select!O:O,data_select!$E:$E,'analysis backtest and others'!$B580)), AVERAGEIFS(data_select!O:O,data_select!$E:$E,'analysis backtest and others'!$B580), "")</f>
        <v>4</v>
      </c>
      <c r="M580" s="6">
        <f>IF(ISNUMBER(AVERAGEIFS(data_select!P:P,data_select!$E:$E,'analysis backtest and others'!$B580)), AVERAGEIFS(data_select!P:P,data_select!$E:$E,'analysis backtest and others'!$B580), "")</f>
        <v>25.000000000000004</v>
      </c>
      <c r="N580" s="6">
        <f>IF(ISNUMBER(AVERAGEIFS(data_select!Q:Q,data_select!$E:$E,'analysis backtest and others'!$B580)), AVERAGEIFS(data_select!Q:Q,data_select!$E:$E,'analysis backtest and others'!$B580), "")</f>
        <v>4.9999999999999991</v>
      </c>
      <c r="O580" s="6">
        <f>IF(ISNUMBER(AVERAGEIFS(data_select!R:R,data_select!$E:$E,'analysis backtest and others'!$B580)), AVERAGEIFS(data_select!R:R,data_select!$E:$E,'analysis backtest and others'!$B580), "")</f>
        <v>4</v>
      </c>
      <c r="P580" s="6">
        <f>IF(ISNUMBER(AVERAGEIFS(data_select!S:S,data_select!$E:$E,'analysis backtest and others'!$B580)), AVERAGEIFS(data_select!S:S,data_select!$E:$E,'analysis backtest and others'!$B580), "")</f>
        <v>15.000000000000004</v>
      </c>
      <c r="Q580" s="6">
        <f>IF(ISNUMBER(AVERAGEIFS(data_select!T:T,data_select!$E:$E,'analysis backtest and others'!$B580)), AVERAGEIFS(data_select!T:T,data_select!$E:$E,'analysis backtest and others'!$B580), "")</f>
        <v>4</v>
      </c>
      <c r="R580" s="6">
        <f>IF(ISNUMBER(AVERAGEIFS(data_select!U:U,data_select!$E:$E,'analysis backtest and others'!$B580)), AVERAGEIFS(data_select!U:U,data_select!$E:$E,'analysis backtest and others'!$B580), "")</f>
        <v>4</v>
      </c>
      <c r="S580" s="6">
        <f>IF(ISNUMBER(AVERAGEIFS(data_select!V:V,data_select!$E:$E,'analysis backtest and others'!$B580)), AVERAGEIFS(data_select!V:V,data_select!$E:$E,'analysis backtest and others'!$B580), "")</f>
        <v>10</v>
      </c>
      <c r="T580" s="6">
        <f>IF(ISNUMBER(AVERAGEIFS(data_select!W:W,data_select!$E:$E,'analysis backtest and others'!$B580)), AVERAGEIFS(data_select!W:W,data_select!$E:$E,'analysis backtest and others'!$B580), "")</f>
        <v>2.9999999999999996</v>
      </c>
      <c r="U580" s="6">
        <f>IF(ISNUMBER(AVERAGEIFS(data_select!X:X,data_select!$E:$E,'analysis backtest and others'!$B580)), AVERAGEIFS(data_select!X:X,data_select!$E:$E,'analysis backtest and others'!$B580), "")</f>
        <v>3</v>
      </c>
      <c r="V580" s="6">
        <f>IF(ISNUMBER(AVERAGEIFS(data_select!Y:Y,data_select!$E:$E,'analysis backtest and others'!$B580)), AVERAGEIFS(data_select!Y:Y,data_select!$E:$E,'analysis backtest and others'!$B580), "")</f>
        <v>4.9999999999999991</v>
      </c>
      <c r="W580" s="6">
        <f>IF(ISNUMBER(AVERAGEIFS(data_select!Z:Z,data_select!$E:$E,'analysis backtest and others'!$B580)), AVERAGEIFS(data_select!Z:Z,data_select!$E:$E,'analysis backtest and others'!$B580), "")</f>
        <v>3.525267409522916</v>
      </c>
      <c r="X580" s="6">
        <f>IF(ISNUMBER(AVERAGEIFS(data_select!AA:AA,data_select!$E:$E,'analysis backtest and others'!$B580)), AVERAGEIFS(data_select!AA:AA,data_select!$E:$E,'analysis backtest and others'!$B580), "")</f>
        <v>3.6040762202250023</v>
      </c>
      <c r="Y580" s="6" t="str">
        <f>IF(ISNUMBER(AVERAGEIFS(data_select!AB:AB,data_select!$E:$E,'analysis backtest and others'!$B580)), AVERAGEIFS(data_select!AB:AB,data_select!$E:$E,'analysis backtest and others'!$B580), "")</f>
        <v/>
      </c>
      <c r="Z580" s="6">
        <f t="shared" si="1149"/>
        <v>4</v>
      </c>
      <c r="AA580" s="6">
        <f t="shared" ref="AA580:AB580" si="1319">E580</f>
        <v>2</v>
      </c>
      <c r="AB580" s="6">
        <f t="shared" si="1319"/>
        <v>2.9999999999999991</v>
      </c>
      <c r="AC580" s="6">
        <f t="shared" si="1151"/>
        <v>4</v>
      </c>
      <c r="AD580" s="6">
        <f t="shared" si="1152"/>
        <v>4.5</v>
      </c>
      <c r="AE580" s="6">
        <f t="shared" si="1153"/>
        <v>4.5</v>
      </c>
      <c r="AF580" s="6">
        <f t="shared" si="1154"/>
        <v>4</v>
      </c>
      <c r="AG580" s="6">
        <f t="shared" si="1155"/>
        <v>3</v>
      </c>
      <c r="AH580" s="6">
        <f t="shared" si="1156"/>
        <v>3.5646718148739591</v>
      </c>
      <c r="AK580" s="6">
        <f t="shared" ref="AK580:AS580" si="1320">IF(ISNUMBER(AVERAGE(Z575:Z580)), AVERAGE(Z575:Z580),AK579)</f>
        <v>3.2</v>
      </c>
      <c r="AL580" s="6">
        <f t="shared" si="1320"/>
        <v>2</v>
      </c>
      <c r="AM580" s="6">
        <f t="shared" si="1320"/>
        <v>1.9138500336380304</v>
      </c>
      <c r="AN580" s="6">
        <f t="shared" si="1320"/>
        <v>3.8502851579791026</v>
      </c>
      <c r="AO580" s="6">
        <f t="shared" si="1320"/>
        <v>3.8810241919000177</v>
      </c>
      <c r="AP580" s="6">
        <f t="shared" si="1320"/>
        <v>3.8928093297690025</v>
      </c>
      <c r="AQ580" s="6">
        <f t="shared" si="1320"/>
        <v>3.983808124421941</v>
      </c>
      <c r="AR580" s="6">
        <f t="shared" si="1320"/>
        <v>2.9999999999999996</v>
      </c>
      <c r="AS580" s="6">
        <f t="shared" si="1320"/>
        <v>3.1129343629747916</v>
      </c>
      <c r="AV580" s="6">
        <v>8.1000000000000013E-3</v>
      </c>
      <c r="AW580" s="6">
        <v>1.0441666666666667E-2</v>
      </c>
      <c r="AX580" s="6">
        <v>8.1000000462836397E-3</v>
      </c>
      <c r="AY580" s="6">
        <v>1.7307089391613184E-2</v>
      </c>
      <c r="AZ580" s="6">
        <v>-1.5599999999999947E-2</v>
      </c>
      <c r="BA580" s="6">
        <v>-1.1824571188886513E-2</v>
      </c>
      <c r="BB580" s="6">
        <v>-1.4584654407102104E-2</v>
      </c>
      <c r="BD580" s="6">
        <f t="shared" si="1193"/>
        <v>8.1000000000000013E-3</v>
      </c>
      <c r="BE580" s="6">
        <f t="shared" si="1194"/>
        <v>8.5166666666666672E-3</v>
      </c>
      <c r="BF580" s="6">
        <f t="shared" si="1195"/>
        <v>6.8166666666666662E-3</v>
      </c>
      <c r="BG580" s="6">
        <f t="shared" si="1196"/>
        <v>1.0441666666666667E-2</v>
      </c>
      <c r="BH580" s="6">
        <f t="shared" si="1197"/>
        <v>1.0391666666666667E-2</v>
      </c>
      <c r="BI580" s="6">
        <f t="shared" si="1198"/>
        <v>9.7083333333333344E-3</v>
      </c>
      <c r="BJ580" s="6">
        <f t="array" ref="BJ580">PRODUCT(1+AW581)-1</f>
        <v>1.0683333333333378E-2</v>
      </c>
      <c r="BK580" s="6">
        <f t="array" ref="BK580">PRODUCT(1+AX581:AX583)-1</f>
        <v>2.4692149875616298E-2</v>
      </c>
      <c r="BL580" s="6">
        <f t="array" ref="BL580">PRODUCT(1+AX581:AX586)-1</f>
        <v>5.1609119248045454E-2</v>
      </c>
      <c r="BM580" s="6">
        <f t="array" ref="BM580">PRODUCT(1+AX581:AX592)-1</f>
        <v>9.6220861859195317E-2</v>
      </c>
      <c r="BN580" s="6">
        <f t="array" ref="BN580">PRODUCT(1+AY569:AY580)-1</f>
        <v>8.664809704019194E-2</v>
      </c>
      <c r="BO580" s="6">
        <f t="array" ref="BO580">PRODUCT(1+AY572:AY580)-1</f>
        <v>-2.1719452885916257E-2</v>
      </c>
      <c r="BP580" s="6">
        <f t="array" ref="BP580">PRODUCT(1+AY575:AY580)-1</f>
        <v>-2.0231459540228647E-2</v>
      </c>
      <c r="BQ580" s="6">
        <f t="array" ref="BQ580">PRODUCT(1+AY578:AY580)-1</f>
        <v>-2.3989035042553342E-2</v>
      </c>
      <c r="BR580" s="6">
        <f t="array" ref="BR580">PRODUCT(1+AY580)-1</f>
        <v>1.7307089391613184E-2</v>
      </c>
      <c r="BS580" s="6">
        <f t="array" ref="BS580">PRODUCT(1+AY581)-1</f>
        <v>9.2946584587210168E-3</v>
      </c>
      <c r="BT580" s="6">
        <f t="array" ref="BT580">PRODUCT(1+AY581:AY583)-1</f>
        <v>-2.6269001428375516E-2</v>
      </c>
      <c r="BU580" s="6">
        <f t="array" ref="BU580">PRODUCT(1+AY581:AY586)-1</f>
        <v>6.8022898310570623E-2</v>
      </c>
      <c r="BV580" s="6">
        <f t="array" ref="BV580">PRODUCT(1+AY581:AY589)-1</f>
        <v>8.7613616999952626E-2</v>
      </c>
      <c r="BW580" s="6">
        <f t="array" ref="BW580">PRODUCT(1+AY581:AY592)-1</f>
        <v>0.18739577023133003</v>
      </c>
      <c r="BX580" s="6">
        <f t="array" ref="BX580">PRODUCT(1+AZ569:AZ580)-1</f>
        <v>-1.0221740755942732E-2</v>
      </c>
      <c r="BY580" s="6">
        <f t="array" ref="BY580">PRODUCT(1+AZ572:AZ580)-1</f>
        <v>-9.1612372096627759E-3</v>
      </c>
      <c r="BZ580" s="6">
        <f t="array" ref="BZ580">PRODUCT(1+AZ575:AZ580)-1</f>
        <v>-1.0590529621650191E-2</v>
      </c>
      <c r="CA580" s="6">
        <f t="array" ref="CA580">PRODUCT(1+AZ578:AZ580)-1</f>
        <v>-9.5305046080000899E-3</v>
      </c>
      <c r="CB580" s="6">
        <f t="array" ref="CB580">PRODUCT(1+AZ580)-1</f>
        <v>-1.5599999999999947E-2</v>
      </c>
      <c r="CC580" s="6">
        <f t="array" ref="CC580">PRODUCT(1+AZ581)-1</f>
        <v>-1.0499999999999954E-2</v>
      </c>
      <c r="CD580" s="6">
        <f t="array" ref="CD580">PRODUCT(1+AZ581:AZ583)-1</f>
        <v>-4.7481572999999999E-2</v>
      </c>
      <c r="CE580" s="6">
        <f t="array" ref="CE580">PRODUCT(1+AZ581:AZ586)-1</f>
        <v>8.1485590923820128E-2</v>
      </c>
      <c r="CF580" s="6">
        <f t="array" ref="CF580">PRODUCT(1+AZ581:AZ589)-1</f>
        <v>0.1661506572768765</v>
      </c>
      <c r="CG580" s="6">
        <f t="array" ref="CG580">PRODUCT(1+AZ581:AZ592)-1</f>
        <v>0.18428938235730774</v>
      </c>
      <c r="CH580" s="6">
        <f t="array" ref="CH580">PRODUCT(1+BB569:BB580)-1</f>
        <v>-6.3291139240506555E-2</v>
      </c>
      <c r="CI580" s="6">
        <f t="array" ref="CI580">PRODUCT(1+BB572:BB580)-1</f>
        <v>-6.6105769230769273E-2</v>
      </c>
      <c r="CJ580" s="6">
        <f t="array" ref="CJ580">PRODUCT(1+BB575:BB580)-1</f>
        <v>-4.0740740740740855E-2</v>
      </c>
      <c r="CK580" s="6">
        <f t="array" ref="CK580">PRODUCT(1+BB578:BB580)-1</f>
        <v>1.5951882845188337E-2</v>
      </c>
      <c r="CL580" s="6">
        <f t="array" ref="CL580">PRODUCT(1+BB580)-1</f>
        <v>-1.4584654407102104E-2</v>
      </c>
      <c r="CM580" s="6">
        <f t="array" ref="CM580">PRODUCT(1+BB581)-1</f>
        <v>-3.268983268983261E-2</v>
      </c>
      <c r="CN580" s="6">
        <f t="array" ref="CN580">PRODUCT(1+BB581:BB583)-1</f>
        <v>-3.97683397683396E-2</v>
      </c>
      <c r="CO580" s="6">
        <f t="array" ref="CO580">PRODUCT(1+BB581:BB586)-1</f>
        <v>-0.11518661518661522</v>
      </c>
      <c r="CP580" s="6">
        <f t="array" ref="CP580">PRODUCT(1+BB581:BB589)-1</f>
        <v>-0.20643500643500634</v>
      </c>
      <c r="CQ580" s="6">
        <f t="array" ref="CQ580">PRODUCT(1+BB581:BB592)-1</f>
        <v>-0.15250965250965254</v>
      </c>
      <c r="CT580" s="6">
        <f t="shared" si="1318"/>
        <v>4.1442536349679303E-3</v>
      </c>
      <c r="CU580" s="6">
        <f t="shared" si="1304"/>
        <v>1.2421793262516105E-2</v>
      </c>
      <c r="CV580" s="6">
        <f t="shared" si="1304"/>
        <v>9.1818516029996862E-3</v>
      </c>
      <c r="CW580" s="6">
        <f t="shared" si="1304"/>
        <v>4.2457881942577153E-3</v>
      </c>
      <c r="CX580" s="6">
        <f t="shared" si="1304"/>
        <v>-5.7138617443273747E-3</v>
      </c>
      <c r="CY580" s="6">
        <f t="shared" si="1304"/>
        <v>-9.7386173507065833E-4</v>
      </c>
      <c r="CZ580" s="6">
        <f t="shared" si="1169"/>
        <v>3</v>
      </c>
      <c r="DA580" s="6">
        <f t="shared" si="1184"/>
        <v>3</v>
      </c>
      <c r="DB580" s="6">
        <f t="shared" si="1174"/>
        <v>4.2457881942577153E-3</v>
      </c>
      <c r="DC580" s="6">
        <f t="shared" si="1175"/>
        <v>4.2457881942577153E-3</v>
      </c>
      <c r="DD580" s="6">
        <f t="shared" si="1158"/>
        <v>4.1442536349679303E-3</v>
      </c>
      <c r="DE580" s="6">
        <f t="shared" si="1170"/>
        <v>5.4251898510827621</v>
      </c>
      <c r="DF580" s="6">
        <f t="shared" si="1171"/>
        <v>3.4717502984280424</v>
      </c>
      <c r="DG580" s="6">
        <f t="shared" si="1164"/>
        <v>1.9534395526547197</v>
      </c>
      <c r="DJ580">
        <f t="shared" si="1315"/>
        <v>2.9461431791458006</v>
      </c>
      <c r="DK580">
        <v>9.91</v>
      </c>
      <c r="DL580">
        <f t="shared" si="1178"/>
        <v>8.58</v>
      </c>
      <c r="DM580">
        <f t="shared" si="1179"/>
        <v>3</v>
      </c>
    </row>
    <row r="581" spans="1:117" ht="15.75" customHeight="1" x14ac:dyDescent="0.25">
      <c r="A581" s="31">
        <v>30802</v>
      </c>
      <c r="B581" s="27" t="str">
        <f t="shared" si="1148"/>
        <v>1984_4</v>
      </c>
      <c r="C581" s="6" t="str">
        <f>IF(ISNUMBER(AVERAGEIFS(data_select!F:F,data_select!$E:$E,'analysis backtest and others'!$B581)), AVERAGEIFS(data_select!F:F,data_select!$E:$E,'analysis backtest and others'!$B581), "")</f>
        <v/>
      </c>
      <c r="D581" s="6" t="str">
        <f>IF(ISNUMBER(AVERAGEIFS(data_select!G:G,data_select!$E:$E,'analysis backtest and others'!$B581)), AVERAGEIFS(data_select!G:G,data_select!$E:$E,'analysis backtest and others'!$B581), "")</f>
        <v/>
      </c>
      <c r="E581" s="6" t="str">
        <f>IF(ISNUMBER(AVERAGEIFS(data_select!H:H,data_select!$E:$E,'analysis backtest and others'!$B581)), AVERAGEIFS(data_select!H:H,data_select!$E:$E,'analysis backtest and others'!$B581), "")</f>
        <v/>
      </c>
      <c r="F581" s="6" t="str">
        <f>IF(ISNUMBER(AVERAGEIFS(data_select!I:I,data_select!$E:$E,'analysis backtest and others'!$B581)), AVERAGEIFS(data_select!I:I,data_select!$E:$E,'analysis backtest and others'!$B581), "")</f>
        <v/>
      </c>
      <c r="G581" s="6" t="str">
        <f>IF(ISNUMBER(AVERAGEIFS(data_select!J:J,data_select!$E:$E,'analysis backtest and others'!$B581)), AVERAGEIFS(data_select!J:J,data_select!$E:$E,'analysis backtest and others'!$B581), "")</f>
        <v/>
      </c>
      <c r="H581" s="6" t="str">
        <f>IF(ISNUMBER(AVERAGEIFS(data_select!K:K,data_select!$E:$E,'analysis backtest and others'!$B581)), AVERAGEIFS(data_select!K:K,data_select!$E:$E,'analysis backtest and others'!$B581), "")</f>
        <v/>
      </c>
      <c r="I581" s="6" t="str">
        <f>IF(ISNUMBER(AVERAGEIFS(data_select!L:L,data_select!$E:$E,'analysis backtest and others'!$B581)), AVERAGEIFS(data_select!L:L,data_select!$E:$E,'analysis backtest and others'!$B581), "")</f>
        <v/>
      </c>
      <c r="J581" s="6" t="str">
        <f>IF(ISNUMBER(AVERAGEIFS(data_select!M:M,data_select!$E:$E,'analysis backtest and others'!$B581)), AVERAGEIFS(data_select!M:M,data_select!$E:$E,'analysis backtest and others'!$B581), "")</f>
        <v/>
      </c>
      <c r="K581" s="6" t="str">
        <f>IF(ISNUMBER(AVERAGEIFS(data_select!N:N,data_select!$E:$E,'analysis backtest and others'!$B581)), AVERAGEIFS(data_select!N:N,data_select!$E:$E,'analysis backtest and others'!$B581), "")</f>
        <v/>
      </c>
      <c r="L581" s="6" t="str">
        <f>IF(ISNUMBER(AVERAGEIFS(data_select!O:O,data_select!$E:$E,'analysis backtest and others'!$B581)), AVERAGEIFS(data_select!O:O,data_select!$E:$E,'analysis backtest and others'!$B581), "")</f>
        <v/>
      </c>
      <c r="M581" s="6" t="str">
        <f>IF(ISNUMBER(AVERAGEIFS(data_select!P:P,data_select!$E:$E,'analysis backtest and others'!$B581)), AVERAGEIFS(data_select!P:P,data_select!$E:$E,'analysis backtest and others'!$B581), "")</f>
        <v/>
      </c>
      <c r="N581" s="6" t="str">
        <f>IF(ISNUMBER(AVERAGEIFS(data_select!Q:Q,data_select!$E:$E,'analysis backtest and others'!$B581)), AVERAGEIFS(data_select!Q:Q,data_select!$E:$E,'analysis backtest and others'!$B581), "")</f>
        <v/>
      </c>
      <c r="O581" s="6" t="str">
        <f>IF(ISNUMBER(AVERAGEIFS(data_select!R:R,data_select!$E:$E,'analysis backtest and others'!$B581)), AVERAGEIFS(data_select!R:R,data_select!$E:$E,'analysis backtest and others'!$B581), "")</f>
        <v/>
      </c>
      <c r="P581" s="6" t="str">
        <f>IF(ISNUMBER(AVERAGEIFS(data_select!S:S,data_select!$E:$E,'analysis backtest and others'!$B581)), AVERAGEIFS(data_select!S:S,data_select!$E:$E,'analysis backtest and others'!$B581), "")</f>
        <v/>
      </c>
      <c r="Q581" s="6" t="str">
        <f>IF(ISNUMBER(AVERAGEIFS(data_select!T:T,data_select!$E:$E,'analysis backtest and others'!$B581)), AVERAGEIFS(data_select!T:T,data_select!$E:$E,'analysis backtest and others'!$B581), "")</f>
        <v/>
      </c>
      <c r="R581" s="6" t="str">
        <f>IF(ISNUMBER(AVERAGEIFS(data_select!U:U,data_select!$E:$E,'analysis backtest and others'!$B581)), AVERAGEIFS(data_select!U:U,data_select!$E:$E,'analysis backtest and others'!$B581), "")</f>
        <v/>
      </c>
      <c r="S581" s="6" t="str">
        <f>IF(ISNUMBER(AVERAGEIFS(data_select!V:V,data_select!$E:$E,'analysis backtest and others'!$B581)), AVERAGEIFS(data_select!V:V,data_select!$E:$E,'analysis backtest and others'!$B581), "")</f>
        <v/>
      </c>
      <c r="T581" s="6" t="str">
        <f>IF(ISNUMBER(AVERAGEIFS(data_select!W:W,data_select!$E:$E,'analysis backtest and others'!$B581)), AVERAGEIFS(data_select!W:W,data_select!$E:$E,'analysis backtest and others'!$B581), "")</f>
        <v/>
      </c>
      <c r="U581" s="6" t="str">
        <f>IF(ISNUMBER(AVERAGEIFS(data_select!X:X,data_select!$E:$E,'analysis backtest and others'!$B581)), AVERAGEIFS(data_select!X:X,data_select!$E:$E,'analysis backtest and others'!$B581), "")</f>
        <v/>
      </c>
      <c r="V581" s="6" t="str">
        <f>IF(ISNUMBER(AVERAGEIFS(data_select!Y:Y,data_select!$E:$E,'analysis backtest and others'!$B581)), AVERAGEIFS(data_select!Y:Y,data_select!$E:$E,'analysis backtest and others'!$B581), "")</f>
        <v/>
      </c>
      <c r="W581" s="6" t="str">
        <f>IF(ISNUMBER(AVERAGEIFS(data_select!Z:Z,data_select!$E:$E,'analysis backtest and others'!$B581)), AVERAGEIFS(data_select!Z:Z,data_select!$E:$E,'analysis backtest and others'!$B581), "")</f>
        <v/>
      </c>
      <c r="X581" s="6" t="str">
        <f>IF(ISNUMBER(AVERAGEIFS(data_select!AA:AA,data_select!$E:$E,'analysis backtest and others'!$B581)), AVERAGEIFS(data_select!AA:AA,data_select!$E:$E,'analysis backtest and others'!$B581), "")</f>
        <v/>
      </c>
      <c r="Y581" s="6" t="str">
        <f>IF(ISNUMBER(AVERAGEIFS(data_select!AB:AB,data_select!$E:$E,'analysis backtest and others'!$B581)), AVERAGEIFS(data_select!AB:AB,data_select!$E:$E,'analysis backtest and others'!$B581), "")</f>
        <v/>
      </c>
      <c r="Z581" s="6" t="str">
        <f t="shared" si="1149"/>
        <v/>
      </c>
      <c r="AA581" s="6" t="str">
        <f t="shared" ref="AA581:AB581" si="1321">E581</f>
        <v/>
      </c>
      <c r="AB581" s="6" t="str">
        <f t="shared" si="1321"/>
        <v/>
      </c>
      <c r="AC581" s="6" t="str">
        <f t="shared" si="1151"/>
        <v/>
      </c>
      <c r="AD581" s="6" t="str">
        <f t="shared" si="1152"/>
        <v/>
      </c>
      <c r="AE581" s="6" t="str">
        <f t="shared" si="1153"/>
        <v/>
      </c>
      <c r="AF581" s="6" t="str">
        <f t="shared" si="1154"/>
        <v/>
      </c>
      <c r="AG581" s="6" t="str">
        <f t="shared" si="1155"/>
        <v/>
      </c>
      <c r="AH581" s="6" t="str">
        <f t="shared" si="1156"/>
        <v/>
      </c>
      <c r="AK581" s="6">
        <f t="shared" ref="AK581:AS581" si="1322">IF(ISNUMBER(AVERAGE(Z576:Z581)), AVERAGE(Z576:Z581),AK580)</f>
        <v>3.25</v>
      </c>
      <c r="AL581" s="6">
        <f t="shared" si="1322"/>
        <v>2</v>
      </c>
      <c r="AM581" s="6">
        <f t="shared" si="1322"/>
        <v>1.7499999999999998</v>
      </c>
      <c r="AN581" s="6">
        <f t="shared" si="1322"/>
        <v>4</v>
      </c>
      <c r="AO581" s="6">
        <f t="shared" si="1322"/>
        <v>4.1012802398750221</v>
      </c>
      <c r="AP581" s="6">
        <f t="shared" si="1322"/>
        <v>3.9910116622112533</v>
      </c>
      <c r="AQ581" s="6">
        <f t="shared" si="1322"/>
        <v>3.9797601555274267</v>
      </c>
      <c r="AR581" s="6">
        <f t="shared" si="1322"/>
        <v>3</v>
      </c>
      <c r="AS581" s="6">
        <f t="shared" si="1322"/>
        <v>3.1411679537184898</v>
      </c>
      <c r="AV581" s="6">
        <v>8.1000000000000013E-3</v>
      </c>
      <c r="AW581" s="6">
        <v>1.0683333333333333E-2</v>
      </c>
      <c r="AX581" s="6">
        <v>8.0999999758073482E-3</v>
      </c>
      <c r="AY581" s="6">
        <v>9.2946584587210168E-3</v>
      </c>
      <c r="AZ581" s="6">
        <v>-1.0499999999999954E-2</v>
      </c>
      <c r="BA581" s="6">
        <v>-3.3568976248717465E-3</v>
      </c>
      <c r="BB581" s="6">
        <v>-3.268983268983261E-2</v>
      </c>
      <c r="BD581" s="6">
        <f t="shared" si="1193"/>
        <v>8.1000000000000013E-3</v>
      </c>
      <c r="BE581" s="6">
        <f t="shared" si="1194"/>
        <v>7.508333333333333E-3</v>
      </c>
      <c r="BF581" s="6">
        <f t="shared" si="1195"/>
        <v>6.5416666666666661E-3</v>
      </c>
      <c r="BG581" s="6">
        <f t="shared" si="1196"/>
        <v>1.0683333333333333E-2</v>
      </c>
      <c r="BH581" s="6">
        <f t="shared" si="1197"/>
        <v>9.8249999999999987E-3</v>
      </c>
      <c r="BI581" s="6">
        <f t="shared" si="1198"/>
        <v>9.5083333333333339E-3</v>
      </c>
      <c r="BJ581" s="6">
        <f t="array" ref="BJ581">PRODUCT(1+AW582)-1</f>
        <v>1.1591666666666667E-2</v>
      </c>
      <c r="BK581" s="6">
        <f t="array" ref="BK581">PRODUCT(1+AX582:AX584)-1</f>
        <v>2.526814320423143E-2</v>
      </c>
      <c r="BL581" s="6">
        <f t="array" ref="BL581">PRODUCT(1+AX582:AX587)-1</f>
        <v>5.0991916556441419E-2</v>
      </c>
      <c r="BM581" s="6">
        <f t="array" ref="BM581">PRODUCT(1+AX582:AX593)-1</f>
        <v>9.4526310155369719E-2</v>
      </c>
      <c r="BN581" s="6">
        <f t="array" ref="BN581">PRODUCT(1+AY570:AY581)-1</f>
        <v>1.6729769747042322E-2</v>
      </c>
      <c r="BO581" s="6">
        <f t="array" ref="BO581">PRODUCT(1+AY573:AY581)-1</f>
        <v>1.742921401670694E-2</v>
      </c>
      <c r="BP581" s="6">
        <f t="array" ref="BP581">PRODUCT(1+AY576:AY581)-1</f>
        <v>4.9342231340832043E-4</v>
      </c>
      <c r="BQ581" s="6">
        <f t="array" ref="BQ581">PRODUCT(1+AY579:AY581)-1</f>
        <v>-9.3783718169129227E-3</v>
      </c>
      <c r="BR581" s="6">
        <f t="array" ref="BR581">PRODUCT(1+AY581)-1</f>
        <v>9.2946584587210168E-3</v>
      </c>
      <c r="BS581" s="6">
        <f t="array" ref="BS581">PRODUCT(1+AY582)-1</f>
        <v>-5.5546844842254361E-2</v>
      </c>
      <c r="BT581" s="6">
        <f t="array" ref="BT581">PRODUCT(1+AY582:AY584)-1</f>
        <v>-4.7233064384139878E-2</v>
      </c>
      <c r="BU581" s="6">
        <f t="array" ref="BU581">PRODUCT(1+AY582:AY587)-1</f>
        <v>6.211811690854474E-2</v>
      </c>
      <c r="BV581" s="6">
        <f t="array" ref="BV581">PRODUCT(1+AY582:AY590)-1</f>
        <v>0.16154058186326314</v>
      </c>
      <c r="BW581" s="6">
        <f t="array" ref="BW581">PRODUCT(1+AY582:AY593)-1</f>
        <v>0.17525227709893754</v>
      </c>
      <c r="BX581" s="6">
        <f t="array" ref="BX581">PRODUCT(1+AZ570:AZ581)-1</f>
        <v>-5.3733731862806722E-2</v>
      </c>
      <c r="BY581" s="6">
        <f t="array" ref="BY581">PRODUCT(1+AZ573:AZ581)-1</f>
        <v>3.0518137251459354E-2</v>
      </c>
      <c r="BZ581" s="6">
        <f t="array" ref="BZ581">PRODUCT(1+AZ576:AZ581)-1</f>
        <v>-7.883389806062735E-3</v>
      </c>
      <c r="CA581" s="6">
        <f t="array" ref="CA581">PRODUCT(1+AZ579:AZ581)-1</f>
        <v>-4.3274535639999945E-2</v>
      </c>
      <c r="CB581" s="6">
        <f t="array" ref="CB581">PRODUCT(1+AZ581)-1</f>
        <v>-1.0499999999999954E-2</v>
      </c>
      <c r="CC581" s="6">
        <f t="array" ref="CC581">PRODUCT(1+AZ582)-1</f>
        <v>-5.1599999999999979E-2</v>
      </c>
      <c r="CD581" s="6">
        <f t="array" ref="CD581">PRODUCT(1+AZ582:AZ584)-1</f>
        <v>2.9335981799999855E-2</v>
      </c>
      <c r="CE581" s="6">
        <f t="array" ref="CE581">PRODUCT(1+AZ582:AZ587)-1</f>
        <v>0.15427683938822301</v>
      </c>
      <c r="CF581" s="6">
        <f t="array" ref="CF581">PRODUCT(1+AZ582:AZ590)-1</f>
        <v>0.22142348782390586</v>
      </c>
      <c r="CG581" s="6">
        <f t="array" ref="CG581">PRODUCT(1+AZ582:AZ593)-1</f>
        <v>0.2258202985450779</v>
      </c>
      <c r="CH581" s="6">
        <f t="array" ref="CH581">PRODUCT(1+BB570:BB581)-1</f>
        <v>-0.12451951077460688</v>
      </c>
      <c r="CI581" s="6">
        <f t="array" ref="CI581">PRODUCT(1+BB573:BB581)-1</f>
        <v>-0.10947867298578207</v>
      </c>
      <c r="CJ581" s="6">
        <f t="array" ref="CJ581">PRODUCT(1+BB576:BB581)-1</f>
        <v>-1.6230366492146597E-2</v>
      </c>
      <c r="CK581" s="6">
        <f t="array" ref="CK581">PRODUCT(1+BB579:BB581)-1</f>
        <v>5.4849498327760315E-3</v>
      </c>
      <c r="CL581" s="6">
        <f t="array" ref="CL581">PRODUCT(1+BB581)-1</f>
        <v>-3.268983268983261E-2</v>
      </c>
      <c r="CM581" s="6">
        <f t="array" ref="CM581">PRODUCT(1+BB582)-1</f>
        <v>2.2485364555614673E-2</v>
      </c>
      <c r="CN581" s="6">
        <f t="array" ref="CN581">PRODUCT(1+BB582:BB584)-1</f>
        <v>-8.901011176157525E-2</v>
      </c>
      <c r="CO581" s="6">
        <f t="array" ref="CO581">PRODUCT(1+BB582:BB587)-1</f>
        <v>-0.11255987227248543</v>
      </c>
      <c r="CP581" s="6">
        <f t="array" ref="CP581">PRODUCT(1+BB582:BB590)-1</f>
        <v>-0.18400745077168723</v>
      </c>
      <c r="CQ581" s="6">
        <f t="array" ref="CQ581">PRODUCT(1+BB582:BB593)-1</f>
        <v>-0.14489089941458244</v>
      </c>
      <c r="CT581" s="6">
        <f t="shared" si="1318"/>
        <v>1.3767950752326284E-3</v>
      </c>
      <c r="CU581" s="6">
        <f t="shared" si="1304"/>
        <v>5.2159680554212376E-3</v>
      </c>
      <c r="CV581" s="6">
        <f t="shared" si="1304"/>
        <v>2.1270105750575085E-3</v>
      </c>
      <c r="CW581" s="6">
        <f t="shared" si="1304"/>
        <v>-8.4218819375063729E-4</v>
      </c>
      <c r="CX581" s="6">
        <f t="shared" si="1304"/>
        <v>-1.1935933085610095E-2</v>
      </c>
      <c r="CY581" s="6">
        <f t="shared" si="1304"/>
        <v>-8.2159330904486363E-3</v>
      </c>
      <c r="CZ581" s="6">
        <f t="shared" si="1169"/>
        <v>3</v>
      </c>
      <c r="DA581" s="6">
        <f t="shared" si="1184"/>
        <v>3</v>
      </c>
      <c r="DB581" s="6">
        <f t="shared" si="1174"/>
        <v>-8.4218819375063729E-4</v>
      </c>
      <c r="DC581" s="6">
        <f t="shared" si="1175"/>
        <v>-8.4218819375063729E-4</v>
      </c>
      <c r="DD581" s="6">
        <f t="shared" si="1158"/>
        <v>1.3767950752326284E-3</v>
      </c>
      <c r="DE581" s="6">
        <f t="shared" si="1170"/>
        <v>5.4243473080492928</v>
      </c>
      <c r="DF581" s="6">
        <f t="shared" si="1171"/>
        <v>3.4731261465899728</v>
      </c>
      <c r="DG581" s="6">
        <f t="shared" si="1164"/>
        <v>1.95122116145932</v>
      </c>
      <c r="DJ581">
        <f t="shared" si="1315"/>
        <v>2.9461431791458006</v>
      </c>
      <c r="DK581">
        <v>10.29</v>
      </c>
      <c r="DL581">
        <f t="shared" ref="DL581:DL644" si="1323">DK593</f>
        <v>8.27</v>
      </c>
      <c r="DM581" t="str">
        <f t="shared" ref="DM581:DM644" si="1324">AG581</f>
        <v/>
      </c>
    </row>
    <row r="582" spans="1:117" ht="15.75" customHeight="1" x14ac:dyDescent="0.25">
      <c r="A582" s="31">
        <v>30833</v>
      </c>
      <c r="B582" s="27" t="str">
        <f t="shared" si="1148"/>
        <v>1984_5</v>
      </c>
      <c r="C582" s="6">
        <f>IF(ISNUMBER(AVERAGEIFS(data_select!F:F,data_select!$E:$E,'analysis backtest and others'!$B582)), AVERAGEIFS(data_select!F:F,data_select!$E:$E,'analysis backtest and others'!$B582), "")</f>
        <v>3.3943406552734037</v>
      </c>
      <c r="D582" s="6">
        <f>IF(ISNUMBER(AVERAGEIFS(data_select!G:G,data_select!$E:$E,'analysis backtest and others'!$B582)), AVERAGEIFS(data_select!G:G,data_select!$E:$E,'analysis backtest and others'!$B582), "")</f>
        <v>4</v>
      </c>
      <c r="E582" s="6">
        <f>IF(ISNUMBER(AVERAGEIFS(data_select!H:H,data_select!$E:$E,'analysis backtest and others'!$B582)), AVERAGEIFS(data_select!H:H,data_select!$E:$E,'analysis backtest and others'!$B582), "")</f>
        <v>2</v>
      </c>
      <c r="F582" s="6">
        <f>IF(ISNUMBER(AVERAGEIFS(data_select!I:I,data_select!$E:$E,'analysis backtest and others'!$B582)), AVERAGEIFS(data_select!I:I,data_select!$E:$E,'analysis backtest and others'!$B582), "")</f>
        <v>3</v>
      </c>
      <c r="G582" s="6">
        <f>IF(ISNUMBER(AVERAGEIFS(data_select!J:J,data_select!$E:$E,'analysis backtest and others'!$B582)), AVERAGEIFS(data_select!J:J,data_select!$E:$E,'analysis backtest and others'!$B582), "")</f>
        <v>20</v>
      </c>
      <c r="H582" s="6">
        <f>IF(ISNUMBER(AVERAGEIFS(data_select!K:K,data_select!$E:$E,'analysis backtest and others'!$B582)), AVERAGEIFS(data_select!K:K,data_select!$E:$E,'analysis backtest and others'!$B582), "")</f>
        <v>4</v>
      </c>
      <c r="I582" s="6">
        <f>IF(ISNUMBER(AVERAGEIFS(data_select!L:L,data_select!$E:$E,'analysis backtest and others'!$B582)), AVERAGEIFS(data_select!L:L,data_select!$E:$E,'analysis backtest and others'!$B582), "")</f>
        <v>4</v>
      </c>
      <c r="J582" s="6">
        <f>IF(ISNUMBER(AVERAGEIFS(data_select!M:M,data_select!$E:$E,'analysis backtest and others'!$B582)), AVERAGEIFS(data_select!M:M,data_select!$E:$E,'analysis backtest and others'!$B582), "")</f>
        <v>25</v>
      </c>
      <c r="K582" s="6">
        <f>IF(ISNUMBER(AVERAGEIFS(data_select!N:N,data_select!$E:$E,'analysis backtest and others'!$B582)), AVERAGEIFS(data_select!N:N,data_select!$E:$E,'analysis backtest and others'!$B582), "")</f>
        <v>4</v>
      </c>
      <c r="L582" s="6">
        <f>IF(ISNUMBER(AVERAGEIFS(data_select!O:O,data_select!$E:$E,'analysis backtest and others'!$B582)), AVERAGEIFS(data_select!O:O,data_select!$E:$E,'analysis backtest and others'!$B582), "")</f>
        <v>4</v>
      </c>
      <c r="M582" s="6">
        <f>IF(ISNUMBER(AVERAGEIFS(data_select!P:P,data_select!$E:$E,'analysis backtest and others'!$B582)), AVERAGEIFS(data_select!P:P,data_select!$E:$E,'analysis backtest and others'!$B582), "")</f>
        <v>24.999999999999996</v>
      </c>
      <c r="N582" s="6">
        <f>IF(ISNUMBER(AVERAGEIFS(data_select!Q:Q,data_select!$E:$E,'analysis backtest and others'!$B582)), AVERAGEIFS(data_select!Q:Q,data_select!$E:$E,'analysis backtest and others'!$B582), "")</f>
        <v>4</v>
      </c>
      <c r="O582" s="6">
        <f>IF(ISNUMBER(AVERAGEIFS(data_select!R:R,data_select!$E:$E,'analysis backtest and others'!$B582)), AVERAGEIFS(data_select!R:R,data_select!$E:$E,'analysis backtest and others'!$B582), "")</f>
        <v>3.3876894782778177</v>
      </c>
      <c r="P582" s="6">
        <f>IF(ISNUMBER(AVERAGEIFS(data_select!S:S,data_select!$E:$E,'analysis backtest and others'!$B582)), AVERAGEIFS(data_select!S:S,data_select!$E:$E,'analysis backtest and others'!$B582), "")</f>
        <v>14.999999999999998</v>
      </c>
      <c r="Q582" s="6">
        <f>IF(ISNUMBER(AVERAGEIFS(data_select!T:T,data_select!$E:$E,'analysis backtest and others'!$B582)), AVERAGEIFS(data_select!T:T,data_select!$E:$E,'analysis backtest and others'!$B582), "")</f>
        <v>4</v>
      </c>
      <c r="R582" s="6">
        <f>IF(ISNUMBER(AVERAGEIFS(data_select!U:U,data_select!$E:$E,'analysis backtest and others'!$B582)), AVERAGEIFS(data_select!U:U,data_select!$E:$E,'analysis backtest and others'!$B582), "")</f>
        <v>4</v>
      </c>
      <c r="S582" s="6">
        <f>IF(ISNUMBER(AVERAGEIFS(data_select!V:V,data_select!$E:$E,'analysis backtest and others'!$B582)), AVERAGEIFS(data_select!V:V,data_select!$E:$E,'analysis backtest and others'!$B582), "")</f>
        <v>10</v>
      </c>
      <c r="T582" s="6">
        <f>IF(ISNUMBER(AVERAGEIFS(data_select!W:W,data_select!$E:$E,'analysis backtest and others'!$B582)), AVERAGEIFS(data_select!W:W,data_select!$E:$E,'analysis backtest and others'!$B582), "")</f>
        <v>3.0000000000000004</v>
      </c>
      <c r="U582" s="6">
        <f>IF(ISNUMBER(AVERAGEIFS(data_select!X:X,data_select!$E:$E,'analysis backtest and others'!$B582)), AVERAGEIFS(data_select!X:X,data_select!$E:$E,'analysis backtest and others'!$B582), "")</f>
        <v>3</v>
      </c>
      <c r="V582" s="6">
        <f>IF(ISNUMBER(AVERAGEIFS(data_select!Y:Y,data_select!$E:$E,'analysis backtest and others'!$B582)), AVERAGEIFS(data_select!Y:Y,data_select!$E:$E,'analysis backtest and others'!$B582), "")</f>
        <v>5.0000000000000009</v>
      </c>
      <c r="W582" s="6">
        <f>IF(ISNUMBER(AVERAGEIFS(data_select!Z:Z,data_select!$E:$E,'analysis backtest and others'!$B582)), AVERAGEIFS(data_select!Z:Z,data_select!$E:$E,'analysis backtest and others'!$B582), "")</f>
        <v>3</v>
      </c>
      <c r="X582" s="6">
        <f>IF(ISNUMBER(AVERAGEIFS(data_select!AA:AA,data_select!$E:$E,'analysis backtest and others'!$B582)), AVERAGEIFS(data_select!AA:AA,data_select!$E:$E,'analysis backtest and others'!$B582), "")</f>
        <v>3.0000000000000004</v>
      </c>
      <c r="Y582" s="6" t="str">
        <f>IF(ISNUMBER(AVERAGEIFS(data_select!AB:AB,data_select!$E:$E,'analysis backtest and others'!$B582)), AVERAGEIFS(data_select!AB:AB,data_select!$E:$E,'analysis backtest and others'!$B582), "")</f>
        <v/>
      </c>
      <c r="Z582" s="6">
        <f t="shared" si="1149"/>
        <v>3.6971703276367016</v>
      </c>
      <c r="AA582" s="6">
        <f t="shared" ref="AA582:AB582" si="1325">E582</f>
        <v>2</v>
      </c>
      <c r="AB582" s="6">
        <f t="shared" si="1325"/>
        <v>3</v>
      </c>
      <c r="AC582" s="6">
        <f t="shared" si="1151"/>
        <v>4</v>
      </c>
      <c r="AD582" s="6">
        <f t="shared" si="1152"/>
        <v>4</v>
      </c>
      <c r="AE582" s="6">
        <f t="shared" si="1153"/>
        <v>3.6938447391389087</v>
      </c>
      <c r="AF582" s="6">
        <f t="shared" si="1154"/>
        <v>4</v>
      </c>
      <c r="AG582" s="6">
        <f t="shared" si="1155"/>
        <v>3</v>
      </c>
      <c r="AH582" s="6">
        <f t="shared" si="1156"/>
        <v>3</v>
      </c>
      <c r="AK582" s="6">
        <f t="shared" ref="AK582:AS582" si="1326">IF(ISNUMBER(AVERAGE(Z577:Z582)), AVERAGE(Z577:Z582),AK581)</f>
        <v>3.4242925819091754</v>
      </c>
      <c r="AL582" s="6">
        <f t="shared" si="1326"/>
        <v>2</v>
      </c>
      <c r="AM582" s="6">
        <f t="shared" si="1326"/>
        <v>2.25</v>
      </c>
      <c r="AN582" s="6">
        <f t="shared" si="1326"/>
        <v>4</v>
      </c>
      <c r="AO582" s="6">
        <f t="shared" si="1326"/>
        <v>4.1012802398750221</v>
      </c>
      <c r="AP582" s="6">
        <f t="shared" si="1326"/>
        <v>3.9144728469959804</v>
      </c>
      <c r="AQ582" s="6">
        <f t="shared" si="1326"/>
        <v>3.9797601555274267</v>
      </c>
      <c r="AR582" s="6">
        <f t="shared" si="1326"/>
        <v>3</v>
      </c>
      <c r="AS582" s="6">
        <f t="shared" si="1326"/>
        <v>3.1411679537184898</v>
      </c>
      <c r="AV582" s="6">
        <v>8.1250000000000003E-3</v>
      </c>
      <c r="AW582" s="6">
        <v>1.1591666666666667E-2</v>
      </c>
      <c r="AX582" s="6">
        <v>8.1250000873813732E-3</v>
      </c>
      <c r="AY582" s="6">
        <v>-5.5546844842254361E-2</v>
      </c>
      <c r="AZ582" s="6">
        <v>-5.1599999999999979E-2</v>
      </c>
      <c r="BA582" s="6">
        <v>-2.7290925961659652E-2</v>
      </c>
      <c r="BB582" s="6">
        <v>2.2485364555614673E-2</v>
      </c>
      <c r="BD582" s="6">
        <f t="shared" si="1193"/>
        <v>8.1250000000000003E-3</v>
      </c>
      <c r="BE582" s="6">
        <f t="shared" si="1194"/>
        <v>7.0333333333333333E-3</v>
      </c>
      <c r="BF582" s="6">
        <f t="shared" si="1195"/>
        <v>5.9499999999999996E-3</v>
      </c>
      <c r="BG582" s="6">
        <f t="shared" si="1196"/>
        <v>1.1591666666666667E-2</v>
      </c>
      <c r="BH582" s="6">
        <f t="shared" si="1197"/>
        <v>9.6500000000000006E-3</v>
      </c>
      <c r="BI582" s="6">
        <f t="shared" si="1198"/>
        <v>8.5666666666666669E-3</v>
      </c>
      <c r="BJ582" s="6">
        <f t="array" ref="BJ582">PRODUCT(1+AW583)-1</f>
        <v>1.1533333333333395E-2</v>
      </c>
      <c r="BK582" s="6">
        <f t="array" ref="BK582">PRODUCT(1+AX583:AX585)-1</f>
        <v>2.6013946868663096E-2</v>
      </c>
      <c r="BL582" s="6">
        <f t="array" ref="BL582">PRODUCT(1+AX583:AX588)-1</f>
        <v>4.9853830464150484E-2</v>
      </c>
      <c r="BM582" s="6">
        <f t="array" ref="BM582">PRODUCT(1+AX583:AX594)-1</f>
        <v>9.216490178981096E-2</v>
      </c>
      <c r="BN582" s="6">
        <f t="array" ref="BN582">PRODUCT(1+AY571:AY582)-1</f>
        <v>-3.1189800979589122E-2</v>
      </c>
      <c r="BO582" s="6">
        <f t="array" ref="BO582">PRODUCT(1+AY574:AY582)-1</f>
        <v>-5.320166061938536E-2</v>
      </c>
      <c r="BP582" s="6">
        <f t="array" ref="BP582">PRODUCT(1+AY577:AY582)-1</f>
        <v>-7.4550189650392729E-2</v>
      </c>
      <c r="BQ582" s="6">
        <f t="array" ref="BQ582">PRODUCT(1+AY580:AY582)-1</f>
        <v>-3.0270812126517388E-2</v>
      </c>
      <c r="BR582" s="6">
        <f t="array" ref="BR582">PRODUCT(1+AY582)-1</f>
        <v>-5.5546844842254361E-2</v>
      </c>
      <c r="BS582" s="6">
        <f t="array" ref="BS582">PRODUCT(1+AY583)-1</f>
        <v>2.1505241251464247E-2</v>
      </c>
      <c r="BT582" s="6">
        <f t="array" ref="BT582">PRODUCT(1+AY583:AY585)-1</f>
        <v>0.12019106077839536</v>
      </c>
      <c r="BU582" s="6">
        <f t="array" ref="BU582">PRODUCT(1+AY583:AY588)-1</f>
        <v>0.11183598609790657</v>
      </c>
      <c r="BV582" s="6">
        <f t="array" ref="BV582">PRODUCT(1+AY583:AY591)-1</f>
        <v>0.24484003647491348</v>
      </c>
      <c r="BW582" s="6">
        <f t="array" ref="BW582">PRODUCT(1+AY583:AY594)-1</f>
        <v>0.31609251966261143</v>
      </c>
      <c r="BX582" s="6">
        <f t="array" ref="BX582">PRODUCT(1+AZ571:AZ582)-1</f>
        <v>-6.6529094340218253E-2</v>
      </c>
      <c r="BY582" s="6">
        <f t="array" ref="BY582">PRODUCT(1+AZ574:AZ582)-1</f>
        <v>-2.4607383862990106E-2</v>
      </c>
      <c r="BZ582" s="6">
        <f t="array" ref="BZ582">PRODUCT(1+AZ577:AZ582)-1</f>
        <v>-7.5986061958234208E-2</v>
      </c>
      <c r="CA582" s="6">
        <f t="array" ref="CA582">PRODUCT(1+AZ580:AZ582)-1</f>
        <v>-7.6197892079999829E-2</v>
      </c>
      <c r="CB582" s="6">
        <f t="array" ref="CB582">PRODUCT(1+AZ582)-1</f>
        <v>-5.1599999999999979E-2</v>
      </c>
      <c r="CC582" s="6">
        <f t="array" ref="CC582">PRODUCT(1+AZ583)-1</f>
        <v>1.4999999999999902E-2</v>
      </c>
      <c r="CD582" s="6">
        <f t="array" ref="CD582">PRODUCT(1+AZ583:AZ585)-1</f>
        <v>0.11420953069999995</v>
      </c>
      <c r="CE582" s="6">
        <f t="array" ref="CE582">PRODUCT(1+AZ583:AZ588)-1</f>
        <v>0.23143958887916916</v>
      </c>
      <c r="CF582" s="6">
        <f t="array" ref="CF582">PRODUCT(1+AZ583:AZ591)-1</f>
        <v>0.22438560720601797</v>
      </c>
      <c r="CG582" s="6">
        <f t="array" ref="CG582">PRODUCT(1+AZ583:AZ594)-1</f>
        <v>0.40832327846343031</v>
      </c>
      <c r="CH582" s="6">
        <f t="array" ref="CH582">PRODUCT(1+BB571:BB582)-1</f>
        <v>-0.12171428571428577</v>
      </c>
      <c r="CI582" s="6">
        <f t="array" ref="CI582">PRODUCT(1+BB574:BB582)-1</f>
        <v>-7.2420036210018024E-2</v>
      </c>
      <c r="CJ582" s="6">
        <f t="array" ref="CJ582">PRODUCT(1+BB577:BB582)-1</f>
        <v>-5.1234567901234596E-2</v>
      </c>
      <c r="CK582" s="6">
        <f t="array" ref="CK582">PRODUCT(1+BB580:BB582)-1</f>
        <v>-2.5364616360177505E-2</v>
      </c>
      <c r="CL582" s="6">
        <f t="array" ref="CL582">PRODUCT(1+BB582)-1</f>
        <v>2.2485364555614673E-2</v>
      </c>
      <c r="CM582" s="6">
        <f t="array" ref="CM582">PRODUCT(1+BB583)-1</f>
        <v>-2.9147690305790452E-2</v>
      </c>
      <c r="CN582" s="6">
        <f t="array" ref="CN582">PRODUCT(1+BB583:BB585)-1</f>
        <v>-9.3689004554326605E-2</v>
      </c>
      <c r="CO582" s="6">
        <f t="array" ref="CO582">PRODUCT(1+BB583:BB588)-1</f>
        <v>-0.14378659726740395</v>
      </c>
      <c r="CP582" s="6">
        <f t="array" ref="CP582">PRODUCT(1+BB583:BB591)-1</f>
        <v>-0.25113858165256975</v>
      </c>
      <c r="CQ582" s="6">
        <f t="array" ref="CQ582">PRODUCT(1+BB583:BB594)-1</f>
        <v>-0.18282368249837344</v>
      </c>
      <c r="CT582" s="6">
        <f t="shared" si="1318"/>
        <v>-5.3968106905352607E-2</v>
      </c>
      <c r="CU582" s="6">
        <f t="shared" si="1304"/>
        <v>-5.1250549888135467E-2</v>
      </c>
      <c r="CV582" s="6">
        <f t="shared" si="1304"/>
        <v>-4.7151597176129302E-2</v>
      </c>
      <c r="CW582" s="6">
        <f t="shared" si="1304"/>
        <v>-4.6559570449791143E-2</v>
      </c>
      <c r="CX582" s="6">
        <f t="shared" si="1304"/>
        <v>1.924145857198422E-3</v>
      </c>
      <c r="CY582" s="6">
        <f t="shared" si="1304"/>
        <v>1.3869145874674693E-2</v>
      </c>
      <c r="CZ582" s="6">
        <f t="shared" si="1169"/>
        <v>3</v>
      </c>
      <c r="DA582" s="6">
        <f t="shared" si="1184"/>
        <v>3</v>
      </c>
      <c r="DB582" s="6">
        <f t="shared" si="1174"/>
        <v>-4.6559570449791143E-2</v>
      </c>
      <c r="DC582" s="6">
        <f t="shared" si="1175"/>
        <v>-4.6559570449791143E-2</v>
      </c>
      <c r="DD582" s="6">
        <f t="shared" si="1158"/>
        <v>-5.3968106905352607E-2</v>
      </c>
      <c r="DE582" s="6">
        <f t="shared" si="1170"/>
        <v>5.3766689765924562</v>
      </c>
      <c r="DF582" s="6">
        <f t="shared" si="1171"/>
        <v>3.4176471497221277</v>
      </c>
      <c r="DG582" s="6">
        <f t="shared" si="1164"/>
        <v>1.9590218268703286</v>
      </c>
      <c r="DJ582">
        <f t="shared" si="1315"/>
        <v>2.9461431791458006</v>
      </c>
      <c r="DK582">
        <v>10.32</v>
      </c>
      <c r="DL582">
        <f t="shared" si="1323"/>
        <v>7.97</v>
      </c>
      <c r="DM582">
        <f t="shared" si="1324"/>
        <v>3</v>
      </c>
    </row>
    <row r="583" spans="1:117" ht="15.75" customHeight="1" x14ac:dyDescent="0.25">
      <c r="A583" s="31">
        <v>30863</v>
      </c>
      <c r="B583" s="27" t="str">
        <f t="shared" si="1148"/>
        <v>1984_6</v>
      </c>
      <c r="C583" s="6" t="str">
        <f>IF(ISNUMBER(AVERAGEIFS(data_select!F:F,data_select!$E:$E,'analysis backtest and others'!$B583)), AVERAGEIFS(data_select!F:F,data_select!$E:$E,'analysis backtest and others'!$B583), "")</f>
        <v/>
      </c>
      <c r="D583" s="6" t="str">
        <f>IF(ISNUMBER(AVERAGEIFS(data_select!G:G,data_select!$E:$E,'analysis backtest and others'!$B583)), AVERAGEIFS(data_select!G:G,data_select!$E:$E,'analysis backtest and others'!$B583), "")</f>
        <v/>
      </c>
      <c r="E583" s="6" t="str">
        <f>IF(ISNUMBER(AVERAGEIFS(data_select!H:H,data_select!$E:$E,'analysis backtest and others'!$B583)), AVERAGEIFS(data_select!H:H,data_select!$E:$E,'analysis backtest and others'!$B583), "")</f>
        <v/>
      </c>
      <c r="F583" s="6" t="str">
        <f>IF(ISNUMBER(AVERAGEIFS(data_select!I:I,data_select!$E:$E,'analysis backtest and others'!$B583)), AVERAGEIFS(data_select!I:I,data_select!$E:$E,'analysis backtest and others'!$B583), "")</f>
        <v/>
      </c>
      <c r="G583" s="6" t="str">
        <f>IF(ISNUMBER(AVERAGEIFS(data_select!J:J,data_select!$E:$E,'analysis backtest and others'!$B583)), AVERAGEIFS(data_select!J:J,data_select!$E:$E,'analysis backtest and others'!$B583), "")</f>
        <v/>
      </c>
      <c r="H583" s="6" t="str">
        <f>IF(ISNUMBER(AVERAGEIFS(data_select!K:K,data_select!$E:$E,'analysis backtest and others'!$B583)), AVERAGEIFS(data_select!K:K,data_select!$E:$E,'analysis backtest and others'!$B583), "")</f>
        <v/>
      </c>
      <c r="I583" s="6" t="str">
        <f>IF(ISNUMBER(AVERAGEIFS(data_select!L:L,data_select!$E:$E,'analysis backtest and others'!$B583)), AVERAGEIFS(data_select!L:L,data_select!$E:$E,'analysis backtest and others'!$B583), "")</f>
        <v/>
      </c>
      <c r="J583" s="6" t="str">
        <f>IF(ISNUMBER(AVERAGEIFS(data_select!M:M,data_select!$E:$E,'analysis backtest and others'!$B583)), AVERAGEIFS(data_select!M:M,data_select!$E:$E,'analysis backtest and others'!$B583), "")</f>
        <v/>
      </c>
      <c r="K583" s="6" t="str">
        <f>IF(ISNUMBER(AVERAGEIFS(data_select!N:N,data_select!$E:$E,'analysis backtest and others'!$B583)), AVERAGEIFS(data_select!N:N,data_select!$E:$E,'analysis backtest and others'!$B583), "")</f>
        <v/>
      </c>
      <c r="L583" s="6" t="str">
        <f>IF(ISNUMBER(AVERAGEIFS(data_select!O:O,data_select!$E:$E,'analysis backtest and others'!$B583)), AVERAGEIFS(data_select!O:O,data_select!$E:$E,'analysis backtest and others'!$B583), "")</f>
        <v/>
      </c>
      <c r="M583" s="6" t="str">
        <f>IF(ISNUMBER(AVERAGEIFS(data_select!P:P,data_select!$E:$E,'analysis backtest and others'!$B583)), AVERAGEIFS(data_select!P:P,data_select!$E:$E,'analysis backtest and others'!$B583), "")</f>
        <v/>
      </c>
      <c r="N583" s="6" t="str">
        <f>IF(ISNUMBER(AVERAGEIFS(data_select!Q:Q,data_select!$E:$E,'analysis backtest and others'!$B583)), AVERAGEIFS(data_select!Q:Q,data_select!$E:$E,'analysis backtest and others'!$B583), "")</f>
        <v/>
      </c>
      <c r="O583" s="6" t="str">
        <f>IF(ISNUMBER(AVERAGEIFS(data_select!R:R,data_select!$E:$E,'analysis backtest and others'!$B583)), AVERAGEIFS(data_select!R:R,data_select!$E:$E,'analysis backtest and others'!$B583), "")</f>
        <v/>
      </c>
      <c r="P583" s="6" t="str">
        <f>IF(ISNUMBER(AVERAGEIFS(data_select!S:S,data_select!$E:$E,'analysis backtest and others'!$B583)), AVERAGEIFS(data_select!S:S,data_select!$E:$E,'analysis backtest and others'!$B583), "")</f>
        <v/>
      </c>
      <c r="Q583" s="6" t="str">
        <f>IF(ISNUMBER(AVERAGEIFS(data_select!T:T,data_select!$E:$E,'analysis backtest and others'!$B583)), AVERAGEIFS(data_select!T:T,data_select!$E:$E,'analysis backtest and others'!$B583), "")</f>
        <v/>
      </c>
      <c r="R583" s="6" t="str">
        <f>IF(ISNUMBER(AVERAGEIFS(data_select!U:U,data_select!$E:$E,'analysis backtest and others'!$B583)), AVERAGEIFS(data_select!U:U,data_select!$E:$E,'analysis backtest and others'!$B583), "")</f>
        <v/>
      </c>
      <c r="S583" s="6" t="str">
        <f>IF(ISNUMBER(AVERAGEIFS(data_select!V:V,data_select!$E:$E,'analysis backtest and others'!$B583)), AVERAGEIFS(data_select!V:V,data_select!$E:$E,'analysis backtest and others'!$B583), "")</f>
        <v/>
      </c>
      <c r="T583" s="6" t="str">
        <f>IF(ISNUMBER(AVERAGEIFS(data_select!W:W,data_select!$E:$E,'analysis backtest and others'!$B583)), AVERAGEIFS(data_select!W:W,data_select!$E:$E,'analysis backtest and others'!$B583), "")</f>
        <v/>
      </c>
      <c r="U583" s="6" t="str">
        <f>IF(ISNUMBER(AVERAGEIFS(data_select!X:X,data_select!$E:$E,'analysis backtest and others'!$B583)), AVERAGEIFS(data_select!X:X,data_select!$E:$E,'analysis backtest and others'!$B583), "")</f>
        <v/>
      </c>
      <c r="V583" s="6" t="str">
        <f>IF(ISNUMBER(AVERAGEIFS(data_select!Y:Y,data_select!$E:$E,'analysis backtest and others'!$B583)), AVERAGEIFS(data_select!Y:Y,data_select!$E:$E,'analysis backtest and others'!$B583), "")</f>
        <v/>
      </c>
      <c r="W583" s="6" t="str">
        <f>IF(ISNUMBER(AVERAGEIFS(data_select!Z:Z,data_select!$E:$E,'analysis backtest and others'!$B583)), AVERAGEIFS(data_select!Z:Z,data_select!$E:$E,'analysis backtest and others'!$B583), "")</f>
        <v/>
      </c>
      <c r="X583" s="6" t="str">
        <f>IF(ISNUMBER(AVERAGEIFS(data_select!AA:AA,data_select!$E:$E,'analysis backtest and others'!$B583)), AVERAGEIFS(data_select!AA:AA,data_select!$E:$E,'analysis backtest and others'!$B583), "")</f>
        <v/>
      </c>
      <c r="Y583" s="6" t="str">
        <f>IF(ISNUMBER(AVERAGEIFS(data_select!AB:AB,data_select!$E:$E,'analysis backtest and others'!$B583)), AVERAGEIFS(data_select!AB:AB,data_select!$E:$E,'analysis backtest and others'!$B583), "")</f>
        <v/>
      </c>
      <c r="Z583" s="6" t="str">
        <f t="shared" si="1149"/>
        <v/>
      </c>
      <c r="AA583" s="6" t="str">
        <f t="shared" ref="AA583:AB583" si="1327">E583</f>
        <v/>
      </c>
      <c r="AB583" s="6" t="str">
        <f t="shared" si="1327"/>
        <v/>
      </c>
      <c r="AC583" s="6" t="str">
        <f t="shared" si="1151"/>
        <v/>
      </c>
      <c r="AD583" s="6" t="str">
        <f t="shared" si="1152"/>
        <v/>
      </c>
      <c r="AE583" s="6" t="str">
        <f t="shared" si="1153"/>
        <v/>
      </c>
      <c r="AF583" s="6" t="str">
        <f t="shared" si="1154"/>
        <v/>
      </c>
      <c r="AG583" s="6" t="str">
        <f t="shared" si="1155"/>
        <v/>
      </c>
      <c r="AH583" s="6" t="str">
        <f t="shared" si="1156"/>
        <v/>
      </c>
      <c r="AK583" s="6">
        <f t="shared" ref="AK583:AS583" si="1328">IF(ISNUMBER(AVERAGE(Z578:Z583)), AVERAGE(Z578:Z583),AK582)</f>
        <v>3.5657234425455671</v>
      </c>
      <c r="AL583" s="6">
        <f t="shared" si="1328"/>
        <v>2</v>
      </c>
      <c r="AM583" s="6">
        <f t="shared" si="1328"/>
        <v>2.6666666666666665</v>
      </c>
      <c r="AN583" s="6">
        <f t="shared" si="1328"/>
        <v>4</v>
      </c>
      <c r="AO583" s="6">
        <f t="shared" si="1328"/>
        <v>4.1350403198333625</v>
      </c>
      <c r="AP583" s="6">
        <f t="shared" si="1328"/>
        <v>3.8979482463796362</v>
      </c>
      <c r="AQ583" s="6">
        <f t="shared" si="1328"/>
        <v>3.9730135407032354</v>
      </c>
      <c r="AR583" s="6">
        <f t="shared" si="1328"/>
        <v>3</v>
      </c>
      <c r="AS583" s="6">
        <f t="shared" si="1328"/>
        <v>3.1882239382913196</v>
      </c>
      <c r="AV583" s="6">
        <v>8.266666666666667E-3</v>
      </c>
      <c r="AW583" s="6">
        <v>1.1533333333333333E-2</v>
      </c>
      <c r="AX583" s="6">
        <v>8.2666665958761598E-3</v>
      </c>
      <c r="AY583" s="6">
        <v>2.1505241251464247E-2</v>
      </c>
      <c r="AZ583" s="6">
        <v>1.4999999999999902E-2</v>
      </c>
      <c r="BA583" s="6">
        <v>7.9529141044695443E-3</v>
      </c>
      <c r="BB583" s="6">
        <v>-2.9147690305790452E-2</v>
      </c>
      <c r="BD583" s="6">
        <f t="shared" si="1193"/>
        <v>8.266666666666667E-3</v>
      </c>
      <c r="BE583" s="6">
        <f t="shared" si="1194"/>
        <v>6.5416666666666661E-3</v>
      </c>
      <c r="BF583" s="6">
        <f t="shared" si="1195"/>
        <v>5.6916666666666669E-3</v>
      </c>
      <c r="BG583" s="6">
        <f t="shared" si="1196"/>
        <v>1.1533333333333333E-2</v>
      </c>
      <c r="BH583" s="6">
        <f t="shared" si="1197"/>
        <v>9.6249999999999999E-3</v>
      </c>
      <c r="BI583" s="6">
        <f t="shared" si="1198"/>
        <v>8.5416666666666662E-3</v>
      </c>
      <c r="BJ583" s="6">
        <f t="array" ref="BJ583">PRODUCT(1+AW584)-1</f>
        <v>1.0758333333333425E-2</v>
      </c>
      <c r="BK583" s="6">
        <f t="array" ref="BK583">PRODUCT(1+AX584:AX586)-1</f>
        <v>2.6268347401408487E-2</v>
      </c>
      <c r="BL583" s="6">
        <f t="array" ref="BL583">PRODUCT(1+AX584:AX589)-1</f>
        <v>4.8057680860909002E-2</v>
      </c>
      <c r="BM583" s="6">
        <f t="array" ref="BM583">PRODUCT(1+AX584:AX595)-1</f>
        <v>8.9375635192922909E-2</v>
      </c>
      <c r="BN583" s="6">
        <f t="array" ref="BN583">PRODUCT(1+AY572:AY583)-1</f>
        <v>-4.7417905975407959E-2</v>
      </c>
      <c r="BO583" s="6">
        <f t="array" ref="BO583">PRODUCT(1+AY575:AY583)-1</f>
        <v>-4.5969000729043752E-2</v>
      </c>
      <c r="BP583" s="6">
        <f t="array" ref="BP583">PRODUCT(1+AY578:AY583)-1</f>
        <v>-4.9627868475130676E-2</v>
      </c>
      <c r="BQ583" s="6">
        <f t="array" ref="BQ583">PRODUCT(1+AY581:AY583)-1</f>
        <v>-2.6269001428375516E-2</v>
      </c>
      <c r="BR583" s="6">
        <f t="array" ref="BR583">PRODUCT(1+AY583)-1</f>
        <v>2.1505241251464247E-2</v>
      </c>
      <c r="BS583" s="6">
        <f t="array" ref="BS583">PRODUCT(1+AY584)-1</f>
        <v>-1.2435076747289164E-2</v>
      </c>
      <c r="BT583" s="6">
        <f t="array" ref="BT583">PRODUCT(1+AY584:AY586)-1</f>
        <v>9.6835676256855185E-2</v>
      </c>
      <c r="BU583" s="6">
        <f t="array" ref="BU583">PRODUCT(1+AY584:AY589)-1</f>
        <v>0.11695490704864464</v>
      </c>
      <c r="BV583" s="6">
        <f t="array" ref="BV583">PRODUCT(1+AY584:AY592)-1</f>
        <v>0.21942895108929727</v>
      </c>
      <c r="BW583" s="6">
        <f t="array" ref="BW583">PRODUCT(1+AY584:AY595)-1</f>
        <v>0.30839807993035562</v>
      </c>
      <c r="BX583" s="6">
        <f t="array" ref="BX583">PRODUCT(1+AZ572:AZ583)-1</f>
        <v>-5.6207820256321983E-2</v>
      </c>
      <c r="BY583" s="6">
        <f t="array" ref="BY583">PRODUCT(1+AZ575:AZ583)-1</f>
        <v>-5.7569247616311214E-2</v>
      </c>
      <c r="BZ583" s="6">
        <f t="array" ref="BZ583">PRODUCT(1+AZ578:AZ583)-1</f>
        <v>-5.6559554257728517E-2</v>
      </c>
      <c r="CA583" s="6">
        <f t="array" ref="CA583">PRODUCT(1+AZ581:AZ583)-1</f>
        <v>-4.7481572999999999E-2</v>
      </c>
      <c r="CB583" s="6">
        <f t="array" ref="CB583">PRODUCT(1+AZ583)-1</f>
        <v>1.4999999999999902E-2</v>
      </c>
      <c r="CC583" s="6">
        <f t="array" ref="CC583">PRODUCT(1+AZ584)-1</f>
        <v>6.9299999999999917E-2</v>
      </c>
      <c r="CD583" s="6">
        <f t="array" ref="CD583">PRODUCT(1+AZ584:AZ586)-1</f>
        <v>0.13539597793399971</v>
      </c>
      <c r="CE583" s="6">
        <f t="array" ref="CE583">PRODUCT(1+AZ584:AZ589)-1</f>
        <v>0.22428146713100472</v>
      </c>
      <c r="CF583" s="6">
        <f t="array" ref="CF583">PRODUCT(1+AZ584:AZ592)-1</f>
        <v>0.24332437965245579</v>
      </c>
      <c r="CG583" s="6">
        <f t="array" ref="CG583">PRODUCT(1+AZ584:AZ595)-1</f>
        <v>0.40721326996808949</v>
      </c>
      <c r="CH583" s="6">
        <f t="array" ref="CH583">PRODUCT(1+BB572:BB583)-1</f>
        <v>-0.10324519230769225</v>
      </c>
      <c r="CI583" s="6">
        <f t="array" ref="CI583">PRODUCT(1+BB575:BB583)-1</f>
        <v>-7.8888888888888897E-2</v>
      </c>
      <c r="CJ583" s="6">
        <f t="array" ref="CJ583">PRODUCT(1+BB578:BB583)-1</f>
        <v>-2.445083682008331E-2</v>
      </c>
      <c r="CK583" s="6">
        <f t="array" ref="CK583">PRODUCT(1+BB581:BB583)-1</f>
        <v>-3.97683397683396E-2</v>
      </c>
      <c r="CL583" s="6">
        <f t="array" ref="CL583">PRODUCT(1+BB583)-1</f>
        <v>-2.9147690305790452E-2</v>
      </c>
      <c r="CM583" s="6">
        <f t="array" ref="CM583">PRODUCT(1+BB584)-1</f>
        <v>-8.2294598579278899E-2</v>
      </c>
      <c r="CN583" s="6">
        <f t="array" ref="CN583">PRODUCT(1+BB584:BB586)-1</f>
        <v>-7.8541750435598523E-2</v>
      </c>
      <c r="CO583" s="6">
        <f t="array" ref="CO583">PRODUCT(1+BB584:BB589)-1</f>
        <v>-0.1735692266452219</v>
      </c>
      <c r="CP583" s="6">
        <f t="array" ref="CP583">PRODUCT(1+BB584:BB592)-1</f>
        <v>-0.11741053478086072</v>
      </c>
      <c r="CQ583" s="6">
        <f t="array" ref="CQ583">PRODUCT(1+BB584:BB595)-1</f>
        <v>-0.14823750167537886</v>
      </c>
      <c r="CT583" s="6">
        <f t="shared" si="1318"/>
        <v>1.8903144750878509E-2</v>
      </c>
      <c r="CU583" s="6">
        <f t="shared" ref="CU583:CY592" si="1329">CV$1087*$AX583+CV$1088*$AY583+CV$1089*$AZ583+CV$1090*$BB583</f>
        <v>1.8322070548455079E-2</v>
      </c>
      <c r="CV583" s="6">
        <f t="shared" si="1329"/>
        <v>1.5464161908019124E-2</v>
      </c>
      <c r="CW583" s="6">
        <f t="shared" si="1329"/>
        <v>1.4488375720299472E-2</v>
      </c>
      <c r="CX583" s="6">
        <f t="shared" si="1329"/>
        <v>-5.352409483965738E-3</v>
      </c>
      <c r="CY583" s="6">
        <f t="shared" si="1329"/>
        <v>-6.6990761647904868E-3</v>
      </c>
      <c r="CZ583" s="6">
        <f t="shared" si="1169"/>
        <v>3</v>
      </c>
      <c r="DA583" s="6">
        <f t="shared" si="1184"/>
        <v>3</v>
      </c>
      <c r="DB583" s="6">
        <f t="shared" si="1174"/>
        <v>1.4488375720299472E-2</v>
      </c>
      <c r="DC583" s="6">
        <f t="shared" si="1175"/>
        <v>1.4488375720299472E-2</v>
      </c>
      <c r="DD583" s="6">
        <f t="shared" si="1158"/>
        <v>1.8903144750878509E-2</v>
      </c>
      <c r="DE583" s="6">
        <f t="shared" si="1170"/>
        <v>5.3910533986738258</v>
      </c>
      <c r="DF583" s="6">
        <f t="shared" si="1171"/>
        <v>3.4363738501330534</v>
      </c>
      <c r="DG583" s="6">
        <f t="shared" si="1164"/>
        <v>1.9546795485407724</v>
      </c>
      <c r="DJ583">
        <f t="shared" si="1315"/>
        <v>2.9461431791458006</v>
      </c>
      <c r="DK583">
        <v>11.06</v>
      </c>
      <c r="DL583">
        <f t="shared" si="1323"/>
        <v>7.53</v>
      </c>
      <c r="DM583" t="str">
        <f t="shared" si="1324"/>
        <v/>
      </c>
    </row>
    <row r="584" spans="1:117" ht="15.75" customHeight="1" x14ac:dyDescent="0.25">
      <c r="A584" s="31">
        <v>30894</v>
      </c>
      <c r="B584" s="27" t="str">
        <f t="shared" si="1148"/>
        <v>1984_7</v>
      </c>
      <c r="C584" s="6">
        <f>IF(ISNUMBER(AVERAGEIFS(data_select!F:F,data_select!$E:$E,'analysis backtest and others'!$B584)), AVERAGEIFS(data_select!F:F,data_select!$E:$E,'analysis backtest and others'!$B584), "")</f>
        <v>3.9258115999918854</v>
      </c>
      <c r="D584" s="6">
        <f>IF(ISNUMBER(AVERAGEIFS(data_select!G:G,data_select!$E:$E,'analysis backtest and others'!$B584)), AVERAGEIFS(data_select!G:G,data_select!$E:$E,'analysis backtest and others'!$B584), "")</f>
        <v>3.0885052031817075</v>
      </c>
      <c r="E584" s="6">
        <f>IF(ISNUMBER(AVERAGEIFS(data_select!H:H,data_select!$E:$E,'analysis backtest and others'!$B584)), AVERAGEIFS(data_select!H:H,data_select!$E:$E,'analysis backtest and others'!$B584), "")</f>
        <v>2</v>
      </c>
      <c r="F584" s="6">
        <f>IF(ISNUMBER(AVERAGEIFS(data_select!I:I,data_select!$E:$E,'analysis backtest and others'!$B584)), AVERAGEIFS(data_select!I:I,data_select!$E:$E,'analysis backtest and others'!$B584), "")</f>
        <v>2.9999999999999996</v>
      </c>
      <c r="G584" s="6">
        <f>IF(ISNUMBER(AVERAGEIFS(data_select!J:J,data_select!$E:$E,'analysis backtest and others'!$B584)), AVERAGEIFS(data_select!J:J,data_select!$E:$E,'analysis backtest and others'!$B584), "")</f>
        <v>20</v>
      </c>
      <c r="H584" s="6">
        <f>IF(ISNUMBER(AVERAGEIFS(data_select!K:K,data_select!$E:$E,'analysis backtest and others'!$B584)), AVERAGEIFS(data_select!K:K,data_select!$E:$E,'analysis backtest and others'!$B584), "")</f>
        <v>4</v>
      </c>
      <c r="I584" s="6">
        <f>IF(ISNUMBER(AVERAGEIFS(data_select!L:L,data_select!$E:$E,'analysis backtest and others'!$B584)), AVERAGEIFS(data_select!L:L,data_select!$E:$E,'analysis backtest and others'!$B584), "")</f>
        <v>4</v>
      </c>
      <c r="J584" s="6">
        <f>IF(ISNUMBER(AVERAGEIFS(data_select!M:M,data_select!$E:$E,'analysis backtest and others'!$B584)), AVERAGEIFS(data_select!M:M,data_select!$E:$E,'analysis backtest and others'!$B584), "")</f>
        <v>22.180461009661883</v>
      </c>
      <c r="K584" s="6">
        <f>IF(ISNUMBER(AVERAGEIFS(data_select!N:N,data_select!$E:$E,'analysis backtest and others'!$B584)), AVERAGEIFS(data_select!N:N,data_select!$E:$E,'analysis backtest and others'!$B584), "")</f>
        <v>3.830153231255045</v>
      </c>
      <c r="L584" s="6">
        <f>IF(ISNUMBER(AVERAGEIFS(data_select!O:O,data_select!$E:$E,'analysis backtest and others'!$B584)), AVERAGEIFS(data_select!O:O,data_select!$E:$E,'analysis backtest and others'!$B584), "")</f>
        <v>3</v>
      </c>
      <c r="M584" s="6">
        <f>IF(ISNUMBER(AVERAGEIFS(data_select!P:P,data_select!$E:$E,'analysis backtest and others'!$B584)), AVERAGEIFS(data_select!P:P,data_select!$E:$E,'analysis backtest and others'!$B584), "")</f>
        <v>24.051314917214636</v>
      </c>
      <c r="N584" s="6">
        <f>IF(ISNUMBER(AVERAGEIFS(data_select!Q:Q,data_select!$E:$E,'analysis backtest and others'!$B584)), AVERAGEIFS(data_select!Q:Q,data_select!$E:$E,'analysis backtest and others'!$B584), "")</f>
        <v>4</v>
      </c>
      <c r="O584" s="6">
        <f>IF(ISNUMBER(AVERAGEIFS(data_select!R:R,data_select!$E:$E,'analysis backtest and others'!$B584)), AVERAGEIFS(data_select!R:R,data_select!$E:$E,'analysis backtest and others'!$B584), "")</f>
        <v>3.0774222287387603</v>
      </c>
      <c r="P584" s="6">
        <f>IF(ISNUMBER(AVERAGEIFS(data_select!S:S,data_select!$E:$E,'analysis backtest and others'!$B584)), AVERAGEIFS(data_select!S:S,data_select!$E:$E,'analysis backtest and others'!$B584), "")</f>
        <v>16.002314506199511</v>
      </c>
      <c r="Q584" s="6">
        <f>IF(ISNUMBER(AVERAGEIFS(data_select!T:T,data_select!$E:$E,'analysis backtest and others'!$B584)), AVERAGEIFS(data_select!T:T,data_select!$E:$E,'analysis backtest and others'!$B584), "")</f>
        <v>4</v>
      </c>
      <c r="R584" s="6">
        <f>IF(ISNUMBER(AVERAGEIFS(data_select!U:U,data_select!$E:$E,'analysis backtest and others'!$B584)), AVERAGEIFS(data_select!U:U,data_select!$E:$E,'analysis backtest and others'!$B584), "")</f>
        <v>4</v>
      </c>
      <c r="S584" s="6">
        <f>IF(ISNUMBER(AVERAGEIFS(data_select!V:V,data_select!$E:$E,'analysis backtest and others'!$B584)), AVERAGEIFS(data_select!V:V,data_select!$E:$E,'analysis backtest and others'!$B584), "")</f>
        <v>10.000000000000002</v>
      </c>
      <c r="T584" s="6">
        <f>IF(ISNUMBER(AVERAGEIFS(data_select!W:W,data_select!$E:$E,'analysis backtest and others'!$B584)), AVERAGEIFS(data_select!W:W,data_select!$E:$E,'analysis backtest and others'!$B584), "")</f>
        <v>2.8435300969292041</v>
      </c>
      <c r="U584" s="6">
        <f>IF(ISNUMBER(AVERAGEIFS(data_select!X:X,data_select!$E:$E,'analysis backtest and others'!$B584)), AVERAGEIFS(data_select!X:X,data_select!$E:$E,'analysis backtest and others'!$B584), "")</f>
        <v>2.9999999999999996</v>
      </c>
      <c r="V584" s="6">
        <f>IF(ISNUMBER(AVERAGEIFS(data_select!Y:Y,data_select!$E:$E,'analysis backtest and others'!$B584)), AVERAGEIFS(data_select!Y:Y,data_select!$E:$E,'analysis backtest and others'!$B584), "")</f>
        <v>8.0000014721277903</v>
      </c>
      <c r="W584" s="6">
        <f>IF(ISNUMBER(AVERAGEIFS(data_select!Z:Z,data_select!$E:$E,'analysis backtest and others'!$B584)), AVERAGEIFS(data_select!Z:Z,data_select!$E:$E,'analysis backtest and others'!$B584), "")</f>
        <v>3.4387682231269019</v>
      </c>
      <c r="X584" s="6">
        <f>IF(ISNUMBER(AVERAGEIFS(data_select!AA:AA,data_select!$E:$E,'analysis backtest and others'!$B584)), AVERAGEIFS(data_select!AA:AA,data_select!$E:$E,'analysis backtest and others'!$B584), "")</f>
        <v>3.1766526584810983</v>
      </c>
      <c r="Y584" s="6" t="str">
        <f>IF(ISNUMBER(AVERAGEIFS(data_select!AB:AB,data_select!$E:$E,'analysis backtest and others'!$B584)), AVERAGEIFS(data_select!AB:AB,data_select!$E:$E,'analysis backtest and others'!$B584), "")</f>
        <v/>
      </c>
      <c r="Z584" s="6">
        <f t="shared" si="1149"/>
        <v>3.5071584015867963</v>
      </c>
      <c r="AA584" s="6">
        <f t="shared" ref="AA584:AB584" si="1330">E584</f>
        <v>2</v>
      </c>
      <c r="AB584" s="6">
        <f t="shared" si="1330"/>
        <v>2.9999999999999996</v>
      </c>
      <c r="AC584" s="6">
        <f t="shared" si="1151"/>
        <v>4</v>
      </c>
      <c r="AD584" s="6">
        <f t="shared" si="1152"/>
        <v>3.4150766156275223</v>
      </c>
      <c r="AE584" s="6">
        <f t="shared" si="1153"/>
        <v>3.5387111143693799</v>
      </c>
      <c r="AF584" s="6">
        <f t="shared" si="1154"/>
        <v>4</v>
      </c>
      <c r="AG584" s="6">
        <f t="shared" si="1155"/>
        <v>2.9217650484646018</v>
      </c>
      <c r="AH584" s="6">
        <f t="shared" si="1156"/>
        <v>3.3077104408040001</v>
      </c>
      <c r="AK584" s="6">
        <f t="shared" ref="AK584:AS584" si="1331">IF(ISNUMBER(AVERAGE(Z579:Z584)), AVERAGE(Z579:Z584),AK583)</f>
        <v>3.7347762430744993</v>
      </c>
      <c r="AL584" s="6">
        <f t="shared" si="1331"/>
        <v>2</v>
      </c>
      <c r="AM584" s="6">
        <f t="shared" si="1331"/>
        <v>2.9999999999999996</v>
      </c>
      <c r="AN584" s="6">
        <f t="shared" si="1331"/>
        <v>4</v>
      </c>
      <c r="AO584" s="6">
        <f t="shared" si="1331"/>
        <v>3.9716922052091745</v>
      </c>
      <c r="AP584" s="6">
        <f t="shared" si="1331"/>
        <v>3.9108519511694291</v>
      </c>
      <c r="AQ584" s="6">
        <f t="shared" si="1331"/>
        <v>4</v>
      </c>
      <c r="AR584" s="6">
        <f t="shared" si="1331"/>
        <v>2.9739216828215338</v>
      </c>
      <c r="AS584" s="6">
        <f t="shared" si="1331"/>
        <v>3.2907940852259863</v>
      </c>
      <c r="AV584" s="6">
        <v>8.6666666666666663E-3</v>
      </c>
      <c r="AW584" s="6">
        <v>1.0758333333333333E-2</v>
      </c>
      <c r="AX584" s="6">
        <v>8.6666666323573782E-3</v>
      </c>
      <c r="AY584" s="6">
        <v>-1.2435076747289164E-2</v>
      </c>
      <c r="AZ584" s="6">
        <v>6.9299999999999917E-2</v>
      </c>
      <c r="BA584" s="6">
        <v>4.4023906527515907E-2</v>
      </c>
      <c r="BB584" s="6">
        <v>-8.2294598579278899E-2</v>
      </c>
      <c r="BD584" s="6">
        <f t="shared" si="1193"/>
        <v>8.6666666666666663E-3</v>
      </c>
      <c r="BE584" s="6">
        <f t="shared" si="1194"/>
        <v>6.7083333333333335E-3</v>
      </c>
      <c r="BF584" s="6">
        <f t="shared" si="1195"/>
        <v>6.0666666666666673E-3</v>
      </c>
      <c r="BG584" s="6">
        <f t="shared" si="1196"/>
        <v>1.0758333333333333E-2</v>
      </c>
      <c r="BH584" s="6">
        <f t="shared" si="1197"/>
        <v>9.3083333333333334E-3</v>
      </c>
      <c r="BI584" s="6">
        <f t="shared" si="1198"/>
        <v>8.8083333333333329E-3</v>
      </c>
      <c r="BJ584" s="6">
        <f t="array" ref="BJ584">PRODUCT(1+AW585)-1</f>
        <v>1.0658333333333436E-2</v>
      </c>
      <c r="BK584" s="6">
        <f t="array" ref="BK584">PRODUCT(1+AX585:AX587)-1</f>
        <v>2.5089800675769158E-2</v>
      </c>
      <c r="BL584" s="6">
        <f t="array" ref="BL584">PRODUCT(1+AX585:AX590)-1</f>
        <v>4.6022869730222959E-2</v>
      </c>
      <c r="BM584" s="6">
        <f t="array" ref="BM584">PRODUCT(1+AX585:AX596)-1</f>
        <v>8.6567595031279199E-2</v>
      </c>
      <c r="BN584" s="6">
        <f t="array" ref="BN584">PRODUCT(1+AY573:AY584)-1</f>
        <v>-3.0627085555248956E-2</v>
      </c>
      <c r="BO584" s="6">
        <f t="array" ref="BO584">PRODUCT(1+AY576:AY584)-1</f>
        <v>-4.6762947918629227E-2</v>
      </c>
      <c r="BP584" s="6">
        <f t="array" ref="BP584">PRODUCT(1+AY579:AY584)-1</f>
        <v>-5.6168466961206032E-2</v>
      </c>
      <c r="BQ584" s="6">
        <f t="array" ref="BQ584">PRODUCT(1+AY582:AY584)-1</f>
        <v>-4.7233064384139878E-2</v>
      </c>
      <c r="BR584" s="6">
        <f t="array" ref="BR584">PRODUCT(1+AY584)-1</f>
        <v>-1.2435076747289164E-2</v>
      </c>
      <c r="BS584" s="6">
        <f t="array" ref="BS584">PRODUCT(1+AY585)-1</f>
        <v>0.11041634861918892</v>
      </c>
      <c r="BT584" s="6">
        <f t="array" ref="BT584">PRODUCT(1+AY585:AY587)-1</f>
        <v>0.11477222519482289</v>
      </c>
      <c r="BU584" s="6">
        <f t="array" ref="BU584">PRODUCT(1+AY585:AY590)-1</f>
        <v>0.21912352165375437</v>
      </c>
      <c r="BV584" s="6">
        <f t="array" ref="BV584">PRODUCT(1+AY585:AY593)-1</f>
        <v>0.23351496905092017</v>
      </c>
      <c r="BW584" s="6">
        <f t="array" ref="BW584">PRODUCT(1+AY585:AY596)-1</f>
        <v>0.3229662997018572</v>
      </c>
      <c r="BX584" s="6">
        <f t="array" ref="BX584">PRODUCT(1+AZ573:AZ584)-1</f>
        <v>6.0749398570437929E-2</v>
      </c>
      <c r="BY584" s="6">
        <f t="array" ref="BY584">PRODUCT(1+AZ576:AZ584)-1</f>
        <v>2.1221325014064263E-2</v>
      </c>
      <c r="BZ584" s="6">
        <f t="array" ref="BZ584">PRODUCT(1+AZ579:AZ584)-1</f>
        <v>-1.5208054829938589E-2</v>
      </c>
      <c r="CA584" s="6">
        <f t="array" ref="CA584">PRODUCT(1+AZ582:AZ584)-1</f>
        <v>2.9335981799999855E-2</v>
      </c>
      <c r="CB584" s="6">
        <f t="array" ref="CB584">PRODUCT(1+AZ584)-1</f>
        <v>6.9299999999999917E-2</v>
      </c>
      <c r="CC584" s="6">
        <f t="array" ref="CC584">PRODUCT(1+AZ585)-1</f>
        <v>2.6599999999999957E-2</v>
      </c>
      <c r="CD584" s="6">
        <f t="array" ref="CD584">PRODUCT(1+AZ585:AZ587)-1</f>
        <v>0.12138005451799994</v>
      </c>
      <c r="CE584" s="6">
        <f t="array" ref="CE584">PRODUCT(1+AZ585:AZ590)-1</f>
        <v>0.18661302958437598</v>
      </c>
      <c r="CF584" s="6">
        <f t="array" ref="CF584">PRODUCT(1+AZ585:AZ593)-1</f>
        <v>0.19088453160015439</v>
      </c>
      <c r="CG584" s="6">
        <f t="array" ref="CG584">PRODUCT(1+AZ585:AZ596)-1</f>
        <v>0.2923252886081209</v>
      </c>
      <c r="CH584" s="6">
        <f t="array" ref="CH584">PRODUCT(1+BB573:BB584)-1</f>
        <v>-0.18874407582938391</v>
      </c>
      <c r="CI584" s="6">
        <f t="array" ref="CI584">PRODUCT(1+BB576:BB584)-1</f>
        <v>-0.10379581151832451</v>
      </c>
      <c r="CJ584" s="6">
        <f t="array" ref="CJ584">PRODUCT(1+BB579:BB584)-1</f>
        <v>-8.4013377926421273E-2</v>
      </c>
      <c r="CK584" s="6">
        <f t="array" ref="CK584">PRODUCT(1+BB582:BB584)-1</f>
        <v>-8.901011176157525E-2</v>
      </c>
      <c r="CL584" s="6">
        <f t="array" ref="CL584">PRODUCT(1+BB584)-1</f>
        <v>-8.2294598579278899E-2</v>
      </c>
      <c r="CM584" s="6">
        <f t="array" ref="CM584">PRODUCT(1+BB585)-1</f>
        <v>1.7233825032860972E-2</v>
      </c>
      <c r="CN584" s="6">
        <f t="array" ref="CN584">PRODUCT(1+BB585:BB587)-1</f>
        <v>-2.585073754929168E-2</v>
      </c>
      <c r="CO584" s="6">
        <f t="array" ref="CO584">PRODUCT(1+BB585:BB590)-1</f>
        <v>-0.1042792463852783</v>
      </c>
      <c r="CP584" s="6">
        <f t="array" ref="CP584">PRODUCT(1+BB585:BB593)-1</f>
        <v>-6.1340733167810746E-2</v>
      </c>
      <c r="CQ584" s="6">
        <f t="array" ref="CQ584">PRODUCT(1+BB585:BB596)-1</f>
        <v>-4.3376661311523401E-2</v>
      </c>
      <c r="CT584" s="6">
        <f t="shared" si="1318"/>
        <v>2.0258953951626468E-2</v>
      </c>
      <c r="CU584" s="6">
        <f t="shared" si="1329"/>
        <v>-7.7545451641597429E-3</v>
      </c>
      <c r="CV584" s="6">
        <f t="shared" si="1329"/>
        <v>-7.1607674183947756E-3</v>
      </c>
      <c r="CW584" s="6">
        <f t="shared" si="1329"/>
        <v>5.0994940936985866E-3</v>
      </c>
      <c r="CX584" s="6">
        <f t="shared" si="1329"/>
        <v>-1.5591172778768626E-2</v>
      </c>
      <c r="CY584" s="6">
        <f t="shared" si="1329"/>
        <v>-2.7717839452297131E-2</v>
      </c>
      <c r="CZ584" s="6">
        <f t="shared" si="1169"/>
        <v>3</v>
      </c>
      <c r="DA584" s="6">
        <f t="shared" si="1184"/>
        <v>3</v>
      </c>
      <c r="DB584" s="6">
        <f t="shared" si="1174"/>
        <v>5.0994940936985866E-3</v>
      </c>
      <c r="DC584" s="6">
        <f t="shared" si="1175"/>
        <v>5.0994940936985866E-3</v>
      </c>
      <c r="DD584" s="6">
        <f t="shared" si="1158"/>
        <v>2.0258953951626468E-2</v>
      </c>
      <c r="DE584" s="6">
        <f t="shared" si="1170"/>
        <v>5.396139934382985</v>
      </c>
      <c r="DF584" s="6">
        <f t="shared" si="1171"/>
        <v>3.4564303216312307</v>
      </c>
      <c r="DG584" s="6">
        <f t="shared" si="1164"/>
        <v>1.9397096127517544</v>
      </c>
      <c r="DJ584">
        <f t="shared" si="1315"/>
        <v>2.9461431791458006</v>
      </c>
      <c r="DK584">
        <v>11.23</v>
      </c>
      <c r="DL584">
        <f t="shared" si="1323"/>
        <v>7.88</v>
      </c>
      <c r="DM584">
        <f t="shared" si="1324"/>
        <v>2.9217650484646018</v>
      </c>
    </row>
    <row r="585" spans="1:117" ht="15.75" customHeight="1" x14ac:dyDescent="0.25">
      <c r="A585" s="31">
        <v>30925</v>
      </c>
      <c r="B585" s="27" t="str">
        <f t="shared" si="1148"/>
        <v>1984_8</v>
      </c>
      <c r="C585" s="6">
        <f>IF(ISNUMBER(AVERAGEIFS(data_select!F:F,data_select!$E:$E,'analysis backtest and others'!$B585)), AVERAGEIFS(data_select!F:F,data_select!$E:$E,'analysis backtest and others'!$B585), "")</f>
        <v>3.0000000000000004</v>
      </c>
      <c r="D585" s="6">
        <f>IF(ISNUMBER(AVERAGEIFS(data_select!G:G,data_select!$E:$E,'analysis backtest and others'!$B585)), AVERAGEIFS(data_select!G:G,data_select!$E:$E,'analysis backtest and others'!$B585), "")</f>
        <v>2.9999999999999996</v>
      </c>
      <c r="E585" s="6">
        <f>IF(ISNUMBER(AVERAGEIFS(data_select!H:H,data_select!$E:$E,'analysis backtest and others'!$B585)), AVERAGEIFS(data_select!H:H,data_select!$E:$E,'analysis backtest and others'!$B585), "")</f>
        <v>2</v>
      </c>
      <c r="F585" s="6">
        <f>IF(ISNUMBER(AVERAGEIFS(data_select!I:I,data_select!$E:$E,'analysis backtest and others'!$B585)), AVERAGEIFS(data_select!I:I,data_select!$E:$E,'analysis backtest and others'!$B585), "")</f>
        <v>3</v>
      </c>
      <c r="G585" s="6">
        <f>IF(ISNUMBER(AVERAGEIFS(data_select!J:J,data_select!$E:$E,'analysis backtest and others'!$B585)), AVERAGEIFS(data_select!J:J,data_select!$E:$E,'analysis backtest and others'!$B585), "")</f>
        <v>20</v>
      </c>
      <c r="H585" s="6">
        <f>IF(ISNUMBER(AVERAGEIFS(data_select!K:K,data_select!$E:$E,'analysis backtest and others'!$B585)), AVERAGEIFS(data_select!K:K,data_select!$E:$E,'analysis backtest and others'!$B585), "")</f>
        <v>3.0000000000000004</v>
      </c>
      <c r="I585" s="6">
        <f>IF(ISNUMBER(AVERAGEIFS(data_select!L:L,data_select!$E:$E,'analysis backtest and others'!$B585)), AVERAGEIFS(data_select!L:L,data_select!$E:$E,'analysis backtest and others'!$B585), "")</f>
        <v>2.9999999999999996</v>
      </c>
      <c r="J585" s="6">
        <f>IF(ISNUMBER(AVERAGEIFS(data_select!M:M,data_select!$E:$E,'analysis backtest and others'!$B585)), AVERAGEIFS(data_select!M:M,data_select!$E:$E,'analysis backtest and others'!$B585), "")</f>
        <v>23.561376672343599</v>
      </c>
      <c r="K585" s="6">
        <f>IF(ISNUMBER(AVERAGEIFS(data_select!N:N,data_select!$E:$E,'analysis backtest and others'!$B585)), AVERAGEIFS(data_select!N:N,data_select!$E:$E,'analysis backtest and others'!$B585), "")</f>
        <v>3.0000000000000004</v>
      </c>
      <c r="L585" s="6">
        <f>IF(ISNUMBER(AVERAGEIFS(data_select!O:O,data_select!$E:$E,'analysis backtest and others'!$B585)), AVERAGEIFS(data_select!O:O,data_select!$E:$E,'analysis backtest and others'!$B585), "")</f>
        <v>2.8326116201934206</v>
      </c>
      <c r="M585" s="6">
        <f>IF(ISNUMBER(AVERAGEIFS(data_select!P:P,data_select!$E:$E,'analysis backtest and others'!$B585)), AVERAGEIFS(data_select!P:P,data_select!$E:$E,'analysis backtest and others'!$B585), "")</f>
        <v>24.641901982853053</v>
      </c>
      <c r="N585" s="6">
        <f>IF(ISNUMBER(AVERAGEIFS(data_select!Q:Q,data_select!$E:$E,'analysis backtest and others'!$B585)), AVERAGEIFS(data_select!Q:Q,data_select!$E:$E,'analysis backtest and others'!$B585), "")</f>
        <v>4</v>
      </c>
      <c r="O585" s="6">
        <f>IF(ISNUMBER(AVERAGEIFS(data_select!R:R,data_select!$E:$E,'analysis backtest and others'!$B585)), AVERAGEIFS(data_select!R:R,data_select!$E:$E,'analysis backtest and others'!$B585), "")</f>
        <v>2.9999999999999991</v>
      </c>
      <c r="P585" s="6">
        <f>IF(ISNUMBER(AVERAGEIFS(data_select!S:S,data_select!$E:$E,'analysis backtest and others'!$B585)), AVERAGEIFS(data_select!S:S,data_select!$E:$E,'analysis backtest and others'!$B585), "")</f>
        <v>15.492458371535944</v>
      </c>
      <c r="Q585" s="6">
        <f>IF(ISNUMBER(AVERAGEIFS(data_select!T:T,data_select!$E:$E,'analysis backtest and others'!$B585)), AVERAGEIFS(data_select!T:T,data_select!$E:$E,'analysis backtest and others'!$B585), "")</f>
        <v>3.076075448069524</v>
      </c>
      <c r="R585" s="6">
        <f>IF(ISNUMBER(AVERAGEIFS(data_select!U:U,data_select!$E:$E,'analysis backtest and others'!$B585)), AVERAGEIFS(data_select!U:U,data_select!$E:$E,'analysis backtest and others'!$B585), "")</f>
        <v>3.5096032400440653</v>
      </c>
      <c r="S585" s="6">
        <f>IF(ISNUMBER(AVERAGEIFS(data_select!V:V,data_select!$E:$E,'analysis backtest and others'!$B585)), AVERAGEIFS(data_select!V:V,data_select!$E:$E,'analysis backtest and others'!$B585), "")</f>
        <v>9.9999999999999982</v>
      </c>
      <c r="T585" s="6">
        <f>IF(ISNUMBER(AVERAGEIFS(data_select!W:W,data_select!$E:$E,'analysis backtest and others'!$B585)), AVERAGEIFS(data_select!W:W,data_select!$E:$E,'analysis backtest and others'!$B585), "")</f>
        <v>3</v>
      </c>
      <c r="U585" s="6">
        <f>IF(ISNUMBER(AVERAGEIFS(data_select!X:X,data_select!$E:$E,'analysis backtest and others'!$B585)), AVERAGEIFS(data_select!X:X,data_select!$E:$E,'analysis backtest and others'!$B585), "")</f>
        <v>3.297149664715084</v>
      </c>
      <c r="V585" s="6">
        <f>IF(ISNUMBER(AVERAGEIFS(data_select!Y:Y,data_select!$E:$E,'analysis backtest and others'!$B585)), AVERAGEIFS(data_select!Y:Y,data_select!$E:$E,'analysis backtest and others'!$B585), "")</f>
        <v>6.5000011264749009</v>
      </c>
      <c r="W585" s="6">
        <f>IF(ISNUMBER(AVERAGEIFS(data_select!Z:Z,data_select!$E:$E,'analysis backtest and others'!$B585)), AVERAGEIFS(data_select!Z:Z,data_select!$E:$E,'analysis backtest and others'!$B585), "")</f>
        <v>3.0000000000000004</v>
      </c>
      <c r="X585" s="6">
        <f>IF(ISNUMBER(AVERAGEIFS(data_select!AA:AA,data_select!$E:$E,'analysis backtest and others'!$B585)), AVERAGEIFS(data_select!AA:AA,data_select!$E:$E,'analysis backtest and others'!$B585), "")</f>
        <v>3</v>
      </c>
      <c r="Y585" s="6" t="str">
        <f>IF(ISNUMBER(AVERAGEIFS(data_select!AB:AB,data_select!$E:$E,'analysis backtest and others'!$B585)), AVERAGEIFS(data_select!AB:AB,data_select!$E:$E,'analysis backtest and others'!$B585), "")</f>
        <v/>
      </c>
      <c r="Z585" s="6">
        <f t="shared" si="1149"/>
        <v>3</v>
      </c>
      <c r="AA585" s="6">
        <f t="shared" ref="AA585:AB585" si="1332">E585</f>
        <v>2</v>
      </c>
      <c r="AB585" s="6">
        <f t="shared" si="1332"/>
        <v>3</v>
      </c>
      <c r="AC585" s="6">
        <f t="shared" si="1151"/>
        <v>3</v>
      </c>
      <c r="AD585" s="6">
        <f t="shared" si="1152"/>
        <v>2.9163058100967105</v>
      </c>
      <c r="AE585" s="6">
        <f t="shared" si="1153"/>
        <v>3.4999999999999996</v>
      </c>
      <c r="AF585" s="6">
        <f t="shared" si="1154"/>
        <v>3.2928393440567945</v>
      </c>
      <c r="AG585" s="6">
        <f t="shared" si="1155"/>
        <v>3.148574832357542</v>
      </c>
      <c r="AH585" s="6">
        <f t="shared" si="1156"/>
        <v>3</v>
      </c>
      <c r="AK585" s="6">
        <f t="shared" ref="AK585:AS585" si="1333">IF(ISNUMBER(AVERAGE(Z580:Z585)), AVERAGE(Z580:Z585),AK584)</f>
        <v>3.5510821823058745</v>
      </c>
      <c r="AL585" s="6">
        <f t="shared" si="1333"/>
        <v>2</v>
      </c>
      <c r="AM585" s="6">
        <f t="shared" si="1333"/>
        <v>2.9999999999999996</v>
      </c>
      <c r="AN585" s="6">
        <f t="shared" si="1333"/>
        <v>3.75</v>
      </c>
      <c r="AO585" s="6">
        <f t="shared" si="1333"/>
        <v>3.7078456064310585</v>
      </c>
      <c r="AP585" s="6">
        <f t="shared" si="1333"/>
        <v>3.8081389633770719</v>
      </c>
      <c r="AQ585" s="6">
        <f t="shared" si="1333"/>
        <v>3.8232098360141986</v>
      </c>
      <c r="AR585" s="6">
        <f t="shared" si="1333"/>
        <v>3.0175849702055357</v>
      </c>
      <c r="AS585" s="6">
        <f t="shared" si="1333"/>
        <v>3.2180955639194897</v>
      </c>
      <c r="AV585" s="6">
        <v>8.8583333333333344E-3</v>
      </c>
      <c r="AW585" s="6">
        <v>1.0658333333333332E-2</v>
      </c>
      <c r="AX585" s="6">
        <v>8.8583334346172826E-3</v>
      </c>
      <c r="AY585" s="6">
        <v>0.11041634861918892</v>
      </c>
      <c r="AZ585" s="6">
        <v>2.6599999999999957E-2</v>
      </c>
      <c r="BA585" s="6">
        <v>1.9581747764459131E-2</v>
      </c>
      <c r="BB585" s="6">
        <v>1.7233825032860972E-2</v>
      </c>
      <c r="BD585" s="6">
        <f t="shared" si="1193"/>
        <v>8.8583333333333344E-3</v>
      </c>
      <c r="BE585" s="6">
        <f t="shared" si="1194"/>
        <v>7.083333333333333E-3</v>
      </c>
      <c r="BF585" s="6">
        <f t="shared" si="1195"/>
        <v>5.9499999999999996E-3</v>
      </c>
      <c r="BG585" s="6">
        <f t="shared" si="1196"/>
        <v>1.0658333333333332E-2</v>
      </c>
      <c r="BH585" s="6">
        <f t="shared" si="1197"/>
        <v>9.9249999999999998E-3</v>
      </c>
      <c r="BI585" s="6">
        <f t="shared" si="1198"/>
        <v>8.5666666666666669E-3</v>
      </c>
      <c r="BJ585" s="6">
        <f t="array" ref="BJ585">PRODUCT(1+AW586)-1</f>
        <v>1.0391666666666577E-2</v>
      </c>
      <c r="BK585" s="6">
        <f t="array" ref="BK585">PRODUCT(1+AX586:AX588)-1</f>
        <v>2.3235438142186648E-2</v>
      </c>
      <c r="BL585" s="6">
        <f t="array" ref="BL585">PRODUCT(1+AX586:AX591)-1</f>
        <v>4.4182481801197993E-2</v>
      </c>
      <c r="BM585" s="6">
        <f t="array" ref="BM585">PRODUCT(1+AX586:AX597)-1</f>
        <v>8.3435241541021998E-2</v>
      </c>
      <c r="BN585" s="6">
        <f t="array" ref="BN585">PRODUCT(1+AY574:AY585)-1</f>
        <v>6.0595036133993752E-2</v>
      </c>
      <c r="BO585" s="6">
        <f t="array" ref="BO585">PRODUCT(1+AY577:AY585)-1</f>
        <v>3.6680604752691304E-2</v>
      </c>
      <c r="BP585" s="6">
        <f t="array" ref="BP585">PRODUCT(1+AY580:AY585)-1</f>
        <v>8.6281967631768097E-2</v>
      </c>
      <c r="BQ585" s="6">
        <f t="array" ref="BQ585">PRODUCT(1+AY583:AY585)-1</f>
        <v>0.12019106077839536</v>
      </c>
      <c r="BR585" s="6">
        <f t="array" ref="BR585">PRODUCT(1+AY585)-1</f>
        <v>0.11041634861918892</v>
      </c>
      <c r="BS585" s="6">
        <f t="array" ref="BS585">PRODUCT(1+AY586)-1</f>
        <v>2.074032883419008E-4</v>
      </c>
      <c r="BT585" s="6">
        <f t="array" ref="BT585">PRODUCT(1+AY586:AY588)-1</f>
        <v>-7.4586157424636479E-3</v>
      </c>
      <c r="BU585" s="6">
        <f t="array" ref="BU585">PRODUCT(1+AY586:AY591)-1</f>
        <v>0.11127474594369846</v>
      </c>
      <c r="BV585" s="6">
        <f t="array" ref="BV585">PRODUCT(1+AY586:AY594)-1</f>
        <v>0.17488218371256115</v>
      </c>
      <c r="BW585" s="6">
        <f t="array" ref="BW585">PRODUCT(1+AY586:AY597)-1</f>
        <v>0.18120485652824647</v>
      </c>
      <c r="BX585" s="6">
        <f t="array" ref="BX585">PRODUCT(1+AZ574:AZ585)-1</f>
        <v>8.6791749074262903E-2</v>
      </c>
      <c r="BY585" s="6">
        <f t="array" ref="BY585">PRODUCT(1+AZ577:AZ585)-1</f>
        <v>2.9545136265774374E-2</v>
      </c>
      <c r="BZ585" s="6">
        <f t="array" ref="BZ585">PRODUCT(1+AZ580:AZ585)-1</f>
        <v>2.9309113125213893E-2</v>
      </c>
      <c r="CA585" s="6">
        <f t="array" ref="CA585">PRODUCT(1+AZ583:AZ585)-1</f>
        <v>0.11420953069999995</v>
      </c>
      <c r="CB585" s="6">
        <f t="array" ref="CB585">PRODUCT(1+AZ585)-1</f>
        <v>2.6599999999999957E-2</v>
      </c>
      <c r="CC585" s="6">
        <f t="array" ref="CC585">PRODUCT(1+AZ586)-1</f>
        <v>3.4299999999999997E-2</v>
      </c>
      <c r="CD585" s="6">
        <f t="array" ref="CD585">PRODUCT(1+AZ586:AZ588)-1</f>
        <v>0.105213655914</v>
      </c>
      <c r="CE585" s="6">
        <f t="array" ref="CE585">PRODUCT(1+AZ586:AZ591)-1</f>
        <v>9.8882726695758816E-2</v>
      </c>
      <c r="CF585" s="6">
        <f t="array" ref="CF585">PRODUCT(1+AZ586:AZ594)-1</f>
        <v>0.26396628251658671</v>
      </c>
      <c r="CG585" s="6">
        <f t="array" ref="CG585">PRODUCT(1+AZ586:AZ597)-1</f>
        <v>0.29144410050951808</v>
      </c>
      <c r="CH585" s="6">
        <f t="array" ref="CH585">PRODUCT(1+BB574:BB585)-1</f>
        <v>-0.15932407966203976</v>
      </c>
      <c r="CI585" s="6">
        <f t="array" ref="CI585">PRODUCT(1+BB577:BB585)-1</f>
        <v>-0.14012345679012361</v>
      </c>
      <c r="CJ585" s="6">
        <f t="array" ref="CJ585">PRODUCT(1+BB580:BB585)-1</f>
        <v>-0.11667723525681672</v>
      </c>
      <c r="CK585" s="6">
        <f t="array" ref="CK585">PRODUCT(1+BB583:BB585)-1</f>
        <v>-9.3689004554326605E-2</v>
      </c>
      <c r="CL585" s="6">
        <f t="array" ref="CL585">PRODUCT(1+BB585)-1</f>
        <v>1.7233825032860972E-2</v>
      </c>
      <c r="CM585" s="6">
        <f t="array" ref="CM585">PRODUCT(1+BB586)-1</f>
        <v>-1.2921751615218913E-2</v>
      </c>
      <c r="CN585" s="6">
        <f t="array" ref="CN585">PRODUCT(1+BB586:BB588)-1</f>
        <v>-5.5276381909547645E-2</v>
      </c>
      <c r="CO585" s="6">
        <f t="array" ref="CO585">PRODUCT(1+BB586:BB591)-1</f>
        <v>-0.17372577171572146</v>
      </c>
      <c r="CP585" s="6">
        <f t="array" ref="CP585">PRODUCT(1+BB586:BB594)-1</f>
        <v>-9.8348887293611131E-2</v>
      </c>
      <c r="CQ585" s="6">
        <f t="array" ref="CQ585">PRODUCT(1+BB586:BB597)-1</f>
        <v>-4.3072505384063375E-2</v>
      </c>
      <c r="CT585" s="6">
        <f t="shared" si="1318"/>
        <v>7.6889809171513335E-2</v>
      </c>
      <c r="CU585" s="6">
        <f t="shared" si="1329"/>
        <v>9.7375587577953629E-2</v>
      </c>
      <c r="CV585" s="6">
        <f t="shared" si="1329"/>
        <v>8.8525643967677786E-2</v>
      </c>
      <c r="CW585" s="6">
        <f t="shared" si="1329"/>
        <v>7.5953191674799442E-2</v>
      </c>
      <c r="CX585" s="6">
        <f t="shared" si="1329"/>
        <v>1.5756863386991293E-2</v>
      </c>
      <c r="CY585" s="6">
        <f t="shared" si="1329"/>
        <v>1.2208530073914758E-2</v>
      </c>
      <c r="CZ585" s="6">
        <f t="shared" si="1169"/>
        <v>2</v>
      </c>
      <c r="DA585" s="6">
        <f t="shared" si="1184"/>
        <v>2</v>
      </c>
      <c r="DB585" s="6">
        <f t="shared" si="1174"/>
        <v>8.8525643967677786E-2</v>
      </c>
      <c r="DC585" s="6">
        <f t="shared" si="1175"/>
        <v>8.8525643967677786E-2</v>
      </c>
      <c r="DD585" s="6">
        <f t="shared" si="1158"/>
        <v>7.6889809171513335E-2</v>
      </c>
      <c r="DE585" s="6">
        <f t="shared" si="1170"/>
        <v>5.4809640947944303</v>
      </c>
      <c r="DF585" s="6">
        <f t="shared" si="1171"/>
        <v>3.530507401824206</v>
      </c>
      <c r="DG585" s="6">
        <f t="shared" si="1164"/>
        <v>1.9504566929702243</v>
      </c>
      <c r="DJ585">
        <f t="shared" si="1315"/>
        <v>2.9461431791458006</v>
      </c>
      <c r="DK585">
        <v>11.64</v>
      </c>
      <c r="DL585">
        <f t="shared" si="1323"/>
        <v>7.9</v>
      </c>
      <c r="DM585">
        <f t="shared" si="1324"/>
        <v>3.148574832357542</v>
      </c>
    </row>
    <row r="586" spans="1:117" ht="15.75" customHeight="1" x14ac:dyDescent="0.25">
      <c r="A586" s="31">
        <v>30955</v>
      </c>
      <c r="B586" s="27" t="str">
        <f t="shared" si="1148"/>
        <v>1984_9</v>
      </c>
      <c r="C586" s="6" t="str">
        <f>IF(ISNUMBER(AVERAGEIFS(data_select!F:F,data_select!$E:$E,'analysis backtest and others'!$B586)), AVERAGEIFS(data_select!F:F,data_select!$E:$E,'analysis backtest and others'!$B586), "")</f>
        <v/>
      </c>
      <c r="D586" s="6" t="str">
        <f>IF(ISNUMBER(AVERAGEIFS(data_select!G:G,data_select!$E:$E,'analysis backtest and others'!$B586)), AVERAGEIFS(data_select!G:G,data_select!$E:$E,'analysis backtest and others'!$B586), "")</f>
        <v/>
      </c>
      <c r="E586" s="6" t="str">
        <f>IF(ISNUMBER(AVERAGEIFS(data_select!H:H,data_select!$E:$E,'analysis backtest and others'!$B586)), AVERAGEIFS(data_select!H:H,data_select!$E:$E,'analysis backtest and others'!$B586), "")</f>
        <v/>
      </c>
      <c r="F586" s="6" t="str">
        <f>IF(ISNUMBER(AVERAGEIFS(data_select!I:I,data_select!$E:$E,'analysis backtest and others'!$B586)), AVERAGEIFS(data_select!I:I,data_select!$E:$E,'analysis backtest and others'!$B586), "")</f>
        <v/>
      </c>
      <c r="G586" s="6" t="str">
        <f>IF(ISNUMBER(AVERAGEIFS(data_select!J:J,data_select!$E:$E,'analysis backtest and others'!$B586)), AVERAGEIFS(data_select!J:J,data_select!$E:$E,'analysis backtest and others'!$B586), "")</f>
        <v/>
      </c>
      <c r="H586" s="6" t="str">
        <f>IF(ISNUMBER(AVERAGEIFS(data_select!K:K,data_select!$E:$E,'analysis backtest and others'!$B586)), AVERAGEIFS(data_select!K:K,data_select!$E:$E,'analysis backtest and others'!$B586), "")</f>
        <v/>
      </c>
      <c r="I586" s="6" t="str">
        <f>IF(ISNUMBER(AVERAGEIFS(data_select!L:L,data_select!$E:$E,'analysis backtest and others'!$B586)), AVERAGEIFS(data_select!L:L,data_select!$E:$E,'analysis backtest and others'!$B586), "")</f>
        <v/>
      </c>
      <c r="J586" s="6" t="str">
        <f>IF(ISNUMBER(AVERAGEIFS(data_select!M:M,data_select!$E:$E,'analysis backtest and others'!$B586)), AVERAGEIFS(data_select!M:M,data_select!$E:$E,'analysis backtest and others'!$B586), "")</f>
        <v/>
      </c>
      <c r="K586" s="6" t="str">
        <f>IF(ISNUMBER(AVERAGEIFS(data_select!N:N,data_select!$E:$E,'analysis backtest and others'!$B586)), AVERAGEIFS(data_select!N:N,data_select!$E:$E,'analysis backtest and others'!$B586), "")</f>
        <v/>
      </c>
      <c r="L586" s="6" t="str">
        <f>IF(ISNUMBER(AVERAGEIFS(data_select!O:O,data_select!$E:$E,'analysis backtest and others'!$B586)), AVERAGEIFS(data_select!O:O,data_select!$E:$E,'analysis backtest and others'!$B586), "")</f>
        <v/>
      </c>
      <c r="M586" s="6" t="str">
        <f>IF(ISNUMBER(AVERAGEIFS(data_select!P:P,data_select!$E:$E,'analysis backtest and others'!$B586)), AVERAGEIFS(data_select!P:P,data_select!$E:$E,'analysis backtest and others'!$B586), "")</f>
        <v/>
      </c>
      <c r="N586" s="6" t="str">
        <f>IF(ISNUMBER(AVERAGEIFS(data_select!Q:Q,data_select!$E:$E,'analysis backtest and others'!$B586)), AVERAGEIFS(data_select!Q:Q,data_select!$E:$E,'analysis backtest and others'!$B586), "")</f>
        <v/>
      </c>
      <c r="O586" s="6" t="str">
        <f>IF(ISNUMBER(AVERAGEIFS(data_select!R:R,data_select!$E:$E,'analysis backtest and others'!$B586)), AVERAGEIFS(data_select!R:R,data_select!$E:$E,'analysis backtest and others'!$B586), "")</f>
        <v/>
      </c>
      <c r="P586" s="6" t="str">
        <f>IF(ISNUMBER(AVERAGEIFS(data_select!S:S,data_select!$E:$E,'analysis backtest and others'!$B586)), AVERAGEIFS(data_select!S:S,data_select!$E:$E,'analysis backtest and others'!$B586), "")</f>
        <v/>
      </c>
      <c r="Q586" s="6" t="str">
        <f>IF(ISNUMBER(AVERAGEIFS(data_select!T:T,data_select!$E:$E,'analysis backtest and others'!$B586)), AVERAGEIFS(data_select!T:T,data_select!$E:$E,'analysis backtest and others'!$B586), "")</f>
        <v/>
      </c>
      <c r="R586" s="6" t="str">
        <f>IF(ISNUMBER(AVERAGEIFS(data_select!U:U,data_select!$E:$E,'analysis backtest and others'!$B586)), AVERAGEIFS(data_select!U:U,data_select!$E:$E,'analysis backtest and others'!$B586), "")</f>
        <v/>
      </c>
      <c r="S586" s="6" t="str">
        <f>IF(ISNUMBER(AVERAGEIFS(data_select!V:V,data_select!$E:$E,'analysis backtest and others'!$B586)), AVERAGEIFS(data_select!V:V,data_select!$E:$E,'analysis backtest and others'!$B586), "")</f>
        <v/>
      </c>
      <c r="T586" s="6" t="str">
        <f>IF(ISNUMBER(AVERAGEIFS(data_select!W:W,data_select!$E:$E,'analysis backtest and others'!$B586)), AVERAGEIFS(data_select!W:W,data_select!$E:$E,'analysis backtest and others'!$B586), "")</f>
        <v/>
      </c>
      <c r="U586" s="6" t="str">
        <f>IF(ISNUMBER(AVERAGEIFS(data_select!X:X,data_select!$E:$E,'analysis backtest and others'!$B586)), AVERAGEIFS(data_select!X:X,data_select!$E:$E,'analysis backtest and others'!$B586), "")</f>
        <v/>
      </c>
      <c r="V586" s="6" t="str">
        <f>IF(ISNUMBER(AVERAGEIFS(data_select!Y:Y,data_select!$E:$E,'analysis backtest and others'!$B586)), AVERAGEIFS(data_select!Y:Y,data_select!$E:$E,'analysis backtest and others'!$B586), "")</f>
        <v/>
      </c>
      <c r="W586" s="6" t="str">
        <f>IF(ISNUMBER(AVERAGEIFS(data_select!Z:Z,data_select!$E:$E,'analysis backtest and others'!$B586)), AVERAGEIFS(data_select!Z:Z,data_select!$E:$E,'analysis backtest and others'!$B586), "")</f>
        <v/>
      </c>
      <c r="X586" s="6" t="str">
        <f>IF(ISNUMBER(AVERAGEIFS(data_select!AA:AA,data_select!$E:$E,'analysis backtest and others'!$B586)), AVERAGEIFS(data_select!AA:AA,data_select!$E:$E,'analysis backtest and others'!$B586), "")</f>
        <v/>
      </c>
      <c r="Y586" s="6" t="str">
        <f>IF(ISNUMBER(AVERAGEIFS(data_select!AB:AB,data_select!$E:$E,'analysis backtest and others'!$B586)), AVERAGEIFS(data_select!AB:AB,data_select!$E:$E,'analysis backtest and others'!$B586), "")</f>
        <v/>
      </c>
      <c r="Z586" s="6" t="str">
        <f t="shared" si="1149"/>
        <v/>
      </c>
      <c r="AA586" s="6" t="str">
        <f t="shared" ref="AA586:AB586" si="1334">E586</f>
        <v/>
      </c>
      <c r="AB586" s="6" t="str">
        <f t="shared" si="1334"/>
        <v/>
      </c>
      <c r="AC586" s="6" t="str">
        <f t="shared" si="1151"/>
        <v/>
      </c>
      <c r="AD586" s="6" t="str">
        <f t="shared" si="1152"/>
        <v/>
      </c>
      <c r="AE586" s="6" t="str">
        <f t="shared" si="1153"/>
        <v/>
      </c>
      <c r="AF586" s="6" t="str">
        <f t="shared" si="1154"/>
        <v/>
      </c>
      <c r="AG586" s="6" t="str">
        <f t="shared" si="1155"/>
        <v/>
      </c>
      <c r="AH586" s="6" t="str">
        <f t="shared" si="1156"/>
        <v/>
      </c>
      <c r="AK586" s="6">
        <f t="shared" ref="AK586:AS586" si="1335">IF(ISNUMBER(AVERAGE(Z581:Z586)), AVERAGE(Z581:Z586),AK585)</f>
        <v>3.4014429097411658</v>
      </c>
      <c r="AL586" s="6">
        <f t="shared" si="1335"/>
        <v>2</v>
      </c>
      <c r="AM586" s="6">
        <f t="shared" si="1335"/>
        <v>3</v>
      </c>
      <c r="AN586" s="6">
        <f t="shared" si="1335"/>
        <v>3.6666666666666665</v>
      </c>
      <c r="AO586" s="6">
        <f t="shared" si="1335"/>
        <v>3.4437941419080773</v>
      </c>
      <c r="AP586" s="6">
        <f t="shared" si="1335"/>
        <v>3.577518617836096</v>
      </c>
      <c r="AQ586" s="6">
        <f t="shared" si="1335"/>
        <v>3.7642797813522648</v>
      </c>
      <c r="AR586" s="6">
        <f t="shared" si="1335"/>
        <v>3.0234466269407143</v>
      </c>
      <c r="AS586" s="6">
        <f t="shared" si="1335"/>
        <v>3.1025701469346667</v>
      </c>
      <c r="AV586" s="6">
        <v>8.5166666666666672E-3</v>
      </c>
      <c r="AW586" s="6">
        <v>1.0391666666666667E-2</v>
      </c>
      <c r="AX586" s="6">
        <v>8.5166666839981975E-3</v>
      </c>
      <c r="AY586" s="6">
        <v>2.074032883419008E-4</v>
      </c>
      <c r="AZ586" s="6">
        <v>3.4299999999999997E-2</v>
      </c>
      <c r="BA586" s="6">
        <v>2.5094113002851338E-2</v>
      </c>
      <c r="BB586" s="6">
        <v>-1.2921751615218913E-2</v>
      </c>
      <c r="BD586" s="6">
        <f t="shared" si="1193"/>
        <v>8.5166666666666672E-3</v>
      </c>
      <c r="BE586" s="6">
        <f t="shared" si="1194"/>
        <v>6.8166666666666662E-3</v>
      </c>
      <c r="BF586" s="6">
        <f t="shared" si="1195"/>
        <v>5.8666666666666667E-3</v>
      </c>
      <c r="BG586" s="6">
        <f t="shared" si="1196"/>
        <v>1.0391666666666667E-2</v>
      </c>
      <c r="BH586" s="6">
        <f t="shared" si="1197"/>
        <v>9.7083333333333344E-3</v>
      </c>
      <c r="BI586" s="6">
        <f t="shared" si="1198"/>
        <v>8.5916666666666676E-3</v>
      </c>
      <c r="BJ586" s="6">
        <f t="array" ref="BJ586">PRODUCT(1+AW587)-1</f>
        <v>9.8249999999999726E-3</v>
      </c>
      <c r="BK586" s="6">
        <f t="array" ref="BK586">PRODUCT(1+AX587:AX589)-1</f>
        <v>2.1231614045851499E-2</v>
      </c>
      <c r="BL586" s="6">
        <f t="array" ref="BL586">PRODUCT(1+AX587:AX592)-1</f>
        <v>4.2422361878194037E-2</v>
      </c>
      <c r="BM586" s="6">
        <f t="array" ref="BM586">PRODUCT(1+AX587:AX598)-1</f>
        <v>8.0588383836265098E-2</v>
      </c>
      <c r="BN586" s="6">
        <f t="array" ref="BN586">PRODUCT(1+AY575:AY586)-1</f>
        <v>4.641523625536248E-2</v>
      </c>
      <c r="BO586" s="6">
        <f t="array" ref="BO586">PRODUCT(1+AY578:AY586)-1</f>
        <v>4.2402059576748918E-2</v>
      </c>
      <c r="BP586" s="6">
        <f t="array" ref="BP586">PRODUCT(1+AY581:AY586)-1</f>
        <v>6.8022898310570623E-2</v>
      </c>
      <c r="BQ586" s="6">
        <f t="array" ref="BQ586">PRODUCT(1+AY584:AY586)-1</f>
        <v>9.6835676256855185E-2</v>
      </c>
      <c r="BR586" s="6">
        <f t="array" ref="BR586">PRODUCT(1+AY586)-1</f>
        <v>2.074032883419008E-4</v>
      </c>
      <c r="BS586" s="6">
        <f t="array" ref="BS586">PRODUCT(1+AY587)-1</f>
        <v>3.7145680525525471E-3</v>
      </c>
      <c r="BT586" s="6">
        <f t="array" ref="BT586">PRODUCT(1+AY587:AY589)-1</f>
        <v>1.8342976279227097E-2</v>
      </c>
      <c r="BU586" s="6">
        <f t="array" ref="BU586">PRODUCT(1+AY587:AY592)-1</f>
        <v>0.11176995559700731</v>
      </c>
      <c r="BV586" s="6">
        <f t="array" ref="BV586">PRODUCT(1+AY587:AY595)-1</f>
        <v>0.19288432009751411</v>
      </c>
      <c r="BW586" s="6">
        <f t="array" ref="BW586">PRODUCT(1+AY587:AY598)-1</f>
        <v>0.14404652255572681</v>
      </c>
      <c r="BX586" s="6">
        <f t="array" ref="BX586">PRODUCT(1+AZ575:AZ586)-1</f>
        <v>7.0032085737753658E-2</v>
      </c>
      <c r="BY586" s="6">
        <f t="array" ref="BY586">PRODUCT(1+AZ578:AZ586)-1</f>
        <v>7.1178487516035061E-2</v>
      </c>
      <c r="BZ586" s="6">
        <f t="array" ref="BZ586">PRODUCT(1+AZ581:AZ586)-1</f>
        <v>8.1485590923820128E-2</v>
      </c>
      <c r="CA586" s="6">
        <f t="array" ref="CA586">PRODUCT(1+AZ584:AZ586)-1</f>
        <v>0.13539597793399971</v>
      </c>
      <c r="CB586" s="6">
        <f t="array" ref="CB586">PRODUCT(1+AZ586)-1</f>
        <v>3.4299999999999997E-2</v>
      </c>
      <c r="CC586" s="6">
        <f t="array" ref="CC586">PRODUCT(1+AZ587)-1</f>
        <v>5.6100000000000039E-2</v>
      </c>
      <c r="CD586" s="6">
        <f t="array" ref="CD586">PRODUCT(1+AZ587:AZ589)-1</f>
        <v>7.8285894018000235E-2</v>
      </c>
      <c r="CE586" s="6">
        <f t="array" ref="CE586">PRODUCT(1+AZ587:AZ592)-1</f>
        <v>9.5057939094381538E-2</v>
      </c>
      <c r="CF586" s="6">
        <f t="array" ref="CF586">PRODUCT(1+AZ587:AZ595)-1</f>
        <v>0.23940307814785133</v>
      </c>
      <c r="CG586" s="6">
        <f t="array" ref="CG586">PRODUCT(1+AZ587:AZ598)-1</f>
        <v>0.24599445798941155</v>
      </c>
      <c r="CH586" s="6">
        <f t="array" ref="CH586">PRODUCT(1+BB575:BB586)-1</f>
        <v>-0.15123456790123468</v>
      </c>
      <c r="CI586" s="6">
        <f t="array" ref="CI586">PRODUCT(1+BB578:BB586)-1</f>
        <v>-0.10107217573221738</v>
      </c>
      <c r="CJ586" s="6">
        <f t="array" ref="CJ586">PRODUCT(1+BB581:BB586)-1</f>
        <v>-0.11518661518661522</v>
      </c>
      <c r="CK586" s="6">
        <f t="array" ref="CK586">PRODUCT(1+BB584:BB586)-1</f>
        <v>-7.8541750435598523E-2</v>
      </c>
      <c r="CL586" s="6">
        <f t="array" ref="CL586">PRODUCT(1+BB586)-1</f>
        <v>-1.2921751615218913E-2</v>
      </c>
      <c r="CM586" s="6">
        <f t="array" ref="CM586">PRODUCT(1+BB587)-1</f>
        <v>-2.9818181818181855E-2</v>
      </c>
      <c r="CN586" s="6">
        <f t="array" ref="CN586">PRODUCT(1+BB587:BB589)-1</f>
        <v>-0.10312727272727262</v>
      </c>
      <c r="CO586" s="6">
        <f t="array" ref="CO586">PRODUCT(1+BB587:BB592)-1</f>
        <v>-4.2181818181818209E-2</v>
      </c>
      <c r="CP586" s="6">
        <f t="array" ref="CP586">PRODUCT(1+BB587:BB595)-1</f>
        <v>-7.5636363636363613E-2</v>
      </c>
      <c r="CQ586" s="6">
        <f t="array" ref="CQ586">PRODUCT(1+BB587:BB598)-1</f>
        <v>-5.236363636363639E-2</v>
      </c>
      <c r="CT586" s="6">
        <f t="shared" si="1318"/>
        <v>1.3844441973005141E-2</v>
      </c>
      <c r="CU586" s="6">
        <f t="shared" si="1329"/>
        <v>2.9602052143296699E-3</v>
      </c>
      <c r="CV586" s="6">
        <f t="shared" si="1329"/>
        <v>4.0083773047345332E-3</v>
      </c>
      <c r="CW586" s="6">
        <f t="shared" si="1329"/>
        <v>9.1222668114832491E-3</v>
      </c>
      <c r="CX586" s="6">
        <f t="shared" si="1329"/>
        <v>5.097966027511714E-3</v>
      </c>
      <c r="CY586" s="6">
        <f t="shared" si="1329"/>
        <v>-5.8700635688646759E-5</v>
      </c>
      <c r="CZ586" s="6">
        <f t="shared" si="1169"/>
        <v>3</v>
      </c>
      <c r="DA586" s="6">
        <f t="shared" si="1184"/>
        <v>3</v>
      </c>
      <c r="DB586" s="6">
        <f t="shared" si="1174"/>
        <v>9.1222668114832491E-3</v>
      </c>
      <c r="DC586" s="6">
        <f t="shared" si="1175"/>
        <v>9.1222668114832491E-3</v>
      </c>
      <c r="DD586" s="6">
        <f t="shared" si="1158"/>
        <v>1.3844441973005141E-2</v>
      </c>
      <c r="DE586" s="6">
        <f t="shared" si="1170"/>
        <v>5.4900450050501108</v>
      </c>
      <c r="DF586" s="6">
        <f t="shared" si="1171"/>
        <v>3.5442568849416038</v>
      </c>
      <c r="DG586" s="6">
        <f t="shared" si="1164"/>
        <v>1.945788120108507</v>
      </c>
      <c r="DJ586">
        <f t="shared" si="1315"/>
        <v>2.9461431791458006</v>
      </c>
      <c r="DK586">
        <v>11.3</v>
      </c>
      <c r="DL586">
        <f t="shared" si="1323"/>
        <v>7.92</v>
      </c>
      <c r="DM586" t="str">
        <f t="shared" si="1324"/>
        <v/>
      </c>
    </row>
    <row r="587" spans="1:117" ht="15.75" customHeight="1" x14ac:dyDescent="0.25">
      <c r="A587" s="31">
        <v>30986</v>
      </c>
      <c r="B587" s="27" t="str">
        <f t="shared" si="1148"/>
        <v>1984_10</v>
      </c>
      <c r="C587" s="6">
        <f>IF(ISNUMBER(AVERAGEIFS(data_select!F:F,data_select!$E:$E,'analysis backtest and others'!$B587)), AVERAGEIFS(data_select!F:F,data_select!$E:$E,'analysis backtest and others'!$B587), "")</f>
        <v>2.9999999999999996</v>
      </c>
      <c r="D587" s="6">
        <f>IF(ISNUMBER(AVERAGEIFS(data_select!G:G,data_select!$E:$E,'analysis backtest and others'!$B587)), AVERAGEIFS(data_select!G:G,data_select!$E:$E,'analysis backtest and others'!$B587), "")</f>
        <v>2.9066594545700477</v>
      </c>
      <c r="E587" s="6">
        <f>IF(ISNUMBER(AVERAGEIFS(data_select!H:H,data_select!$E:$E,'analysis backtest and others'!$B587)), AVERAGEIFS(data_select!H:H,data_select!$E:$E,'analysis backtest and others'!$B587), "")</f>
        <v>2</v>
      </c>
      <c r="F587" s="6">
        <f>IF(ISNUMBER(AVERAGEIFS(data_select!I:I,data_select!$E:$E,'analysis backtest and others'!$B587)), AVERAGEIFS(data_select!I:I,data_select!$E:$E,'analysis backtest and others'!$B587), "")</f>
        <v>2</v>
      </c>
      <c r="G587" s="6">
        <f>IF(ISNUMBER(AVERAGEIFS(data_select!J:J,data_select!$E:$E,'analysis backtest and others'!$B587)), AVERAGEIFS(data_select!J:J,data_select!$E:$E,'analysis backtest and others'!$B587), "")</f>
        <v>19.999999999999996</v>
      </c>
      <c r="H587" s="6">
        <f>IF(ISNUMBER(AVERAGEIFS(data_select!K:K,data_select!$E:$E,'analysis backtest and others'!$B587)), AVERAGEIFS(data_select!K:K,data_select!$E:$E,'analysis backtest and others'!$B587), "")</f>
        <v>3</v>
      </c>
      <c r="I587" s="6">
        <f>IF(ISNUMBER(AVERAGEIFS(data_select!L:L,data_select!$E:$E,'analysis backtest and others'!$B587)), AVERAGEIFS(data_select!L:L,data_select!$E:$E,'analysis backtest and others'!$B587), "")</f>
        <v>3.0000000000000004</v>
      </c>
      <c r="J587" s="6">
        <f>IF(ISNUMBER(AVERAGEIFS(data_select!M:M,data_select!$E:$E,'analysis backtest and others'!$B587)), AVERAGEIFS(data_select!M:M,data_select!$E:$E,'analysis backtest and others'!$B587), "")</f>
        <v>24.999999999999996</v>
      </c>
      <c r="K587" s="6">
        <f>IF(ISNUMBER(AVERAGEIFS(data_select!N:N,data_select!$E:$E,'analysis backtest and others'!$B587)), AVERAGEIFS(data_select!N:N,data_select!$E:$E,'analysis backtest and others'!$B587), "")</f>
        <v>2</v>
      </c>
      <c r="L587" s="6">
        <f>IF(ISNUMBER(AVERAGEIFS(data_select!O:O,data_select!$E:$E,'analysis backtest and others'!$B587)), AVERAGEIFS(data_select!O:O,data_select!$E:$E,'analysis backtest and others'!$B587), "")</f>
        <v>2.9999999999999996</v>
      </c>
      <c r="M587" s="6">
        <f>IF(ISNUMBER(AVERAGEIFS(data_select!P:P,data_select!$E:$E,'analysis backtest and others'!$B587)), AVERAGEIFS(data_select!P:P,data_select!$E:$E,'analysis backtest and others'!$B587), "")</f>
        <v>24.042682242186199</v>
      </c>
      <c r="N587" s="6">
        <f>IF(ISNUMBER(AVERAGEIFS(data_select!Q:Q,data_select!$E:$E,'analysis backtest and others'!$B587)), AVERAGEIFS(data_select!Q:Q,data_select!$E:$E,'analysis backtest and others'!$B587), "")</f>
        <v>3</v>
      </c>
      <c r="O587" s="6">
        <f>IF(ISNUMBER(AVERAGEIFS(data_select!R:R,data_select!$E:$E,'analysis backtest and others'!$B587)), AVERAGEIFS(data_select!R:R,data_select!$E:$E,'analysis backtest and others'!$B587), "")</f>
        <v>3</v>
      </c>
      <c r="P587" s="6">
        <f>IF(ISNUMBER(AVERAGEIFS(data_select!S:S,data_select!$E:$E,'analysis backtest and others'!$B587)), AVERAGEIFS(data_select!S:S,data_select!$E:$E,'analysis backtest and others'!$B587), "")</f>
        <v>15.000000000000002</v>
      </c>
      <c r="Q587" s="6">
        <f>IF(ISNUMBER(AVERAGEIFS(data_select!T:T,data_select!$E:$E,'analysis backtest and others'!$B587)), AVERAGEIFS(data_select!T:T,data_select!$E:$E,'analysis backtest and others'!$B587), "")</f>
        <v>2.7957454720571255</v>
      </c>
      <c r="R587" s="6">
        <f>IF(ISNUMBER(AVERAGEIFS(data_select!U:U,data_select!$E:$E,'analysis backtest and others'!$B587)), AVERAGEIFS(data_select!U:U,data_select!$E:$E,'analysis backtest and others'!$B587), "")</f>
        <v>2.8211829071093852</v>
      </c>
      <c r="S587" s="6">
        <f>IF(ISNUMBER(AVERAGEIFS(data_select!V:V,data_select!$E:$E,'analysis backtest and others'!$B587)), AVERAGEIFS(data_select!V:V,data_select!$E:$E,'analysis backtest and others'!$B587), "")</f>
        <v>10</v>
      </c>
      <c r="T587" s="6">
        <f>IF(ISNUMBER(AVERAGEIFS(data_select!W:W,data_select!$E:$E,'analysis backtest and others'!$B587)), AVERAGEIFS(data_select!W:W,data_select!$E:$E,'analysis backtest and others'!$B587), "")</f>
        <v>2</v>
      </c>
      <c r="U587" s="6">
        <f>IF(ISNUMBER(AVERAGEIFS(data_select!X:X,data_select!$E:$E,'analysis backtest and others'!$B587)), AVERAGEIFS(data_select!X:X,data_select!$E:$E,'analysis backtest and others'!$B587), "")</f>
        <v>2.9999999999999996</v>
      </c>
      <c r="V587" s="6">
        <f>IF(ISNUMBER(AVERAGEIFS(data_select!Y:Y,data_select!$E:$E,'analysis backtest and others'!$B587)), AVERAGEIFS(data_select!Y:Y,data_select!$E:$E,'analysis backtest and others'!$B587), "")</f>
        <v>6.000001799976479</v>
      </c>
      <c r="W587" s="6">
        <f>IF(ISNUMBER(AVERAGEIFS(data_select!Z:Z,data_select!$E:$E,'analysis backtest and others'!$B587)), AVERAGEIFS(data_select!Z:Z,data_select!$E:$E,'analysis backtest and others'!$B587), "")</f>
        <v>3</v>
      </c>
      <c r="X587" s="6">
        <f>IF(ISNUMBER(AVERAGEIFS(data_select!AA:AA,data_select!$E:$E,'analysis backtest and others'!$B587)), AVERAGEIFS(data_select!AA:AA,data_select!$E:$E,'analysis backtest and others'!$B587), "")</f>
        <v>3</v>
      </c>
      <c r="Y587" s="6" t="str">
        <f>IF(ISNUMBER(AVERAGEIFS(data_select!AB:AB,data_select!$E:$E,'analysis backtest and others'!$B587)), AVERAGEIFS(data_select!AB:AB,data_select!$E:$E,'analysis backtest and others'!$B587), "")</f>
        <v/>
      </c>
      <c r="Z587" s="6">
        <f t="shared" si="1149"/>
        <v>2.9533297272850234</v>
      </c>
      <c r="AA587" s="6">
        <f t="shared" ref="AA587:AB587" si="1336">E587</f>
        <v>2</v>
      </c>
      <c r="AB587" s="6">
        <f t="shared" si="1336"/>
        <v>2</v>
      </c>
      <c r="AC587" s="6">
        <f t="shared" si="1151"/>
        <v>3</v>
      </c>
      <c r="AD587" s="6">
        <f t="shared" si="1152"/>
        <v>2.5</v>
      </c>
      <c r="AE587" s="6">
        <f t="shared" si="1153"/>
        <v>3</v>
      </c>
      <c r="AF587" s="6">
        <f t="shared" si="1154"/>
        <v>2.8084641895832556</v>
      </c>
      <c r="AG587" s="6">
        <f t="shared" si="1155"/>
        <v>2.5</v>
      </c>
      <c r="AH587" s="6">
        <f t="shared" si="1156"/>
        <v>3</v>
      </c>
      <c r="AK587" s="6">
        <f t="shared" ref="AK587:AS587" si="1337">IF(ISNUMBER(AVERAGE(Z582:Z587)), AVERAGE(Z582:Z587),AK586)</f>
        <v>3.2894146141271303</v>
      </c>
      <c r="AL587" s="6">
        <f t="shared" si="1337"/>
        <v>2</v>
      </c>
      <c r="AM587" s="6">
        <f t="shared" si="1337"/>
        <v>2.75</v>
      </c>
      <c r="AN587" s="6">
        <f t="shared" si="1337"/>
        <v>3.5</v>
      </c>
      <c r="AO587" s="6">
        <f t="shared" si="1337"/>
        <v>3.2078456064310581</v>
      </c>
      <c r="AP587" s="6">
        <f t="shared" si="1337"/>
        <v>3.4331389633770719</v>
      </c>
      <c r="AQ587" s="6">
        <f t="shared" si="1337"/>
        <v>3.5253258834100123</v>
      </c>
      <c r="AR587" s="6">
        <f t="shared" si="1337"/>
        <v>2.8925849702055357</v>
      </c>
      <c r="AS587" s="6">
        <f t="shared" si="1337"/>
        <v>3.0769276102009999</v>
      </c>
      <c r="AV587" s="6">
        <v>7.508333333333333E-3</v>
      </c>
      <c r="AW587" s="6">
        <v>9.8249999999999987E-3</v>
      </c>
      <c r="AX587" s="6">
        <v>7.5083333365568716E-3</v>
      </c>
      <c r="AY587" s="6">
        <v>3.7145680525525471E-3</v>
      </c>
      <c r="AZ587" s="6">
        <v>5.6100000000000039E-2</v>
      </c>
      <c r="BA587" s="6">
        <v>3.088195623843433E-2</v>
      </c>
      <c r="BB587" s="6">
        <v>-2.9818181818181855E-2</v>
      </c>
      <c r="BD587" s="6">
        <f t="shared" si="1193"/>
        <v>7.508333333333333E-3</v>
      </c>
      <c r="BE587" s="6">
        <f t="shared" si="1194"/>
        <v>6.5416666666666661E-3</v>
      </c>
      <c r="BF587" s="6">
        <f t="shared" si="1195"/>
        <v>5.9916666666666668E-3</v>
      </c>
      <c r="BG587" s="6">
        <f t="shared" si="1196"/>
        <v>9.8249999999999987E-3</v>
      </c>
      <c r="BH587" s="6">
        <f t="shared" si="1197"/>
        <v>9.5083333333333339E-3</v>
      </c>
      <c r="BI587" s="6">
        <f t="shared" si="1198"/>
        <v>8.3416666666666656E-3</v>
      </c>
      <c r="BJ587" s="6">
        <f t="array" ref="BJ587">PRODUCT(1+AW588)-1</f>
        <v>9.6499999999999364E-3</v>
      </c>
      <c r="BK587" s="6">
        <f t="array" ref="BK587">PRODUCT(1+AX588:AX590)-1</f>
        <v>2.0420717327061633E-2</v>
      </c>
      <c r="BL587" s="6">
        <f t="array" ref="BL587">PRODUCT(1+AX588:AX593)-1</f>
        <v>4.1422196415714208E-2</v>
      </c>
      <c r="BM587" s="6">
        <f t="array" ref="BM587">PRODUCT(1+AX588:AX599)-1</f>
        <v>7.8961705168159702E-2</v>
      </c>
      <c r="BN587" s="6">
        <f t="array" ref="BN587">PRODUCT(1+AY576:AY587)-1</f>
        <v>6.2642189686902716E-2</v>
      </c>
      <c r="BO587" s="6">
        <f t="array" ref="BO587">PRODUCT(1+AY579:AY587)-1</f>
        <v>5.2157178294697015E-2</v>
      </c>
      <c r="BP587" s="6">
        <f t="array" ref="BP587">PRODUCT(1+AY582:AY587)-1</f>
        <v>6.211811690854474E-2</v>
      </c>
      <c r="BQ587" s="6">
        <f t="array" ref="BQ587">PRODUCT(1+AY585:AY587)-1</f>
        <v>0.11477222519482289</v>
      </c>
      <c r="BR587" s="6">
        <f t="array" ref="BR587">PRODUCT(1+AY587)-1</f>
        <v>3.7145680525525471E-3</v>
      </c>
      <c r="BS587" s="6">
        <f t="array" ref="BS587">PRODUCT(1+AY588)-1</f>
        <v>-1.13368858216083E-2</v>
      </c>
      <c r="BT587" s="6">
        <f t="array" ref="BT587">PRODUCT(1+AY588:AY590)-1</f>
        <v>9.3607729095237069E-2</v>
      </c>
      <c r="BU587" s="6">
        <f t="array" ref="BU587">PRODUCT(1+AY588:AY593)-1</f>
        <v>0.10651749404264654</v>
      </c>
      <c r="BV587" s="6">
        <f t="array" ref="BV587">PRODUCT(1+AY588:AY596)-1</f>
        <v>0.18675929468071351</v>
      </c>
      <c r="BW587" s="6">
        <f t="array" ref="BW587">PRODUCT(1+AY588:AY599)-1</f>
        <v>0.19238398068567819</v>
      </c>
      <c r="BX587" s="6">
        <f t="array" ref="BX587">PRODUCT(1+AZ576:AZ587)-1</f>
        <v>0.1451772251192156</v>
      </c>
      <c r="BY587" s="6">
        <f t="array" ref="BY587">PRODUCT(1+AZ579:AZ587)-1</f>
        <v>0.10432604516369071</v>
      </c>
      <c r="BZ587" s="6">
        <f t="array" ref="BZ587">PRODUCT(1+AZ582:AZ587)-1</f>
        <v>0.15427683938822301</v>
      </c>
      <c r="CA587" s="6">
        <f t="array" ref="CA587">PRODUCT(1+AZ585:AZ587)-1</f>
        <v>0.12138005451799994</v>
      </c>
      <c r="CB587" s="6">
        <f t="array" ref="CB587">PRODUCT(1+AZ587)-1</f>
        <v>5.6100000000000039E-2</v>
      </c>
      <c r="CC587" s="6">
        <f t="array" ref="CC587">PRODUCT(1+AZ588)-1</f>
        <v>1.1800000000000033E-2</v>
      </c>
      <c r="CD587" s="6">
        <f t="array" ref="CD587">PRODUCT(1+AZ588:AZ590)-1</f>
        <v>5.8172048632000095E-2</v>
      </c>
      <c r="CE587" s="6">
        <f t="array" ref="CE587">PRODUCT(1+AZ588:AZ593)-1</f>
        <v>6.1981196118232607E-2</v>
      </c>
      <c r="CF587" s="6">
        <f t="array" ref="CF587">PRODUCT(1+AZ588:AZ596)-1</f>
        <v>0.15244183575531678</v>
      </c>
      <c r="CG587" s="6">
        <f t="array" ref="CG587">PRODUCT(1+AZ588:AZ599)-1</f>
        <v>0.21968475586540448</v>
      </c>
      <c r="CH587" s="6">
        <f t="array" ref="CH587">PRODUCT(1+BB576:BB587)-1</f>
        <v>-0.12696335078534027</v>
      </c>
      <c r="CI587" s="6">
        <f t="array" ref="CI587">PRODUCT(1+BB579:BB587)-1</f>
        <v>-0.10769230769230764</v>
      </c>
      <c r="CJ587" s="6">
        <f t="array" ref="CJ587">PRODUCT(1+BB582:BB587)-1</f>
        <v>-0.11255987227248543</v>
      </c>
      <c r="CK587" s="6">
        <f t="array" ref="CK587">PRODUCT(1+BB585:BB587)-1</f>
        <v>-2.585073754929168E-2</v>
      </c>
      <c r="CL587" s="6">
        <f t="array" ref="CL587">PRODUCT(1+BB587)-1</f>
        <v>-2.9818181818181855E-2</v>
      </c>
      <c r="CM587" s="6">
        <f t="array" ref="CM587">PRODUCT(1+BB588)-1</f>
        <v>-1.3493253373313308E-2</v>
      </c>
      <c r="CN587" s="6">
        <f t="array" ref="CN587">PRODUCT(1+BB588:BB590)-1</f>
        <v>-8.0509745127436361E-2</v>
      </c>
      <c r="CO587" s="6">
        <f t="array" ref="CO587">PRODUCT(1+BB588:BB593)-1</f>
        <v>-3.643178410794623E-2</v>
      </c>
      <c r="CP587" s="6">
        <f t="array" ref="CP587">PRODUCT(1+BB588:BB596)-1</f>
        <v>-1.7991004497751262E-2</v>
      </c>
      <c r="CQ587" s="6">
        <f t="array" ref="CQ587">PRODUCT(1+BB588:BB599)-1</f>
        <v>-2.5187406296851789E-2</v>
      </c>
      <c r="CT587" s="6">
        <f t="shared" si="1318"/>
        <v>2.4668740831531543E-2</v>
      </c>
      <c r="CU587" s="6">
        <f t="shared" si="1329"/>
        <v>7.2764737537605751E-3</v>
      </c>
      <c r="CV587" s="6">
        <f t="shared" si="1329"/>
        <v>8.2191078575962299E-3</v>
      </c>
      <c r="CW587" s="6">
        <f t="shared" si="1329"/>
        <v>1.6076922649713353E-2</v>
      </c>
      <c r="CX587" s="6">
        <f t="shared" si="1329"/>
        <v>2.2960606073500131E-3</v>
      </c>
      <c r="CY587" s="6">
        <f t="shared" si="1329"/>
        <v>-7.4222727253386205E-3</v>
      </c>
      <c r="CZ587" s="6">
        <f t="shared" si="1169"/>
        <v>3</v>
      </c>
      <c r="DA587" s="6">
        <f t="shared" si="1184"/>
        <v>3</v>
      </c>
      <c r="DB587" s="6">
        <f t="shared" si="1174"/>
        <v>1.6076922649713353E-2</v>
      </c>
      <c r="DC587" s="6">
        <f t="shared" si="1175"/>
        <v>1.6076922649713353E-2</v>
      </c>
      <c r="DD587" s="6">
        <f t="shared" si="1158"/>
        <v>2.4668740831531543E-2</v>
      </c>
      <c r="DE587" s="6">
        <f t="shared" si="1170"/>
        <v>5.50599406260985</v>
      </c>
      <c r="DF587" s="6">
        <f t="shared" si="1171"/>
        <v>3.568626265621615</v>
      </c>
      <c r="DG587" s="6">
        <f t="shared" si="1164"/>
        <v>1.937367796988235</v>
      </c>
      <c r="DJ587">
        <f t="shared" si="1315"/>
        <v>2.9461431791458006</v>
      </c>
      <c r="DK587">
        <v>9.99</v>
      </c>
      <c r="DL587">
        <f t="shared" si="1323"/>
        <v>7.99</v>
      </c>
      <c r="DM587">
        <f t="shared" si="1324"/>
        <v>2.5</v>
      </c>
    </row>
    <row r="588" spans="1:117" ht="15.75" customHeight="1" x14ac:dyDescent="0.25">
      <c r="A588" s="31">
        <v>31016</v>
      </c>
      <c r="B588" s="27" t="str">
        <f t="shared" si="1148"/>
        <v>1984_11</v>
      </c>
      <c r="C588" s="6">
        <f>IF(ISNUMBER(AVERAGEIFS(data_select!F:F,data_select!$E:$E,'analysis backtest and others'!$B588)), AVERAGEIFS(data_select!F:F,data_select!$E:$E,'analysis backtest and others'!$B588), "")</f>
        <v>3</v>
      </c>
      <c r="D588" s="6">
        <f>IF(ISNUMBER(AVERAGEIFS(data_select!G:G,data_select!$E:$E,'analysis backtest and others'!$B588)), AVERAGEIFS(data_select!G:G,data_select!$E:$E,'analysis backtest and others'!$B588), "")</f>
        <v>3</v>
      </c>
      <c r="E588" s="6">
        <f>IF(ISNUMBER(AVERAGEIFS(data_select!H:H,data_select!$E:$E,'analysis backtest and others'!$B588)), AVERAGEIFS(data_select!H:H,data_select!$E:$E,'analysis backtest and others'!$B588), "")</f>
        <v>2</v>
      </c>
      <c r="F588" s="6">
        <f>IF(ISNUMBER(AVERAGEIFS(data_select!I:I,data_select!$E:$E,'analysis backtest and others'!$B588)), AVERAGEIFS(data_select!I:I,data_select!$E:$E,'analysis backtest and others'!$B588), "")</f>
        <v>2.289545846164228</v>
      </c>
      <c r="G588" s="6">
        <f>IF(ISNUMBER(AVERAGEIFS(data_select!J:J,data_select!$E:$E,'analysis backtest and others'!$B588)), AVERAGEIFS(data_select!J:J,data_select!$E:$E,'analysis backtest and others'!$B588), "")</f>
        <v>20.000000000000004</v>
      </c>
      <c r="H588" s="6">
        <f>IF(ISNUMBER(AVERAGEIFS(data_select!K:K,data_select!$E:$E,'analysis backtest and others'!$B588)), AVERAGEIFS(data_select!K:K,data_select!$E:$E,'analysis backtest and others'!$B588), "")</f>
        <v>3</v>
      </c>
      <c r="I588" s="6">
        <f>IF(ISNUMBER(AVERAGEIFS(data_select!L:L,data_select!$E:$E,'analysis backtest and others'!$B588)), AVERAGEIFS(data_select!L:L,data_select!$E:$E,'analysis backtest and others'!$B588), "")</f>
        <v>2.9999999999999991</v>
      </c>
      <c r="J588" s="6">
        <f>IF(ISNUMBER(AVERAGEIFS(data_select!M:M,data_select!$E:$E,'analysis backtest and others'!$B588)), AVERAGEIFS(data_select!M:M,data_select!$E:$E,'analysis backtest and others'!$B588), "")</f>
        <v>25</v>
      </c>
      <c r="K588" s="6">
        <f>IF(ISNUMBER(AVERAGEIFS(data_select!N:N,data_select!$E:$E,'analysis backtest and others'!$B588)), AVERAGEIFS(data_select!N:N,data_select!$E:$E,'analysis backtest and others'!$B588), "")</f>
        <v>3</v>
      </c>
      <c r="L588" s="6">
        <f>IF(ISNUMBER(AVERAGEIFS(data_select!O:O,data_select!$E:$E,'analysis backtest and others'!$B588)), AVERAGEIFS(data_select!O:O,data_select!$E:$E,'analysis backtest and others'!$B588), "")</f>
        <v>3.083907978186732</v>
      </c>
      <c r="M588" s="6">
        <f>IF(ISNUMBER(AVERAGEIFS(data_select!P:P,data_select!$E:$E,'analysis backtest and others'!$B588)), AVERAGEIFS(data_select!P:P,data_select!$E:$E,'analysis backtest and others'!$B588), "")</f>
        <v>20</v>
      </c>
      <c r="N588" s="6">
        <f>IF(ISNUMBER(AVERAGEIFS(data_select!Q:Q,data_select!$E:$E,'analysis backtest and others'!$B588)), AVERAGEIFS(data_select!Q:Q,data_select!$E:$E,'analysis backtest and others'!$B588), "")</f>
        <v>2.9999999999999991</v>
      </c>
      <c r="O588" s="6">
        <f>IF(ISNUMBER(AVERAGEIFS(data_select!R:R,data_select!$E:$E,'analysis backtest and others'!$B588)), AVERAGEIFS(data_select!R:R,data_select!$E:$E,'analysis backtest and others'!$B588), "")</f>
        <v>3.2511702547161447</v>
      </c>
      <c r="P588" s="6">
        <f>IF(ISNUMBER(AVERAGEIFS(data_select!S:S,data_select!$E:$E,'analysis backtest and others'!$B588)), AVERAGEIFS(data_select!S:S,data_select!$E:$E,'analysis backtest and others'!$B588), "")</f>
        <v>14.999999999999998</v>
      </c>
      <c r="Q588" s="6">
        <f>IF(ISNUMBER(AVERAGEIFS(data_select!T:T,data_select!$E:$E,'analysis backtest and others'!$B588)), AVERAGEIFS(data_select!T:T,data_select!$E:$E,'analysis backtest and others'!$B588), "")</f>
        <v>3.9284517566892436</v>
      </c>
      <c r="R588" s="6">
        <f>IF(ISNUMBER(AVERAGEIFS(data_select!U:U,data_select!$E:$E,'analysis backtest and others'!$B588)), AVERAGEIFS(data_select!U:U,data_select!$E:$E,'analysis backtest and others'!$B588), "")</f>
        <v>3.7294313966550203</v>
      </c>
      <c r="S588" s="6">
        <f>IF(ISNUMBER(AVERAGEIFS(data_select!V:V,data_select!$E:$E,'analysis backtest and others'!$B588)), AVERAGEIFS(data_select!V:V,data_select!$E:$E,'analysis backtest and others'!$B588), "")</f>
        <v>10.000000000000002</v>
      </c>
      <c r="T588" s="6">
        <f>IF(ISNUMBER(AVERAGEIFS(data_select!W:W,data_select!$E:$E,'analysis backtest and others'!$B588)), AVERAGEIFS(data_select!W:W,data_select!$E:$E,'analysis backtest and others'!$B588), "")</f>
        <v>3</v>
      </c>
      <c r="U588" s="6">
        <f>IF(ISNUMBER(AVERAGEIFS(data_select!X:X,data_select!$E:$E,'analysis backtest and others'!$B588)), AVERAGEIFS(data_select!X:X,data_select!$E:$E,'analysis backtest and others'!$B588), "")</f>
        <v>3</v>
      </c>
      <c r="V588" s="6">
        <f>IF(ISNUMBER(AVERAGEIFS(data_select!Y:Y,data_select!$E:$E,'analysis backtest and others'!$B588)), AVERAGEIFS(data_select!Y:Y,data_select!$E:$E,'analysis backtest and others'!$B588), "")</f>
        <v>10.000000000000002</v>
      </c>
      <c r="W588" s="6">
        <f>IF(ISNUMBER(AVERAGEIFS(data_select!Z:Z,data_select!$E:$E,'analysis backtest and others'!$B588)), AVERAGEIFS(data_select!Z:Z,data_select!$E:$E,'analysis backtest and others'!$B588), "")</f>
        <v>2.5309747919422065</v>
      </c>
      <c r="X588" s="6">
        <f>IF(ISNUMBER(AVERAGEIFS(data_select!AA:AA,data_select!$E:$E,'analysis backtest and others'!$B588)), AVERAGEIFS(data_select!AA:AA,data_select!$E:$E,'analysis backtest and others'!$B588), "")</f>
        <v>2.9999999999999996</v>
      </c>
      <c r="Y588" s="6" t="str">
        <f>IF(ISNUMBER(AVERAGEIFS(data_select!AB:AB,data_select!$E:$E,'analysis backtest and others'!$B588)), AVERAGEIFS(data_select!AB:AB,data_select!$E:$E,'analysis backtest and others'!$B588), "")</f>
        <v/>
      </c>
      <c r="Z588" s="6">
        <f t="shared" si="1149"/>
        <v>3</v>
      </c>
      <c r="AA588" s="6">
        <f t="shared" ref="AA588:AB588" si="1338">E588</f>
        <v>2</v>
      </c>
      <c r="AB588" s="6">
        <f t="shared" si="1338"/>
        <v>2.289545846164228</v>
      </c>
      <c r="AC588" s="6">
        <f t="shared" si="1151"/>
        <v>2.9999999999999996</v>
      </c>
      <c r="AD588" s="6">
        <f t="shared" si="1152"/>
        <v>3.0419539890933658</v>
      </c>
      <c r="AE588" s="6">
        <f t="shared" si="1153"/>
        <v>3.1255851273580717</v>
      </c>
      <c r="AF588" s="6">
        <f t="shared" si="1154"/>
        <v>3.8289415766721318</v>
      </c>
      <c r="AG588" s="6">
        <f t="shared" si="1155"/>
        <v>3</v>
      </c>
      <c r="AH588" s="6">
        <f t="shared" si="1156"/>
        <v>2.7654873959711033</v>
      </c>
      <c r="AK588" s="6">
        <f t="shared" ref="AK588:AS588" si="1339">IF(ISNUMBER(AVERAGE(Z583:Z588)), AVERAGE(Z583:Z588),AK587)</f>
        <v>3.1151220322179549</v>
      </c>
      <c r="AL588" s="6">
        <f t="shared" si="1339"/>
        <v>2</v>
      </c>
      <c r="AM588" s="6">
        <f t="shared" si="1339"/>
        <v>2.5723864615410568</v>
      </c>
      <c r="AN588" s="6">
        <f t="shared" si="1339"/>
        <v>3.25</v>
      </c>
      <c r="AO588" s="6">
        <f t="shared" si="1339"/>
        <v>2.9683341037043993</v>
      </c>
      <c r="AP588" s="6">
        <f t="shared" si="1339"/>
        <v>3.2910740604318627</v>
      </c>
      <c r="AQ588" s="6">
        <f t="shared" si="1339"/>
        <v>3.4825612775780455</v>
      </c>
      <c r="AR588" s="6">
        <f t="shared" si="1339"/>
        <v>2.8925849702055357</v>
      </c>
      <c r="AS588" s="6">
        <f t="shared" si="1339"/>
        <v>3.0182994591937757</v>
      </c>
      <c r="AV588" s="6">
        <v>7.0333333333333333E-3</v>
      </c>
      <c r="AW588" s="6">
        <v>9.6500000000000006E-3</v>
      </c>
      <c r="AX588" s="6">
        <v>7.033333230751726E-3</v>
      </c>
      <c r="AY588" s="6">
        <v>-1.13368858216083E-2</v>
      </c>
      <c r="AZ588" s="6">
        <v>1.1800000000000033E-2</v>
      </c>
      <c r="BA588" s="6">
        <v>2.8558642694567739E-2</v>
      </c>
      <c r="BB588" s="6">
        <v>-1.3493253373313308E-2</v>
      </c>
      <c r="BD588" s="6">
        <f t="shared" si="1193"/>
        <v>7.0333333333333333E-3</v>
      </c>
      <c r="BE588" s="6">
        <f t="shared" si="1194"/>
        <v>5.9499999999999996E-3</v>
      </c>
      <c r="BF588" s="6">
        <f t="shared" si="1195"/>
        <v>5.966666666666667E-3</v>
      </c>
      <c r="BG588" s="6">
        <f t="shared" si="1196"/>
        <v>9.6500000000000006E-3</v>
      </c>
      <c r="BH588" s="6">
        <f t="shared" si="1197"/>
        <v>8.5666666666666669E-3</v>
      </c>
      <c r="BI588" s="6">
        <f t="shared" si="1198"/>
        <v>7.991666666666666E-3</v>
      </c>
      <c r="BJ588" s="6">
        <f t="array" ref="BJ588">PRODUCT(1+AW589)-1</f>
        <v>9.6249999999999947E-3</v>
      </c>
      <c r="BK588" s="6">
        <f t="array" ref="BK588">PRODUCT(1+AX589:AX591)-1</f>
        <v>2.0471382125939019E-2</v>
      </c>
      <c r="BL588" s="6">
        <f t="array" ref="BL588">PRODUCT(1+AX589:AX594)-1</f>
        <v>4.0301868791538631E-2</v>
      </c>
      <c r="BM588" s="6">
        <f t="array" ref="BM588">PRODUCT(1+AX589:AX600)-1</f>
        <v>7.7818850868103695E-2</v>
      </c>
      <c r="BN588" s="6">
        <f t="array" ref="BN588">PRODUCT(1+AY577:AY588)-1</f>
        <v>2.894840247417596E-2</v>
      </c>
      <c r="BO588" s="6">
        <f t="array" ref="BO588">PRODUCT(1+AY580:AY588)-1</f>
        <v>7.817980784723555E-2</v>
      </c>
      <c r="BP588" s="6">
        <f t="array" ref="BP588">PRODUCT(1+AY583:AY588)-1</f>
        <v>0.11183598609790657</v>
      </c>
      <c r="BQ588" s="6">
        <f t="array" ref="BQ588">PRODUCT(1+AY586:AY588)-1</f>
        <v>-7.4586157424636479E-3</v>
      </c>
      <c r="BR588" s="6">
        <f t="array" ref="BR588">PRODUCT(1+AY588)-1</f>
        <v>-1.13368858216083E-2</v>
      </c>
      <c r="BS588" s="6">
        <f t="array" ref="BS588">PRODUCT(1+AY589)-1</f>
        <v>2.6208277172331318E-2</v>
      </c>
      <c r="BT588" s="6">
        <f t="array" ref="BT588">PRODUCT(1+AY589:AY591)-1</f>
        <v>0.11962560309258996</v>
      </c>
      <c r="BU588" s="6">
        <f t="array" ref="BU588">PRODUCT(1+AY589:AY594)-1</f>
        <v>0.18371102943120432</v>
      </c>
      <c r="BV588" s="6">
        <f t="array" ref="BV588">PRODUCT(1+AY589:AY597)-1</f>
        <v>0.19008121501335506</v>
      </c>
      <c r="BW588" s="6">
        <f t="array" ref="BW588">PRODUCT(1+AY589:AY600)-1</f>
        <v>0.28871035780853527</v>
      </c>
      <c r="BX588" s="6">
        <f t="array" ref="BX588">PRODUCT(1+AZ577:AZ588)-1</f>
        <v>0.13786734398077383</v>
      </c>
      <c r="BY588" s="6">
        <f t="array" ref="BY588">PRODUCT(1+AZ580:AZ588)-1</f>
        <v>0.13760648798271458</v>
      </c>
      <c r="BZ588" s="6">
        <f t="array" ref="BZ588">PRODUCT(1+AZ583:AZ588)-1</f>
        <v>0.23143958887916916</v>
      </c>
      <c r="CA588" s="6">
        <f t="array" ref="CA588">PRODUCT(1+AZ586:AZ588)-1</f>
        <v>0.105213655914</v>
      </c>
      <c r="CB588" s="6">
        <f t="array" ref="CB588">PRODUCT(1+AZ588)-1</f>
        <v>1.1800000000000033E-2</v>
      </c>
      <c r="CC588" s="6">
        <f t="array" ref="CC588">PRODUCT(1+AZ589)-1</f>
        <v>9.100000000000108E-3</v>
      </c>
      <c r="CD588" s="6">
        <f t="array" ref="CD588">PRODUCT(1+AZ589:AZ591)-1</f>
        <v>-5.7282401320001286E-3</v>
      </c>
      <c r="CE588" s="6">
        <f t="array" ref="CE588">PRODUCT(1+AZ589:AZ594)-1</f>
        <v>0.14363976209767371</v>
      </c>
      <c r="CF588" s="6">
        <f t="array" ref="CF588">PRODUCT(1+AZ589:AZ597)-1</f>
        <v>0.16850175855048377</v>
      </c>
      <c r="CG588" s="6">
        <f t="array" ref="CG588">PRODUCT(1+AZ589:AZ600)-1</f>
        <v>0.25379928303578492</v>
      </c>
      <c r="CH588" s="6">
        <f t="array" ref="CH588">PRODUCT(1+BB577:BB588)-1</f>
        <v>-0.18765432098765444</v>
      </c>
      <c r="CI588" s="6">
        <f t="array" ref="CI588">PRODUCT(1+BB580:BB588)-1</f>
        <v>-0.16550412175015849</v>
      </c>
      <c r="CJ588" s="6">
        <f t="array" ref="CJ588">PRODUCT(1+BB583:BB588)-1</f>
        <v>-0.14378659726740395</v>
      </c>
      <c r="CK588" s="6">
        <f t="array" ref="CK588">PRODUCT(1+BB586:BB588)-1</f>
        <v>-5.5276381909547645E-2</v>
      </c>
      <c r="CL588" s="6">
        <f t="array" ref="CL588">PRODUCT(1+BB588)-1</f>
        <v>-1.3493253373313308E-2</v>
      </c>
      <c r="CM588" s="6">
        <f t="array" ref="CM588">PRODUCT(1+BB589)-1</f>
        <v>-6.2917933130699044E-2</v>
      </c>
      <c r="CN588" s="6">
        <f t="array" ref="CN588">PRODUCT(1+BB589:BB591)-1</f>
        <v>-0.12537993920972645</v>
      </c>
      <c r="CO588" s="6">
        <f t="array" ref="CO588">PRODUCT(1+BB589:BB594)-1</f>
        <v>-4.5592705167173286E-2</v>
      </c>
      <c r="CP588" s="6">
        <f t="array" ref="CP588">PRODUCT(1+BB589:BB597)-1</f>
        <v>1.2917933130699E-2</v>
      </c>
      <c r="CQ588" s="6">
        <f t="array" ref="CQ588">PRODUCT(1+BB589:BB600)-1</f>
        <v>-1.1246200607902934E-2</v>
      </c>
      <c r="CT588" s="6">
        <f t="shared" si="1318"/>
        <v>-2.0821314929649667E-3</v>
      </c>
      <c r="CU588" s="6">
        <f t="shared" si="1329"/>
        <v>-9.1310156170327159E-3</v>
      </c>
      <c r="CV588" s="6">
        <f t="shared" si="1329"/>
        <v>-8.0819897035375506E-3</v>
      </c>
      <c r="CW588" s="6">
        <f t="shared" si="1329"/>
        <v>-4.6114568302963012E-3</v>
      </c>
      <c r="CX588" s="6">
        <f t="shared" si="1329"/>
        <v>-2.2396805702462608E-4</v>
      </c>
      <c r="CY588" s="6">
        <f t="shared" si="1329"/>
        <v>-1.1773014108742881E-3</v>
      </c>
      <c r="CZ588" s="6">
        <f t="shared" si="1169"/>
        <v>2</v>
      </c>
      <c r="DA588" s="6">
        <f t="shared" si="1184"/>
        <v>2</v>
      </c>
      <c r="DB588" s="6">
        <f t="shared" si="1174"/>
        <v>-8.0819897035375506E-3</v>
      </c>
      <c r="DC588" s="6">
        <f t="shared" si="1175"/>
        <v>-8.0819897035375506E-3</v>
      </c>
      <c r="DD588" s="6">
        <f t="shared" si="1158"/>
        <v>-2.0821314929649667E-3</v>
      </c>
      <c r="DE588" s="6">
        <f t="shared" si="1170"/>
        <v>5.4978792365859865</v>
      </c>
      <c r="DF588" s="6">
        <f t="shared" si="1171"/>
        <v>3.5665419634792981</v>
      </c>
      <c r="DG588" s="6">
        <f t="shared" si="1164"/>
        <v>1.9313372731066885</v>
      </c>
      <c r="DJ588">
        <f t="shared" si="1315"/>
        <v>2.9461431791458006</v>
      </c>
      <c r="DK588">
        <v>9.43</v>
      </c>
      <c r="DL588">
        <f t="shared" si="1323"/>
        <v>8.0500000000000007</v>
      </c>
      <c r="DM588">
        <f t="shared" si="1324"/>
        <v>3</v>
      </c>
    </row>
    <row r="589" spans="1:117" ht="15.75" customHeight="1" x14ac:dyDescent="0.25">
      <c r="A589" s="31">
        <v>31047</v>
      </c>
      <c r="B589" s="27" t="str">
        <f t="shared" si="1148"/>
        <v>1984_12</v>
      </c>
      <c r="C589" s="6">
        <f>IF(ISNUMBER(AVERAGEIFS(data_select!F:F,data_select!$E:$E,'analysis backtest and others'!$B589)), AVERAGEIFS(data_select!F:F,data_select!$E:$E,'analysis backtest and others'!$B589), "")</f>
        <v>3.4970921027940172</v>
      </c>
      <c r="D589" s="6">
        <f>IF(ISNUMBER(AVERAGEIFS(data_select!G:G,data_select!$E:$E,'analysis backtest and others'!$B589)), AVERAGEIFS(data_select!G:G,data_select!$E:$E,'analysis backtest and others'!$B589), "")</f>
        <v>2.6882912098903899</v>
      </c>
      <c r="E589" s="6">
        <f>IF(ISNUMBER(AVERAGEIFS(data_select!H:H,data_select!$E:$E,'analysis backtest and others'!$B589)), AVERAGEIFS(data_select!H:H,data_select!$E:$E,'analysis backtest and others'!$B589), "")</f>
        <v>2</v>
      </c>
      <c r="F589" s="6">
        <f>IF(ISNUMBER(AVERAGEIFS(data_select!I:I,data_select!$E:$E,'analysis backtest and others'!$B589)), AVERAGEIFS(data_select!I:I,data_select!$E:$E,'analysis backtest and others'!$B589), "")</f>
        <v>2</v>
      </c>
      <c r="G589" s="6">
        <f>IF(ISNUMBER(AVERAGEIFS(data_select!J:J,data_select!$E:$E,'analysis backtest and others'!$B589)), AVERAGEIFS(data_select!J:J,data_select!$E:$E,'analysis backtest and others'!$B589), "")</f>
        <v>19.999999999999996</v>
      </c>
      <c r="H589" s="6">
        <f>IF(ISNUMBER(AVERAGEIFS(data_select!K:K,data_select!$E:$E,'analysis backtest and others'!$B589)), AVERAGEIFS(data_select!K:K,data_select!$E:$E,'analysis backtest and others'!$B589), "")</f>
        <v>3.0000000000000004</v>
      </c>
      <c r="I589" s="6">
        <f>IF(ISNUMBER(AVERAGEIFS(data_select!L:L,data_select!$E:$E,'analysis backtest and others'!$B589)), AVERAGEIFS(data_select!L:L,data_select!$E:$E,'analysis backtest and others'!$B589), "")</f>
        <v>3.4123038114477633</v>
      </c>
      <c r="J589" s="6">
        <f>IF(ISNUMBER(AVERAGEIFS(data_select!M:M,data_select!$E:$E,'analysis backtest and others'!$B589)), AVERAGEIFS(data_select!M:M,data_select!$E:$E,'analysis backtest and others'!$B589), "")</f>
        <v>25</v>
      </c>
      <c r="K589" s="6">
        <f>IF(ISNUMBER(AVERAGEIFS(data_select!N:N,data_select!$E:$E,'analysis backtest and others'!$B589)), AVERAGEIFS(data_select!N:N,data_select!$E:$E,'analysis backtest and others'!$B589), "")</f>
        <v>4</v>
      </c>
      <c r="L589" s="6">
        <f>IF(ISNUMBER(AVERAGEIFS(data_select!O:O,data_select!$E:$E,'analysis backtest and others'!$B589)), AVERAGEIFS(data_select!O:O,data_select!$E:$E,'analysis backtest and others'!$B589), "")</f>
        <v>3.464469683442156</v>
      </c>
      <c r="M589" s="6">
        <f>IF(ISNUMBER(AVERAGEIFS(data_select!P:P,data_select!$E:$E,'analysis backtest and others'!$B589)), AVERAGEIFS(data_select!P:P,data_select!$E:$E,'analysis backtest and others'!$B589), "")</f>
        <v>23.504181651540552</v>
      </c>
      <c r="N589" s="6">
        <f>IF(ISNUMBER(AVERAGEIFS(data_select!Q:Q,data_select!$E:$E,'analysis backtest and others'!$B589)), AVERAGEIFS(data_select!Q:Q,data_select!$E:$E,'analysis backtest and others'!$B589), "")</f>
        <v>2.9999999999999996</v>
      </c>
      <c r="O589" s="6">
        <f>IF(ISNUMBER(AVERAGEIFS(data_select!R:R,data_select!$E:$E,'analysis backtest and others'!$B589)), AVERAGEIFS(data_select!R:R,data_select!$E:$E,'analysis backtest and others'!$B589), "")</f>
        <v>3.3659605793346503</v>
      </c>
      <c r="P589" s="6">
        <f>IF(ISNUMBER(AVERAGEIFS(data_select!S:S,data_select!$E:$E,'analysis backtest and others'!$B589)), AVERAGEIFS(data_select!S:S,data_select!$E:$E,'analysis backtest and others'!$B589), "")</f>
        <v>15.000000000000002</v>
      </c>
      <c r="Q589" s="6">
        <f>IF(ISNUMBER(AVERAGEIFS(data_select!T:T,data_select!$E:$E,'analysis backtest and others'!$B589)), AVERAGEIFS(data_select!T:T,data_select!$E:$E,'analysis backtest and others'!$B589), "")</f>
        <v>4</v>
      </c>
      <c r="R589" s="6">
        <f>IF(ISNUMBER(AVERAGEIFS(data_select!U:U,data_select!$E:$E,'analysis backtest and others'!$B589)), AVERAGEIFS(data_select!U:U,data_select!$E:$E,'analysis backtest and others'!$B589), "")</f>
        <v>4</v>
      </c>
      <c r="S589" s="6">
        <f>IF(ISNUMBER(AVERAGEIFS(data_select!V:V,data_select!$E:$E,'analysis backtest and others'!$B589)), AVERAGEIFS(data_select!V:V,data_select!$E:$E,'analysis backtest and others'!$B589), "")</f>
        <v>9.9999999999999982</v>
      </c>
      <c r="T589" s="6">
        <f>IF(ISNUMBER(AVERAGEIFS(data_select!W:W,data_select!$E:$E,'analysis backtest and others'!$B589)), AVERAGEIFS(data_select!W:W,data_select!$E:$E,'analysis backtest and others'!$B589), "")</f>
        <v>3.0000000000000004</v>
      </c>
      <c r="U589" s="6">
        <f>IF(ISNUMBER(AVERAGEIFS(data_select!X:X,data_select!$E:$E,'analysis backtest and others'!$B589)), AVERAGEIFS(data_select!X:X,data_select!$E:$E,'analysis backtest and others'!$B589), "")</f>
        <v>3.0000000000000004</v>
      </c>
      <c r="V589" s="6">
        <f>IF(ISNUMBER(AVERAGEIFS(data_select!Y:Y,data_select!$E:$E,'analysis backtest and others'!$B589)), AVERAGEIFS(data_select!Y:Y,data_select!$E:$E,'analysis backtest and others'!$B589), "")</f>
        <v>6.5000029562524313</v>
      </c>
      <c r="W589" s="6">
        <f>IF(ISNUMBER(AVERAGEIFS(data_select!Z:Z,data_select!$E:$E,'analysis backtest and others'!$B589)), AVERAGEIFS(data_select!Z:Z,data_select!$E:$E,'analysis backtest and others'!$B589), "")</f>
        <v>2</v>
      </c>
      <c r="X589" s="6">
        <f>IF(ISNUMBER(AVERAGEIFS(data_select!AA:AA,data_select!$E:$E,'analysis backtest and others'!$B589)), AVERAGEIFS(data_select!AA:AA,data_select!$E:$E,'analysis backtest and others'!$B589), "")</f>
        <v>2.3605757971480821</v>
      </c>
      <c r="Y589" s="6" t="str">
        <f>IF(ISNUMBER(AVERAGEIFS(data_select!AB:AB,data_select!$E:$E,'analysis backtest and others'!$B589)), AVERAGEIFS(data_select!AB:AB,data_select!$E:$E,'analysis backtest and others'!$B589), "")</f>
        <v/>
      </c>
      <c r="Z589" s="6">
        <f t="shared" si="1149"/>
        <v>3.0926916563422036</v>
      </c>
      <c r="AA589" s="6">
        <f t="shared" ref="AA589:AB589" si="1340">E589</f>
        <v>2</v>
      </c>
      <c r="AB589" s="6">
        <f t="shared" si="1340"/>
        <v>2</v>
      </c>
      <c r="AC589" s="6">
        <f t="shared" si="1151"/>
        <v>3.2061519057238819</v>
      </c>
      <c r="AD589" s="6">
        <f t="shared" si="1152"/>
        <v>3.7322348417210778</v>
      </c>
      <c r="AE589" s="6">
        <f t="shared" si="1153"/>
        <v>3.1829802896673249</v>
      </c>
      <c r="AF589" s="6">
        <f t="shared" si="1154"/>
        <v>4</v>
      </c>
      <c r="AG589" s="6">
        <f t="shared" si="1155"/>
        <v>3.0000000000000004</v>
      </c>
      <c r="AH589" s="6">
        <f t="shared" si="1156"/>
        <v>2.1802878985740408</v>
      </c>
      <c r="AK589" s="6">
        <f t="shared" ref="AK589:AS589" si="1341">IF(ISNUMBER(AVERAGE(Z584:Z589)), AVERAGE(Z584:Z589),AK588)</f>
        <v>3.1106359570428048</v>
      </c>
      <c r="AL589" s="6">
        <f t="shared" si="1341"/>
        <v>2</v>
      </c>
      <c r="AM589" s="6">
        <f t="shared" si="1341"/>
        <v>2.4579091692328454</v>
      </c>
      <c r="AN589" s="6">
        <f t="shared" si="1341"/>
        <v>3.2412303811447765</v>
      </c>
      <c r="AO589" s="6">
        <f t="shared" si="1341"/>
        <v>3.121114251307735</v>
      </c>
      <c r="AP589" s="6">
        <f t="shared" si="1341"/>
        <v>3.2694553062789553</v>
      </c>
      <c r="AQ589" s="6">
        <f t="shared" si="1341"/>
        <v>3.5860490220624364</v>
      </c>
      <c r="AR589" s="6">
        <f t="shared" si="1341"/>
        <v>2.9140679761644286</v>
      </c>
      <c r="AS589" s="6">
        <f t="shared" si="1341"/>
        <v>2.850697147069829</v>
      </c>
      <c r="AV589" s="6">
        <v>6.5416666666666661E-3</v>
      </c>
      <c r="AW589" s="6">
        <v>9.6249999999999999E-3</v>
      </c>
      <c r="AX589" s="6">
        <v>6.5416666762523334E-3</v>
      </c>
      <c r="AY589" s="6">
        <v>2.6208277172331318E-2</v>
      </c>
      <c r="AZ589" s="6">
        <v>9.100000000000108E-3</v>
      </c>
      <c r="BA589" s="6">
        <v>1.2260314548299478E-2</v>
      </c>
      <c r="BB589" s="6">
        <v>-6.2917933130699044E-2</v>
      </c>
      <c r="BD589" s="6">
        <f t="shared" si="1193"/>
        <v>6.5416666666666661E-3</v>
      </c>
      <c r="BE589" s="6">
        <f t="shared" si="1194"/>
        <v>5.6916666666666669E-3</v>
      </c>
      <c r="BF589" s="6">
        <f t="shared" si="1195"/>
        <v>5.875E-3</v>
      </c>
      <c r="BG589" s="6">
        <f t="shared" si="1196"/>
        <v>9.6249999999999999E-3</v>
      </c>
      <c r="BH589" s="6">
        <f t="shared" si="1197"/>
        <v>8.5416666666666662E-3</v>
      </c>
      <c r="BI589" s="6">
        <f t="shared" si="1198"/>
        <v>7.4999999999999997E-3</v>
      </c>
      <c r="BJ589" s="6">
        <f t="array" ref="BJ589">PRODUCT(1+AW590)-1</f>
        <v>9.3083333333332519E-3</v>
      </c>
      <c r="BK589" s="6">
        <f t="array" ref="BK589">PRODUCT(1+AX590:AX592)-1</f>
        <v>2.075018785247984E-2</v>
      </c>
      <c r="BL589" s="6">
        <f t="array" ref="BL589">PRODUCT(1+AX590:AX595)-1</f>
        <v>3.942335912091588E-2</v>
      </c>
      <c r="BM589" s="6">
        <f t="array" ref="BM589">PRODUCT(1+AX590:AX601)-1</f>
        <v>7.7104974914946389E-2</v>
      </c>
      <c r="BN589" s="6">
        <f t="array" ref="BN589">PRODUCT(1+AY578:AY589)-1</f>
        <v>6.1522815828982669E-2</v>
      </c>
      <c r="BO589" s="6">
        <f t="array" ref="BO589">PRODUCT(1+AY581:AY589)-1</f>
        <v>8.7613616999952626E-2</v>
      </c>
      <c r="BP589" s="6">
        <f t="array" ref="BP589">PRODUCT(1+AY584:AY589)-1</f>
        <v>0.11695490704864464</v>
      </c>
      <c r="BQ589" s="6">
        <f t="array" ref="BQ589">PRODUCT(1+AY587:AY589)-1</f>
        <v>1.8342976279227097E-2</v>
      </c>
      <c r="BR589" s="6">
        <f t="array" ref="BR589">PRODUCT(1+AY589)-1</f>
        <v>2.6208277172331318E-2</v>
      </c>
      <c r="BS589" s="6">
        <f t="array" ref="BS589">PRODUCT(1+AY590)-1</f>
        <v>7.7898149244739701E-2</v>
      </c>
      <c r="BT589" s="6">
        <f t="array" ref="BT589">PRODUCT(1+AY590:AY592)-1</f>
        <v>9.1744119117057599E-2</v>
      </c>
      <c r="BU589" s="6">
        <f t="array" ref="BU589">PRODUCT(1+AY590:AY595)-1</f>
        <v>0.17139740527893466</v>
      </c>
      <c r="BV589" s="6">
        <f t="array" ref="BV589">PRODUCT(1+AY590:AY598)-1</f>
        <v>0.12343930208640463</v>
      </c>
      <c r="BW589" s="6">
        <f t="array" ref="BW589">PRODUCT(1+AY590:AY601)-1</f>
        <v>0.31647594880974284</v>
      </c>
      <c r="BX589" s="6">
        <f t="array" ref="BX589">PRODUCT(1+AZ578:AZ589)-1</f>
        <v>0.15503665306407699</v>
      </c>
      <c r="BY589" s="6">
        <f t="array" ref="BY589">PRODUCT(1+AZ581:AZ589)-1</f>
        <v>0.1661506572768765</v>
      </c>
      <c r="BZ589" s="6">
        <f t="array" ref="BZ589">PRODUCT(1+AZ584:AZ589)-1</f>
        <v>0.22428146713100472</v>
      </c>
      <c r="CA589" s="6">
        <f t="array" ref="CA589">PRODUCT(1+AZ587:AZ589)-1</f>
        <v>7.8285894018000235E-2</v>
      </c>
      <c r="CB589" s="6">
        <f t="array" ref="CB589">PRODUCT(1+AZ589)-1</f>
        <v>9.100000000000108E-3</v>
      </c>
      <c r="CC589" s="6">
        <f t="array" ref="CC589">PRODUCT(1+AZ590)-1</f>
        <v>3.6399999999999988E-2</v>
      </c>
      <c r="CD589" s="6">
        <f t="array" ref="CD589">PRODUCT(1+AZ590:AZ592)-1</f>
        <v>1.5554358235999821E-2</v>
      </c>
      <c r="CE589" s="6">
        <f t="array" ref="CE589">PRODUCT(1+AZ590:AZ595)-1</f>
        <v>0.14941972720192265</v>
      </c>
      <c r="CF589" s="6">
        <f t="array" ref="CF589">PRODUCT(1+AZ590:AZ598)-1</f>
        <v>0.15553255857449955</v>
      </c>
      <c r="CG589" s="6">
        <f t="array" ref="CG589">PRODUCT(1+AZ590:AZ601)-1</f>
        <v>0.30971145005254241</v>
      </c>
      <c r="CH589" s="6">
        <f t="array" ref="CH589">PRODUCT(1+BB578:BB589)-1</f>
        <v>-0.19377615062761488</v>
      </c>
      <c r="CI589" s="6">
        <f t="array" ref="CI589">PRODUCT(1+BB581:BB589)-1</f>
        <v>-0.20643500643500634</v>
      </c>
      <c r="CJ589" s="6">
        <f t="array" ref="CJ589">PRODUCT(1+BB584:BB589)-1</f>
        <v>-0.1735692266452219</v>
      </c>
      <c r="CK589" s="6">
        <f t="array" ref="CK589">PRODUCT(1+BB587:BB589)-1</f>
        <v>-0.10312727272727262</v>
      </c>
      <c r="CL589" s="6">
        <f t="array" ref="CL589">PRODUCT(1+BB589)-1</f>
        <v>-6.2917933130699044E-2</v>
      </c>
      <c r="CM589" s="6">
        <f t="array" ref="CM589">PRODUCT(1+BB590)-1</f>
        <v>-5.3519299383718577E-3</v>
      </c>
      <c r="CN589" s="6">
        <f t="array" ref="CN589">PRODUCT(1+BB590:BB592)-1</f>
        <v>6.7953292247810326E-2</v>
      </c>
      <c r="CO589" s="6">
        <f t="array" ref="CO589">PRODUCT(1+BB590:BB595)-1</f>
        <v>3.0651962374310449E-2</v>
      </c>
      <c r="CP589" s="6">
        <f t="array" ref="CP589">PRODUCT(1+BB590:BB598)-1</f>
        <v>5.6600713590658103E-2</v>
      </c>
      <c r="CQ589" s="6">
        <f t="array" ref="CQ589">PRODUCT(1+BB590:BB601)-1</f>
        <v>6.0006487187803881E-2</v>
      </c>
      <c r="CT589" s="6">
        <f t="shared" si="1318"/>
        <v>1.9364966303398831E-2</v>
      </c>
      <c r="CU589" s="6">
        <f t="shared" si="1329"/>
        <v>2.0041138939946676E-2</v>
      </c>
      <c r="CV589" s="6">
        <f t="shared" si="1329"/>
        <v>1.47294145661786E-2</v>
      </c>
      <c r="CW589" s="6">
        <f t="shared" si="1329"/>
        <v>1.2163172990328916E-2</v>
      </c>
      <c r="CX589" s="6">
        <f t="shared" si="1329"/>
        <v>-2.0730506581778663E-2</v>
      </c>
      <c r="CY589" s="6">
        <f t="shared" si="1329"/>
        <v>-2.1242173246528218E-2</v>
      </c>
      <c r="CZ589" s="6">
        <f t="shared" si="1169"/>
        <v>3</v>
      </c>
      <c r="DA589" s="6">
        <f t="shared" si="1184"/>
        <v>2</v>
      </c>
      <c r="DB589" s="6">
        <f t="shared" si="1174"/>
        <v>1.2163172990328916E-2</v>
      </c>
      <c r="DC589" s="6">
        <f t="shared" si="1175"/>
        <v>1.47294145661786E-2</v>
      </c>
      <c r="DD589" s="6">
        <f t="shared" si="1158"/>
        <v>1.9364966303398831E-2</v>
      </c>
      <c r="DE589" s="6">
        <f t="shared" si="1170"/>
        <v>5.5099690325865254</v>
      </c>
      <c r="DF589" s="6">
        <f t="shared" si="1171"/>
        <v>3.5857218148353014</v>
      </c>
      <c r="DG589" s="6">
        <f t="shared" si="1164"/>
        <v>1.924247217751224</v>
      </c>
      <c r="DJ589">
        <f t="shared" si="1315"/>
        <v>2.9461431791458006</v>
      </c>
      <c r="DK589">
        <v>8.3800000000000008</v>
      </c>
      <c r="DL589">
        <f t="shared" si="1323"/>
        <v>8.27</v>
      </c>
      <c r="DM589">
        <f t="shared" si="1324"/>
        <v>3.0000000000000004</v>
      </c>
    </row>
    <row r="590" spans="1:117" ht="15.75" customHeight="1" x14ac:dyDescent="0.25">
      <c r="A590" s="31">
        <v>31078</v>
      </c>
      <c r="B590" s="27" t="str">
        <f t="shared" si="1148"/>
        <v>1985_1</v>
      </c>
      <c r="C590" s="6" t="str">
        <f>IF(ISNUMBER(AVERAGEIFS(data_select!F:F,data_select!$E:$E,'analysis backtest and others'!$B590)), AVERAGEIFS(data_select!F:F,data_select!$E:$E,'analysis backtest and others'!$B590), "")</f>
        <v/>
      </c>
      <c r="D590" s="6" t="str">
        <f>IF(ISNUMBER(AVERAGEIFS(data_select!G:G,data_select!$E:$E,'analysis backtest and others'!$B590)), AVERAGEIFS(data_select!G:G,data_select!$E:$E,'analysis backtest and others'!$B590), "")</f>
        <v/>
      </c>
      <c r="E590" s="6" t="str">
        <f>IF(ISNUMBER(AVERAGEIFS(data_select!H:H,data_select!$E:$E,'analysis backtest and others'!$B590)), AVERAGEIFS(data_select!H:H,data_select!$E:$E,'analysis backtest and others'!$B590), "")</f>
        <v/>
      </c>
      <c r="F590" s="6" t="str">
        <f>IF(ISNUMBER(AVERAGEIFS(data_select!I:I,data_select!$E:$E,'analysis backtest and others'!$B590)), AVERAGEIFS(data_select!I:I,data_select!$E:$E,'analysis backtest and others'!$B590), "")</f>
        <v/>
      </c>
      <c r="G590" s="6" t="str">
        <f>IF(ISNUMBER(AVERAGEIFS(data_select!J:J,data_select!$E:$E,'analysis backtest and others'!$B590)), AVERAGEIFS(data_select!J:J,data_select!$E:$E,'analysis backtest and others'!$B590), "")</f>
        <v/>
      </c>
      <c r="H590" s="6" t="str">
        <f>IF(ISNUMBER(AVERAGEIFS(data_select!K:K,data_select!$E:$E,'analysis backtest and others'!$B590)), AVERAGEIFS(data_select!K:K,data_select!$E:$E,'analysis backtest and others'!$B590), "")</f>
        <v/>
      </c>
      <c r="I590" s="6" t="str">
        <f>IF(ISNUMBER(AVERAGEIFS(data_select!L:L,data_select!$E:$E,'analysis backtest and others'!$B590)), AVERAGEIFS(data_select!L:L,data_select!$E:$E,'analysis backtest and others'!$B590), "")</f>
        <v/>
      </c>
      <c r="J590" s="6" t="str">
        <f>IF(ISNUMBER(AVERAGEIFS(data_select!M:M,data_select!$E:$E,'analysis backtest and others'!$B590)), AVERAGEIFS(data_select!M:M,data_select!$E:$E,'analysis backtest and others'!$B590), "")</f>
        <v/>
      </c>
      <c r="K590" s="6" t="str">
        <f>IF(ISNUMBER(AVERAGEIFS(data_select!N:N,data_select!$E:$E,'analysis backtest and others'!$B590)), AVERAGEIFS(data_select!N:N,data_select!$E:$E,'analysis backtest and others'!$B590), "")</f>
        <v/>
      </c>
      <c r="L590" s="6" t="str">
        <f>IF(ISNUMBER(AVERAGEIFS(data_select!O:O,data_select!$E:$E,'analysis backtest and others'!$B590)), AVERAGEIFS(data_select!O:O,data_select!$E:$E,'analysis backtest and others'!$B590), "")</f>
        <v/>
      </c>
      <c r="M590" s="6" t="str">
        <f>IF(ISNUMBER(AVERAGEIFS(data_select!P:P,data_select!$E:$E,'analysis backtest and others'!$B590)), AVERAGEIFS(data_select!P:P,data_select!$E:$E,'analysis backtest and others'!$B590), "")</f>
        <v/>
      </c>
      <c r="N590" s="6" t="str">
        <f>IF(ISNUMBER(AVERAGEIFS(data_select!Q:Q,data_select!$E:$E,'analysis backtest and others'!$B590)), AVERAGEIFS(data_select!Q:Q,data_select!$E:$E,'analysis backtest and others'!$B590), "")</f>
        <v/>
      </c>
      <c r="O590" s="6" t="str">
        <f>IF(ISNUMBER(AVERAGEIFS(data_select!R:R,data_select!$E:$E,'analysis backtest and others'!$B590)), AVERAGEIFS(data_select!R:R,data_select!$E:$E,'analysis backtest and others'!$B590), "")</f>
        <v/>
      </c>
      <c r="P590" s="6" t="str">
        <f>IF(ISNUMBER(AVERAGEIFS(data_select!S:S,data_select!$E:$E,'analysis backtest and others'!$B590)), AVERAGEIFS(data_select!S:S,data_select!$E:$E,'analysis backtest and others'!$B590), "")</f>
        <v/>
      </c>
      <c r="Q590" s="6" t="str">
        <f>IF(ISNUMBER(AVERAGEIFS(data_select!T:T,data_select!$E:$E,'analysis backtest and others'!$B590)), AVERAGEIFS(data_select!T:T,data_select!$E:$E,'analysis backtest and others'!$B590), "")</f>
        <v/>
      </c>
      <c r="R590" s="6" t="str">
        <f>IF(ISNUMBER(AVERAGEIFS(data_select!U:U,data_select!$E:$E,'analysis backtest and others'!$B590)), AVERAGEIFS(data_select!U:U,data_select!$E:$E,'analysis backtest and others'!$B590), "")</f>
        <v/>
      </c>
      <c r="S590" s="6" t="str">
        <f>IF(ISNUMBER(AVERAGEIFS(data_select!V:V,data_select!$E:$E,'analysis backtest and others'!$B590)), AVERAGEIFS(data_select!V:V,data_select!$E:$E,'analysis backtest and others'!$B590), "")</f>
        <v/>
      </c>
      <c r="T590" s="6" t="str">
        <f>IF(ISNUMBER(AVERAGEIFS(data_select!W:W,data_select!$E:$E,'analysis backtest and others'!$B590)), AVERAGEIFS(data_select!W:W,data_select!$E:$E,'analysis backtest and others'!$B590), "")</f>
        <v/>
      </c>
      <c r="U590" s="6" t="str">
        <f>IF(ISNUMBER(AVERAGEIFS(data_select!X:X,data_select!$E:$E,'analysis backtest and others'!$B590)), AVERAGEIFS(data_select!X:X,data_select!$E:$E,'analysis backtest and others'!$B590), "")</f>
        <v/>
      </c>
      <c r="V590" s="6" t="str">
        <f>IF(ISNUMBER(AVERAGEIFS(data_select!Y:Y,data_select!$E:$E,'analysis backtest and others'!$B590)), AVERAGEIFS(data_select!Y:Y,data_select!$E:$E,'analysis backtest and others'!$B590), "")</f>
        <v/>
      </c>
      <c r="W590" s="6" t="str">
        <f>IF(ISNUMBER(AVERAGEIFS(data_select!Z:Z,data_select!$E:$E,'analysis backtest and others'!$B590)), AVERAGEIFS(data_select!Z:Z,data_select!$E:$E,'analysis backtest and others'!$B590), "")</f>
        <v/>
      </c>
      <c r="X590" s="6" t="str">
        <f>IF(ISNUMBER(AVERAGEIFS(data_select!AA:AA,data_select!$E:$E,'analysis backtest and others'!$B590)), AVERAGEIFS(data_select!AA:AA,data_select!$E:$E,'analysis backtest and others'!$B590), "")</f>
        <v/>
      </c>
      <c r="Y590" s="6" t="str">
        <f>IF(ISNUMBER(AVERAGEIFS(data_select!AB:AB,data_select!$E:$E,'analysis backtest and others'!$B590)), AVERAGEIFS(data_select!AB:AB,data_select!$E:$E,'analysis backtest and others'!$B590), "")</f>
        <v/>
      </c>
      <c r="Z590" s="6" t="str">
        <f t="shared" si="1149"/>
        <v/>
      </c>
      <c r="AA590" s="6" t="str">
        <f t="shared" ref="AA590:AB590" si="1342">E590</f>
        <v/>
      </c>
      <c r="AB590" s="6" t="str">
        <f t="shared" si="1342"/>
        <v/>
      </c>
      <c r="AC590" s="6" t="str">
        <f t="shared" si="1151"/>
        <v/>
      </c>
      <c r="AD590" s="6" t="str">
        <f t="shared" si="1152"/>
        <v/>
      </c>
      <c r="AE590" s="6" t="str">
        <f t="shared" si="1153"/>
        <v/>
      </c>
      <c r="AF590" s="6" t="str">
        <f t="shared" si="1154"/>
        <v/>
      </c>
      <c r="AG590" s="6" t="str">
        <f t="shared" si="1155"/>
        <v/>
      </c>
      <c r="AH590" s="6" t="str">
        <f t="shared" si="1156"/>
        <v/>
      </c>
      <c r="AK590" s="6">
        <f t="shared" ref="AK590:AS590" si="1343">IF(ISNUMBER(AVERAGE(Z585:Z590)), AVERAGE(Z585:Z590),AK589)</f>
        <v>3.0115053459068069</v>
      </c>
      <c r="AL590" s="6">
        <f t="shared" si="1343"/>
        <v>2</v>
      </c>
      <c r="AM590" s="6">
        <f t="shared" si="1343"/>
        <v>2.3223864615410568</v>
      </c>
      <c r="AN590" s="6">
        <f t="shared" si="1343"/>
        <v>3.0515379764309705</v>
      </c>
      <c r="AO590" s="6">
        <f t="shared" si="1343"/>
        <v>3.0476236602277886</v>
      </c>
      <c r="AP590" s="6">
        <f t="shared" si="1343"/>
        <v>3.2021413542563493</v>
      </c>
      <c r="AQ590" s="6">
        <f t="shared" si="1343"/>
        <v>3.4825612775780455</v>
      </c>
      <c r="AR590" s="6">
        <f t="shared" si="1343"/>
        <v>2.9121437080893857</v>
      </c>
      <c r="AS590" s="6">
        <f t="shared" si="1343"/>
        <v>2.7364438236362858</v>
      </c>
      <c r="AV590" s="6">
        <v>6.7083333333333335E-3</v>
      </c>
      <c r="AW590" s="6">
        <v>9.3083333333333334E-3</v>
      </c>
      <c r="AX590" s="6">
        <v>6.7083334242747927E-3</v>
      </c>
      <c r="AY590" s="6">
        <v>7.7898149244739701E-2</v>
      </c>
      <c r="AZ590" s="6">
        <v>3.6399999999999988E-2</v>
      </c>
      <c r="BA590" s="6">
        <v>2.3966943021234012E-2</v>
      </c>
      <c r="BB590" s="6">
        <v>-5.3519299383718577E-3</v>
      </c>
      <c r="BD590" s="6">
        <f t="shared" si="1193"/>
        <v>6.7083333333333335E-3</v>
      </c>
      <c r="BE590" s="6">
        <f t="shared" si="1194"/>
        <v>6.0666666666666673E-3</v>
      </c>
      <c r="BF590" s="6">
        <f t="shared" si="1195"/>
        <v>5.8083333333333329E-3</v>
      </c>
      <c r="BG590" s="6">
        <f t="shared" si="1196"/>
        <v>9.3083333333333334E-3</v>
      </c>
      <c r="BH590" s="6">
        <f t="shared" si="1197"/>
        <v>8.8083333333333329E-3</v>
      </c>
      <c r="BI590" s="6">
        <f t="shared" si="1198"/>
        <v>7.5666666666666669E-3</v>
      </c>
      <c r="BJ590" s="6">
        <f t="array" ref="BJ590">PRODUCT(1+AW591)-1</f>
        <v>9.9249999999999616E-3</v>
      </c>
      <c r="BK590" s="6">
        <f t="array" ref="BK590">PRODUCT(1+AX591:AX593)-1</f>
        <v>2.0581196296822091E-2</v>
      </c>
      <c r="BL590" s="6">
        <f t="array" ref="BL590">PRODUCT(1+AX591:AX596)-1</f>
        <v>3.8760840201814029E-2</v>
      </c>
      <c r="BM590" s="6">
        <f t="array" ref="BM590">PRODUCT(1+AX591:AX602)-1</f>
        <v>7.6142039971543563E-2</v>
      </c>
      <c r="BN590" s="6">
        <f t="array" ref="BN590">PRODUCT(1+AY579:AY590)-1</f>
        <v>0.15064722240611594</v>
      </c>
      <c r="BO590" s="6">
        <f t="array" ref="BO590">PRODUCT(1+AY582:AY590)-1</f>
        <v>0.16154058186326314</v>
      </c>
      <c r="BP590" s="6">
        <f t="array" ref="BP590">PRODUCT(1+AY585:AY590)-1</f>
        <v>0.21912352165375437</v>
      </c>
      <c r="BQ590" s="6">
        <f t="array" ref="BQ590">PRODUCT(1+AY588:AY590)-1</f>
        <v>9.3607729095237069E-2</v>
      </c>
      <c r="BR590" s="6">
        <f t="array" ref="BR590">PRODUCT(1+AY590)-1</f>
        <v>7.7898149244739701E-2</v>
      </c>
      <c r="BS590" s="6">
        <f t="array" ref="BS590">PRODUCT(1+AY591)-1</f>
        <v>1.2184264995243721E-2</v>
      </c>
      <c r="BT590" s="6">
        <f t="array" ref="BT590">PRODUCT(1+AY591:AY593)-1</f>
        <v>1.1804749183776941E-2</v>
      </c>
      <c r="BU590" s="6">
        <f t="array" ref="BU590">PRODUCT(1+AY591:AY596)-1</f>
        <v>8.5178225342776415E-2</v>
      </c>
      <c r="BV590" s="6">
        <f t="array" ref="BV590">PRODUCT(1+AY591:AY599)-1</f>
        <v>9.0321464417739916E-2</v>
      </c>
      <c r="BW590" s="6">
        <f t="array" ref="BW590">PRODUCT(1+AY591:AY602)-1</f>
        <v>0.22809296607765361</v>
      </c>
      <c r="BX590" s="6">
        <f t="array" ref="BX590">PRODUCT(1+AZ579:AZ590)-1</f>
        <v>0.16856695356853724</v>
      </c>
      <c r="BY590" s="6">
        <f t="array" ref="BY590">PRODUCT(1+AZ582:AZ590)-1</f>
        <v>0.22142348782390586</v>
      </c>
      <c r="BZ590" s="6">
        <f t="array" ref="BZ590">PRODUCT(1+AZ585:AZ590)-1</f>
        <v>0.18661302958437598</v>
      </c>
      <c r="CA590" s="6">
        <f t="array" ref="CA590">PRODUCT(1+AZ588:AZ590)-1</f>
        <v>5.8172048632000095E-2</v>
      </c>
      <c r="CB590" s="6">
        <f t="array" ref="CB590">PRODUCT(1+AZ590)-1</f>
        <v>3.6399999999999988E-2</v>
      </c>
      <c r="CC590" s="6">
        <f t="array" ref="CC590">PRODUCT(1+AZ591)-1</f>
        <v>-4.9300000000000122E-2</v>
      </c>
      <c r="CD590" s="6">
        <f t="array" ref="CD590">PRODUCT(1+AZ591:AZ593)-1</f>
        <v>3.5997430579999268E-3</v>
      </c>
      <c r="CE590" s="6">
        <f t="array" ref="CE590">PRODUCT(1+AZ591:AZ596)-1</f>
        <v>8.9087391077082856E-2</v>
      </c>
      <c r="CF590" s="6">
        <f t="array" ref="CF590">PRODUCT(1+AZ591:AZ599)-1</f>
        <v>0.1526336926421441</v>
      </c>
      <c r="CG590" s="6">
        <f t="array" ref="CG590">PRODUCT(1+AZ591:AZ602)-1</f>
        <v>0.2605530407443184</v>
      </c>
      <c r="CH590" s="6">
        <f t="array" ref="CH590">PRODUCT(1+BB579:BB590)-1</f>
        <v>-0.17953177257525088</v>
      </c>
      <c r="CI590" s="6">
        <f t="array" ref="CI590">PRODUCT(1+BB582:BB590)-1</f>
        <v>-0.18400745077168723</v>
      </c>
      <c r="CJ590" s="6">
        <f t="array" ref="CJ590">PRODUCT(1+BB585:BB590)-1</f>
        <v>-0.1042792463852783</v>
      </c>
      <c r="CK590" s="6">
        <f t="array" ref="CK590">PRODUCT(1+BB588:BB590)-1</f>
        <v>-8.0509745127436361E-2</v>
      </c>
      <c r="CL590" s="6">
        <f t="array" ref="CL590">PRODUCT(1+BB590)-1</f>
        <v>-5.3519299383718577E-3</v>
      </c>
      <c r="CM590" s="6">
        <f t="array" ref="CM590">PRODUCT(1+BB591)-1</f>
        <v>-6.1633784444806716E-2</v>
      </c>
      <c r="CN590" s="6">
        <f t="array" ref="CN590">PRODUCT(1+BB591:BB593)-1</f>
        <v>4.793738790151636E-2</v>
      </c>
      <c r="CO590" s="6">
        <f t="array" ref="CO590">PRODUCT(1+BB591:BB596)-1</f>
        <v>6.7992825697048564E-2</v>
      </c>
      <c r="CP590" s="6">
        <f t="array" ref="CP590">PRODUCT(1+BB591:BB599)-1</f>
        <v>6.0166313386596837E-2</v>
      </c>
      <c r="CQ590" s="6">
        <f t="array" ref="CQ590">PRODUCT(1+BB591:BB602)-1</f>
        <v>0.14299690200554349</v>
      </c>
      <c r="CT590" s="6">
        <f t="shared" si="1318"/>
        <v>6.1298889546843816E-2</v>
      </c>
      <c r="CU590" s="6">
        <f t="shared" si="1329"/>
        <v>6.9585830361110143E-2</v>
      </c>
      <c r="CV590" s="6">
        <f t="shared" si="1329"/>
        <v>6.3348418939717585E-2</v>
      </c>
      <c r="CW590" s="6">
        <f t="shared" si="1329"/>
        <v>5.7123696553006628E-2</v>
      </c>
      <c r="CX590" s="6">
        <f t="shared" si="1329"/>
        <v>7.8225613943611709E-3</v>
      </c>
      <c r="CY590" s="6">
        <f t="shared" si="1329"/>
        <v>1.8842280792161319E-3</v>
      </c>
      <c r="CZ590" s="6">
        <f t="shared" si="1169"/>
        <v>3</v>
      </c>
      <c r="DA590" s="6">
        <f t="shared" si="1184"/>
        <v>2</v>
      </c>
      <c r="DB590" s="6">
        <f t="shared" si="1174"/>
        <v>5.7123696553006628E-2</v>
      </c>
      <c r="DC590" s="6">
        <f t="shared" si="1175"/>
        <v>6.3348418939717585E-2</v>
      </c>
      <c r="DD590" s="6">
        <f t="shared" si="1158"/>
        <v>6.1298889546843816E-2</v>
      </c>
      <c r="DE590" s="6">
        <f t="shared" si="1170"/>
        <v>5.5655207586947872</v>
      </c>
      <c r="DF590" s="6">
        <f t="shared" si="1171"/>
        <v>3.6452153403062919</v>
      </c>
      <c r="DG590" s="6">
        <f t="shared" si="1164"/>
        <v>1.9203054183884953</v>
      </c>
      <c r="DJ590">
        <f t="shared" si="1315"/>
        <v>2.9461431791458006</v>
      </c>
      <c r="DK590">
        <v>8.35</v>
      </c>
      <c r="DL590">
        <f t="shared" si="1323"/>
        <v>8.14</v>
      </c>
      <c r="DM590" t="str">
        <f t="shared" si="1324"/>
        <v/>
      </c>
    </row>
    <row r="591" spans="1:117" ht="15.75" customHeight="1" x14ac:dyDescent="0.25">
      <c r="A591" s="31">
        <v>31106</v>
      </c>
      <c r="B591" s="27" t="str">
        <f t="shared" si="1148"/>
        <v>1985_2</v>
      </c>
      <c r="C591" s="6">
        <f>IF(ISNUMBER(AVERAGEIFS(data_select!F:F,data_select!$E:$E,'analysis backtest and others'!$B591)), AVERAGEIFS(data_select!F:F,data_select!$E:$E,'analysis backtest and others'!$B591), "")</f>
        <v>2.9999999999999996</v>
      </c>
      <c r="D591" s="6">
        <f>IF(ISNUMBER(AVERAGEIFS(data_select!G:G,data_select!$E:$E,'analysis backtest and others'!$B591)), AVERAGEIFS(data_select!G:G,data_select!$E:$E,'analysis backtest and others'!$B591), "")</f>
        <v>3.0000000000000009</v>
      </c>
      <c r="E591" s="6">
        <f>IF(ISNUMBER(AVERAGEIFS(data_select!H:H,data_select!$E:$E,'analysis backtest and others'!$B591)), AVERAGEIFS(data_select!H:H,data_select!$E:$E,'analysis backtest and others'!$B591), "")</f>
        <v>2</v>
      </c>
      <c r="F591" s="6">
        <f>IF(ISNUMBER(AVERAGEIFS(data_select!I:I,data_select!$E:$E,'analysis backtest and others'!$B591)), AVERAGEIFS(data_select!I:I,data_select!$E:$E,'analysis backtest and others'!$B591), "")</f>
        <v>2.8549769196369534</v>
      </c>
      <c r="G591" s="6">
        <f>IF(ISNUMBER(AVERAGEIFS(data_select!J:J,data_select!$E:$E,'analysis backtest and others'!$B591)), AVERAGEIFS(data_select!J:J,data_select!$E:$E,'analysis backtest and others'!$B591), "")</f>
        <v>19.999999999999996</v>
      </c>
      <c r="H591" s="6">
        <f>IF(ISNUMBER(AVERAGEIFS(data_select!K:K,data_select!$E:$E,'analysis backtest and others'!$B591)), AVERAGEIFS(data_select!K:K,data_select!$E:$E,'analysis backtest and others'!$B591), "")</f>
        <v>4</v>
      </c>
      <c r="I591" s="6">
        <f>IF(ISNUMBER(AVERAGEIFS(data_select!L:L,data_select!$E:$E,'analysis backtest and others'!$B591)), AVERAGEIFS(data_select!L:L,data_select!$E:$E,'analysis backtest and others'!$B591), "")</f>
        <v>4</v>
      </c>
      <c r="J591" s="6">
        <f>IF(ISNUMBER(AVERAGEIFS(data_select!M:M,data_select!$E:$E,'analysis backtest and others'!$B591)), AVERAGEIFS(data_select!M:M,data_select!$E:$E,'analysis backtest and others'!$B591), "")</f>
        <v>19.999999999999996</v>
      </c>
      <c r="K591" s="6">
        <f>IF(ISNUMBER(AVERAGEIFS(data_select!N:N,data_select!$E:$E,'analysis backtest and others'!$B591)), AVERAGEIFS(data_select!N:N,data_select!$E:$E,'analysis backtest and others'!$B591), "")</f>
        <v>3</v>
      </c>
      <c r="L591" s="6">
        <f>IF(ISNUMBER(AVERAGEIFS(data_select!O:O,data_select!$E:$E,'analysis backtest and others'!$B591)), AVERAGEIFS(data_select!O:O,data_select!$E:$E,'analysis backtest and others'!$B591), "")</f>
        <v>3.839031076030031</v>
      </c>
      <c r="M591" s="6">
        <f>IF(ISNUMBER(AVERAGEIFS(data_select!P:P,data_select!$E:$E,'analysis backtest and others'!$B591)), AVERAGEIFS(data_select!P:P,data_select!$E:$E,'analysis backtest and others'!$B591), "")</f>
        <v>20.908052452538481</v>
      </c>
      <c r="N591" s="6">
        <f>IF(ISNUMBER(AVERAGEIFS(data_select!Q:Q,data_select!$E:$E,'analysis backtest and others'!$B591)), AVERAGEIFS(data_select!Q:Q,data_select!$E:$E,'analysis backtest and others'!$B591), "")</f>
        <v>4</v>
      </c>
      <c r="O591" s="6">
        <f>IF(ISNUMBER(AVERAGEIFS(data_select!R:R,data_select!$E:$E,'analysis backtest and others'!$B591)), AVERAGEIFS(data_select!R:R,data_select!$E:$E,'analysis backtest and others'!$B591), "")</f>
        <v>4</v>
      </c>
      <c r="P591" s="6">
        <f>IF(ISNUMBER(AVERAGEIFS(data_select!S:S,data_select!$E:$E,'analysis backtest and others'!$B591)), AVERAGEIFS(data_select!S:S,data_select!$E:$E,'analysis backtest and others'!$B591), "")</f>
        <v>18.892978087914024</v>
      </c>
      <c r="Q591" s="6">
        <f>IF(ISNUMBER(AVERAGEIFS(data_select!T:T,data_select!$E:$E,'analysis backtest and others'!$B591)), AVERAGEIFS(data_select!T:T,data_select!$E:$E,'analysis backtest and others'!$B591), "")</f>
        <v>3</v>
      </c>
      <c r="R591" s="6">
        <f>IF(ISNUMBER(AVERAGEIFS(data_select!U:U,data_select!$E:$E,'analysis backtest and others'!$B591)), AVERAGEIFS(data_select!U:U,data_select!$E:$E,'analysis backtest and others'!$B591), "")</f>
        <v>3.087227911747116</v>
      </c>
      <c r="S591" s="6">
        <f>IF(ISNUMBER(AVERAGEIFS(data_select!V:V,data_select!$E:$E,'analysis backtest and others'!$B591)), AVERAGEIFS(data_select!V:V,data_select!$E:$E,'analysis backtest and others'!$B591), "")</f>
        <v>10</v>
      </c>
      <c r="T591" s="6">
        <f>IF(ISNUMBER(AVERAGEIFS(data_select!W:W,data_select!$E:$E,'analysis backtest and others'!$B591)), AVERAGEIFS(data_select!W:W,data_select!$E:$E,'analysis backtest and others'!$B591), "")</f>
        <v>3.0000000000000004</v>
      </c>
      <c r="U591" s="6">
        <f>IF(ISNUMBER(AVERAGEIFS(data_select!X:X,data_select!$E:$E,'analysis backtest and others'!$B591)), AVERAGEIFS(data_select!X:X,data_select!$E:$E,'analysis backtest and others'!$B591), "")</f>
        <v>3</v>
      </c>
      <c r="V591" s="6">
        <f>IF(ISNUMBER(AVERAGEIFS(data_select!Y:Y,data_select!$E:$E,'analysis backtest and others'!$B591)), AVERAGEIFS(data_select!Y:Y,data_select!$E:$E,'analysis backtest and others'!$B591), "")</f>
        <v>10.000000000000002</v>
      </c>
      <c r="W591" s="6">
        <f>IF(ISNUMBER(AVERAGEIFS(data_select!Z:Z,data_select!$E:$E,'analysis backtest and others'!$B591)), AVERAGEIFS(data_select!Z:Z,data_select!$E:$E,'analysis backtest and others'!$B591), "")</f>
        <v>3</v>
      </c>
      <c r="X591" s="6">
        <f>IF(ISNUMBER(AVERAGEIFS(data_select!AA:AA,data_select!$E:$E,'analysis backtest and others'!$B591)), AVERAGEIFS(data_select!AA:AA,data_select!$E:$E,'analysis backtest and others'!$B591), "")</f>
        <v>3</v>
      </c>
      <c r="Y591" s="6" t="str">
        <f>IF(ISNUMBER(AVERAGEIFS(data_select!AB:AB,data_select!$E:$E,'analysis backtest and others'!$B591)), AVERAGEIFS(data_select!AB:AB,data_select!$E:$E,'analysis backtest and others'!$B591), "")</f>
        <v/>
      </c>
      <c r="Z591" s="6">
        <f t="shared" si="1149"/>
        <v>3</v>
      </c>
      <c r="AA591" s="6">
        <f t="shared" ref="AA591:AB591" si="1344">E591</f>
        <v>2</v>
      </c>
      <c r="AB591" s="6">
        <f t="shared" si="1344"/>
        <v>2.8549769196369534</v>
      </c>
      <c r="AC591" s="6">
        <f t="shared" si="1151"/>
        <v>4</v>
      </c>
      <c r="AD591" s="6">
        <f t="shared" si="1152"/>
        <v>3.4195155380150153</v>
      </c>
      <c r="AE591" s="6">
        <f t="shared" si="1153"/>
        <v>4</v>
      </c>
      <c r="AF591" s="6">
        <f t="shared" si="1154"/>
        <v>3.0436139558735578</v>
      </c>
      <c r="AG591" s="6">
        <f t="shared" si="1155"/>
        <v>3</v>
      </c>
      <c r="AH591" s="6">
        <f t="shared" si="1156"/>
        <v>3</v>
      </c>
      <c r="AK591" s="6">
        <f t="shared" ref="AK591:AS591" si="1345">IF(ISNUMBER(AVERAGE(Z586:Z591)), AVERAGE(Z586:Z591),AK590)</f>
        <v>3.0115053459068069</v>
      </c>
      <c r="AL591" s="6">
        <f t="shared" si="1345"/>
        <v>2</v>
      </c>
      <c r="AM591" s="6">
        <f t="shared" si="1345"/>
        <v>2.2861306914502952</v>
      </c>
      <c r="AN591" s="6">
        <f t="shared" si="1345"/>
        <v>3.3015379764309705</v>
      </c>
      <c r="AO591" s="6">
        <f t="shared" si="1345"/>
        <v>3.1734260922073645</v>
      </c>
      <c r="AP591" s="6">
        <f t="shared" si="1345"/>
        <v>3.3271413542563493</v>
      </c>
      <c r="AQ591" s="6">
        <f t="shared" si="1345"/>
        <v>3.4202549305322361</v>
      </c>
      <c r="AR591" s="6">
        <f t="shared" si="1345"/>
        <v>2.875</v>
      </c>
      <c r="AS591" s="6">
        <f t="shared" si="1345"/>
        <v>2.7364438236362858</v>
      </c>
      <c r="AV591" s="6">
        <v>7.083333333333333E-3</v>
      </c>
      <c r="AW591" s="6">
        <v>9.9249999999999998E-3</v>
      </c>
      <c r="AX591" s="6">
        <v>7.0833333340667437E-3</v>
      </c>
      <c r="AY591" s="6">
        <v>1.2184264995243721E-2</v>
      </c>
      <c r="AZ591" s="6">
        <v>-4.9300000000000122E-2</v>
      </c>
      <c r="BA591" s="6">
        <v>-2.4472052986499439E-2</v>
      </c>
      <c r="BB591" s="6">
        <v>-6.1633784444806716E-2</v>
      </c>
      <c r="BD591" s="6">
        <f t="shared" si="1193"/>
        <v>7.083333333333333E-3</v>
      </c>
      <c r="BE591" s="6">
        <f t="shared" si="1194"/>
        <v>5.9499999999999996E-3</v>
      </c>
      <c r="BF591" s="6">
        <f t="shared" si="1195"/>
        <v>5.8499999999999993E-3</v>
      </c>
      <c r="BG591" s="6">
        <f t="shared" si="1196"/>
        <v>9.9249999999999998E-3</v>
      </c>
      <c r="BH591" s="6">
        <f t="shared" si="1197"/>
        <v>8.5666666666666669E-3</v>
      </c>
      <c r="BI591" s="6">
        <f t="shared" si="1198"/>
        <v>6.7750000000000006E-3</v>
      </c>
      <c r="BJ591" s="6">
        <f t="array" ref="BJ591">PRODUCT(1+AW592)-1</f>
        <v>9.7083333333334298E-3</v>
      </c>
      <c r="BK591" s="6">
        <f t="array" ref="BK591">PRODUCT(1+AX592:AX594)-1</f>
        <v>1.9432672991070987E-2</v>
      </c>
      <c r="BL591" s="6">
        <f t="array" ref="BL591">PRODUCT(1+AX592:AX597)-1</f>
        <v>3.7591858151186264E-2</v>
      </c>
      <c r="BM591" s="6">
        <f t="array" ref="BM591">PRODUCT(1+AX592:AX603)-1</f>
        <v>7.4824133274072668E-2</v>
      </c>
      <c r="BN591" s="6">
        <f t="array" ref="BN591">PRODUCT(1+AY580:AY591)-1</f>
        <v>0.207157717603214</v>
      </c>
      <c r="BO591" s="6">
        <f t="array" ref="BO591">PRODUCT(1+AY583:AY591)-1</f>
        <v>0.24484003647491348</v>
      </c>
      <c r="BP591" s="6">
        <f t="array" ref="BP591">PRODUCT(1+AY586:AY591)-1</f>
        <v>0.11127474594369846</v>
      </c>
      <c r="BQ591" s="6">
        <f t="array" ref="BQ591">PRODUCT(1+AY589:AY591)-1</f>
        <v>0.11962560309258996</v>
      </c>
      <c r="BR591" s="6">
        <f t="array" ref="BR591">PRODUCT(1+AY591)-1</f>
        <v>1.2184264995243721E-2</v>
      </c>
      <c r="BS591" s="6">
        <f t="array" ref="BS591">PRODUCT(1+AY592)-1</f>
        <v>6.5311877249873973E-4</v>
      </c>
      <c r="BT591" s="6">
        <f t="array" ref="BT591">PRODUCT(1+AY592:AY594)-1</f>
        <v>5.7238264435539588E-2</v>
      </c>
      <c r="BU591" s="6">
        <f t="array" ref="BU591">PRODUCT(1+AY592:AY597)-1</f>
        <v>6.2927832059355149E-2</v>
      </c>
      <c r="BV591" s="6">
        <f t="array" ref="BV591">PRODUCT(1+AY592:AY600)-1</f>
        <v>0.15101901407837159</v>
      </c>
      <c r="BW591" s="6">
        <f t="array" ref="BW591">PRODUCT(1+AY592:AY603)-1</f>
        <v>0.30387262558455275</v>
      </c>
      <c r="BX591" s="6">
        <f t="array" ref="BX591">PRODUCT(1+AZ580:AZ591)-1</f>
        <v>0.13109000484382838</v>
      </c>
      <c r="BY591" s="6">
        <f t="array" ref="BY591">PRODUCT(1+AZ583:AZ591)-1</f>
        <v>0.22438560720601797</v>
      </c>
      <c r="BZ591" s="6">
        <f t="array" ref="BZ591">PRODUCT(1+AZ586:AZ591)-1</f>
        <v>9.8882726695758816E-2</v>
      </c>
      <c r="CA591" s="6">
        <f t="array" ref="CA591">PRODUCT(1+AZ589:AZ591)-1</f>
        <v>-5.7282401320001286E-3</v>
      </c>
      <c r="CB591" s="6">
        <f t="array" ref="CB591">PRODUCT(1+AZ591)-1</f>
        <v>-4.9300000000000122E-2</v>
      </c>
      <c r="CC591" s="6">
        <f t="array" ref="CC591">PRODUCT(1+AZ592)-1</f>
        <v>3.069999999999995E-2</v>
      </c>
      <c r="CD591" s="6">
        <f t="array" ref="CD591">PRODUCT(1+AZ592:AZ594)-1</f>
        <v>0.15022854742399994</v>
      </c>
      <c r="CE591" s="6">
        <f t="array" ref="CE591">PRODUCT(1+AZ592:AZ597)-1</f>
        <v>0.17523377985271837</v>
      </c>
      <c r="CF591" s="6">
        <f t="array" ref="CF591">PRODUCT(1+AZ592:AZ600)-1</f>
        <v>0.26102272401082782</v>
      </c>
      <c r="CG591" s="6">
        <f t="array" ref="CG591">PRODUCT(1+AZ592:AZ603)-1</f>
        <v>0.47773889124807289</v>
      </c>
      <c r="CH591" s="6">
        <f t="array" ref="CH591">PRODUCT(1+BB580:BB591)-1</f>
        <v>-0.27013316423589084</v>
      </c>
      <c r="CI591" s="6">
        <f t="array" ref="CI591">PRODUCT(1+BB583:BB591)-1</f>
        <v>-0.25113858165256975</v>
      </c>
      <c r="CJ591" s="6">
        <f t="array" ref="CJ591">PRODUCT(1+BB586:BB591)-1</f>
        <v>-0.17372577171572146</v>
      </c>
      <c r="CK591" s="6">
        <f t="array" ref="CK591">PRODUCT(1+BB589:BB591)-1</f>
        <v>-0.12537993920972645</v>
      </c>
      <c r="CL591" s="6">
        <f t="array" ref="CL591">PRODUCT(1+BB591)-1</f>
        <v>-6.1633784444806716E-2</v>
      </c>
      <c r="CM591" s="6">
        <f t="array" ref="CM591">PRODUCT(1+BB592)-1</f>
        <v>0.14422241529105118</v>
      </c>
      <c r="CN591" s="6">
        <f t="array" ref="CN591">PRODUCT(1+BB592:BB594)-1</f>
        <v>9.1225021720243271E-2</v>
      </c>
      <c r="CO591" s="6">
        <f t="array" ref="CO591">PRODUCT(1+BB592:BB597)-1</f>
        <v>0.15812337098175511</v>
      </c>
      <c r="CP591" s="6">
        <f t="array" ref="CP591">PRODUCT(1+BB592:BB600)-1</f>
        <v>0.13049522154648141</v>
      </c>
      <c r="CQ591" s="6">
        <f t="array" ref="CQ591">PRODUCT(1+BB592:BB603)-1</f>
        <v>0.17515204170286691</v>
      </c>
      <c r="CT591" s="6">
        <f t="shared" si="1318"/>
        <v>-1.2409441002853818E-2</v>
      </c>
      <c r="CU591" s="6">
        <f t="shared" si="1329"/>
        <v>2.3449360237168138E-3</v>
      </c>
      <c r="CV591" s="6">
        <f t="shared" si="1329"/>
        <v>-4.4201796980478988E-3</v>
      </c>
      <c r="CW591" s="6">
        <f t="shared" si="1329"/>
        <v>-1.3642819447334475E-2</v>
      </c>
      <c r="CX591" s="6">
        <f t="shared" si="1329"/>
        <v>-3.1680180444296012E-2</v>
      </c>
      <c r="CY591" s="6">
        <f t="shared" si="1329"/>
        <v>-2.0403513777482639E-2</v>
      </c>
      <c r="CZ591" s="6">
        <f t="shared" si="1169"/>
        <v>3</v>
      </c>
      <c r="DA591" s="6">
        <f t="shared" si="1184"/>
        <v>2</v>
      </c>
      <c r="DB591" s="6">
        <f t="shared" si="1174"/>
        <v>-1.3642819447334475E-2</v>
      </c>
      <c r="DC591" s="6">
        <f t="shared" si="1175"/>
        <v>-4.4201796980478988E-3</v>
      </c>
      <c r="DD591" s="6">
        <f t="shared" si="1158"/>
        <v>-1.2409441002853818E-2</v>
      </c>
      <c r="DE591" s="6">
        <f t="shared" si="1170"/>
        <v>5.5517840207996523</v>
      </c>
      <c r="DF591" s="6">
        <f t="shared" si="1171"/>
        <v>3.6327282592083225</v>
      </c>
      <c r="DG591" s="6">
        <f t="shared" si="1164"/>
        <v>1.9190557615913297</v>
      </c>
      <c r="DJ591">
        <f t="shared" si="1315"/>
        <v>2.9461431791458006</v>
      </c>
      <c r="DK591">
        <v>8.5</v>
      </c>
      <c r="DL591">
        <f t="shared" si="1323"/>
        <v>7.86</v>
      </c>
      <c r="DM591">
        <f t="shared" si="1324"/>
        <v>3</v>
      </c>
    </row>
    <row r="592" spans="1:117" ht="15.75" customHeight="1" x14ac:dyDescent="0.25">
      <c r="A592" s="31">
        <v>31137</v>
      </c>
      <c r="B592" s="27" t="str">
        <f t="shared" si="1148"/>
        <v>1985_3</v>
      </c>
      <c r="C592" s="6">
        <f>IF(ISNUMBER(AVERAGEIFS(data_select!F:F,data_select!$E:$E,'analysis backtest and others'!$B592)), AVERAGEIFS(data_select!F:F,data_select!$E:$E,'analysis backtest and others'!$B592), "")</f>
        <v>3.0000000000000009</v>
      </c>
      <c r="D592" s="6">
        <f>IF(ISNUMBER(AVERAGEIFS(data_select!G:G,data_select!$E:$E,'analysis backtest and others'!$B592)), AVERAGEIFS(data_select!G:G,data_select!$E:$E,'analysis backtest and others'!$B592), "")</f>
        <v>3.0000000000000004</v>
      </c>
      <c r="E592" s="6">
        <f>IF(ISNUMBER(AVERAGEIFS(data_select!H:H,data_select!$E:$E,'analysis backtest and others'!$B592)), AVERAGEIFS(data_select!H:H,data_select!$E:$E,'analysis backtest and others'!$B592), "")</f>
        <v>2</v>
      </c>
      <c r="F592" s="6">
        <f>IF(ISNUMBER(AVERAGEIFS(data_select!I:I,data_select!$E:$E,'analysis backtest and others'!$B592)), AVERAGEIFS(data_select!I:I,data_select!$E:$E,'analysis backtest and others'!$B592), "")</f>
        <v>2.4993331084439809</v>
      </c>
      <c r="G592" s="6">
        <f>IF(ISNUMBER(AVERAGEIFS(data_select!J:J,data_select!$E:$E,'analysis backtest and others'!$B592)), AVERAGEIFS(data_select!J:J,data_select!$E:$E,'analysis backtest and others'!$B592), "")</f>
        <v>20</v>
      </c>
      <c r="H592" s="6">
        <f>IF(ISNUMBER(AVERAGEIFS(data_select!K:K,data_select!$E:$E,'analysis backtest and others'!$B592)), AVERAGEIFS(data_select!K:K,data_select!$E:$E,'analysis backtest and others'!$B592), "")</f>
        <v>3</v>
      </c>
      <c r="I592" s="6">
        <f>IF(ISNUMBER(AVERAGEIFS(data_select!L:L,data_select!$E:$E,'analysis backtest and others'!$B592)), AVERAGEIFS(data_select!L:L,data_select!$E:$E,'analysis backtest and others'!$B592), "")</f>
        <v>3.0000000000000004</v>
      </c>
      <c r="J592" s="6">
        <f>IF(ISNUMBER(AVERAGEIFS(data_select!M:M,data_select!$E:$E,'analysis backtest and others'!$B592)), AVERAGEIFS(data_select!M:M,data_select!$E:$E,'analysis backtest and others'!$B592), "")</f>
        <v>25</v>
      </c>
      <c r="K592" s="6">
        <f>IF(ISNUMBER(AVERAGEIFS(data_select!N:N,data_select!$E:$E,'analysis backtest and others'!$B592)), AVERAGEIFS(data_select!N:N,data_select!$E:$E,'analysis backtest and others'!$B592), "")</f>
        <v>4</v>
      </c>
      <c r="L592" s="6">
        <f>IF(ISNUMBER(AVERAGEIFS(data_select!O:O,data_select!$E:$E,'analysis backtest and others'!$B592)), AVERAGEIFS(data_select!O:O,data_select!$E:$E,'analysis backtest and others'!$B592), "")</f>
        <v>2.9999999999999996</v>
      </c>
      <c r="M592" s="6">
        <f>IF(ISNUMBER(AVERAGEIFS(data_select!P:P,data_select!$E:$E,'analysis backtest and others'!$B592)), AVERAGEIFS(data_select!P:P,data_select!$E:$E,'analysis backtest and others'!$B592), "")</f>
        <v>25</v>
      </c>
      <c r="N592" s="6">
        <f>IF(ISNUMBER(AVERAGEIFS(data_select!Q:Q,data_select!$E:$E,'analysis backtest and others'!$B592)), AVERAGEIFS(data_select!Q:Q,data_select!$E:$E,'analysis backtest and others'!$B592), "")</f>
        <v>3.0727888344826884</v>
      </c>
      <c r="O592" s="6">
        <f>IF(ISNUMBER(AVERAGEIFS(data_select!R:R,data_select!$E:$E,'analysis backtest and others'!$B592)), AVERAGEIFS(data_select!R:R,data_select!$E:$E,'analysis backtest and others'!$B592), "")</f>
        <v>3</v>
      </c>
      <c r="P592" s="6">
        <f>IF(ISNUMBER(AVERAGEIFS(data_select!S:S,data_select!$E:$E,'analysis backtest and others'!$B592)), AVERAGEIFS(data_select!S:S,data_select!$E:$E,'analysis backtest and others'!$B592), "")</f>
        <v>15</v>
      </c>
      <c r="Q592" s="6">
        <f>IF(ISNUMBER(AVERAGEIFS(data_select!T:T,data_select!$E:$E,'analysis backtest and others'!$B592)), AVERAGEIFS(data_select!T:T,data_select!$E:$E,'analysis backtest and others'!$B592), "")</f>
        <v>3</v>
      </c>
      <c r="R592" s="6">
        <f>IF(ISNUMBER(AVERAGEIFS(data_select!U:U,data_select!$E:$E,'analysis backtest and others'!$B592)), AVERAGEIFS(data_select!U:U,data_select!$E:$E,'analysis backtest and others'!$B592), "")</f>
        <v>3</v>
      </c>
      <c r="S592" s="6">
        <f>IF(ISNUMBER(AVERAGEIFS(data_select!V:V,data_select!$E:$E,'analysis backtest and others'!$B592)), AVERAGEIFS(data_select!V:V,data_select!$E:$E,'analysis backtest and others'!$B592), "")</f>
        <v>10</v>
      </c>
      <c r="T592" s="6">
        <f>IF(ISNUMBER(AVERAGEIFS(data_select!W:W,data_select!$E:$E,'analysis backtest and others'!$B592)), AVERAGEIFS(data_select!W:W,data_select!$E:$E,'analysis backtest and others'!$B592), "")</f>
        <v>3</v>
      </c>
      <c r="U592" s="6">
        <f>IF(ISNUMBER(AVERAGEIFS(data_select!X:X,data_select!$E:$E,'analysis backtest and others'!$B592)), AVERAGEIFS(data_select!X:X,data_select!$E:$E,'analysis backtest and others'!$B592), "")</f>
        <v>3</v>
      </c>
      <c r="V592" s="6">
        <f>IF(ISNUMBER(AVERAGEIFS(data_select!Y:Y,data_select!$E:$E,'analysis backtest and others'!$B592)), AVERAGEIFS(data_select!Y:Y,data_select!$E:$E,'analysis backtest and others'!$B592), "")</f>
        <v>4.9999999999999991</v>
      </c>
      <c r="W592" s="6">
        <f>IF(ISNUMBER(AVERAGEIFS(data_select!Z:Z,data_select!$E:$E,'analysis backtest and others'!$B592)), AVERAGEIFS(data_select!Z:Z,data_select!$E:$E,'analysis backtest and others'!$B592), "")</f>
        <v>3</v>
      </c>
      <c r="X592" s="6">
        <f>IF(ISNUMBER(AVERAGEIFS(data_select!AA:AA,data_select!$E:$E,'analysis backtest and others'!$B592)), AVERAGEIFS(data_select!AA:AA,data_select!$E:$E,'analysis backtest and others'!$B592), "")</f>
        <v>2.9999999999999991</v>
      </c>
      <c r="Y592" s="6" t="str">
        <f>IF(ISNUMBER(AVERAGEIFS(data_select!AB:AB,data_select!$E:$E,'analysis backtest and others'!$B592)), AVERAGEIFS(data_select!AB:AB,data_select!$E:$E,'analysis backtest and others'!$B592), "")</f>
        <v/>
      </c>
      <c r="Z592" s="6">
        <f t="shared" si="1149"/>
        <v>3.0000000000000009</v>
      </c>
      <c r="AA592" s="6">
        <f t="shared" ref="AA592:AB592" si="1346">E592</f>
        <v>2</v>
      </c>
      <c r="AB592" s="6">
        <f t="shared" si="1346"/>
        <v>2.4993331084439809</v>
      </c>
      <c r="AC592" s="6">
        <f t="shared" si="1151"/>
        <v>3</v>
      </c>
      <c r="AD592" s="6">
        <f t="shared" si="1152"/>
        <v>3.5</v>
      </c>
      <c r="AE592" s="6">
        <f t="shared" si="1153"/>
        <v>3.0363944172413442</v>
      </c>
      <c r="AF592" s="6">
        <f t="shared" si="1154"/>
        <v>3</v>
      </c>
      <c r="AG592" s="6">
        <f t="shared" si="1155"/>
        <v>3</v>
      </c>
      <c r="AH592" s="6">
        <f t="shared" si="1156"/>
        <v>2.9999999999999996</v>
      </c>
      <c r="AK592" s="6">
        <f t="shared" ref="AK592:AS592" si="1347">IF(ISNUMBER(AVERAGE(Z587:Z592)), AVERAGE(Z587:Z592),AK591)</f>
        <v>3.0092042767254457</v>
      </c>
      <c r="AL592" s="6">
        <f t="shared" si="1347"/>
        <v>2</v>
      </c>
      <c r="AM592" s="6">
        <f t="shared" si="1347"/>
        <v>2.3287711748490323</v>
      </c>
      <c r="AN592" s="6">
        <f t="shared" si="1347"/>
        <v>3.2412303811447765</v>
      </c>
      <c r="AO592" s="6">
        <f t="shared" si="1347"/>
        <v>3.2387408737658916</v>
      </c>
      <c r="AP592" s="6">
        <f t="shared" si="1347"/>
        <v>3.2689919668533483</v>
      </c>
      <c r="AQ592" s="6">
        <f t="shared" si="1347"/>
        <v>3.3362039444257889</v>
      </c>
      <c r="AR592" s="6">
        <f t="shared" si="1347"/>
        <v>2.9</v>
      </c>
      <c r="AS592" s="6">
        <f t="shared" si="1347"/>
        <v>2.7891550589090288</v>
      </c>
      <c r="AV592" s="6">
        <v>6.8166666666666662E-3</v>
      </c>
      <c r="AW592" s="6">
        <v>9.7083333333333344E-3</v>
      </c>
      <c r="AX592" s="6">
        <v>6.8166666278302035E-3</v>
      </c>
      <c r="AY592" s="6">
        <v>6.5311877249873973E-4</v>
      </c>
      <c r="AZ592" s="6">
        <v>3.069999999999995E-2</v>
      </c>
      <c r="BA592" s="6">
        <v>1.598745396531891E-2</v>
      </c>
      <c r="BB592" s="6">
        <v>0.14422241529105118</v>
      </c>
      <c r="BD592" s="6">
        <f t="shared" si="1193"/>
        <v>6.8166666666666662E-3</v>
      </c>
      <c r="BE592" s="6">
        <f t="shared" si="1194"/>
        <v>5.8666666666666667E-3</v>
      </c>
      <c r="BF592" s="6">
        <f t="shared" si="1195"/>
        <v>5.2833333333333335E-3</v>
      </c>
      <c r="BG592" s="6">
        <f t="shared" si="1196"/>
        <v>9.7083333333333344E-3</v>
      </c>
      <c r="BH592" s="6">
        <f t="shared" si="1197"/>
        <v>8.5916666666666676E-3</v>
      </c>
      <c r="BI592" s="6">
        <f t="shared" si="1198"/>
        <v>6.1583333333333334E-3</v>
      </c>
      <c r="BJ592" s="6">
        <f t="array" ref="BJ592">PRODUCT(1+AW593)-1</f>
        <v>9.5083333333332298E-3</v>
      </c>
      <c r="BK592" s="6">
        <f t="array" ref="BK592">PRODUCT(1+AX593:AX595)-1</f>
        <v>1.8293576127301092E-2</v>
      </c>
      <c r="BL592" s="6">
        <f t="array" ref="BL592">PRODUCT(1+AX593:AX598)-1</f>
        <v>3.6612819672541486E-2</v>
      </c>
      <c r="BM592" s="6">
        <f t="array" ref="BM592">PRODUCT(1+AX593:AX604)-1</f>
        <v>7.3187227858613424E-2</v>
      </c>
      <c r="BN592" s="6">
        <f t="array" ref="BN592">PRODUCT(1+AY581:AY592)-1</f>
        <v>0.18739577023133003</v>
      </c>
      <c r="BO592" s="6">
        <f t="array" ref="BO592">PRODUCT(1+AY584:AY592)-1</f>
        <v>0.21942895108929727</v>
      </c>
      <c r="BP592" s="6">
        <f t="array" ref="BP592">PRODUCT(1+AY587:AY592)-1</f>
        <v>0.11176995559700731</v>
      </c>
      <c r="BQ592" s="6">
        <f t="array" ref="BQ592">PRODUCT(1+AY590:AY592)-1</f>
        <v>9.1744119117057599E-2</v>
      </c>
      <c r="BR592" s="6">
        <f t="array" ref="BR592">PRODUCT(1+AY592)-1</f>
        <v>6.5311877249873973E-4</v>
      </c>
      <c r="BS592" s="6">
        <f t="array" ref="BS592">PRODUCT(1+AY593)-1</f>
        <v>-1.0273951150140403E-3</v>
      </c>
      <c r="BT592" s="6">
        <f t="array" ref="BT592">PRODUCT(1+AY593:AY595)-1</f>
        <v>7.2959665884251512E-2</v>
      </c>
      <c r="BU592" s="6">
        <f t="array" ref="BU592">PRODUCT(1+AY593:AY598)-1</f>
        <v>2.9031695627525167E-2</v>
      </c>
      <c r="BV592" s="6">
        <f t="array" ref="BV592">PRODUCT(1+AY593:AY601)-1</f>
        <v>0.20584661346693234</v>
      </c>
      <c r="BW592" s="6">
        <f t="array" ref="BW592">PRODUCT(1+AY593:AY604)-1</f>
        <v>0.3756543134672663</v>
      </c>
      <c r="BX592" s="6">
        <f t="array" ref="BX592">PRODUCT(1+AZ581:AZ592)-1</f>
        <v>0.18428938235730774</v>
      </c>
      <c r="BY592" s="6">
        <f t="array" ref="BY592">PRODUCT(1+AZ584:AZ592)-1</f>
        <v>0.24332437965245579</v>
      </c>
      <c r="BZ592" s="6">
        <f t="array" ref="BZ592">PRODUCT(1+AZ587:AZ592)-1</f>
        <v>9.5057939094381538E-2</v>
      </c>
      <c r="CA592" s="6">
        <f t="array" ref="CA592">PRODUCT(1+AZ590:AZ592)-1</f>
        <v>1.5554358235999821E-2</v>
      </c>
      <c r="CB592" s="6">
        <f t="array" ref="CB592">PRODUCT(1+AZ592)-1</f>
        <v>3.069999999999995E-2</v>
      </c>
      <c r="CC592" s="6">
        <f t="array" ref="CC592">PRODUCT(1+AZ593)-1</f>
        <v>2.4199999999999999E-2</v>
      </c>
      <c r="CD592" s="6">
        <f t="array" ref="CD592">PRODUCT(1+AZ593:AZ595)-1</f>
        <v>0.13181507014399996</v>
      </c>
      <c r="CE592" s="6">
        <f t="array" ref="CE592">PRODUCT(1+AZ593:AZ598)-1</f>
        <v>0.13783427662271075</v>
      </c>
      <c r="CF592" s="6">
        <f t="array" ref="CF592">PRODUCT(1+AZ593:AZ601)-1</f>
        <v>0.28965174481402367</v>
      </c>
      <c r="CG592" s="6">
        <f t="array" ref="CG592">PRODUCT(1+AZ593:AZ604)-1</f>
        <v>0.54412029288267716</v>
      </c>
      <c r="CH592" s="6">
        <f t="array" ref="CH592">PRODUCT(1+BB581:BB592)-1</f>
        <v>-0.15250965250965254</v>
      </c>
      <c r="CI592" s="6">
        <f t="array" ref="CI592">PRODUCT(1+BB584:BB592)-1</f>
        <v>-0.11741053478086072</v>
      </c>
      <c r="CJ592" s="6">
        <f t="array" ref="CJ592">PRODUCT(1+BB587:BB592)-1</f>
        <v>-4.2181818181818209E-2</v>
      </c>
      <c r="CK592" s="6">
        <f t="array" ref="CK592">PRODUCT(1+BB590:BB592)-1</f>
        <v>6.7953292247810326E-2</v>
      </c>
      <c r="CL592" s="6">
        <f t="array" ref="CL592">PRODUCT(1+BB592)-1</f>
        <v>0.14422241529105118</v>
      </c>
      <c r="CM592" s="6">
        <f t="array" ref="CM592">PRODUCT(1+BB593)-1</f>
        <v>-2.3993925588458587E-2</v>
      </c>
      <c r="CN592" s="6">
        <f t="array" ref="CN592">PRODUCT(1+BB593:BB595)-1</f>
        <v>-3.4927866362946092E-2</v>
      </c>
      <c r="CO592" s="6">
        <f t="array" ref="CO592">PRODUCT(1+BB593:BB598)-1</f>
        <v>-1.063022019741855E-2</v>
      </c>
      <c r="CP592" s="6">
        <f t="array" ref="CP592">PRODUCT(1+BB593:BB601)-1</f>
        <v>-7.441154138193018E-3</v>
      </c>
      <c r="CQ592" s="6">
        <f t="array" ref="CQ592">PRODUCT(1+BB593:BB604)-1</f>
        <v>4.4798785117691642E-2</v>
      </c>
      <c r="CT592" s="6">
        <f t="shared" si="1318"/>
        <v>1.2671871263499224E-2</v>
      </c>
      <c r="CU592" s="6">
        <f t="shared" si="1329"/>
        <v>1.0836271721176483E-2</v>
      </c>
      <c r="CV592" s="6">
        <f t="shared" si="1329"/>
        <v>1.9517080608479166E-2</v>
      </c>
      <c r="CW592" s="6">
        <f t="shared" si="1329"/>
        <v>2.4024112792604344E-2</v>
      </c>
      <c r="CX592" s="6">
        <f t="shared" si="1329"/>
        <v>6.6555632767552539E-2</v>
      </c>
      <c r="CY592" s="6">
        <f t="shared" si="1329"/>
        <v>6.1778966093118594E-2</v>
      </c>
      <c r="CZ592" s="6">
        <f t="shared" si="1169"/>
        <v>3</v>
      </c>
      <c r="DA592" s="6">
        <f t="shared" si="1184"/>
        <v>2</v>
      </c>
      <c r="DB592" s="6">
        <f t="shared" si="1174"/>
        <v>2.4024112792604344E-2</v>
      </c>
      <c r="DC592" s="6">
        <f t="shared" si="1175"/>
        <v>1.9517080608479166E-2</v>
      </c>
      <c r="DD592" s="6">
        <f t="shared" si="1158"/>
        <v>1.2671871263499224E-2</v>
      </c>
      <c r="DE592" s="6">
        <f t="shared" si="1170"/>
        <v>5.5755240947887543</v>
      </c>
      <c r="DF592" s="6">
        <f t="shared" si="1171"/>
        <v>3.6453205141971297</v>
      </c>
      <c r="DG592" s="6">
        <f t="shared" si="1164"/>
        <v>1.9302035805916247</v>
      </c>
      <c r="DJ592">
        <f t="shared" si="1315"/>
        <v>2.9461431791458006</v>
      </c>
      <c r="DK592">
        <v>8.58</v>
      </c>
      <c r="DL592">
        <f t="shared" si="1323"/>
        <v>7.48</v>
      </c>
      <c r="DM592">
        <f t="shared" si="1324"/>
        <v>3</v>
      </c>
    </row>
    <row r="593" spans="1:117" ht="15.75" customHeight="1" x14ac:dyDescent="0.25">
      <c r="A593" s="31">
        <v>31167</v>
      </c>
      <c r="B593" s="27" t="str">
        <f t="shared" si="1148"/>
        <v>1985_4</v>
      </c>
      <c r="C593" s="6" t="str">
        <f>IF(ISNUMBER(AVERAGEIFS(data_select!F:F,data_select!$E:$E,'analysis backtest and others'!$B593)), AVERAGEIFS(data_select!F:F,data_select!$E:$E,'analysis backtest and others'!$B593), "")</f>
        <v/>
      </c>
      <c r="D593" s="6" t="str">
        <f>IF(ISNUMBER(AVERAGEIFS(data_select!G:G,data_select!$E:$E,'analysis backtest and others'!$B593)), AVERAGEIFS(data_select!G:G,data_select!$E:$E,'analysis backtest and others'!$B593), "")</f>
        <v/>
      </c>
      <c r="E593" s="6" t="str">
        <f>IF(ISNUMBER(AVERAGEIFS(data_select!H:H,data_select!$E:$E,'analysis backtest and others'!$B593)), AVERAGEIFS(data_select!H:H,data_select!$E:$E,'analysis backtest and others'!$B593), "")</f>
        <v/>
      </c>
      <c r="F593" s="6" t="str">
        <f>IF(ISNUMBER(AVERAGEIFS(data_select!I:I,data_select!$E:$E,'analysis backtest and others'!$B593)), AVERAGEIFS(data_select!I:I,data_select!$E:$E,'analysis backtest and others'!$B593), "")</f>
        <v/>
      </c>
      <c r="G593" s="6" t="str">
        <f>IF(ISNUMBER(AVERAGEIFS(data_select!J:J,data_select!$E:$E,'analysis backtest and others'!$B593)), AVERAGEIFS(data_select!J:J,data_select!$E:$E,'analysis backtest and others'!$B593), "")</f>
        <v/>
      </c>
      <c r="H593" s="6" t="str">
        <f>IF(ISNUMBER(AVERAGEIFS(data_select!K:K,data_select!$E:$E,'analysis backtest and others'!$B593)), AVERAGEIFS(data_select!K:K,data_select!$E:$E,'analysis backtest and others'!$B593), "")</f>
        <v/>
      </c>
      <c r="I593" s="6" t="str">
        <f>IF(ISNUMBER(AVERAGEIFS(data_select!L:L,data_select!$E:$E,'analysis backtest and others'!$B593)), AVERAGEIFS(data_select!L:L,data_select!$E:$E,'analysis backtest and others'!$B593), "")</f>
        <v/>
      </c>
      <c r="J593" s="6" t="str">
        <f>IF(ISNUMBER(AVERAGEIFS(data_select!M:M,data_select!$E:$E,'analysis backtest and others'!$B593)), AVERAGEIFS(data_select!M:M,data_select!$E:$E,'analysis backtest and others'!$B593), "")</f>
        <v/>
      </c>
      <c r="K593" s="6" t="str">
        <f>IF(ISNUMBER(AVERAGEIFS(data_select!N:N,data_select!$E:$E,'analysis backtest and others'!$B593)), AVERAGEIFS(data_select!N:N,data_select!$E:$E,'analysis backtest and others'!$B593), "")</f>
        <v/>
      </c>
      <c r="L593" s="6" t="str">
        <f>IF(ISNUMBER(AVERAGEIFS(data_select!O:O,data_select!$E:$E,'analysis backtest and others'!$B593)), AVERAGEIFS(data_select!O:O,data_select!$E:$E,'analysis backtest and others'!$B593), "")</f>
        <v/>
      </c>
      <c r="M593" s="6" t="str">
        <f>IF(ISNUMBER(AVERAGEIFS(data_select!P:P,data_select!$E:$E,'analysis backtest and others'!$B593)), AVERAGEIFS(data_select!P:P,data_select!$E:$E,'analysis backtest and others'!$B593), "")</f>
        <v/>
      </c>
      <c r="N593" s="6" t="str">
        <f>IF(ISNUMBER(AVERAGEIFS(data_select!Q:Q,data_select!$E:$E,'analysis backtest and others'!$B593)), AVERAGEIFS(data_select!Q:Q,data_select!$E:$E,'analysis backtest and others'!$B593), "")</f>
        <v/>
      </c>
      <c r="O593" s="6" t="str">
        <f>IF(ISNUMBER(AVERAGEIFS(data_select!R:R,data_select!$E:$E,'analysis backtest and others'!$B593)), AVERAGEIFS(data_select!R:R,data_select!$E:$E,'analysis backtest and others'!$B593), "")</f>
        <v/>
      </c>
      <c r="P593" s="6" t="str">
        <f>IF(ISNUMBER(AVERAGEIFS(data_select!S:S,data_select!$E:$E,'analysis backtest and others'!$B593)), AVERAGEIFS(data_select!S:S,data_select!$E:$E,'analysis backtest and others'!$B593), "")</f>
        <v/>
      </c>
      <c r="Q593" s="6" t="str">
        <f>IF(ISNUMBER(AVERAGEIFS(data_select!T:T,data_select!$E:$E,'analysis backtest and others'!$B593)), AVERAGEIFS(data_select!T:T,data_select!$E:$E,'analysis backtest and others'!$B593), "")</f>
        <v/>
      </c>
      <c r="R593" s="6" t="str">
        <f>IF(ISNUMBER(AVERAGEIFS(data_select!U:U,data_select!$E:$E,'analysis backtest and others'!$B593)), AVERAGEIFS(data_select!U:U,data_select!$E:$E,'analysis backtest and others'!$B593), "")</f>
        <v/>
      </c>
      <c r="S593" s="6" t="str">
        <f>IF(ISNUMBER(AVERAGEIFS(data_select!V:V,data_select!$E:$E,'analysis backtest and others'!$B593)), AVERAGEIFS(data_select!V:V,data_select!$E:$E,'analysis backtest and others'!$B593), "")</f>
        <v/>
      </c>
      <c r="T593" s="6" t="str">
        <f>IF(ISNUMBER(AVERAGEIFS(data_select!W:W,data_select!$E:$E,'analysis backtest and others'!$B593)), AVERAGEIFS(data_select!W:W,data_select!$E:$E,'analysis backtest and others'!$B593), "")</f>
        <v/>
      </c>
      <c r="U593" s="6" t="str">
        <f>IF(ISNUMBER(AVERAGEIFS(data_select!X:X,data_select!$E:$E,'analysis backtest and others'!$B593)), AVERAGEIFS(data_select!X:X,data_select!$E:$E,'analysis backtest and others'!$B593), "")</f>
        <v/>
      </c>
      <c r="V593" s="6" t="str">
        <f>IF(ISNUMBER(AVERAGEIFS(data_select!Y:Y,data_select!$E:$E,'analysis backtest and others'!$B593)), AVERAGEIFS(data_select!Y:Y,data_select!$E:$E,'analysis backtest and others'!$B593), "")</f>
        <v/>
      </c>
      <c r="W593" s="6" t="str">
        <f>IF(ISNUMBER(AVERAGEIFS(data_select!Z:Z,data_select!$E:$E,'analysis backtest and others'!$B593)), AVERAGEIFS(data_select!Z:Z,data_select!$E:$E,'analysis backtest and others'!$B593), "")</f>
        <v/>
      </c>
      <c r="X593" s="6" t="str">
        <f>IF(ISNUMBER(AVERAGEIFS(data_select!AA:AA,data_select!$E:$E,'analysis backtest and others'!$B593)), AVERAGEIFS(data_select!AA:AA,data_select!$E:$E,'analysis backtest and others'!$B593), "")</f>
        <v/>
      </c>
      <c r="Y593" s="6" t="str">
        <f>IF(ISNUMBER(AVERAGEIFS(data_select!AB:AB,data_select!$E:$E,'analysis backtest and others'!$B593)), AVERAGEIFS(data_select!AB:AB,data_select!$E:$E,'analysis backtest and others'!$B593), "")</f>
        <v/>
      </c>
      <c r="Z593" s="6" t="str">
        <f t="shared" si="1149"/>
        <v/>
      </c>
      <c r="AA593" s="6" t="str">
        <f t="shared" ref="AA593:AB593" si="1348">E593</f>
        <v/>
      </c>
      <c r="AB593" s="6" t="str">
        <f t="shared" si="1348"/>
        <v/>
      </c>
      <c r="AC593" s="6" t="str">
        <f t="shared" si="1151"/>
        <v/>
      </c>
      <c r="AD593" s="6" t="str">
        <f t="shared" si="1152"/>
        <v/>
      </c>
      <c r="AE593" s="6" t="str">
        <f t="shared" si="1153"/>
        <v/>
      </c>
      <c r="AF593" s="6" t="str">
        <f t="shared" si="1154"/>
        <v/>
      </c>
      <c r="AG593" s="6" t="str">
        <f t="shared" si="1155"/>
        <v/>
      </c>
      <c r="AH593" s="6" t="str">
        <f t="shared" si="1156"/>
        <v/>
      </c>
      <c r="AK593" s="6">
        <f t="shared" ref="AK593:AS593" si="1349">IF(ISNUMBER(AVERAGE(Z588:Z593)), AVERAGE(Z588:Z593),AK592)</f>
        <v>3.023172914085551</v>
      </c>
      <c r="AL593" s="6">
        <f t="shared" si="1349"/>
        <v>2</v>
      </c>
      <c r="AM593" s="6">
        <f t="shared" si="1349"/>
        <v>2.4109639685612905</v>
      </c>
      <c r="AN593" s="6">
        <f t="shared" si="1349"/>
        <v>3.3015379764309705</v>
      </c>
      <c r="AO593" s="6">
        <f t="shared" si="1349"/>
        <v>3.4234260922073645</v>
      </c>
      <c r="AP593" s="6">
        <f t="shared" si="1349"/>
        <v>3.3362399585666855</v>
      </c>
      <c r="AQ593" s="6">
        <f t="shared" si="1349"/>
        <v>3.4681388831364224</v>
      </c>
      <c r="AR593" s="6">
        <f t="shared" si="1349"/>
        <v>3</v>
      </c>
      <c r="AS593" s="6">
        <f t="shared" si="1349"/>
        <v>2.7364438236362858</v>
      </c>
      <c r="AV593" s="6">
        <v>6.5416666666666661E-3</v>
      </c>
      <c r="AW593" s="6">
        <v>9.5083333333333339E-3</v>
      </c>
      <c r="AX593" s="6">
        <v>6.5416665851367739E-3</v>
      </c>
      <c r="AY593" s="6">
        <v>-1.0273951150140403E-3</v>
      </c>
      <c r="AZ593" s="6">
        <v>2.4199999999999999E-2</v>
      </c>
      <c r="BA593" s="6">
        <v>2.4985937452266828E-2</v>
      </c>
      <c r="BB593" s="6">
        <v>-2.3993925588458587E-2</v>
      </c>
      <c r="BD593" s="6">
        <f t="shared" si="1193"/>
        <v>6.5416666666666661E-3</v>
      </c>
      <c r="BE593" s="6">
        <f t="shared" si="1194"/>
        <v>5.9916666666666668E-3</v>
      </c>
      <c r="BF593" s="6">
        <f t="shared" si="1195"/>
        <v>5.0833333333333329E-3</v>
      </c>
      <c r="BG593" s="6">
        <f t="shared" si="1196"/>
        <v>9.5083333333333339E-3</v>
      </c>
      <c r="BH593" s="6">
        <f t="shared" si="1197"/>
        <v>8.3416666666666656E-3</v>
      </c>
      <c r="BI593" s="6">
        <f t="shared" si="1198"/>
        <v>6.1500000000000001E-3</v>
      </c>
      <c r="BJ593" s="6">
        <f t="array" ref="BJ593">PRODUCT(1+AW594)-1</f>
        <v>8.5666666666666114E-3</v>
      </c>
      <c r="BK593" s="6">
        <f t="array" ref="BK593">PRODUCT(1+AX594:AX596)-1</f>
        <v>1.7813030429089549E-2</v>
      </c>
      <c r="BL593" s="6">
        <f t="array" ref="BL593">PRODUCT(1+AX594:AX599)-1</f>
        <v>3.6046388181129485E-2</v>
      </c>
      <c r="BM593" s="6">
        <f t="array" ref="BM593">PRODUCT(1+AX594:AX605)-1</f>
        <v>7.163233482011111E-2</v>
      </c>
      <c r="BN593" s="6">
        <f t="array" ref="BN593">PRODUCT(1+AY582:AY593)-1</f>
        <v>0.17525227709893754</v>
      </c>
      <c r="BO593" s="6">
        <f t="array" ref="BO593">PRODUCT(1+AY585:AY593)-1</f>
        <v>0.23351496905092017</v>
      </c>
      <c r="BP593" s="6">
        <f t="array" ref="BP593">PRODUCT(1+AY588:AY593)-1</f>
        <v>0.10651749404264654</v>
      </c>
      <c r="BQ593" s="6">
        <f t="array" ref="BQ593">PRODUCT(1+AY591:AY593)-1</f>
        <v>1.1804749183776941E-2</v>
      </c>
      <c r="BR593" s="6">
        <f t="array" ref="BR593">PRODUCT(1+AY593)-1</f>
        <v>-1.0273951150140403E-3</v>
      </c>
      <c r="BS593" s="6">
        <f t="array" ref="BS593">PRODUCT(1+AY594)-1</f>
        <v>5.7634821813002501E-2</v>
      </c>
      <c r="BT593" s="6">
        <f t="array" ref="BT593">PRODUCT(1+AY594:AY596)-1</f>
        <v>7.2517426132057583E-2</v>
      </c>
      <c r="BU593" s="6">
        <f t="array" ref="BU593">PRODUCT(1+AY594:AY599)-1</f>
        <v>7.7600658918929533E-2</v>
      </c>
      <c r="BV593" s="6">
        <f t="array" ref="BV593">PRODUCT(1+AY594:AY602)-1</f>
        <v>0.21376477731336663</v>
      </c>
      <c r="BW593" s="6">
        <f t="array" ref="BW593">PRODUCT(1+AY594:AY605)-1</f>
        <v>0.36147783386617682</v>
      </c>
      <c r="BX593" s="6">
        <f t="array" ref="BX593">PRODUCT(1+AZ582:AZ593)-1</f>
        <v>0.2258202985450779</v>
      </c>
      <c r="BY593" s="6">
        <f t="array" ref="BY593">PRODUCT(1+AZ585:AZ593)-1</f>
        <v>0.19088453160015439</v>
      </c>
      <c r="BZ593" s="6">
        <f t="array" ref="BZ593">PRODUCT(1+AZ588:AZ593)-1</f>
        <v>6.1981196118232607E-2</v>
      </c>
      <c r="CA593" s="6">
        <f t="array" ref="CA593">PRODUCT(1+AZ591:AZ593)-1</f>
        <v>3.5997430579999268E-3</v>
      </c>
      <c r="CB593" s="6">
        <f t="array" ref="CB593">PRODUCT(1+AZ593)-1</f>
        <v>2.4199999999999999E-2</v>
      </c>
      <c r="CC593" s="6">
        <f t="array" ref="CC593">PRODUCT(1+AZ594)-1</f>
        <v>8.9599999999999902E-2</v>
      </c>
      <c r="CD593" s="6">
        <f t="array" ref="CD593">PRODUCT(1+AZ594:AZ596)-1</f>
        <v>8.5181018239999906E-2</v>
      </c>
      <c r="CE593" s="6">
        <f t="array" ref="CE593">PRODUCT(1+AZ594:AZ599)-1</f>
        <v>0.14849938993610423</v>
      </c>
      <c r="CF593" s="6">
        <f t="array" ref="CF593">PRODUCT(1+AZ594:AZ602)-1</f>
        <v>0.25603164953328283</v>
      </c>
      <c r="CG593" s="6">
        <f t="array" ref="CG593">PRODUCT(1+AZ594:AZ605)-1</f>
        <v>0.49557442934936047</v>
      </c>
      <c r="CH593" s="6">
        <f t="array" ref="CH593">PRODUCT(1+BB582:BB593)-1</f>
        <v>-0.14489089941458244</v>
      </c>
      <c r="CI593" s="6">
        <f t="array" ref="CI593">PRODUCT(1+BB585:BB593)-1</f>
        <v>-6.1340733167810746E-2</v>
      </c>
      <c r="CJ593" s="6">
        <f t="array" ref="CJ593">PRODUCT(1+BB588:BB593)-1</f>
        <v>-3.643178410794623E-2</v>
      </c>
      <c r="CK593" s="6">
        <f t="array" ref="CK593">PRODUCT(1+BB591:BB593)-1</f>
        <v>4.793738790151636E-2</v>
      </c>
      <c r="CL593" s="6">
        <f t="array" ref="CL593">PRODUCT(1+BB593)-1</f>
        <v>-2.3993925588458587E-2</v>
      </c>
      <c r="CM593" s="6">
        <f t="array" ref="CM593">PRODUCT(1+BB594)-1</f>
        <v>-2.2872257662984397E-2</v>
      </c>
      <c r="CN593" s="6">
        <f t="array" ref="CN593">PRODUCT(1+BB594:BB596)-1</f>
        <v>1.913801151392569E-2</v>
      </c>
      <c r="CO593" s="6">
        <f t="array" ref="CO593">PRODUCT(1+BB594:BB599)-1</f>
        <v>1.1669519215808277E-2</v>
      </c>
      <c r="CP593" s="6">
        <f t="array" ref="CP593">PRODUCT(1+BB594:BB602)-1</f>
        <v>9.0711062704216472E-2</v>
      </c>
      <c r="CQ593" s="6">
        <f t="array" ref="CQ593">PRODUCT(1+BB594:BB605)-1</f>
        <v>7.5929671697525958E-2</v>
      </c>
      <c r="CT593" s="6">
        <f t="shared" si="1318"/>
        <v>9.0635629309915762E-3</v>
      </c>
      <c r="CU593" s="6">
        <f t="shared" ref="CU593:CY602" si="1350">CV$1087*$AX593+CV$1088*$AY593+CV$1089*$AZ593+CV$1090*$BB593</f>
        <v>3.4701787281513682E-4</v>
      </c>
      <c r="CV593" s="6">
        <f t="shared" si="1350"/>
        <v>4.6006110489361061E-4</v>
      </c>
      <c r="CW593" s="6">
        <f t="shared" si="1350"/>
        <v>4.2441703721457164E-3</v>
      </c>
      <c r="CX593" s="6">
        <f t="shared" si="1350"/>
        <v>-2.1409036013287242E-3</v>
      </c>
      <c r="CY593" s="6">
        <f t="shared" si="1350"/>
        <v>-5.6725702843013707E-3</v>
      </c>
      <c r="CZ593" s="6">
        <f t="shared" si="1169"/>
        <v>3</v>
      </c>
      <c r="DA593" s="6">
        <f t="shared" si="1184"/>
        <v>2</v>
      </c>
      <c r="DB593" s="6">
        <f t="shared" si="1174"/>
        <v>4.2441703721457164E-3</v>
      </c>
      <c r="DC593" s="6">
        <f t="shared" si="1175"/>
        <v>4.6006110489361061E-4</v>
      </c>
      <c r="DD593" s="6">
        <f t="shared" si="1158"/>
        <v>9.0635629309915762E-3</v>
      </c>
      <c r="DE593" s="6">
        <f t="shared" si="1170"/>
        <v>5.579759284072372</v>
      </c>
      <c r="DF593" s="6">
        <f t="shared" si="1171"/>
        <v>3.654343249551725</v>
      </c>
      <c r="DG593" s="6">
        <f t="shared" si="1164"/>
        <v>1.925416034520647</v>
      </c>
      <c r="DJ593">
        <f t="shared" si="1315"/>
        <v>2.9461431791458006</v>
      </c>
      <c r="DK593">
        <v>8.27</v>
      </c>
      <c r="DL593">
        <f t="shared" si="1323"/>
        <v>6.99</v>
      </c>
      <c r="DM593" t="str">
        <f t="shared" si="1324"/>
        <v/>
      </c>
    </row>
    <row r="594" spans="1:117" ht="15.75" customHeight="1" x14ac:dyDescent="0.25">
      <c r="A594" s="31">
        <v>31198</v>
      </c>
      <c r="B594" s="27" t="str">
        <f t="shared" si="1148"/>
        <v>1985_5</v>
      </c>
      <c r="C594" s="6">
        <f>IF(ISNUMBER(AVERAGEIFS(data_select!F:F,data_select!$E:$E,'analysis backtest and others'!$B594)), AVERAGEIFS(data_select!F:F,data_select!$E:$E,'analysis backtest and others'!$B594), "")</f>
        <v>3.0000000000000004</v>
      </c>
      <c r="D594" s="6">
        <f>IF(ISNUMBER(AVERAGEIFS(data_select!G:G,data_select!$E:$E,'analysis backtest and others'!$B594)), AVERAGEIFS(data_select!G:G,data_select!$E:$E,'analysis backtest and others'!$B594), "")</f>
        <v>2.2999044399754642</v>
      </c>
      <c r="E594" s="6">
        <f>IF(ISNUMBER(AVERAGEIFS(data_select!H:H,data_select!$E:$E,'analysis backtest and others'!$B594)), AVERAGEIFS(data_select!H:H,data_select!$E:$E,'analysis backtest and others'!$B594), "")</f>
        <v>2</v>
      </c>
      <c r="F594" s="6">
        <f>IF(ISNUMBER(AVERAGEIFS(data_select!I:I,data_select!$E:$E,'analysis backtest and others'!$B594)), AVERAGEIFS(data_select!I:I,data_select!$E:$E,'analysis backtest and others'!$B594), "")</f>
        <v>2</v>
      </c>
      <c r="G594" s="6">
        <f>IF(ISNUMBER(AVERAGEIFS(data_select!J:J,data_select!$E:$E,'analysis backtest and others'!$B594)), AVERAGEIFS(data_select!J:J,data_select!$E:$E,'analysis backtest and others'!$B594), "")</f>
        <v>20</v>
      </c>
      <c r="H594" s="6">
        <f>IF(ISNUMBER(AVERAGEIFS(data_select!K:K,data_select!$E:$E,'analysis backtest and others'!$B594)), AVERAGEIFS(data_select!K:K,data_select!$E:$E,'analysis backtest and others'!$B594), "")</f>
        <v>3</v>
      </c>
      <c r="I594" s="6">
        <f>IF(ISNUMBER(AVERAGEIFS(data_select!L:L,data_select!$E:$E,'analysis backtest and others'!$B594)), AVERAGEIFS(data_select!L:L,data_select!$E:$E,'analysis backtest and others'!$B594), "")</f>
        <v>3.0000000000000004</v>
      </c>
      <c r="J594" s="6">
        <f>IF(ISNUMBER(AVERAGEIFS(data_select!M:M,data_select!$E:$E,'analysis backtest and others'!$B594)), AVERAGEIFS(data_select!M:M,data_select!$E:$E,'analysis backtest and others'!$B594), "")</f>
        <v>25</v>
      </c>
      <c r="K594" s="6">
        <f>IF(ISNUMBER(AVERAGEIFS(data_select!N:N,data_select!$E:$E,'analysis backtest and others'!$B594)), AVERAGEIFS(data_select!N:N,data_select!$E:$E,'analysis backtest and others'!$B594), "")</f>
        <v>4</v>
      </c>
      <c r="L594" s="6">
        <f>IF(ISNUMBER(AVERAGEIFS(data_select!O:O,data_select!$E:$E,'analysis backtest and others'!$B594)), AVERAGEIFS(data_select!O:O,data_select!$E:$E,'analysis backtest and others'!$B594), "")</f>
        <v>3.5988966959259496</v>
      </c>
      <c r="M594" s="6">
        <f>IF(ISNUMBER(AVERAGEIFS(data_select!P:P,data_select!$E:$E,'analysis backtest and others'!$B594)), AVERAGEIFS(data_select!P:P,data_select!$E:$E,'analysis backtest and others'!$B594), "")</f>
        <v>19.999999999999996</v>
      </c>
      <c r="N594" s="6">
        <f>IF(ISNUMBER(AVERAGEIFS(data_select!Q:Q,data_select!$E:$E,'analysis backtest and others'!$B594)), AVERAGEIFS(data_select!Q:Q,data_select!$E:$E,'analysis backtest and others'!$B594), "")</f>
        <v>3</v>
      </c>
      <c r="O594" s="6">
        <f>IF(ISNUMBER(AVERAGEIFS(data_select!R:R,data_select!$E:$E,'analysis backtest and others'!$B594)), AVERAGEIFS(data_select!R:R,data_select!$E:$E,'analysis backtest and others'!$B594), "")</f>
        <v>2.9999999999999996</v>
      </c>
      <c r="P594" s="6">
        <f>IF(ISNUMBER(AVERAGEIFS(data_select!S:S,data_select!$E:$E,'analysis backtest and others'!$B594)), AVERAGEIFS(data_select!S:S,data_select!$E:$E,'analysis backtest and others'!$B594), "")</f>
        <v>15.000000000000002</v>
      </c>
      <c r="Q594" s="6">
        <f>IF(ISNUMBER(AVERAGEIFS(data_select!T:T,data_select!$E:$E,'analysis backtest and others'!$B594)), AVERAGEIFS(data_select!T:T,data_select!$E:$E,'analysis backtest and others'!$B594), "")</f>
        <v>2.7411799607988776</v>
      </c>
      <c r="R594" s="6">
        <f>IF(ISNUMBER(AVERAGEIFS(data_select!U:U,data_select!$E:$E,'analysis backtest and others'!$B594)), AVERAGEIFS(data_select!U:U,data_select!$E:$E,'analysis backtest and others'!$B594), "")</f>
        <v>2.9999999999999996</v>
      </c>
      <c r="S594" s="6">
        <f>IF(ISNUMBER(AVERAGEIFS(data_select!V:V,data_select!$E:$E,'analysis backtest and others'!$B594)), AVERAGEIFS(data_select!V:V,data_select!$E:$E,'analysis backtest and others'!$B594), "")</f>
        <v>9.9999999999999982</v>
      </c>
      <c r="T594" s="6">
        <f>IF(ISNUMBER(AVERAGEIFS(data_select!W:W,data_select!$E:$E,'analysis backtest and others'!$B594)), AVERAGEIFS(data_select!W:W,data_select!$E:$E,'analysis backtest and others'!$B594), "")</f>
        <v>3</v>
      </c>
      <c r="U594" s="6">
        <f>IF(ISNUMBER(AVERAGEIFS(data_select!X:X,data_select!$E:$E,'analysis backtest and others'!$B594)), AVERAGEIFS(data_select!X:X,data_select!$E:$E,'analysis backtest and others'!$B594), "")</f>
        <v>2.9999999999999991</v>
      </c>
      <c r="V594" s="6">
        <f>IF(ISNUMBER(AVERAGEIFS(data_select!Y:Y,data_select!$E:$E,'analysis backtest and others'!$B594)), AVERAGEIFS(data_select!Y:Y,data_select!$E:$E,'analysis backtest and others'!$B594), "")</f>
        <v>10</v>
      </c>
      <c r="W594" s="6">
        <f>IF(ISNUMBER(AVERAGEIFS(data_select!Z:Z,data_select!$E:$E,'analysis backtest and others'!$B594)), AVERAGEIFS(data_select!Z:Z,data_select!$E:$E,'analysis backtest and others'!$B594), "")</f>
        <v>2</v>
      </c>
      <c r="X594" s="6">
        <f>IF(ISNUMBER(AVERAGEIFS(data_select!AA:AA,data_select!$E:$E,'analysis backtest and others'!$B594)), AVERAGEIFS(data_select!AA:AA,data_select!$E:$E,'analysis backtest and others'!$B594), "")</f>
        <v>2.4975207277266991</v>
      </c>
      <c r="Y594" s="6" t="str">
        <f>IF(ISNUMBER(AVERAGEIFS(data_select!AB:AB,data_select!$E:$E,'analysis backtest and others'!$B594)), AVERAGEIFS(data_select!AB:AB,data_select!$E:$E,'analysis backtest and others'!$B594), "")</f>
        <v/>
      </c>
      <c r="Z594" s="6">
        <f t="shared" si="1149"/>
        <v>2.6499522199877323</v>
      </c>
      <c r="AA594" s="6">
        <f t="shared" ref="AA594:AB594" si="1351">E594</f>
        <v>2</v>
      </c>
      <c r="AB594" s="6">
        <f t="shared" si="1351"/>
        <v>2</v>
      </c>
      <c r="AC594" s="6">
        <f t="shared" si="1151"/>
        <v>3</v>
      </c>
      <c r="AD594" s="6">
        <f t="shared" si="1152"/>
        <v>3.7994483479629748</v>
      </c>
      <c r="AE594" s="6">
        <f t="shared" si="1153"/>
        <v>3</v>
      </c>
      <c r="AF594" s="6">
        <f t="shared" si="1154"/>
        <v>2.8705899803994388</v>
      </c>
      <c r="AG594" s="6">
        <f t="shared" si="1155"/>
        <v>2.9999999999999996</v>
      </c>
      <c r="AH594" s="6">
        <f t="shared" si="1156"/>
        <v>2.2487603638633495</v>
      </c>
      <c r="AK594" s="6">
        <f t="shared" ref="AK594:AS594" si="1352">IF(ISNUMBER(AVERAGE(Z589:Z594)), AVERAGE(Z589:Z594),AK593)</f>
        <v>2.935660969082484</v>
      </c>
      <c r="AL594" s="6">
        <f t="shared" si="1352"/>
        <v>2</v>
      </c>
      <c r="AM594" s="6">
        <f t="shared" si="1352"/>
        <v>2.3385775070202337</v>
      </c>
      <c r="AN594" s="6">
        <f t="shared" si="1352"/>
        <v>3.3015379764309705</v>
      </c>
      <c r="AO594" s="6">
        <f t="shared" si="1352"/>
        <v>3.6127996819247672</v>
      </c>
      <c r="AP594" s="6">
        <f t="shared" si="1352"/>
        <v>3.3048436767271676</v>
      </c>
      <c r="AQ594" s="6">
        <f t="shared" si="1352"/>
        <v>3.2285509840682489</v>
      </c>
      <c r="AR594" s="6">
        <f t="shared" si="1352"/>
        <v>3</v>
      </c>
      <c r="AS594" s="6">
        <f t="shared" si="1352"/>
        <v>2.6072620656093473</v>
      </c>
      <c r="AV594" s="6">
        <v>5.9499999999999996E-3</v>
      </c>
      <c r="AW594" s="6">
        <v>8.5666666666666669E-3</v>
      </c>
      <c r="AX594" s="6">
        <v>5.9500000105010553E-3</v>
      </c>
      <c r="AY594" s="6">
        <v>5.7634821813002501E-2</v>
      </c>
      <c r="AZ594" s="6">
        <v>8.9599999999999902E-2</v>
      </c>
      <c r="BA594" s="6">
        <v>6.0885049629869264E-2</v>
      </c>
      <c r="BB594" s="6">
        <v>-2.2872257662984397E-2</v>
      </c>
      <c r="BD594" s="6">
        <f t="shared" si="1193"/>
        <v>5.9499999999999996E-3</v>
      </c>
      <c r="BE594" s="6">
        <f t="shared" si="1194"/>
        <v>5.966666666666667E-3</v>
      </c>
      <c r="BF594" s="6">
        <f t="shared" si="1195"/>
        <v>5.2499999999999995E-3</v>
      </c>
      <c r="BG594" s="6">
        <f t="shared" si="1196"/>
        <v>8.5666666666666669E-3</v>
      </c>
      <c r="BH594" s="6">
        <f t="shared" si="1197"/>
        <v>7.991666666666666E-3</v>
      </c>
      <c r="BI594" s="6">
        <f t="shared" si="1198"/>
        <v>6.7083333333333335E-3</v>
      </c>
      <c r="BJ594" s="6">
        <f t="array" ref="BJ594">PRODUCT(1+AW595)-1</f>
        <v>8.5416666666666696E-3</v>
      </c>
      <c r="BK594" s="6">
        <f t="array" ref="BK594">PRODUCT(1+AX595:AX597)-1</f>
        <v>1.7813030366031768E-2</v>
      </c>
      <c r="BL594" s="6">
        <f t="array" ref="BL594">PRODUCT(1+AX595:AX600)-1</f>
        <v>3.6063553476210153E-2</v>
      </c>
      <c r="BM594" s="6">
        <f t="array" ref="BM594">PRODUCT(1+AX595:AX606)-1</f>
        <v>7.088662923359168E-2</v>
      </c>
      <c r="BN594" s="6">
        <f t="array" ref="BN594">PRODUCT(1+AY583:AY594)-1</f>
        <v>0.31609251966261143</v>
      </c>
      <c r="BO594" s="6">
        <f t="array" ref="BO594">PRODUCT(1+AY586:AY594)-1</f>
        <v>0.17488218371256115</v>
      </c>
      <c r="BP594" s="6">
        <f t="array" ref="BP594">PRODUCT(1+AY589:AY594)-1</f>
        <v>0.18371102943120432</v>
      </c>
      <c r="BQ594" s="6">
        <f t="array" ref="BQ594">PRODUCT(1+AY592:AY594)-1</f>
        <v>5.7238264435539588E-2</v>
      </c>
      <c r="BR594" s="6">
        <f t="array" ref="BR594">PRODUCT(1+AY594)-1</f>
        <v>5.7634821813002501E-2</v>
      </c>
      <c r="BS594" s="6">
        <f t="array" ref="BS594">PRODUCT(1+AY595)-1</f>
        <v>1.5533084736961023E-2</v>
      </c>
      <c r="BT594" s="6">
        <f t="array" ref="BT594">PRODUCT(1+AY595:AY597)-1</f>
        <v>5.381537743389897E-3</v>
      </c>
      <c r="BU594" s="6">
        <f t="array" ref="BU594">PRODUCT(1+AY595:AY600)-1</f>
        <v>8.8703514427660002E-2</v>
      </c>
      <c r="BV594" s="6">
        <f t="array" ref="BV594">PRODUCT(1+AY595:AY603)-1</f>
        <v>0.23328172035155381</v>
      </c>
      <c r="BW594" s="6">
        <f t="array" ref="BW594">PRODUCT(1+AY595:AY606)-1</f>
        <v>0.35562883768232156</v>
      </c>
      <c r="BX594" s="6">
        <f t="array" ref="BX594">PRODUCT(1+AZ583:AZ594)-1</f>
        <v>0.40832327846343031</v>
      </c>
      <c r="BY594" s="6">
        <f t="array" ref="BY594">PRODUCT(1+AZ586:AZ594)-1</f>
        <v>0.26396628251658671</v>
      </c>
      <c r="BZ594" s="6">
        <f t="array" ref="BZ594">PRODUCT(1+AZ589:AZ594)-1</f>
        <v>0.14363976209767371</v>
      </c>
      <c r="CA594" s="6">
        <f t="array" ref="CA594">PRODUCT(1+AZ592:AZ594)-1</f>
        <v>0.15022854742399994</v>
      </c>
      <c r="CB594" s="6">
        <f t="array" ref="CB594">PRODUCT(1+AZ594)-1</f>
        <v>8.9599999999999902E-2</v>
      </c>
      <c r="CC594" s="6">
        <f t="array" ref="CC594">PRODUCT(1+AZ595)-1</f>
        <v>1.419999999999999E-2</v>
      </c>
      <c r="CD594" s="6">
        <f t="array" ref="CD594">PRODUCT(1+AZ595:AZ597)-1</f>
        <v>2.1739359960000204E-2</v>
      </c>
      <c r="CE594" s="6">
        <f t="array" ref="CE594">PRODUCT(1+AZ595:AZ600)-1</f>
        <v>9.6323619192862031E-2</v>
      </c>
      <c r="CF594" s="6">
        <f t="array" ref="CF594">PRODUCT(1+AZ595:AZ603)-1</f>
        <v>0.28473501597360862</v>
      </c>
      <c r="CG594" s="6">
        <f t="array" ref="CG594">PRODUCT(1+AZ595:AZ606)-1</f>
        <v>0.30327452337299765</v>
      </c>
      <c r="CH594" s="6">
        <f t="array" ref="CH594">PRODUCT(1+BB583:BB594)-1</f>
        <v>-0.18282368249837344</v>
      </c>
      <c r="CI594" s="6">
        <f t="array" ref="CI594">PRODUCT(1+BB586:BB594)-1</f>
        <v>-9.8348887293611131E-2</v>
      </c>
      <c r="CJ594" s="6">
        <f t="array" ref="CJ594">PRODUCT(1+BB589:BB594)-1</f>
        <v>-4.5592705167173286E-2</v>
      </c>
      <c r="CK594" s="6">
        <f t="array" ref="CK594">PRODUCT(1+BB592:BB594)-1</f>
        <v>9.1225021720243271E-2</v>
      </c>
      <c r="CL594" s="6">
        <f t="array" ref="CL594">PRODUCT(1+BB594)-1</f>
        <v>-2.2872257662984397E-2</v>
      </c>
      <c r="CM594" s="6">
        <f t="array" ref="CM594">PRODUCT(1+BB595)-1</f>
        <v>1.1942675159235749E-2</v>
      </c>
      <c r="CN594" s="6">
        <f t="array" ref="CN594">PRODUCT(1+BB595:BB597)-1</f>
        <v>6.1305732484076447E-2</v>
      </c>
      <c r="CO594" s="6">
        <f t="array" ref="CO594">PRODUCT(1+BB595:BB600)-1</f>
        <v>3.5987261146496641E-2</v>
      </c>
      <c r="CP594" s="6">
        <f t="array" ref="CP594">PRODUCT(1+BB595:BB603)-1</f>
        <v>7.6910828025477329E-2</v>
      </c>
      <c r="CQ594" s="6">
        <f t="array" ref="CQ594">PRODUCT(1+BB595:BB606)-1</f>
        <v>8.2738853503184329E-2</v>
      </c>
      <c r="CT594" s="6">
        <f t="shared" si="1318"/>
        <v>7.0420893087801459E-2</v>
      </c>
      <c r="CU594" s="6">
        <f t="shared" si="1350"/>
        <v>5.6805985657902888E-2</v>
      </c>
      <c r="CV594" s="6">
        <f t="shared" si="1350"/>
        <v>5.4378890593453424E-2</v>
      </c>
      <c r="CW594" s="6">
        <f t="shared" si="1350"/>
        <v>5.9173667321503025E-2</v>
      </c>
      <c r="CX594" s="6">
        <f t="shared" si="1350"/>
        <v>1.1151096939006644E-2</v>
      </c>
      <c r="CY594" s="6">
        <f t="shared" si="1350"/>
        <v>-5.5789030588931253E-3</v>
      </c>
      <c r="CZ594" s="6">
        <f t="shared" si="1169"/>
        <v>3</v>
      </c>
      <c r="DA594" s="6">
        <f t="shared" si="1184"/>
        <v>3</v>
      </c>
      <c r="DB594" s="6">
        <f t="shared" si="1174"/>
        <v>5.9173667321503025E-2</v>
      </c>
      <c r="DC594" s="6">
        <f t="shared" si="1175"/>
        <v>5.9173667321503025E-2</v>
      </c>
      <c r="DD594" s="6">
        <f t="shared" si="1158"/>
        <v>7.0420893087801459E-2</v>
      </c>
      <c r="DE594" s="6">
        <f t="shared" si="1170"/>
        <v>5.637248329051463</v>
      </c>
      <c r="DF594" s="6">
        <f t="shared" si="1171"/>
        <v>3.7223951787065364</v>
      </c>
      <c r="DG594" s="6">
        <f t="shared" si="1164"/>
        <v>1.9148531503449266</v>
      </c>
      <c r="DJ594">
        <f t="shared" si="1315"/>
        <v>2.9461431791458006</v>
      </c>
      <c r="DK594">
        <v>7.97</v>
      </c>
      <c r="DL594">
        <f t="shared" si="1323"/>
        <v>6.85</v>
      </c>
      <c r="DM594">
        <f t="shared" si="1324"/>
        <v>2.9999999999999996</v>
      </c>
    </row>
    <row r="595" spans="1:117" ht="15.75" customHeight="1" x14ac:dyDescent="0.25">
      <c r="A595" s="31">
        <v>31228</v>
      </c>
      <c r="B595" s="27" t="str">
        <f t="shared" si="1148"/>
        <v>1985_6</v>
      </c>
      <c r="C595" s="6" t="str">
        <f>IF(ISNUMBER(AVERAGEIFS(data_select!F:F,data_select!$E:$E,'analysis backtest and others'!$B595)), AVERAGEIFS(data_select!F:F,data_select!$E:$E,'analysis backtest and others'!$B595), "")</f>
        <v/>
      </c>
      <c r="D595" s="6" t="str">
        <f>IF(ISNUMBER(AVERAGEIFS(data_select!G:G,data_select!$E:$E,'analysis backtest and others'!$B595)), AVERAGEIFS(data_select!G:G,data_select!$E:$E,'analysis backtest and others'!$B595), "")</f>
        <v/>
      </c>
      <c r="E595" s="6" t="str">
        <f>IF(ISNUMBER(AVERAGEIFS(data_select!H:H,data_select!$E:$E,'analysis backtest and others'!$B595)), AVERAGEIFS(data_select!H:H,data_select!$E:$E,'analysis backtest and others'!$B595), "")</f>
        <v/>
      </c>
      <c r="F595" s="6" t="str">
        <f>IF(ISNUMBER(AVERAGEIFS(data_select!I:I,data_select!$E:$E,'analysis backtest and others'!$B595)), AVERAGEIFS(data_select!I:I,data_select!$E:$E,'analysis backtest and others'!$B595), "")</f>
        <v/>
      </c>
      <c r="G595" s="6" t="str">
        <f>IF(ISNUMBER(AVERAGEIFS(data_select!J:J,data_select!$E:$E,'analysis backtest and others'!$B595)), AVERAGEIFS(data_select!J:J,data_select!$E:$E,'analysis backtest and others'!$B595), "")</f>
        <v/>
      </c>
      <c r="H595" s="6" t="str">
        <f>IF(ISNUMBER(AVERAGEIFS(data_select!K:K,data_select!$E:$E,'analysis backtest and others'!$B595)), AVERAGEIFS(data_select!K:K,data_select!$E:$E,'analysis backtest and others'!$B595), "")</f>
        <v/>
      </c>
      <c r="I595" s="6" t="str">
        <f>IF(ISNUMBER(AVERAGEIFS(data_select!L:L,data_select!$E:$E,'analysis backtest and others'!$B595)), AVERAGEIFS(data_select!L:L,data_select!$E:$E,'analysis backtest and others'!$B595), "")</f>
        <v/>
      </c>
      <c r="J595" s="6" t="str">
        <f>IF(ISNUMBER(AVERAGEIFS(data_select!M:M,data_select!$E:$E,'analysis backtest and others'!$B595)), AVERAGEIFS(data_select!M:M,data_select!$E:$E,'analysis backtest and others'!$B595), "")</f>
        <v/>
      </c>
      <c r="K595" s="6" t="str">
        <f>IF(ISNUMBER(AVERAGEIFS(data_select!N:N,data_select!$E:$E,'analysis backtest and others'!$B595)), AVERAGEIFS(data_select!N:N,data_select!$E:$E,'analysis backtest and others'!$B595), "")</f>
        <v/>
      </c>
      <c r="L595" s="6" t="str">
        <f>IF(ISNUMBER(AVERAGEIFS(data_select!O:O,data_select!$E:$E,'analysis backtest and others'!$B595)), AVERAGEIFS(data_select!O:O,data_select!$E:$E,'analysis backtest and others'!$B595), "")</f>
        <v/>
      </c>
      <c r="M595" s="6" t="str">
        <f>IF(ISNUMBER(AVERAGEIFS(data_select!P:P,data_select!$E:$E,'analysis backtest and others'!$B595)), AVERAGEIFS(data_select!P:P,data_select!$E:$E,'analysis backtest and others'!$B595), "")</f>
        <v/>
      </c>
      <c r="N595" s="6" t="str">
        <f>IF(ISNUMBER(AVERAGEIFS(data_select!Q:Q,data_select!$E:$E,'analysis backtest and others'!$B595)), AVERAGEIFS(data_select!Q:Q,data_select!$E:$E,'analysis backtest and others'!$B595), "")</f>
        <v/>
      </c>
      <c r="O595" s="6" t="str">
        <f>IF(ISNUMBER(AVERAGEIFS(data_select!R:R,data_select!$E:$E,'analysis backtest and others'!$B595)), AVERAGEIFS(data_select!R:R,data_select!$E:$E,'analysis backtest and others'!$B595), "")</f>
        <v/>
      </c>
      <c r="P595" s="6" t="str">
        <f>IF(ISNUMBER(AVERAGEIFS(data_select!S:S,data_select!$E:$E,'analysis backtest and others'!$B595)), AVERAGEIFS(data_select!S:S,data_select!$E:$E,'analysis backtest and others'!$B595), "")</f>
        <v/>
      </c>
      <c r="Q595" s="6" t="str">
        <f>IF(ISNUMBER(AVERAGEIFS(data_select!T:T,data_select!$E:$E,'analysis backtest and others'!$B595)), AVERAGEIFS(data_select!T:T,data_select!$E:$E,'analysis backtest and others'!$B595), "")</f>
        <v/>
      </c>
      <c r="R595" s="6" t="str">
        <f>IF(ISNUMBER(AVERAGEIFS(data_select!U:U,data_select!$E:$E,'analysis backtest and others'!$B595)), AVERAGEIFS(data_select!U:U,data_select!$E:$E,'analysis backtest and others'!$B595), "")</f>
        <v/>
      </c>
      <c r="S595" s="6" t="str">
        <f>IF(ISNUMBER(AVERAGEIFS(data_select!V:V,data_select!$E:$E,'analysis backtest and others'!$B595)), AVERAGEIFS(data_select!V:V,data_select!$E:$E,'analysis backtest and others'!$B595), "")</f>
        <v/>
      </c>
      <c r="T595" s="6" t="str">
        <f>IF(ISNUMBER(AVERAGEIFS(data_select!W:W,data_select!$E:$E,'analysis backtest and others'!$B595)), AVERAGEIFS(data_select!W:W,data_select!$E:$E,'analysis backtest and others'!$B595), "")</f>
        <v/>
      </c>
      <c r="U595" s="6" t="str">
        <f>IF(ISNUMBER(AVERAGEIFS(data_select!X:X,data_select!$E:$E,'analysis backtest and others'!$B595)), AVERAGEIFS(data_select!X:X,data_select!$E:$E,'analysis backtest and others'!$B595), "")</f>
        <v/>
      </c>
      <c r="V595" s="6" t="str">
        <f>IF(ISNUMBER(AVERAGEIFS(data_select!Y:Y,data_select!$E:$E,'analysis backtest and others'!$B595)), AVERAGEIFS(data_select!Y:Y,data_select!$E:$E,'analysis backtest and others'!$B595), "")</f>
        <v/>
      </c>
      <c r="W595" s="6" t="str">
        <f>IF(ISNUMBER(AVERAGEIFS(data_select!Z:Z,data_select!$E:$E,'analysis backtest and others'!$B595)), AVERAGEIFS(data_select!Z:Z,data_select!$E:$E,'analysis backtest and others'!$B595), "")</f>
        <v/>
      </c>
      <c r="X595" s="6" t="str">
        <f>IF(ISNUMBER(AVERAGEIFS(data_select!AA:AA,data_select!$E:$E,'analysis backtest and others'!$B595)), AVERAGEIFS(data_select!AA:AA,data_select!$E:$E,'analysis backtest and others'!$B595), "")</f>
        <v/>
      </c>
      <c r="Y595" s="6" t="str">
        <f>IF(ISNUMBER(AVERAGEIFS(data_select!AB:AB,data_select!$E:$E,'analysis backtest and others'!$B595)), AVERAGEIFS(data_select!AB:AB,data_select!$E:$E,'analysis backtest and others'!$B595), "")</f>
        <v/>
      </c>
      <c r="Z595" s="6" t="str">
        <f t="shared" si="1149"/>
        <v/>
      </c>
      <c r="AA595" s="6" t="str">
        <f t="shared" ref="AA595:AB595" si="1353">E595</f>
        <v/>
      </c>
      <c r="AB595" s="6" t="str">
        <f t="shared" si="1353"/>
        <v/>
      </c>
      <c r="AC595" s="6" t="str">
        <f t="shared" si="1151"/>
        <v/>
      </c>
      <c r="AD595" s="6" t="str">
        <f t="shared" si="1152"/>
        <v/>
      </c>
      <c r="AE595" s="6" t="str">
        <f t="shared" si="1153"/>
        <v/>
      </c>
      <c r="AF595" s="6" t="str">
        <f t="shared" si="1154"/>
        <v/>
      </c>
      <c r="AG595" s="6" t="str">
        <f t="shared" si="1155"/>
        <v/>
      </c>
      <c r="AH595" s="6" t="str">
        <f t="shared" si="1156"/>
        <v/>
      </c>
      <c r="AK595" s="6">
        <f t="shared" ref="AK595:AS595" si="1354">IF(ISNUMBER(AVERAGE(Z590:Z595)), AVERAGE(Z590:Z595),AK594)</f>
        <v>2.8833174066625777</v>
      </c>
      <c r="AL595" s="6">
        <f t="shared" si="1354"/>
        <v>2</v>
      </c>
      <c r="AM595" s="6">
        <f t="shared" si="1354"/>
        <v>2.4514366760269781</v>
      </c>
      <c r="AN595" s="6">
        <f t="shared" si="1354"/>
        <v>3.3333333333333335</v>
      </c>
      <c r="AO595" s="6">
        <f t="shared" si="1354"/>
        <v>3.5729879619926632</v>
      </c>
      <c r="AP595" s="6">
        <f t="shared" si="1354"/>
        <v>3.3454648057471146</v>
      </c>
      <c r="AQ595" s="6">
        <f t="shared" si="1354"/>
        <v>2.971401312090999</v>
      </c>
      <c r="AR595" s="6">
        <f t="shared" si="1354"/>
        <v>3</v>
      </c>
      <c r="AS595" s="6">
        <f t="shared" si="1354"/>
        <v>2.7495867879544496</v>
      </c>
      <c r="AV595" s="6">
        <v>5.6916666666666669E-3</v>
      </c>
      <c r="AW595" s="6">
        <v>8.5416666666666662E-3</v>
      </c>
      <c r="AX595" s="6">
        <v>5.6916666766493318E-3</v>
      </c>
      <c r="AY595" s="6">
        <v>1.5533084736961023E-2</v>
      </c>
      <c r="AZ595" s="6">
        <v>1.419999999999999E-2</v>
      </c>
      <c r="BA595" s="6">
        <v>1.3894589298781224E-2</v>
      </c>
      <c r="BB595" s="6">
        <v>1.1942675159235749E-2</v>
      </c>
      <c r="BD595" s="6">
        <f t="shared" si="1193"/>
        <v>5.6916666666666669E-3</v>
      </c>
      <c r="BE595" s="6">
        <f t="shared" si="1194"/>
        <v>5.875E-3</v>
      </c>
      <c r="BF595" s="6">
        <f t="shared" si="1195"/>
        <v>4.966666666666667E-3</v>
      </c>
      <c r="BG595" s="6">
        <f t="shared" si="1196"/>
        <v>8.5416666666666662E-3</v>
      </c>
      <c r="BH595" s="6">
        <f t="shared" si="1197"/>
        <v>7.4999999999999997E-3</v>
      </c>
      <c r="BI595" s="6">
        <f t="shared" si="1198"/>
        <v>6.1249999999999994E-3</v>
      </c>
      <c r="BJ595" s="6">
        <f t="array" ref="BJ595">PRODUCT(1+AW596)-1</f>
        <v>8.8083333333333069E-3</v>
      </c>
      <c r="BK595" s="6">
        <f t="array" ref="BK595">PRODUCT(1+AX596:AX598)-1</f>
        <v>1.7990139557700902E-2</v>
      </c>
      <c r="BL595" s="6">
        <f t="array" ref="BL595">PRODUCT(1+AX596:AX601)-1</f>
        <v>3.6252423484016694E-2</v>
      </c>
      <c r="BM595" s="6">
        <f t="array" ref="BM595">PRODUCT(1+AX596:AX607)-1</f>
        <v>7.0114630306767234E-2</v>
      </c>
      <c r="BN595" s="6">
        <f t="array" ref="BN595">PRODUCT(1+AY584:AY595)-1</f>
        <v>0.30839807993035562</v>
      </c>
      <c r="BO595" s="6">
        <f t="array" ref="BO595">PRODUCT(1+AY587:AY595)-1</f>
        <v>0.19288432009751411</v>
      </c>
      <c r="BP595" s="6">
        <f t="array" ref="BP595">PRODUCT(1+AY590:AY595)-1</f>
        <v>0.17139740527893466</v>
      </c>
      <c r="BQ595" s="6">
        <f t="array" ref="BQ595">PRODUCT(1+AY593:AY595)-1</f>
        <v>7.2959665884251512E-2</v>
      </c>
      <c r="BR595" s="6">
        <f t="array" ref="BR595">PRODUCT(1+AY595)-1</f>
        <v>1.5533084736961023E-2</v>
      </c>
      <c r="BS595" s="6">
        <f t="array" ref="BS595">PRODUCT(1+AY596)-1</f>
        <v>-1.4391397604838208E-3</v>
      </c>
      <c r="BT595" s="6">
        <f t="array" ref="BT595">PRODUCT(1+AY596:AY598)-1</f>
        <v>-4.0940933432501714E-2</v>
      </c>
      <c r="BU595" s="6">
        <f t="array" ref="BU595">PRODUCT(1+AY596:AY601)-1</f>
        <v>0.12385083224276205</v>
      </c>
      <c r="BV595" s="6">
        <f t="array" ref="BV595">PRODUCT(1+AY596:AY604)-1</f>
        <v>0.28211186049902115</v>
      </c>
      <c r="BW595" s="6">
        <f t="array" ref="BW595">PRODUCT(1+AY596:AY607)-1</f>
        <v>0.35737237123837051</v>
      </c>
      <c r="BX595" s="6">
        <f t="array" ref="BX595">PRODUCT(1+AZ584:AZ595)-1</f>
        <v>0.40721326996808949</v>
      </c>
      <c r="BY595" s="6">
        <f t="array" ref="BY595">PRODUCT(1+AZ587:AZ595)-1</f>
        <v>0.23940307814785133</v>
      </c>
      <c r="BZ595" s="6">
        <f t="array" ref="BZ595">PRODUCT(1+AZ590:AZ595)-1</f>
        <v>0.14941972720192265</v>
      </c>
      <c r="CA595" s="6">
        <f t="array" ref="CA595">PRODUCT(1+AZ593:AZ595)-1</f>
        <v>0.13181507014399996</v>
      </c>
      <c r="CB595" s="6">
        <f t="array" ref="CB595">PRODUCT(1+AZ595)-1</f>
        <v>1.419999999999999E-2</v>
      </c>
      <c r="CC595" s="6">
        <f t="array" ref="CC595">PRODUCT(1+AZ596)-1</f>
        <v>-1.7999999999999905E-2</v>
      </c>
      <c r="CD595" s="6">
        <f t="array" ref="CD595">PRODUCT(1+AZ596:AZ598)-1</f>
        <v>5.3181890200000304E-3</v>
      </c>
      <c r="CE595" s="6">
        <f t="array" ref="CE595">PRODUCT(1+AZ596:AZ601)-1</f>
        <v>0.13945447346795081</v>
      </c>
      <c r="CF595" s="6">
        <f t="array" ref="CF595">PRODUCT(1+AZ596:AZ604)-1</f>
        <v>0.36428674048863785</v>
      </c>
      <c r="CG595" s="6">
        <f t="array" ref="CG595">PRODUCT(1+AZ596:AZ607)-1</f>
        <v>0.36379930157341978</v>
      </c>
      <c r="CH595" s="6">
        <f t="array" ref="CH595">PRODUCT(1+BB584:BB595)-1</f>
        <v>-0.14823750167537886</v>
      </c>
      <c r="CI595" s="6">
        <f t="array" ref="CI595">PRODUCT(1+BB587:BB595)-1</f>
        <v>-7.5636363636363613E-2</v>
      </c>
      <c r="CJ595" s="6">
        <f t="array" ref="CJ595">PRODUCT(1+BB590:BB595)-1</f>
        <v>3.0651962374310449E-2</v>
      </c>
      <c r="CK595" s="6">
        <f t="array" ref="CK595">PRODUCT(1+BB593:BB595)-1</f>
        <v>-3.4927866362946092E-2</v>
      </c>
      <c r="CL595" s="6">
        <f t="array" ref="CL595">PRODUCT(1+BB595)-1</f>
        <v>1.1942675159235749E-2</v>
      </c>
      <c r="CM595" s="6">
        <f t="array" ref="CM595">PRODUCT(1+BB596)-1</f>
        <v>3.0684500393391101E-2</v>
      </c>
      <c r="CN595" s="6">
        <f t="array" ref="CN595">PRODUCT(1+BB596:BB598)-1</f>
        <v>2.5177025963807997E-2</v>
      </c>
      <c r="CO595" s="6">
        <f t="array" ref="CO595">PRODUCT(1+BB596:BB601)-1</f>
        <v>2.8481510621557904E-2</v>
      </c>
      <c r="CP595" s="6">
        <f t="array" ref="CP595">PRODUCT(1+BB596:BB604)-1</f>
        <v>8.261211644374522E-2</v>
      </c>
      <c r="CQ595" s="6">
        <f t="array" ref="CQ595">PRODUCT(1+BB596:BB607)-1</f>
        <v>8.1101494885916559E-2</v>
      </c>
      <c r="CT595" s="6">
        <f t="shared" si="1318"/>
        <v>1.4999850842176608E-2</v>
      </c>
      <c r="CU595" s="6">
        <f t="shared" si="1350"/>
        <v>1.5220255784378654E-2</v>
      </c>
      <c r="CV595" s="6">
        <f t="shared" si="1350"/>
        <v>1.497408106864434E-2</v>
      </c>
      <c r="CW595" s="6">
        <f t="shared" si="1350"/>
        <v>1.4774118358100186E-2</v>
      </c>
      <c r="CX595" s="6">
        <f t="shared" si="1350"/>
        <v>9.8937367343540326E-3</v>
      </c>
      <c r="CY595" s="6">
        <f t="shared" si="1350"/>
        <v>8.1920700696839002E-3</v>
      </c>
      <c r="CZ595" s="6">
        <f t="shared" si="1169"/>
        <v>3</v>
      </c>
      <c r="DA595" s="6">
        <f t="shared" si="1184"/>
        <v>3</v>
      </c>
      <c r="DB595" s="6">
        <f t="shared" si="1174"/>
        <v>1.4774118358100186E-2</v>
      </c>
      <c r="DC595" s="6">
        <f t="shared" si="1175"/>
        <v>1.4774118358100186E-2</v>
      </c>
      <c r="DD595" s="6">
        <f t="shared" si="1158"/>
        <v>1.4999850842176608E-2</v>
      </c>
      <c r="DE595" s="6">
        <f t="shared" si="1170"/>
        <v>5.6519143732891806</v>
      </c>
      <c r="DF595" s="6">
        <f t="shared" si="1171"/>
        <v>3.7372836442467556</v>
      </c>
      <c r="DG595" s="6">
        <f t="shared" si="1164"/>
        <v>1.9146307290424249</v>
      </c>
      <c r="DJ595">
        <f t="shared" si="1315"/>
        <v>2.9461431791458006</v>
      </c>
      <c r="DK595">
        <v>7.53</v>
      </c>
      <c r="DL595">
        <f t="shared" si="1323"/>
        <v>6.92</v>
      </c>
      <c r="DM595" t="str">
        <f t="shared" si="1324"/>
        <v/>
      </c>
    </row>
    <row r="596" spans="1:117" ht="15.75" customHeight="1" x14ac:dyDescent="0.25">
      <c r="A596" s="31">
        <v>31259</v>
      </c>
      <c r="B596" s="27" t="str">
        <f t="shared" si="1148"/>
        <v>1985_7</v>
      </c>
      <c r="C596" s="6">
        <f>IF(ISNUMBER(AVERAGEIFS(data_select!F:F,data_select!$E:$E,'analysis backtest and others'!$B596)), AVERAGEIFS(data_select!F:F,data_select!$E:$E,'analysis backtest and others'!$B596), "")</f>
        <v>3</v>
      </c>
      <c r="D596" s="6">
        <f>IF(ISNUMBER(AVERAGEIFS(data_select!G:G,data_select!$E:$E,'analysis backtest and others'!$B596)), AVERAGEIFS(data_select!G:G,data_select!$E:$E,'analysis backtest and others'!$B596), "")</f>
        <v>3.0000000000000009</v>
      </c>
      <c r="E596" s="6">
        <f>IF(ISNUMBER(AVERAGEIFS(data_select!H:H,data_select!$E:$E,'analysis backtest and others'!$B596)), AVERAGEIFS(data_select!H:H,data_select!$E:$E,'analysis backtest and others'!$B596), "")</f>
        <v>2</v>
      </c>
      <c r="F596" s="6">
        <f>IF(ISNUMBER(AVERAGEIFS(data_select!I:I,data_select!$E:$E,'analysis backtest and others'!$B596)), AVERAGEIFS(data_select!I:I,data_select!$E:$E,'analysis backtest and others'!$B596), "")</f>
        <v>2</v>
      </c>
      <c r="G596" s="6">
        <f>IF(ISNUMBER(AVERAGEIFS(data_select!J:J,data_select!$E:$E,'analysis backtest and others'!$B596)), AVERAGEIFS(data_select!J:J,data_select!$E:$E,'analysis backtest and others'!$B596), "")</f>
        <v>19.999999999999996</v>
      </c>
      <c r="H596" s="6">
        <f>IF(ISNUMBER(AVERAGEIFS(data_select!K:K,data_select!$E:$E,'analysis backtest and others'!$B596)), AVERAGEIFS(data_select!K:K,data_select!$E:$E,'analysis backtest and others'!$B596), "")</f>
        <v>3</v>
      </c>
      <c r="I596" s="6">
        <f>IF(ISNUMBER(AVERAGEIFS(data_select!L:L,data_select!$E:$E,'analysis backtest and others'!$B596)), AVERAGEIFS(data_select!L:L,data_select!$E:$E,'analysis backtest and others'!$B596), "")</f>
        <v>2.9999999999999996</v>
      </c>
      <c r="J596" s="6">
        <f>IF(ISNUMBER(AVERAGEIFS(data_select!M:M,data_select!$E:$E,'analysis backtest and others'!$B596)), AVERAGEIFS(data_select!M:M,data_select!$E:$E,'analysis backtest and others'!$B596), "")</f>
        <v>24.999999999999996</v>
      </c>
      <c r="K596" s="6">
        <f>IF(ISNUMBER(AVERAGEIFS(data_select!N:N,data_select!$E:$E,'analysis backtest and others'!$B596)), AVERAGEIFS(data_select!N:N,data_select!$E:$E,'analysis backtest and others'!$B596), "")</f>
        <v>4</v>
      </c>
      <c r="L596" s="6">
        <f>IF(ISNUMBER(AVERAGEIFS(data_select!O:O,data_select!$E:$E,'analysis backtest and others'!$B596)), AVERAGEIFS(data_select!O:O,data_select!$E:$E,'analysis backtest and others'!$B596), "")</f>
        <v>4</v>
      </c>
      <c r="M596" s="6">
        <f>IF(ISNUMBER(AVERAGEIFS(data_select!P:P,data_select!$E:$E,'analysis backtest and others'!$B596)), AVERAGEIFS(data_select!P:P,data_select!$E:$E,'analysis backtest and others'!$B596), "")</f>
        <v>19.999999999999996</v>
      </c>
      <c r="N596" s="6">
        <f>IF(ISNUMBER(AVERAGEIFS(data_select!Q:Q,data_select!$E:$E,'analysis backtest and others'!$B596)), AVERAGEIFS(data_select!Q:Q,data_select!$E:$E,'analysis backtest and others'!$B596), "")</f>
        <v>2.9999999999999991</v>
      </c>
      <c r="O596" s="6">
        <f>IF(ISNUMBER(AVERAGEIFS(data_select!R:R,data_select!$E:$E,'analysis backtest and others'!$B596)), AVERAGEIFS(data_select!R:R,data_select!$E:$E,'analysis backtest and others'!$B596), "")</f>
        <v>3.0950674977517956</v>
      </c>
      <c r="P596" s="6">
        <f>IF(ISNUMBER(AVERAGEIFS(data_select!S:S,data_select!$E:$E,'analysis backtest and others'!$B596)), AVERAGEIFS(data_select!S:S,data_select!$E:$E,'analysis backtest and others'!$B596), "")</f>
        <v>14.999999999999996</v>
      </c>
      <c r="Q596" s="6">
        <f>IF(ISNUMBER(AVERAGEIFS(data_select!T:T,data_select!$E:$E,'analysis backtest and others'!$B596)), AVERAGEIFS(data_select!T:T,data_select!$E:$E,'analysis backtest and others'!$B596), "")</f>
        <v>3.0000000000000009</v>
      </c>
      <c r="R596" s="6">
        <f>IF(ISNUMBER(AVERAGEIFS(data_select!U:U,data_select!$E:$E,'analysis backtest and others'!$B596)), AVERAGEIFS(data_select!U:U,data_select!$E:$E,'analysis backtest and others'!$B596), "")</f>
        <v>2.9999999999999996</v>
      </c>
      <c r="S596" s="6">
        <f>IF(ISNUMBER(AVERAGEIFS(data_select!V:V,data_select!$E:$E,'analysis backtest and others'!$B596)), AVERAGEIFS(data_select!V:V,data_select!$E:$E,'analysis backtest and others'!$B596), "")</f>
        <v>10.000000000000002</v>
      </c>
      <c r="T596" s="6">
        <f>IF(ISNUMBER(AVERAGEIFS(data_select!W:W,data_select!$E:$E,'analysis backtest and others'!$B596)), AVERAGEIFS(data_select!W:W,data_select!$E:$E,'analysis backtest and others'!$B596), "")</f>
        <v>2</v>
      </c>
      <c r="U596" s="6">
        <f>IF(ISNUMBER(AVERAGEIFS(data_select!X:X,data_select!$E:$E,'analysis backtest and others'!$B596)), AVERAGEIFS(data_select!X:X,data_select!$E:$E,'analysis backtest and others'!$B596), "")</f>
        <v>2.0883281070274999</v>
      </c>
      <c r="V596" s="6">
        <f>IF(ISNUMBER(AVERAGEIFS(data_select!Y:Y,data_select!$E:$E,'analysis backtest and others'!$B596)), AVERAGEIFS(data_select!Y:Y,data_select!$E:$E,'analysis backtest and others'!$B596), "")</f>
        <v>10.000000000000002</v>
      </c>
      <c r="W596" s="6">
        <f>IF(ISNUMBER(AVERAGEIFS(data_select!Z:Z,data_select!$E:$E,'analysis backtest and others'!$B596)), AVERAGEIFS(data_select!Z:Z,data_select!$E:$E,'analysis backtest and others'!$B596), "")</f>
        <v>3</v>
      </c>
      <c r="X596" s="6">
        <f>IF(ISNUMBER(AVERAGEIFS(data_select!AA:AA,data_select!$E:$E,'analysis backtest and others'!$B596)), AVERAGEIFS(data_select!AA:AA,data_select!$E:$E,'analysis backtest and others'!$B596), "")</f>
        <v>3.0000000000000009</v>
      </c>
      <c r="Y596" s="6" t="str">
        <f>IF(ISNUMBER(AVERAGEIFS(data_select!AB:AB,data_select!$E:$E,'analysis backtest and others'!$B596)), AVERAGEIFS(data_select!AB:AB,data_select!$E:$E,'analysis backtest and others'!$B596), "")</f>
        <v/>
      </c>
      <c r="Z596" s="6">
        <f t="shared" si="1149"/>
        <v>3.0000000000000004</v>
      </c>
      <c r="AA596" s="6">
        <f t="shared" ref="AA596:AB596" si="1355">E596</f>
        <v>2</v>
      </c>
      <c r="AB596" s="6">
        <f t="shared" si="1355"/>
        <v>2</v>
      </c>
      <c r="AC596" s="6">
        <f t="shared" si="1151"/>
        <v>3</v>
      </c>
      <c r="AD596" s="6">
        <f t="shared" si="1152"/>
        <v>4</v>
      </c>
      <c r="AE596" s="6">
        <f t="shared" si="1153"/>
        <v>3.0475337488758973</v>
      </c>
      <c r="AF596" s="6">
        <f t="shared" si="1154"/>
        <v>3</v>
      </c>
      <c r="AG596" s="6">
        <f t="shared" si="1155"/>
        <v>2.0441640535137502</v>
      </c>
      <c r="AH596" s="6">
        <f t="shared" si="1156"/>
        <v>3.0000000000000004</v>
      </c>
      <c r="AK596" s="6">
        <f t="shared" ref="AK596:AS596" si="1356">IF(ISNUMBER(AVERAGE(Z591:Z596)), AVERAGE(Z591:Z596),AK595)</f>
        <v>2.9124880549969334</v>
      </c>
      <c r="AL596" s="6">
        <f t="shared" si="1356"/>
        <v>2</v>
      </c>
      <c r="AM596" s="6">
        <f t="shared" si="1356"/>
        <v>2.3385775070202337</v>
      </c>
      <c r="AN596" s="6">
        <f t="shared" si="1356"/>
        <v>3.25</v>
      </c>
      <c r="AO596" s="6">
        <f t="shared" si="1356"/>
        <v>3.6797409714944975</v>
      </c>
      <c r="AP596" s="6">
        <f t="shared" si="1356"/>
        <v>3.2709820415293103</v>
      </c>
      <c r="AQ596" s="6">
        <f t="shared" si="1356"/>
        <v>2.9785509840682494</v>
      </c>
      <c r="AR596" s="6">
        <f t="shared" si="1356"/>
        <v>2.7610410133784375</v>
      </c>
      <c r="AS596" s="6">
        <f t="shared" si="1356"/>
        <v>2.8121900909658373</v>
      </c>
      <c r="AV596" s="6">
        <v>6.0666666666666673E-3</v>
      </c>
      <c r="AW596" s="6">
        <v>8.8083333333333329E-3</v>
      </c>
      <c r="AX596" s="6">
        <v>6.0666667626028126E-3</v>
      </c>
      <c r="AY596" s="6">
        <v>-1.4391397604838208E-3</v>
      </c>
      <c r="AZ596" s="6">
        <v>-1.7999999999999905E-2</v>
      </c>
      <c r="BA596" s="6">
        <v>-2.72906964204187E-3</v>
      </c>
      <c r="BB596" s="6">
        <v>3.0684500393391101E-2</v>
      </c>
      <c r="BD596" s="6">
        <f t="shared" si="1193"/>
        <v>6.0666666666666673E-3</v>
      </c>
      <c r="BE596" s="6">
        <f t="shared" si="1194"/>
        <v>5.8083333333333329E-3</v>
      </c>
      <c r="BF596" s="6">
        <f t="shared" si="1195"/>
        <v>4.8250000000000003E-3</v>
      </c>
      <c r="BG596" s="6">
        <f t="shared" si="1196"/>
        <v>8.8083333333333329E-3</v>
      </c>
      <c r="BH596" s="6">
        <f t="shared" si="1197"/>
        <v>7.5666666666666669E-3</v>
      </c>
      <c r="BI596" s="6">
        <f t="shared" si="1198"/>
        <v>6.116666666666667E-3</v>
      </c>
      <c r="BJ596" s="6">
        <f t="array" ref="BJ596">PRODUCT(1+AW597)-1</f>
        <v>8.5666666666666114E-3</v>
      </c>
      <c r="BK596" s="6">
        <f t="array" ref="BK596">PRODUCT(1+AX597:AX599)-1</f>
        <v>1.7914250659920361E-2</v>
      </c>
      <c r="BL596" s="6">
        <f t="array" ref="BL596">PRODUCT(1+AX597:AX602)-1</f>
        <v>3.5986339033022174E-2</v>
      </c>
      <c r="BM596" s="6">
        <f t="array" ref="BM596">PRODUCT(1+AX597:AX608)-1</f>
        <v>6.8793916839201996E-2</v>
      </c>
      <c r="BN596" s="6">
        <f t="array" ref="BN596">PRODUCT(1+AY585:AY596)-1</f>
        <v>0.3229662997018572</v>
      </c>
      <c r="BO596" s="6">
        <f t="array" ref="BO596">PRODUCT(1+AY588:AY596)-1</f>
        <v>0.18675929468071351</v>
      </c>
      <c r="BP596" s="6">
        <f t="array" ref="BP596">PRODUCT(1+AY591:AY596)-1</f>
        <v>8.5178225342776415E-2</v>
      </c>
      <c r="BQ596" s="6">
        <f t="array" ref="BQ596">PRODUCT(1+AY594:AY596)-1</f>
        <v>7.2517426132057583E-2</v>
      </c>
      <c r="BR596" s="6">
        <f t="array" ref="BR596">PRODUCT(1+AY596)-1</f>
        <v>-1.4391397604838208E-3</v>
      </c>
      <c r="BS596" s="6">
        <f t="array" ref="BS596">PRODUCT(1+AY597)-1</f>
        <v>-8.5694669222217135E-3</v>
      </c>
      <c r="BT596" s="6">
        <f t="array" ref="BT596">PRODUCT(1+AY597:AY599)-1</f>
        <v>4.7395339814702009E-3</v>
      </c>
      <c r="BU596" s="6">
        <f t="array" ref="BU596">PRODUCT(1+AY597:AY602)-1</f>
        <v>0.13169702210872725</v>
      </c>
      <c r="BV596" s="6">
        <f t="array" ref="BV596">PRODUCT(1+AY597:AY605)-1</f>
        <v>0.26942257598203323</v>
      </c>
      <c r="BW596" s="6">
        <f t="array" ref="BW596">PRODUCT(1+AY597:AY608)-1</f>
        <v>0.28328077502697302</v>
      </c>
      <c r="BX596" s="6">
        <f t="array" ref="BX596">PRODUCT(1+AZ585:AZ596)-1</f>
        <v>0.2923252886081209</v>
      </c>
      <c r="BY596" s="6">
        <f t="array" ref="BY596">PRODUCT(1+AZ588:AZ596)-1</f>
        <v>0.15244183575531678</v>
      </c>
      <c r="BZ596" s="6">
        <f t="array" ref="BZ596">PRODUCT(1+AZ591:AZ596)-1</f>
        <v>8.9087391077082856E-2</v>
      </c>
      <c r="CA596" s="6">
        <f t="array" ref="CA596">PRODUCT(1+AZ594:AZ596)-1</f>
        <v>8.5181018239999906E-2</v>
      </c>
      <c r="CB596" s="6">
        <f t="array" ref="CB596">PRODUCT(1+AZ596)-1</f>
        <v>-1.7999999999999905E-2</v>
      </c>
      <c r="CC596" s="6">
        <f t="array" ref="CC596">PRODUCT(1+AZ597)-1</f>
        <v>2.5900000000000034E-2</v>
      </c>
      <c r="CD596" s="6">
        <f t="array" ref="CD596">PRODUCT(1+AZ597:AZ599)-1</f>
        <v>5.8348211618000079E-2</v>
      </c>
      <c r="CE596" s="6">
        <f t="array" ref="CE596">PRODUCT(1+AZ597:AZ602)-1</f>
        <v>0.15743975283531642</v>
      </c>
      <c r="CF596" s="6">
        <f t="array" ref="CF596">PRODUCT(1+AZ597:AZ605)-1</f>
        <v>0.37817968081947906</v>
      </c>
      <c r="CG596" s="6">
        <f t="array" ref="CG596">PRODUCT(1+AZ597:AZ608)-1</f>
        <v>0.37379864472141167</v>
      </c>
      <c r="CH596" s="6">
        <f t="array" ref="CH596">PRODUCT(1+BB585:BB596)-1</f>
        <v>-4.3376661311523401E-2</v>
      </c>
      <c r="CI596" s="6">
        <f t="array" ref="CI596">PRODUCT(1+BB588:BB596)-1</f>
        <v>-1.7991004497751262E-2</v>
      </c>
      <c r="CJ596" s="6">
        <f t="array" ref="CJ596">PRODUCT(1+BB591:BB596)-1</f>
        <v>6.7992825697048564E-2</v>
      </c>
      <c r="CK596" s="6">
        <f t="array" ref="CK596">PRODUCT(1+BB594:BB596)-1</f>
        <v>1.913801151392569E-2</v>
      </c>
      <c r="CL596" s="6">
        <f t="array" ref="CL596">PRODUCT(1+BB596)-1</f>
        <v>3.0684500393391101E-2</v>
      </c>
      <c r="CM596" s="6">
        <f t="array" ref="CM596">PRODUCT(1+BB597)-1</f>
        <v>1.7557251908396854E-2</v>
      </c>
      <c r="CN596" s="6">
        <f t="array" ref="CN596">PRODUCT(1+BB597:BB599)-1</f>
        <v>-7.3282442748092702E-3</v>
      </c>
      <c r="CO596" s="6">
        <f t="array" ref="CO596">PRODUCT(1+BB597:BB602)-1</f>
        <v>7.0229007633587637E-2</v>
      </c>
      <c r="CP596" s="6">
        <f t="array" ref="CP596">PRODUCT(1+BB597:BB605)-1</f>
        <v>5.5725190839694738E-2</v>
      </c>
      <c r="CQ596" s="6">
        <f t="array" ref="CQ596">PRODUCT(1+BB597:BB608)-1</f>
        <v>8.28702290076333E-2</v>
      </c>
      <c r="CT596" s="6">
        <f t="shared" si="1318"/>
        <v>-8.0634838562902555E-3</v>
      </c>
      <c r="CU596" s="6">
        <f t="shared" si="1350"/>
        <v>-1.4890437767416829E-3</v>
      </c>
      <c r="CV596" s="6">
        <f t="shared" si="1350"/>
        <v>-7.1090478102374096E-4</v>
      </c>
      <c r="CW596" s="6">
        <f t="shared" si="1350"/>
        <v>-3.1950338169511533E-3</v>
      </c>
      <c r="CX596" s="6">
        <f t="shared" si="1350"/>
        <v>1.1100466862397585E-2</v>
      </c>
      <c r="CY596" s="6">
        <f t="shared" si="1350"/>
        <v>1.5913800214918131E-2</v>
      </c>
      <c r="CZ596" s="6">
        <f t="shared" si="1169"/>
        <v>3</v>
      </c>
      <c r="DA596" s="6">
        <f t="shared" si="1184"/>
        <v>3</v>
      </c>
      <c r="DB596" s="6">
        <f t="shared" si="1174"/>
        <v>-3.1950338169511533E-3</v>
      </c>
      <c r="DC596" s="6">
        <f t="shared" si="1175"/>
        <v>-3.1950338169511533E-3</v>
      </c>
      <c r="DD596" s="6">
        <f t="shared" si="1158"/>
        <v>-8.0634838562902555E-3</v>
      </c>
      <c r="DE596" s="6">
        <f t="shared" si="1170"/>
        <v>5.6487142244536734</v>
      </c>
      <c r="DF596" s="6">
        <f t="shared" si="1171"/>
        <v>3.7291874746787981</v>
      </c>
      <c r="DG596" s="6">
        <f t="shared" si="1164"/>
        <v>1.9195267497748754</v>
      </c>
      <c r="DJ596">
        <f t="shared" si="1315"/>
        <v>2.9461431791458006</v>
      </c>
      <c r="DK596">
        <v>7.88</v>
      </c>
      <c r="DL596">
        <f t="shared" si="1323"/>
        <v>6.56</v>
      </c>
      <c r="DM596">
        <f t="shared" si="1324"/>
        <v>2.0441640535137502</v>
      </c>
    </row>
    <row r="597" spans="1:117" ht="15.75" customHeight="1" x14ac:dyDescent="0.25">
      <c r="A597" s="31">
        <v>31290</v>
      </c>
      <c r="B597" s="27" t="str">
        <f t="shared" si="1148"/>
        <v>1985_8</v>
      </c>
      <c r="C597" s="6">
        <f>IF(ISNUMBER(AVERAGEIFS(data_select!F:F,data_select!$E:$E,'analysis backtest and others'!$B597)), AVERAGEIFS(data_select!F:F,data_select!$E:$E,'analysis backtest and others'!$B597), "")</f>
        <v>3</v>
      </c>
      <c r="D597" s="6">
        <f>IF(ISNUMBER(AVERAGEIFS(data_select!G:G,data_select!$E:$E,'analysis backtest and others'!$B597)), AVERAGEIFS(data_select!G:G,data_select!$E:$E,'analysis backtest and others'!$B597), "")</f>
        <v>3</v>
      </c>
      <c r="E597" s="6">
        <f>IF(ISNUMBER(AVERAGEIFS(data_select!H:H,data_select!$E:$E,'analysis backtest and others'!$B597)), AVERAGEIFS(data_select!H:H,data_select!$E:$E,'analysis backtest and others'!$B597), "")</f>
        <v>2</v>
      </c>
      <c r="F597" s="6">
        <f>IF(ISNUMBER(AVERAGEIFS(data_select!I:I,data_select!$E:$E,'analysis backtest and others'!$B597)), AVERAGEIFS(data_select!I:I,data_select!$E:$E,'analysis backtest and others'!$B597), "")</f>
        <v>2</v>
      </c>
      <c r="G597" s="6">
        <f>IF(ISNUMBER(AVERAGEIFS(data_select!J:J,data_select!$E:$E,'analysis backtest and others'!$B597)), AVERAGEIFS(data_select!J:J,data_select!$E:$E,'analysis backtest and others'!$B597), "")</f>
        <v>19.999999999999996</v>
      </c>
      <c r="H597" s="6">
        <f>IF(ISNUMBER(AVERAGEIFS(data_select!K:K,data_select!$E:$E,'analysis backtest and others'!$B597)), AVERAGEIFS(data_select!K:K,data_select!$E:$E,'analysis backtest and others'!$B597), "")</f>
        <v>3.0000000000000004</v>
      </c>
      <c r="I597" s="6">
        <f>IF(ISNUMBER(AVERAGEIFS(data_select!L:L,data_select!$E:$E,'analysis backtest and others'!$B597)), AVERAGEIFS(data_select!L:L,data_select!$E:$E,'analysis backtest and others'!$B597), "")</f>
        <v>3</v>
      </c>
      <c r="J597" s="6">
        <f>IF(ISNUMBER(AVERAGEIFS(data_select!M:M,data_select!$E:$E,'analysis backtest and others'!$B597)), AVERAGEIFS(data_select!M:M,data_select!$E:$E,'analysis backtest and others'!$B597), "")</f>
        <v>25</v>
      </c>
      <c r="K597" s="6">
        <f>IF(ISNUMBER(AVERAGEIFS(data_select!N:N,data_select!$E:$E,'analysis backtest and others'!$B597)), AVERAGEIFS(data_select!N:N,data_select!$E:$E,'analysis backtest and others'!$B597), "")</f>
        <v>3.0000000000000009</v>
      </c>
      <c r="L597" s="6">
        <f>IF(ISNUMBER(AVERAGEIFS(data_select!O:O,data_select!$E:$E,'analysis backtest and others'!$B597)), AVERAGEIFS(data_select!O:O,data_select!$E:$E,'analysis backtest and others'!$B597), "")</f>
        <v>3.9166132936587026</v>
      </c>
      <c r="M597" s="6">
        <f>IF(ISNUMBER(AVERAGEIFS(data_select!P:P,data_select!$E:$E,'analysis backtest and others'!$B597)), AVERAGEIFS(data_select!P:P,data_select!$E:$E,'analysis backtest and others'!$B597), "")</f>
        <v>25.000000000000004</v>
      </c>
      <c r="N597" s="6">
        <f>IF(ISNUMBER(AVERAGEIFS(data_select!Q:Q,data_select!$E:$E,'analysis backtest and others'!$B597)), AVERAGEIFS(data_select!Q:Q,data_select!$E:$E,'analysis backtest and others'!$B597), "")</f>
        <v>4</v>
      </c>
      <c r="O597" s="6">
        <f>IF(ISNUMBER(AVERAGEIFS(data_select!R:R,data_select!$E:$E,'analysis backtest and others'!$B597)), AVERAGEIFS(data_select!R:R,data_select!$E:$E,'analysis backtest and others'!$B597), "")</f>
        <v>4</v>
      </c>
      <c r="P597" s="6">
        <f>IF(ISNUMBER(AVERAGEIFS(data_select!S:S,data_select!$E:$E,'analysis backtest and others'!$B597)), AVERAGEIFS(data_select!S:S,data_select!$E:$E,'analysis backtest and others'!$B597), "")</f>
        <v>15.000000000000002</v>
      </c>
      <c r="Q597" s="6">
        <f>IF(ISNUMBER(AVERAGEIFS(data_select!T:T,data_select!$E:$E,'analysis backtest and others'!$B597)), AVERAGEIFS(data_select!T:T,data_select!$E:$E,'analysis backtest and others'!$B597), "")</f>
        <v>3</v>
      </c>
      <c r="R597" s="6">
        <f>IF(ISNUMBER(AVERAGEIFS(data_select!U:U,data_select!$E:$E,'analysis backtest and others'!$B597)), AVERAGEIFS(data_select!U:U,data_select!$E:$E,'analysis backtest and others'!$B597), "")</f>
        <v>3</v>
      </c>
      <c r="S597" s="6">
        <f>IF(ISNUMBER(AVERAGEIFS(data_select!V:V,data_select!$E:$E,'analysis backtest and others'!$B597)), AVERAGEIFS(data_select!V:V,data_select!$E:$E,'analysis backtest and others'!$B597), "")</f>
        <v>10</v>
      </c>
      <c r="T597" s="6">
        <f>IF(ISNUMBER(AVERAGEIFS(data_select!W:W,data_select!$E:$E,'analysis backtest and others'!$B597)), AVERAGEIFS(data_select!W:W,data_select!$E:$E,'analysis backtest and others'!$B597), "")</f>
        <v>2.9999999999999996</v>
      </c>
      <c r="U597" s="6">
        <f>IF(ISNUMBER(AVERAGEIFS(data_select!X:X,data_select!$E:$E,'analysis backtest and others'!$B597)), AVERAGEIFS(data_select!X:X,data_select!$E:$E,'analysis backtest and others'!$B597), "")</f>
        <v>2.9999999999999996</v>
      </c>
      <c r="V597" s="6">
        <f>IF(ISNUMBER(AVERAGEIFS(data_select!Y:Y,data_select!$E:$E,'analysis backtest and others'!$B597)), AVERAGEIFS(data_select!Y:Y,data_select!$E:$E,'analysis backtest and others'!$B597), "")</f>
        <v>5.0000000000000009</v>
      </c>
      <c r="W597" s="6">
        <f>IF(ISNUMBER(AVERAGEIFS(data_select!Z:Z,data_select!$E:$E,'analysis backtest and others'!$B597)), AVERAGEIFS(data_select!Z:Z,data_select!$E:$E,'analysis backtest and others'!$B597), "")</f>
        <v>3.0000000000000004</v>
      </c>
      <c r="X597" s="6">
        <f>IF(ISNUMBER(AVERAGEIFS(data_select!AA:AA,data_select!$E:$E,'analysis backtest and others'!$B597)), AVERAGEIFS(data_select!AA:AA,data_select!$E:$E,'analysis backtest and others'!$B597), "")</f>
        <v>3.0000000000000004</v>
      </c>
      <c r="Y597" s="6" t="str">
        <f>IF(ISNUMBER(AVERAGEIFS(data_select!AB:AB,data_select!$E:$E,'analysis backtest and others'!$B597)), AVERAGEIFS(data_select!AB:AB,data_select!$E:$E,'analysis backtest and others'!$B597), "")</f>
        <v/>
      </c>
      <c r="Z597" s="6">
        <f t="shared" si="1149"/>
        <v>3</v>
      </c>
      <c r="AA597" s="6">
        <f t="shared" ref="AA597:AB597" si="1357">E597</f>
        <v>2</v>
      </c>
      <c r="AB597" s="6">
        <f t="shared" si="1357"/>
        <v>2</v>
      </c>
      <c r="AC597" s="6">
        <f t="shared" si="1151"/>
        <v>3</v>
      </c>
      <c r="AD597" s="6">
        <f t="shared" si="1152"/>
        <v>3.4583066468293517</v>
      </c>
      <c r="AE597" s="6">
        <f t="shared" si="1153"/>
        <v>4</v>
      </c>
      <c r="AF597" s="6">
        <f t="shared" si="1154"/>
        <v>3</v>
      </c>
      <c r="AG597" s="6">
        <f t="shared" si="1155"/>
        <v>2.9999999999999996</v>
      </c>
      <c r="AH597" s="6">
        <f t="shared" si="1156"/>
        <v>3.0000000000000004</v>
      </c>
      <c r="AK597" s="6">
        <f t="shared" ref="AK597:AS597" si="1358">IF(ISNUMBER(AVERAGE(Z592:Z597)), AVERAGE(Z592:Z597),AK596)</f>
        <v>2.9124880549969334</v>
      </c>
      <c r="AL597" s="6">
        <f t="shared" si="1358"/>
        <v>2</v>
      </c>
      <c r="AM597" s="6">
        <f t="shared" si="1358"/>
        <v>2.1248332771109952</v>
      </c>
      <c r="AN597" s="6">
        <f t="shared" si="1358"/>
        <v>3</v>
      </c>
      <c r="AO597" s="6">
        <f t="shared" si="1358"/>
        <v>3.6894387486980817</v>
      </c>
      <c r="AP597" s="6">
        <f t="shared" si="1358"/>
        <v>3.2709820415293103</v>
      </c>
      <c r="AQ597" s="6">
        <f t="shared" si="1358"/>
        <v>2.9676474950998597</v>
      </c>
      <c r="AR597" s="6">
        <f t="shared" si="1358"/>
        <v>2.7610410133784375</v>
      </c>
      <c r="AS597" s="6">
        <f t="shared" si="1358"/>
        <v>2.8121900909658373</v>
      </c>
      <c r="AV597" s="6">
        <v>5.9499999999999996E-3</v>
      </c>
      <c r="AW597" s="6">
        <v>8.5666666666666669E-3</v>
      </c>
      <c r="AX597" s="6">
        <v>5.9499999481782417E-3</v>
      </c>
      <c r="AY597" s="6">
        <v>-8.5694669222217135E-3</v>
      </c>
      <c r="AZ597" s="6">
        <v>2.5900000000000034E-2</v>
      </c>
      <c r="BA597" s="6">
        <v>2.3741602430000164E-2</v>
      </c>
      <c r="BB597" s="6">
        <v>1.7557251908396854E-2</v>
      </c>
      <c r="BD597" s="6">
        <f t="shared" si="1193"/>
        <v>5.9499999999999996E-3</v>
      </c>
      <c r="BE597" s="6">
        <f t="shared" si="1194"/>
        <v>5.8499999999999993E-3</v>
      </c>
      <c r="BF597" s="6">
        <f t="shared" si="1195"/>
        <v>4.3083333333333333E-3</v>
      </c>
      <c r="BG597" s="6">
        <f t="shared" si="1196"/>
        <v>8.5666666666666669E-3</v>
      </c>
      <c r="BH597" s="6">
        <f t="shared" si="1197"/>
        <v>6.7750000000000006E-3</v>
      </c>
      <c r="BI597" s="6">
        <f t="shared" si="1198"/>
        <v>5.7916666666666672E-3</v>
      </c>
      <c r="BJ597" s="6">
        <f t="array" ref="BJ597">PRODUCT(1+AW598)-1</f>
        <v>8.5916666666667751E-3</v>
      </c>
      <c r="BK597" s="6">
        <f t="array" ref="BK597">PRODUCT(1+AX598:AX600)-1</f>
        <v>1.7931115603437631E-2</v>
      </c>
      <c r="BL597" s="6">
        <f t="array" ref="BL597">PRODUCT(1+AX598:AX603)-1</f>
        <v>3.5883353199424706E-2</v>
      </c>
      <c r="BM597" s="6">
        <f t="array" ref="BM597">PRODUCT(1+AX598:AX609)-1</f>
        <v>6.7049691743221285E-2</v>
      </c>
      <c r="BN597" s="6">
        <f t="array" ref="BN597">PRODUCT(1+AY586:AY597)-1</f>
        <v>0.18120485652824647</v>
      </c>
      <c r="BO597" s="6">
        <f t="array" ref="BO597">PRODUCT(1+AY589:AY597)-1</f>
        <v>0.19008121501335506</v>
      </c>
      <c r="BP597" s="6">
        <f t="array" ref="BP597">PRODUCT(1+AY592:AY597)-1</f>
        <v>6.2927832059355149E-2</v>
      </c>
      <c r="BQ597" s="6">
        <f t="array" ref="BQ597">PRODUCT(1+AY595:AY597)-1</f>
        <v>5.381537743389897E-3</v>
      </c>
      <c r="BR597" s="6">
        <f t="array" ref="BR597">PRODUCT(1+AY597)-1</f>
        <v>-8.5694669222217135E-3</v>
      </c>
      <c r="BS597" s="6">
        <f t="array" ref="BS597">PRODUCT(1+AY598)-1</f>
        <v>-3.1257114087934079E-2</v>
      </c>
      <c r="BT597" s="6">
        <f t="array" ref="BT597">PRODUCT(1+AY598:AY600)-1</f>
        <v>8.2875976488775427E-2</v>
      </c>
      <c r="BU597" s="6">
        <f t="array" ref="BU597">PRODUCT(1+AY598:AY603)-1</f>
        <v>0.22668029405005097</v>
      </c>
      <c r="BV597" s="6">
        <f t="array" ref="BV597">PRODUCT(1+AY598:AY606)-1</f>
        <v>0.34837252007339692</v>
      </c>
      <c r="BW597" s="6">
        <f t="array" ref="BW597">PRODUCT(1+AY598:AY609)-1</f>
        <v>0.39027781343547518</v>
      </c>
      <c r="BX597" s="6">
        <f t="array" ref="BX597">PRODUCT(1+AZ586:AZ597)-1</f>
        <v>0.29144410050951808</v>
      </c>
      <c r="BY597" s="6">
        <f t="array" ref="BY597">PRODUCT(1+AZ589:AZ597)-1</f>
        <v>0.16850175855048377</v>
      </c>
      <c r="BZ597" s="6">
        <f t="array" ref="BZ597">PRODUCT(1+AZ592:AZ597)-1</f>
        <v>0.17523377985271837</v>
      </c>
      <c r="CA597" s="6">
        <f t="array" ref="CA597">PRODUCT(1+AZ595:AZ597)-1</f>
        <v>2.1739359960000204E-2</v>
      </c>
      <c r="CB597" s="6">
        <f t="array" ref="CB597">PRODUCT(1+AZ597)-1</f>
        <v>2.5900000000000034E-2</v>
      </c>
      <c r="CC597" s="6">
        <f t="array" ref="CC597">PRODUCT(1+AZ598)-1</f>
        <v>-2.0999999999999908E-3</v>
      </c>
      <c r="CD597" s="6">
        <f t="array" ref="CD597">PRODUCT(1+AZ598:AZ600)-1</f>
        <v>7.299734370199995E-2</v>
      </c>
      <c r="CE597" s="6">
        <f t="array" ref="CE597">PRODUCT(1+AZ598:AZ603)-1</f>
        <v>0.25739994593523741</v>
      </c>
      <c r="CF597" s="6">
        <f t="array" ref="CF597">PRODUCT(1+AZ598:AZ606)-1</f>
        <v>0.27554499165425006</v>
      </c>
      <c r="CG597" s="6">
        <f t="array" ref="CG597">PRODUCT(1+AZ598:AZ609)-1</f>
        <v>0.40593741796764804</v>
      </c>
      <c r="CH597" s="6">
        <f t="array" ref="CH597">PRODUCT(1+BB586:BB597)-1</f>
        <v>-4.3072505384063375E-2</v>
      </c>
      <c r="CI597" s="6">
        <f t="array" ref="CI597">PRODUCT(1+BB589:BB597)-1</f>
        <v>1.2917933130699E-2</v>
      </c>
      <c r="CJ597" s="6">
        <f t="array" ref="CJ597">PRODUCT(1+BB592:BB597)-1</f>
        <v>0.15812337098175511</v>
      </c>
      <c r="CK597" s="6">
        <f t="array" ref="CK597">PRODUCT(1+BB595:BB597)-1</f>
        <v>6.1305732484076447E-2</v>
      </c>
      <c r="CL597" s="6">
        <f t="array" ref="CL597">PRODUCT(1+BB597)-1</f>
        <v>1.7557251908396854E-2</v>
      </c>
      <c r="CM597" s="6">
        <f t="array" ref="CM597">PRODUCT(1+BB598)-1</f>
        <v>-2.2505626406601698E-2</v>
      </c>
      <c r="CN597" s="6">
        <f t="array" ref="CN597">PRODUCT(1+BB598:BB600)-1</f>
        <v>-2.3855963990997764E-2</v>
      </c>
      <c r="CO597" s="6">
        <f t="array" ref="CO597">PRODUCT(1+BB598:BB603)-1</f>
        <v>1.4703675918979808E-2</v>
      </c>
      <c r="CP597" s="6">
        <f t="array" ref="CP597">PRODUCT(1+BB598:BB606)-1</f>
        <v>2.0195048762190693E-2</v>
      </c>
      <c r="CQ597" s="6">
        <f t="array" ref="CQ597">PRODUCT(1+BB598:BB609)-1</f>
        <v>0.15063765941485374</v>
      </c>
      <c r="CT597" s="6">
        <f t="shared" si="1318"/>
        <v>5.2183198466669873E-3</v>
      </c>
      <c r="CU597" s="6">
        <f t="shared" si="1350"/>
        <v>-3.8161842884686095E-3</v>
      </c>
      <c r="CV597" s="6">
        <f t="shared" si="1350"/>
        <v>-7.8637500082659483E-4</v>
      </c>
      <c r="CW597" s="6">
        <f t="shared" si="1350"/>
        <v>4.3840450375066675E-3</v>
      </c>
      <c r="CX597" s="6">
        <f t="shared" si="1350"/>
        <v>1.4582900742630047E-2</v>
      </c>
      <c r="CY597" s="6">
        <f t="shared" si="1350"/>
        <v>1.0592900732265688E-2</v>
      </c>
      <c r="CZ597" s="6">
        <f t="shared" si="1169"/>
        <v>1</v>
      </c>
      <c r="DA597" s="6">
        <f t="shared" si="1184"/>
        <v>2</v>
      </c>
      <c r="DB597" s="6">
        <f t="shared" si="1174"/>
        <v>-3.8161842884686095E-3</v>
      </c>
      <c r="DC597" s="6">
        <f t="shared" si="1175"/>
        <v>-7.8637500082659483E-4</v>
      </c>
      <c r="DD597" s="6">
        <f t="shared" si="1158"/>
        <v>5.2183198466669873E-3</v>
      </c>
      <c r="DE597" s="6">
        <f t="shared" si="1170"/>
        <v>5.644890739955394</v>
      </c>
      <c r="DF597" s="6">
        <f t="shared" si="1171"/>
        <v>3.7343922262762939</v>
      </c>
      <c r="DG597" s="6">
        <f t="shared" si="1164"/>
        <v>1.9104985136791002</v>
      </c>
      <c r="DJ597">
        <f t="shared" si="1315"/>
        <v>2.9461431791458006</v>
      </c>
      <c r="DK597">
        <v>7.9</v>
      </c>
      <c r="DL597">
        <f t="shared" si="1323"/>
        <v>6.17</v>
      </c>
      <c r="DM597">
        <f t="shared" si="1324"/>
        <v>2.9999999999999996</v>
      </c>
    </row>
    <row r="598" spans="1:117" ht="15.75" customHeight="1" x14ac:dyDescent="0.25">
      <c r="A598" s="31">
        <v>31320</v>
      </c>
      <c r="B598" s="27" t="str">
        <f t="shared" si="1148"/>
        <v>1985_9</v>
      </c>
      <c r="C598" s="6" t="str">
        <f>IF(ISNUMBER(AVERAGEIFS(data_select!F:F,data_select!$E:$E,'analysis backtest and others'!$B598)), AVERAGEIFS(data_select!F:F,data_select!$E:$E,'analysis backtest and others'!$B598), "")</f>
        <v/>
      </c>
      <c r="D598" s="6" t="str">
        <f>IF(ISNUMBER(AVERAGEIFS(data_select!G:G,data_select!$E:$E,'analysis backtest and others'!$B598)), AVERAGEIFS(data_select!G:G,data_select!$E:$E,'analysis backtest and others'!$B598), "")</f>
        <v/>
      </c>
      <c r="E598" s="6" t="str">
        <f>IF(ISNUMBER(AVERAGEIFS(data_select!H:H,data_select!$E:$E,'analysis backtest and others'!$B598)), AVERAGEIFS(data_select!H:H,data_select!$E:$E,'analysis backtest and others'!$B598), "")</f>
        <v/>
      </c>
      <c r="F598" s="6" t="str">
        <f>IF(ISNUMBER(AVERAGEIFS(data_select!I:I,data_select!$E:$E,'analysis backtest and others'!$B598)), AVERAGEIFS(data_select!I:I,data_select!$E:$E,'analysis backtest and others'!$B598), "")</f>
        <v/>
      </c>
      <c r="G598" s="6" t="str">
        <f>IF(ISNUMBER(AVERAGEIFS(data_select!J:J,data_select!$E:$E,'analysis backtest and others'!$B598)), AVERAGEIFS(data_select!J:J,data_select!$E:$E,'analysis backtest and others'!$B598), "")</f>
        <v/>
      </c>
      <c r="H598" s="6" t="str">
        <f>IF(ISNUMBER(AVERAGEIFS(data_select!K:K,data_select!$E:$E,'analysis backtest and others'!$B598)), AVERAGEIFS(data_select!K:K,data_select!$E:$E,'analysis backtest and others'!$B598), "")</f>
        <v/>
      </c>
      <c r="I598" s="6" t="str">
        <f>IF(ISNUMBER(AVERAGEIFS(data_select!L:L,data_select!$E:$E,'analysis backtest and others'!$B598)), AVERAGEIFS(data_select!L:L,data_select!$E:$E,'analysis backtest and others'!$B598), "")</f>
        <v/>
      </c>
      <c r="J598" s="6" t="str">
        <f>IF(ISNUMBER(AVERAGEIFS(data_select!M:M,data_select!$E:$E,'analysis backtest and others'!$B598)), AVERAGEIFS(data_select!M:M,data_select!$E:$E,'analysis backtest and others'!$B598), "")</f>
        <v/>
      </c>
      <c r="K598" s="6" t="str">
        <f>IF(ISNUMBER(AVERAGEIFS(data_select!N:N,data_select!$E:$E,'analysis backtest and others'!$B598)), AVERAGEIFS(data_select!N:N,data_select!$E:$E,'analysis backtest and others'!$B598), "")</f>
        <v/>
      </c>
      <c r="L598" s="6" t="str">
        <f>IF(ISNUMBER(AVERAGEIFS(data_select!O:O,data_select!$E:$E,'analysis backtest and others'!$B598)), AVERAGEIFS(data_select!O:O,data_select!$E:$E,'analysis backtest and others'!$B598), "")</f>
        <v/>
      </c>
      <c r="M598" s="6" t="str">
        <f>IF(ISNUMBER(AVERAGEIFS(data_select!P:P,data_select!$E:$E,'analysis backtest and others'!$B598)), AVERAGEIFS(data_select!P:P,data_select!$E:$E,'analysis backtest and others'!$B598), "")</f>
        <v/>
      </c>
      <c r="N598" s="6" t="str">
        <f>IF(ISNUMBER(AVERAGEIFS(data_select!Q:Q,data_select!$E:$E,'analysis backtest and others'!$B598)), AVERAGEIFS(data_select!Q:Q,data_select!$E:$E,'analysis backtest and others'!$B598), "")</f>
        <v/>
      </c>
      <c r="O598" s="6" t="str">
        <f>IF(ISNUMBER(AVERAGEIFS(data_select!R:R,data_select!$E:$E,'analysis backtest and others'!$B598)), AVERAGEIFS(data_select!R:R,data_select!$E:$E,'analysis backtest and others'!$B598), "")</f>
        <v/>
      </c>
      <c r="P598" s="6" t="str">
        <f>IF(ISNUMBER(AVERAGEIFS(data_select!S:S,data_select!$E:$E,'analysis backtest and others'!$B598)), AVERAGEIFS(data_select!S:S,data_select!$E:$E,'analysis backtest and others'!$B598), "")</f>
        <v/>
      </c>
      <c r="Q598" s="6" t="str">
        <f>IF(ISNUMBER(AVERAGEIFS(data_select!T:T,data_select!$E:$E,'analysis backtest and others'!$B598)), AVERAGEIFS(data_select!T:T,data_select!$E:$E,'analysis backtest and others'!$B598), "")</f>
        <v/>
      </c>
      <c r="R598" s="6" t="str">
        <f>IF(ISNUMBER(AVERAGEIFS(data_select!U:U,data_select!$E:$E,'analysis backtest and others'!$B598)), AVERAGEIFS(data_select!U:U,data_select!$E:$E,'analysis backtest and others'!$B598), "")</f>
        <v/>
      </c>
      <c r="S598" s="6" t="str">
        <f>IF(ISNUMBER(AVERAGEIFS(data_select!V:V,data_select!$E:$E,'analysis backtest and others'!$B598)), AVERAGEIFS(data_select!V:V,data_select!$E:$E,'analysis backtest and others'!$B598), "")</f>
        <v/>
      </c>
      <c r="T598" s="6" t="str">
        <f>IF(ISNUMBER(AVERAGEIFS(data_select!W:W,data_select!$E:$E,'analysis backtest and others'!$B598)), AVERAGEIFS(data_select!W:W,data_select!$E:$E,'analysis backtest and others'!$B598), "")</f>
        <v/>
      </c>
      <c r="U598" s="6" t="str">
        <f>IF(ISNUMBER(AVERAGEIFS(data_select!X:X,data_select!$E:$E,'analysis backtest and others'!$B598)), AVERAGEIFS(data_select!X:X,data_select!$E:$E,'analysis backtest and others'!$B598), "")</f>
        <v/>
      </c>
      <c r="V598" s="6" t="str">
        <f>IF(ISNUMBER(AVERAGEIFS(data_select!Y:Y,data_select!$E:$E,'analysis backtest and others'!$B598)), AVERAGEIFS(data_select!Y:Y,data_select!$E:$E,'analysis backtest and others'!$B598), "")</f>
        <v/>
      </c>
      <c r="W598" s="6" t="str">
        <f>IF(ISNUMBER(AVERAGEIFS(data_select!Z:Z,data_select!$E:$E,'analysis backtest and others'!$B598)), AVERAGEIFS(data_select!Z:Z,data_select!$E:$E,'analysis backtest and others'!$B598), "")</f>
        <v/>
      </c>
      <c r="X598" s="6" t="str">
        <f>IF(ISNUMBER(AVERAGEIFS(data_select!AA:AA,data_select!$E:$E,'analysis backtest and others'!$B598)), AVERAGEIFS(data_select!AA:AA,data_select!$E:$E,'analysis backtest and others'!$B598), "")</f>
        <v/>
      </c>
      <c r="Y598" s="6" t="str">
        <f>IF(ISNUMBER(AVERAGEIFS(data_select!AB:AB,data_select!$E:$E,'analysis backtest and others'!$B598)), AVERAGEIFS(data_select!AB:AB,data_select!$E:$E,'analysis backtest and others'!$B598), "")</f>
        <v/>
      </c>
      <c r="Z598" s="6" t="str">
        <f t="shared" si="1149"/>
        <v/>
      </c>
      <c r="AA598" s="6" t="str">
        <f t="shared" ref="AA598:AB598" si="1359">E598</f>
        <v/>
      </c>
      <c r="AB598" s="6" t="str">
        <f t="shared" si="1359"/>
        <v/>
      </c>
      <c r="AC598" s="6" t="str">
        <f t="shared" si="1151"/>
        <v/>
      </c>
      <c r="AD598" s="6" t="str">
        <f t="shared" si="1152"/>
        <v/>
      </c>
      <c r="AE598" s="6" t="str">
        <f t="shared" si="1153"/>
        <v/>
      </c>
      <c r="AF598" s="6" t="str">
        <f t="shared" si="1154"/>
        <v/>
      </c>
      <c r="AG598" s="6" t="str">
        <f t="shared" si="1155"/>
        <v/>
      </c>
      <c r="AH598" s="6" t="str">
        <f t="shared" si="1156"/>
        <v/>
      </c>
      <c r="AK598" s="6">
        <f t="shared" ref="AK598:AS598" si="1360">IF(ISNUMBER(AVERAGE(Z593:Z598)), AVERAGE(Z593:Z598),AK597)</f>
        <v>2.8833174066625773</v>
      </c>
      <c r="AL598" s="6">
        <f t="shared" si="1360"/>
        <v>2</v>
      </c>
      <c r="AM598" s="6">
        <f t="shared" si="1360"/>
        <v>2</v>
      </c>
      <c r="AN598" s="6">
        <f t="shared" si="1360"/>
        <v>3</v>
      </c>
      <c r="AO598" s="6">
        <f t="shared" si="1360"/>
        <v>3.7525849982641089</v>
      </c>
      <c r="AP598" s="6">
        <f t="shared" si="1360"/>
        <v>3.3491779162919659</v>
      </c>
      <c r="AQ598" s="6">
        <f t="shared" si="1360"/>
        <v>2.9568633267998128</v>
      </c>
      <c r="AR598" s="6">
        <f t="shared" si="1360"/>
        <v>2.6813880178379166</v>
      </c>
      <c r="AS598" s="6">
        <f t="shared" si="1360"/>
        <v>2.7495867879544504</v>
      </c>
      <c r="AV598" s="6">
        <v>5.8666666666666667E-3</v>
      </c>
      <c r="AW598" s="6">
        <v>8.5916666666666676E-3</v>
      </c>
      <c r="AX598" s="6">
        <v>5.8666666352265029E-3</v>
      </c>
      <c r="AY598" s="6">
        <v>-3.1257114087934079E-2</v>
      </c>
      <c r="AZ598" s="6">
        <v>-2.0999999999999908E-3</v>
      </c>
      <c r="BA598" s="6">
        <v>4.8488386733216426E-3</v>
      </c>
      <c r="BB598" s="6">
        <v>-2.2505626406601698E-2</v>
      </c>
      <c r="BD598" s="6">
        <f t="shared" si="1193"/>
        <v>5.8666666666666667E-3</v>
      </c>
      <c r="BE598" s="6">
        <f t="shared" si="1194"/>
        <v>5.2833333333333335E-3</v>
      </c>
      <c r="BF598" s="6">
        <f t="shared" si="1195"/>
        <v>4.3333333333333331E-3</v>
      </c>
      <c r="BG598" s="6">
        <f t="shared" si="1196"/>
        <v>8.5916666666666676E-3</v>
      </c>
      <c r="BH598" s="6">
        <f t="shared" si="1197"/>
        <v>6.1583333333333334E-3</v>
      </c>
      <c r="BI598" s="6">
        <f t="shared" si="1198"/>
        <v>6.2083333333333331E-3</v>
      </c>
      <c r="BJ598" s="6">
        <f t="array" ref="BJ598">PRODUCT(1+AW599)-1</f>
        <v>8.3416666666666917E-3</v>
      </c>
      <c r="BK598" s="6">
        <f t="array" ref="BK598">PRODUCT(1+AX599:AX601)-1</f>
        <v>1.7939548937331073E-2</v>
      </c>
      <c r="BL598" s="6">
        <f t="array" ref="BL598">PRODUCT(1+AX599:AX604)-1</f>
        <v>3.528261226561491E-2</v>
      </c>
      <c r="BM598" s="6">
        <f t="array" ref="BM598">PRODUCT(1+AX599:AX610)-1</f>
        <v>6.5423091572482495E-2</v>
      </c>
      <c r="BN598" s="6">
        <f t="array" ref="BN598">PRODUCT(1+AY587:AY598)-1</f>
        <v>0.14404652255572681</v>
      </c>
      <c r="BO598" s="6">
        <f t="array" ref="BO598">PRODUCT(1+AY590:AY598)-1</f>
        <v>0.12343930208640463</v>
      </c>
      <c r="BP598" s="6">
        <f t="array" ref="BP598">PRODUCT(1+AY593:AY598)-1</f>
        <v>2.9031695627525167E-2</v>
      </c>
      <c r="BQ598" s="6">
        <f t="array" ref="BQ598">PRODUCT(1+AY596:AY598)-1</f>
        <v>-4.0940933432501714E-2</v>
      </c>
      <c r="BR598" s="6">
        <f t="array" ref="BR598">PRODUCT(1+AY598)-1</f>
        <v>-3.1257114087934079E-2</v>
      </c>
      <c r="BS598" s="6">
        <f t="array" ref="BS598">PRODUCT(1+AY599)-1</f>
        <v>4.6122818024134649E-2</v>
      </c>
      <c r="BT598" s="6">
        <f t="array" ref="BT598">PRODUCT(1+AY599:AY601)-1</f>
        <v>0.17182650310064718</v>
      </c>
      <c r="BU598" s="6">
        <f t="array" ref="BU598">PRODUCT(1+AY599:AY604)-1</f>
        <v>0.33684348044144885</v>
      </c>
      <c r="BV598" s="6">
        <f t="array" ref="BV598">PRODUCT(1+AY599:AY607)-1</f>
        <v>0.41531676051658484</v>
      </c>
      <c r="BW598" s="6">
        <f t="array" ref="BW598">PRODUCT(1+AY599:AY610)-1</f>
        <v>0.31641373596071132</v>
      </c>
      <c r="BX598" s="6">
        <f t="array" ref="BX598">PRODUCT(1+AZ587:AZ598)-1</f>
        <v>0.24599445798941155</v>
      </c>
      <c r="BY598" s="6">
        <f t="array" ref="BY598">PRODUCT(1+AZ590:AZ598)-1</f>
        <v>0.15553255857449955</v>
      </c>
      <c r="BZ598" s="6">
        <f t="array" ref="BZ598">PRODUCT(1+AZ593:AZ598)-1</f>
        <v>0.13783427662271075</v>
      </c>
      <c r="CA598" s="6">
        <f t="array" ref="CA598">PRODUCT(1+AZ596:AZ598)-1</f>
        <v>5.3181890200000304E-3</v>
      </c>
      <c r="CB598" s="6">
        <f t="array" ref="CB598">PRODUCT(1+AZ598)-1</f>
        <v>-2.0999999999999908E-3</v>
      </c>
      <c r="CC598" s="6">
        <f t="array" ref="CC598">PRODUCT(1+AZ599)-1</f>
        <v>3.3800000000000052E-2</v>
      </c>
      <c r="CD598" s="6">
        <f t="array" ref="CD598">PRODUCT(1+AZ599:AZ601)-1</f>
        <v>0.13342669605799995</v>
      </c>
      <c r="CE598" s="6">
        <f t="array" ref="CE598">PRODUCT(1+AZ599:AZ604)-1</f>
        <v>0.35706958790685506</v>
      </c>
      <c r="CF598" s="6">
        <f t="array" ref="CF598">PRODUCT(1+AZ599:AZ607)-1</f>
        <v>0.35658472757055359</v>
      </c>
      <c r="CG598" s="6">
        <f t="array" ref="CG598">PRODUCT(1+AZ599:AZ610)-1</f>
        <v>0.33845129478832092</v>
      </c>
      <c r="CH598" s="6">
        <f t="array" ref="CH598">PRODUCT(1+BB587:BB598)-1</f>
        <v>-5.236363636363639E-2</v>
      </c>
      <c r="CI598" s="6">
        <f t="array" ref="CI598">PRODUCT(1+BB590:BB598)-1</f>
        <v>5.6600713590658103E-2</v>
      </c>
      <c r="CJ598" s="6">
        <f t="array" ref="CJ598">PRODUCT(1+BB593:BB598)-1</f>
        <v>-1.063022019741855E-2</v>
      </c>
      <c r="CK598" s="6">
        <f t="array" ref="CK598">PRODUCT(1+BB596:BB598)-1</f>
        <v>2.5177025963807997E-2</v>
      </c>
      <c r="CL598" s="6">
        <f t="array" ref="CL598">PRODUCT(1+BB598)-1</f>
        <v>-2.2505626406601698E-2</v>
      </c>
      <c r="CM598" s="6">
        <f t="array" ref="CM598">PRODUCT(1+BB599)-1</f>
        <v>-1.9953952417497423E-3</v>
      </c>
      <c r="CN598" s="6">
        <f t="array" ref="CN598">PRODUCT(1+BB599:BB601)-1</f>
        <v>3.2233307751343698E-3</v>
      </c>
      <c r="CO598" s="6">
        <f t="array" ref="CO598">PRODUCT(1+BB599:BB604)-1</f>
        <v>5.6024558710667582E-2</v>
      </c>
      <c r="CP598" s="6">
        <f t="array" ref="CP598">PRODUCT(1+BB599:BB607)-1</f>
        <v>5.4551036070606074E-2</v>
      </c>
      <c r="CQ598" s="6">
        <f t="array" ref="CQ598">PRODUCT(1+BB599:BB610)-1</f>
        <v>0.2979892555640824</v>
      </c>
      <c r="CT598" s="6">
        <f t="shared" si="1318"/>
        <v>-1.9594268452760445E-2</v>
      </c>
      <c r="CU598" s="6">
        <f t="shared" si="1350"/>
        <v>-2.7903828295074051E-2</v>
      </c>
      <c r="CV598" s="6">
        <f t="shared" si="1350"/>
        <v>-2.6008398206610727E-2</v>
      </c>
      <c r="CW598" s="6">
        <f t="shared" si="1350"/>
        <v>-2.1634831093420615E-2</v>
      </c>
      <c r="CX598" s="6">
        <f t="shared" si="1350"/>
        <v>-7.0755839085500753E-3</v>
      </c>
      <c r="CY598" s="6">
        <f t="shared" si="1350"/>
        <v>-5.4822505815047776E-3</v>
      </c>
      <c r="CZ598" s="6">
        <f t="shared" si="1169"/>
        <v>3</v>
      </c>
      <c r="DA598" s="6">
        <f t="shared" si="1184"/>
        <v>2</v>
      </c>
      <c r="DB598" s="6">
        <f t="shared" si="1174"/>
        <v>-2.1634831093420615E-2</v>
      </c>
      <c r="DC598" s="6">
        <f t="shared" si="1175"/>
        <v>-2.6008398206610727E-2</v>
      </c>
      <c r="DD598" s="6">
        <f t="shared" si="1158"/>
        <v>-1.9594268452760445E-2</v>
      </c>
      <c r="DE598" s="6">
        <f t="shared" si="1170"/>
        <v>5.623018444657923</v>
      </c>
      <c r="DF598" s="6">
        <f t="shared" si="1171"/>
        <v>3.714603445062441</v>
      </c>
      <c r="DG598" s="6">
        <f t="shared" si="1164"/>
        <v>1.908414999595482</v>
      </c>
      <c r="DJ598">
        <f t="shared" si="1315"/>
        <v>2.9461431791458006</v>
      </c>
      <c r="DK598">
        <v>7.92</v>
      </c>
      <c r="DL598">
        <f t="shared" si="1323"/>
        <v>5.89</v>
      </c>
      <c r="DM598" t="str">
        <f t="shared" si="1324"/>
        <v/>
      </c>
    </row>
    <row r="599" spans="1:117" ht="15.75" customHeight="1" x14ac:dyDescent="0.25">
      <c r="A599" s="31">
        <v>31351</v>
      </c>
      <c r="B599" s="27" t="str">
        <f t="shared" si="1148"/>
        <v>1985_10</v>
      </c>
      <c r="C599" s="6">
        <f>IF(ISNUMBER(AVERAGEIFS(data_select!F:F,data_select!$E:$E,'analysis backtest and others'!$B599)), AVERAGEIFS(data_select!F:F,data_select!$E:$E,'analysis backtest and others'!$B599), "")</f>
        <v>3.0000000000000004</v>
      </c>
      <c r="D599" s="6">
        <f>IF(ISNUMBER(AVERAGEIFS(data_select!G:G,data_select!$E:$E,'analysis backtest and others'!$B599)), AVERAGEIFS(data_select!G:G,data_select!$E:$E,'analysis backtest and others'!$B599), "")</f>
        <v>3</v>
      </c>
      <c r="E599" s="6">
        <f>IF(ISNUMBER(AVERAGEIFS(data_select!H:H,data_select!$E:$E,'analysis backtest and others'!$B599)), AVERAGEIFS(data_select!H:H,data_select!$E:$E,'analysis backtest and others'!$B599), "")</f>
        <v>2</v>
      </c>
      <c r="F599" s="6">
        <f>IF(ISNUMBER(AVERAGEIFS(data_select!I:I,data_select!$E:$E,'analysis backtest and others'!$B599)), AVERAGEIFS(data_select!I:I,data_select!$E:$E,'analysis backtest and others'!$B599), "")</f>
        <v>2.344615244424114</v>
      </c>
      <c r="G599" s="6">
        <f>IF(ISNUMBER(AVERAGEIFS(data_select!J:J,data_select!$E:$E,'analysis backtest and others'!$B599)), AVERAGEIFS(data_select!J:J,data_select!$E:$E,'analysis backtest and others'!$B599), "")</f>
        <v>19.511956699099589</v>
      </c>
      <c r="H599" s="6">
        <f>IF(ISNUMBER(AVERAGEIFS(data_select!K:K,data_select!$E:$E,'analysis backtest and others'!$B599)), AVERAGEIFS(data_select!K:K,data_select!$E:$E,'analysis backtest and others'!$B599), "")</f>
        <v>4</v>
      </c>
      <c r="I599" s="6">
        <f>IF(ISNUMBER(AVERAGEIFS(data_select!L:L,data_select!$E:$E,'analysis backtest and others'!$B599)), AVERAGEIFS(data_select!L:L,data_select!$E:$E,'analysis backtest and others'!$B599), "")</f>
        <v>3.296270748092335</v>
      </c>
      <c r="J599" s="6">
        <f>IF(ISNUMBER(AVERAGEIFS(data_select!M:M,data_select!$E:$E,'analysis backtest and others'!$B599)), AVERAGEIFS(data_select!M:M,data_select!$E:$E,'analysis backtest and others'!$B599), "")</f>
        <v>25</v>
      </c>
      <c r="K599" s="6">
        <f>IF(ISNUMBER(AVERAGEIFS(data_select!N:N,data_select!$E:$E,'analysis backtest and others'!$B599)), AVERAGEIFS(data_select!N:N,data_select!$E:$E,'analysis backtest and others'!$B599), "")</f>
        <v>4</v>
      </c>
      <c r="L599" s="6">
        <f>IF(ISNUMBER(AVERAGEIFS(data_select!O:O,data_select!$E:$E,'analysis backtest and others'!$B599)), AVERAGEIFS(data_select!O:O,data_select!$E:$E,'analysis backtest and others'!$B599), "")</f>
        <v>4</v>
      </c>
      <c r="M599" s="6">
        <f>IF(ISNUMBER(AVERAGEIFS(data_select!P:P,data_select!$E:$E,'analysis backtest and others'!$B599)), AVERAGEIFS(data_select!P:P,data_select!$E:$E,'analysis backtest and others'!$B599), "")</f>
        <v>24.133935910451434</v>
      </c>
      <c r="N599" s="6">
        <f>IF(ISNUMBER(AVERAGEIFS(data_select!Q:Q,data_select!$E:$E,'analysis backtest and others'!$B599)), AVERAGEIFS(data_select!Q:Q,data_select!$E:$E,'analysis backtest and others'!$B599), "")</f>
        <v>4</v>
      </c>
      <c r="O599" s="6">
        <f>IF(ISNUMBER(AVERAGEIFS(data_select!R:R,data_select!$E:$E,'analysis backtest and others'!$B599)), AVERAGEIFS(data_select!R:R,data_select!$E:$E,'analysis backtest and others'!$B599), "")</f>
        <v>4</v>
      </c>
      <c r="P599" s="6">
        <f>IF(ISNUMBER(AVERAGEIFS(data_select!S:S,data_select!$E:$E,'analysis backtest and others'!$B599)), AVERAGEIFS(data_select!S:S,data_select!$E:$E,'analysis backtest and others'!$B599), "")</f>
        <v>15</v>
      </c>
      <c r="Q599" s="6">
        <f>IF(ISNUMBER(AVERAGEIFS(data_select!T:T,data_select!$E:$E,'analysis backtest and others'!$B599)), AVERAGEIFS(data_select!T:T,data_select!$E:$E,'analysis backtest and others'!$B599), "")</f>
        <v>4</v>
      </c>
      <c r="R599" s="6">
        <f>IF(ISNUMBER(AVERAGEIFS(data_select!U:U,data_select!$E:$E,'analysis backtest and others'!$B599)), AVERAGEIFS(data_select!U:U,data_select!$E:$E,'analysis backtest and others'!$B599), "")</f>
        <v>4</v>
      </c>
      <c r="S599" s="6">
        <f>IF(ISNUMBER(AVERAGEIFS(data_select!V:V,data_select!$E:$E,'analysis backtest and others'!$B599)), AVERAGEIFS(data_select!V:V,data_select!$E:$E,'analysis backtest and others'!$B599), "")</f>
        <v>10.402939366071717</v>
      </c>
      <c r="T599" s="6">
        <f>IF(ISNUMBER(AVERAGEIFS(data_select!W:W,data_select!$E:$E,'analysis backtest and others'!$B599)), AVERAGEIFS(data_select!W:W,data_select!$E:$E,'analysis backtest and others'!$B599), "")</f>
        <v>3</v>
      </c>
      <c r="U599" s="6">
        <f>IF(ISNUMBER(AVERAGEIFS(data_select!X:X,data_select!$E:$E,'analysis backtest and others'!$B599)), AVERAGEIFS(data_select!X:X,data_select!$E:$E,'analysis backtest and others'!$B599), "")</f>
        <v>3.0000000000000004</v>
      </c>
      <c r="V599" s="6">
        <f>IF(ISNUMBER(AVERAGEIFS(data_select!Y:Y,data_select!$E:$E,'analysis backtest and others'!$B599)), AVERAGEIFS(data_select!Y:Y,data_select!$E:$E,'analysis backtest and others'!$B599), "")</f>
        <v>5.9999998688759479</v>
      </c>
      <c r="W599" s="6">
        <f>IF(ISNUMBER(AVERAGEIFS(data_select!Z:Z,data_select!$E:$E,'analysis backtest and others'!$B599)), AVERAGEIFS(data_select!Z:Z,data_select!$E:$E,'analysis backtest and others'!$B599), "")</f>
        <v>3</v>
      </c>
      <c r="X599" s="6">
        <f>IF(ISNUMBER(AVERAGEIFS(data_select!AA:AA,data_select!$E:$E,'analysis backtest and others'!$B599)), AVERAGEIFS(data_select!AA:AA,data_select!$E:$E,'analysis backtest and others'!$B599), "")</f>
        <v>3</v>
      </c>
      <c r="Y599" s="6" t="str">
        <f>IF(ISNUMBER(AVERAGEIFS(data_select!AB:AB,data_select!$E:$E,'analysis backtest and others'!$B599)), AVERAGEIFS(data_select!AB:AB,data_select!$E:$E,'analysis backtest and others'!$B599), "")</f>
        <v/>
      </c>
      <c r="Z599" s="6">
        <f t="shared" si="1149"/>
        <v>3</v>
      </c>
      <c r="AA599" s="6">
        <f t="shared" ref="AA599:AB599" si="1361">E599</f>
        <v>2</v>
      </c>
      <c r="AB599" s="6">
        <f t="shared" si="1361"/>
        <v>2.344615244424114</v>
      </c>
      <c r="AC599" s="6">
        <f t="shared" si="1151"/>
        <v>3.6481353740461673</v>
      </c>
      <c r="AD599" s="6">
        <f t="shared" si="1152"/>
        <v>4</v>
      </c>
      <c r="AE599" s="6">
        <f t="shared" si="1153"/>
        <v>4</v>
      </c>
      <c r="AF599" s="6">
        <f t="shared" si="1154"/>
        <v>4</v>
      </c>
      <c r="AG599" s="6">
        <f t="shared" si="1155"/>
        <v>3</v>
      </c>
      <c r="AH599" s="6">
        <f t="shared" si="1156"/>
        <v>3</v>
      </c>
      <c r="AK599" s="6">
        <f t="shared" ref="AK599:AS599" si="1362">IF(ISNUMBER(AVERAGE(Z594:Z599)), AVERAGE(Z594:Z599),AK598)</f>
        <v>2.912488054996933</v>
      </c>
      <c r="AL599" s="6">
        <f t="shared" si="1362"/>
        <v>2</v>
      </c>
      <c r="AM599" s="6">
        <f t="shared" si="1362"/>
        <v>2.0861538111060285</v>
      </c>
      <c r="AN599" s="6">
        <f t="shared" si="1362"/>
        <v>3.1620338435115416</v>
      </c>
      <c r="AO599" s="6">
        <f t="shared" si="1362"/>
        <v>3.8144387486980817</v>
      </c>
      <c r="AP599" s="6">
        <f t="shared" si="1362"/>
        <v>3.5118834372189744</v>
      </c>
      <c r="AQ599" s="6">
        <f t="shared" si="1362"/>
        <v>3.2176474950998597</v>
      </c>
      <c r="AR599" s="6">
        <f t="shared" si="1362"/>
        <v>2.7610410133784375</v>
      </c>
      <c r="AS599" s="6">
        <f t="shared" si="1362"/>
        <v>2.8121900909658377</v>
      </c>
      <c r="AV599" s="6">
        <v>5.9916666666666668E-3</v>
      </c>
      <c r="AW599" s="6">
        <v>8.3416666666666656E-3</v>
      </c>
      <c r="AX599" s="6">
        <v>5.9916667331649798E-3</v>
      </c>
      <c r="AY599" s="6">
        <v>4.6122818024134649E-2</v>
      </c>
      <c r="AZ599" s="6">
        <v>3.3800000000000052E-2</v>
      </c>
      <c r="BA599" s="6">
        <v>1.8846374026475932E-2</v>
      </c>
      <c r="BB599" s="6">
        <v>-1.9953952417497423E-3</v>
      </c>
      <c r="BD599" s="6">
        <f t="shared" si="1193"/>
        <v>5.9916666666666668E-3</v>
      </c>
      <c r="BE599" s="6">
        <f t="shared" si="1194"/>
        <v>5.0833333333333329E-3</v>
      </c>
      <c r="BF599" s="6">
        <f t="shared" si="1195"/>
        <v>4.3333333333333331E-3</v>
      </c>
      <c r="BG599" s="6">
        <f t="shared" si="1196"/>
        <v>8.3416666666666656E-3</v>
      </c>
      <c r="BH599" s="6">
        <f t="shared" si="1197"/>
        <v>6.1500000000000001E-3</v>
      </c>
      <c r="BI599" s="6">
        <f t="shared" si="1198"/>
        <v>6.116666666666667E-3</v>
      </c>
      <c r="BJ599" s="6">
        <f t="array" ref="BJ599">PRODUCT(1+AW600)-1</f>
        <v>7.9916666666666192E-3</v>
      </c>
      <c r="BK599" s="6">
        <f t="array" ref="BK599">PRODUCT(1+AX600:AX602)-1</f>
        <v>1.7754038084627943E-2</v>
      </c>
      <c r="BL599" s="6">
        <f t="array" ref="BL599">PRODUCT(1+AX600:AX605)-1</f>
        <v>3.4347831376021487E-2</v>
      </c>
      <c r="BM599" s="6">
        <f t="array" ref="BM599">PRODUCT(1+AX600:AX611)-1</f>
        <v>6.3666788120264162E-2</v>
      </c>
      <c r="BN599" s="6">
        <f t="array" ref="BN599">PRODUCT(1+AY588:AY599)-1</f>
        <v>0.19238398068567819</v>
      </c>
      <c r="BO599" s="6">
        <f t="array" ref="BO599">PRODUCT(1+AY591:AY599)-1</f>
        <v>9.0321464417739916E-2</v>
      </c>
      <c r="BP599" s="6">
        <f t="array" ref="BP599">PRODUCT(1+AY594:AY599)-1</f>
        <v>7.7600658918929533E-2</v>
      </c>
      <c r="BQ599" s="6">
        <f t="array" ref="BQ599">PRODUCT(1+AY597:AY599)-1</f>
        <v>4.7395339814702009E-3</v>
      </c>
      <c r="BR599" s="6">
        <f t="array" ref="BR599">PRODUCT(1+AY599)-1</f>
        <v>4.6122818024134649E-2</v>
      </c>
      <c r="BS599" s="6">
        <f t="array" ref="BS599">PRODUCT(1+AY600)-1</f>
        <v>6.853196307809073E-2</v>
      </c>
      <c r="BT599" s="6">
        <f t="array" ref="BT599">PRODUCT(1+AY600:AY602)-1</f>
        <v>0.12635860721451264</v>
      </c>
      <c r="BU599" s="6">
        <f t="array" ref="BU599">PRODUCT(1+AY600:AY605)-1</f>
        <v>0.2634344853055659</v>
      </c>
      <c r="BV599" s="6">
        <f t="array" ref="BV599">PRODUCT(1+AY600:AY608)-1</f>
        <v>0.27722731277600876</v>
      </c>
      <c r="BW599" s="6">
        <f t="array" ref="BW599">PRODUCT(1+AY600:AY611)-1</f>
        <v>0.33099347266636725</v>
      </c>
      <c r="BX599" s="6">
        <f t="array" ref="BX599">PRODUCT(1+AZ588:AZ599)-1</f>
        <v>0.21968475586540448</v>
      </c>
      <c r="BY599" s="6">
        <f t="array" ref="BY599">PRODUCT(1+AZ591:AZ599)-1</f>
        <v>0.1526336926421441</v>
      </c>
      <c r="BZ599" s="6">
        <f t="array" ref="BZ599">PRODUCT(1+AZ594:AZ599)-1</f>
        <v>0.14849938993610423</v>
      </c>
      <c r="CA599" s="6">
        <f t="array" ref="CA599">PRODUCT(1+AZ597:AZ599)-1</f>
        <v>5.8348211618000079E-2</v>
      </c>
      <c r="CB599" s="6">
        <f t="array" ref="CB599">PRODUCT(1+AZ599)-1</f>
        <v>3.3800000000000052E-2</v>
      </c>
      <c r="CC599" s="6">
        <f t="array" ref="CC599">PRODUCT(1+AZ600)-1</f>
        <v>4.0100000000000025E-2</v>
      </c>
      <c r="CD599" s="6">
        <f t="array" ref="CD599">PRODUCT(1+AZ600:AZ602)-1</f>
        <v>9.3628486475000106E-2</v>
      </c>
      <c r="CE599" s="6">
        <f t="array" ref="CE599">PRODUCT(1+AZ600:AZ605)-1</f>
        <v>0.30219871464848169</v>
      </c>
      <c r="CF599" s="6">
        <f t="array" ref="CF599">PRODUCT(1+AZ600:AZ608)-1</f>
        <v>0.29805921117507395</v>
      </c>
      <c r="CG599" s="6">
        <f t="array" ref="CG599">PRODUCT(1+AZ600:AZ611)-1</f>
        <v>0.33210731012546235</v>
      </c>
      <c r="CH599" s="6">
        <f t="array" ref="CH599">PRODUCT(1+BB588:BB599)-1</f>
        <v>-2.5187406296851789E-2</v>
      </c>
      <c r="CI599" s="6">
        <f t="array" ref="CI599">PRODUCT(1+BB591:BB599)-1</f>
        <v>6.0166313386596837E-2</v>
      </c>
      <c r="CJ599" s="6">
        <f t="array" ref="CJ599">PRODUCT(1+BB594:BB599)-1</f>
        <v>1.1669519215808277E-2</v>
      </c>
      <c r="CK599" s="6">
        <f t="array" ref="CK599">PRODUCT(1+BB597:BB599)-1</f>
        <v>-7.3282442748092702E-3</v>
      </c>
      <c r="CL599" s="6">
        <f t="array" ref="CL599">PRODUCT(1+BB599)-1</f>
        <v>-1.9953952417497423E-3</v>
      </c>
      <c r="CM599" s="6">
        <f t="array" ref="CM599">PRODUCT(1+BB600)-1</f>
        <v>6.1519532451548287E-4</v>
      </c>
      <c r="CN599" s="6">
        <f t="array" ref="CN599">PRODUCT(1+BB600:BB602)-1</f>
        <v>7.8129806213472763E-2</v>
      </c>
      <c r="CO599" s="6">
        <f t="array" ref="CO599">PRODUCT(1+BB600:BB605)-1</f>
        <v>6.3518917256228935E-2</v>
      </c>
      <c r="CP599" s="6">
        <f t="array" ref="CP599">PRODUCT(1+BB600:BB608)-1</f>
        <v>9.0864349430944236E-2</v>
      </c>
      <c r="CQ599" s="6">
        <f t="array" ref="CQ599">PRODUCT(1+BB600:BB611)-1</f>
        <v>0.23002153183635787</v>
      </c>
      <c r="CT599" s="6">
        <f t="shared" si="1318"/>
        <v>4.1193690814480807E-2</v>
      </c>
      <c r="CU599" s="6">
        <f t="shared" si="1350"/>
        <v>4.2484625558426969E-2</v>
      </c>
      <c r="CV599" s="6">
        <f t="shared" si="1350"/>
        <v>3.9462573993926019E-2</v>
      </c>
      <c r="CW599" s="6">
        <f t="shared" si="1350"/>
        <v>3.7614151290305833E-2</v>
      </c>
      <c r="CX599" s="6">
        <f t="shared" si="1350"/>
        <v>8.3585085965661061E-3</v>
      </c>
      <c r="CY599" s="6">
        <f t="shared" si="1350"/>
        <v>2.7968419431990909E-3</v>
      </c>
      <c r="CZ599" s="6">
        <f t="shared" si="1169"/>
        <v>3</v>
      </c>
      <c r="DA599" s="6">
        <f t="shared" si="1184"/>
        <v>2</v>
      </c>
      <c r="DB599" s="6">
        <f t="shared" si="1174"/>
        <v>3.7614151290305833E-2</v>
      </c>
      <c r="DC599" s="6">
        <f t="shared" si="1175"/>
        <v>3.9462573993926019E-2</v>
      </c>
      <c r="DD599" s="6">
        <f t="shared" si="1158"/>
        <v>4.1193690814480807E-2</v>
      </c>
      <c r="DE599" s="6">
        <f t="shared" si="1170"/>
        <v>5.6599424370683495</v>
      </c>
      <c r="DF599" s="6">
        <f t="shared" si="1171"/>
        <v>3.754971279649586</v>
      </c>
      <c r="DG599" s="6">
        <f t="shared" si="1164"/>
        <v>1.9049711574187635</v>
      </c>
      <c r="DJ599">
        <f t="shared" si="1315"/>
        <v>2.9461431791458006</v>
      </c>
      <c r="DK599">
        <v>7.99</v>
      </c>
      <c r="DL599">
        <f t="shared" si="1323"/>
        <v>5.85</v>
      </c>
      <c r="DM599">
        <f t="shared" si="1324"/>
        <v>3</v>
      </c>
    </row>
    <row r="600" spans="1:117" ht="15.75" customHeight="1" x14ac:dyDescent="0.25">
      <c r="A600" s="31">
        <v>31381</v>
      </c>
      <c r="B600" s="27" t="str">
        <f t="shared" si="1148"/>
        <v>1985_11</v>
      </c>
      <c r="C600" s="6">
        <f>IF(ISNUMBER(AVERAGEIFS(data_select!F:F,data_select!$E:$E,'analysis backtest and others'!$B600)), AVERAGEIFS(data_select!F:F,data_select!$E:$E,'analysis backtest and others'!$B600), "")</f>
        <v>3</v>
      </c>
      <c r="D600" s="6">
        <f>IF(ISNUMBER(AVERAGEIFS(data_select!G:G,data_select!$E:$E,'analysis backtest and others'!$B600)), AVERAGEIFS(data_select!G:G,data_select!$E:$E,'analysis backtest and others'!$B600), "")</f>
        <v>2.1055957140790666</v>
      </c>
      <c r="E600" s="6">
        <f>IF(ISNUMBER(AVERAGEIFS(data_select!H:H,data_select!$E:$E,'analysis backtest and others'!$B600)), AVERAGEIFS(data_select!H:H,data_select!$E:$E,'analysis backtest and others'!$B600), "")</f>
        <v>2</v>
      </c>
      <c r="F600" s="6">
        <f>IF(ISNUMBER(AVERAGEIFS(data_select!I:I,data_select!$E:$E,'analysis backtest and others'!$B600)), AVERAGEIFS(data_select!I:I,data_select!$E:$E,'analysis backtest and others'!$B600), "")</f>
        <v>2</v>
      </c>
      <c r="G600" s="6">
        <f>IF(ISNUMBER(AVERAGEIFS(data_select!J:J,data_select!$E:$E,'analysis backtest and others'!$B600)), AVERAGEIFS(data_select!J:J,data_select!$E:$E,'analysis backtest and others'!$B600), "")</f>
        <v>20.000000000000004</v>
      </c>
      <c r="H600" s="6">
        <f>IF(ISNUMBER(AVERAGEIFS(data_select!K:K,data_select!$E:$E,'analysis backtest and others'!$B600)), AVERAGEIFS(data_select!K:K,data_select!$E:$E,'analysis backtest and others'!$B600), "")</f>
        <v>2.9999999999999996</v>
      </c>
      <c r="I600" s="6">
        <f>IF(ISNUMBER(AVERAGEIFS(data_select!L:L,data_select!$E:$E,'analysis backtest and others'!$B600)), AVERAGEIFS(data_select!L:L,data_select!$E:$E,'analysis backtest and others'!$B600), "")</f>
        <v>3</v>
      </c>
      <c r="J600" s="6">
        <f>IF(ISNUMBER(AVERAGEIFS(data_select!M:M,data_select!$E:$E,'analysis backtest and others'!$B600)), AVERAGEIFS(data_select!M:M,data_select!$E:$E,'analysis backtest and others'!$B600), "")</f>
        <v>24.999999999999996</v>
      </c>
      <c r="K600" s="6">
        <f>IF(ISNUMBER(AVERAGEIFS(data_select!N:N,data_select!$E:$E,'analysis backtest and others'!$B600)), AVERAGEIFS(data_select!N:N,data_select!$E:$E,'analysis backtest and others'!$B600), "")</f>
        <v>3</v>
      </c>
      <c r="L600" s="6">
        <f>IF(ISNUMBER(AVERAGEIFS(data_select!O:O,data_select!$E:$E,'analysis backtest and others'!$B600)), AVERAGEIFS(data_select!O:O,data_select!$E:$E,'analysis backtest and others'!$B600), "")</f>
        <v>2.9999999999999996</v>
      </c>
      <c r="M600" s="6">
        <f>IF(ISNUMBER(AVERAGEIFS(data_select!P:P,data_select!$E:$E,'analysis backtest and others'!$B600)), AVERAGEIFS(data_select!P:P,data_select!$E:$E,'analysis backtest and others'!$B600), "")</f>
        <v>20</v>
      </c>
      <c r="N600" s="6">
        <f>IF(ISNUMBER(AVERAGEIFS(data_select!Q:Q,data_select!$E:$E,'analysis backtest and others'!$B600)), AVERAGEIFS(data_select!Q:Q,data_select!$E:$E,'analysis backtest and others'!$B600), "")</f>
        <v>3</v>
      </c>
      <c r="O600" s="6">
        <f>IF(ISNUMBER(AVERAGEIFS(data_select!R:R,data_select!$E:$E,'analysis backtest and others'!$B600)), AVERAGEIFS(data_select!R:R,data_select!$E:$E,'analysis backtest and others'!$B600), "")</f>
        <v>3.0000000000000004</v>
      </c>
      <c r="P600" s="6">
        <f>IF(ISNUMBER(AVERAGEIFS(data_select!S:S,data_select!$E:$E,'analysis backtest and others'!$B600)), AVERAGEIFS(data_select!S:S,data_select!$E:$E,'analysis backtest and others'!$B600), "")</f>
        <v>14.999999999999998</v>
      </c>
      <c r="Q600" s="6">
        <f>IF(ISNUMBER(AVERAGEIFS(data_select!T:T,data_select!$E:$E,'analysis backtest and others'!$B600)), AVERAGEIFS(data_select!T:T,data_select!$E:$E,'analysis backtest and others'!$B600), "")</f>
        <v>2.9999999999999996</v>
      </c>
      <c r="R600" s="6">
        <f>IF(ISNUMBER(AVERAGEIFS(data_select!U:U,data_select!$E:$E,'analysis backtest and others'!$B600)), AVERAGEIFS(data_select!U:U,data_select!$E:$E,'analysis backtest and others'!$B600), "")</f>
        <v>3</v>
      </c>
      <c r="S600" s="6">
        <f>IF(ISNUMBER(AVERAGEIFS(data_select!V:V,data_select!$E:$E,'analysis backtest and others'!$B600)), AVERAGEIFS(data_select!V:V,data_select!$E:$E,'analysis backtest and others'!$B600), "")</f>
        <v>10</v>
      </c>
      <c r="T600" s="6">
        <f>IF(ISNUMBER(AVERAGEIFS(data_select!W:W,data_select!$E:$E,'analysis backtest and others'!$B600)), AVERAGEIFS(data_select!W:W,data_select!$E:$E,'analysis backtest and others'!$B600), "")</f>
        <v>2</v>
      </c>
      <c r="U600" s="6">
        <f>IF(ISNUMBER(AVERAGEIFS(data_select!X:X,data_select!$E:$E,'analysis backtest and others'!$B600)), AVERAGEIFS(data_select!X:X,data_select!$E:$E,'analysis backtest and others'!$B600), "")</f>
        <v>2</v>
      </c>
      <c r="V600" s="6">
        <f>IF(ISNUMBER(AVERAGEIFS(data_select!Y:Y,data_select!$E:$E,'analysis backtest and others'!$B600)), AVERAGEIFS(data_select!Y:Y,data_select!$E:$E,'analysis backtest and others'!$B600), "")</f>
        <v>10.000000000000002</v>
      </c>
      <c r="W600" s="6">
        <f>IF(ISNUMBER(AVERAGEIFS(data_select!Z:Z,data_select!$E:$E,'analysis backtest and others'!$B600)), AVERAGEIFS(data_select!Z:Z,data_select!$E:$E,'analysis backtest and others'!$B600), "")</f>
        <v>3</v>
      </c>
      <c r="X600" s="6">
        <f>IF(ISNUMBER(AVERAGEIFS(data_select!AA:AA,data_select!$E:$E,'analysis backtest and others'!$B600)), AVERAGEIFS(data_select!AA:AA,data_select!$E:$E,'analysis backtest and others'!$B600), "")</f>
        <v>3</v>
      </c>
      <c r="Y600" s="6" t="str">
        <f>IF(ISNUMBER(AVERAGEIFS(data_select!AB:AB,data_select!$E:$E,'analysis backtest and others'!$B600)), AVERAGEIFS(data_select!AB:AB,data_select!$E:$E,'analysis backtest and others'!$B600), "")</f>
        <v/>
      </c>
      <c r="Z600" s="6">
        <f t="shared" si="1149"/>
        <v>2.5527978570395335</v>
      </c>
      <c r="AA600" s="6">
        <f t="shared" ref="AA600:AB600" si="1363">E600</f>
        <v>2</v>
      </c>
      <c r="AB600" s="6">
        <f t="shared" si="1363"/>
        <v>2</v>
      </c>
      <c r="AC600" s="6">
        <f t="shared" si="1151"/>
        <v>3</v>
      </c>
      <c r="AD600" s="6">
        <f t="shared" si="1152"/>
        <v>3</v>
      </c>
      <c r="AE600" s="6">
        <f t="shared" si="1153"/>
        <v>3</v>
      </c>
      <c r="AF600" s="6">
        <f t="shared" si="1154"/>
        <v>3</v>
      </c>
      <c r="AG600" s="6">
        <f t="shared" si="1155"/>
        <v>2</v>
      </c>
      <c r="AH600" s="6">
        <f t="shared" si="1156"/>
        <v>3</v>
      </c>
      <c r="AK600" s="6">
        <f t="shared" ref="AK600:AS600" si="1364">IF(ISNUMBER(AVERAGE(Z595:Z600)), AVERAGE(Z595:Z600),AK599)</f>
        <v>2.8881994642598832</v>
      </c>
      <c r="AL600" s="6">
        <f t="shared" si="1364"/>
        <v>2</v>
      </c>
      <c r="AM600" s="6">
        <f t="shared" si="1364"/>
        <v>2.0861538111060285</v>
      </c>
      <c r="AN600" s="6">
        <f t="shared" si="1364"/>
        <v>3.1620338435115416</v>
      </c>
      <c r="AO600" s="6">
        <f t="shared" si="1364"/>
        <v>3.6145766617073378</v>
      </c>
      <c r="AP600" s="6">
        <f t="shared" si="1364"/>
        <v>3.5118834372189744</v>
      </c>
      <c r="AQ600" s="6">
        <f t="shared" si="1364"/>
        <v>3.25</v>
      </c>
      <c r="AR600" s="6">
        <f t="shared" si="1364"/>
        <v>2.5110410133784375</v>
      </c>
      <c r="AS600" s="6">
        <f t="shared" si="1364"/>
        <v>3</v>
      </c>
      <c r="AV600" s="6">
        <v>5.966666666666667E-3</v>
      </c>
      <c r="AW600" s="6">
        <v>7.991666666666666E-3</v>
      </c>
      <c r="AX600" s="6">
        <v>5.9666666663416024E-3</v>
      </c>
      <c r="AY600" s="6">
        <v>6.853196307809073E-2</v>
      </c>
      <c r="AZ600" s="6">
        <v>4.0100000000000025E-2</v>
      </c>
      <c r="BA600" s="6">
        <v>2.7145671345164858E-2</v>
      </c>
      <c r="BB600" s="6">
        <v>6.1519532451548287E-4</v>
      </c>
      <c r="BD600" s="6">
        <f t="shared" si="1193"/>
        <v>5.966666666666667E-3</v>
      </c>
      <c r="BE600" s="6">
        <f t="shared" si="1194"/>
        <v>5.2499999999999995E-3</v>
      </c>
      <c r="BF600" s="6">
        <f t="shared" si="1195"/>
        <v>4.4916666666666664E-3</v>
      </c>
      <c r="BG600" s="6">
        <f t="shared" si="1196"/>
        <v>7.991666666666666E-3</v>
      </c>
      <c r="BH600" s="6">
        <f t="shared" si="1197"/>
        <v>6.7083333333333335E-3</v>
      </c>
      <c r="BI600" s="6">
        <f t="shared" si="1198"/>
        <v>5.9583333333333337E-3</v>
      </c>
      <c r="BJ600" s="6">
        <f t="array" ref="BJ600">PRODUCT(1+AW601)-1</f>
        <v>7.5000000000000622E-3</v>
      </c>
      <c r="BK600" s="6">
        <f t="array" ref="BK600">PRODUCT(1+AX601:AX603)-1</f>
        <v>1.7636004362971969E-2</v>
      </c>
      <c r="BL600" s="6">
        <f t="array" ref="BL600">PRODUCT(1+AX601:AX606)-1</f>
        <v>3.3610945622537525E-2</v>
      </c>
      <c r="BM600" s="6">
        <f t="array" ref="BM600">PRODUCT(1+AX601:AX612)-1</f>
        <v>6.2107185255428909E-2</v>
      </c>
      <c r="BN600" s="6">
        <f t="array" ref="BN600">PRODUCT(1+AY589:AY600)-1</f>
        <v>0.28871035780853527</v>
      </c>
      <c r="BO600" s="6">
        <f t="array" ref="BO600">PRODUCT(1+AY592:AY600)-1</f>
        <v>0.15101901407837159</v>
      </c>
      <c r="BP600" s="6">
        <f t="array" ref="BP600">PRODUCT(1+AY595:AY600)-1</f>
        <v>8.8703514427660002E-2</v>
      </c>
      <c r="BQ600" s="6">
        <f t="array" ref="BQ600">PRODUCT(1+AY598:AY600)-1</f>
        <v>8.2875976488775427E-2</v>
      </c>
      <c r="BR600" s="6">
        <f t="array" ref="BR600">PRODUCT(1+AY600)-1</f>
        <v>6.853196307809073E-2</v>
      </c>
      <c r="BS600" s="6">
        <f t="array" ref="BS600">PRODUCT(1+AY601)-1</f>
        <v>4.8318194372402479E-2</v>
      </c>
      <c r="BT600" s="6">
        <f t="array" ref="BT600">PRODUCT(1+AY601:AY603)-1</f>
        <v>0.13279851126401465</v>
      </c>
      <c r="BU600" s="6">
        <f t="array" ref="BU600">PRODUCT(1+AY601:AY606)-1</f>
        <v>0.24517724037566491</v>
      </c>
      <c r="BV600" s="6">
        <f t="array" ref="BV600">PRODUCT(1+AY601:AY609)-1</f>
        <v>0.28387538704427628</v>
      </c>
      <c r="BW600" s="6">
        <f t="array" ref="BW600">PRODUCT(1+AY601:AY612)-1</f>
        <v>0.27590095228912981</v>
      </c>
      <c r="BX600" s="6">
        <f t="array" ref="BX600">PRODUCT(1+AZ589:AZ600)-1</f>
        <v>0.25379928303578492</v>
      </c>
      <c r="BY600" s="6">
        <f t="array" ref="BY600">PRODUCT(1+AZ592:AZ600)-1</f>
        <v>0.26102272401082782</v>
      </c>
      <c r="BZ600" s="6">
        <f t="array" ref="BZ600">PRODUCT(1+AZ595:AZ600)-1</f>
        <v>9.6323619192862031E-2</v>
      </c>
      <c r="CA600" s="6">
        <f t="array" ref="CA600">PRODUCT(1+AZ598:AZ600)-1</f>
        <v>7.299734370199995E-2</v>
      </c>
      <c r="CB600" s="6">
        <f t="array" ref="CB600">PRODUCT(1+AZ600)-1</f>
        <v>4.0100000000000025E-2</v>
      </c>
      <c r="CC600" s="6">
        <f t="array" ref="CC600">PRODUCT(1+AZ601)-1</f>
        <v>5.4100000000000037E-2</v>
      </c>
      <c r="CD600" s="6">
        <f t="array" ref="CD600">PRODUCT(1+AZ601:AZ603)-1</f>
        <v>0.17185746387500012</v>
      </c>
      <c r="CE600" s="6">
        <f t="array" ref="CE600">PRODUCT(1+AZ601:AZ606)-1</f>
        <v>0.18876807956805441</v>
      </c>
      <c r="CF600" s="6">
        <f t="array" ref="CF600">PRODUCT(1+AZ601:AZ609)-1</f>
        <v>0.31028974695962952</v>
      </c>
      <c r="CG600" s="6">
        <f t="array" ref="CG600">PRODUCT(1+AZ601:AZ612)-1</f>
        <v>0.31494526997962957</v>
      </c>
      <c r="CH600" s="6">
        <f t="array" ref="CH600">PRODUCT(1+BB589:BB600)-1</f>
        <v>-1.1246200607902934E-2</v>
      </c>
      <c r="CI600" s="6">
        <f t="array" ref="CI600">PRODUCT(1+BB592:BB600)-1</f>
        <v>0.13049522154648141</v>
      </c>
      <c r="CJ600" s="6">
        <f t="array" ref="CJ600">PRODUCT(1+BB595:BB600)-1</f>
        <v>3.5987261146496641E-2</v>
      </c>
      <c r="CK600" s="6">
        <f t="array" ref="CK600">PRODUCT(1+BB598:BB600)-1</f>
        <v>-2.3855963990997764E-2</v>
      </c>
      <c r="CL600" s="6">
        <f t="array" ref="CL600">PRODUCT(1+BB600)-1</f>
        <v>6.1519532451548287E-4</v>
      </c>
      <c r="CM600" s="6">
        <f t="array" ref="CM600">PRODUCT(1+BB601)-1</f>
        <v>4.6111281893637113E-3</v>
      </c>
      <c r="CN600" s="6">
        <f t="array" ref="CN600">PRODUCT(1+BB601:BB603)-1</f>
        <v>3.9501998155548668E-2</v>
      </c>
      <c r="CO600" s="6">
        <f t="array" ref="CO600">PRODUCT(1+BB601:BB606)-1</f>
        <v>4.5127574546572458E-2</v>
      </c>
      <c r="CP600" s="6">
        <f t="array" ref="CP600">PRODUCT(1+BB601:BB609)-1</f>
        <v>0.17875806947433093</v>
      </c>
      <c r="CQ600" s="6">
        <f t="array" ref="CQ600">PRODUCT(1+BB601:BB612)-1</f>
        <v>0.19569628035659337</v>
      </c>
      <c r="CT600" s="6">
        <f t="shared" si="1318"/>
        <v>5.7159177846854439E-2</v>
      </c>
      <c r="CU600" s="6">
        <f t="shared" si="1350"/>
        <v>6.2292928382602891E-2</v>
      </c>
      <c r="CV600" s="6">
        <f t="shared" si="1350"/>
        <v>5.7475491841019605E-2</v>
      </c>
      <c r="CW600" s="6">
        <f t="shared" si="1350"/>
        <v>5.3210697379305991E-2</v>
      </c>
      <c r="CX600" s="6">
        <f t="shared" si="1350"/>
        <v>1.0652744796342839E-2</v>
      </c>
      <c r="CY600" s="6">
        <f t="shared" si="1350"/>
        <v>3.8260781296111544E-3</v>
      </c>
      <c r="CZ600" s="6">
        <f t="shared" si="1169"/>
        <v>3</v>
      </c>
      <c r="DA600" s="6">
        <f t="shared" si="1184"/>
        <v>2</v>
      </c>
      <c r="DB600" s="6">
        <f t="shared" si="1174"/>
        <v>5.3210697379305991E-2</v>
      </c>
      <c r="DC600" s="6">
        <f t="shared" si="1175"/>
        <v>5.7475491841019605E-2</v>
      </c>
      <c r="DD600" s="6">
        <f t="shared" si="1158"/>
        <v>5.7159177846854439E-2</v>
      </c>
      <c r="DE600" s="6">
        <f t="shared" si="1170"/>
        <v>5.7117857426823315</v>
      </c>
      <c r="DF600" s="6">
        <f t="shared" si="1171"/>
        <v>3.8105565691890058</v>
      </c>
      <c r="DG600" s="6">
        <f t="shared" si="1164"/>
        <v>1.9012291734933258</v>
      </c>
      <c r="DJ600">
        <f t="shared" si="1315"/>
        <v>2.9461431791458006</v>
      </c>
      <c r="DK600">
        <v>8.0500000000000007</v>
      </c>
      <c r="DL600">
        <f t="shared" si="1323"/>
        <v>6.04</v>
      </c>
      <c r="DM600">
        <f t="shared" si="1324"/>
        <v>2</v>
      </c>
    </row>
    <row r="601" spans="1:117" ht="15.75" customHeight="1" x14ac:dyDescent="0.25">
      <c r="A601" s="31">
        <v>31412</v>
      </c>
      <c r="B601" s="27" t="str">
        <f t="shared" si="1148"/>
        <v>1985_12</v>
      </c>
      <c r="C601" s="6">
        <f>IF(ISNUMBER(AVERAGEIFS(data_select!F:F,data_select!$E:$E,'analysis backtest and others'!$B601)), AVERAGEIFS(data_select!F:F,data_select!$E:$E,'analysis backtest and others'!$B601), "")</f>
        <v>2.9999999999999996</v>
      </c>
      <c r="D601" s="6">
        <f>IF(ISNUMBER(AVERAGEIFS(data_select!G:G,data_select!$E:$E,'analysis backtest and others'!$B601)), AVERAGEIFS(data_select!G:G,data_select!$E:$E,'analysis backtest and others'!$B601), "")</f>
        <v>2</v>
      </c>
      <c r="E601" s="6">
        <f>IF(ISNUMBER(AVERAGEIFS(data_select!H:H,data_select!$E:$E,'analysis backtest and others'!$B601)), AVERAGEIFS(data_select!H:H,data_select!$E:$E,'analysis backtest and others'!$B601), "")</f>
        <v>2</v>
      </c>
      <c r="F601" s="6">
        <f>IF(ISNUMBER(AVERAGEIFS(data_select!I:I,data_select!$E:$E,'analysis backtest and others'!$B601)), AVERAGEIFS(data_select!I:I,data_select!$E:$E,'analysis backtest and others'!$B601), "")</f>
        <v>2</v>
      </c>
      <c r="G601" s="6">
        <f>IF(ISNUMBER(AVERAGEIFS(data_select!J:J,data_select!$E:$E,'analysis backtest and others'!$B601)), AVERAGEIFS(data_select!J:J,data_select!$E:$E,'analysis backtest and others'!$B601), "")</f>
        <v>20</v>
      </c>
      <c r="H601" s="6">
        <f>IF(ISNUMBER(AVERAGEIFS(data_select!K:K,data_select!$E:$E,'analysis backtest and others'!$B601)), AVERAGEIFS(data_select!K:K,data_select!$E:$E,'analysis backtest and others'!$B601), "")</f>
        <v>2.9999999999999996</v>
      </c>
      <c r="I601" s="6">
        <f>IF(ISNUMBER(AVERAGEIFS(data_select!L:L,data_select!$E:$E,'analysis backtest and others'!$B601)), AVERAGEIFS(data_select!L:L,data_select!$E:$E,'analysis backtest and others'!$B601), "")</f>
        <v>3</v>
      </c>
      <c r="J601" s="6">
        <f>IF(ISNUMBER(AVERAGEIFS(data_select!M:M,data_select!$E:$E,'analysis backtest and others'!$B601)), AVERAGEIFS(data_select!M:M,data_select!$E:$E,'analysis backtest and others'!$B601), "")</f>
        <v>24.999999999999996</v>
      </c>
      <c r="K601" s="6">
        <f>IF(ISNUMBER(AVERAGEIFS(data_select!N:N,data_select!$E:$E,'analysis backtest and others'!$B601)), AVERAGEIFS(data_select!N:N,data_select!$E:$E,'analysis backtest and others'!$B601), "")</f>
        <v>2.9999999999999996</v>
      </c>
      <c r="L601" s="6">
        <f>IF(ISNUMBER(AVERAGEIFS(data_select!O:O,data_select!$E:$E,'analysis backtest and others'!$B601)), AVERAGEIFS(data_select!O:O,data_select!$E:$E,'analysis backtest and others'!$B601), "")</f>
        <v>3</v>
      </c>
      <c r="M601" s="6">
        <f>IF(ISNUMBER(AVERAGEIFS(data_select!P:P,data_select!$E:$E,'analysis backtest and others'!$B601)), AVERAGEIFS(data_select!P:P,data_select!$E:$E,'analysis backtest and others'!$B601), "")</f>
        <v>20.000000000000004</v>
      </c>
      <c r="N601" s="6">
        <f>IF(ISNUMBER(AVERAGEIFS(data_select!Q:Q,data_select!$E:$E,'analysis backtest and others'!$B601)), AVERAGEIFS(data_select!Q:Q,data_select!$E:$E,'analysis backtest and others'!$B601), "")</f>
        <v>3.0000000000000004</v>
      </c>
      <c r="O601" s="6">
        <f>IF(ISNUMBER(AVERAGEIFS(data_select!R:R,data_select!$E:$E,'analysis backtest and others'!$B601)), AVERAGEIFS(data_select!R:R,data_select!$E:$E,'analysis backtest and others'!$B601), "")</f>
        <v>3.0000000000000004</v>
      </c>
      <c r="P601" s="6">
        <f>IF(ISNUMBER(AVERAGEIFS(data_select!S:S,data_select!$E:$E,'analysis backtest and others'!$B601)), AVERAGEIFS(data_select!S:S,data_select!$E:$E,'analysis backtest and others'!$B601), "")</f>
        <v>14.999999999999998</v>
      </c>
      <c r="Q601" s="6">
        <f>IF(ISNUMBER(AVERAGEIFS(data_select!T:T,data_select!$E:$E,'analysis backtest and others'!$B601)), AVERAGEIFS(data_select!T:T,data_select!$E:$E,'analysis backtest and others'!$B601), "")</f>
        <v>3</v>
      </c>
      <c r="R601" s="6">
        <f>IF(ISNUMBER(AVERAGEIFS(data_select!U:U,data_select!$E:$E,'analysis backtest and others'!$B601)), AVERAGEIFS(data_select!U:U,data_select!$E:$E,'analysis backtest and others'!$B601), "")</f>
        <v>2.9999999999999996</v>
      </c>
      <c r="S601" s="6">
        <f>IF(ISNUMBER(AVERAGEIFS(data_select!V:V,data_select!$E:$E,'analysis backtest and others'!$B601)), AVERAGEIFS(data_select!V:V,data_select!$E:$E,'analysis backtest and others'!$B601), "")</f>
        <v>9.9999999999999982</v>
      </c>
      <c r="T601" s="6">
        <f>IF(ISNUMBER(AVERAGEIFS(data_select!W:W,data_select!$E:$E,'analysis backtest and others'!$B601)), AVERAGEIFS(data_select!W:W,data_select!$E:$E,'analysis backtest and others'!$B601), "")</f>
        <v>2</v>
      </c>
      <c r="U601" s="6">
        <f>IF(ISNUMBER(AVERAGEIFS(data_select!X:X,data_select!$E:$E,'analysis backtest and others'!$B601)), AVERAGEIFS(data_select!X:X,data_select!$E:$E,'analysis backtest and others'!$B601), "")</f>
        <v>2</v>
      </c>
      <c r="V601" s="6">
        <f>IF(ISNUMBER(AVERAGEIFS(data_select!Y:Y,data_select!$E:$E,'analysis backtest and others'!$B601)), AVERAGEIFS(data_select!Y:Y,data_select!$E:$E,'analysis backtest and others'!$B601), "")</f>
        <v>10.000000000000004</v>
      </c>
      <c r="W601" s="6">
        <f>IF(ISNUMBER(AVERAGEIFS(data_select!Z:Z,data_select!$E:$E,'analysis backtest and others'!$B601)), AVERAGEIFS(data_select!Z:Z,data_select!$E:$E,'analysis backtest and others'!$B601), "")</f>
        <v>3.0000000000000004</v>
      </c>
      <c r="X601" s="6">
        <f>IF(ISNUMBER(AVERAGEIFS(data_select!AA:AA,data_select!$E:$E,'analysis backtest and others'!$B601)), AVERAGEIFS(data_select!AA:AA,data_select!$E:$E,'analysis backtest and others'!$B601), "")</f>
        <v>3</v>
      </c>
      <c r="Y601" s="6" t="str">
        <f>IF(ISNUMBER(AVERAGEIFS(data_select!AB:AB,data_select!$E:$E,'analysis backtest and others'!$B601)), AVERAGEIFS(data_select!AB:AB,data_select!$E:$E,'analysis backtest and others'!$B601), "")</f>
        <v/>
      </c>
      <c r="Z601" s="6">
        <f t="shared" si="1149"/>
        <v>2.5</v>
      </c>
      <c r="AA601" s="6">
        <f t="shared" ref="AA601:AB601" si="1365">E601</f>
        <v>2</v>
      </c>
      <c r="AB601" s="6">
        <f t="shared" si="1365"/>
        <v>2</v>
      </c>
      <c r="AC601" s="6">
        <f t="shared" si="1151"/>
        <v>3</v>
      </c>
      <c r="AD601" s="6">
        <f t="shared" si="1152"/>
        <v>3</v>
      </c>
      <c r="AE601" s="6">
        <f t="shared" si="1153"/>
        <v>3.0000000000000004</v>
      </c>
      <c r="AF601" s="6">
        <f t="shared" si="1154"/>
        <v>3</v>
      </c>
      <c r="AG601" s="6">
        <f t="shared" si="1155"/>
        <v>2</v>
      </c>
      <c r="AH601" s="6">
        <f t="shared" si="1156"/>
        <v>3</v>
      </c>
      <c r="AK601" s="6">
        <f t="shared" ref="AK601:AS601" si="1366">IF(ISNUMBER(AVERAGE(Z596:Z601)), AVERAGE(Z596:Z601),AK600)</f>
        <v>2.8105595714079064</v>
      </c>
      <c r="AL601" s="6">
        <f t="shared" si="1366"/>
        <v>2</v>
      </c>
      <c r="AM601" s="6">
        <f t="shared" si="1366"/>
        <v>2.0689230488848227</v>
      </c>
      <c r="AN601" s="6">
        <f t="shared" si="1366"/>
        <v>3.1296270748092332</v>
      </c>
      <c r="AO601" s="6">
        <f t="shared" si="1366"/>
        <v>3.4916613293658698</v>
      </c>
      <c r="AP601" s="6">
        <f t="shared" si="1366"/>
        <v>3.4095067497751801</v>
      </c>
      <c r="AQ601" s="6">
        <f t="shared" si="1366"/>
        <v>3.2</v>
      </c>
      <c r="AR601" s="6">
        <f t="shared" si="1366"/>
        <v>2.4088328107027501</v>
      </c>
      <c r="AS601" s="6">
        <f t="shared" si="1366"/>
        <v>3</v>
      </c>
      <c r="AV601" s="6">
        <v>5.875E-3</v>
      </c>
      <c r="AW601" s="6">
        <v>7.4999999999999997E-3</v>
      </c>
      <c r="AX601" s="6">
        <v>5.8750000178315887E-3</v>
      </c>
      <c r="AY601" s="6">
        <v>4.8318194372402479E-2</v>
      </c>
      <c r="AZ601" s="6">
        <v>5.4100000000000037E-2</v>
      </c>
      <c r="BA601" s="6">
        <v>3.4185779594234189E-2</v>
      </c>
      <c r="BB601" s="6">
        <v>4.6111281893637113E-3</v>
      </c>
      <c r="BD601" s="6">
        <f t="shared" si="1193"/>
        <v>5.875E-3</v>
      </c>
      <c r="BE601" s="6">
        <f t="shared" si="1194"/>
        <v>4.966666666666667E-3</v>
      </c>
      <c r="BF601" s="6">
        <f t="shared" si="1195"/>
        <v>4.725E-3</v>
      </c>
      <c r="BG601" s="6">
        <f t="shared" si="1196"/>
        <v>7.4999999999999997E-3</v>
      </c>
      <c r="BH601" s="6">
        <f t="shared" si="1197"/>
        <v>6.1249999999999994E-3</v>
      </c>
      <c r="BI601" s="6">
        <f t="shared" si="1198"/>
        <v>6.025E-3</v>
      </c>
      <c r="BJ601" s="6">
        <f t="array" ref="BJ601">PRODUCT(1+AW602)-1</f>
        <v>7.5666666666667215E-3</v>
      </c>
      <c r="BK601" s="6">
        <f t="array" ref="BK601">PRODUCT(1+AX602:AX604)-1</f>
        <v>1.7037419703742618E-2</v>
      </c>
      <c r="BL601" s="6">
        <f t="array" ref="BL601">PRODUCT(1+AX602:AX607)-1</f>
        <v>3.2677565866530367E-2</v>
      </c>
      <c r="BM601" s="6">
        <f t="array" ref="BM601">PRODUCT(1+AX602:AX613)-1</f>
        <v>6.089289589979785E-2</v>
      </c>
      <c r="BN601" s="6">
        <f t="array" ref="BN601">PRODUCT(1+AY590:AY601)-1</f>
        <v>0.31647594880974284</v>
      </c>
      <c r="BO601" s="6">
        <f t="array" ref="BO601">PRODUCT(1+AY593:AY601)-1</f>
        <v>0.20584661346693234</v>
      </c>
      <c r="BP601" s="6">
        <f t="array" ref="BP601">PRODUCT(1+AY596:AY601)-1</f>
        <v>0.12385083224276205</v>
      </c>
      <c r="BQ601" s="6">
        <f t="array" ref="BQ601">PRODUCT(1+AY599:AY601)-1</f>
        <v>0.17182650310064718</v>
      </c>
      <c r="BR601" s="6">
        <f t="array" ref="BR601">PRODUCT(1+AY601)-1</f>
        <v>4.8318194372402479E-2</v>
      </c>
      <c r="BS601" s="6">
        <f t="array" ref="BS601">PRODUCT(1+AY602)-1</f>
        <v>5.5323353475831283E-3</v>
      </c>
      <c r="BT601" s="6">
        <f t="array" ref="BT601">PRODUCT(1+AY602:AY604)-1</f>
        <v>0.14082031504166137</v>
      </c>
      <c r="BU601" s="6">
        <f t="array" ref="BU601">PRODUCT(1+AY602:AY607)-1</f>
        <v>0.20778695205447506</v>
      </c>
      <c r="BV601" s="6">
        <f t="array" ref="BV601">PRODUCT(1+AY602:AY610)-1</f>
        <v>0.12338621159146568</v>
      </c>
      <c r="BW601" s="6">
        <f t="array" ref="BW601">PRODUCT(1+AY602:AY613)-1</f>
        <v>0.18603434988277368</v>
      </c>
      <c r="BX601" s="6">
        <f t="array" ref="BX601">PRODUCT(1+AZ590:AZ601)-1</f>
        <v>0.30971145005254241</v>
      </c>
      <c r="BY601" s="6">
        <f t="array" ref="BY601">PRODUCT(1+AZ593:AZ601)-1</f>
        <v>0.28965174481402367</v>
      </c>
      <c r="BZ601" s="6">
        <f t="array" ref="BZ601">PRODUCT(1+AZ596:AZ601)-1</f>
        <v>0.13945447346795081</v>
      </c>
      <c r="CA601" s="6">
        <f t="array" ref="CA601">PRODUCT(1+AZ599:AZ601)-1</f>
        <v>0.13342669605799995</v>
      </c>
      <c r="CB601" s="6">
        <f t="array" ref="CB601">PRODUCT(1+AZ601)-1</f>
        <v>5.4100000000000037E-2</v>
      </c>
      <c r="CC601" s="6">
        <f t="array" ref="CC601">PRODUCT(1+AZ602)-1</f>
        <v>-2.4999999999999467E-3</v>
      </c>
      <c r="CD601" s="6">
        <f t="array" ref="CD601">PRODUCT(1+AZ602:AZ604)-1</f>
        <v>0.19731570874999993</v>
      </c>
      <c r="CE601" s="6">
        <f t="array" ref="CE601">PRODUCT(1+AZ602:AZ607)-1</f>
        <v>0.19688792604646244</v>
      </c>
      <c r="CF601" s="6">
        <f t="array" ref="CF601">PRODUCT(1+AZ602:AZ610)-1</f>
        <v>0.18088915625808544</v>
      </c>
      <c r="CG601" s="6">
        <f t="array" ref="CG601">PRODUCT(1+AZ602:AZ613)-1</f>
        <v>0.24521237880055602</v>
      </c>
      <c r="CH601" s="6">
        <f t="array" ref="CH601">PRODUCT(1+BB590:BB601)-1</f>
        <v>6.0006487187803881E-2</v>
      </c>
      <c r="CI601" s="6">
        <f t="array" ref="CI601">PRODUCT(1+BB593:BB601)-1</f>
        <v>-7.441154138193018E-3</v>
      </c>
      <c r="CJ601" s="6">
        <f t="array" ref="CJ601">PRODUCT(1+BB596:BB601)-1</f>
        <v>2.8481510621557904E-2</v>
      </c>
      <c r="CK601" s="6">
        <f t="array" ref="CK601">PRODUCT(1+BB599:BB601)-1</f>
        <v>3.2233307751343698E-3</v>
      </c>
      <c r="CL601" s="6">
        <f t="array" ref="CL601">PRODUCT(1+BB601)-1</f>
        <v>4.6111281893637113E-3</v>
      </c>
      <c r="CM601" s="6">
        <f t="array" ref="CM601">PRODUCT(1+BB602)-1</f>
        <v>7.2521419828641243E-2</v>
      </c>
      <c r="CN601" s="6">
        <f t="array" ref="CN601">PRODUCT(1+BB602:BB604)-1</f>
        <v>5.2631578947368363E-2</v>
      </c>
      <c r="CO601" s="6">
        <f t="array" ref="CO601">PRODUCT(1+BB602:BB607)-1</f>
        <v>5.1162790697674154E-2</v>
      </c>
      <c r="CP601" s="6">
        <f t="array" ref="CP601">PRODUCT(1+BB602:BB610)-1</f>
        <v>0.293818849449204</v>
      </c>
      <c r="CQ601" s="6">
        <f t="array" ref="CQ601">PRODUCT(1+BB602:BB613)-1</f>
        <v>0.19397184822521374</v>
      </c>
      <c r="CT601" s="6">
        <f t="shared" si="1318"/>
        <v>5.0630916623441505E-2</v>
      </c>
      <c r="CU601" s="6">
        <f t="shared" si="1350"/>
        <v>4.6711021626010298E-2</v>
      </c>
      <c r="CV601" s="6">
        <f t="shared" si="1350"/>
        <v>4.4814758598238233E-2</v>
      </c>
      <c r="CW601" s="6">
        <f t="shared" si="1350"/>
        <v>4.5682029442377863E-2</v>
      </c>
      <c r="CX601" s="6">
        <f t="shared" si="1350"/>
        <v>1.5014451282878129E-2</v>
      </c>
      <c r="CY601" s="6">
        <f t="shared" si="1350"/>
        <v>5.3694512864444375E-3</v>
      </c>
      <c r="CZ601" s="6">
        <f t="shared" si="1169"/>
        <v>1</v>
      </c>
      <c r="DA601" s="6">
        <f t="shared" si="1184"/>
        <v>2</v>
      </c>
      <c r="DB601" s="6">
        <f t="shared" si="1174"/>
        <v>4.6711021626010298E-2</v>
      </c>
      <c r="DC601" s="6">
        <f t="shared" si="1175"/>
        <v>4.4814758598238233E-2</v>
      </c>
      <c r="DD601" s="6">
        <f t="shared" si="1158"/>
        <v>5.0630916623441505E-2</v>
      </c>
      <c r="DE601" s="6">
        <f t="shared" si="1170"/>
        <v>5.7574386303861811</v>
      </c>
      <c r="DF601" s="6">
        <f t="shared" si="1171"/>
        <v>3.8599474258812605</v>
      </c>
      <c r="DG601" s="6">
        <f t="shared" si="1164"/>
        <v>1.8974912045049206</v>
      </c>
      <c r="DJ601">
        <f t="shared" si="1315"/>
        <v>2.9461431791458006</v>
      </c>
      <c r="DK601">
        <v>8.27</v>
      </c>
      <c r="DL601">
        <f t="shared" si="1323"/>
        <v>6.91</v>
      </c>
      <c r="DM601">
        <f t="shared" si="1324"/>
        <v>2</v>
      </c>
    </row>
    <row r="602" spans="1:117" ht="15.75" customHeight="1" x14ac:dyDescent="0.25">
      <c r="A602" s="31">
        <v>31443</v>
      </c>
      <c r="B602" s="27" t="str">
        <f t="shared" si="1148"/>
        <v>1986_1</v>
      </c>
      <c r="C602" s="6" t="str">
        <f>IF(ISNUMBER(AVERAGEIFS(data_select!F:F,data_select!$E:$E,'analysis backtest and others'!$B602)), AVERAGEIFS(data_select!F:F,data_select!$E:$E,'analysis backtest and others'!$B602), "")</f>
        <v/>
      </c>
      <c r="D602" s="6" t="str">
        <f>IF(ISNUMBER(AVERAGEIFS(data_select!G:G,data_select!$E:$E,'analysis backtest and others'!$B602)), AVERAGEIFS(data_select!G:G,data_select!$E:$E,'analysis backtest and others'!$B602), "")</f>
        <v/>
      </c>
      <c r="E602" s="6" t="str">
        <f>IF(ISNUMBER(AVERAGEIFS(data_select!H:H,data_select!$E:$E,'analysis backtest and others'!$B602)), AVERAGEIFS(data_select!H:H,data_select!$E:$E,'analysis backtest and others'!$B602), "")</f>
        <v/>
      </c>
      <c r="F602" s="6" t="str">
        <f>IF(ISNUMBER(AVERAGEIFS(data_select!I:I,data_select!$E:$E,'analysis backtest and others'!$B602)), AVERAGEIFS(data_select!I:I,data_select!$E:$E,'analysis backtest and others'!$B602), "")</f>
        <v/>
      </c>
      <c r="G602" s="6" t="str">
        <f>IF(ISNUMBER(AVERAGEIFS(data_select!J:J,data_select!$E:$E,'analysis backtest and others'!$B602)), AVERAGEIFS(data_select!J:J,data_select!$E:$E,'analysis backtest and others'!$B602), "")</f>
        <v/>
      </c>
      <c r="H602" s="6" t="str">
        <f>IF(ISNUMBER(AVERAGEIFS(data_select!K:K,data_select!$E:$E,'analysis backtest and others'!$B602)), AVERAGEIFS(data_select!K:K,data_select!$E:$E,'analysis backtest and others'!$B602), "")</f>
        <v/>
      </c>
      <c r="I602" s="6" t="str">
        <f>IF(ISNUMBER(AVERAGEIFS(data_select!L:L,data_select!$E:$E,'analysis backtest and others'!$B602)), AVERAGEIFS(data_select!L:L,data_select!$E:$E,'analysis backtest and others'!$B602), "")</f>
        <v/>
      </c>
      <c r="J602" s="6" t="str">
        <f>IF(ISNUMBER(AVERAGEIFS(data_select!M:M,data_select!$E:$E,'analysis backtest and others'!$B602)), AVERAGEIFS(data_select!M:M,data_select!$E:$E,'analysis backtest and others'!$B602), "")</f>
        <v/>
      </c>
      <c r="K602" s="6" t="str">
        <f>IF(ISNUMBER(AVERAGEIFS(data_select!N:N,data_select!$E:$E,'analysis backtest and others'!$B602)), AVERAGEIFS(data_select!N:N,data_select!$E:$E,'analysis backtest and others'!$B602), "")</f>
        <v/>
      </c>
      <c r="L602" s="6" t="str">
        <f>IF(ISNUMBER(AVERAGEIFS(data_select!O:O,data_select!$E:$E,'analysis backtest and others'!$B602)), AVERAGEIFS(data_select!O:O,data_select!$E:$E,'analysis backtest and others'!$B602), "")</f>
        <v/>
      </c>
      <c r="M602" s="6" t="str">
        <f>IF(ISNUMBER(AVERAGEIFS(data_select!P:P,data_select!$E:$E,'analysis backtest and others'!$B602)), AVERAGEIFS(data_select!P:P,data_select!$E:$E,'analysis backtest and others'!$B602), "")</f>
        <v/>
      </c>
      <c r="N602" s="6" t="str">
        <f>IF(ISNUMBER(AVERAGEIFS(data_select!Q:Q,data_select!$E:$E,'analysis backtest and others'!$B602)), AVERAGEIFS(data_select!Q:Q,data_select!$E:$E,'analysis backtest and others'!$B602), "")</f>
        <v/>
      </c>
      <c r="O602" s="6" t="str">
        <f>IF(ISNUMBER(AVERAGEIFS(data_select!R:R,data_select!$E:$E,'analysis backtest and others'!$B602)), AVERAGEIFS(data_select!R:R,data_select!$E:$E,'analysis backtest and others'!$B602), "")</f>
        <v/>
      </c>
      <c r="P602" s="6" t="str">
        <f>IF(ISNUMBER(AVERAGEIFS(data_select!S:S,data_select!$E:$E,'analysis backtest and others'!$B602)), AVERAGEIFS(data_select!S:S,data_select!$E:$E,'analysis backtest and others'!$B602), "")</f>
        <v/>
      </c>
      <c r="Q602" s="6" t="str">
        <f>IF(ISNUMBER(AVERAGEIFS(data_select!T:T,data_select!$E:$E,'analysis backtest and others'!$B602)), AVERAGEIFS(data_select!T:T,data_select!$E:$E,'analysis backtest and others'!$B602), "")</f>
        <v/>
      </c>
      <c r="R602" s="6" t="str">
        <f>IF(ISNUMBER(AVERAGEIFS(data_select!U:U,data_select!$E:$E,'analysis backtest and others'!$B602)), AVERAGEIFS(data_select!U:U,data_select!$E:$E,'analysis backtest and others'!$B602), "")</f>
        <v/>
      </c>
      <c r="S602" s="6" t="str">
        <f>IF(ISNUMBER(AVERAGEIFS(data_select!V:V,data_select!$E:$E,'analysis backtest and others'!$B602)), AVERAGEIFS(data_select!V:V,data_select!$E:$E,'analysis backtest and others'!$B602), "")</f>
        <v/>
      </c>
      <c r="T602" s="6" t="str">
        <f>IF(ISNUMBER(AVERAGEIFS(data_select!W:W,data_select!$E:$E,'analysis backtest and others'!$B602)), AVERAGEIFS(data_select!W:W,data_select!$E:$E,'analysis backtest and others'!$B602), "")</f>
        <v/>
      </c>
      <c r="U602" s="6" t="str">
        <f>IF(ISNUMBER(AVERAGEIFS(data_select!X:X,data_select!$E:$E,'analysis backtest and others'!$B602)), AVERAGEIFS(data_select!X:X,data_select!$E:$E,'analysis backtest and others'!$B602), "")</f>
        <v/>
      </c>
      <c r="V602" s="6" t="str">
        <f>IF(ISNUMBER(AVERAGEIFS(data_select!Y:Y,data_select!$E:$E,'analysis backtest and others'!$B602)), AVERAGEIFS(data_select!Y:Y,data_select!$E:$E,'analysis backtest and others'!$B602), "")</f>
        <v/>
      </c>
      <c r="W602" s="6" t="str">
        <f>IF(ISNUMBER(AVERAGEIFS(data_select!Z:Z,data_select!$E:$E,'analysis backtest and others'!$B602)), AVERAGEIFS(data_select!Z:Z,data_select!$E:$E,'analysis backtest and others'!$B602), "")</f>
        <v/>
      </c>
      <c r="X602" s="6" t="str">
        <f>IF(ISNUMBER(AVERAGEIFS(data_select!AA:AA,data_select!$E:$E,'analysis backtest and others'!$B602)), AVERAGEIFS(data_select!AA:AA,data_select!$E:$E,'analysis backtest and others'!$B602), "")</f>
        <v/>
      </c>
      <c r="Y602" s="6" t="str">
        <f>IF(ISNUMBER(AVERAGEIFS(data_select!AB:AB,data_select!$E:$E,'analysis backtest and others'!$B602)), AVERAGEIFS(data_select!AB:AB,data_select!$E:$E,'analysis backtest and others'!$B602), "")</f>
        <v/>
      </c>
      <c r="Z602" s="6" t="str">
        <f t="shared" si="1149"/>
        <v/>
      </c>
      <c r="AA602" s="6" t="str">
        <f t="shared" ref="AA602:AB602" si="1367">E602</f>
        <v/>
      </c>
      <c r="AB602" s="6" t="str">
        <f t="shared" si="1367"/>
        <v/>
      </c>
      <c r="AC602" s="6" t="str">
        <f t="shared" si="1151"/>
        <v/>
      </c>
      <c r="AD602" s="6" t="str">
        <f t="shared" si="1152"/>
        <v/>
      </c>
      <c r="AE602" s="6" t="str">
        <f t="shared" si="1153"/>
        <v/>
      </c>
      <c r="AF602" s="6" t="str">
        <f t="shared" si="1154"/>
        <v/>
      </c>
      <c r="AG602" s="6" t="str">
        <f t="shared" si="1155"/>
        <v/>
      </c>
      <c r="AH602" s="6" t="str">
        <f t="shared" si="1156"/>
        <v/>
      </c>
      <c r="AK602" s="6">
        <f t="shared" ref="AK602:AS602" si="1368">IF(ISNUMBER(AVERAGE(Z597:Z602)), AVERAGE(Z597:Z602),AK601)</f>
        <v>2.7631994642598832</v>
      </c>
      <c r="AL602" s="6">
        <f t="shared" si="1368"/>
        <v>2</v>
      </c>
      <c r="AM602" s="6">
        <f t="shared" si="1368"/>
        <v>2.0861538111060285</v>
      </c>
      <c r="AN602" s="6">
        <f t="shared" si="1368"/>
        <v>3.1620338435115416</v>
      </c>
      <c r="AO602" s="6">
        <f t="shared" si="1368"/>
        <v>3.3645766617073378</v>
      </c>
      <c r="AP602" s="6">
        <f t="shared" si="1368"/>
        <v>3.5</v>
      </c>
      <c r="AQ602" s="6">
        <f t="shared" si="1368"/>
        <v>3.25</v>
      </c>
      <c r="AR602" s="6">
        <f t="shared" si="1368"/>
        <v>2.5</v>
      </c>
      <c r="AS602" s="6">
        <f t="shared" si="1368"/>
        <v>3</v>
      </c>
      <c r="AV602" s="6">
        <v>5.8083333333333329E-3</v>
      </c>
      <c r="AW602" s="6">
        <v>7.5666666666666669E-3</v>
      </c>
      <c r="AX602" s="6">
        <v>5.808333280699518E-3</v>
      </c>
      <c r="AY602" s="6">
        <v>5.5323353475831283E-3</v>
      </c>
      <c r="AZ602" s="6">
        <v>-2.4999999999999467E-3</v>
      </c>
      <c r="BA602" s="6">
        <v>5.4057732653975503E-3</v>
      </c>
      <c r="BB602" s="6">
        <v>7.2521419828641243E-2</v>
      </c>
      <c r="BD602" s="6">
        <f t="shared" si="1193"/>
        <v>5.8083333333333329E-3</v>
      </c>
      <c r="BE602" s="6">
        <f t="shared" si="1194"/>
        <v>4.8250000000000003E-3</v>
      </c>
      <c r="BF602" s="6">
        <f t="shared" si="1195"/>
        <v>4.6666666666666662E-3</v>
      </c>
      <c r="BG602" s="6">
        <f t="shared" si="1196"/>
        <v>7.5666666666666669E-3</v>
      </c>
      <c r="BH602" s="6">
        <f t="shared" si="1197"/>
        <v>6.116666666666667E-3</v>
      </c>
      <c r="BI602" s="6">
        <f t="shared" si="1198"/>
        <v>5.9833333333333327E-3</v>
      </c>
      <c r="BJ602" s="6">
        <f t="array" ref="BJ602">PRODUCT(1+AW603)-1</f>
        <v>6.7749999999999755E-3</v>
      </c>
      <c r="BK602" s="6">
        <f t="array" ref="BK602">PRODUCT(1+AX603:AX605)-1</f>
        <v>1.6304325672460651E-2</v>
      </c>
      <c r="BL602" s="6">
        <f t="array" ref="BL602">PRODUCT(1+AX603:AX608)-1</f>
        <v>3.1667963727014081E-2</v>
      </c>
      <c r="BM602" s="6">
        <f t="array" ref="BM602">PRODUCT(1+AX603:AX614)-1</f>
        <v>5.9688704240959733E-2</v>
      </c>
      <c r="BN602" s="6">
        <f t="array" ref="BN602">PRODUCT(1+AY591:AY602)-1</f>
        <v>0.22809296607765361</v>
      </c>
      <c r="BO602" s="6">
        <f t="array" ref="BO602">PRODUCT(1+AY594:AY602)-1</f>
        <v>0.21376477731336663</v>
      </c>
      <c r="BP602" s="6">
        <f t="array" ref="BP602">PRODUCT(1+AY597:AY602)-1</f>
        <v>0.13169702210872725</v>
      </c>
      <c r="BQ602" s="6">
        <f t="array" ref="BQ602">PRODUCT(1+AY600:AY602)-1</f>
        <v>0.12635860721451264</v>
      </c>
      <c r="BR602" s="6">
        <f t="array" ref="BR602">PRODUCT(1+AY602)-1</f>
        <v>5.5323353475831283E-3</v>
      </c>
      <c r="BS602" s="6">
        <f t="array" ref="BS602">PRODUCT(1+AY603)-1</f>
        <v>7.464124592280208E-2</v>
      </c>
      <c r="BT602" s="6">
        <f t="array" ref="BT602">PRODUCT(1+AY603:AY605)-1</f>
        <v>0.12169825596666994</v>
      </c>
      <c r="BU602" s="6">
        <f t="array" ref="BU602">PRODUCT(1+AY603:AY608)-1</f>
        <v>0.13394375875956155</v>
      </c>
      <c r="BV602" s="6">
        <f t="array" ref="BV602">PRODUCT(1+AY603:AY611)-1</f>
        <v>0.18167825427988471</v>
      </c>
      <c r="BW602" s="6">
        <f t="array" ref="BW602">PRODUCT(1+AY603:AY614)-1</f>
        <v>0.33831101218928339</v>
      </c>
      <c r="BX602" s="6">
        <f t="array" ref="BX602">PRODUCT(1+AZ591:AZ602)-1</f>
        <v>0.2605530407443184</v>
      </c>
      <c r="BY602" s="6">
        <f t="array" ref="BY602">PRODUCT(1+AZ594:AZ602)-1</f>
        <v>0.25603164953328283</v>
      </c>
      <c r="BZ602" s="6">
        <f t="array" ref="BZ602">PRODUCT(1+AZ597:AZ602)-1</f>
        <v>0.15743975283531642</v>
      </c>
      <c r="CA602" s="6">
        <f t="array" ref="CA602">PRODUCT(1+AZ600:AZ602)-1</f>
        <v>9.3628486475000106E-2</v>
      </c>
      <c r="CB602" s="6">
        <f t="array" ref="CB602">PRODUCT(1+AZ602)-1</f>
        <v>-2.4999999999999467E-3</v>
      </c>
      <c r="CC602" s="6">
        <f t="array" ref="CC602">PRODUCT(1+AZ603)-1</f>
        <v>0.11450000000000005</v>
      </c>
      <c r="CD602" s="6">
        <f t="array" ref="CD602">PRODUCT(1+AZ603:AZ605)-1</f>
        <v>0.19071396800000007</v>
      </c>
      <c r="CE602" s="6">
        <f t="array" ref="CE602">PRODUCT(1+AZ603:AZ608)-1</f>
        <v>0.18692885859163955</v>
      </c>
      <c r="CF602" s="6">
        <f t="array" ref="CF602">PRODUCT(1+AZ603:AZ611)-1</f>
        <v>0.21806200789367813</v>
      </c>
      <c r="CG602" s="6">
        <f t="array" ref="CG602">PRODUCT(1+AZ603:AZ614)-1</f>
        <v>0.26843137654059657</v>
      </c>
      <c r="CH602" s="6">
        <f t="array" ref="CH602">PRODUCT(1+BB591:BB602)-1</f>
        <v>0.14299690200554349</v>
      </c>
      <c r="CI602" s="6">
        <f t="array" ref="CI602">PRODUCT(1+BB594:BB602)-1</f>
        <v>9.0711062704216472E-2</v>
      </c>
      <c r="CJ602" s="6">
        <f t="array" ref="CJ602">PRODUCT(1+BB597:BB602)-1</f>
        <v>7.0229007633587637E-2</v>
      </c>
      <c r="CK602" s="6">
        <f t="array" ref="CK602">PRODUCT(1+BB600:BB602)-1</f>
        <v>7.8129806213472763E-2</v>
      </c>
      <c r="CL602" s="6">
        <f t="array" ref="CL602">PRODUCT(1+BB602)-1</f>
        <v>7.2521419828641243E-2</v>
      </c>
      <c r="CM602" s="6">
        <f t="array" ref="CM602">PRODUCT(1+BB603)-1</f>
        <v>-3.5235378031383768E-2</v>
      </c>
      <c r="CN602" s="6">
        <f t="array" ref="CN602">PRODUCT(1+BB603:BB605)-1</f>
        <v>-1.3552068473609125E-2</v>
      </c>
      <c r="CO602" s="6">
        <f t="array" ref="CO602">PRODUCT(1+BB603:BB608)-1</f>
        <v>1.1811697574892976E-2</v>
      </c>
      <c r="CP602" s="6">
        <f t="array" ref="CP602">PRODUCT(1+BB603:BB611)-1</f>
        <v>0.14088445078459344</v>
      </c>
      <c r="CQ602" s="6">
        <f t="array" ref="CQ602">PRODUCT(1+BB603:BB614)-1</f>
        <v>0.15101283880171201</v>
      </c>
      <c r="CT602" s="6">
        <f t="shared" si="1318"/>
        <v>2.3194012085498983E-3</v>
      </c>
      <c r="CU602" s="6">
        <f t="shared" si="1350"/>
        <v>8.0785560368777255E-3</v>
      </c>
      <c r="CV602" s="6">
        <f t="shared" si="1350"/>
        <v>1.1026393493551478E-2</v>
      </c>
      <c r="CW602" s="6">
        <f t="shared" si="1350"/>
        <v>9.8215431914140186E-3</v>
      </c>
      <c r="CX602" s="6">
        <f t="shared" si="1350"/>
        <v>3.0831901243736314E-2</v>
      </c>
      <c r="CY602" s="6">
        <f t="shared" si="1350"/>
        <v>3.2493567899876209E-2</v>
      </c>
      <c r="CZ602" s="6">
        <f t="shared" si="1169"/>
        <v>1</v>
      </c>
      <c r="DA602" s="6">
        <f t="shared" si="1184"/>
        <v>1</v>
      </c>
      <c r="DB602" s="6">
        <f t="shared" si="1174"/>
        <v>8.0785560368777255E-3</v>
      </c>
      <c r="DC602" s="6">
        <f t="shared" si="1175"/>
        <v>8.0785560368777255E-3</v>
      </c>
      <c r="DD602" s="6">
        <f t="shared" si="1158"/>
        <v>2.3194012085498983E-3</v>
      </c>
      <c r="DE602" s="6">
        <f t="shared" si="1170"/>
        <v>5.7654847295750402</v>
      </c>
      <c r="DF602" s="6">
        <f t="shared" si="1171"/>
        <v>3.862264141430773</v>
      </c>
      <c r="DG602" s="6">
        <f t="shared" si="1164"/>
        <v>1.9032205881442672</v>
      </c>
      <c r="DJ602">
        <f t="shared" si="1315"/>
        <v>2.9461431791458006</v>
      </c>
      <c r="DK602">
        <v>8.14</v>
      </c>
      <c r="DL602">
        <f t="shared" si="1323"/>
        <v>6.43</v>
      </c>
      <c r="DM602" t="str">
        <f t="shared" si="1324"/>
        <v/>
      </c>
    </row>
    <row r="603" spans="1:117" ht="15.75" customHeight="1" x14ac:dyDescent="0.25">
      <c r="A603" s="31">
        <v>31471</v>
      </c>
      <c r="B603" s="27" t="str">
        <f t="shared" si="1148"/>
        <v>1986_2</v>
      </c>
      <c r="C603" s="6">
        <f>IF(ISNUMBER(AVERAGEIFS(data_select!F:F,data_select!$E:$E,'analysis backtest and others'!$B603)), AVERAGEIFS(data_select!F:F,data_select!$E:$E,'analysis backtest and others'!$B603), "")</f>
        <v>3</v>
      </c>
      <c r="D603" s="6">
        <f>IF(ISNUMBER(AVERAGEIFS(data_select!G:G,data_select!$E:$E,'analysis backtest and others'!$B603)), AVERAGEIFS(data_select!G:G,data_select!$E:$E,'analysis backtest and others'!$B603), "")</f>
        <v>2.4969108614427205</v>
      </c>
      <c r="E603" s="6">
        <f>IF(ISNUMBER(AVERAGEIFS(data_select!H:H,data_select!$E:$E,'analysis backtest and others'!$B603)), AVERAGEIFS(data_select!H:H,data_select!$E:$E,'analysis backtest and others'!$B603), "")</f>
        <v>2</v>
      </c>
      <c r="F603" s="6">
        <f>IF(ISNUMBER(AVERAGEIFS(data_select!I:I,data_select!$E:$E,'analysis backtest and others'!$B603)), AVERAGEIFS(data_select!I:I,data_select!$E:$E,'analysis backtest and others'!$B603), "")</f>
        <v>2.8259226423640604</v>
      </c>
      <c r="G603" s="6">
        <f>IF(ISNUMBER(AVERAGEIFS(data_select!J:J,data_select!$E:$E,'analysis backtest and others'!$B603)), AVERAGEIFS(data_select!J:J,data_select!$E:$E,'analysis backtest and others'!$B603), "")</f>
        <v>19.999999999999996</v>
      </c>
      <c r="H603" s="6">
        <f>IF(ISNUMBER(AVERAGEIFS(data_select!K:K,data_select!$E:$E,'analysis backtest and others'!$B603)), AVERAGEIFS(data_select!K:K,data_select!$E:$E,'analysis backtest and others'!$B603), "")</f>
        <v>4</v>
      </c>
      <c r="I603" s="6">
        <f>IF(ISNUMBER(AVERAGEIFS(data_select!L:L,data_select!$E:$E,'analysis backtest and others'!$B603)), AVERAGEIFS(data_select!L:L,data_select!$E:$E,'analysis backtest and others'!$B603), "")</f>
        <v>4</v>
      </c>
      <c r="J603" s="6">
        <f>IF(ISNUMBER(AVERAGEIFS(data_select!M:M,data_select!$E:$E,'analysis backtest and others'!$B603)), AVERAGEIFS(data_select!M:M,data_select!$E:$E,'analysis backtest and others'!$B603), "")</f>
        <v>25</v>
      </c>
      <c r="K603" s="6">
        <f>IF(ISNUMBER(AVERAGEIFS(data_select!N:N,data_select!$E:$E,'analysis backtest and others'!$B603)), AVERAGEIFS(data_select!N:N,data_select!$E:$E,'analysis backtest and others'!$B603), "")</f>
        <v>4</v>
      </c>
      <c r="L603" s="6">
        <f>IF(ISNUMBER(AVERAGEIFS(data_select!O:O,data_select!$E:$E,'analysis backtest and others'!$B603)), AVERAGEIFS(data_select!O:O,data_select!$E:$E,'analysis backtest and others'!$B603), "")</f>
        <v>4</v>
      </c>
      <c r="M603" s="6">
        <f>IF(ISNUMBER(AVERAGEIFS(data_select!P:P,data_select!$E:$E,'analysis backtest and others'!$B603)), AVERAGEIFS(data_select!P:P,data_select!$E:$E,'analysis backtest and others'!$B603), "")</f>
        <v>25.000000000000004</v>
      </c>
      <c r="N603" s="6">
        <f>IF(ISNUMBER(AVERAGEIFS(data_select!Q:Q,data_select!$E:$E,'analysis backtest and others'!$B603)), AVERAGEIFS(data_select!Q:Q,data_select!$E:$E,'analysis backtest and others'!$B603), "")</f>
        <v>4</v>
      </c>
      <c r="O603" s="6">
        <f>IF(ISNUMBER(AVERAGEIFS(data_select!R:R,data_select!$E:$E,'analysis backtest and others'!$B603)), AVERAGEIFS(data_select!R:R,data_select!$E:$E,'analysis backtest and others'!$B603), "")</f>
        <v>4</v>
      </c>
      <c r="P603" s="6">
        <f>IF(ISNUMBER(AVERAGEIFS(data_select!S:S,data_select!$E:$E,'analysis backtest and others'!$B603)), AVERAGEIFS(data_select!S:S,data_select!$E:$E,'analysis backtest and others'!$B603), "")</f>
        <v>14.999999999999998</v>
      </c>
      <c r="Q603" s="6">
        <f>IF(ISNUMBER(AVERAGEIFS(data_select!T:T,data_select!$E:$E,'analysis backtest and others'!$B603)), AVERAGEIFS(data_select!T:T,data_select!$E:$E,'analysis backtest and others'!$B603), "")</f>
        <v>5</v>
      </c>
      <c r="R603" s="6">
        <f>IF(ISNUMBER(AVERAGEIFS(data_select!U:U,data_select!$E:$E,'analysis backtest and others'!$B603)), AVERAGEIFS(data_select!U:U,data_select!$E:$E,'analysis backtest and others'!$B603), "")</f>
        <v>4</v>
      </c>
      <c r="S603" s="6">
        <f>IF(ISNUMBER(AVERAGEIFS(data_select!V:V,data_select!$E:$E,'analysis backtest and others'!$B603)), AVERAGEIFS(data_select!V:V,data_select!$E:$E,'analysis backtest and others'!$B603), "")</f>
        <v>10</v>
      </c>
      <c r="T603" s="6">
        <f>IF(ISNUMBER(AVERAGEIFS(data_select!W:W,data_select!$E:$E,'analysis backtest and others'!$B603)), AVERAGEIFS(data_select!W:W,data_select!$E:$E,'analysis backtest and others'!$B603), "")</f>
        <v>3</v>
      </c>
      <c r="U603" s="6">
        <f>IF(ISNUMBER(AVERAGEIFS(data_select!X:X,data_select!$E:$E,'analysis backtest and others'!$B603)), AVERAGEIFS(data_select!X:X,data_select!$E:$E,'analysis backtest and others'!$B603), "")</f>
        <v>3</v>
      </c>
      <c r="V603" s="6">
        <f>IF(ISNUMBER(AVERAGEIFS(data_select!Y:Y,data_select!$E:$E,'analysis backtest and others'!$B603)), AVERAGEIFS(data_select!Y:Y,data_select!$E:$E,'analysis backtest and others'!$B603), "")</f>
        <v>5</v>
      </c>
      <c r="W603" s="6">
        <f>IF(ISNUMBER(AVERAGEIFS(data_select!Z:Z,data_select!$E:$E,'analysis backtest and others'!$B603)), AVERAGEIFS(data_select!Z:Z,data_select!$E:$E,'analysis backtest and others'!$B603), "")</f>
        <v>2.9999999999999996</v>
      </c>
      <c r="X603" s="6">
        <f>IF(ISNUMBER(AVERAGEIFS(data_select!AA:AA,data_select!$E:$E,'analysis backtest and others'!$B603)), AVERAGEIFS(data_select!AA:AA,data_select!$E:$E,'analysis backtest and others'!$B603), "")</f>
        <v>3</v>
      </c>
      <c r="Y603" s="6" t="str">
        <f>IF(ISNUMBER(AVERAGEIFS(data_select!AB:AB,data_select!$E:$E,'analysis backtest and others'!$B603)), AVERAGEIFS(data_select!AB:AB,data_select!$E:$E,'analysis backtest and others'!$B603), "")</f>
        <v/>
      </c>
      <c r="Z603" s="6">
        <f t="shared" si="1149"/>
        <v>2.7484554307213602</v>
      </c>
      <c r="AA603" s="6">
        <f t="shared" ref="AA603:AB603" si="1369">E603</f>
        <v>2</v>
      </c>
      <c r="AB603" s="6">
        <f t="shared" si="1369"/>
        <v>2.8259226423640604</v>
      </c>
      <c r="AC603" s="6">
        <f t="shared" si="1151"/>
        <v>4</v>
      </c>
      <c r="AD603" s="6">
        <f t="shared" si="1152"/>
        <v>4</v>
      </c>
      <c r="AE603" s="6">
        <f t="shared" si="1153"/>
        <v>4</v>
      </c>
      <c r="AF603" s="6">
        <f t="shared" si="1154"/>
        <v>4.5</v>
      </c>
      <c r="AG603" s="6">
        <f t="shared" si="1155"/>
        <v>3</v>
      </c>
      <c r="AH603" s="6">
        <f t="shared" si="1156"/>
        <v>3</v>
      </c>
      <c r="AK603" s="6">
        <f t="shared" ref="AK603:AS603" si="1370">IF(ISNUMBER(AVERAGE(Z598:Z603)), AVERAGE(Z598:Z603),AK602)</f>
        <v>2.7003133219402233</v>
      </c>
      <c r="AL603" s="6">
        <f t="shared" si="1370"/>
        <v>2</v>
      </c>
      <c r="AM603" s="6">
        <f t="shared" si="1370"/>
        <v>2.2926344716970437</v>
      </c>
      <c r="AN603" s="6">
        <f t="shared" si="1370"/>
        <v>3.4120338435115416</v>
      </c>
      <c r="AO603" s="6">
        <f t="shared" si="1370"/>
        <v>3.5</v>
      </c>
      <c r="AP603" s="6">
        <f t="shared" si="1370"/>
        <v>3.5</v>
      </c>
      <c r="AQ603" s="6">
        <f t="shared" si="1370"/>
        <v>3.625</v>
      </c>
      <c r="AR603" s="6">
        <f t="shared" si="1370"/>
        <v>2.5</v>
      </c>
      <c r="AS603" s="6">
        <f t="shared" si="1370"/>
        <v>3</v>
      </c>
      <c r="AV603" s="6">
        <v>5.8499999999999993E-3</v>
      </c>
      <c r="AW603" s="6">
        <v>6.7750000000000006E-3</v>
      </c>
      <c r="AX603" s="6">
        <v>5.8499999815775361E-3</v>
      </c>
      <c r="AY603" s="6">
        <v>7.464124592280208E-2</v>
      </c>
      <c r="AZ603" s="6">
        <v>0.11450000000000005</v>
      </c>
      <c r="BA603" s="6">
        <v>4.2661035084702675E-2</v>
      </c>
      <c r="BB603" s="6">
        <v>-3.5235378031383768E-2</v>
      </c>
      <c r="BD603" s="6">
        <f t="shared" si="1193"/>
        <v>5.8499999999999993E-3</v>
      </c>
      <c r="BE603" s="6">
        <f t="shared" si="1194"/>
        <v>4.3083333333333333E-3</v>
      </c>
      <c r="BF603" s="6">
        <f t="shared" si="1195"/>
        <v>4.5416666666666669E-3</v>
      </c>
      <c r="BG603" s="6">
        <f t="shared" si="1196"/>
        <v>6.7750000000000006E-3</v>
      </c>
      <c r="BH603" s="6">
        <f t="shared" si="1197"/>
        <v>5.7916666666666672E-3</v>
      </c>
      <c r="BI603" s="6">
        <f t="shared" si="1198"/>
        <v>5.9916666666666668E-3</v>
      </c>
      <c r="BJ603" s="6">
        <f t="array" ref="BJ603">PRODUCT(1+AW604)-1</f>
        <v>6.1583333333332657E-3</v>
      </c>
      <c r="BK603" s="6">
        <f t="array" ref="BK603">PRODUCT(1+AX604:AX606)-1</f>
        <v>1.5698089681453142E-2</v>
      </c>
      <c r="BL603" s="6">
        <f t="array" ref="BL603">PRODUCT(1+AX604:AX609)-1</f>
        <v>3.0086725930614122E-2</v>
      </c>
      <c r="BM603" s="6">
        <f t="array" ref="BM603">PRODUCT(1+AX604:AX615)-1</f>
        <v>5.8310341581873981E-2</v>
      </c>
      <c r="BN603" s="6">
        <f t="array" ref="BN603">PRODUCT(1+AY592:AY603)-1</f>
        <v>0.30387262558455275</v>
      </c>
      <c r="BO603" s="6">
        <f t="array" ref="BO603">PRODUCT(1+AY595:AY603)-1</f>
        <v>0.23328172035155381</v>
      </c>
      <c r="BP603" s="6">
        <f t="array" ref="BP603">PRODUCT(1+AY598:AY603)-1</f>
        <v>0.22668029405005097</v>
      </c>
      <c r="BQ603" s="6">
        <f t="array" ref="BQ603">PRODUCT(1+AY601:AY603)-1</f>
        <v>0.13279851126401465</v>
      </c>
      <c r="BR603" s="6">
        <f t="array" ref="BR603">PRODUCT(1+AY603)-1</f>
        <v>7.464124592280208E-2</v>
      </c>
      <c r="BS603" s="6">
        <f t="array" ref="BS603">PRODUCT(1+AY604)-1</f>
        <v>5.5741758905877292E-2</v>
      </c>
      <c r="BT603" s="6">
        <f t="array" ref="BT603">PRODUCT(1+AY604:AY606)-1</f>
        <v>9.9204516950021748E-2</v>
      </c>
      <c r="BU603" s="6">
        <f t="array" ref="BU603">PRODUCT(1+AY604:AY609)-1</f>
        <v>0.13336606137633877</v>
      </c>
      <c r="BV603" s="6">
        <f t="array" ref="BV603">PRODUCT(1+AY604:AY612)-1</f>
        <v>0.12632647342150616</v>
      </c>
      <c r="BW603" s="6">
        <f t="array" ref="BW603">PRODUCT(1+AY604:AY615)-1</f>
        <v>0.29449203933636947</v>
      </c>
      <c r="BX603" s="6">
        <f t="array" ref="BX603">PRODUCT(1+AZ592:AZ603)-1</f>
        <v>0.47773889124807289</v>
      </c>
      <c r="BY603" s="6">
        <f t="array" ref="BY603">PRODUCT(1+AZ595:AZ603)-1</f>
        <v>0.28473501597360862</v>
      </c>
      <c r="BZ603" s="6">
        <f t="array" ref="BZ603">PRODUCT(1+AZ598:AZ603)-1</f>
        <v>0.25739994593523741</v>
      </c>
      <c r="CA603" s="6">
        <f t="array" ref="CA603">PRODUCT(1+AZ601:AZ603)-1</f>
        <v>0.17185746387500012</v>
      </c>
      <c r="CB603" s="6">
        <f t="array" ref="CB603">PRODUCT(1+AZ603)-1</f>
        <v>0.11450000000000005</v>
      </c>
      <c r="CC603" s="6">
        <f t="array" ref="CC603">PRODUCT(1+AZ604)-1</f>
        <v>7.6999999999999957E-2</v>
      </c>
      <c r="CD603" s="6">
        <f t="array" ref="CD603">PRODUCT(1+AZ604:AZ606)-1</f>
        <v>1.4430608000000067E-2</v>
      </c>
      <c r="CE603" s="6">
        <f t="array" ref="CE603">PRODUCT(1+AZ604:AZ609)-1</f>
        <v>0.11813064929148731</v>
      </c>
      <c r="CF603" s="6">
        <f t="array" ref="CF603">PRODUCT(1+AZ604:AZ612)-1</f>
        <v>0.12210342171775634</v>
      </c>
      <c r="CG603" s="6">
        <f t="array" ref="CG603">PRODUCT(1+AZ604:AZ615)-1</f>
        <v>0.16110694512940005</v>
      </c>
      <c r="CH603" s="6">
        <f t="array" ref="CH603">PRODUCT(1+BB592:BB603)-1</f>
        <v>0.17515204170286691</v>
      </c>
      <c r="CI603" s="6">
        <f t="array" ref="CI603">PRODUCT(1+BB595:BB603)-1</f>
        <v>7.6910828025477329E-2</v>
      </c>
      <c r="CJ603" s="6">
        <f t="array" ref="CJ603">PRODUCT(1+BB598:BB603)-1</f>
        <v>1.4703675918979808E-2</v>
      </c>
      <c r="CK603" s="6">
        <f t="array" ref="CK603">PRODUCT(1+BB601:BB603)-1</f>
        <v>3.9501998155548668E-2</v>
      </c>
      <c r="CL603" s="6">
        <f t="array" ref="CL603">PRODUCT(1+BB603)-1</f>
        <v>-3.5235378031383768E-2</v>
      </c>
      <c r="CM603" s="6">
        <f t="array" ref="CM603">PRODUCT(1+BB604)-1</f>
        <v>1.7300014786337581E-2</v>
      </c>
      <c r="CN603" s="6">
        <f t="array" ref="CN603">PRODUCT(1+BB604:BB606)-1</f>
        <v>5.4117994972646688E-3</v>
      </c>
      <c r="CO603" s="6">
        <f t="array" ref="CO603">PRODUCT(1+BB604:BB609)-1</f>
        <v>0.13396421706343342</v>
      </c>
      <c r="CP603" s="6">
        <f t="array" ref="CP603">PRODUCT(1+BB604:BB612)-1</f>
        <v>0.15025876090492374</v>
      </c>
      <c r="CQ603" s="6">
        <f t="array" ref="CQ603">PRODUCT(1+BB604:BB615)-1</f>
        <v>0.19849179358272973</v>
      </c>
      <c r="CT603" s="6">
        <f t="shared" si="1318"/>
        <v>9.0584747553681261E-2</v>
      </c>
      <c r="CU603" s="6">
        <f t="shared" ref="CU603:CY612" si="1371">CV$1087*$AX603+CV$1088*$AY603+CV$1089*$AZ603+CV$1090*$BB603</f>
        <v>7.313329013281257E-2</v>
      </c>
      <c r="CV603" s="6">
        <f t="shared" si="1371"/>
        <v>6.9632396638963187E-2</v>
      </c>
      <c r="CW603" s="6">
        <f t="shared" si="1371"/>
        <v>7.5611209750542877E-2</v>
      </c>
      <c r="CX603" s="6">
        <f t="shared" si="1371"/>
        <v>1.1145848780077516E-2</v>
      </c>
      <c r="CY603" s="6">
        <f t="shared" si="1371"/>
        <v>-1.0584151223606987E-2</v>
      </c>
      <c r="CZ603" s="6">
        <f t="shared" si="1169"/>
        <v>1</v>
      </c>
      <c r="DA603" s="6">
        <f t="shared" si="1184"/>
        <v>2</v>
      </c>
      <c r="DB603" s="6">
        <f t="shared" si="1174"/>
        <v>7.313329013281257E-2</v>
      </c>
      <c r="DC603" s="6">
        <f t="shared" si="1175"/>
        <v>6.9632396638963187E-2</v>
      </c>
      <c r="DD603" s="6">
        <f t="shared" si="1158"/>
        <v>9.0584747553681261E-2</v>
      </c>
      <c r="DE603" s="6">
        <f t="shared" si="1170"/>
        <v>5.8360674074404884</v>
      </c>
      <c r="DF603" s="6">
        <f t="shared" si="1171"/>
        <v>3.9489781594711535</v>
      </c>
      <c r="DG603" s="6">
        <f t="shared" si="1164"/>
        <v>1.8870892479693349</v>
      </c>
      <c r="DJ603">
        <f t="shared" si="1315"/>
        <v>2.9461431791458006</v>
      </c>
      <c r="DK603">
        <v>7.86</v>
      </c>
      <c r="DL603">
        <f t="shared" si="1323"/>
        <v>6.1</v>
      </c>
      <c r="DM603">
        <f t="shared" si="1324"/>
        <v>3</v>
      </c>
    </row>
    <row r="604" spans="1:117" ht="15.75" customHeight="1" x14ac:dyDescent="0.25">
      <c r="A604" s="31">
        <v>31502</v>
      </c>
      <c r="B604" s="27" t="str">
        <f t="shared" si="1148"/>
        <v>1986_3</v>
      </c>
      <c r="C604" s="6" t="str">
        <f>IF(ISNUMBER(AVERAGEIFS(data_select!F:F,data_select!$E:$E,'analysis backtest and others'!$B604)), AVERAGEIFS(data_select!F:F,data_select!$E:$E,'analysis backtest and others'!$B604), "")</f>
        <v/>
      </c>
      <c r="D604" s="6" t="str">
        <f>IF(ISNUMBER(AVERAGEIFS(data_select!G:G,data_select!$E:$E,'analysis backtest and others'!$B604)), AVERAGEIFS(data_select!G:G,data_select!$E:$E,'analysis backtest and others'!$B604), "")</f>
        <v/>
      </c>
      <c r="E604" s="6" t="str">
        <f>IF(ISNUMBER(AVERAGEIFS(data_select!H:H,data_select!$E:$E,'analysis backtest and others'!$B604)), AVERAGEIFS(data_select!H:H,data_select!$E:$E,'analysis backtest and others'!$B604), "")</f>
        <v/>
      </c>
      <c r="F604" s="6" t="str">
        <f>IF(ISNUMBER(AVERAGEIFS(data_select!I:I,data_select!$E:$E,'analysis backtest and others'!$B604)), AVERAGEIFS(data_select!I:I,data_select!$E:$E,'analysis backtest and others'!$B604), "")</f>
        <v/>
      </c>
      <c r="G604" s="6" t="str">
        <f>IF(ISNUMBER(AVERAGEIFS(data_select!J:J,data_select!$E:$E,'analysis backtest and others'!$B604)), AVERAGEIFS(data_select!J:J,data_select!$E:$E,'analysis backtest and others'!$B604), "")</f>
        <v/>
      </c>
      <c r="H604" s="6" t="str">
        <f>IF(ISNUMBER(AVERAGEIFS(data_select!K:K,data_select!$E:$E,'analysis backtest and others'!$B604)), AVERAGEIFS(data_select!K:K,data_select!$E:$E,'analysis backtest and others'!$B604), "")</f>
        <v/>
      </c>
      <c r="I604" s="6" t="str">
        <f>IF(ISNUMBER(AVERAGEIFS(data_select!L:L,data_select!$E:$E,'analysis backtest and others'!$B604)), AVERAGEIFS(data_select!L:L,data_select!$E:$E,'analysis backtest and others'!$B604), "")</f>
        <v/>
      </c>
      <c r="J604" s="6" t="str">
        <f>IF(ISNUMBER(AVERAGEIFS(data_select!M:M,data_select!$E:$E,'analysis backtest and others'!$B604)), AVERAGEIFS(data_select!M:M,data_select!$E:$E,'analysis backtest and others'!$B604), "")</f>
        <v/>
      </c>
      <c r="K604" s="6" t="str">
        <f>IF(ISNUMBER(AVERAGEIFS(data_select!N:N,data_select!$E:$E,'analysis backtest and others'!$B604)), AVERAGEIFS(data_select!N:N,data_select!$E:$E,'analysis backtest and others'!$B604), "")</f>
        <v/>
      </c>
      <c r="L604" s="6" t="str">
        <f>IF(ISNUMBER(AVERAGEIFS(data_select!O:O,data_select!$E:$E,'analysis backtest and others'!$B604)), AVERAGEIFS(data_select!O:O,data_select!$E:$E,'analysis backtest and others'!$B604), "")</f>
        <v/>
      </c>
      <c r="M604" s="6" t="str">
        <f>IF(ISNUMBER(AVERAGEIFS(data_select!P:P,data_select!$E:$E,'analysis backtest and others'!$B604)), AVERAGEIFS(data_select!P:P,data_select!$E:$E,'analysis backtest and others'!$B604), "")</f>
        <v/>
      </c>
      <c r="N604" s="6" t="str">
        <f>IF(ISNUMBER(AVERAGEIFS(data_select!Q:Q,data_select!$E:$E,'analysis backtest and others'!$B604)), AVERAGEIFS(data_select!Q:Q,data_select!$E:$E,'analysis backtest and others'!$B604), "")</f>
        <v/>
      </c>
      <c r="O604" s="6" t="str">
        <f>IF(ISNUMBER(AVERAGEIFS(data_select!R:R,data_select!$E:$E,'analysis backtest and others'!$B604)), AVERAGEIFS(data_select!R:R,data_select!$E:$E,'analysis backtest and others'!$B604), "")</f>
        <v/>
      </c>
      <c r="P604" s="6" t="str">
        <f>IF(ISNUMBER(AVERAGEIFS(data_select!S:S,data_select!$E:$E,'analysis backtest and others'!$B604)), AVERAGEIFS(data_select!S:S,data_select!$E:$E,'analysis backtest and others'!$B604), "")</f>
        <v/>
      </c>
      <c r="Q604" s="6" t="str">
        <f>IF(ISNUMBER(AVERAGEIFS(data_select!T:T,data_select!$E:$E,'analysis backtest and others'!$B604)), AVERAGEIFS(data_select!T:T,data_select!$E:$E,'analysis backtest and others'!$B604), "")</f>
        <v/>
      </c>
      <c r="R604" s="6" t="str">
        <f>IF(ISNUMBER(AVERAGEIFS(data_select!U:U,data_select!$E:$E,'analysis backtest and others'!$B604)), AVERAGEIFS(data_select!U:U,data_select!$E:$E,'analysis backtest and others'!$B604), "")</f>
        <v/>
      </c>
      <c r="S604" s="6" t="str">
        <f>IF(ISNUMBER(AVERAGEIFS(data_select!V:V,data_select!$E:$E,'analysis backtest and others'!$B604)), AVERAGEIFS(data_select!V:V,data_select!$E:$E,'analysis backtest and others'!$B604), "")</f>
        <v/>
      </c>
      <c r="T604" s="6" t="str">
        <f>IF(ISNUMBER(AVERAGEIFS(data_select!W:W,data_select!$E:$E,'analysis backtest and others'!$B604)), AVERAGEIFS(data_select!W:W,data_select!$E:$E,'analysis backtest and others'!$B604), "")</f>
        <v/>
      </c>
      <c r="U604" s="6" t="str">
        <f>IF(ISNUMBER(AVERAGEIFS(data_select!X:X,data_select!$E:$E,'analysis backtest and others'!$B604)), AVERAGEIFS(data_select!X:X,data_select!$E:$E,'analysis backtest and others'!$B604), "")</f>
        <v/>
      </c>
      <c r="V604" s="6" t="str">
        <f>IF(ISNUMBER(AVERAGEIFS(data_select!Y:Y,data_select!$E:$E,'analysis backtest and others'!$B604)), AVERAGEIFS(data_select!Y:Y,data_select!$E:$E,'analysis backtest and others'!$B604), "")</f>
        <v/>
      </c>
      <c r="W604" s="6" t="str">
        <f>IF(ISNUMBER(AVERAGEIFS(data_select!Z:Z,data_select!$E:$E,'analysis backtest and others'!$B604)), AVERAGEIFS(data_select!Z:Z,data_select!$E:$E,'analysis backtest and others'!$B604), "")</f>
        <v/>
      </c>
      <c r="X604" s="6" t="str">
        <f>IF(ISNUMBER(AVERAGEIFS(data_select!AA:AA,data_select!$E:$E,'analysis backtest and others'!$B604)), AVERAGEIFS(data_select!AA:AA,data_select!$E:$E,'analysis backtest and others'!$B604), "")</f>
        <v/>
      </c>
      <c r="Y604" s="6" t="str">
        <f>IF(ISNUMBER(AVERAGEIFS(data_select!AB:AB,data_select!$E:$E,'analysis backtest and others'!$B604)), AVERAGEIFS(data_select!AB:AB,data_select!$E:$E,'analysis backtest and others'!$B604), "")</f>
        <v/>
      </c>
      <c r="Z604" s="6" t="str">
        <f t="shared" si="1149"/>
        <v/>
      </c>
      <c r="AA604" s="6" t="str">
        <f t="shared" ref="AA604:AB604" si="1372">E604</f>
        <v/>
      </c>
      <c r="AB604" s="6" t="str">
        <f t="shared" si="1372"/>
        <v/>
      </c>
      <c r="AC604" s="6" t="str">
        <f t="shared" si="1151"/>
        <v/>
      </c>
      <c r="AD604" s="6" t="str">
        <f t="shared" si="1152"/>
        <v/>
      </c>
      <c r="AE604" s="6" t="str">
        <f t="shared" si="1153"/>
        <v/>
      </c>
      <c r="AF604" s="6" t="str">
        <f t="shared" si="1154"/>
        <v/>
      </c>
      <c r="AG604" s="6" t="str">
        <f t="shared" si="1155"/>
        <v/>
      </c>
      <c r="AH604" s="6" t="str">
        <f t="shared" si="1156"/>
        <v/>
      </c>
      <c r="AK604" s="6">
        <f t="shared" ref="AK604:AS604" si="1373">IF(ISNUMBER(AVERAGE(Z599:Z604)), AVERAGE(Z599:Z604),AK603)</f>
        <v>2.7003133219402233</v>
      </c>
      <c r="AL604" s="6">
        <f t="shared" si="1373"/>
        <v>2</v>
      </c>
      <c r="AM604" s="6">
        <f t="shared" si="1373"/>
        <v>2.2926344716970437</v>
      </c>
      <c r="AN604" s="6">
        <f t="shared" si="1373"/>
        <v>3.4120338435115416</v>
      </c>
      <c r="AO604" s="6">
        <f t="shared" si="1373"/>
        <v>3.5</v>
      </c>
      <c r="AP604" s="6">
        <f t="shared" si="1373"/>
        <v>3.5</v>
      </c>
      <c r="AQ604" s="6">
        <f t="shared" si="1373"/>
        <v>3.625</v>
      </c>
      <c r="AR604" s="6">
        <f t="shared" si="1373"/>
        <v>2.5</v>
      </c>
      <c r="AS604" s="6">
        <f t="shared" si="1373"/>
        <v>3</v>
      </c>
      <c r="AV604" s="6">
        <v>5.2833333333333335E-3</v>
      </c>
      <c r="AW604" s="6">
        <v>6.1583333333333334E-3</v>
      </c>
      <c r="AX604" s="6">
        <v>5.2833333103532443E-3</v>
      </c>
      <c r="AY604" s="6">
        <v>5.5741758905877292E-2</v>
      </c>
      <c r="AZ604" s="6">
        <v>7.6999999999999957E-2</v>
      </c>
      <c r="BA604" s="6">
        <v>3.435620439314295E-2</v>
      </c>
      <c r="BB604" s="6">
        <v>1.7300014786337581E-2</v>
      </c>
      <c r="BD604" s="6">
        <f t="shared" si="1193"/>
        <v>5.2833333333333335E-3</v>
      </c>
      <c r="BE604" s="6">
        <f t="shared" si="1194"/>
        <v>4.3333333333333331E-3</v>
      </c>
      <c r="BF604" s="6">
        <f t="shared" si="1195"/>
        <v>4.6750000000000003E-3</v>
      </c>
      <c r="BG604" s="6">
        <f t="shared" si="1196"/>
        <v>6.1583333333333334E-3</v>
      </c>
      <c r="BH604" s="6">
        <f t="shared" si="1197"/>
        <v>6.2083333333333331E-3</v>
      </c>
      <c r="BI604" s="6">
        <f t="shared" si="1198"/>
        <v>6.2583333333333328E-3</v>
      </c>
      <c r="BJ604" s="6">
        <f t="array" ref="BJ604">PRODUCT(1+AW605)-1</f>
        <v>6.1500000000000998E-3</v>
      </c>
      <c r="BK604" s="6">
        <f t="array" ref="BK604">PRODUCT(1+AX605:AX607)-1</f>
        <v>1.5378142298189568E-2</v>
      </c>
      <c r="BL604" s="6">
        <f t="array" ref="BL604">PRODUCT(1+AX605:AX610)-1</f>
        <v>2.9113286507254754E-2</v>
      </c>
      <c r="BM604" s="6">
        <f t="array" ref="BM604">PRODUCT(1+AX605:AX616)-1</f>
        <v>5.7669919769953504E-2</v>
      </c>
      <c r="BN604" s="6">
        <f t="array" ref="BN604">PRODUCT(1+AY593:AY604)-1</f>
        <v>0.3756543134672663</v>
      </c>
      <c r="BO604" s="6">
        <f t="array" ref="BO604">PRODUCT(1+AY596:AY604)-1</f>
        <v>0.28211186049902115</v>
      </c>
      <c r="BP604" s="6">
        <f t="array" ref="BP604">PRODUCT(1+AY599:AY604)-1</f>
        <v>0.33684348044144885</v>
      </c>
      <c r="BQ604" s="6">
        <f t="array" ref="BQ604">PRODUCT(1+AY602:AY604)-1</f>
        <v>0.14082031504166137</v>
      </c>
      <c r="BR604" s="6">
        <f t="array" ref="BR604">PRODUCT(1+AY604)-1</f>
        <v>5.5741758905877292E-2</v>
      </c>
      <c r="BS604" s="6">
        <f t="array" ref="BS604">PRODUCT(1+AY605)-1</f>
        <v>-1.1322070613471791E-2</v>
      </c>
      <c r="BT604" s="6">
        <f t="array" ref="BT604">PRODUCT(1+AY605:AY607)-1</f>
        <v>5.8700424711816357E-2</v>
      </c>
      <c r="BU604" s="6">
        <f t="array" ref="BU604">PRODUCT(1+AY605:AY610)-1</f>
        <v>-1.5282076607795125E-2</v>
      </c>
      <c r="BV604" s="6">
        <f t="array" ref="BV604">PRODUCT(1+AY605:AY613)-1</f>
        <v>3.9632915232107546E-2</v>
      </c>
      <c r="BW604" s="6">
        <f t="array" ref="BW604">PRODUCT(1+AY605:AY616)-1</f>
        <v>0.26150180590381944</v>
      </c>
      <c r="BX604" s="6">
        <f t="array" ref="BX604">PRODUCT(1+AZ593:AZ604)-1</f>
        <v>0.54412029288267716</v>
      </c>
      <c r="BY604" s="6">
        <f t="array" ref="BY604">PRODUCT(1+AZ596:AZ604)-1</f>
        <v>0.36428674048863785</v>
      </c>
      <c r="BZ604" s="6">
        <f t="array" ref="BZ604">PRODUCT(1+AZ599:AZ604)-1</f>
        <v>0.35706958790685506</v>
      </c>
      <c r="CA604" s="6">
        <f t="array" ref="CA604">PRODUCT(1+AZ602:AZ604)-1</f>
        <v>0.19731570874999993</v>
      </c>
      <c r="CB604" s="6">
        <f t="array" ref="CB604">PRODUCT(1+AZ604)-1</f>
        <v>7.6999999999999957E-2</v>
      </c>
      <c r="CC604" s="6">
        <f t="array" ref="CC604">PRODUCT(1+AZ605)-1</f>
        <v>-7.9999999999998961E-3</v>
      </c>
      <c r="CD604" s="6">
        <f t="array" ref="CD604">PRODUCT(1+AZ605:AZ607)-1</f>
        <v>-3.5728479999996843E-4</v>
      </c>
      <c r="CE604" s="6">
        <f t="array" ref="CE604">PRODUCT(1+AZ605:AZ610)-1</f>
        <v>-1.3719482983367781E-2</v>
      </c>
      <c r="CF604" s="6">
        <f t="array" ref="CF604">PRODUCT(1+AZ605:AZ613)-1</f>
        <v>4.0003375634785732E-2</v>
      </c>
      <c r="CG604" s="6">
        <f t="array" ref="CG604">PRODUCT(1+AZ605:AZ616)-1</f>
        <v>5.4052237932232572E-2</v>
      </c>
      <c r="CH604" s="6">
        <f t="array" ref="CH604">PRODUCT(1+BB593:BB604)-1</f>
        <v>4.4798785117691642E-2</v>
      </c>
      <c r="CI604" s="6">
        <f t="array" ref="CI604">PRODUCT(1+BB596:BB604)-1</f>
        <v>8.261211644374522E-2</v>
      </c>
      <c r="CJ604" s="6">
        <f t="array" ref="CJ604">PRODUCT(1+BB599:BB604)-1</f>
        <v>5.6024558710667582E-2</v>
      </c>
      <c r="CK604" s="6">
        <f t="array" ref="CK604">PRODUCT(1+BB602:BB604)-1</f>
        <v>5.2631578947368363E-2</v>
      </c>
      <c r="CL604" s="6">
        <f t="array" ref="CL604">PRODUCT(1+BB604)-1</f>
        <v>1.7300014786337581E-2</v>
      </c>
      <c r="CM604" s="6">
        <f t="array" ref="CM604">PRODUCT(1+BB605)-1</f>
        <v>5.0872093023255349E-3</v>
      </c>
      <c r="CN604" s="6">
        <f t="array" ref="CN604">PRODUCT(1+BB605:BB607)-1</f>
        <v>-1.3953488372093759E-3</v>
      </c>
      <c r="CO604" s="6">
        <f t="array" ref="CO604">PRODUCT(1+BB605:BB610)-1</f>
        <v>0.22912790697674379</v>
      </c>
      <c r="CP604" s="6">
        <f t="array" ref="CP604">PRODUCT(1+BB605:BB613)-1</f>
        <v>0.13427325581395322</v>
      </c>
      <c r="CQ604" s="6">
        <f t="array" ref="CQ604">PRODUCT(1+BB605:BB616)-1</f>
        <v>0.21441860465116269</v>
      </c>
      <c r="CT604" s="6">
        <f t="shared" si="1318"/>
        <v>6.4245055343526355E-2</v>
      </c>
      <c r="CU604" s="6">
        <f t="shared" si="1371"/>
        <v>5.5945495809312573E-2</v>
      </c>
      <c r="CV604" s="6">
        <f t="shared" si="1371"/>
        <v>5.5086320658041719E-2</v>
      </c>
      <c r="CW604" s="6">
        <f t="shared" si="1371"/>
        <v>5.8275056822160116E-2</v>
      </c>
      <c r="CX604" s="6">
        <f t="shared" si="1371"/>
        <v>2.443333923867632E-2</v>
      </c>
      <c r="CY604" s="6">
        <f t="shared" si="1371"/>
        <v>1.009000590074698E-2</v>
      </c>
      <c r="CZ604" s="6">
        <f t="shared" si="1169"/>
        <v>3</v>
      </c>
      <c r="DA604" s="6">
        <f t="shared" si="1184"/>
        <v>2</v>
      </c>
      <c r="DB604" s="6">
        <f t="shared" si="1174"/>
        <v>5.8275056822160116E-2</v>
      </c>
      <c r="DC604" s="6">
        <f t="shared" si="1175"/>
        <v>5.5086320658041719E-2</v>
      </c>
      <c r="DD604" s="6">
        <f t="shared" si="1158"/>
        <v>6.4245055343526355E-2</v>
      </c>
      <c r="DE604" s="6">
        <f t="shared" si="1170"/>
        <v>5.8927076851809268</v>
      </c>
      <c r="DF604" s="6">
        <f t="shared" si="1171"/>
        <v>4.0112438390446252</v>
      </c>
      <c r="DG604" s="6">
        <f t="shared" si="1164"/>
        <v>1.8814638461363016</v>
      </c>
      <c r="DJ604">
        <f t="shared" si="1315"/>
        <v>2.9461431791458006</v>
      </c>
      <c r="DK604">
        <v>7.48</v>
      </c>
      <c r="DL604">
        <f t="shared" si="1323"/>
        <v>6.13</v>
      </c>
      <c r="DM604" t="str">
        <f t="shared" si="1324"/>
        <v/>
      </c>
    </row>
    <row r="605" spans="1:117" ht="15.75" customHeight="1" x14ac:dyDescent="0.25">
      <c r="A605" s="31">
        <v>31532</v>
      </c>
      <c r="B605" s="27" t="str">
        <f t="shared" si="1148"/>
        <v>1986_4</v>
      </c>
      <c r="C605" s="6">
        <f>IF(ISNUMBER(AVERAGEIFS(data_select!F:F,data_select!$E:$E,'analysis backtest and others'!$B605)), AVERAGEIFS(data_select!F:F,data_select!$E:$E,'analysis backtest and others'!$B605), "")</f>
        <v>3.0000000000000004</v>
      </c>
      <c r="D605" s="6">
        <f>IF(ISNUMBER(AVERAGEIFS(data_select!G:G,data_select!$E:$E,'analysis backtest and others'!$B605)), AVERAGEIFS(data_select!G:G,data_select!$E:$E,'analysis backtest and others'!$B605), "")</f>
        <v>3.0000000000000009</v>
      </c>
      <c r="E605" s="6">
        <f>IF(ISNUMBER(AVERAGEIFS(data_select!H:H,data_select!$E:$E,'analysis backtest and others'!$B605)), AVERAGEIFS(data_select!H:H,data_select!$E:$E,'analysis backtest and others'!$B605), "")</f>
        <v>2</v>
      </c>
      <c r="F605" s="6">
        <f>IF(ISNUMBER(AVERAGEIFS(data_select!I:I,data_select!$E:$E,'analysis backtest and others'!$B605)), AVERAGEIFS(data_select!I:I,data_select!$E:$E,'analysis backtest and others'!$B605), "")</f>
        <v>2</v>
      </c>
      <c r="G605" s="6">
        <f>IF(ISNUMBER(AVERAGEIFS(data_select!J:J,data_select!$E:$E,'analysis backtest and others'!$B605)), AVERAGEIFS(data_select!J:J,data_select!$E:$E,'analysis backtest and others'!$B605), "")</f>
        <v>20</v>
      </c>
      <c r="H605" s="6">
        <f>IF(ISNUMBER(AVERAGEIFS(data_select!K:K,data_select!$E:$E,'analysis backtest and others'!$B605)), AVERAGEIFS(data_select!K:K,data_select!$E:$E,'analysis backtest and others'!$B605), "")</f>
        <v>2.9999999999999996</v>
      </c>
      <c r="I605" s="6">
        <f>IF(ISNUMBER(AVERAGEIFS(data_select!L:L,data_select!$E:$E,'analysis backtest and others'!$B605)), AVERAGEIFS(data_select!L:L,data_select!$E:$E,'analysis backtest and others'!$B605), "")</f>
        <v>2.9999999999999991</v>
      </c>
      <c r="J605" s="6">
        <f>IF(ISNUMBER(AVERAGEIFS(data_select!M:M,data_select!$E:$E,'analysis backtest and others'!$B605)), AVERAGEIFS(data_select!M:M,data_select!$E:$E,'analysis backtest and others'!$B605), "")</f>
        <v>24.999999999999996</v>
      </c>
      <c r="K605" s="6">
        <f>IF(ISNUMBER(AVERAGEIFS(data_select!N:N,data_select!$E:$E,'analysis backtest and others'!$B605)), AVERAGEIFS(data_select!N:N,data_select!$E:$E,'analysis backtest and others'!$B605), "")</f>
        <v>3.0000000000000004</v>
      </c>
      <c r="L605" s="6">
        <f>IF(ISNUMBER(AVERAGEIFS(data_select!O:O,data_select!$E:$E,'analysis backtest and others'!$B605)), AVERAGEIFS(data_select!O:O,data_select!$E:$E,'analysis backtest and others'!$B605), "")</f>
        <v>3.0000000000000009</v>
      </c>
      <c r="M605" s="6">
        <f>IF(ISNUMBER(AVERAGEIFS(data_select!P:P,data_select!$E:$E,'analysis backtest and others'!$B605)), AVERAGEIFS(data_select!P:P,data_select!$E:$E,'analysis backtest and others'!$B605), "")</f>
        <v>20.000000000000004</v>
      </c>
      <c r="N605" s="6">
        <f>IF(ISNUMBER(AVERAGEIFS(data_select!Q:Q,data_select!$E:$E,'analysis backtest and others'!$B605)), AVERAGEIFS(data_select!Q:Q,data_select!$E:$E,'analysis backtest and others'!$B605), "")</f>
        <v>3</v>
      </c>
      <c r="O605" s="6">
        <f>IF(ISNUMBER(AVERAGEIFS(data_select!R:R,data_select!$E:$E,'analysis backtest and others'!$B605)), AVERAGEIFS(data_select!R:R,data_select!$E:$E,'analysis backtest and others'!$B605), "")</f>
        <v>3.0968241451617855</v>
      </c>
      <c r="P605" s="6">
        <f>IF(ISNUMBER(AVERAGEIFS(data_select!S:S,data_select!$E:$E,'analysis backtest and others'!$B605)), AVERAGEIFS(data_select!S:S,data_select!$E:$E,'analysis backtest and others'!$B605), "")</f>
        <v>15</v>
      </c>
      <c r="Q605" s="6">
        <f>IF(ISNUMBER(AVERAGEIFS(data_select!T:T,data_select!$E:$E,'analysis backtest and others'!$B605)), AVERAGEIFS(data_select!T:T,data_select!$E:$E,'analysis backtest and others'!$B605), "")</f>
        <v>2.2126189496663904</v>
      </c>
      <c r="R605" s="6">
        <f>IF(ISNUMBER(AVERAGEIFS(data_select!U:U,data_select!$E:$E,'analysis backtest and others'!$B605)), AVERAGEIFS(data_select!U:U,data_select!$E:$E,'analysis backtest and others'!$B605), "")</f>
        <v>2.8378330446170357</v>
      </c>
      <c r="S605" s="6">
        <f>IF(ISNUMBER(AVERAGEIFS(data_select!V:V,data_select!$E:$E,'analysis backtest and others'!$B605)), AVERAGEIFS(data_select!V:V,data_select!$E:$E,'analysis backtest and others'!$B605), "")</f>
        <v>10</v>
      </c>
      <c r="T605" s="6">
        <f>IF(ISNUMBER(AVERAGEIFS(data_select!W:W,data_select!$E:$E,'analysis backtest and others'!$B605)), AVERAGEIFS(data_select!W:W,data_select!$E:$E,'analysis backtest and others'!$B605), "")</f>
        <v>2</v>
      </c>
      <c r="U605" s="6">
        <f>IF(ISNUMBER(AVERAGEIFS(data_select!X:X,data_select!$E:$E,'analysis backtest and others'!$B605)), AVERAGEIFS(data_select!X:X,data_select!$E:$E,'analysis backtest and others'!$B605), "")</f>
        <v>2</v>
      </c>
      <c r="V605" s="6">
        <f>IF(ISNUMBER(AVERAGEIFS(data_select!Y:Y,data_select!$E:$E,'analysis backtest and others'!$B605)), AVERAGEIFS(data_select!Y:Y,data_select!$E:$E,'analysis backtest and others'!$B605), "")</f>
        <v>10</v>
      </c>
      <c r="W605" s="6">
        <f>IF(ISNUMBER(AVERAGEIFS(data_select!Z:Z,data_select!$E:$E,'analysis backtest and others'!$B605)), AVERAGEIFS(data_select!Z:Z,data_select!$E:$E,'analysis backtest and others'!$B605), "")</f>
        <v>3.0000000000000004</v>
      </c>
      <c r="X605" s="6">
        <f>IF(ISNUMBER(AVERAGEIFS(data_select!AA:AA,data_select!$E:$E,'analysis backtest and others'!$B605)), AVERAGEIFS(data_select!AA:AA,data_select!$E:$E,'analysis backtest and others'!$B605), "")</f>
        <v>2.9999999999999996</v>
      </c>
      <c r="Y605" s="6" t="str">
        <f>IF(ISNUMBER(AVERAGEIFS(data_select!AB:AB,data_select!$E:$E,'analysis backtest and others'!$B605)), AVERAGEIFS(data_select!AB:AB,data_select!$E:$E,'analysis backtest and others'!$B605), "")</f>
        <v/>
      </c>
      <c r="Z605" s="6">
        <f t="shared" si="1149"/>
        <v>3.0000000000000009</v>
      </c>
      <c r="AA605" s="6">
        <f t="shared" ref="AA605:AB605" si="1374">E605</f>
        <v>2</v>
      </c>
      <c r="AB605" s="6">
        <f t="shared" si="1374"/>
        <v>2</v>
      </c>
      <c r="AC605" s="6">
        <f t="shared" si="1151"/>
        <v>2.9999999999999991</v>
      </c>
      <c r="AD605" s="6">
        <f t="shared" si="1152"/>
        <v>3.0000000000000009</v>
      </c>
      <c r="AE605" s="6">
        <f t="shared" si="1153"/>
        <v>3.0484120725808928</v>
      </c>
      <c r="AF605" s="6">
        <f t="shared" si="1154"/>
        <v>2.525225997141713</v>
      </c>
      <c r="AG605" s="6">
        <f t="shared" si="1155"/>
        <v>2</v>
      </c>
      <c r="AH605" s="6">
        <f t="shared" si="1156"/>
        <v>3</v>
      </c>
      <c r="AK605" s="6">
        <f t="shared" ref="AK605:AS605" si="1375">IF(ISNUMBER(AVERAGE(Z600:Z605)), AVERAGE(Z600:Z605),AK604)</f>
        <v>2.7003133219402233</v>
      </c>
      <c r="AL605" s="6">
        <f t="shared" si="1375"/>
        <v>2</v>
      </c>
      <c r="AM605" s="6">
        <f t="shared" si="1375"/>
        <v>2.2064806605910152</v>
      </c>
      <c r="AN605" s="6">
        <f t="shared" si="1375"/>
        <v>3.25</v>
      </c>
      <c r="AO605" s="6">
        <f t="shared" si="1375"/>
        <v>3.25</v>
      </c>
      <c r="AP605" s="6">
        <f t="shared" si="1375"/>
        <v>3.2621030181452233</v>
      </c>
      <c r="AQ605" s="6">
        <f t="shared" si="1375"/>
        <v>3.2563064992854285</v>
      </c>
      <c r="AR605" s="6">
        <f t="shared" si="1375"/>
        <v>2.25</v>
      </c>
      <c r="AS605" s="6">
        <f t="shared" si="1375"/>
        <v>3</v>
      </c>
      <c r="AV605" s="6">
        <v>5.0833333333333329E-3</v>
      </c>
      <c r="AW605" s="6">
        <v>6.1500000000000001E-3</v>
      </c>
      <c r="AX605" s="6">
        <v>5.0833333235134059E-3</v>
      </c>
      <c r="AY605" s="6">
        <v>-1.1322070613471791E-2</v>
      </c>
      <c r="AZ605" s="6">
        <v>-7.9999999999998961E-3</v>
      </c>
      <c r="BA605" s="6">
        <v>3.4664797820162189E-3</v>
      </c>
      <c r="BB605" s="6">
        <v>5.0872093023255349E-3</v>
      </c>
      <c r="BD605" s="6">
        <f t="shared" si="1193"/>
        <v>5.0833333333333329E-3</v>
      </c>
      <c r="BE605" s="6">
        <f t="shared" si="1194"/>
        <v>4.3333333333333331E-3</v>
      </c>
      <c r="BF605" s="6">
        <f t="shared" si="1195"/>
        <v>4.6083333333333332E-3</v>
      </c>
      <c r="BG605" s="6">
        <f t="shared" si="1196"/>
        <v>6.1500000000000001E-3</v>
      </c>
      <c r="BH605" s="6">
        <f t="shared" si="1197"/>
        <v>6.116666666666667E-3</v>
      </c>
      <c r="BI605" s="6">
        <f t="shared" si="1198"/>
        <v>6.8416666666666678E-3</v>
      </c>
      <c r="BJ605" s="6">
        <f t="array" ref="BJ605">PRODUCT(1+AW606)-1</f>
        <v>6.7083333333333162E-3</v>
      </c>
      <c r="BK605" s="6">
        <f t="array" ref="BK605">PRODUCT(1+AX606:AX608)-1</f>
        <v>1.5117162907269721E-2</v>
      </c>
      <c r="BL605" s="6">
        <f t="array" ref="BL605">PRODUCT(1+AX606:AX611)-1</f>
        <v>2.8345355261429672E-2</v>
      </c>
      <c r="BM605" s="6">
        <f t="array" ref="BM605">PRODUCT(1+AX606:AX617)-1</f>
        <v>5.7170067505972977E-2</v>
      </c>
      <c r="BN605" s="6">
        <f t="array" ref="BN605">PRODUCT(1+AY594:AY605)-1</f>
        <v>0.36147783386617682</v>
      </c>
      <c r="BO605" s="6">
        <f t="array" ref="BO605">PRODUCT(1+AY597:AY605)-1</f>
        <v>0.26942257598203323</v>
      </c>
      <c r="BP605" s="6">
        <f t="array" ref="BP605">PRODUCT(1+AY600:AY605)-1</f>
        <v>0.2634344853055659</v>
      </c>
      <c r="BQ605" s="6">
        <f t="array" ref="BQ605">PRODUCT(1+AY603:AY605)-1</f>
        <v>0.12169825596666994</v>
      </c>
      <c r="BR605" s="6">
        <f t="array" ref="BR605">PRODUCT(1+AY605)-1</f>
        <v>-1.1322070613471791E-2</v>
      </c>
      <c r="BS605" s="6">
        <f t="array" ref="BS605">PRODUCT(1+AY606)-1</f>
        <v>5.3091154716249145E-2</v>
      </c>
      <c r="BT605" s="6">
        <f t="array" ref="BT605">PRODUCT(1+AY606:AY608)-1</f>
        <v>1.0916931293914356E-2</v>
      </c>
      <c r="BU605" s="6">
        <f t="array" ref="BU605">PRODUCT(1+AY606:AY611)-1</f>
        <v>5.3472489588141991E-2</v>
      </c>
      <c r="BV605" s="6">
        <f t="array" ref="BV605">PRODUCT(1+AY606:AY614)-1</f>
        <v>0.19311143176908896</v>
      </c>
      <c r="BW605" s="6">
        <f t="array" ref="BW605">PRODUCT(1+AY606:AY617)-1</f>
        <v>0.26443921210671029</v>
      </c>
      <c r="BX605" s="6">
        <f t="array" ref="BX605">PRODUCT(1+AZ594:AZ605)-1</f>
        <v>0.49557442934936047</v>
      </c>
      <c r="BY605" s="6">
        <f t="array" ref="BY605">PRODUCT(1+AZ597:AZ605)-1</f>
        <v>0.37817968081947906</v>
      </c>
      <c r="BZ605" s="6">
        <f t="array" ref="BZ605">PRODUCT(1+AZ600:AZ605)-1</f>
        <v>0.30219871464848169</v>
      </c>
      <c r="CA605" s="6">
        <f t="array" ref="CA605">PRODUCT(1+AZ603:AZ605)-1</f>
        <v>0.19071396800000007</v>
      </c>
      <c r="CB605" s="6">
        <f t="array" ref="CB605">PRODUCT(1+AZ605)-1</f>
        <v>-7.9999999999998961E-3</v>
      </c>
      <c r="CC605" s="6">
        <f t="array" ref="CC605">PRODUCT(1+AZ606)-1</f>
        <v>-5.0499999999999989E-2</v>
      </c>
      <c r="CD605" s="6">
        <f t="array" ref="CD605">PRODUCT(1+AZ606:AZ608)-1</f>
        <v>-3.1788569799999777E-3</v>
      </c>
      <c r="CE605" s="6">
        <f t="array" ref="CE605">PRODUCT(1+AZ606:AZ611)-1</f>
        <v>2.2967766087109487E-2</v>
      </c>
      <c r="CF605" s="6">
        <f t="array" ref="CF605">PRODUCT(1+AZ606:AZ614)-1</f>
        <v>6.5269586675912983E-2</v>
      </c>
      <c r="CG605" s="6">
        <f t="array" ref="CG605">PRODUCT(1+AZ606:AZ617)-1</f>
        <v>1.2293918425441586E-2</v>
      </c>
      <c r="CH605" s="6">
        <f t="array" ref="CH605">PRODUCT(1+BB594:BB605)-1</f>
        <v>7.5929671697525958E-2</v>
      </c>
      <c r="CI605" s="6">
        <f t="array" ref="CI605">PRODUCT(1+BB597:BB605)-1</f>
        <v>5.5725190839694738E-2</v>
      </c>
      <c r="CJ605" s="6">
        <f t="array" ref="CJ605">PRODUCT(1+BB600:BB605)-1</f>
        <v>6.3518917256228935E-2</v>
      </c>
      <c r="CK605" s="6">
        <f t="array" ref="CK605">PRODUCT(1+BB603:BB605)-1</f>
        <v>-1.3552068473609125E-2</v>
      </c>
      <c r="CL605" s="6">
        <f t="array" ref="CL605">PRODUCT(1+BB605)-1</f>
        <v>5.0872093023255349E-3</v>
      </c>
      <c r="CM605" s="6">
        <f t="array" ref="CM605">PRODUCT(1+BB606)-1</f>
        <v>-1.6688358640636225E-2</v>
      </c>
      <c r="CN605" s="6">
        <f t="array" ref="CN605">PRODUCT(1+BB606:BB608)-1</f>
        <v>2.5712219812002779E-2</v>
      </c>
      <c r="CO605" s="6">
        <f t="array" ref="CO605">PRODUCT(1+BB606:BB611)-1</f>
        <v>0.15655820679681809</v>
      </c>
      <c r="CP605" s="6">
        <f t="array" ref="CP605">PRODUCT(1+BB606:BB614)-1</f>
        <v>0.16682574114244386</v>
      </c>
      <c r="CQ605" s="6">
        <f t="array" ref="CQ605">PRODUCT(1+BB606:BB617)-1</f>
        <v>0.31193058568329723</v>
      </c>
      <c r="CT605" s="6">
        <f t="shared" si="1318"/>
        <v>-9.9932423680830322E-3</v>
      </c>
      <c r="CU605" s="6">
        <f t="shared" si="1371"/>
        <v>-1.0169399556334734E-2</v>
      </c>
      <c r="CV605" s="6">
        <f t="shared" si="1371"/>
        <v>-9.182832029871274E-3</v>
      </c>
      <c r="CW605" s="6">
        <f t="shared" si="1371"/>
        <v>-8.6845214378504891E-3</v>
      </c>
      <c r="CX605" s="6">
        <f t="shared" si="1371"/>
        <v>2.4682170503355968E-3</v>
      </c>
      <c r="CY605" s="6">
        <f t="shared" si="1371"/>
        <v>5.0848837150382579E-3</v>
      </c>
      <c r="CZ605" s="6">
        <f t="shared" si="1169"/>
        <v>3</v>
      </c>
      <c r="DA605" s="6">
        <f t="shared" si="1184"/>
        <v>2</v>
      </c>
      <c r="DB605" s="6">
        <f t="shared" si="1174"/>
        <v>-8.6845214378504891E-3</v>
      </c>
      <c r="DC605" s="6">
        <f t="shared" si="1175"/>
        <v>-9.182832029871274E-3</v>
      </c>
      <c r="DD605" s="6">
        <f t="shared" si="1158"/>
        <v>-9.9932423680830322E-3</v>
      </c>
      <c r="DE605" s="6">
        <f t="shared" si="1170"/>
        <v>5.8839852335232328</v>
      </c>
      <c r="DF605" s="6">
        <f t="shared" si="1171"/>
        <v>4.0012003290586531</v>
      </c>
      <c r="DG605" s="6">
        <f t="shared" si="1164"/>
        <v>1.8827849044645797</v>
      </c>
      <c r="DJ605">
        <f t="shared" si="1315"/>
        <v>2.9461431791458006</v>
      </c>
      <c r="DK605">
        <v>6.99</v>
      </c>
      <c r="DL605">
        <f t="shared" si="1323"/>
        <v>6.37</v>
      </c>
      <c r="DM605">
        <f t="shared" si="1324"/>
        <v>2</v>
      </c>
    </row>
    <row r="606" spans="1:117" ht="15.75" customHeight="1" x14ac:dyDescent="0.25">
      <c r="A606" s="31">
        <v>31563</v>
      </c>
      <c r="B606" s="27" t="str">
        <f t="shared" si="1148"/>
        <v>1986_5</v>
      </c>
      <c r="C606" s="6">
        <f>IF(ISNUMBER(AVERAGEIFS(data_select!F:F,data_select!$E:$E,'analysis backtest and others'!$B606)), AVERAGEIFS(data_select!F:F,data_select!$E:$E,'analysis backtest and others'!$B606), "")</f>
        <v>3.0000000000000004</v>
      </c>
      <c r="D606" s="6">
        <f>IF(ISNUMBER(AVERAGEIFS(data_select!G:G,data_select!$E:$E,'analysis backtest and others'!$B606)), AVERAGEIFS(data_select!G:G,data_select!$E:$E,'analysis backtest and others'!$B606), "")</f>
        <v>2</v>
      </c>
      <c r="E606" s="6">
        <f>IF(ISNUMBER(AVERAGEIFS(data_select!H:H,data_select!$E:$E,'analysis backtest and others'!$B606)), AVERAGEIFS(data_select!H:H,data_select!$E:$E,'analysis backtest and others'!$B606), "")</f>
        <v>2</v>
      </c>
      <c r="F606" s="6">
        <f>IF(ISNUMBER(AVERAGEIFS(data_select!I:I,data_select!$E:$E,'analysis backtest and others'!$B606)), AVERAGEIFS(data_select!I:I,data_select!$E:$E,'analysis backtest and others'!$B606), "")</f>
        <v>2</v>
      </c>
      <c r="G606" s="6">
        <f>IF(ISNUMBER(AVERAGEIFS(data_select!J:J,data_select!$E:$E,'analysis backtest and others'!$B606)), AVERAGEIFS(data_select!J:J,data_select!$E:$E,'analysis backtest and others'!$B606), "")</f>
        <v>20.000000000000004</v>
      </c>
      <c r="H606" s="6">
        <f>IF(ISNUMBER(AVERAGEIFS(data_select!K:K,data_select!$E:$E,'analysis backtest and others'!$B606)), AVERAGEIFS(data_select!K:K,data_select!$E:$E,'analysis backtest and others'!$B606), "")</f>
        <v>3.0000000000000004</v>
      </c>
      <c r="I606" s="6">
        <f>IF(ISNUMBER(AVERAGEIFS(data_select!L:L,data_select!$E:$E,'analysis backtest and others'!$B606)), AVERAGEIFS(data_select!L:L,data_select!$E:$E,'analysis backtest and others'!$B606), "")</f>
        <v>3</v>
      </c>
      <c r="J606" s="6">
        <f>IF(ISNUMBER(AVERAGEIFS(data_select!M:M,data_select!$E:$E,'analysis backtest and others'!$B606)), AVERAGEIFS(data_select!M:M,data_select!$E:$E,'analysis backtest and others'!$B606), "")</f>
        <v>24.999999999999996</v>
      </c>
      <c r="K606" s="6">
        <f>IF(ISNUMBER(AVERAGEIFS(data_select!N:N,data_select!$E:$E,'analysis backtest and others'!$B606)), AVERAGEIFS(data_select!N:N,data_select!$E:$E,'analysis backtest and others'!$B606), "")</f>
        <v>4</v>
      </c>
      <c r="L606" s="6">
        <f>IF(ISNUMBER(AVERAGEIFS(data_select!O:O,data_select!$E:$E,'analysis backtest and others'!$B606)), AVERAGEIFS(data_select!O:O,data_select!$E:$E,'analysis backtest and others'!$B606), "")</f>
        <v>4</v>
      </c>
      <c r="M606" s="6">
        <f>IF(ISNUMBER(AVERAGEIFS(data_select!P:P,data_select!$E:$E,'analysis backtest and others'!$B606)), AVERAGEIFS(data_select!P:P,data_select!$E:$E,'analysis backtest and others'!$B606), "")</f>
        <v>25.000000000000007</v>
      </c>
      <c r="N606" s="6">
        <f>IF(ISNUMBER(AVERAGEIFS(data_select!Q:Q,data_select!$E:$E,'analysis backtest and others'!$B606)), AVERAGEIFS(data_select!Q:Q,data_select!$E:$E,'analysis backtest and others'!$B606), "")</f>
        <v>2.9999999999999996</v>
      </c>
      <c r="O606" s="6">
        <f>IF(ISNUMBER(AVERAGEIFS(data_select!R:R,data_select!$E:$E,'analysis backtest and others'!$B606)), AVERAGEIFS(data_select!R:R,data_select!$E:$E,'analysis backtest and others'!$B606), "")</f>
        <v>4</v>
      </c>
      <c r="P606" s="6">
        <f>IF(ISNUMBER(AVERAGEIFS(data_select!S:S,data_select!$E:$E,'analysis backtest and others'!$B606)), AVERAGEIFS(data_select!S:S,data_select!$E:$E,'analysis backtest and others'!$B606), "")</f>
        <v>15</v>
      </c>
      <c r="Q606" s="6">
        <f>IF(ISNUMBER(AVERAGEIFS(data_select!T:T,data_select!$E:$E,'analysis backtest and others'!$B606)), AVERAGEIFS(data_select!T:T,data_select!$E:$E,'analysis backtest and others'!$B606), "")</f>
        <v>2.9999999999999996</v>
      </c>
      <c r="R606" s="6">
        <f>IF(ISNUMBER(AVERAGEIFS(data_select!U:U,data_select!$E:$E,'analysis backtest and others'!$B606)), AVERAGEIFS(data_select!U:U,data_select!$E:$E,'analysis backtest and others'!$B606), "")</f>
        <v>3.0000000000000004</v>
      </c>
      <c r="S606" s="6">
        <f>IF(ISNUMBER(AVERAGEIFS(data_select!V:V,data_select!$E:$E,'analysis backtest and others'!$B606)), AVERAGEIFS(data_select!V:V,data_select!$E:$E,'analysis backtest and others'!$B606), "")</f>
        <v>9.9999999999999982</v>
      </c>
      <c r="T606" s="6">
        <f>IF(ISNUMBER(AVERAGEIFS(data_select!W:W,data_select!$E:$E,'analysis backtest and others'!$B606)), AVERAGEIFS(data_select!W:W,data_select!$E:$E,'analysis backtest and others'!$B606), "")</f>
        <v>2</v>
      </c>
      <c r="U606" s="6">
        <f>IF(ISNUMBER(AVERAGEIFS(data_select!X:X,data_select!$E:$E,'analysis backtest and others'!$B606)), AVERAGEIFS(data_select!X:X,data_select!$E:$E,'analysis backtest and others'!$B606), "")</f>
        <v>2.8321560803364467</v>
      </c>
      <c r="V606" s="6">
        <f>IF(ISNUMBER(AVERAGEIFS(data_select!Y:Y,data_select!$E:$E,'analysis backtest and others'!$B606)), AVERAGEIFS(data_select!Y:Y,data_select!$E:$E,'analysis backtest and others'!$B606), "")</f>
        <v>5.0000000000000009</v>
      </c>
      <c r="W606" s="6">
        <f>IF(ISNUMBER(AVERAGEIFS(data_select!Z:Z,data_select!$E:$E,'analysis backtest and others'!$B606)), AVERAGEIFS(data_select!Z:Z,data_select!$E:$E,'analysis backtest and others'!$B606), "")</f>
        <v>2</v>
      </c>
      <c r="X606" s="6">
        <f>IF(ISNUMBER(AVERAGEIFS(data_select!AA:AA,data_select!$E:$E,'analysis backtest and others'!$B606)), AVERAGEIFS(data_select!AA:AA,data_select!$E:$E,'analysis backtest and others'!$B606), "")</f>
        <v>2</v>
      </c>
      <c r="Y606" s="6" t="str">
        <f>IF(ISNUMBER(AVERAGEIFS(data_select!AB:AB,data_select!$E:$E,'analysis backtest and others'!$B606)), AVERAGEIFS(data_select!AB:AB,data_select!$E:$E,'analysis backtest and others'!$B606), "")</f>
        <v/>
      </c>
      <c r="Z606" s="6">
        <f t="shared" si="1149"/>
        <v>2.5</v>
      </c>
      <c r="AA606" s="6">
        <f t="shared" ref="AA606:AB606" si="1376">E606</f>
        <v>2</v>
      </c>
      <c r="AB606" s="6">
        <f t="shared" si="1376"/>
        <v>2</v>
      </c>
      <c r="AC606" s="6">
        <f t="shared" si="1151"/>
        <v>3</v>
      </c>
      <c r="AD606" s="6">
        <f t="shared" si="1152"/>
        <v>4</v>
      </c>
      <c r="AE606" s="6">
        <f t="shared" si="1153"/>
        <v>3.5</v>
      </c>
      <c r="AF606" s="6">
        <f t="shared" si="1154"/>
        <v>3</v>
      </c>
      <c r="AG606" s="6">
        <f t="shared" si="1155"/>
        <v>2.4160780401682231</v>
      </c>
      <c r="AH606" s="6">
        <f t="shared" si="1156"/>
        <v>2</v>
      </c>
      <c r="AK606" s="6">
        <f t="shared" ref="AK606:AS606" si="1377">IF(ISNUMBER(AVERAGE(Z601:Z606)), AVERAGE(Z601:Z606),AK605)</f>
        <v>2.6871138576803402</v>
      </c>
      <c r="AL606" s="6">
        <f t="shared" si="1377"/>
        <v>2</v>
      </c>
      <c r="AM606" s="6">
        <f t="shared" si="1377"/>
        <v>2.2064806605910152</v>
      </c>
      <c r="AN606" s="6">
        <f t="shared" si="1377"/>
        <v>3.25</v>
      </c>
      <c r="AO606" s="6">
        <f t="shared" si="1377"/>
        <v>3.5</v>
      </c>
      <c r="AP606" s="6">
        <f t="shared" si="1377"/>
        <v>3.3871030181452233</v>
      </c>
      <c r="AQ606" s="6">
        <f t="shared" si="1377"/>
        <v>3.2563064992854285</v>
      </c>
      <c r="AR606" s="6">
        <f t="shared" si="1377"/>
        <v>2.3540195100420558</v>
      </c>
      <c r="AS606" s="6">
        <f t="shared" si="1377"/>
        <v>2.75</v>
      </c>
      <c r="AV606" s="6">
        <v>5.2499999999999995E-3</v>
      </c>
      <c r="AW606" s="6">
        <v>6.7083333333333335E-3</v>
      </c>
      <c r="AX606" s="6">
        <v>5.2500001034501143E-3</v>
      </c>
      <c r="AY606" s="6">
        <v>5.3091154716249145E-2</v>
      </c>
      <c r="AZ606" s="6">
        <v>-5.0499999999999989E-2</v>
      </c>
      <c r="BA606" s="6">
        <v>-1.3689264950726998E-2</v>
      </c>
      <c r="BB606" s="6">
        <v>-1.6688358640636225E-2</v>
      </c>
      <c r="BD606" s="6">
        <f t="shared" si="1193"/>
        <v>5.2499999999999995E-3</v>
      </c>
      <c r="BE606" s="6">
        <f t="shared" si="1194"/>
        <v>4.4916666666666664E-3</v>
      </c>
      <c r="BF606" s="6">
        <f t="shared" si="1195"/>
        <v>4.7333333333333333E-3</v>
      </c>
      <c r="BG606" s="6">
        <f t="shared" si="1196"/>
        <v>6.7083333333333335E-3</v>
      </c>
      <c r="BH606" s="6">
        <f t="shared" si="1197"/>
        <v>5.9583333333333337E-3</v>
      </c>
      <c r="BI606" s="6">
        <f t="shared" si="1198"/>
        <v>7.0750000000000006E-3</v>
      </c>
      <c r="BJ606" s="6">
        <f t="array" ref="BJ606">PRODUCT(1+AW607)-1</f>
        <v>6.1249999999999361E-3</v>
      </c>
      <c r="BK606" s="6">
        <f t="array" ref="BK606">PRODUCT(1+AX607:AX609)-1</f>
        <v>1.4166253136966844E-2</v>
      </c>
      <c r="BL606" s="6">
        <f t="array" ref="BL606">PRODUCT(1+AX607:AX612)-1</f>
        <v>2.7569599329009042E-2</v>
      </c>
      <c r="BM606" s="6">
        <f t="array" ref="BM606">PRODUCT(1+AX607:AX618)-1</f>
        <v>5.6626715368712999E-2</v>
      </c>
      <c r="BN606" s="6">
        <f t="array" ref="BN606">PRODUCT(1+AY595:AY606)-1</f>
        <v>0.35562883768232156</v>
      </c>
      <c r="BO606" s="6">
        <f t="array" ref="BO606">PRODUCT(1+AY598:AY606)-1</f>
        <v>0.34837252007339692</v>
      </c>
      <c r="BP606" s="6">
        <f t="array" ref="BP606">PRODUCT(1+AY601:AY606)-1</f>
        <v>0.24517724037566491</v>
      </c>
      <c r="BQ606" s="6">
        <f t="array" ref="BQ606">PRODUCT(1+AY604:AY606)-1</f>
        <v>9.9204516950021748E-2</v>
      </c>
      <c r="BR606" s="6">
        <f t="array" ref="BR606">PRODUCT(1+AY606)-1</f>
        <v>5.3091154716249145E-2</v>
      </c>
      <c r="BS606" s="6">
        <f t="array" ref="BS606">PRODUCT(1+AY607)-1</f>
        <v>1.6839206266173079E-2</v>
      </c>
      <c r="BT606" s="6">
        <f t="array" ref="BT606">PRODUCT(1+AY607:AY609)-1</f>
        <v>3.1078424351007383E-2</v>
      </c>
      <c r="BU606" s="6">
        <f t="array" ref="BU606">PRODUCT(1+AY607:AY612)-1</f>
        <v>2.4674167594161522E-2</v>
      </c>
      <c r="BV606" s="6">
        <f t="array" ref="BV606">PRODUCT(1+AY607:AY615)-1</f>
        <v>0.17766259087818748</v>
      </c>
      <c r="BW606" s="6">
        <f t="array" ref="BW606">PRODUCT(1+AY607:AY618)-1</f>
        <v>0.21089761149873532</v>
      </c>
      <c r="BX606" s="6">
        <f t="array" ref="BX606">PRODUCT(1+AZ595:AZ606)-1</f>
        <v>0.30327452337299765</v>
      </c>
      <c r="BY606" s="6">
        <f t="array" ref="BY606">PRODUCT(1+AZ598:AZ606)-1</f>
        <v>0.27554499165425006</v>
      </c>
      <c r="BZ606" s="6">
        <f t="array" ref="BZ606">PRODUCT(1+AZ601:AZ606)-1</f>
        <v>0.18876807956805441</v>
      </c>
      <c r="CA606" s="6">
        <f t="array" ref="CA606">PRODUCT(1+AZ604:AZ606)-1</f>
        <v>1.4430608000000067E-2</v>
      </c>
      <c r="CB606" s="6">
        <f t="array" ref="CB606">PRODUCT(1+AZ606)-1</f>
        <v>-5.0499999999999989E-2</v>
      </c>
      <c r="CC606" s="6">
        <f t="array" ref="CC606">PRODUCT(1+AZ607)-1</f>
        <v>6.129999999999991E-2</v>
      </c>
      <c r="CD606" s="6">
        <f t="array" ref="CD606">PRODUCT(1+AZ607:AZ609)-1</f>
        <v>0.10222487420399995</v>
      </c>
      <c r="CE606" s="6">
        <f t="array" ref="CE606">PRODUCT(1+AZ607:AZ612)-1</f>
        <v>0.10614113263995284</v>
      </c>
      <c r="CF606" s="6">
        <f t="array" ref="CF606">PRODUCT(1+AZ607:AZ615)-1</f>
        <v>0.14458981814298721</v>
      </c>
      <c r="CG606" s="6">
        <f t="array" ref="CG606">PRODUCT(1+AZ607:AZ618)-1</f>
        <v>5.4939265173222118E-2</v>
      </c>
      <c r="CH606" s="6">
        <f t="array" ref="CH606">PRODUCT(1+BB595:BB606)-1</f>
        <v>8.2738853503184329E-2</v>
      </c>
      <c r="CI606" s="6">
        <f t="array" ref="CI606">PRODUCT(1+BB598:BB606)-1</f>
        <v>2.0195048762190693E-2</v>
      </c>
      <c r="CJ606" s="6">
        <f t="array" ref="CJ606">PRODUCT(1+BB601:BB606)-1</f>
        <v>4.5127574546572458E-2</v>
      </c>
      <c r="CK606" s="6">
        <f t="array" ref="CK606">PRODUCT(1+BB604:BB606)-1</f>
        <v>5.4117994972646688E-3</v>
      </c>
      <c r="CL606" s="6">
        <f t="array" ref="CL606">PRODUCT(1+BB606)-1</f>
        <v>-1.6688358640636225E-2</v>
      </c>
      <c r="CM606" s="6">
        <f t="array" ref="CM606">PRODUCT(1+BB607)-1</f>
        <v>1.0412377198658618E-2</v>
      </c>
      <c r="CN606" s="6">
        <f t="array" ref="CN606">PRODUCT(1+BB607:BB609)-1</f>
        <v>0.12786046238013959</v>
      </c>
      <c r="CO606" s="6">
        <f t="array" ref="CO606">PRODUCT(1+BB607:BB612)-1</f>
        <v>0.14406729807635688</v>
      </c>
      <c r="CP606" s="6">
        <f t="array" ref="CP606">PRODUCT(1+BB607:BB615)-1</f>
        <v>0.19204070827695707</v>
      </c>
      <c r="CQ606" s="6">
        <f t="array" ref="CQ606">PRODUCT(1+BB607:BB618)-1</f>
        <v>0.32734278486969792</v>
      </c>
      <c r="CT606" s="6">
        <f t="shared" si="1318"/>
        <v>1.1654692829749493E-2</v>
      </c>
      <c r="CU606" s="6">
        <f t="shared" si="1371"/>
        <v>3.9243063576779966E-2</v>
      </c>
      <c r="CV606" s="6">
        <f t="shared" si="1371"/>
        <v>3.0574530173123237E-2</v>
      </c>
      <c r="CW606" s="6">
        <f t="shared" si="1371"/>
        <v>1.5035856965685868E-2</v>
      </c>
      <c r="CX606" s="6">
        <f t="shared" si="1371"/>
        <v>-1.4675343414874441E-2</v>
      </c>
      <c r="CY606" s="6">
        <f t="shared" si="1371"/>
        <v>-3.5253433941844219E-3</v>
      </c>
      <c r="CZ606" s="6">
        <f t="shared" si="1169"/>
        <v>1</v>
      </c>
      <c r="DA606" s="6">
        <f t="shared" si="1184"/>
        <v>1</v>
      </c>
      <c r="DB606" s="6">
        <f t="shared" si="1174"/>
        <v>3.9243063576779966E-2</v>
      </c>
      <c r="DC606" s="6">
        <f t="shared" si="1175"/>
        <v>3.9243063576779966E-2</v>
      </c>
      <c r="DD606" s="6">
        <f t="shared" si="1158"/>
        <v>1.1654692829749493E-2</v>
      </c>
      <c r="DE606" s="6">
        <f t="shared" si="1170"/>
        <v>5.9224778582005504</v>
      </c>
      <c r="DF606" s="6">
        <f t="shared" si="1171"/>
        <v>4.0127876290788311</v>
      </c>
      <c r="DG606" s="6">
        <f t="shared" si="1164"/>
        <v>1.9096902291217193</v>
      </c>
      <c r="DJ606">
        <f t="shared" si="1315"/>
        <v>2.9461431791458006</v>
      </c>
      <c r="DK606">
        <v>6.85</v>
      </c>
      <c r="DL606">
        <f t="shared" si="1323"/>
        <v>6.85</v>
      </c>
      <c r="DM606">
        <f t="shared" si="1324"/>
        <v>2.4160780401682231</v>
      </c>
    </row>
    <row r="607" spans="1:117" ht="15.75" customHeight="1" x14ac:dyDescent="0.25">
      <c r="A607" s="31">
        <v>31593</v>
      </c>
      <c r="B607" s="27" t="str">
        <f t="shared" si="1148"/>
        <v>1986_6</v>
      </c>
      <c r="C607" s="6" t="str">
        <f>IF(ISNUMBER(AVERAGEIFS(data_select!F:F,data_select!$E:$E,'analysis backtest and others'!$B607)), AVERAGEIFS(data_select!F:F,data_select!$E:$E,'analysis backtest and others'!$B607), "")</f>
        <v/>
      </c>
      <c r="D607" s="6" t="str">
        <f>IF(ISNUMBER(AVERAGEIFS(data_select!G:G,data_select!$E:$E,'analysis backtest and others'!$B607)), AVERAGEIFS(data_select!G:G,data_select!$E:$E,'analysis backtest and others'!$B607), "")</f>
        <v/>
      </c>
      <c r="E607" s="6" t="str">
        <f>IF(ISNUMBER(AVERAGEIFS(data_select!H:H,data_select!$E:$E,'analysis backtest and others'!$B607)), AVERAGEIFS(data_select!H:H,data_select!$E:$E,'analysis backtest and others'!$B607), "")</f>
        <v/>
      </c>
      <c r="F607" s="6" t="str">
        <f>IF(ISNUMBER(AVERAGEIFS(data_select!I:I,data_select!$E:$E,'analysis backtest and others'!$B607)), AVERAGEIFS(data_select!I:I,data_select!$E:$E,'analysis backtest and others'!$B607), "")</f>
        <v/>
      </c>
      <c r="G607" s="6" t="str">
        <f>IF(ISNUMBER(AVERAGEIFS(data_select!J:J,data_select!$E:$E,'analysis backtest and others'!$B607)), AVERAGEIFS(data_select!J:J,data_select!$E:$E,'analysis backtest and others'!$B607), "")</f>
        <v/>
      </c>
      <c r="H607" s="6" t="str">
        <f>IF(ISNUMBER(AVERAGEIFS(data_select!K:K,data_select!$E:$E,'analysis backtest and others'!$B607)), AVERAGEIFS(data_select!K:K,data_select!$E:$E,'analysis backtest and others'!$B607), "")</f>
        <v/>
      </c>
      <c r="I607" s="6" t="str">
        <f>IF(ISNUMBER(AVERAGEIFS(data_select!L:L,data_select!$E:$E,'analysis backtest and others'!$B607)), AVERAGEIFS(data_select!L:L,data_select!$E:$E,'analysis backtest and others'!$B607), "")</f>
        <v/>
      </c>
      <c r="J607" s="6" t="str">
        <f>IF(ISNUMBER(AVERAGEIFS(data_select!M:M,data_select!$E:$E,'analysis backtest and others'!$B607)), AVERAGEIFS(data_select!M:M,data_select!$E:$E,'analysis backtest and others'!$B607), "")</f>
        <v/>
      </c>
      <c r="K607" s="6" t="str">
        <f>IF(ISNUMBER(AVERAGEIFS(data_select!N:N,data_select!$E:$E,'analysis backtest and others'!$B607)), AVERAGEIFS(data_select!N:N,data_select!$E:$E,'analysis backtest and others'!$B607), "")</f>
        <v/>
      </c>
      <c r="L607" s="6" t="str">
        <f>IF(ISNUMBER(AVERAGEIFS(data_select!O:O,data_select!$E:$E,'analysis backtest and others'!$B607)), AVERAGEIFS(data_select!O:O,data_select!$E:$E,'analysis backtest and others'!$B607), "")</f>
        <v/>
      </c>
      <c r="M607" s="6" t="str">
        <f>IF(ISNUMBER(AVERAGEIFS(data_select!P:P,data_select!$E:$E,'analysis backtest and others'!$B607)), AVERAGEIFS(data_select!P:P,data_select!$E:$E,'analysis backtest and others'!$B607), "")</f>
        <v/>
      </c>
      <c r="N607" s="6" t="str">
        <f>IF(ISNUMBER(AVERAGEIFS(data_select!Q:Q,data_select!$E:$E,'analysis backtest and others'!$B607)), AVERAGEIFS(data_select!Q:Q,data_select!$E:$E,'analysis backtest and others'!$B607), "")</f>
        <v/>
      </c>
      <c r="O607" s="6" t="str">
        <f>IF(ISNUMBER(AVERAGEIFS(data_select!R:R,data_select!$E:$E,'analysis backtest and others'!$B607)), AVERAGEIFS(data_select!R:R,data_select!$E:$E,'analysis backtest and others'!$B607), "")</f>
        <v/>
      </c>
      <c r="P607" s="6" t="str">
        <f>IF(ISNUMBER(AVERAGEIFS(data_select!S:S,data_select!$E:$E,'analysis backtest and others'!$B607)), AVERAGEIFS(data_select!S:S,data_select!$E:$E,'analysis backtest and others'!$B607), "")</f>
        <v/>
      </c>
      <c r="Q607" s="6" t="str">
        <f>IF(ISNUMBER(AVERAGEIFS(data_select!T:T,data_select!$E:$E,'analysis backtest and others'!$B607)), AVERAGEIFS(data_select!T:T,data_select!$E:$E,'analysis backtest and others'!$B607), "")</f>
        <v/>
      </c>
      <c r="R607" s="6" t="str">
        <f>IF(ISNUMBER(AVERAGEIFS(data_select!U:U,data_select!$E:$E,'analysis backtest and others'!$B607)), AVERAGEIFS(data_select!U:U,data_select!$E:$E,'analysis backtest and others'!$B607), "")</f>
        <v/>
      </c>
      <c r="S607" s="6" t="str">
        <f>IF(ISNUMBER(AVERAGEIFS(data_select!V:V,data_select!$E:$E,'analysis backtest and others'!$B607)), AVERAGEIFS(data_select!V:V,data_select!$E:$E,'analysis backtest and others'!$B607), "")</f>
        <v/>
      </c>
      <c r="T607" s="6" t="str">
        <f>IF(ISNUMBER(AVERAGEIFS(data_select!W:W,data_select!$E:$E,'analysis backtest and others'!$B607)), AVERAGEIFS(data_select!W:W,data_select!$E:$E,'analysis backtest and others'!$B607), "")</f>
        <v/>
      </c>
      <c r="U607" s="6" t="str">
        <f>IF(ISNUMBER(AVERAGEIFS(data_select!X:X,data_select!$E:$E,'analysis backtest and others'!$B607)), AVERAGEIFS(data_select!X:X,data_select!$E:$E,'analysis backtest and others'!$B607), "")</f>
        <v/>
      </c>
      <c r="V607" s="6" t="str">
        <f>IF(ISNUMBER(AVERAGEIFS(data_select!Y:Y,data_select!$E:$E,'analysis backtest and others'!$B607)), AVERAGEIFS(data_select!Y:Y,data_select!$E:$E,'analysis backtest and others'!$B607), "")</f>
        <v/>
      </c>
      <c r="W607" s="6" t="str">
        <f>IF(ISNUMBER(AVERAGEIFS(data_select!Z:Z,data_select!$E:$E,'analysis backtest and others'!$B607)), AVERAGEIFS(data_select!Z:Z,data_select!$E:$E,'analysis backtest and others'!$B607), "")</f>
        <v/>
      </c>
      <c r="X607" s="6" t="str">
        <f>IF(ISNUMBER(AVERAGEIFS(data_select!AA:AA,data_select!$E:$E,'analysis backtest and others'!$B607)), AVERAGEIFS(data_select!AA:AA,data_select!$E:$E,'analysis backtest and others'!$B607), "")</f>
        <v/>
      </c>
      <c r="Y607" s="6" t="str">
        <f>IF(ISNUMBER(AVERAGEIFS(data_select!AB:AB,data_select!$E:$E,'analysis backtest and others'!$B607)), AVERAGEIFS(data_select!AB:AB,data_select!$E:$E,'analysis backtest and others'!$B607), "")</f>
        <v/>
      </c>
      <c r="Z607" s="6" t="str">
        <f t="shared" si="1149"/>
        <v/>
      </c>
      <c r="AA607" s="6" t="str">
        <f t="shared" ref="AA607:AB607" si="1378">E607</f>
        <v/>
      </c>
      <c r="AB607" s="6" t="str">
        <f t="shared" si="1378"/>
        <v/>
      </c>
      <c r="AC607" s="6" t="str">
        <f t="shared" si="1151"/>
        <v/>
      </c>
      <c r="AD607" s="6" t="str">
        <f t="shared" si="1152"/>
        <v/>
      </c>
      <c r="AE607" s="6" t="str">
        <f t="shared" si="1153"/>
        <v/>
      </c>
      <c r="AF607" s="6" t="str">
        <f t="shared" si="1154"/>
        <v/>
      </c>
      <c r="AG607" s="6" t="str">
        <f t="shared" si="1155"/>
        <v/>
      </c>
      <c r="AH607" s="6" t="str">
        <f t="shared" si="1156"/>
        <v/>
      </c>
      <c r="AK607" s="6">
        <f t="shared" ref="AK607:AS607" si="1379">IF(ISNUMBER(AVERAGE(Z602:Z607)), AVERAGE(Z602:Z607),AK606)</f>
        <v>2.749485143573787</v>
      </c>
      <c r="AL607" s="6">
        <f t="shared" si="1379"/>
        <v>2</v>
      </c>
      <c r="AM607" s="6">
        <f t="shared" si="1379"/>
        <v>2.2753075474546871</v>
      </c>
      <c r="AN607" s="6">
        <f t="shared" si="1379"/>
        <v>3.3333333333333335</v>
      </c>
      <c r="AO607" s="6">
        <f t="shared" si="1379"/>
        <v>3.6666666666666665</v>
      </c>
      <c r="AP607" s="6">
        <f t="shared" si="1379"/>
        <v>3.5161373575269645</v>
      </c>
      <c r="AQ607" s="6">
        <f t="shared" si="1379"/>
        <v>3.3417419990472381</v>
      </c>
      <c r="AR607" s="6">
        <f t="shared" si="1379"/>
        <v>2.4720260133894079</v>
      </c>
      <c r="AS607" s="6">
        <f t="shared" si="1379"/>
        <v>2.6666666666666665</v>
      </c>
      <c r="AV607" s="6">
        <v>4.966666666666667E-3</v>
      </c>
      <c r="AW607" s="6">
        <v>6.1249999999999994E-3</v>
      </c>
      <c r="AX607" s="6">
        <v>4.9666666008274518E-3</v>
      </c>
      <c r="AY607" s="6">
        <v>1.6839206266173079E-2</v>
      </c>
      <c r="AZ607" s="6">
        <v>6.129999999999991E-2</v>
      </c>
      <c r="BA607" s="6">
        <v>2.5707417635098873E-2</v>
      </c>
      <c r="BB607" s="6">
        <v>1.0412377198658618E-2</v>
      </c>
      <c r="BD607" s="6">
        <f t="shared" si="1193"/>
        <v>4.966666666666667E-3</v>
      </c>
      <c r="BE607" s="6">
        <f t="shared" si="1194"/>
        <v>4.725E-3</v>
      </c>
      <c r="BF607" s="6">
        <f t="shared" si="1195"/>
        <v>4.7750000000000006E-3</v>
      </c>
      <c r="BG607" s="6">
        <f t="shared" si="1196"/>
        <v>6.1249999999999994E-3</v>
      </c>
      <c r="BH607" s="6">
        <f t="shared" si="1197"/>
        <v>6.025E-3</v>
      </c>
      <c r="BI607" s="6">
        <f t="shared" si="1198"/>
        <v>6.9833333333333336E-3</v>
      </c>
      <c r="BJ607" s="6">
        <f t="array" ref="BJ607">PRODUCT(1+AW608)-1</f>
        <v>6.1166666666667702E-3</v>
      </c>
      <c r="BK607" s="6">
        <f t="array" ref="BK607">PRODUCT(1+AX608:AX610)-1</f>
        <v>1.3527122199003871E-2</v>
      </c>
      <c r="BL607" s="6">
        <f t="array" ref="BL607">PRODUCT(1+AX608:AX613)-1</f>
        <v>2.7322497327219031E-2</v>
      </c>
      <c r="BM607" s="6">
        <f t="array" ref="BM607">PRODUCT(1+AX608:AX619)-1</f>
        <v>5.6425196193694793E-2</v>
      </c>
      <c r="BN607" s="6">
        <f t="array" ref="BN607">PRODUCT(1+AY596:AY607)-1</f>
        <v>0.35737237123837051</v>
      </c>
      <c r="BO607" s="6">
        <f t="array" ref="BO607">PRODUCT(1+AY599:AY607)-1</f>
        <v>0.41531676051658484</v>
      </c>
      <c r="BP607" s="6">
        <f t="array" ref="BP607">PRODUCT(1+AY602:AY607)-1</f>
        <v>0.20778695205447506</v>
      </c>
      <c r="BQ607" s="6">
        <f t="array" ref="BQ607">PRODUCT(1+AY605:AY607)-1</f>
        <v>5.8700424711816357E-2</v>
      </c>
      <c r="BR607" s="6">
        <f t="array" ref="BR607">PRODUCT(1+AY607)-1</f>
        <v>1.6839206266173079E-2</v>
      </c>
      <c r="BS607" s="6">
        <f t="array" ref="BS607">PRODUCT(1+AY608)-1</f>
        <v>-5.5945161554542988E-2</v>
      </c>
      <c r="BT607" s="6">
        <f t="array" ref="BT607">PRODUCT(1+AY608:AY610)-1</f>
        <v>-6.9880487050668738E-2</v>
      </c>
      <c r="BU607" s="6">
        <f t="array" ref="BU607">PRODUCT(1+AY608:AY613)-1</f>
        <v>-1.8010297374631778E-2</v>
      </c>
      <c r="BV607" s="6">
        <f t="array" ref="BV607">PRODUCT(1+AY608:AY616)-1</f>
        <v>0.19155690926184965</v>
      </c>
      <c r="BW607" s="6">
        <f t="array" ref="BW607">PRODUCT(1+AY608:AY619)-1</f>
        <v>0.25081525081203382</v>
      </c>
      <c r="BX607" s="6">
        <f t="array" ref="BX607">PRODUCT(1+AZ596:AZ607)-1</f>
        <v>0.36379930157341978</v>
      </c>
      <c r="BY607" s="6">
        <f t="array" ref="BY607">PRODUCT(1+AZ599:AZ607)-1</f>
        <v>0.35658472757055359</v>
      </c>
      <c r="BZ607" s="6">
        <f t="array" ref="BZ607">PRODUCT(1+AZ602:AZ607)-1</f>
        <v>0.19688792604646244</v>
      </c>
      <c r="CA607" s="6">
        <f t="array" ref="CA607">PRODUCT(1+AZ605:AZ607)-1</f>
        <v>-3.5728479999996843E-4</v>
      </c>
      <c r="CB607" s="6">
        <f t="array" ref="CB607">PRODUCT(1+AZ607)-1</f>
        <v>6.129999999999991E-2</v>
      </c>
      <c r="CC607" s="6">
        <f t="array" ref="CC607">PRODUCT(1+AZ608)-1</f>
        <v>-1.0800000000000032E-2</v>
      </c>
      <c r="CD607" s="6">
        <f t="array" ref="CD607">PRODUCT(1+AZ608:AZ610)-1</f>
        <v>-1.3366973999999976E-2</v>
      </c>
      <c r="CE607" s="6">
        <f t="array" ref="CE607">PRODUCT(1+AZ608:AZ613)-1</f>
        <v>4.0375085839254865E-2</v>
      </c>
      <c r="CF607" s="6">
        <f t="array" ref="CF607">PRODUCT(1+AZ608:AZ616)-1</f>
        <v>5.4428969375670322E-2</v>
      </c>
      <c r="CG607" s="6">
        <f t="array" ref="CG607">PRODUCT(1+AZ608:AZ619)-1</f>
        <v>3.7479223329124345E-3</v>
      </c>
      <c r="CH607" s="6">
        <f t="array" ref="CH607">PRODUCT(1+BB596:BB607)-1</f>
        <v>8.1101494885916559E-2</v>
      </c>
      <c r="CI607" s="6">
        <f t="array" ref="CI607">PRODUCT(1+BB599:BB607)-1</f>
        <v>5.4551036070606074E-2</v>
      </c>
      <c r="CJ607" s="6">
        <f t="array" ref="CJ607">PRODUCT(1+BB602:BB607)-1</f>
        <v>5.1162790697674154E-2</v>
      </c>
      <c r="CK607" s="6">
        <f t="array" ref="CK607">PRODUCT(1+BB605:BB607)-1</f>
        <v>-1.3953488372093759E-3</v>
      </c>
      <c r="CL607" s="6">
        <f t="array" ref="CL607">PRODUCT(1+BB607)-1</f>
        <v>1.0412377198658618E-2</v>
      </c>
      <c r="CM607" s="6">
        <f t="array" ref="CM607">PRODUCT(1+BB608)-1</f>
        <v>3.237074988355837E-2</v>
      </c>
      <c r="CN607" s="6">
        <f t="array" ref="CN607">PRODUCT(1+BB608:BB610)-1</f>
        <v>0.23084536562645552</v>
      </c>
      <c r="CO607" s="6">
        <f t="array" ref="CO607">PRODUCT(1+BB608:BB613)-1</f>
        <v>0.13585817419655322</v>
      </c>
      <c r="CP607" s="6">
        <f t="array" ref="CP607">PRODUCT(1+BB608:BB616)-1</f>
        <v>0.21611551001397311</v>
      </c>
      <c r="CQ607" s="6">
        <f t="array" ref="CQ607">PRODUCT(1+BB608:BB619)-1</f>
        <v>0.30600838379133677</v>
      </c>
      <c r="CT607" s="6">
        <f t="shared" si="1318"/>
        <v>3.462352375970381E-2</v>
      </c>
      <c r="CU607" s="6">
        <f t="shared" si="1371"/>
        <v>2.0963944186180038E-2</v>
      </c>
      <c r="CV607" s="6">
        <f t="shared" si="1371"/>
        <v>2.2865642419495659E-2</v>
      </c>
      <c r="CW607" s="6">
        <f t="shared" si="1371"/>
        <v>2.9534761479569682E-2</v>
      </c>
      <c r="CX607" s="6">
        <f t="shared" si="1371"/>
        <v>1.8411617519794411E-2</v>
      </c>
      <c r="CY607" s="6">
        <f t="shared" si="1371"/>
        <v>7.1449508399599182E-3</v>
      </c>
      <c r="CZ607" s="6">
        <f t="shared" si="1169"/>
        <v>1</v>
      </c>
      <c r="DA607" s="6">
        <f t="shared" si="1184"/>
        <v>1</v>
      </c>
      <c r="DB607" s="6">
        <f t="shared" si="1174"/>
        <v>2.0963944186180038E-2</v>
      </c>
      <c r="DC607" s="6">
        <f t="shared" si="1175"/>
        <v>2.0963944186180038E-2</v>
      </c>
      <c r="DD607" s="6">
        <f t="shared" si="1158"/>
        <v>3.462352375970381E-2</v>
      </c>
      <c r="DE607" s="6">
        <f t="shared" si="1170"/>
        <v>5.9432250825442186</v>
      </c>
      <c r="DF607" s="6">
        <f t="shared" si="1171"/>
        <v>4.0468252444651398</v>
      </c>
      <c r="DG607" s="6">
        <f t="shared" si="1164"/>
        <v>1.8963998380790787</v>
      </c>
      <c r="DJ607">
        <f t="shared" si="1315"/>
        <v>2.9461431791458006</v>
      </c>
      <c r="DK607">
        <v>6.92</v>
      </c>
      <c r="DL607">
        <f t="shared" si="1323"/>
        <v>6.73</v>
      </c>
      <c r="DM607" t="str">
        <f t="shared" si="1324"/>
        <v/>
      </c>
    </row>
    <row r="608" spans="1:117" ht="15.75" customHeight="1" x14ac:dyDescent="0.25">
      <c r="A608" s="31">
        <v>31624</v>
      </c>
      <c r="B608" s="27" t="str">
        <f t="shared" si="1148"/>
        <v>1986_7</v>
      </c>
      <c r="C608" s="6">
        <f>IF(ISNUMBER(AVERAGEIFS(data_select!F:F,data_select!$E:$E,'analysis backtest and others'!$B608)), AVERAGEIFS(data_select!F:F,data_select!$E:$E,'analysis backtest and others'!$B608), "")</f>
        <v>3</v>
      </c>
      <c r="D608" s="6">
        <f>IF(ISNUMBER(AVERAGEIFS(data_select!G:G,data_select!$E:$E,'analysis backtest and others'!$B608)), AVERAGEIFS(data_select!G:G,data_select!$E:$E,'analysis backtest and others'!$B608), "")</f>
        <v>2.1763030818818137</v>
      </c>
      <c r="E608" s="6">
        <f>IF(ISNUMBER(AVERAGEIFS(data_select!H:H,data_select!$E:$E,'analysis backtest and others'!$B608)), AVERAGEIFS(data_select!H:H,data_select!$E:$E,'analysis backtest and others'!$B608), "")</f>
        <v>2</v>
      </c>
      <c r="F608" s="6">
        <f>IF(ISNUMBER(AVERAGEIFS(data_select!I:I,data_select!$E:$E,'analysis backtest and others'!$B608)), AVERAGEIFS(data_select!I:I,data_select!$E:$E,'analysis backtest and others'!$B608), "")</f>
        <v>2</v>
      </c>
      <c r="G608" s="6">
        <f>IF(ISNUMBER(AVERAGEIFS(data_select!J:J,data_select!$E:$E,'analysis backtest and others'!$B608)), AVERAGEIFS(data_select!J:J,data_select!$E:$E,'analysis backtest and others'!$B608), "")</f>
        <v>20.000000000000004</v>
      </c>
      <c r="H608" s="6">
        <f>IF(ISNUMBER(AVERAGEIFS(data_select!K:K,data_select!$E:$E,'analysis backtest and others'!$B608)), AVERAGEIFS(data_select!K:K,data_select!$E:$E,'analysis backtest and others'!$B608), "")</f>
        <v>3</v>
      </c>
      <c r="I608" s="6">
        <f>IF(ISNUMBER(AVERAGEIFS(data_select!L:L,data_select!$E:$E,'analysis backtest and others'!$B608)), AVERAGEIFS(data_select!L:L,data_select!$E:$E,'analysis backtest and others'!$B608), "")</f>
        <v>2.9999999999999996</v>
      </c>
      <c r="J608" s="6">
        <f>IF(ISNUMBER(AVERAGEIFS(data_select!M:M,data_select!$E:$E,'analysis backtest and others'!$B608)), AVERAGEIFS(data_select!M:M,data_select!$E:$E,'analysis backtest and others'!$B608), "")</f>
        <v>25.000000000000007</v>
      </c>
      <c r="K608" s="6">
        <f>IF(ISNUMBER(AVERAGEIFS(data_select!N:N,data_select!$E:$E,'analysis backtest and others'!$B608)), AVERAGEIFS(data_select!N:N,data_select!$E:$E,'analysis backtest and others'!$B608), "")</f>
        <v>4</v>
      </c>
      <c r="L608" s="6">
        <f>IF(ISNUMBER(AVERAGEIFS(data_select!O:O,data_select!$E:$E,'analysis backtest and others'!$B608)), AVERAGEIFS(data_select!O:O,data_select!$E:$E,'analysis backtest and others'!$B608), "")</f>
        <v>2.9999999999999996</v>
      </c>
      <c r="M608" s="6">
        <f>IF(ISNUMBER(AVERAGEIFS(data_select!P:P,data_select!$E:$E,'analysis backtest and others'!$B608)), AVERAGEIFS(data_select!P:P,data_select!$E:$E,'analysis backtest and others'!$B608), "")</f>
        <v>19.999999999999996</v>
      </c>
      <c r="N608" s="6">
        <f>IF(ISNUMBER(AVERAGEIFS(data_select!Q:Q,data_select!$E:$E,'analysis backtest and others'!$B608)), AVERAGEIFS(data_select!Q:Q,data_select!$E:$E,'analysis backtest and others'!$B608), "")</f>
        <v>3</v>
      </c>
      <c r="O608" s="6">
        <f>IF(ISNUMBER(AVERAGEIFS(data_select!R:R,data_select!$E:$E,'analysis backtest and others'!$B608)), AVERAGEIFS(data_select!R:R,data_select!$E:$E,'analysis backtest and others'!$B608), "")</f>
        <v>2.9999999999999996</v>
      </c>
      <c r="P608" s="6">
        <f>IF(ISNUMBER(AVERAGEIFS(data_select!S:S,data_select!$E:$E,'analysis backtest and others'!$B608)), AVERAGEIFS(data_select!S:S,data_select!$E:$E,'analysis backtest and others'!$B608), "")</f>
        <v>14.999999999999998</v>
      </c>
      <c r="Q608" s="6">
        <f>IF(ISNUMBER(AVERAGEIFS(data_select!T:T,data_select!$E:$E,'analysis backtest and others'!$B608)), AVERAGEIFS(data_select!T:T,data_select!$E:$E,'analysis backtest and others'!$B608), "")</f>
        <v>3</v>
      </c>
      <c r="R608" s="6">
        <f>IF(ISNUMBER(AVERAGEIFS(data_select!U:U,data_select!$E:$E,'analysis backtest and others'!$B608)), AVERAGEIFS(data_select!U:U,data_select!$E:$E,'analysis backtest and others'!$B608), "")</f>
        <v>3</v>
      </c>
      <c r="S608" s="6">
        <f>IF(ISNUMBER(AVERAGEIFS(data_select!V:V,data_select!$E:$E,'analysis backtest and others'!$B608)), AVERAGEIFS(data_select!V:V,data_select!$E:$E,'analysis backtest and others'!$B608), "")</f>
        <v>10.000000000000002</v>
      </c>
      <c r="T608" s="6">
        <f>IF(ISNUMBER(AVERAGEIFS(data_select!W:W,data_select!$E:$E,'analysis backtest and others'!$B608)), AVERAGEIFS(data_select!W:W,data_select!$E:$E,'analysis backtest and others'!$B608), "")</f>
        <v>2</v>
      </c>
      <c r="U608" s="6">
        <f>IF(ISNUMBER(AVERAGEIFS(data_select!X:X,data_select!$E:$E,'analysis backtest and others'!$B608)), AVERAGEIFS(data_select!X:X,data_select!$E:$E,'analysis backtest and others'!$B608), "")</f>
        <v>3.0000000000000004</v>
      </c>
      <c r="V608" s="6">
        <f>IF(ISNUMBER(AVERAGEIFS(data_select!Y:Y,data_select!$E:$E,'analysis backtest and others'!$B608)), AVERAGEIFS(data_select!Y:Y,data_select!$E:$E,'analysis backtest and others'!$B608), "")</f>
        <v>10</v>
      </c>
      <c r="W608" s="6">
        <f>IF(ISNUMBER(AVERAGEIFS(data_select!Z:Z,data_select!$E:$E,'analysis backtest and others'!$B608)), AVERAGEIFS(data_select!Z:Z,data_select!$E:$E,'analysis backtest and others'!$B608), "")</f>
        <v>2.4107048166194454</v>
      </c>
      <c r="X608" s="6">
        <f>IF(ISNUMBER(AVERAGEIFS(data_select!AA:AA,data_select!$E:$E,'analysis backtest and others'!$B608)), AVERAGEIFS(data_select!AA:AA,data_select!$E:$E,'analysis backtest and others'!$B608), "")</f>
        <v>3</v>
      </c>
      <c r="Y608" s="6" t="str">
        <f>IF(ISNUMBER(AVERAGEIFS(data_select!AB:AB,data_select!$E:$E,'analysis backtest and others'!$B608)), AVERAGEIFS(data_select!AB:AB,data_select!$E:$E,'analysis backtest and others'!$B608), "")</f>
        <v/>
      </c>
      <c r="Z608" s="6">
        <f t="shared" si="1149"/>
        <v>2.588151540940907</v>
      </c>
      <c r="AA608" s="6">
        <f t="shared" ref="AA608:AB608" si="1380">E608</f>
        <v>2</v>
      </c>
      <c r="AB608" s="6">
        <f t="shared" si="1380"/>
        <v>2</v>
      </c>
      <c r="AC608" s="6">
        <f t="shared" si="1151"/>
        <v>3</v>
      </c>
      <c r="AD608" s="6">
        <f t="shared" si="1152"/>
        <v>3.5</v>
      </c>
      <c r="AE608" s="6">
        <f t="shared" si="1153"/>
        <v>3</v>
      </c>
      <c r="AF608" s="6">
        <f t="shared" si="1154"/>
        <v>3</v>
      </c>
      <c r="AG608" s="6">
        <f t="shared" si="1155"/>
        <v>2.5</v>
      </c>
      <c r="AH608" s="6">
        <f t="shared" si="1156"/>
        <v>2.7053524083097225</v>
      </c>
      <c r="AK608" s="6">
        <f t="shared" ref="AK608:AS608" si="1381">IF(ISNUMBER(AVERAGE(Z603:Z608)), AVERAGE(Z603:Z608),AK607)</f>
        <v>2.7091517429155667</v>
      </c>
      <c r="AL608" s="6">
        <f t="shared" si="1381"/>
        <v>2</v>
      </c>
      <c r="AM608" s="6">
        <f t="shared" si="1381"/>
        <v>2.2064806605910152</v>
      </c>
      <c r="AN608" s="6">
        <f t="shared" si="1381"/>
        <v>3.25</v>
      </c>
      <c r="AO608" s="6">
        <f t="shared" si="1381"/>
        <v>3.625</v>
      </c>
      <c r="AP608" s="6">
        <f t="shared" si="1381"/>
        <v>3.3871030181452233</v>
      </c>
      <c r="AQ608" s="6">
        <f t="shared" si="1381"/>
        <v>3.2563064992854285</v>
      </c>
      <c r="AR608" s="6">
        <f t="shared" si="1381"/>
        <v>2.4790195100420558</v>
      </c>
      <c r="AS608" s="6">
        <f t="shared" si="1381"/>
        <v>2.6763381020774304</v>
      </c>
      <c r="AV608" s="6">
        <v>4.8250000000000003E-3</v>
      </c>
      <c r="AW608" s="6">
        <v>6.116666666666667E-3</v>
      </c>
      <c r="AX608" s="6">
        <v>4.8249999743625871E-3</v>
      </c>
      <c r="AY608" s="6">
        <v>-5.5945161554542988E-2</v>
      </c>
      <c r="AZ608" s="6">
        <v>-1.0800000000000032E-2</v>
      </c>
      <c r="BA608" s="6">
        <v>1.417311309617455E-2</v>
      </c>
      <c r="BB608" s="6">
        <v>3.237074988355837E-2</v>
      </c>
      <c r="BD608" s="6">
        <f t="shared" si="1193"/>
        <v>4.8250000000000003E-3</v>
      </c>
      <c r="BE608" s="6">
        <f t="shared" si="1194"/>
        <v>4.6666666666666662E-3</v>
      </c>
      <c r="BF608" s="6">
        <f t="shared" si="1195"/>
        <v>5.058333333333334E-3</v>
      </c>
      <c r="BG608" s="6">
        <f t="shared" si="1196"/>
        <v>6.116666666666667E-3</v>
      </c>
      <c r="BH608" s="6">
        <f t="shared" si="1197"/>
        <v>5.9833333333333327E-3</v>
      </c>
      <c r="BI608" s="6">
        <f t="shared" si="1198"/>
        <v>7.2166666666666664E-3</v>
      </c>
      <c r="BJ608" s="6">
        <f t="array" ref="BJ608">PRODUCT(1+AW609)-1</f>
        <v>5.7916666666666394E-3</v>
      </c>
      <c r="BK608" s="6">
        <f t="array" ref="BK608">PRODUCT(1+AX609:AX611)-1</f>
        <v>1.3031197616908408E-2</v>
      </c>
      <c r="BL608" s="6">
        <f t="array" ref="BL608">PRODUCT(1+AX609:AX614)-1</f>
        <v>2.7160619016139087E-2</v>
      </c>
      <c r="BM608" s="6">
        <f t="array" ref="BM608">PRODUCT(1+AX609:AX620)-1</f>
        <v>5.667051183776084E-2</v>
      </c>
      <c r="BN608" s="6">
        <f t="array" ref="BN608">PRODUCT(1+AY597:AY608)-1</f>
        <v>0.28328077502697302</v>
      </c>
      <c r="BO608" s="6">
        <f t="array" ref="BO608">PRODUCT(1+AY600:AY608)-1</f>
        <v>0.27722731277600876</v>
      </c>
      <c r="BP608" s="6">
        <f t="array" ref="BP608">PRODUCT(1+AY603:AY608)-1</f>
        <v>0.13394375875956155</v>
      </c>
      <c r="BQ608" s="6">
        <f t="array" ref="BQ608">PRODUCT(1+AY606:AY608)-1</f>
        <v>1.0916931293914356E-2</v>
      </c>
      <c r="BR608" s="6">
        <f t="array" ref="BR608">PRODUCT(1+AY608)-1</f>
        <v>-5.5945161554542988E-2</v>
      </c>
      <c r="BS608" s="6">
        <f t="array" ref="BS608">PRODUCT(1+AY609)-1</f>
        <v>7.4093760713877632E-2</v>
      </c>
      <c r="BT608" s="6">
        <f t="array" ref="BT608">PRODUCT(1+AY609:AY611)-1</f>
        <v>4.2095999163609843E-2</v>
      </c>
      <c r="BU608" s="6">
        <f t="array" ref="BU608">PRODUCT(1+AY609:AY614)-1</f>
        <v>0.18022697497209395</v>
      </c>
      <c r="BV608" s="6">
        <f t="array" ref="BV608">PRODUCT(1+AY609:AY617)-1</f>
        <v>0.2507844838332085</v>
      </c>
      <c r="BW608" s="6">
        <f t="array" ref="BW608">PRODUCT(1+AY609:AY620)-1</f>
        <v>0.39198065713563124</v>
      </c>
      <c r="BX608" s="6">
        <f t="array" ref="BX608">PRODUCT(1+AZ597:AZ608)-1</f>
        <v>0.37379864472141167</v>
      </c>
      <c r="BY608" s="6">
        <f t="array" ref="BY608">PRODUCT(1+AZ600:AZ608)-1</f>
        <v>0.29805921117507395</v>
      </c>
      <c r="BZ608" s="6">
        <f t="array" ref="BZ608">PRODUCT(1+AZ603:AZ608)-1</f>
        <v>0.18692885859163955</v>
      </c>
      <c r="CA608" s="6">
        <f t="array" ref="CA608">PRODUCT(1+AZ606:AZ608)-1</f>
        <v>-3.1788569799999777E-3</v>
      </c>
      <c r="CB608" s="6">
        <f t="array" ref="CB608">PRODUCT(1+AZ608)-1</f>
        <v>-1.0800000000000032E-2</v>
      </c>
      <c r="CC608" s="6">
        <f t="array" ref="CC608">PRODUCT(1+AZ609)-1</f>
        <v>4.9900000000000055E-2</v>
      </c>
      <c r="CD608" s="6">
        <f t="array" ref="CD608">PRODUCT(1+AZ609:AZ611)-1</f>
        <v>2.6230004499999904E-2</v>
      </c>
      <c r="CE608" s="6">
        <f t="array" ref="CE608">PRODUCT(1+AZ609:AZ614)-1</f>
        <v>6.8666725355102098E-2</v>
      </c>
      <c r="CF608" s="6">
        <f t="array" ref="CF608">PRODUCT(1+AZ609:AZ617)-1</f>
        <v>1.5522117998586049E-2</v>
      </c>
      <c r="CG608" s="6">
        <f t="array" ref="CG608">PRODUCT(1+AZ609:AZ620)-1</f>
        <v>-3.355024954117769E-3</v>
      </c>
      <c r="CH608" s="6">
        <f t="array" ref="CH608">PRODUCT(1+BB597:BB608)-1</f>
        <v>8.28702290076333E-2</v>
      </c>
      <c r="CI608" s="6">
        <f t="array" ref="CI608">PRODUCT(1+BB600:BB608)-1</f>
        <v>9.0864349430944236E-2</v>
      </c>
      <c r="CJ608" s="6">
        <f t="array" ref="CJ608">PRODUCT(1+BB603:BB608)-1</f>
        <v>1.1811697574892976E-2</v>
      </c>
      <c r="CK608" s="6">
        <f t="array" ref="CK608">PRODUCT(1+BB606:BB608)-1</f>
        <v>2.5712219812002779E-2</v>
      </c>
      <c r="CL608" s="6">
        <f t="array" ref="CL608">PRODUCT(1+BB608)-1</f>
        <v>3.237074988355837E-2</v>
      </c>
      <c r="CM608" s="6">
        <f t="array" ref="CM608">PRODUCT(1+BB609)-1</f>
        <v>8.1237311076020724E-2</v>
      </c>
      <c r="CN608" s="6">
        <f t="array" ref="CN608">PRODUCT(1+BB609:BB611)-1</f>
        <v>0.12756598240469197</v>
      </c>
      <c r="CO608" s="6">
        <f t="array" ref="CO608">PRODUCT(1+BB609:BB614)-1</f>
        <v>0.13757613354387521</v>
      </c>
      <c r="CP608" s="6">
        <f t="array" ref="CP608">PRODUCT(1+BB609:BB617)-1</f>
        <v>0.2790435371080533</v>
      </c>
      <c r="CQ608" s="6">
        <f t="array" ref="CQ608">PRODUCT(1+BB609:BB620)-1</f>
        <v>0.30760771486577965</v>
      </c>
      <c r="CT608" s="6">
        <f t="shared" si="1318"/>
        <v>-3.7887096932725801E-2</v>
      </c>
      <c r="CU608" s="6">
        <f t="shared" si="1371"/>
        <v>-4.7014849827183625E-2</v>
      </c>
      <c r="CV608" s="6">
        <f t="shared" si="1371"/>
        <v>-4.034179617755141E-2</v>
      </c>
      <c r="CW608" s="6">
        <f t="shared" si="1371"/>
        <v>-3.3570021944369963E-2</v>
      </c>
      <c r="CX608" s="6">
        <f t="shared" si="1371"/>
        <v>1.2718299943168377E-2</v>
      </c>
      <c r="CY608" s="6">
        <f t="shared" si="1371"/>
        <v>1.58432999380409E-2</v>
      </c>
      <c r="CZ608" s="6">
        <f t="shared" si="1169"/>
        <v>1</v>
      </c>
      <c r="DA608" s="6">
        <f t="shared" si="1184"/>
        <v>1</v>
      </c>
      <c r="DB608" s="6">
        <f t="shared" si="1174"/>
        <v>-4.7014849827183625E-2</v>
      </c>
      <c r="DC608" s="6">
        <f t="shared" si="1175"/>
        <v>-4.7014849827183625E-2</v>
      </c>
      <c r="DD608" s="6">
        <f t="shared" si="1158"/>
        <v>-3.7887096932725801E-2</v>
      </c>
      <c r="DE608" s="6">
        <f t="shared" si="1170"/>
        <v>5.8950691249047606</v>
      </c>
      <c r="DF608" s="6">
        <f t="shared" si="1171"/>
        <v>4.0082017721180225</v>
      </c>
      <c r="DG608" s="6">
        <f t="shared" si="1164"/>
        <v>1.8868673527867381</v>
      </c>
      <c r="DJ608">
        <f t="shared" si="1315"/>
        <v>2.9461431791458006</v>
      </c>
      <c r="DK608">
        <v>6.56</v>
      </c>
      <c r="DL608">
        <f t="shared" si="1323"/>
        <v>6.58</v>
      </c>
      <c r="DM608">
        <f t="shared" si="1324"/>
        <v>2.5</v>
      </c>
    </row>
    <row r="609" spans="1:117" ht="15.75" customHeight="1" x14ac:dyDescent="0.25">
      <c r="A609" s="31">
        <v>31655</v>
      </c>
      <c r="B609" s="27" t="str">
        <f t="shared" si="1148"/>
        <v>1986_8</v>
      </c>
      <c r="C609" s="6">
        <f>IF(ISNUMBER(AVERAGEIFS(data_select!F:F,data_select!$E:$E,'analysis backtest and others'!$B609)), AVERAGEIFS(data_select!F:F,data_select!$E:$E,'analysis backtest and others'!$B609), "")</f>
        <v>3.0000000000000004</v>
      </c>
      <c r="D609" s="6">
        <f>IF(ISNUMBER(AVERAGEIFS(data_select!G:G,data_select!$E:$E,'analysis backtest and others'!$B609)), AVERAGEIFS(data_select!G:G,data_select!$E:$E,'analysis backtest and others'!$B609), "")</f>
        <v>2.4097860556956863</v>
      </c>
      <c r="E609" s="6">
        <f>IF(ISNUMBER(AVERAGEIFS(data_select!H:H,data_select!$E:$E,'analysis backtest and others'!$B609)), AVERAGEIFS(data_select!H:H,data_select!$E:$E,'analysis backtest and others'!$B609), "")</f>
        <v>2</v>
      </c>
      <c r="F609" s="6">
        <f>IF(ISNUMBER(AVERAGEIFS(data_select!I:I,data_select!$E:$E,'analysis backtest and others'!$B609)), AVERAGEIFS(data_select!I:I,data_select!$E:$E,'analysis backtest and others'!$B609), "")</f>
        <v>2</v>
      </c>
      <c r="G609" s="6">
        <f>IF(ISNUMBER(AVERAGEIFS(data_select!J:J,data_select!$E:$E,'analysis backtest and others'!$B609)), AVERAGEIFS(data_select!J:J,data_select!$E:$E,'analysis backtest and others'!$B609), "")</f>
        <v>19.999999999999996</v>
      </c>
      <c r="H609" s="6">
        <f>IF(ISNUMBER(AVERAGEIFS(data_select!K:K,data_select!$E:$E,'analysis backtest and others'!$B609)), AVERAGEIFS(data_select!K:K,data_select!$E:$E,'analysis backtest and others'!$B609), "")</f>
        <v>3.0000000000000004</v>
      </c>
      <c r="I609" s="6">
        <f>IF(ISNUMBER(AVERAGEIFS(data_select!L:L,data_select!$E:$E,'analysis backtest and others'!$B609)), AVERAGEIFS(data_select!L:L,data_select!$E:$E,'analysis backtest and others'!$B609), "")</f>
        <v>3.0000000000000004</v>
      </c>
      <c r="J609" s="6">
        <f>IF(ISNUMBER(AVERAGEIFS(data_select!M:M,data_select!$E:$E,'analysis backtest and others'!$B609)), AVERAGEIFS(data_select!M:M,data_select!$E:$E,'analysis backtest and others'!$B609), "")</f>
        <v>25</v>
      </c>
      <c r="K609" s="6">
        <f>IF(ISNUMBER(AVERAGEIFS(data_select!N:N,data_select!$E:$E,'analysis backtest and others'!$B609)), AVERAGEIFS(data_select!N:N,data_select!$E:$E,'analysis backtest and others'!$B609), "")</f>
        <v>4</v>
      </c>
      <c r="L609" s="6">
        <f>IF(ISNUMBER(AVERAGEIFS(data_select!O:O,data_select!$E:$E,'analysis backtest and others'!$B609)), AVERAGEIFS(data_select!O:O,data_select!$E:$E,'analysis backtest and others'!$B609), "")</f>
        <v>2.9999999999999991</v>
      </c>
      <c r="M609" s="6">
        <f>IF(ISNUMBER(AVERAGEIFS(data_select!P:P,data_select!$E:$E,'analysis backtest and others'!$B609)), AVERAGEIFS(data_select!P:P,data_select!$E:$E,'analysis backtest and others'!$B609), "")</f>
        <v>22.999320883555459</v>
      </c>
      <c r="N609" s="6">
        <f>IF(ISNUMBER(AVERAGEIFS(data_select!Q:Q,data_select!$E:$E,'analysis backtest and others'!$B609)), AVERAGEIFS(data_select!Q:Q,data_select!$E:$E,'analysis backtest and others'!$B609), "")</f>
        <v>3</v>
      </c>
      <c r="O609" s="6">
        <f>IF(ISNUMBER(AVERAGEIFS(data_select!R:R,data_select!$E:$E,'analysis backtest and others'!$B609)), AVERAGEIFS(data_select!R:R,data_select!$E:$E,'analysis backtest and others'!$B609), "")</f>
        <v>3</v>
      </c>
      <c r="P609" s="6">
        <f>IF(ISNUMBER(AVERAGEIFS(data_select!S:S,data_select!$E:$E,'analysis backtest and others'!$B609)), AVERAGEIFS(data_select!S:S,data_select!$E:$E,'analysis backtest and others'!$B609), "")</f>
        <v>15.000000000000004</v>
      </c>
      <c r="Q609" s="6">
        <f>IF(ISNUMBER(AVERAGEIFS(data_select!T:T,data_select!$E:$E,'analysis backtest and others'!$B609)), AVERAGEIFS(data_select!T:T,data_select!$E:$E,'analysis backtest and others'!$B609), "")</f>
        <v>4</v>
      </c>
      <c r="R609" s="6">
        <f>IF(ISNUMBER(AVERAGEIFS(data_select!U:U,data_select!$E:$E,'analysis backtest and others'!$B609)), AVERAGEIFS(data_select!U:U,data_select!$E:$E,'analysis backtest and others'!$B609), "")</f>
        <v>3.0922439893339422</v>
      </c>
      <c r="S609" s="6">
        <f>IF(ISNUMBER(AVERAGEIFS(data_select!V:V,data_select!$E:$E,'analysis backtest and others'!$B609)), AVERAGEIFS(data_select!V:V,data_select!$E:$E,'analysis backtest and others'!$B609), "")</f>
        <v>10</v>
      </c>
      <c r="T609" s="6">
        <f>IF(ISNUMBER(AVERAGEIFS(data_select!W:W,data_select!$E:$E,'analysis backtest and others'!$B609)), AVERAGEIFS(data_select!W:W,data_select!$E:$E,'analysis backtest and others'!$B609), "")</f>
        <v>2</v>
      </c>
      <c r="U609" s="6">
        <f>IF(ISNUMBER(AVERAGEIFS(data_select!X:X,data_select!$E:$E,'analysis backtest and others'!$B609)), AVERAGEIFS(data_select!X:X,data_select!$E:$E,'analysis backtest and others'!$B609), "")</f>
        <v>3.0000000000000004</v>
      </c>
      <c r="V609" s="6">
        <f>IF(ISNUMBER(AVERAGEIFS(data_select!Y:Y,data_select!$E:$E,'analysis backtest and others'!$B609)), AVERAGEIFS(data_select!Y:Y,data_select!$E:$E,'analysis backtest and others'!$B609), "")</f>
        <v>7.000002968171704</v>
      </c>
      <c r="W609" s="6">
        <f>IF(ISNUMBER(AVERAGEIFS(data_select!Z:Z,data_select!$E:$E,'analysis backtest and others'!$B609)), AVERAGEIFS(data_select!Z:Z,data_select!$E:$E,'analysis backtest and others'!$B609), "")</f>
        <v>2.2903105922082942</v>
      </c>
      <c r="X609" s="6">
        <f>IF(ISNUMBER(AVERAGEIFS(data_select!AA:AA,data_select!$E:$E,'analysis backtest and others'!$B609)), AVERAGEIFS(data_select!AA:AA,data_select!$E:$E,'analysis backtest and others'!$B609), "")</f>
        <v>2.653139778544146</v>
      </c>
      <c r="Y609" s="6" t="str">
        <f>IF(ISNUMBER(AVERAGEIFS(data_select!AB:AB,data_select!$E:$E,'analysis backtest and others'!$B609)), AVERAGEIFS(data_select!AB:AB,data_select!$E:$E,'analysis backtest and others'!$B609), "")</f>
        <v/>
      </c>
      <c r="Z609" s="6">
        <f t="shared" si="1149"/>
        <v>2.7048930278478434</v>
      </c>
      <c r="AA609" s="6">
        <f t="shared" ref="AA609:AB609" si="1382">E609</f>
        <v>2</v>
      </c>
      <c r="AB609" s="6">
        <f t="shared" si="1382"/>
        <v>2</v>
      </c>
      <c r="AC609" s="6">
        <f t="shared" si="1151"/>
        <v>3.0000000000000004</v>
      </c>
      <c r="AD609" s="6">
        <f t="shared" si="1152"/>
        <v>3.4999999999999996</v>
      </c>
      <c r="AE609" s="6">
        <f t="shared" si="1153"/>
        <v>3</v>
      </c>
      <c r="AF609" s="6">
        <f t="shared" si="1154"/>
        <v>3.5461219946669713</v>
      </c>
      <c r="AG609" s="6">
        <f t="shared" si="1155"/>
        <v>2.5</v>
      </c>
      <c r="AH609" s="6">
        <f t="shared" si="1156"/>
        <v>2.4717251853762203</v>
      </c>
      <c r="AK609" s="6">
        <f t="shared" ref="AK609:AS609" si="1383">IF(ISNUMBER(AVERAGE(Z604:Z609)), AVERAGE(Z604:Z609),AK608)</f>
        <v>2.6982611421971878</v>
      </c>
      <c r="AL609" s="6">
        <f t="shared" si="1383"/>
        <v>2</v>
      </c>
      <c r="AM609" s="6">
        <f t="shared" si="1383"/>
        <v>2</v>
      </c>
      <c r="AN609" s="6">
        <f t="shared" si="1383"/>
        <v>3</v>
      </c>
      <c r="AO609" s="6">
        <f t="shared" si="1383"/>
        <v>3.5</v>
      </c>
      <c r="AP609" s="6">
        <f t="shared" si="1383"/>
        <v>3.1371030181452233</v>
      </c>
      <c r="AQ609" s="6">
        <f t="shared" si="1383"/>
        <v>3.0178369979521715</v>
      </c>
      <c r="AR609" s="6">
        <f t="shared" si="1383"/>
        <v>2.3540195100420558</v>
      </c>
      <c r="AS609" s="6">
        <f t="shared" si="1383"/>
        <v>2.5442693984214859</v>
      </c>
      <c r="AV609" s="6">
        <v>4.3083333333333333E-3</v>
      </c>
      <c r="AW609" s="6">
        <v>5.7916666666666672E-3</v>
      </c>
      <c r="AX609" s="6">
        <v>4.3083333859279538E-3</v>
      </c>
      <c r="AY609" s="6">
        <v>7.4093760713877632E-2</v>
      </c>
      <c r="AZ609" s="6">
        <v>4.9900000000000055E-2</v>
      </c>
      <c r="BA609" s="6">
        <v>2.7892070721204965E-2</v>
      </c>
      <c r="BB609" s="6">
        <v>8.1237311076020724E-2</v>
      </c>
      <c r="BD609" s="6">
        <f t="shared" si="1193"/>
        <v>4.3083333333333333E-3</v>
      </c>
      <c r="BE609" s="6">
        <f t="shared" si="1194"/>
        <v>4.5416666666666669E-3</v>
      </c>
      <c r="BF609" s="6">
        <f t="shared" si="1195"/>
        <v>5.208333333333333E-3</v>
      </c>
      <c r="BG609" s="6">
        <f t="shared" si="1196"/>
        <v>5.7916666666666672E-3</v>
      </c>
      <c r="BH609" s="6">
        <f t="shared" si="1197"/>
        <v>5.9916666666666668E-3</v>
      </c>
      <c r="BI609" s="6">
        <f t="shared" si="1198"/>
        <v>7.4999999999999997E-3</v>
      </c>
      <c r="BJ609" s="6">
        <f t="array" ref="BJ609">PRODUCT(1+AW610)-1</f>
        <v>6.2083333333333712E-3</v>
      </c>
      <c r="BK609" s="6">
        <f t="array" ref="BK609">PRODUCT(1+AX610:AX612)-1</f>
        <v>1.3216123244669031E-2</v>
      </c>
      <c r="BL609" s="6">
        <f t="array" ref="BL609">PRODUCT(1+AX610:AX615)-1</f>
        <v>2.7399261577476741E-2</v>
      </c>
      <c r="BM609" s="6">
        <f t="array" ref="BM609">PRODUCT(1+AX610:AX621)-1</f>
        <v>5.7617435634280012E-2</v>
      </c>
      <c r="BN609" s="6">
        <f t="array" ref="BN609">PRODUCT(1+AY598:AY609)-1</f>
        <v>0.39027781343547518</v>
      </c>
      <c r="BO609" s="6">
        <f t="array" ref="BO609">PRODUCT(1+AY601:AY609)-1</f>
        <v>0.28387538704427628</v>
      </c>
      <c r="BP609" s="6">
        <f t="array" ref="BP609">PRODUCT(1+AY604:AY609)-1</f>
        <v>0.13336606137633877</v>
      </c>
      <c r="BQ609" s="6">
        <f t="array" ref="BQ609">PRODUCT(1+AY607:AY609)-1</f>
        <v>3.1078424351007383E-2</v>
      </c>
      <c r="BR609" s="6">
        <f t="array" ref="BR609">PRODUCT(1+AY609)-1</f>
        <v>7.4093760713877632E-2</v>
      </c>
      <c r="BS609" s="6">
        <f t="array" ref="BS609">PRODUCT(1+AY610)-1</f>
        <v>-8.2725460116788052E-2</v>
      </c>
      <c r="BT609" s="6">
        <f t="array" ref="BT609">PRODUCT(1+AY610:AY612)-1</f>
        <v>-6.2112217709112683E-3</v>
      </c>
      <c r="BU609" s="6">
        <f t="array" ref="BU609">PRODUCT(1+AY610:AY615)-1</f>
        <v>0.14216587513160772</v>
      </c>
      <c r="BV609" s="6">
        <f t="array" ref="BV609">PRODUCT(1+AY610:AY618)-1</f>
        <v>0.1743991367687785</v>
      </c>
      <c r="BW609" s="6">
        <f t="array" ref="BW609">PRODUCT(1+AY610:AY621)-1</f>
        <v>0.34420310196771386</v>
      </c>
      <c r="BX609" s="6">
        <f t="array" ref="BX609">PRODUCT(1+AZ598:AZ609)-1</f>
        <v>0.40593741796764804</v>
      </c>
      <c r="BY609" s="6">
        <f t="array" ref="BY609">PRODUCT(1+AZ601:AZ609)-1</f>
        <v>0.31028974695962952</v>
      </c>
      <c r="BZ609" s="6">
        <f t="array" ref="BZ609">PRODUCT(1+AZ604:AZ609)-1</f>
        <v>0.11813064929148731</v>
      </c>
      <c r="CA609" s="6">
        <f t="array" ref="CA609">PRODUCT(1+AZ607:AZ609)-1</f>
        <v>0.10222487420399995</v>
      </c>
      <c r="CB609" s="6">
        <f t="array" ref="CB609">PRODUCT(1+AZ609)-1</f>
        <v>4.9900000000000055E-2</v>
      </c>
      <c r="CC609" s="6">
        <f t="array" ref="CC609">PRODUCT(1+AZ610)-1</f>
        <v>-5.0000000000000044E-2</v>
      </c>
      <c r="CD609" s="6">
        <f t="array" ref="CD609">PRODUCT(1+AZ610:AZ612)-1</f>
        <v>3.5530484999997114E-3</v>
      </c>
      <c r="CE609" s="6">
        <f t="array" ref="CE609">PRODUCT(1+AZ610:AZ615)-1</f>
        <v>3.8435844563553534E-2</v>
      </c>
      <c r="CF609" s="6">
        <f t="array" ref="CF609">PRODUCT(1+AZ610:AZ618)-1</f>
        <v>-4.2900146909609971E-2</v>
      </c>
      <c r="CG609" s="6">
        <f t="array" ref="CG609">PRODUCT(1+AZ610:AZ621)-1</f>
        <v>-6.629203023608965E-2</v>
      </c>
      <c r="CH609" s="6">
        <f t="array" ref="CH609">PRODUCT(1+BB598:BB609)-1</f>
        <v>0.15063765941485374</v>
      </c>
      <c r="CI609" s="6">
        <f t="array" ref="CI609">PRODUCT(1+BB601:BB609)-1</f>
        <v>0.17875806947433093</v>
      </c>
      <c r="CJ609" s="6">
        <f t="array" ref="CJ609">PRODUCT(1+BB604:BB609)-1</f>
        <v>0.13396421706343342</v>
      </c>
      <c r="CK609" s="6">
        <f t="array" ref="CK609">PRODUCT(1+BB607:BB609)-1</f>
        <v>0.12786046238013959</v>
      </c>
      <c r="CL609" s="6">
        <f t="array" ref="CL609">PRODUCT(1+BB609)-1</f>
        <v>8.1237311076020724E-2</v>
      </c>
      <c r="CM609" s="6">
        <f t="array" ref="CM609">PRODUCT(1+BB610)-1</f>
        <v>0.10267309949145909</v>
      </c>
      <c r="CN609" s="6">
        <f t="array" ref="CN609">PRODUCT(1+BB610:BB612)-1</f>
        <v>1.4369539705306966E-2</v>
      </c>
      <c r="CO609" s="6">
        <f t="array" ref="CO609">PRODUCT(1+BB610:BB615)-1</f>
        <v>5.6904420393793176E-2</v>
      </c>
      <c r="CP609" s="6">
        <f t="array" ref="CP609">PRODUCT(1+BB610:BB618)-1</f>
        <v>0.17686790976659283</v>
      </c>
      <c r="CQ609" s="6">
        <f t="array" ref="CQ609">PRODUCT(1+BB610:BB621)-1</f>
        <v>0.18101447385578329</v>
      </c>
      <c r="CT609" s="6">
        <f t="shared" si="1318"/>
        <v>6.4416256428326601E-2</v>
      </c>
      <c r="CU609" s="6">
        <f t="shared" si="1371"/>
        <v>7.2031562160597029E-2</v>
      </c>
      <c r="CV609" s="6">
        <f t="shared" si="1371"/>
        <v>7.1179051643010305E-2</v>
      </c>
      <c r="CW609" s="6">
        <f t="shared" si="1371"/>
        <v>6.7549987535928668E-2</v>
      </c>
      <c r="CX609" s="6">
        <f t="shared" si="1371"/>
        <v>4.4198257784779489E-2</v>
      </c>
      <c r="CY609" s="6">
        <f t="shared" si="1371"/>
        <v>3.5079924461965069E-2</v>
      </c>
      <c r="CZ609" s="6">
        <f t="shared" si="1169"/>
        <v>2</v>
      </c>
      <c r="DA609" s="6">
        <f t="shared" si="1184"/>
        <v>1</v>
      </c>
      <c r="DB609" s="6">
        <f t="shared" si="1174"/>
        <v>7.1179051643010305E-2</v>
      </c>
      <c r="DC609" s="6">
        <f t="shared" si="1175"/>
        <v>7.2031562160597029E-2</v>
      </c>
      <c r="DD609" s="6">
        <f t="shared" si="1158"/>
        <v>6.4416256428326601E-2</v>
      </c>
      <c r="DE609" s="6">
        <f t="shared" si="1170"/>
        <v>5.9638290841365684</v>
      </c>
      <c r="DF609" s="6">
        <f t="shared" si="1171"/>
        <v>4.0706283049791665</v>
      </c>
      <c r="DG609" s="6">
        <f t="shared" si="1164"/>
        <v>1.8932007791574019</v>
      </c>
      <c r="DJ609">
        <f t="shared" si="1315"/>
        <v>2.9461431791458006</v>
      </c>
      <c r="DK609">
        <v>6.17</v>
      </c>
      <c r="DL609">
        <f t="shared" si="1323"/>
        <v>6.73</v>
      </c>
      <c r="DM609">
        <f t="shared" si="1324"/>
        <v>2.5</v>
      </c>
    </row>
    <row r="610" spans="1:117" ht="15.75" customHeight="1" x14ac:dyDescent="0.25">
      <c r="A610" s="31">
        <v>31685</v>
      </c>
      <c r="B610" s="27" t="str">
        <f t="shared" si="1148"/>
        <v>1986_9</v>
      </c>
      <c r="C610" s="6">
        <f>IF(ISNUMBER(AVERAGEIFS(data_select!F:F,data_select!$E:$E,'analysis backtest and others'!$B610)), AVERAGEIFS(data_select!F:F,data_select!$E:$E,'analysis backtest and others'!$B610), "")</f>
        <v>2.9999999999999991</v>
      </c>
      <c r="D610" s="6">
        <f>IF(ISNUMBER(AVERAGEIFS(data_select!G:G,data_select!$E:$E,'analysis backtest and others'!$B610)), AVERAGEIFS(data_select!G:G,data_select!$E:$E,'analysis backtest and others'!$B610), "")</f>
        <v>4</v>
      </c>
      <c r="E610" s="6">
        <f>IF(ISNUMBER(AVERAGEIFS(data_select!H:H,data_select!$E:$E,'analysis backtest and others'!$B610)), AVERAGEIFS(data_select!H:H,data_select!$E:$E,'analysis backtest and others'!$B610), "")</f>
        <v>2</v>
      </c>
      <c r="F610" s="6">
        <f>IF(ISNUMBER(AVERAGEIFS(data_select!I:I,data_select!$E:$E,'analysis backtest and others'!$B610)), AVERAGEIFS(data_select!I:I,data_select!$E:$E,'analysis backtest and others'!$B610), "")</f>
        <v>2</v>
      </c>
      <c r="G610" s="6">
        <f>IF(ISNUMBER(AVERAGEIFS(data_select!J:J,data_select!$E:$E,'analysis backtest and others'!$B610)), AVERAGEIFS(data_select!J:J,data_select!$E:$E,'analysis backtest and others'!$B610), "")</f>
        <v>18.391069032034981</v>
      </c>
      <c r="H610" s="6">
        <f>IF(ISNUMBER(AVERAGEIFS(data_select!K:K,data_select!$E:$E,'analysis backtest and others'!$B610)), AVERAGEIFS(data_select!K:K,data_select!$E:$E,'analysis backtest and others'!$B610), "")</f>
        <v>3</v>
      </c>
      <c r="I610" s="6">
        <f>IF(ISNUMBER(AVERAGEIFS(data_select!L:L,data_select!$E:$E,'analysis backtest and others'!$B610)), AVERAGEIFS(data_select!L:L,data_select!$E:$E,'analysis backtest and others'!$B610), "")</f>
        <v>2.9999999999999996</v>
      </c>
      <c r="J610" s="6">
        <f>IF(ISNUMBER(AVERAGEIFS(data_select!M:M,data_select!$E:$E,'analysis backtest and others'!$B610)), AVERAGEIFS(data_select!M:M,data_select!$E:$E,'analysis backtest and others'!$B610), "")</f>
        <v>25.000000000000004</v>
      </c>
      <c r="K610" s="6">
        <f>IF(ISNUMBER(AVERAGEIFS(data_select!N:N,data_select!$E:$E,'analysis backtest and others'!$B610)), AVERAGEIFS(data_select!N:N,data_select!$E:$E,'analysis backtest and others'!$B610), "")</f>
        <v>4</v>
      </c>
      <c r="L610" s="6">
        <f>IF(ISNUMBER(AVERAGEIFS(data_select!O:O,data_select!$E:$E,'analysis backtest and others'!$B610)), AVERAGEIFS(data_select!O:O,data_select!$E:$E,'analysis backtest and others'!$B610), "")</f>
        <v>3.9140522897798751</v>
      </c>
      <c r="M610" s="6">
        <f>IF(ISNUMBER(AVERAGEIFS(data_select!P:P,data_select!$E:$E,'analysis backtest and others'!$B610)), AVERAGEIFS(data_select!P:P,data_select!$E:$E,'analysis backtest and others'!$B610), "")</f>
        <v>23.476471739613078</v>
      </c>
      <c r="N610" s="6">
        <f>IF(ISNUMBER(AVERAGEIFS(data_select!Q:Q,data_select!$E:$E,'analysis backtest and others'!$B610)), AVERAGEIFS(data_select!Q:Q,data_select!$E:$E,'analysis backtest and others'!$B610), "")</f>
        <v>3.5009250068218547</v>
      </c>
      <c r="O610" s="6">
        <f>IF(ISNUMBER(AVERAGEIFS(data_select!R:R,data_select!$E:$E,'analysis backtest and others'!$B610)), AVERAGEIFS(data_select!R:R,data_select!$E:$E,'analysis backtest and others'!$B610), "")</f>
        <v>4</v>
      </c>
      <c r="P610" s="6">
        <f>IF(ISNUMBER(AVERAGEIFS(data_select!S:S,data_select!$E:$E,'analysis backtest and others'!$B610)), AVERAGEIFS(data_select!S:S,data_select!$E:$E,'analysis backtest and others'!$B610), "")</f>
        <v>16.106228404732928</v>
      </c>
      <c r="Q610" s="6">
        <f>IF(ISNUMBER(AVERAGEIFS(data_select!T:T,data_select!$E:$E,'analysis backtest and others'!$B610)), AVERAGEIFS(data_select!T:T,data_select!$E:$E,'analysis backtest and others'!$B610), "")</f>
        <v>4</v>
      </c>
      <c r="R610" s="6">
        <f>IF(ISNUMBER(AVERAGEIFS(data_select!U:U,data_select!$E:$E,'analysis backtest and others'!$B610)), AVERAGEIFS(data_select!U:U,data_select!$E:$E,'analysis backtest and others'!$B610), "")</f>
        <v>3.9315739762468578</v>
      </c>
      <c r="S610" s="6">
        <f>IF(ISNUMBER(AVERAGEIFS(data_select!V:V,data_select!$E:$E,'analysis backtest and others'!$B610)), AVERAGEIFS(data_select!V:V,data_select!$E:$E,'analysis backtest and others'!$B610), "")</f>
        <v>10</v>
      </c>
      <c r="T610" s="6">
        <f>IF(ISNUMBER(AVERAGEIFS(data_select!W:W,data_select!$E:$E,'analysis backtest and others'!$B610)), AVERAGEIFS(data_select!W:W,data_select!$E:$E,'analysis backtest and others'!$B610), "")</f>
        <v>3.0000000000000004</v>
      </c>
      <c r="U610" s="6">
        <f>IF(ISNUMBER(AVERAGEIFS(data_select!X:X,data_select!$E:$E,'analysis backtest and others'!$B610)), AVERAGEIFS(data_select!X:X,data_select!$E:$E,'analysis backtest and others'!$B610), "")</f>
        <v>2.9999999999999991</v>
      </c>
      <c r="V610" s="6">
        <f>IF(ISNUMBER(AVERAGEIFS(data_select!Y:Y,data_select!$E:$E,'analysis backtest and others'!$B610)), AVERAGEIFS(data_select!Y:Y,data_select!$E:$E,'analysis backtest and others'!$B610), "")</f>
        <v>6.4999986768395388</v>
      </c>
      <c r="W610" s="6">
        <f>IF(ISNUMBER(AVERAGEIFS(data_select!Z:Z,data_select!$E:$E,'analysis backtest and others'!$B610)), AVERAGEIFS(data_select!Z:Z,data_select!$E:$E,'analysis backtest and others'!$B610), "")</f>
        <v>2.2951245199663521</v>
      </c>
      <c r="X610" s="6">
        <f>IF(ISNUMBER(AVERAGEIFS(data_select!AA:AA,data_select!$E:$E,'analysis backtest and others'!$B610)), AVERAGEIFS(data_select!AA:AA,data_select!$E:$E,'analysis backtest and others'!$B610), "")</f>
        <v>2.3768905685575095</v>
      </c>
      <c r="Y610" s="6" t="str">
        <f>IF(ISNUMBER(AVERAGEIFS(data_select!AB:AB,data_select!$E:$E,'analysis backtest and others'!$B610)), AVERAGEIFS(data_select!AB:AB,data_select!$E:$E,'analysis backtest and others'!$B610), "")</f>
        <v/>
      </c>
      <c r="Z610" s="6">
        <f t="shared" si="1149"/>
        <v>3.4999999999999996</v>
      </c>
      <c r="AA610" s="6">
        <f t="shared" ref="AA610:AB610" si="1384">E610</f>
        <v>2</v>
      </c>
      <c r="AB610" s="6">
        <f t="shared" si="1384"/>
        <v>2</v>
      </c>
      <c r="AC610" s="6">
        <f t="shared" si="1151"/>
        <v>3</v>
      </c>
      <c r="AD610" s="6">
        <f t="shared" si="1152"/>
        <v>3.9570261448899373</v>
      </c>
      <c r="AE610" s="6">
        <f t="shared" si="1153"/>
        <v>3.7504625034109274</v>
      </c>
      <c r="AF610" s="6">
        <f t="shared" si="1154"/>
        <v>3.9657869881234289</v>
      </c>
      <c r="AG610" s="6">
        <f t="shared" si="1155"/>
        <v>3</v>
      </c>
      <c r="AH610" s="6">
        <f t="shared" si="1156"/>
        <v>2.336007544261931</v>
      </c>
      <c r="AK610" s="6">
        <f t="shared" ref="AK610:AS610" si="1385">IF(ISNUMBER(AVERAGE(Z605:Z610)), AVERAGE(Z605:Z610),AK609)</f>
        <v>2.8586089137577502</v>
      </c>
      <c r="AL610" s="6">
        <f t="shared" si="1385"/>
        <v>2</v>
      </c>
      <c r="AM610" s="6">
        <f t="shared" si="1385"/>
        <v>2</v>
      </c>
      <c r="AN610" s="6">
        <f t="shared" si="1385"/>
        <v>3</v>
      </c>
      <c r="AO610" s="6">
        <f t="shared" si="1385"/>
        <v>3.5914052289779876</v>
      </c>
      <c r="AP610" s="6">
        <f t="shared" si="1385"/>
        <v>3.2597749151983644</v>
      </c>
      <c r="AQ610" s="6">
        <f t="shared" si="1385"/>
        <v>3.207426995986423</v>
      </c>
      <c r="AR610" s="6">
        <f t="shared" si="1385"/>
        <v>2.4832156080336447</v>
      </c>
      <c r="AS610" s="6">
        <f t="shared" si="1385"/>
        <v>2.5026170275895749</v>
      </c>
      <c r="AV610" s="6">
        <v>4.3333333333333331E-3</v>
      </c>
      <c r="AW610" s="6">
        <v>6.2083333333333331E-3</v>
      </c>
      <c r="AX610" s="6">
        <v>4.3333332728259233E-3</v>
      </c>
      <c r="AY610" s="6">
        <v>-8.2725460116788052E-2</v>
      </c>
      <c r="AZ610" s="6">
        <v>-5.0000000000000044E-2</v>
      </c>
      <c r="BA610" s="6">
        <v>-1.6438348580168814E-2</v>
      </c>
      <c r="BB610" s="6">
        <v>0.10267309949145909</v>
      </c>
      <c r="BD610" s="6">
        <f t="shared" si="1193"/>
        <v>4.3333333333333331E-3</v>
      </c>
      <c r="BE610" s="6">
        <f t="shared" si="1194"/>
        <v>4.6750000000000003E-3</v>
      </c>
      <c r="BF610" s="6">
        <f t="shared" si="1195"/>
        <v>5.5083333333333338E-3</v>
      </c>
      <c r="BG610" s="6">
        <f t="shared" si="1196"/>
        <v>6.2083333333333331E-3</v>
      </c>
      <c r="BH610" s="6">
        <f t="shared" si="1197"/>
        <v>6.2583333333333328E-3</v>
      </c>
      <c r="BI610" s="6">
        <f t="shared" si="1198"/>
        <v>8.0250000000000009E-3</v>
      </c>
      <c r="BJ610" s="6">
        <f t="array" ref="BJ610">PRODUCT(1+AW611)-1</f>
        <v>6.1166666666667702E-3</v>
      </c>
      <c r="BK610" s="6">
        <f t="array" ref="BK610">PRODUCT(1+AX611:AX613)-1</f>
        <v>1.3611254031647535E-2</v>
      </c>
      <c r="BL610" s="6">
        <f t="array" ref="BL610">PRODUCT(1+AX611:AX616)-1</f>
        <v>2.7748775219507804E-2</v>
      </c>
      <c r="BM610" s="6">
        <f t="array" ref="BM610">PRODUCT(1+AX611:AX622)-1</f>
        <v>5.8854774337355087E-2</v>
      </c>
      <c r="BN610" s="6">
        <f t="array" ref="BN610">PRODUCT(1+AY599:AY610)-1</f>
        <v>0.31641373596071132</v>
      </c>
      <c r="BO610" s="6">
        <f t="array" ref="BO610">PRODUCT(1+AY602:AY610)-1</f>
        <v>0.12338621159146568</v>
      </c>
      <c r="BP610" s="6">
        <f t="array" ref="BP610">PRODUCT(1+AY605:AY610)-1</f>
        <v>-1.5282076607795125E-2</v>
      </c>
      <c r="BQ610" s="6">
        <f t="array" ref="BQ610">PRODUCT(1+AY608:AY610)-1</f>
        <v>-6.9880487050668738E-2</v>
      </c>
      <c r="BR610" s="6">
        <f t="array" ref="BR610">PRODUCT(1+AY610)-1</f>
        <v>-8.2725460116788052E-2</v>
      </c>
      <c r="BS610" s="6">
        <f t="array" ref="BS610">PRODUCT(1+AY611)-1</f>
        <v>5.7708989477625927E-2</v>
      </c>
      <c r="BT610" s="6">
        <f t="array" ref="BT610">PRODUCT(1+AY611:AY613)-1</f>
        <v>5.5767230935259926E-2</v>
      </c>
      <c r="BU610" s="6">
        <f t="array" ref="BU610">PRODUCT(1+AY611:AY616)-1</f>
        <v>0.28107935880575408</v>
      </c>
      <c r="BV610" s="6">
        <f t="array" ref="BV610">PRODUCT(1+AY611:AY619)-1</f>
        <v>0.3447898182952891</v>
      </c>
      <c r="BW610" s="6">
        <f t="array" ref="BW610">PRODUCT(1+AY611:AY622)-1</f>
        <v>0.43322337232104147</v>
      </c>
      <c r="BX610" s="6">
        <f t="array" ref="BX610">PRODUCT(1+AZ599:AZ610)-1</f>
        <v>0.33845129478832092</v>
      </c>
      <c r="BY610" s="6">
        <f t="array" ref="BY610">PRODUCT(1+AZ602:AZ610)-1</f>
        <v>0.18088915625808544</v>
      </c>
      <c r="BZ610" s="6">
        <f t="array" ref="BZ610">PRODUCT(1+AZ605:AZ610)-1</f>
        <v>-1.3719482983367781E-2</v>
      </c>
      <c r="CA610" s="6">
        <f t="array" ref="CA610">PRODUCT(1+AZ608:AZ610)-1</f>
        <v>-1.3366973999999976E-2</v>
      </c>
      <c r="CB610" s="6">
        <f t="array" ref="CB610">PRODUCT(1+AZ610)-1</f>
        <v>-5.0000000000000044E-2</v>
      </c>
      <c r="CC610" s="6">
        <f t="array" ref="CC610">PRODUCT(1+AZ611)-1</f>
        <v>2.8899999999999926E-2</v>
      </c>
      <c r="CD610" s="6">
        <f t="array" ref="CD610">PRODUCT(1+AZ611:AZ613)-1</f>
        <v>5.4470161065999889E-2</v>
      </c>
      <c r="CE610" s="6">
        <f t="array" ref="CE610">PRODUCT(1+AZ611:AZ616)-1</f>
        <v>6.8714447610301654E-2</v>
      </c>
      <c r="CF610" s="6">
        <f t="array" ref="CF610">PRODUCT(1+AZ611:AZ619)-1</f>
        <v>1.7346770158606528E-2</v>
      </c>
      <c r="CG610" s="6">
        <f t="array" ref="CG610">PRODUCT(1+AZ611:AZ622)-1</f>
        <v>-5.3416688758292308E-2</v>
      </c>
      <c r="CH610" s="6">
        <f t="array" ref="CH610">PRODUCT(1+BB599:BB610)-1</f>
        <v>0.2979892555640824</v>
      </c>
      <c r="CI610" s="6">
        <f t="array" ref="CI610">PRODUCT(1+BB602:BB610)-1</f>
        <v>0.293818849449204</v>
      </c>
      <c r="CJ610" s="6">
        <f t="array" ref="CJ610">PRODUCT(1+BB605:BB610)-1</f>
        <v>0.22912790697674379</v>
      </c>
      <c r="CK610" s="6">
        <f t="array" ref="CK610">PRODUCT(1+BB608:BB610)-1</f>
        <v>0.23084536562645552</v>
      </c>
      <c r="CL610" s="6">
        <f t="array" ref="CL610">PRODUCT(1+BB610)-1</f>
        <v>0.10267309949145909</v>
      </c>
      <c r="CM610" s="6">
        <f t="array" ref="CM610">PRODUCT(1+BB611)-1</f>
        <v>-5.4254765621304601E-2</v>
      </c>
      <c r="CN610" s="6">
        <f t="array" ref="CN610">PRODUCT(1+BB611:BB613)-1</f>
        <v>-7.7172319190199179E-2</v>
      </c>
      <c r="CO610" s="6">
        <f t="array" ref="CO610">PRODUCT(1+BB611:BB616)-1</f>
        <v>-1.1967267395108894E-2</v>
      </c>
      <c r="CP610" s="6">
        <f t="array" ref="CP610">PRODUCT(1+BB611:BB619)-1</f>
        <v>6.1066174731564393E-2</v>
      </c>
      <c r="CQ610" s="6">
        <f t="array" ref="CQ610">PRODUCT(1+BB611:BB622)-1</f>
        <v>8.5521025495483016E-2</v>
      </c>
      <c r="CT610" s="6">
        <f t="shared" si="1318"/>
        <v>-6.9635276070072846E-2</v>
      </c>
      <c r="CU610" s="6">
        <f t="shared" si="1371"/>
        <v>-7.0182986124696894E-2</v>
      </c>
      <c r="CV610" s="6">
        <f t="shared" si="1371"/>
        <v>-5.9276785138445136E-2</v>
      </c>
      <c r="CW610" s="6">
        <f t="shared" si="1371"/>
        <v>-5.4367966120926932E-2</v>
      </c>
      <c r="CX610" s="6">
        <f t="shared" si="1371"/>
        <v>3.2802573105714002E-2</v>
      </c>
      <c r="CY610" s="6">
        <f t="shared" si="1371"/>
        <v>4.3669239760279192E-2</v>
      </c>
      <c r="CZ610" s="6">
        <f t="shared" si="1169"/>
        <v>2</v>
      </c>
      <c r="DA610" s="6">
        <f t="shared" si="1184"/>
        <v>1</v>
      </c>
      <c r="DB610" s="6">
        <f t="shared" si="1174"/>
        <v>-5.9276785138445136E-2</v>
      </c>
      <c r="DC610" s="6">
        <f t="shared" si="1175"/>
        <v>-7.0182986124696894E-2</v>
      </c>
      <c r="DD610" s="6">
        <f t="shared" si="1158"/>
        <v>-6.9635276070072846E-2</v>
      </c>
      <c r="DE610" s="6">
        <f t="shared" si="1170"/>
        <v>5.9027227621116163</v>
      </c>
      <c r="DF610" s="6">
        <f t="shared" si="1171"/>
        <v>3.9984497115320572</v>
      </c>
      <c r="DG610" s="6">
        <f t="shared" si="1164"/>
        <v>1.9042730505795591</v>
      </c>
      <c r="DJ610">
        <f t="shared" si="1315"/>
        <v>2.9461431791458006</v>
      </c>
      <c r="DK610">
        <v>5.89</v>
      </c>
      <c r="DL610">
        <f t="shared" si="1323"/>
        <v>7.22</v>
      </c>
      <c r="DM610">
        <f t="shared" si="1324"/>
        <v>3</v>
      </c>
    </row>
    <row r="611" spans="1:117" ht="15.75" customHeight="1" x14ac:dyDescent="0.25">
      <c r="A611" s="31">
        <v>31716</v>
      </c>
      <c r="B611" s="27" t="str">
        <f t="shared" si="1148"/>
        <v>1986_10</v>
      </c>
      <c r="C611" s="6" t="str">
        <f>IF(ISNUMBER(AVERAGEIFS(data_select!F:F,data_select!$E:$E,'analysis backtest and others'!$B611)), AVERAGEIFS(data_select!F:F,data_select!$E:$E,'analysis backtest and others'!$B611), "")</f>
        <v/>
      </c>
      <c r="D611" s="6" t="str">
        <f>IF(ISNUMBER(AVERAGEIFS(data_select!G:G,data_select!$E:$E,'analysis backtest and others'!$B611)), AVERAGEIFS(data_select!G:G,data_select!$E:$E,'analysis backtest and others'!$B611), "")</f>
        <v/>
      </c>
      <c r="E611" s="6" t="str">
        <f>IF(ISNUMBER(AVERAGEIFS(data_select!H:H,data_select!$E:$E,'analysis backtest and others'!$B611)), AVERAGEIFS(data_select!H:H,data_select!$E:$E,'analysis backtest and others'!$B611), "")</f>
        <v/>
      </c>
      <c r="F611" s="6" t="str">
        <f>IF(ISNUMBER(AVERAGEIFS(data_select!I:I,data_select!$E:$E,'analysis backtest and others'!$B611)), AVERAGEIFS(data_select!I:I,data_select!$E:$E,'analysis backtest and others'!$B611), "")</f>
        <v/>
      </c>
      <c r="G611" s="6" t="str">
        <f>IF(ISNUMBER(AVERAGEIFS(data_select!J:J,data_select!$E:$E,'analysis backtest and others'!$B611)), AVERAGEIFS(data_select!J:J,data_select!$E:$E,'analysis backtest and others'!$B611), "")</f>
        <v/>
      </c>
      <c r="H611" s="6" t="str">
        <f>IF(ISNUMBER(AVERAGEIFS(data_select!K:K,data_select!$E:$E,'analysis backtest and others'!$B611)), AVERAGEIFS(data_select!K:K,data_select!$E:$E,'analysis backtest and others'!$B611), "")</f>
        <v/>
      </c>
      <c r="I611" s="6" t="str">
        <f>IF(ISNUMBER(AVERAGEIFS(data_select!L:L,data_select!$E:$E,'analysis backtest and others'!$B611)), AVERAGEIFS(data_select!L:L,data_select!$E:$E,'analysis backtest and others'!$B611), "")</f>
        <v/>
      </c>
      <c r="J611" s="6" t="str">
        <f>IF(ISNUMBER(AVERAGEIFS(data_select!M:M,data_select!$E:$E,'analysis backtest and others'!$B611)), AVERAGEIFS(data_select!M:M,data_select!$E:$E,'analysis backtest and others'!$B611), "")</f>
        <v/>
      </c>
      <c r="K611" s="6" t="str">
        <f>IF(ISNUMBER(AVERAGEIFS(data_select!N:N,data_select!$E:$E,'analysis backtest and others'!$B611)), AVERAGEIFS(data_select!N:N,data_select!$E:$E,'analysis backtest and others'!$B611), "")</f>
        <v/>
      </c>
      <c r="L611" s="6" t="str">
        <f>IF(ISNUMBER(AVERAGEIFS(data_select!O:O,data_select!$E:$E,'analysis backtest and others'!$B611)), AVERAGEIFS(data_select!O:O,data_select!$E:$E,'analysis backtest and others'!$B611), "")</f>
        <v/>
      </c>
      <c r="M611" s="6" t="str">
        <f>IF(ISNUMBER(AVERAGEIFS(data_select!P:P,data_select!$E:$E,'analysis backtest and others'!$B611)), AVERAGEIFS(data_select!P:P,data_select!$E:$E,'analysis backtest and others'!$B611), "")</f>
        <v/>
      </c>
      <c r="N611" s="6" t="str">
        <f>IF(ISNUMBER(AVERAGEIFS(data_select!Q:Q,data_select!$E:$E,'analysis backtest and others'!$B611)), AVERAGEIFS(data_select!Q:Q,data_select!$E:$E,'analysis backtest and others'!$B611), "")</f>
        <v/>
      </c>
      <c r="O611" s="6" t="str">
        <f>IF(ISNUMBER(AVERAGEIFS(data_select!R:R,data_select!$E:$E,'analysis backtest and others'!$B611)), AVERAGEIFS(data_select!R:R,data_select!$E:$E,'analysis backtest and others'!$B611), "")</f>
        <v/>
      </c>
      <c r="P611" s="6" t="str">
        <f>IF(ISNUMBER(AVERAGEIFS(data_select!S:S,data_select!$E:$E,'analysis backtest and others'!$B611)), AVERAGEIFS(data_select!S:S,data_select!$E:$E,'analysis backtest and others'!$B611), "")</f>
        <v/>
      </c>
      <c r="Q611" s="6" t="str">
        <f>IF(ISNUMBER(AVERAGEIFS(data_select!T:T,data_select!$E:$E,'analysis backtest and others'!$B611)), AVERAGEIFS(data_select!T:T,data_select!$E:$E,'analysis backtest and others'!$B611), "")</f>
        <v/>
      </c>
      <c r="R611" s="6" t="str">
        <f>IF(ISNUMBER(AVERAGEIFS(data_select!U:U,data_select!$E:$E,'analysis backtest and others'!$B611)), AVERAGEIFS(data_select!U:U,data_select!$E:$E,'analysis backtest and others'!$B611), "")</f>
        <v/>
      </c>
      <c r="S611" s="6" t="str">
        <f>IF(ISNUMBER(AVERAGEIFS(data_select!V:V,data_select!$E:$E,'analysis backtest and others'!$B611)), AVERAGEIFS(data_select!V:V,data_select!$E:$E,'analysis backtest and others'!$B611), "")</f>
        <v/>
      </c>
      <c r="T611" s="6" t="str">
        <f>IF(ISNUMBER(AVERAGEIFS(data_select!W:W,data_select!$E:$E,'analysis backtest and others'!$B611)), AVERAGEIFS(data_select!W:W,data_select!$E:$E,'analysis backtest and others'!$B611), "")</f>
        <v/>
      </c>
      <c r="U611" s="6" t="str">
        <f>IF(ISNUMBER(AVERAGEIFS(data_select!X:X,data_select!$E:$E,'analysis backtest and others'!$B611)), AVERAGEIFS(data_select!X:X,data_select!$E:$E,'analysis backtest and others'!$B611), "")</f>
        <v/>
      </c>
      <c r="V611" s="6" t="str">
        <f>IF(ISNUMBER(AVERAGEIFS(data_select!Y:Y,data_select!$E:$E,'analysis backtest and others'!$B611)), AVERAGEIFS(data_select!Y:Y,data_select!$E:$E,'analysis backtest and others'!$B611), "")</f>
        <v/>
      </c>
      <c r="W611" s="6" t="str">
        <f>IF(ISNUMBER(AVERAGEIFS(data_select!Z:Z,data_select!$E:$E,'analysis backtest and others'!$B611)), AVERAGEIFS(data_select!Z:Z,data_select!$E:$E,'analysis backtest and others'!$B611), "")</f>
        <v/>
      </c>
      <c r="X611" s="6" t="str">
        <f>IF(ISNUMBER(AVERAGEIFS(data_select!AA:AA,data_select!$E:$E,'analysis backtest and others'!$B611)), AVERAGEIFS(data_select!AA:AA,data_select!$E:$E,'analysis backtest and others'!$B611), "")</f>
        <v/>
      </c>
      <c r="Y611" s="6" t="str">
        <f>IF(ISNUMBER(AVERAGEIFS(data_select!AB:AB,data_select!$E:$E,'analysis backtest and others'!$B611)), AVERAGEIFS(data_select!AB:AB,data_select!$E:$E,'analysis backtest and others'!$B611), "")</f>
        <v/>
      </c>
      <c r="Z611" s="6" t="str">
        <f t="shared" si="1149"/>
        <v/>
      </c>
      <c r="AA611" s="6" t="str">
        <f t="shared" ref="AA611:AB611" si="1386">E611</f>
        <v/>
      </c>
      <c r="AB611" s="6" t="str">
        <f t="shared" si="1386"/>
        <v/>
      </c>
      <c r="AC611" s="6" t="str">
        <f t="shared" si="1151"/>
        <v/>
      </c>
      <c r="AD611" s="6" t="str">
        <f t="shared" si="1152"/>
        <v/>
      </c>
      <c r="AE611" s="6" t="str">
        <f t="shared" si="1153"/>
        <v/>
      </c>
      <c r="AF611" s="6" t="str">
        <f t="shared" si="1154"/>
        <v/>
      </c>
      <c r="AG611" s="6" t="str">
        <f t="shared" si="1155"/>
        <v/>
      </c>
      <c r="AH611" s="6" t="str">
        <f t="shared" si="1156"/>
        <v/>
      </c>
      <c r="AK611" s="6">
        <f t="shared" ref="AK611:AS611" si="1387">IF(ISNUMBER(AVERAGE(Z606:Z611)), AVERAGE(Z606:Z611),AK610)</f>
        <v>2.8232611421971874</v>
      </c>
      <c r="AL611" s="6">
        <f t="shared" si="1387"/>
        <v>2</v>
      </c>
      <c r="AM611" s="6">
        <f t="shared" si="1387"/>
        <v>2</v>
      </c>
      <c r="AN611" s="6">
        <f t="shared" si="1387"/>
        <v>3</v>
      </c>
      <c r="AO611" s="6">
        <f t="shared" si="1387"/>
        <v>3.7392565362224843</v>
      </c>
      <c r="AP611" s="6">
        <f t="shared" si="1387"/>
        <v>3.3126156258527319</v>
      </c>
      <c r="AQ611" s="6">
        <f t="shared" si="1387"/>
        <v>3.3779772456976005</v>
      </c>
      <c r="AR611" s="6">
        <f t="shared" si="1387"/>
        <v>2.6040195100420558</v>
      </c>
      <c r="AS611" s="6">
        <f t="shared" si="1387"/>
        <v>2.3782712844869685</v>
      </c>
      <c r="AV611" s="6">
        <v>4.3333333333333331E-3</v>
      </c>
      <c r="AW611" s="6">
        <v>6.116666666666667E-3</v>
      </c>
      <c r="AX611" s="6">
        <v>4.3333333901371951E-3</v>
      </c>
      <c r="AY611" s="6">
        <v>5.7708989477625927E-2</v>
      </c>
      <c r="AZ611" s="6">
        <v>2.8899999999999926E-2</v>
      </c>
      <c r="BA611" s="6">
        <v>1.7385174272528038E-2</v>
      </c>
      <c r="BB611" s="6">
        <v>-5.4254765621304601E-2</v>
      </c>
      <c r="BD611" s="6">
        <f t="shared" si="1193"/>
        <v>4.3333333333333331E-3</v>
      </c>
      <c r="BE611" s="6">
        <f t="shared" si="1194"/>
        <v>4.6083333333333332E-3</v>
      </c>
      <c r="BF611" s="6">
        <f t="shared" si="1195"/>
        <v>4.3916666666666661E-3</v>
      </c>
      <c r="BG611" s="6">
        <f t="shared" si="1196"/>
        <v>6.116666666666667E-3</v>
      </c>
      <c r="BH611" s="6">
        <f t="shared" si="1197"/>
        <v>6.8416666666666678E-3</v>
      </c>
      <c r="BI611" s="6">
        <f t="shared" si="1198"/>
        <v>7.4000000000000003E-3</v>
      </c>
      <c r="BJ611" s="6">
        <f t="array" ref="BJ611">PRODUCT(1+AW612)-1</f>
        <v>5.9583333333332877E-3</v>
      </c>
      <c r="BK611" s="6">
        <f t="array" ref="BK611">PRODUCT(1+AX612:AX614)-1</f>
        <v>1.3947666599478215E-2</v>
      </c>
      <c r="BL611" s="6">
        <f t="array" ref="BL611">PRODUCT(1+AX612:AX617)-1</f>
        <v>2.8030186646017974E-2</v>
      </c>
      <c r="BM611" s="6">
        <f t="array" ref="BM611">PRODUCT(1+AX612:AX623)-1</f>
        <v>5.8916274345915731E-2</v>
      </c>
      <c r="BN611" s="6">
        <f t="array" ref="BN611">PRODUCT(1+AY600:AY611)-1</f>
        <v>0.33099347266636725</v>
      </c>
      <c r="BO611" s="6">
        <f t="array" ref="BO611">PRODUCT(1+AY603:AY611)-1</f>
        <v>0.18167825427988471</v>
      </c>
      <c r="BP611" s="6">
        <f t="array" ref="BP611">PRODUCT(1+AY606:AY611)-1</f>
        <v>5.3472489588141991E-2</v>
      </c>
      <c r="BQ611" s="6">
        <f t="array" ref="BQ611">PRODUCT(1+AY609:AY611)-1</f>
        <v>4.2095999163609843E-2</v>
      </c>
      <c r="BR611" s="6">
        <f t="array" ref="BR611">PRODUCT(1+AY611)-1</f>
        <v>5.7708989477625927E-2</v>
      </c>
      <c r="BS611" s="6">
        <f t="array" ref="BS611">PRODUCT(1+AY612)-1</f>
        <v>2.4303257108796883E-2</v>
      </c>
      <c r="BT611" s="6">
        <f t="array" ref="BT611">PRODUCT(1+AY612:AY614)-1</f>
        <v>0.13255110461929509</v>
      </c>
      <c r="BU611" s="6">
        <f t="array" ref="BU611">PRODUCT(1+AY612:AY617)-1</f>
        <v>0.20025840693860575</v>
      </c>
      <c r="BV611" s="6">
        <f t="array" ref="BV611">PRODUCT(1+AY612:AY620)-1</f>
        <v>0.33575088883638449</v>
      </c>
      <c r="BW611" s="6">
        <f t="array" ref="BW611">PRODUCT(1+AY612:AY623)-1</f>
        <v>6.3223305252480655E-2</v>
      </c>
      <c r="BX611" s="6">
        <f t="array" ref="BX611">PRODUCT(1+AZ600:AZ611)-1</f>
        <v>0.33210731012546235</v>
      </c>
      <c r="BY611" s="6">
        <f t="array" ref="BY611">PRODUCT(1+AZ603:AZ611)-1</f>
        <v>0.21806200789367813</v>
      </c>
      <c r="BZ611" s="6">
        <f t="array" ref="BZ611">PRODUCT(1+AZ606:AZ611)-1</f>
        <v>2.2967766087109487E-2</v>
      </c>
      <c r="CA611" s="6">
        <f t="array" ref="CA611">PRODUCT(1+AZ609:AZ611)-1</f>
        <v>2.6230004499999904E-2</v>
      </c>
      <c r="CB611" s="6">
        <f t="array" ref="CB611">PRODUCT(1+AZ611)-1</f>
        <v>2.8899999999999926E-2</v>
      </c>
      <c r="CC611" s="6">
        <f t="array" ref="CC611">PRODUCT(1+AZ612)-1</f>
        <v>2.6699999999999946E-2</v>
      </c>
      <c r="CD611" s="6">
        <f t="array" ref="CD611">PRODUCT(1+AZ612:AZ614)-1</f>
        <v>4.1352056233999956E-2</v>
      </c>
      <c r="CE611" s="6">
        <f t="array" ref="CE611">PRODUCT(1+AZ612:AZ617)-1</f>
        <v>-1.0434197455210126E-2</v>
      </c>
      <c r="CF611" s="6">
        <f t="array" ref="CF611">PRODUCT(1+AZ612:AZ620)-1</f>
        <v>-2.8828848624955605E-2</v>
      </c>
      <c r="CG611" s="6">
        <f t="array" ref="CG611">PRODUCT(1+AZ612:AZ623)-1</f>
        <v>-2.268884096407231E-2</v>
      </c>
      <c r="CH611" s="6">
        <f t="array" ref="CH611">PRODUCT(1+BB600:BB611)-1</f>
        <v>0.23002153183635787</v>
      </c>
      <c r="CI611" s="6">
        <f t="array" ref="CI611">PRODUCT(1+BB603:BB611)-1</f>
        <v>0.14088445078459344</v>
      </c>
      <c r="CJ611" s="6">
        <f t="array" ref="CJ611">PRODUCT(1+BB606:BB611)-1</f>
        <v>0.15655820679681809</v>
      </c>
      <c r="CK611" s="6">
        <f t="array" ref="CK611">PRODUCT(1+BB609:BB611)-1</f>
        <v>0.12756598240469197</v>
      </c>
      <c r="CL611" s="6">
        <f t="array" ref="CL611">PRODUCT(1+BB611)-1</f>
        <v>-5.4254765621304601E-2</v>
      </c>
      <c r="CM611" s="6">
        <f t="array" ref="CM611">PRODUCT(1+BB612)-1</f>
        <v>-2.7308192457737412E-2</v>
      </c>
      <c r="CN611" s="6">
        <f t="array" ref="CN611">PRODUCT(1+BB612:BB614)-1</f>
        <v>8.8776632989897575E-3</v>
      </c>
      <c r="CO611" s="6">
        <f t="array" ref="CO611">PRODUCT(1+BB612:BB617)-1</f>
        <v>0.13434030209062731</v>
      </c>
      <c r="CP611" s="6">
        <f t="array" ref="CP611">PRODUCT(1+BB612:BB620)-1</f>
        <v>0.15967290187056138</v>
      </c>
      <c r="CQ611" s="6">
        <f t="array" ref="CQ611">PRODUCT(1+BB612:BB623)-1</f>
        <v>0.17202660798239489</v>
      </c>
      <c r="CT611" s="6">
        <f t="shared" si="1318"/>
        <v>4.6185393686575531E-2</v>
      </c>
      <c r="CU611" s="6">
        <f t="shared" si="1371"/>
        <v>4.9229902774916796E-2</v>
      </c>
      <c r="CV611" s="6">
        <f t="shared" si="1371"/>
        <v>4.2191265546088978E-2</v>
      </c>
      <c r="CW611" s="6">
        <f t="shared" si="1371"/>
        <v>3.7869917124445075E-2</v>
      </c>
      <c r="CX611" s="6">
        <f t="shared" si="1371"/>
        <v>-1.4188572892466979E-2</v>
      </c>
      <c r="CY611" s="6">
        <f t="shared" si="1371"/>
        <v>-1.9101906214439524E-2</v>
      </c>
      <c r="CZ611" s="6">
        <f t="shared" si="1169"/>
        <v>3</v>
      </c>
      <c r="DA611" s="6">
        <f t="shared" si="1184"/>
        <v>1</v>
      </c>
      <c r="DB611" s="6">
        <f t="shared" si="1174"/>
        <v>3.7869917124445075E-2</v>
      </c>
      <c r="DC611" s="6">
        <f t="shared" si="1175"/>
        <v>4.9229902774916796E-2</v>
      </c>
      <c r="DD611" s="6">
        <f t="shared" si="1158"/>
        <v>4.6185393686575531E-2</v>
      </c>
      <c r="DE611" s="6">
        <f t="shared" si="1170"/>
        <v>5.93989321831266</v>
      </c>
      <c r="DF611" s="6">
        <f t="shared" si="1171"/>
        <v>4.0436003020876665</v>
      </c>
      <c r="DG611" s="6">
        <f t="shared" si="1164"/>
        <v>1.8962929162249935</v>
      </c>
      <c r="DJ611">
        <f t="shared" si="1315"/>
        <v>2.9461431791458006</v>
      </c>
      <c r="DK611">
        <v>5.85</v>
      </c>
      <c r="DL611">
        <f t="shared" si="1323"/>
        <v>7.29</v>
      </c>
      <c r="DM611" t="str">
        <f t="shared" si="1324"/>
        <v/>
      </c>
    </row>
    <row r="612" spans="1:117" ht="15.75" customHeight="1" x14ac:dyDescent="0.25">
      <c r="A612" s="31">
        <v>31746</v>
      </c>
      <c r="B612" s="27" t="str">
        <f t="shared" si="1148"/>
        <v>1986_11</v>
      </c>
      <c r="C612" s="6">
        <f>IF(ISNUMBER(AVERAGEIFS(data_select!F:F,data_select!$E:$E,'analysis backtest and others'!$B612)), AVERAGEIFS(data_select!F:F,data_select!$E:$E,'analysis backtest and others'!$B612), "")</f>
        <v>3</v>
      </c>
      <c r="D612" s="6">
        <f>IF(ISNUMBER(AVERAGEIFS(data_select!G:G,data_select!$E:$E,'analysis backtest and others'!$B612)), AVERAGEIFS(data_select!G:G,data_select!$E:$E,'analysis backtest and others'!$B612), "")</f>
        <v>3</v>
      </c>
      <c r="E612" s="6">
        <f>IF(ISNUMBER(AVERAGEIFS(data_select!H:H,data_select!$E:$E,'analysis backtest and others'!$B612)), AVERAGEIFS(data_select!H:H,data_select!$E:$E,'analysis backtest and others'!$B612), "")</f>
        <v>2</v>
      </c>
      <c r="F612" s="6">
        <f>IF(ISNUMBER(AVERAGEIFS(data_select!I:I,data_select!$E:$E,'analysis backtest and others'!$B612)), AVERAGEIFS(data_select!I:I,data_select!$E:$E,'analysis backtest and others'!$B612), "")</f>
        <v>2</v>
      </c>
      <c r="G612" s="6">
        <f>IF(ISNUMBER(AVERAGEIFS(data_select!J:J,data_select!$E:$E,'analysis backtest and others'!$B612)), AVERAGEIFS(data_select!J:J,data_select!$E:$E,'analysis backtest and others'!$B612), "")</f>
        <v>16.43978696050597</v>
      </c>
      <c r="H612" s="6">
        <f>IF(ISNUMBER(AVERAGEIFS(data_select!K:K,data_select!$E:$E,'analysis backtest and others'!$B612)), AVERAGEIFS(data_select!K:K,data_select!$E:$E,'analysis backtest and others'!$B612), "")</f>
        <v>2.9999999999999996</v>
      </c>
      <c r="I612" s="6">
        <f>IF(ISNUMBER(AVERAGEIFS(data_select!L:L,data_select!$E:$E,'analysis backtest and others'!$B612)), AVERAGEIFS(data_select!L:L,data_select!$E:$E,'analysis backtest and others'!$B612), "")</f>
        <v>3</v>
      </c>
      <c r="J612" s="6">
        <f>IF(ISNUMBER(AVERAGEIFS(data_select!M:M,data_select!$E:$E,'analysis backtest and others'!$B612)), AVERAGEIFS(data_select!M:M,data_select!$E:$E,'analysis backtest and others'!$B612), "")</f>
        <v>24.999999999999996</v>
      </c>
      <c r="K612" s="6">
        <f>IF(ISNUMBER(AVERAGEIFS(data_select!N:N,data_select!$E:$E,'analysis backtest and others'!$B612)), AVERAGEIFS(data_select!N:N,data_select!$E:$E,'analysis backtest and others'!$B612), "")</f>
        <v>4</v>
      </c>
      <c r="L612" s="6">
        <f>IF(ISNUMBER(AVERAGEIFS(data_select!O:O,data_select!$E:$E,'analysis backtest and others'!$B612)), AVERAGEIFS(data_select!O:O,data_select!$E:$E,'analysis backtest and others'!$B612), "")</f>
        <v>3</v>
      </c>
      <c r="M612" s="6">
        <f>IF(ISNUMBER(AVERAGEIFS(data_select!P:P,data_select!$E:$E,'analysis backtest and others'!$B612)), AVERAGEIFS(data_select!P:P,data_select!$E:$E,'analysis backtest and others'!$B612), "")</f>
        <v>20.951652530867683</v>
      </c>
      <c r="N612" s="6">
        <f>IF(ISNUMBER(AVERAGEIFS(data_select!Q:Q,data_select!$E:$E,'analysis backtest and others'!$B612)), AVERAGEIFS(data_select!Q:Q,data_select!$E:$E,'analysis backtest and others'!$B612), "")</f>
        <v>2.9999999999999996</v>
      </c>
      <c r="O612" s="6">
        <f>IF(ISNUMBER(AVERAGEIFS(data_select!R:R,data_select!$E:$E,'analysis backtest and others'!$B612)), AVERAGEIFS(data_select!R:R,data_select!$E:$E,'analysis backtest and others'!$B612), "")</f>
        <v>3.0000000000000004</v>
      </c>
      <c r="P612" s="6">
        <f>IF(ISNUMBER(AVERAGEIFS(data_select!S:S,data_select!$E:$E,'analysis backtest and others'!$B612)), AVERAGEIFS(data_select!S:S,data_select!$E:$E,'analysis backtest and others'!$B612), "")</f>
        <v>15.000000000000002</v>
      </c>
      <c r="Q612" s="6">
        <f>IF(ISNUMBER(AVERAGEIFS(data_select!T:T,data_select!$E:$E,'analysis backtest and others'!$B612)), AVERAGEIFS(data_select!T:T,data_select!$E:$E,'analysis backtest and others'!$B612), "")</f>
        <v>3</v>
      </c>
      <c r="R612" s="6">
        <f>IF(ISNUMBER(AVERAGEIFS(data_select!U:U,data_select!$E:$E,'analysis backtest and others'!$B612)), AVERAGEIFS(data_select!U:U,data_select!$E:$E,'analysis backtest and others'!$B612), "")</f>
        <v>2.9999999999999996</v>
      </c>
      <c r="S612" s="6">
        <f>IF(ISNUMBER(AVERAGEIFS(data_select!V:V,data_select!$E:$E,'analysis backtest and others'!$B612)), AVERAGEIFS(data_select!V:V,data_select!$E:$E,'analysis backtest and others'!$B612), "")</f>
        <v>13.451899703339613</v>
      </c>
      <c r="T612" s="6">
        <f>IF(ISNUMBER(AVERAGEIFS(data_select!W:W,data_select!$E:$E,'analysis backtest and others'!$B612)), AVERAGEIFS(data_select!W:W,data_select!$E:$E,'analysis backtest and others'!$B612), "")</f>
        <v>3</v>
      </c>
      <c r="U612" s="6">
        <f>IF(ISNUMBER(AVERAGEIFS(data_select!X:X,data_select!$E:$E,'analysis backtest and others'!$B612)), AVERAGEIFS(data_select!X:X,data_select!$E:$E,'analysis backtest and others'!$B612), "")</f>
        <v>4</v>
      </c>
      <c r="V612" s="6">
        <f>IF(ISNUMBER(AVERAGEIFS(data_select!Y:Y,data_select!$E:$E,'analysis backtest and others'!$B612)), AVERAGEIFS(data_select!Y:Y,data_select!$E:$E,'analysis backtest and others'!$B612), "")</f>
        <v>9.0000014304431399</v>
      </c>
      <c r="W612" s="6">
        <f>IF(ISNUMBER(AVERAGEIFS(data_select!Z:Z,data_select!$E:$E,'analysis backtest and others'!$B612)), AVERAGEIFS(data_select!Z:Z,data_select!$E:$E,'analysis backtest and others'!$B612), "")</f>
        <v>3</v>
      </c>
      <c r="X612" s="6">
        <f>IF(ISNUMBER(AVERAGEIFS(data_select!AA:AA,data_select!$E:$E,'analysis backtest and others'!$B612)), AVERAGEIFS(data_select!AA:AA,data_select!$E:$E,'analysis backtest and others'!$B612), "")</f>
        <v>3</v>
      </c>
      <c r="Y612" s="6" t="str">
        <f>IF(ISNUMBER(AVERAGEIFS(data_select!AB:AB,data_select!$E:$E,'analysis backtest and others'!$B612)), AVERAGEIFS(data_select!AB:AB,data_select!$E:$E,'analysis backtest and others'!$B612), "")</f>
        <v/>
      </c>
      <c r="Z612" s="6">
        <f t="shared" si="1149"/>
        <v>3</v>
      </c>
      <c r="AA612" s="6">
        <f t="shared" ref="AA612:AB612" si="1388">E612</f>
        <v>2</v>
      </c>
      <c r="AB612" s="6">
        <f t="shared" si="1388"/>
        <v>2</v>
      </c>
      <c r="AC612" s="6">
        <f t="shared" si="1151"/>
        <v>3</v>
      </c>
      <c r="AD612" s="6">
        <f t="shared" si="1152"/>
        <v>3.5</v>
      </c>
      <c r="AE612" s="6">
        <f t="shared" si="1153"/>
        <v>3</v>
      </c>
      <c r="AF612" s="6">
        <f t="shared" si="1154"/>
        <v>3</v>
      </c>
      <c r="AG612" s="6">
        <f t="shared" si="1155"/>
        <v>3.5</v>
      </c>
      <c r="AH612" s="6">
        <f t="shared" si="1156"/>
        <v>3</v>
      </c>
      <c r="AK612" s="6">
        <f t="shared" ref="AK612:AS612" si="1389">IF(ISNUMBER(AVERAGE(Z607:Z612)), AVERAGE(Z607:Z612),AK611)</f>
        <v>2.9482611421971874</v>
      </c>
      <c r="AL612" s="6">
        <f t="shared" si="1389"/>
        <v>2</v>
      </c>
      <c r="AM612" s="6">
        <f t="shared" si="1389"/>
        <v>2</v>
      </c>
      <c r="AN612" s="6">
        <f t="shared" si="1389"/>
        <v>3</v>
      </c>
      <c r="AO612" s="6">
        <f t="shared" si="1389"/>
        <v>3.6142565362224843</v>
      </c>
      <c r="AP612" s="6">
        <f t="shared" si="1389"/>
        <v>3.1876156258527319</v>
      </c>
      <c r="AQ612" s="6">
        <f t="shared" si="1389"/>
        <v>3.3779772456976001</v>
      </c>
      <c r="AR612" s="6">
        <f t="shared" si="1389"/>
        <v>2.875</v>
      </c>
      <c r="AS612" s="6">
        <f t="shared" si="1389"/>
        <v>2.6282712844869685</v>
      </c>
      <c r="AV612" s="6">
        <v>4.4916666666666664E-3</v>
      </c>
      <c r="AW612" s="6">
        <v>5.9583333333333337E-3</v>
      </c>
      <c r="AX612" s="6">
        <v>4.4916666825267626E-3</v>
      </c>
      <c r="AY612" s="6">
        <v>2.4303257108796883E-2</v>
      </c>
      <c r="AZ612" s="6">
        <v>2.6699999999999946E-2</v>
      </c>
      <c r="BA612" s="6">
        <v>1.4330344736890453E-2</v>
      </c>
      <c r="BB612" s="6">
        <v>-2.7308192457737412E-2</v>
      </c>
      <c r="BD612" s="6">
        <f t="shared" si="1193"/>
        <v>4.4916666666666664E-3</v>
      </c>
      <c r="BE612" s="6">
        <f t="shared" si="1194"/>
        <v>4.7333333333333333E-3</v>
      </c>
      <c r="BF612" s="6">
        <f t="shared" si="1195"/>
        <v>4.3416666666666664E-3</v>
      </c>
      <c r="BG612" s="6">
        <f t="shared" si="1196"/>
        <v>5.9583333333333337E-3</v>
      </c>
      <c r="BH612" s="6">
        <f t="shared" si="1197"/>
        <v>7.0750000000000006E-3</v>
      </c>
      <c r="BI612" s="6">
        <f t="shared" si="1198"/>
        <v>7.4916666666666664E-3</v>
      </c>
      <c r="BJ612" s="6">
        <f t="array" ref="BJ612">PRODUCT(1+AW613)-1</f>
        <v>6.0249999999999471E-3</v>
      </c>
      <c r="BK612" s="6">
        <f t="array" ref="BK612">PRODUCT(1+AX613:AX615)-1</f>
        <v>1.3998137226032714E-2</v>
      </c>
      <c r="BL612" s="6">
        <f t="array" ref="BL612">PRODUCT(1+AX613:AX618)-1</f>
        <v>2.8277516246761003E-2</v>
      </c>
      <c r="BM612" s="6">
        <f t="array" ref="BM612">PRODUCT(1+AX613:AX624)-1</f>
        <v>5.8758147113473269E-2</v>
      </c>
      <c r="BN612" s="6">
        <f t="array" ref="BN612">PRODUCT(1+AY601:AY612)-1</f>
        <v>0.27590095228912981</v>
      </c>
      <c r="BO612" s="6">
        <f t="array" ref="BO612">PRODUCT(1+AY604:AY612)-1</f>
        <v>0.12632647342150616</v>
      </c>
      <c r="BP612" s="6">
        <f t="array" ref="BP612">PRODUCT(1+AY607:AY612)-1</f>
        <v>2.4674167594161522E-2</v>
      </c>
      <c r="BQ612" s="6">
        <f t="array" ref="BQ612">PRODUCT(1+AY610:AY612)-1</f>
        <v>-6.2112217709112683E-3</v>
      </c>
      <c r="BR612" s="6">
        <f t="array" ref="BR612">PRODUCT(1+AY612)-1</f>
        <v>2.4303257108796883E-2</v>
      </c>
      <c r="BS612" s="6">
        <f t="array" ref="BS612">PRODUCT(1+AY613)-1</f>
        <v>-2.5518880676401956E-2</v>
      </c>
      <c r="BT612" s="6">
        <f t="array" ref="BT612">PRODUCT(1+AY613:AY615)-1</f>
        <v>0.14930446001505882</v>
      </c>
      <c r="BU612" s="6">
        <f t="array" ref="BU612">PRODUCT(1+AY613:AY618)-1</f>
        <v>0.18173918089670282</v>
      </c>
      <c r="BV612" s="6">
        <f t="array" ref="BV612">PRODUCT(1+AY613:AY621)-1</f>
        <v>0.35260442803857828</v>
      </c>
      <c r="BW612" s="6">
        <f t="array" ref="BW612">PRODUCT(1+AY613:AY624)-1</f>
        <v>-4.7565080216785405E-2</v>
      </c>
      <c r="BX612" s="6">
        <f t="array" ref="BX612">PRODUCT(1+AZ601:AZ612)-1</f>
        <v>0.31494526997962957</v>
      </c>
      <c r="BY612" s="6">
        <f t="array" ref="BY612">PRODUCT(1+AZ604:AZ612)-1</f>
        <v>0.12210342171775634</v>
      </c>
      <c r="BZ612" s="6">
        <f t="array" ref="BZ612">PRODUCT(1+AZ607:AZ612)-1</f>
        <v>0.10614113263995284</v>
      </c>
      <c r="CA612" s="6">
        <f t="array" ref="CA612">PRODUCT(1+AZ610:AZ612)-1</f>
        <v>3.5530484999997114E-3</v>
      </c>
      <c r="CB612" s="6">
        <f t="array" ref="CB612">PRODUCT(1+AZ612)-1</f>
        <v>2.6699999999999946E-2</v>
      </c>
      <c r="CC612" s="6">
        <f t="array" ref="CC612">PRODUCT(1+AZ613)-1</f>
        <v>-1.8000000000000238E-3</v>
      </c>
      <c r="CD612" s="6">
        <f t="array" ref="CD612">PRODUCT(1+AZ613:AZ615)-1</f>
        <v>3.4759294604000068E-2</v>
      </c>
      <c r="CE612" s="6">
        <f t="array" ref="CE612">PRODUCT(1+AZ613:AZ618)-1</f>
        <v>-4.6288729309370114E-2</v>
      </c>
      <c r="CF612" s="6">
        <f t="array" ref="CF612">PRODUCT(1+AZ613:AZ621)-1</f>
        <v>-6.9597794397103452E-2</v>
      </c>
      <c r="CG612" s="6">
        <f t="array" ref="CG612">PRODUCT(1+AZ613:AZ624)-1</f>
        <v>-4.4582438565929028E-2</v>
      </c>
      <c r="CH612" s="6">
        <f t="array" ref="CH612">PRODUCT(1+BB601:BB612)-1</f>
        <v>0.19569628035659337</v>
      </c>
      <c r="CI612" s="6">
        <f t="array" ref="CI612">PRODUCT(1+BB604:BB612)-1</f>
        <v>0.15025876090492374</v>
      </c>
      <c r="CJ612" s="6">
        <f t="array" ref="CJ612">PRODUCT(1+BB607:BB612)-1</f>
        <v>0.14406729807635688</v>
      </c>
      <c r="CK612" s="6">
        <f t="array" ref="CK612">PRODUCT(1+BB610:BB612)-1</f>
        <v>1.4369539705306966E-2</v>
      </c>
      <c r="CL612" s="6">
        <f t="array" ref="CL612">PRODUCT(1+BB612)-1</f>
        <v>-2.7308192457737412E-2</v>
      </c>
      <c r="CM612" s="6">
        <f t="array" ref="CM612">PRODUCT(1+BB613)-1</f>
        <v>3.1622788975731453E-3</v>
      </c>
      <c r="CN612" s="6">
        <f t="array" ref="CN612">PRODUCT(1+BB613:BB615)-1</f>
        <v>4.1932332373509018E-2</v>
      </c>
      <c r="CO612" s="6">
        <f t="array" ref="CO612">PRODUCT(1+BB613:BB618)-1</f>
        <v>0.16019642122583311</v>
      </c>
      <c r="CP612" s="6">
        <f t="array" ref="CP612">PRODUCT(1+BB613:BB621)-1</f>
        <v>0.16428424516659845</v>
      </c>
      <c r="CQ612" s="6">
        <f t="array" ref="CQ612">PRODUCT(1+BB613:BB624)-1</f>
        <v>0.26095228301110707</v>
      </c>
      <c r="CT612" s="6">
        <f t="shared" si="1318"/>
        <v>2.5261954265278108E-2</v>
      </c>
      <c r="CU612" s="6">
        <f t="shared" si="1371"/>
        <v>2.1962358919590474E-2</v>
      </c>
      <c r="CV612" s="6">
        <f t="shared" si="1371"/>
        <v>1.9501623585823913E-2</v>
      </c>
      <c r="CW612" s="6">
        <f t="shared" si="1371"/>
        <v>1.9861135019504372E-2</v>
      </c>
      <c r="CX612" s="6">
        <f t="shared" si="1371"/>
        <v>-3.7866103100842709E-3</v>
      </c>
      <c r="CY612" s="6">
        <f t="shared" si="1371"/>
        <v>-8.2282769735789081E-3</v>
      </c>
      <c r="CZ612" s="6">
        <f t="shared" si="1169"/>
        <v>3</v>
      </c>
      <c r="DA612" s="6">
        <f t="shared" si="1184"/>
        <v>2</v>
      </c>
      <c r="DB612" s="6">
        <f t="shared" si="1174"/>
        <v>1.9861135019504372E-2</v>
      </c>
      <c r="DC612" s="6">
        <f t="shared" si="1175"/>
        <v>1.9501623585823913E-2</v>
      </c>
      <c r="DD612" s="6">
        <f t="shared" si="1158"/>
        <v>2.5261954265278108E-2</v>
      </c>
      <c r="DE612" s="6">
        <f t="shared" si="1170"/>
        <v>5.959559694202917</v>
      </c>
      <c r="DF612" s="6">
        <f t="shared" si="1171"/>
        <v>4.0685484471636881</v>
      </c>
      <c r="DG612" s="6">
        <f t="shared" si="1164"/>
        <v>1.8910112470392288</v>
      </c>
      <c r="DJ612">
        <f t="shared" si="1315"/>
        <v>2.9461431791458006</v>
      </c>
      <c r="DK612">
        <v>6.04</v>
      </c>
      <c r="DL612">
        <f t="shared" si="1323"/>
        <v>6.69</v>
      </c>
      <c r="DM612">
        <f t="shared" si="1324"/>
        <v>3.5</v>
      </c>
    </row>
    <row r="613" spans="1:117" ht="15.75" customHeight="1" x14ac:dyDescent="0.25">
      <c r="A613" s="31">
        <v>31777</v>
      </c>
      <c r="B613" s="27" t="str">
        <f t="shared" si="1148"/>
        <v>1986_12</v>
      </c>
      <c r="C613" s="6">
        <f>IF(ISNUMBER(AVERAGEIFS(data_select!F:F,data_select!$E:$E,'analysis backtest and others'!$B613)), AVERAGEIFS(data_select!F:F,data_select!$E:$E,'analysis backtest and others'!$B613), "")</f>
        <v>3</v>
      </c>
      <c r="D613" s="6">
        <f>IF(ISNUMBER(AVERAGEIFS(data_select!G:G,data_select!$E:$E,'analysis backtest and others'!$B613)), AVERAGEIFS(data_select!G:G,data_select!$E:$E,'analysis backtest and others'!$B613), "")</f>
        <v>2</v>
      </c>
      <c r="E613" s="6">
        <f>IF(ISNUMBER(AVERAGEIFS(data_select!H:H,data_select!$E:$E,'analysis backtest and others'!$B613)), AVERAGEIFS(data_select!H:H,data_select!$E:$E,'analysis backtest and others'!$B613), "")</f>
        <v>2</v>
      </c>
      <c r="F613" s="6">
        <f>IF(ISNUMBER(AVERAGEIFS(data_select!I:I,data_select!$E:$E,'analysis backtest and others'!$B613)), AVERAGEIFS(data_select!I:I,data_select!$E:$E,'analysis backtest and others'!$B613), "")</f>
        <v>2</v>
      </c>
      <c r="G613" s="6">
        <f>IF(ISNUMBER(AVERAGEIFS(data_select!J:J,data_select!$E:$E,'analysis backtest and others'!$B613)), AVERAGEIFS(data_select!J:J,data_select!$E:$E,'analysis backtest and others'!$B613), "")</f>
        <v>19.999999999999996</v>
      </c>
      <c r="H613" s="6">
        <f>IF(ISNUMBER(AVERAGEIFS(data_select!K:K,data_select!$E:$E,'analysis backtest and others'!$B613)), AVERAGEIFS(data_select!K:K,data_select!$E:$E,'analysis backtest and others'!$B613), "")</f>
        <v>2.9999999999999991</v>
      </c>
      <c r="I613" s="6">
        <f>IF(ISNUMBER(AVERAGEIFS(data_select!L:L,data_select!$E:$E,'analysis backtest and others'!$B613)), AVERAGEIFS(data_select!L:L,data_select!$E:$E,'analysis backtest and others'!$B613), "")</f>
        <v>3.0000000000000004</v>
      </c>
      <c r="J613" s="6">
        <f>IF(ISNUMBER(AVERAGEIFS(data_select!M:M,data_select!$E:$E,'analysis backtest and others'!$B613)), AVERAGEIFS(data_select!M:M,data_select!$E:$E,'analysis backtest and others'!$B613), "")</f>
        <v>25.000000000000007</v>
      </c>
      <c r="K613" s="6">
        <f>IF(ISNUMBER(AVERAGEIFS(data_select!N:N,data_select!$E:$E,'analysis backtest and others'!$B613)), AVERAGEIFS(data_select!N:N,data_select!$E:$E,'analysis backtest and others'!$B613), "")</f>
        <v>2.9999999999999996</v>
      </c>
      <c r="L613" s="6">
        <f>IF(ISNUMBER(AVERAGEIFS(data_select!O:O,data_select!$E:$E,'analysis backtest and others'!$B613)), AVERAGEIFS(data_select!O:O,data_select!$E:$E,'analysis backtest and others'!$B613), "")</f>
        <v>3</v>
      </c>
      <c r="M613" s="6">
        <f>IF(ISNUMBER(AVERAGEIFS(data_select!P:P,data_select!$E:$E,'analysis backtest and others'!$B613)), AVERAGEIFS(data_select!P:P,data_select!$E:$E,'analysis backtest and others'!$B613), "")</f>
        <v>24.060943915589341</v>
      </c>
      <c r="N613" s="6">
        <f>IF(ISNUMBER(AVERAGEIFS(data_select!Q:Q,data_select!$E:$E,'analysis backtest and others'!$B613)), AVERAGEIFS(data_select!Q:Q,data_select!$E:$E,'analysis backtest and others'!$B613), "")</f>
        <v>2.9999999999999996</v>
      </c>
      <c r="O613" s="6">
        <f>IF(ISNUMBER(AVERAGEIFS(data_select!R:R,data_select!$E:$E,'analysis backtest and others'!$B613)), AVERAGEIFS(data_select!R:R,data_select!$E:$E,'analysis backtest and others'!$B613), "")</f>
        <v>3.0000000000000009</v>
      </c>
      <c r="P613" s="6">
        <f>IF(ISNUMBER(AVERAGEIFS(data_select!S:S,data_select!$E:$E,'analysis backtest and others'!$B613)), AVERAGEIFS(data_select!S:S,data_select!$E:$E,'analysis backtest and others'!$B613), "")</f>
        <v>15.000000000000004</v>
      </c>
      <c r="Q613" s="6">
        <f>IF(ISNUMBER(AVERAGEIFS(data_select!T:T,data_select!$E:$E,'analysis backtest and others'!$B613)), AVERAGEIFS(data_select!T:T,data_select!$E:$E,'analysis backtest and others'!$B613), "")</f>
        <v>4</v>
      </c>
      <c r="R613" s="6">
        <f>IF(ISNUMBER(AVERAGEIFS(data_select!U:U,data_select!$E:$E,'analysis backtest and others'!$B613)), AVERAGEIFS(data_select!U:U,data_select!$E:$E,'analysis backtest and others'!$B613), "")</f>
        <v>3.0966786699845046</v>
      </c>
      <c r="S613" s="6">
        <f>IF(ISNUMBER(AVERAGEIFS(data_select!V:V,data_select!$E:$E,'analysis backtest and others'!$B613)), AVERAGEIFS(data_select!V:V,data_select!$E:$E,'analysis backtest and others'!$B613), "")</f>
        <v>10</v>
      </c>
      <c r="T613" s="6">
        <f>IF(ISNUMBER(AVERAGEIFS(data_select!W:W,data_select!$E:$E,'analysis backtest and others'!$B613)), AVERAGEIFS(data_select!W:W,data_select!$E:$E,'analysis backtest and others'!$B613), "")</f>
        <v>3</v>
      </c>
      <c r="U613" s="6">
        <f>IF(ISNUMBER(AVERAGEIFS(data_select!X:X,data_select!$E:$E,'analysis backtest and others'!$B613)), AVERAGEIFS(data_select!X:X,data_select!$E:$E,'analysis backtest and others'!$B613), "")</f>
        <v>2.9999999999999996</v>
      </c>
      <c r="V613" s="6">
        <f>IF(ISNUMBER(AVERAGEIFS(data_select!Y:Y,data_select!$E:$E,'analysis backtest and others'!$B613)), AVERAGEIFS(data_select!Y:Y,data_select!$E:$E,'analysis backtest and others'!$B613), "")</f>
        <v>6.0000014900464871</v>
      </c>
      <c r="W613" s="6">
        <f>IF(ISNUMBER(AVERAGEIFS(data_select!Z:Z,data_select!$E:$E,'analysis backtest and others'!$B613)), AVERAGEIFS(data_select!Z:Z,data_select!$E:$E,'analysis backtest and others'!$B613), "")</f>
        <v>2.9999999999999996</v>
      </c>
      <c r="X613" s="6">
        <f>IF(ISNUMBER(AVERAGEIFS(data_select!AA:AA,data_select!$E:$E,'analysis backtest and others'!$B613)), AVERAGEIFS(data_select!AA:AA,data_select!$E:$E,'analysis backtest and others'!$B613), "")</f>
        <v>2.9999999999999996</v>
      </c>
      <c r="Y613" s="6" t="str">
        <f>IF(ISNUMBER(AVERAGEIFS(data_select!AB:AB,data_select!$E:$E,'analysis backtest and others'!$B613)), AVERAGEIFS(data_select!AB:AB,data_select!$E:$E,'analysis backtest and others'!$B613), "")</f>
        <v/>
      </c>
      <c r="Z613" s="6">
        <f t="shared" si="1149"/>
        <v>2.5</v>
      </c>
      <c r="AA613" s="6">
        <f t="shared" ref="AA613:AB613" si="1390">E613</f>
        <v>2</v>
      </c>
      <c r="AB613" s="6">
        <f t="shared" si="1390"/>
        <v>2</v>
      </c>
      <c r="AC613" s="6">
        <f t="shared" si="1151"/>
        <v>3</v>
      </c>
      <c r="AD613" s="6">
        <f t="shared" si="1152"/>
        <v>3</v>
      </c>
      <c r="AE613" s="6">
        <f t="shared" si="1153"/>
        <v>3</v>
      </c>
      <c r="AF613" s="6">
        <f t="shared" si="1154"/>
        <v>3.5483393349922521</v>
      </c>
      <c r="AG613" s="6">
        <f t="shared" si="1155"/>
        <v>3</v>
      </c>
      <c r="AH613" s="6">
        <f t="shared" si="1156"/>
        <v>2.9999999999999996</v>
      </c>
      <c r="AK613" s="6">
        <f t="shared" ref="AK613:AS613" si="1391">IF(ISNUMBER(AVERAGE(Z608:Z613)), AVERAGE(Z608:Z613),AK612)</f>
        <v>2.8586089137577497</v>
      </c>
      <c r="AL613" s="6">
        <f t="shared" si="1391"/>
        <v>2</v>
      </c>
      <c r="AM613" s="6">
        <f t="shared" si="1391"/>
        <v>2</v>
      </c>
      <c r="AN613" s="6">
        <f t="shared" si="1391"/>
        <v>3</v>
      </c>
      <c r="AO613" s="6">
        <f t="shared" si="1391"/>
        <v>3.4914052289779876</v>
      </c>
      <c r="AP613" s="6">
        <f t="shared" si="1391"/>
        <v>3.1500925006821854</v>
      </c>
      <c r="AQ613" s="6">
        <f t="shared" si="1391"/>
        <v>3.4120496635565303</v>
      </c>
      <c r="AR613" s="6">
        <f t="shared" si="1391"/>
        <v>2.9</v>
      </c>
      <c r="AS613" s="6">
        <f t="shared" si="1391"/>
        <v>2.7026170275895747</v>
      </c>
      <c r="AV613" s="6">
        <v>4.725E-3</v>
      </c>
      <c r="AW613" s="6">
        <v>6.025E-3</v>
      </c>
      <c r="AX613" s="6">
        <v>4.7249999777476681E-3</v>
      </c>
      <c r="AY613" s="6">
        <v>-2.5518880676401956E-2</v>
      </c>
      <c r="AZ613" s="6">
        <v>-1.8000000000000238E-3</v>
      </c>
      <c r="BA613" s="6">
        <v>3.3866247707303064E-3</v>
      </c>
      <c r="BB613" s="6">
        <v>3.1622788975731453E-3</v>
      </c>
      <c r="BD613" s="6">
        <f t="shared" si="1193"/>
        <v>4.725E-3</v>
      </c>
      <c r="BE613" s="6">
        <f t="shared" si="1194"/>
        <v>4.7750000000000006E-3</v>
      </c>
      <c r="BF613" s="6">
        <f t="shared" si="1195"/>
        <v>4.7333333333333333E-3</v>
      </c>
      <c r="BG613" s="6">
        <f t="shared" si="1196"/>
        <v>6.025E-3</v>
      </c>
      <c r="BH613" s="6">
        <f t="shared" si="1197"/>
        <v>6.9833333333333336E-3</v>
      </c>
      <c r="BI613" s="6">
        <f t="shared" si="1198"/>
        <v>7.358333333333333E-3</v>
      </c>
      <c r="BJ613" s="6">
        <f t="array" ref="BJ613">PRODUCT(1+AW614)-1</f>
        <v>5.9833333333332295E-3</v>
      </c>
      <c r="BK613" s="6">
        <f t="array" ref="BK613">PRODUCT(1+AX614:AX616)-1</f>
        <v>1.3947675829000694E-2</v>
      </c>
      <c r="BL613" s="6">
        <f t="array" ref="BL613">PRODUCT(1+AX614:AX619)-1</f>
        <v>2.832868835462321E-2</v>
      </c>
      <c r="BM613" s="6">
        <f t="array" ref="BM613">PRODUCT(1+AX614:AX625)-1</f>
        <v>5.8766928579189415E-2</v>
      </c>
      <c r="BN613" s="6">
        <f t="array" ref="BN613">PRODUCT(1+AY602:AY613)-1</f>
        <v>0.18603434988277368</v>
      </c>
      <c r="BO613" s="6">
        <f t="array" ref="BO613">PRODUCT(1+AY605:AY613)-1</f>
        <v>3.9632915232107546E-2</v>
      </c>
      <c r="BP613" s="6">
        <f t="array" ref="BP613">PRODUCT(1+AY608:AY613)-1</f>
        <v>-1.8010297374631778E-2</v>
      </c>
      <c r="BQ613" s="6">
        <f t="array" ref="BQ613">PRODUCT(1+AY611:AY613)-1</f>
        <v>5.5767230935259926E-2</v>
      </c>
      <c r="BR613" s="6">
        <f t="array" ref="BR613">PRODUCT(1+AY613)-1</f>
        <v>-2.5518880676401956E-2</v>
      </c>
      <c r="BS613" s="6">
        <f t="array" ref="BS613">PRODUCT(1+AY614)-1</f>
        <v>0.13463408344040539</v>
      </c>
      <c r="BT613" s="6">
        <f t="array" ref="BT613">PRODUCT(1+AY614:AY616)-1</f>
        <v>0.21341079858189915</v>
      </c>
      <c r="BU613" s="6">
        <f t="array" ref="BU613">PRODUCT(1+AY614:AY619)-1</f>
        <v>0.27375597469907853</v>
      </c>
      <c r="BV613" s="6">
        <f t="array" ref="BV613">PRODUCT(1+AY614:AY622)-1</f>
        <v>0.35751833389582366</v>
      </c>
      <c r="BW613" s="6">
        <f t="array" ref="BW613">PRODUCT(1+AY614:AY625)-1</f>
        <v>5.1709128708272933E-2</v>
      </c>
      <c r="BX613" s="6">
        <f t="array" ref="BX613">PRODUCT(1+AZ602:AZ613)-1</f>
        <v>0.24521237880055602</v>
      </c>
      <c r="BY613" s="6">
        <f t="array" ref="BY613">PRODUCT(1+AZ605:AZ613)-1</f>
        <v>4.0003375634785732E-2</v>
      </c>
      <c r="BZ613" s="6">
        <f t="array" ref="BZ613">PRODUCT(1+AZ608:AZ613)-1</f>
        <v>4.0375085839254865E-2</v>
      </c>
      <c r="CA613" s="6">
        <f t="array" ref="CA613">PRODUCT(1+AZ611:AZ613)-1</f>
        <v>5.4470161065999889E-2</v>
      </c>
      <c r="CB613" s="6">
        <f t="array" ref="CB613">PRODUCT(1+AZ613)-1</f>
        <v>-1.8000000000000238E-3</v>
      </c>
      <c r="CC613" s="6">
        <f t="array" ref="CC613">PRODUCT(1+AZ614)-1</f>
        <v>1.6100000000000003E-2</v>
      </c>
      <c r="CD613" s="6">
        <f t="array" ref="CD613">PRODUCT(1+AZ614:AZ616)-1</f>
        <v>1.3508477593999979E-2</v>
      </c>
      <c r="CE613" s="6">
        <f t="array" ref="CE613">PRODUCT(1+AZ614:AZ619)-1</f>
        <v>-3.5205729169106359E-2</v>
      </c>
      <c r="CF613" s="6">
        <f t="array" ref="CF613">PRODUCT(1+AZ614:AZ622)-1</f>
        <v>-0.10231380062497542</v>
      </c>
      <c r="CG613" s="6">
        <f t="array" ref="CG613">PRODUCT(1+AZ614:AZ625)-1</f>
        <v>-2.7066768986442558E-2</v>
      </c>
      <c r="CH613" s="6">
        <f t="array" ref="CH613">PRODUCT(1+BB602:BB613)-1</f>
        <v>0.19397184822521374</v>
      </c>
      <c r="CI613" s="6">
        <f t="array" ref="CI613">PRODUCT(1+BB605:BB613)-1</f>
        <v>0.13427325581395322</v>
      </c>
      <c r="CJ613" s="6">
        <f t="array" ref="CJ613">PRODUCT(1+BB608:BB613)-1</f>
        <v>0.13585817419655322</v>
      </c>
      <c r="CK613" s="6">
        <f t="array" ref="CK613">PRODUCT(1+BB611:BB613)-1</f>
        <v>-7.7172319190199179E-2</v>
      </c>
      <c r="CL613" s="6">
        <f t="array" ref="CL613">PRODUCT(1+BB613)-1</f>
        <v>3.1622788975731453E-3</v>
      </c>
      <c r="CM613" s="6">
        <f t="array" ref="CM613">PRODUCT(1+BB614)-1</f>
        <v>3.3932186883313342E-2</v>
      </c>
      <c r="CN613" s="6">
        <f t="array" ref="CN613">PRODUCT(1+BB614:BB616)-1</f>
        <v>7.0657884620313416E-2</v>
      </c>
      <c r="CO613" s="6">
        <f t="array" ref="CO613">PRODUCT(1+BB614:BB619)-1</f>
        <v>0.14979881596145495</v>
      </c>
      <c r="CP613" s="6">
        <f t="array" ref="CP613">PRODUCT(1+BB614:BB622)-1</f>
        <v>0.17629872626156518</v>
      </c>
      <c r="CQ613" s="6">
        <f t="array" ref="CQ613">PRODUCT(1+BB614:BB625)-1</f>
        <v>0.24516261308593301</v>
      </c>
      <c r="CT613" s="6">
        <f t="shared" si="1318"/>
        <v>-1.6031328405841181E-2</v>
      </c>
      <c r="CU613" s="6">
        <f t="shared" ref="CU613:CY622" si="1392">CV$1087*$AX613+CV$1088*$AY613+CV$1089*$AZ613+CV$1090*$BB613</f>
        <v>-2.1712934630063008E-2</v>
      </c>
      <c r="CV613" s="6">
        <f t="shared" si="1392"/>
        <v>-1.9092932617544155E-2</v>
      </c>
      <c r="CW613" s="6">
        <f t="shared" si="1392"/>
        <v>-1.5535100516083863E-2</v>
      </c>
      <c r="CX613" s="6">
        <f t="shared" si="1392"/>
        <v>2.7949115501283207E-3</v>
      </c>
      <c r="CY613" s="6">
        <f t="shared" si="1392"/>
        <v>4.0999115456778592E-3</v>
      </c>
      <c r="CZ613" s="6">
        <f t="shared" si="1169"/>
        <v>4</v>
      </c>
      <c r="DA613" s="6">
        <f t="shared" si="1184"/>
        <v>2</v>
      </c>
      <c r="DB613" s="6">
        <f t="shared" si="1174"/>
        <v>2.7949115501283207E-3</v>
      </c>
      <c r="DC613" s="6">
        <f t="shared" si="1175"/>
        <v>-1.9092932617544155E-2</v>
      </c>
      <c r="DD613" s="6">
        <f t="shared" si="1158"/>
        <v>-1.6031328405841181E-2</v>
      </c>
      <c r="DE613" s="6">
        <f t="shared" si="1170"/>
        <v>5.9623507072500503</v>
      </c>
      <c r="DF613" s="6">
        <f t="shared" si="1171"/>
        <v>4.0523872269161565</v>
      </c>
      <c r="DG613" s="6">
        <f t="shared" si="1164"/>
        <v>1.9099634803338938</v>
      </c>
      <c r="DJ613">
        <f t="shared" si="1315"/>
        <v>2.9461431791458006</v>
      </c>
      <c r="DK613">
        <v>6.91</v>
      </c>
      <c r="DL613">
        <f t="shared" si="1323"/>
        <v>6.77</v>
      </c>
      <c r="DM613">
        <f t="shared" si="1324"/>
        <v>3</v>
      </c>
    </row>
    <row r="614" spans="1:117" ht="15.75" customHeight="1" x14ac:dyDescent="0.25">
      <c r="A614" s="31">
        <v>31808</v>
      </c>
      <c r="B614" s="27" t="str">
        <f t="shared" si="1148"/>
        <v>1987_1</v>
      </c>
      <c r="C614" s="6" t="str">
        <f>IF(ISNUMBER(AVERAGEIFS(data_select!F:F,data_select!$E:$E,'analysis backtest and others'!$B614)), AVERAGEIFS(data_select!F:F,data_select!$E:$E,'analysis backtest and others'!$B614), "")</f>
        <v/>
      </c>
      <c r="D614" s="6" t="str">
        <f>IF(ISNUMBER(AVERAGEIFS(data_select!G:G,data_select!$E:$E,'analysis backtest and others'!$B614)), AVERAGEIFS(data_select!G:G,data_select!$E:$E,'analysis backtest and others'!$B614), "")</f>
        <v/>
      </c>
      <c r="E614" s="6" t="str">
        <f>IF(ISNUMBER(AVERAGEIFS(data_select!H:H,data_select!$E:$E,'analysis backtest and others'!$B614)), AVERAGEIFS(data_select!H:H,data_select!$E:$E,'analysis backtest and others'!$B614), "")</f>
        <v/>
      </c>
      <c r="F614" s="6" t="str">
        <f>IF(ISNUMBER(AVERAGEIFS(data_select!I:I,data_select!$E:$E,'analysis backtest and others'!$B614)), AVERAGEIFS(data_select!I:I,data_select!$E:$E,'analysis backtest and others'!$B614), "")</f>
        <v/>
      </c>
      <c r="G614" s="6" t="str">
        <f>IF(ISNUMBER(AVERAGEIFS(data_select!J:J,data_select!$E:$E,'analysis backtest and others'!$B614)), AVERAGEIFS(data_select!J:J,data_select!$E:$E,'analysis backtest and others'!$B614), "")</f>
        <v/>
      </c>
      <c r="H614" s="6" t="str">
        <f>IF(ISNUMBER(AVERAGEIFS(data_select!K:K,data_select!$E:$E,'analysis backtest and others'!$B614)), AVERAGEIFS(data_select!K:K,data_select!$E:$E,'analysis backtest and others'!$B614), "")</f>
        <v/>
      </c>
      <c r="I614" s="6" t="str">
        <f>IF(ISNUMBER(AVERAGEIFS(data_select!L:L,data_select!$E:$E,'analysis backtest and others'!$B614)), AVERAGEIFS(data_select!L:L,data_select!$E:$E,'analysis backtest and others'!$B614), "")</f>
        <v/>
      </c>
      <c r="J614" s="6" t="str">
        <f>IF(ISNUMBER(AVERAGEIFS(data_select!M:M,data_select!$E:$E,'analysis backtest and others'!$B614)), AVERAGEIFS(data_select!M:M,data_select!$E:$E,'analysis backtest and others'!$B614), "")</f>
        <v/>
      </c>
      <c r="K614" s="6" t="str">
        <f>IF(ISNUMBER(AVERAGEIFS(data_select!N:N,data_select!$E:$E,'analysis backtest and others'!$B614)), AVERAGEIFS(data_select!N:N,data_select!$E:$E,'analysis backtest and others'!$B614), "")</f>
        <v/>
      </c>
      <c r="L614" s="6" t="str">
        <f>IF(ISNUMBER(AVERAGEIFS(data_select!O:O,data_select!$E:$E,'analysis backtest and others'!$B614)), AVERAGEIFS(data_select!O:O,data_select!$E:$E,'analysis backtest and others'!$B614), "")</f>
        <v/>
      </c>
      <c r="M614" s="6" t="str">
        <f>IF(ISNUMBER(AVERAGEIFS(data_select!P:P,data_select!$E:$E,'analysis backtest and others'!$B614)), AVERAGEIFS(data_select!P:P,data_select!$E:$E,'analysis backtest and others'!$B614), "")</f>
        <v/>
      </c>
      <c r="N614" s="6" t="str">
        <f>IF(ISNUMBER(AVERAGEIFS(data_select!Q:Q,data_select!$E:$E,'analysis backtest and others'!$B614)), AVERAGEIFS(data_select!Q:Q,data_select!$E:$E,'analysis backtest and others'!$B614), "")</f>
        <v/>
      </c>
      <c r="O614" s="6" t="str">
        <f>IF(ISNUMBER(AVERAGEIFS(data_select!R:R,data_select!$E:$E,'analysis backtest and others'!$B614)), AVERAGEIFS(data_select!R:R,data_select!$E:$E,'analysis backtest and others'!$B614), "")</f>
        <v/>
      </c>
      <c r="P614" s="6" t="str">
        <f>IF(ISNUMBER(AVERAGEIFS(data_select!S:S,data_select!$E:$E,'analysis backtest and others'!$B614)), AVERAGEIFS(data_select!S:S,data_select!$E:$E,'analysis backtest and others'!$B614), "")</f>
        <v/>
      </c>
      <c r="Q614" s="6" t="str">
        <f>IF(ISNUMBER(AVERAGEIFS(data_select!T:T,data_select!$E:$E,'analysis backtest and others'!$B614)), AVERAGEIFS(data_select!T:T,data_select!$E:$E,'analysis backtest and others'!$B614), "")</f>
        <v/>
      </c>
      <c r="R614" s="6" t="str">
        <f>IF(ISNUMBER(AVERAGEIFS(data_select!U:U,data_select!$E:$E,'analysis backtest and others'!$B614)), AVERAGEIFS(data_select!U:U,data_select!$E:$E,'analysis backtest and others'!$B614), "")</f>
        <v/>
      </c>
      <c r="S614" s="6" t="str">
        <f>IF(ISNUMBER(AVERAGEIFS(data_select!V:V,data_select!$E:$E,'analysis backtest and others'!$B614)), AVERAGEIFS(data_select!V:V,data_select!$E:$E,'analysis backtest and others'!$B614), "")</f>
        <v/>
      </c>
      <c r="T614" s="6" t="str">
        <f>IF(ISNUMBER(AVERAGEIFS(data_select!W:W,data_select!$E:$E,'analysis backtest and others'!$B614)), AVERAGEIFS(data_select!W:W,data_select!$E:$E,'analysis backtest and others'!$B614), "")</f>
        <v/>
      </c>
      <c r="U614" s="6" t="str">
        <f>IF(ISNUMBER(AVERAGEIFS(data_select!X:X,data_select!$E:$E,'analysis backtest and others'!$B614)), AVERAGEIFS(data_select!X:X,data_select!$E:$E,'analysis backtest and others'!$B614), "")</f>
        <v/>
      </c>
      <c r="V614" s="6" t="str">
        <f>IF(ISNUMBER(AVERAGEIFS(data_select!Y:Y,data_select!$E:$E,'analysis backtest and others'!$B614)), AVERAGEIFS(data_select!Y:Y,data_select!$E:$E,'analysis backtest and others'!$B614), "")</f>
        <v/>
      </c>
      <c r="W614" s="6" t="str">
        <f>IF(ISNUMBER(AVERAGEIFS(data_select!Z:Z,data_select!$E:$E,'analysis backtest and others'!$B614)), AVERAGEIFS(data_select!Z:Z,data_select!$E:$E,'analysis backtest and others'!$B614), "")</f>
        <v/>
      </c>
      <c r="X614" s="6" t="str">
        <f>IF(ISNUMBER(AVERAGEIFS(data_select!AA:AA,data_select!$E:$E,'analysis backtest and others'!$B614)), AVERAGEIFS(data_select!AA:AA,data_select!$E:$E,'analysis backtest and others'!$B614), "")</f>
        <v/>
      </c>
      <c r="Y614" s="6" t="str">
        <f>IF(ISNUMBER(AVERAGEIFS(data_select!AB:AB,data_select!$E:$E,'analysis backtest and others'!$B614)), AVERAGEIFS(data_select!AB:AB,data_select!$E:$E,'analysis backtest and others'!$B614), "")</f>
        <v/>
      </c>
      <c r="Z614" s="6" t="str">
        <f t="shared" si="1149"/>
        <v/>
      </c>
      <c r="AA614" s="6" t="str">
        <f t="shared" ref="AA614:AB614" si="1393">E614</f>
        <v/>
      </c>
      <c r="AB614" s="6" t="str">
        <f t="shared" si="1393"/>
        <v/>
      </c>
      <c r="AC614" s="6" t="str">
        <f t="shared" si="1151"/>
        <v/>
      </c>
      <c r="AD614" s="6" t="str">
        <f t="shared" si="1152"/>
        <v/>
      </c>
      <c r="AE614" s="6" t="str">
        <f t="shared" si="1153"/>
        <v/>
      </c>
      <c r="AF614" s="6" t="str">
        <f t="shared" si="1154"/>
        <v/>
      </c>
      <c r="AG614" s="6" t="str">
        <f t="shared" si="1155"/>
        <v/>
      </c>
      <c r="AH614" s="6" t="str">
        <f t="shared" si="1156"/>
        <v/>
      </c>
      <c r="AK614" s="6">
        <f t="shared" ref="AK614:AS614" si="1394">IF(ISNUMBER(AVERAGE(Z609:Z614)), AVERAGE(Z609:Z614),AK613)</f>
        <v>2.9262232569619608</v>
      </c>
      <c r="AL614" s="6">
        <f t="shared" si="1394"/>
        <v>2</v>
      </c>
      <c r="AM614" s="6">
        <f t="shared" si="1394"/>
        <v>2</v>
      </c>
      <c r="AN614" s="6">
        <f t="shared" si="1394"/>
        <v>3</v>
      </c>
      <c r="AO614" s="6">
        <f t="shared" si="1394"/>
        <v>3.4892565362224843</v>
      </c>
      <c r="AP614" s="6">
        <f t="shared" si="1394"/>
        <v>3.1876156258527319</v>
      </c>
      <c r="AQ614" s="6">
        <f t="shared" si="1394"/>
        <v>3.5150620794456628</v>
      </c>
      <c r="AR614" s="6">
        <f t="shared" si="1394"/>
        <v>3</v>
      </c>
      <c r="AS614" s="6">
        <f t="shared" si="1394"/>
        <v>2.7019331824095376</v>
      </c>
      <c r="AV614" s="6">
        <v>4.6666666666666662E-3</v>
      </c>
      <c r="AW614" s="6">
        <v>5.9833333333333327E-3</v>
      </c>
      <c r="AX614" s="6">
        <v>4.6666666619412656E-3</v>
      </c>
      <c r="AY614" s="6">
        <v>0.13463408344040539</v>
      </c>
      <c r="AZ614" s="6">
        <v>1.6100000000000003E-2</v>
      </c>
      <c r="BA614" s="6">
        <v>1.198049094524114E-2</v>
      </c>
      <c r="BB614" s="6">
        <v>3.3932186883313342E-2</v>
      </c>
      <c r="BD614" s="6">
        <f t="shared" si="1193"/>
        <v>4.6666666666666662E-3</v>
      </c>
      <c r="BE614" s="6">
        <f t="shared" si="1194"/>
        <v>5.058333333333334E-3</v>
      </c>
      <c r="BF614" s="6">
        <f t="shared" si="1195"/>
        <v>4.6999999999999993E-3</v>
      </c>
      <c r="BG614" s="6">
        <f t="shared" si="1196"/>
        <v>5.9833333333333327E-3</v>
      </c>
      <c r="BH614" s="6">
        <f t="shared" si="1197"/>
        <v>7.2166666666666664E-3</v>
      </c>
      <c r="BI614" s="6">
        <f t="shared" si="1198"/>
        <v>6.8833333333333333E-3</v>
      </c>
      <c r="BJ614" s="6">
        <f t="array" ref="BJ614">PRODUCT(1+AW615)-1</f>
        <v>5.9916666666666174E-3</v>
      </c>
      <c r="BK614" s="6">
        <f t="array" ref="BK614">PRODUCT(1+AX615:AX617)-1</f>
        <v>1.3888803643849812E-2</v>
      </c>
      <c r="BL614" s="6">
        <f t="array" ref="BL614">PRODUCT(1+AX615:AX620)-1</f>
        <v>2.8729579654141801E-2</v>
      </c>
      <c r="BM614" s="6">
        <f t="array" ref="BM614">PRODUCT(1+AX615:AX626)-1</f>
        <v>5.8802056947891757E-2</v>
      </c>
      <c r="BN614" s="6">
        <f t="array" ref="BN614">PRODUCT(1+AY603:AY614)-1</f>
        <v>0.33831101218928339</v>
      </c>
      <c r="BO614" s="6">
        <f t="array" ref="BO614">PRODUCT(1+AY606:AY614)-1</f>
        <v>0.19311143176908896</v>
      </c>
      <c r="BP614" s="6">
        <f t="array" ref="BP614">PRODUCT(1+AY609:AY614)-1</f>
        <v>0.18022697497209395</v>
      </c>
      <c r="BQ614" s="6">
        <f t="array" ref="BQ614">PRODUCT(1+AY612:AY614)-1</f>
        <v>0.13255110461929509</v>
      </c>
      <c r="BR614" s="6">
        <f t="array" ref="BR614">PRODUCT(1+AY614)-1</f>
        <v>0.13463408344040539</v>
      </c>
      <c r="BS614" s="6">
        <f t="array" ref="BS614">PRODUCT(1+AY615)-1</f>
        <v>3.9455347314166112E-2</v>
      </c>
      <c r="BT614" s="6">
        <f t="array" ref="BT614">PRODUCT(1+AY615:AY617)-1</f>
        <v>5.9782999674942161E-2</v>
      </c>
      <c r="BU614" s="6">
        <f t="array" ref="BU614">PRODUCT(1+AY615:AY620)-1</f>
        <v>0.17941776171362678</v>
      </c>
      <c r="BV614" s="6">
        <f t="array" ref="BV614">PRODUCT(1+AY615:AY623)-1</f>
        <v>-6.1213837577880126E-2</v>
      </c>
      <c r="BW614" s="6">
        <f t="array" ref="BW614">PRODUCT(1+AY615:AY626)-1</f>
        <v>-3.4096087002424613E-2</v>
      </c>
      <c r="BX614" s="6">
        <f t="array" ref="BX614">PRODUCT(1+AZ603:AZ614)-1</f>
        <v>0.26843137654059657</v>
      </c>
      <c r="BY614" s="6">
        <f t="array" ref="BY614">PRODUCT(1+AZ606:AZ614)-1</f>
        <v>6.5269586675912983E-2</v>
      </c>
      <c r="BZ614" s="6">
        <f t="array" ref="BZ614">PRODUCT(1+AZ609:AZ614)-1</f>
        <v>6.8666725355102098E-2</v>
      </c>
      <c r="CA614" s="6">
        <f t="array" ref="CA614">PRODUCT(1+AZ612:AZ614)-1</f>
        <v>4.1352056233999956E-2</v>
      </c>
      <c r="CB614" s="6">
        <f t="array" ref="CB614">PRODUCT(1+AZ614)-1</f>
        <v>1.6100000000000003E-2</v>
      </c>
      <c r="CC614" s="6">
        <f t="array" ref="CC614">PRODUCT(1+AZ615)-1</f>
        <v>2.0199999999999996E-2</v>
      </c>
      <c r="CD614" s="6">
        <f t="array" ref="CD614">PRODUCT(1+AZ615:AZ617)-1</f>
        <v>-4.9729823242000037E-2</v>
      </c>
      <c r="CE614" s="6">
        <f t="array" ref="CE614">PRODUCT(1+AZ615:AZ620)-1</f>
        <v>-6.7394023412947868E-2</v>
      </c>
      <c r="CF614" s="6">
        <f t="array" ref="CF614">PRODUCT(1+AZ615:AZ623)-1</f>
        <v>-6.149783525628516E-2</v>
      </c>
      <c r="CG614" s="6">
        <f t="array" ref="CG614">PRODUCT(1+AZ615:AZ626)-1</f>
        <v>2.1287849817006599E-2</v>
      </c>
      <c r="CH614" s="6">
        <f t="array" ref="CH614">PRODUCT(1+BB603:BB614)-1</f>
        <v>0.15101283880171201</v>
      </c>
      <c r="CI614" s="6">
        <f t="array" ref="CI614">PRODUCT(1+BB606:BB614)-1</f>
        <v>0.16682574114244386</v>
      </c>
      <c r="CJ614" s="6">
        <f t="array" ref="CJ614">PRODUCT(1+BB609:BB614)-1</f>
        <v>0.13757613354387521</v>
      </c>
      <c r="CK614" s="6">
        <f t="array" ref="CK614">PRODUCT(1+BB612:BB614)-1</f>
        <v>8.8776632989897575E-3</v>
      </c>
      <c r="CL614" s="6">
        <f t="array" ref="CL614">PRODUCT(1+BB614)-1</f>
        <v>3.3932186883313342E-2</v>
      </c>
      <c r="CM614" s="6">
        <f t="array" ref="CM614">PRODUCT(1+BB615)-1</f>
        <v>4.5608903651190857E-3</v>
      </c>
      <c r="CN614" s="6">
        <f t="array" ref="CN614">PRODUCT(1+BB615:BB617)-1</f>
        <v>0.12435862479240534</v>
      </c>
      <c r="CO614" s="6">
        <f t="array" ref="CO614">PRODUCT(1+BB615:BB620)-1</f>
        <v>0.14946830924819698</v>
      </c>
      <c r="CP614" s="6">
        <f t="array" ref="CP614">PRODUCT(1+BB615:BB623)-1</f>
        <v>0.16171330838063613</v>
      </c>
      <c r="CQ614" s="6">
        <f t="array" ref="CQ614">PRODUCT(1+BB615:BB626)-1</f>
        <v>0.12537491014550262</v>
      </c>
      <c r="CT614" s="6">
        <f t="shared" si="1318"/>
        <v>8.7220450064243241E-2</v>
      </c>
      <c r="CU614" s="6">
        <f t="shared" si="1392"/>
        <v>0.11774558026851026</v>
      </c>
      <c r="CV614" s="6">
        <f t="shared" si="1392"/>
        <v>0.10678378126863539</v>
      </c>
      <c r="CW614" s="6">
        <f t="shared" si="1392"/>
        <v>8.900366875257458E-2</v>
      </c>
      <c r="CX614" s="6">
        <f t="shared" si="1392"/>
        <v>1.8659541418101847E-2</v>
      </c>
      <c r="CY614" s="6">
        <f t="shared" si="1392"/>
        <v>1.6372874750490096E-2</v>
      </c>
      <c r="CZ614" s="6">
        <f t="shared" si="1169"/>
        <v>3</v>
      </c>
      <c r="DA614" s="6">
        <f t="shared" si="1184"/>
        <v>2</v>
      </c>
      <c r="DB614" s="6">
        <f t="shared" si="1174"/>
        <v>8.900366875257458E-2</v>
      </c>
      <c r="DC614" s="6">
        <f t="shared" si="1175"/>
        <v>0.10678378126863539</v>
      </c>
      <c r="DD614" s="6">
        <f t="shared" si="1158"/>
        <v>8.7220450064243241E-2</v>
      </c>
      <c r="DE614" s="6">
        <f t="shared" si="1170"/>
        <v>6.0476139201140002</v>
      </c>
      <c r="DF614" s="6">
        <f t="shared" si="1171"/>
        <v>4.1360116204397492</v>
      </c>
      <c r="DG614" s="6">
        <f t="shared" si="1164"/>
        <v>1.911602299674251</v>
      </c>
      <c r="DJ614">
        <f t="shared" si="1315"/>
        <v>2.9461431791458006</v>
      </c>
      <c r="DK614">
        <v>6.43</v>
      </c>
      <c r="DL614">
        <f t="shared" si="1323"/>
        <v>6.83</v>
      </c>
      <c r="DM614" t="str">
        <f t="shared" si="1324"/>
        <v/>
      </c>
    </row>
    <row r="615" spans="1:117" ht="15.75" customHeight="1" x14ac:dyDescent="0.25">
      <c r="A615" s="31">
        <v>31836</v>
      </c>
      <c r="B615" s="27" t="str">
        <f t="shared" si="1148"/>
        <v>1987_2</v>
      </c>
      <c r="C615" s="6">
        <f>IF(ISNUMBER(AVERAGEIFS(data_select!F:F,data_select!$E:$E,'analysis backtest and others'!$B615)), AVERAGEIFS(data_select!F:F,data_select!$E:$E,'analysis backtest and others'!$B615), "")</f>
        <v>3</v>
      </c>
      <c r="D615" s="6">
        <f>IF(ISNUMBER(AVERAGEIFS(data_select!G:G,data_select!$E:$E,'analysis backtest and others'!$B615)), AVERAGEIFS(data_select!G:G,data_select!$E:$E,'analysis backtest and others'!$B615), "")</f>
        <v>3</v>
      </c>
      <c r="E615" s="6">
        <f>IF(ISNUMBER(AVERAGEIFS(data_select!H:H,data_select!$E:$E,'analysis backtest and others'!$B615)), AVERAGEIFS(data_select!H:H,data_select!$E:$E,'analysis backtest and others'!$B615), "")</f>
        <v>2</v>
      </c>
      <c r="F615" s="6">
        <f>IF(ISNUMBER(AVERAGEIFS(data_select!I:I,data_select!$E:$E,'analysis backtest and others'!$B615)), AVERAGEIFS(data_select!I:I,data_select!$E:$E,'analysis backtest and others'!$B615), "")</f>
        <v>2</v>
      </c>
      <c r="G615" s="6">
        <f>IF(ISNUMBER(AVERAGEIFS(data_select!J:J,data_select!$E:$E,'analysis backtest and others'!$B615)), AVERAGEIFS(data_select!J:J,data_select!$E:$E,'analysis backtest and others'!$B615), "")</f>
        <v>20</v>
      </c>
      <c r="H615" s="6">
        <f>IF(ISNUMBER(AVERAGEIFS(data_select!K:K,data_select!$E:$E,'analysis backtest and others'!$B615)), AVERAGEIFS(data_select!K:K,data_select!$E:$E,'analysis backtest and others'!$B615), "")</f>
        <v>2.9999999999999996</v>
      </c>
      <c r="I615" s="6">
        <f>IF(ISNUMBER(AVERAGEIFS(data_select!L:L,data_select!$E:$E,'analysis backtest and others'!$B615)), AVERAGEIFS(data_select!L:L,data_select!$E:$E,'analysis backtest and others'!$B615), "")</f>
        <v>3</v>
      </c>
      <c r="J615" s="6">
        <f>IF(ISNUMBER(AVERAGEIFS(data_select!M:M,data_select!$E:$E,'analysis backtest and others'!$B615)), AVERAGEIFS(data_select!M:M,data_select!$E:$E,'analysis backtest and others'!$B615), "")</f>
        <v>20</v>
      </c>
      <c r="K615" s="6">
        <f>IF(ISNUMBER(AVERAGEIFS(data_select!N:N,data_select!$E:$E,'analysis backtest and others'!$B615)), AVERAGEIFS(data_select!N:N,data_select!$E:$E,'analysis backtest and others'!$B615), "")</f>
        <v>3.0000000000000004</v>
      </c>
      <c r="L615" s="6">
        <f>IF(ISNUMBER(AVERAGEIFS(data_select!O:O,data_select!$E:$E,'analysis backtest and others'!$B615)), AVERAGEIFS(data_select!O:O,data_select!$E:$E,'analysis backtest and others'!$B615), "")</f>
        <v>3.0000000000000004</v>
      </c>
      <c r="M615" s="6">
        <f>IF(ISNUMBER(AVERAGEIFS(data_select!P:P,data_select!$E:$E,'analysis backtest and others'!$B615)), AVERAGEIFS(data_select!P:P,data_select!$E:$E,'analysis backtest and others'!$B615), "")</f>
        <v>20</v>
      </c>
      <c r="N615" s="6">
        <f>IF(ISNUMBER(AVERAGEIFS(data_select!Q:Q,data_select!$E:$E,'analysis backtest and others'!$B615)), AVERAGEIFS(data_select!Q:Q,data_select!$E:$E,'analysis backtest and others'!$B615), "")</f>
        <v>3.6011269682120184</v>
      </c>
      <c r="O615" s="6">
        <f>IF(ISNUMBER(AVERAGEIFS(data_select!R:R,data_select!$E:$E,'analysis backtest and others'!$B615)), AVERAGEIFS(data_select!R:R,data_select!$E:$E,'analysis backtest and others'!$B615), "")</f>
        <v>2.9999999999999996</v>
      </c>
      <c r="P615" s="6">
        <f>IF(ISNUMBER(AVERAGEIFS(data_select!S:S,data_select!$E:$E,'analysis backtest and others'!$B615)), AVERAGEIFS(data_select!S:S,data_select!$E:$E,'analysis backtest and others'!$B615), "")</f>
        <v>20.000000000000004</v>
      </c>
      <c r="Q615" s="6">
        <f>IF(ISNUMBER(AVERAGEIFS(data_select!T:T,data_select!$E:$E,'analysis backtest and others'!$B615)), AVERAGEIFS(data_select!T:T,data_select!$E:$E,'analysis backtest and others'!$B615), "")</f>
        <v>4</v>
      </c>
      <c r="R615" s="6">
        <f>IF(ISNUMBER(AVERAGEIFS(data_select!U:U,data_select!$E:$E,'analysis backtest and others'!$B615)), AVERAGEIFS(data_select!U:U,data_select!$E:$E,'analysis backtest and others'!$B615), "")</f>
        <v>3.4065089418745411</v>
      </c>
      <c r="S615" s="6">
        <f>IF(ISNUMBER(AVERAGEIFS(data_select!V:V,data_select!$E:$E,'analysis backtest and others'!$B615)), AVERAGEIFS(data_select!V:V,data_select!$E:$E,'analysis backtest and others'!$B615), "")</f>
        <v>10</v>
      </c>
      <c r="T615" s="6">
        <f>IF(ISNUMBER(AVERAGEIFS(data_select!W:W,data_select!$E:$E,'analysis backtest and others'!$B615)), AVERAGEIFS(data_select!W:W,data_select!$E:$E,'analysis backtest and others'!$B615), "")</f>
        <v>3</v>
      </c>
      <c r="U615" s="6">
        <f>IF(ISNUMBER(AVERAGEIFS(data_select!X:X,data_select!$E:$E,'analysis backtest and others'!$B615)), AVERAGEIFS(data_select!X:X,data_select!$E:$E,'analysis backtest and others'!$B615), "")</f>
        <v>3.9111863305424928</v>
      </c>
      <c r="V615" s="6">
        <f>IF(ISNUMBER(AVERAGEIFS(data_select!Y:Y,data_select!$E:$E,'analysis backtest and others'!$B615)), AVERAGEIFS(data_select!Y:Y,data_select!$E:$E,'analysis backtest and others'!$B615), "")</f>
        <v>10.000000000000002</v>
      </c>
      <c r="W615" s="6">
        <f>IF(ISNUMBER(AVERAGEIFS(data_select!Z:Z,data_select!$E:$E,'analysis backtest and others'!$B615)), AVERAGEIFS(data_select!Z:Z,data_select!$E:$E,'analysis backtest and others'!$B615), "")</f>
        <v>3</v>
      </c>
      <c r="X615" s="6">
        <f>IF(ISNUMBER(AVERAGEIFS(data_select!AA:AA,data_select!$E:$E,'analysis backtest and others'!$B615)), AVERAGEIFS(data_select!AA:AA,data_select!$E:$E,'analysis backtest and others'!$B615), "")</f>
        <v>3</v>
      </c>
      <c r="Y615" s="6" t="str">
        <f>IF(ISNUMBER(AVERAGEIFS(data_select!AB:AB,data_select!$E:$E,'analysis backtest and others'!$B615)), AVERAGEIFS(data_select!AB:AB,data_select!$E:$E,'analysis backtest and others'!$B615), "")</f>
        <v/>
      </c>
      <c r="Z615" s="6">
        <f t="shared" si="1149"/>
        <v>3</v>
      </c>
      <c r="AA615" s="6">
        <f t="shared" ref="AA615:AB615" si="1395">E615</f>
        <v>2</v>
      </c>
      <c r="AB615" s="6">
        <f t="shared" si="1395"/>
        <v>2</v>
      </c>
      <c r="AC615" s="6">
        <f t="shared" si="1151"/>
        <v>3</v>
      </c>
      <c r="AD615" s="6">
        <f t="shared" si="1152"/>
        <v>3.0000000000000004</v>
      </c>
      <c r="AE615" s="6">
        <f t="shared" si="1153"/>
        <v>3.300563484106009</v>
      </c>
      <c r="AF615" s="6">
        <f t="shared" si="1154"/>
        <v>3.7032544709372708</v>
      </c>
      <c r="AG615" s="6">
        <f t="shared" si="1155"/>
        <v>3.4555931652712464</v>
      </c>
      <c r="AH615" s="6">
        <f t="shared" si="1156"/>
        <v>3</v>
      </c>
      <c r="AK615" s="6">
        <f t="shared" ref="AK615:AS615" si="1396">IF(ISNUMBER(AVERAGE(Z610:Z615)), AVERAGE(Z610:Z615),AK614)</f>
        <v>3</v>
      </c>
      <c r="AL615" s="6">
        <f t="shared" si="1396"/>
        <v>2</v>
      </c>
      <c r="AM615" s="6">
        <f t="shared" si="1396"/>
        <v>2</v>
      </c>
      <c r="AN615" s="6">
        <f t="shared" si="1396"/>
        <v>3</v>
      </c>
      <c r="AO615" s="6">
        <f t="shared" si="1396"/>
        <v>3.3642565362224843</v>
      </c>
      <c r="AP615" s="6">
        <f t="shared" si="1396"/>
        <v>3.2627564968792342</v>
      </c>
      <c r="AQ615" s="6">
        <f t="shared" si="1396"/>
        <v>3.5543451985132379</v>
      </c>
      <c r="AR615" s="6">
        <f t="shared" si="1396"/>
        <v>3.2388982913178115</v>
      </c>
      <c r="AS615" s="6">
        <f t="shared" si="1396"/>
        <v>2.8340018860654825</v>
      </c>
      <c r="AV615" s="6">
        <v>4.5416666666666669E-3</v>
      </c>
      <c r="AW615" s="6">
        <v>5.9916666666666668E-3</v>
      </c>
      <c r="AX615" s="6">
        <v>4.5416666238022874E-3</v>
      </c>
      <c r="AY615" s="6">
        <v>3.9455347314166112E-2</v>
      </c>
      <c r="AZ615" s="6">
        <v>2.0199999999999996E-2</v>
      </c>
      <c r="BA615" s="6">
        <v>6.6591688554208609E-3</v>
      </c>
      <c r="BB615" s="6">
        <v>4.5608903651190857E-3</v>
      </c>
      <c r="BD615" s="6">
        <f t="shared" si="1193"/>
        <v>4.5416666666666669E-3</v>
      </c>
      <c r="BE615" s="6">
        <f t="shared" si="1194"/>
        <v>5.208333333333333E-3</v>
      </c>
      <c r="BF615" s="6">
        <f t="shared" si="1195"/>
        <v>4.6833333333333336E-3</v>
      </c>
      <c r="BG615" s="6">
        <f t="shared" si="1196"/>
        <v>5.9916666666666668E-3</v>
      </c>
      <c r="BH615" s="6">
        <f t="shared" si="1197"/>
        <v>7.4999999999999997E-3</v>
      </c>
      <c r="BI615" s="6">
        <f t="shared" si="1198"/>
        <v>6.8000000000000005E-3</v>
      </c>
      <c r="BJ615" s="6">
        <f t="array" ref="BJ615">PRODUCT(1+AW616)-1</f>
        <v>6.2583333333332547E-3</v>
      </c>
      <c r="BK615" s="6">
        <f t="array" ref="BK615">PRODUCT(1+AX616:AX618)-1</f>
        <v>1.408225370097016E-2</v>
      </c>
      <c r="BL615" s="6">
        <f t="array" ref="BL615">PRODUCT(1+AX616:AX621)-1</f>
        <v>2.9412298788696889E-2</v>
      </c>
      <c r="BM615" s="6">
        <f t="array" ref="BM615">PRODUCT(1+AX616:AX627)-1</f>
        <v>5.8951375786905569E-2</v>
      </c>
      <c r="BN615" s="6">
        <f t="array" ref="BN615">PRODUCT(1+AY604:AY615)-1</f>
        <v>0.29449203933636947</v>
      </c>
      <c r="BO615" s="6">
        <f t="array" ref="BO615">PRODUCT(1+AY607:AY615)-1</f>
        <v>0.17766259087818748</v>
      </c>
      <c r="BP615" s="6">
        <f t="array" ref="BP615">PRODUCT(1+AY610:AY615)-1</f>
        <v>0.14216587513160772</v>
      </c>
      <c r="BQ615" s="6">
        <f t="array" ref="BQ615">PRODUCT(1+AY613:AY615)-1</f>
        <v>0.14930446001505882</v>
      </c>
      <c r="BR615" s="6">
        <f t="array" ref="BR615">PRODUCT(1+AY615)-1</f>
        <v>3.9455347314166112E-2</v>
      </c>
      <c r="BS615" s="6">
        <f t="array" ref="BS615">PRODUCT(1+AY616)-1</f>
        <v>2.8836095516358684E-2</v>
      </c>
      <c r="BT615" s="6">
        <f t="array" ref="BT615">PRODUCT(1+AY616:AY618)-1</f>
        <v>2.8221173770803132E-2</v>
      </c>
      <c r="BU615" s="6">
        <f t="array" ref="BU615">PRODUCT(1+AY616:AY621)-1</f>
        <v>0.17688956677402579</v>
      </c>
      <c r="BV615" s="6">
        <f t="array" ref="BV615">PRODUCT(1+AY616:AY624)-1</f>
        <v>-0.1712945064437188</v>
      </c>
      <c r="BW615" s="6">
        <f t="array" ref="BW615">PRODUCT(1+AY616:AY627)-1</f>
        <v>-2.7443423371258935E-2</v>
      </c>
      <c r="BX615" s="6">
        <f t="array" ref="BX615">PRODUCT(1+AZ604:AZ615)-1</f>
        <v>0.16110694512940005</v>
      </c>
      <c r="BY615" s="6">
        <f t="array" ref="BY615">PRODUCT(1+AZ607:AZ615)-1</f>
        <v>0.14458981814298721</v>
      </c>
      <c r="BZ615" s="6">
        <f t="array" ref="BZ615">PRODUCT(1+AZ610:AZ615)-1</f>
        <v>3.8435844563553534E-2</v>
      </c>
      <c r="CA615" s="6">
        <f t="array" ref="CA615">PRODUCT(1+AZ613:AZ615)-1</f>
        <v>3.4759294604000068E-2</v>
      </c>
      <c r="CB615" s="6">
        <f t="array" ref="CB615">PRODUCT(1+AZ615)-1</f>
        <v>2.0199999999999996E-2</v>
      </c>
      <c r="CC615" s="6">
        <f t="array" ref="CC615">PRODUCT(1+AZ616)-1</f>
        <v>-2.2299999999999986E-2</v>
      </c>
      <c r="CD615" s="6">
        <f t="array" ref="CD615">PRODUCT(1+AZ616:AZ618)-1</f>
        <v>-7.8325485294999941E-2</v>
      </c>
      <c r="CE615" s="6">
        <f t="array" ref="CE615">PRODUCT(1+AZ616:AZ621)-1</f>
        <v>-0.10085155991861916</v>
      </c>
      <c r="CF615" s="6">
        <f t="array" ref="CF615">PRODUCT(1+AZ616:AZ624)-1</f>
        <v>-7.6676511710187412E-2</v>
      </c>
      <c r="CG615" s="6">
        <f t="array" ref="CG615">PRODUCT(1+AZ616:AZ627)-1</f>
        <v>6.2718551617872986E-3</v>
      </c>
      <c r="CH615" s="6">
        <f t="array" ref="CH615">PRODUCT(1+BB604:BB615)-1</f>
        <v>0.19849179358272973</v>
      </c>
      <c r="CI615" s="6">
        <f t="array" ref="CI615">PRODUCT(1+BB607:BB615)-1</f>
        <v>0.19204070827695707</v>
      </c>
      <c r="CJ615" s="6">
        <f t="array" ref="CJ615">PRODUCT(1+BB610:BB615)-1</f>
        <v>5.6904420393793176E-2</v>
      </c>
      <c r="CK615" s="6">
        <f t="array" ref="CK615">PRODUCT(1+BB613:BB615)-1</f>
        <v>4.1932332373509018E-2</v>
      </c>
      <c r="CL615" s="6">
        <f t="array" ref="CL615">PRODUCT(1+BB615)-1</f>
        <v>4.5608903651190857E-3</v>
      </c>
      <c r="CM615" s="6">
        <f t="array" ref="CM615">PRODUCT(1+BB616)-1</f>
        <v>3.0818960199373358E-2</v>
      </c>
      <c r="CN615" s="6">
        <f t="array" ref="CN615">PRODUCT(1+BB616:BB618)-1</f>
        <v>0.11350457719545015</v>
      </c>
      <c r="CO615" s="6">
        <f t="array" ref="CO615">PRODUCT(1+BB616:BB621)-1</f>
        <v>0.11742788758111899</v>
      </c>
      <c r="CP615" s="6">
        <f t="array" ref="CP615">PRODUCT(1+BB616:BB624)-1</f>
        <v>0.21020554198435648</v>
      </c>
      <c r="CQ615" s="6">
        <f t="array" ref="CQ615">PRODUCT(1+BB616:BB627)-1</f>
        <v>6.1588570582575164E-2</v>
      </c>
      <c r="CT615" s="6">
        <f t="shared" si="1318"/>
        <v>3.1753208388499668E-2</v>
      </c>
      <c r="CU615" s="6">
        <f t="shared" si="1392"/>
        <v>3.5785089735297149E-2</v>
      </c>
      <c r="CV615" s="6">
        <f t="shared" si="1392"/>
        <v>3.3077599522136493E-2</v>
      </c>
      <c r="CW615" s="6">
        <f t="shared" si="1392"/>
        <v>3.0189297425011575E-2</v>
      </c>
      <c r="CX615" s="6">
        <f t="shared" si="1392"/>
        <v>7.6810227955685486E-3</v>
      </c>
      <c r="CY615" s="6">
        <f t="shared" si="1392"/>
        <v>4.5493561203290064E-3</v>
      </c>
      <c r="CZ615" s="6">
        <f t="shared" si="1169"/>
        <v>3</v>
      </c>
      <c r="DA615" s="6">
        <f t="shared" si="1184"/>
        <v>3</v>
      </c>
      <c r="DB615" s="6">
        <f t="shared" si="1174"/>
        <v>3.0189297425011575E-2</v>
      </c>
      <c r="DC615" s="6">
        <f t="shared" si="1175"/>
        <v>3.0189297425011575E-2</v>
      </c>
      <c r="DD615" s="6">
        <f t="shared" si="1158"/>
        <v>3.1753208388499668E-2</v>
      </c>
      <c r="DE615" s="6">
        <f t="shared" si="1170"/>
        <v>6.077356489377129</v>
      </c>
      <c r="DF615" s="6">
        <f t="shared" si="1171"/>
        <v>4.1672711197423622</v>
      </c>
      <c r="DG615" s="6">
        <f t="shared" si="1164"/>
        <v>1.9100853696347668</v>
      </c>
      <c r="DJ615">
        <f t="shared" si="1315"/>
        <v>2.9461431791458006</v>
      </c>
      <c r="DK615">
        <v>6.1</v>
      </c>
      <c r="DL615">
        <f t="shared" si="1323"/>
        <v>6.58</v>
      </c>
      <c r="DM615">
        <f t="shared" si="1324"/>
        <v>3.4555931652712464</v>
      </c>
    </row>
    <row r="616" spans="1:117" ht="15.75" customHeight="1" x14ac:dyDescent="0.25">
      <c r="A616" s="31">
        <v>31867</v>
      </c>
      <c r="B616" s="27" t="str">
        <f t="shared" si="1148"/>
        <v>1987_3</v>
      </c>
      <c r="C616" s="6">
        <f>IF(ISNUMBER(AVERAGEIFS(data_select!F:F,data_select!$E:$E,'analysis backtest and others'!$B616)), AVERAGEIFS(data_select!F:F,data_select!$E:$E,'analysis backtest and others'!$B616), "")</f>
        <v>2.9999999999999996</v>
      </c>
      <c r="D616" s="6">
        <f>IF(ISNUMBER(AVERAGEIFS(data_select!G:G,data_select!$E:$E,'analysis backtest and others'!$B616)), AVERAGEIFS(data_select!G:G,data_select!$E:$E,'analysis backtest and others'!$B616), "")</f>
        <v>3</v>
      </c>
      <c r="E616" s="6">
        <f>IF(ISNUMBER(AVERAGEIFS(data_select!H:H,data_select!$E:$E,'analysis backtest and others'!$B616)), AVERAGEIFS(data_select!H:H,data_select!$E:$E,'analysis backtest and others'!$B616), "")</f>
        <v>2</v>
      </c>
      <c r="F616" s="6">
        <f>IF(ISNUMBER(AVERAGEIFS(data_select!I:I,data_select!$E:$E,'analysis backtest and others'!$B616)), AVERAGEIFS(data_select!I:I,data_select!$E:$E,'analysis backtest and others'!$B616), "")</f>
        <v>3.0000000000000004</v>
      </c>
      <c r="G616" s="6">
        <f>IF(ISNUMBER(AVERAGEIFS(data_select!J:J,data_select!$E:$E,'analysis backtest and others'!$B616)), AVERAGEIFS(data_select!J:J,data_select!$E:$E,'analysis backtest and others'!$B616), "")</f>
        <v>15.439626948586357</v>
      </c>
      <c r="H616" s="6">
        <f>IF(ISNUMBER(AVERAGEIFS(data_select!K:K,data_select!$E:$E,'analysis backtest and others'!$B616)), AVERAGEIFS(data_select!K:K,data_select!$E:$E,'analysis backtest and others'!$B616), "")</f>
        <v>3</v>
      </c>
      <c r="I616" s="6">
        <f>IF(ISNUMBER(AVERAGEIFS(data_select!L:L,data_select!$E:$E,'analysis backtest and others'!$B616)), AVERAGEIFS(data_select!L:L,data_select!$E:$E,'analysis backtest and others'!$B616), "")</f>
        <v>3</v>
      </c>
      <c r="J616" s="6">
        <f>IF(ISNUMBER(AVERAGEIFS(data_select!M:M,data_select!$E:$E,'analysis backtest and others'!$B616)), AVERAGEIFS(data_select!M:M,data_select!$E:$E,'analysis backtest and others'!$B616), "")</f>
        <v>20</v>
      </c>
      <c r="K616" s="6">
        <f>IF(ISNUMBER(AVERAGEIFS(data_select!N:N,data_select!$E:$E,'analysis backtest and others'!$B616)), AVERAGEIFS(data_select!N:N,data_select!$E:$E,'analysis backtest and others'!$B616), "")</f>
        <v>3</v>
      </c>
      <c r="L616" s="6">
        <f>IF(ISNUMBER(AVERAGEIFS(data_select!O:O,data_select!$E:$E,'analysis backtest and others'!$B616)), AVERAGEIFS(data_select!O:O,data_select!$E:$E,'analysis backtest and others'!$B616), "")</f>
        <v>2.9999999999999991</v>
      </c>
      <c r="M616" s="6">
        <f>IF(ISNUMBER(AVERAGEIFS(data_select!P:P,data_select!$E:$E,'analysis backtest and others'!$B616)), AVERAGEIFS(data_select!P:P,data_select!$E:$E,'analysis backtest and others'!$B616), "")</f>
        <v>24.659511364224301</v>
      </c>
      <c r="N616" s="6">
        <f>IF(ISNUMBER(AVERAGEIFS(data_select!Q:Q,data_select!$E:$E,'analysis backtest and others'!$B616)), AVERAGEIFS(data_select!Q:Q,data_select!$E:$E,'analysis backtest and others'!$B616), "")</f>
        <v>4</v>
      </c>
      <c r="O616" s="6">
        <f>IF(ISNUMBER(AVERAGEIFS(data_select!R:R,data_select!$E:$E,'analysis backtest and others'!$B616)), AVERAGEIFS(data_select!R:R,data_select!$E:$E,'analysis backtest and others'!$B616), "")</f>
        <v>4</v>
      </c>
      <c r="P616" s="6">
        <f>IF(ISNUMBER(AVERAGEIFS(data_select!S:S,data_select!$E:$E,'analysis backtest and others'!$B616)), AVERAGEIFS(data_select!S:S,data_select!$E:$E,'analysis backtest and others'!$B616), "")</f>
        <v>19.070050496131486</v>
      </c>
      <c r="Q616" s="6">
        <f>IF(ISNUMBER(AVERAGEIFS(data_select!T:T,data_select!$E:$E,'analysis backtest and others'!$B616)), AVERAGEIFS(data_select!T:T,data_select!$E:$E,'analysis backtest and others'!$B616), "")</f>
        <v>4</v>
      </c>
      <c r="R616" s="6">
        <f>IF(ISNUMBER(AVERAGEIFS(data_select!U:U,data_select!$E:$E,'analysis backtest and others'!$B616)), AVERAGEIFS(data_select!U:U,data_select!$E:$E,'analysis backtest and others'!$B616), "")</f>
        <v>4</v>
      </c>
      <c r="S616" s="6">
        <f>IF(ISNUMBER(AVERAGEIFS(data_select!V:V,data_select!$E:$E,'analysis backtest and others'!$B616)), AVERAGEIFS(data_select!V:V,data_select!$E:$E,'analysis backtest and others'!$B616), "")</f>
        <v>11.222515926258017</v>
      </c>
      <c r="T616" s="6">
        <f>IF(ISNUMBER(AVERAGEIFS(data_select!W:W,data_select!$E:$E,'analysis backtest and others'!$B616)), AVERAGEIFS(data_select!W:W,data_select!$E:$E,'analysis backtest and others'!$B616), "")</f>
        <v>3</v>
      </c>
      <c r="U616" s="6">
        <f>IF(ISNUMBER(AVERAGEIFS(data_select!X:X,data_select!$E:$E,'analysis backtest and others'!$B616)), AVERAGEIFS(data_select!X:X,data_select!$E:$E,'analysis backtest and others'!$B616), "")</f>
        <v>4</v>
      </c>
      <c r="V616" s="6">
        <f>IF(ISNUMBER(AVERAGEIFS(data_select!Y:Y,data_select!$E:$E,'analysis backtest and others'!$B616)), AVERAGEIFS(data_select!Y:Y,data_select!$E:$E,'analysis backtest and others'!$B616), "")</f>
        <v>10</v>
      </c>
      <c r="W616" s="6">
        <f>IF(ISNUMBER(AVERAGEIFS(data_select!Z:Z,data_select!$E:$E,'analysis backtest and others'!$B616)), AVERAGEIFS(data_select!Z:Z,data_select!$E:$E,'analysis backtest and others'!$B616), "")</f>
        <v>3.0000000000000004</v>
      </c>
      <c r="X616" s="6">
        <f>IF(ISNUMBER(AVERAGEIFS(data_select!AA:AA,data_select!$E:$E,'analysis backtest and others'!$B616)), AVERAGEIFS(data_select!AA:AA,data_select!$E:$E,'analysis backtest and others'!$B616), "")</f>
        <v>3</v>
      </c>
      <c r="Y616" s="6" t="str">
        <f>IF(ISNUMBER(AVERAGEIFS(data_select!AB:AB,data_select!$E:$E,'analysis backtest and others'!$B616)), AVERAGEIFS(data_select!AB:AB,data_select!$E:$E,'analysis backtest and others'!$B616), "")</f>
        <v/>
      </c>
      <c r="Z616" s="6">
        <f t="shared" si="1149"/>
        <v>3</v>
      </c>
      <c r="AA616" s="6">
        <f t="shared" ref="AA616:AB616" si="1397">E616</f>
        <v>2</v>
      </c>
      <c r="AB616" s="6">
        <f t="shared" si="1397"/>
        <v>3.0000000000000004</v>
      </c>
      <c r="AC616" s="6">
        <f t="shared" si="1151"/>
        <v>3</v>
      </c>
      <c r="AD616" s="6">
        <f t="shared" si="1152"/>
        <v>2.9999999999999996</v>
      </c>
      <c r="AE616" s="6">
        <f t="shared" si="1153"/>
        <v>4</v>
      </c>
      <c r="AF616" s="6">
        <f t="shared" si="1154"/>
        <v>4</v>
      </c>
      <c r="AG616" s="6">
        <f t="shared" si="1155"/>
        <v>3.5</v>
      </c>
      <c r="AH616" s="6">
        <f t="shared" si="1156"/>
        <v>3</v>
      </c>
      <c r="AK616" s="6">
        <f t="shared" ref="AK616:AS616" si="1398">IF(ISNUMBER(AVERAGE(Z611:Z616)), AVERAGE(Z611:Z616),AK615)</f>
        <v>2.875</v>
      </c>
      <c r="AL616" s="6">
        <f t="shared" si="1398"/>
        <v>2</v>
      </c>
      <c r="AM616" s="6">
        <f t="shared" si="1398"/>
        <v>2.25</v>
      </c>
      <c r="AN616" s="6">
        <f t="shared" si="1398"/>
        <v>3</v>
      </c>
      <c r="AO616" s="6">
        <f t="shared" si="1398"/>
        <v>3.125</v>
      </c>
      <c r="AP616" s="6">
        <f t="shared" si="1398"/>
        <v>3.3251408710265022</v>
      </c>
      <c r="AQ616" s="6">
        <f t="shared" si="1398"/>
        <v>3.5628984514823809</v>
      </c>
      <c r="AR616" s="6">
        <f t="shared" si="1398"/>
        <v>3.3638982913178115</v>
      </c>
      <c r="AS616" s="6">
        <f t="shared" si="1398"/>
        <v>3</v>
      </c>
      <c r="AV616" s="6">
        <v>4.6750000000000003E-3</v>
      </c>
      <c r="AW616" s="6">
        <v>6.2583333333333328E-3</v>
      </c>
      <c r="AX616" s="6">
        <v>4.6750000563762217E-3</v>
      </c>
      <c r="AY616" s="6">
        <v>2.8836095516358684E-2</v>
      </c>
      <c r="AZ616" s="6">
        <v>-2.2299999999999986E-2</v>
      </c>
      <c r="BA616" s="6">
        <v>-3.7723426502444426E-3</v>
      </c>
      <c r="BB616" s="6">
        <v>3.0818960199373358E-2</v>
      </c>
      <c r="BD616" s="6">
        <f t="shared" si="1193"/>
        <v>4.6750000000000003E-3</v>
      </c>
      <c r="BE616" s="6">
        <f t="shared" si="1194"/>
        <v>5.5083333333333338E-3</v>
      </c>
      <c r="BF616" s="6">
        <f t="shared" si="1195"/>
        <v>4.7583333333333332E-3</v>
      </c>
      <c r="BG616" s="6">
        <f t="shared" si="1196"/>
        <v>6.2583333333333328E-3</v>
      </c>
      <c r="BH616" s="6">
        <f t="shared" si="1197"/>
        <v>8.0250000000000009E-3</v>
      </c>
      <c r="BI616" s="6">
        <f t="shared" si="1198"/>
        <v>7.1416666666666668E-3</v>
      </c>
      <c r="BJ616" s="6">
        <f t="array" ref="BJ616">PRODUCT(1+AW617)-1</f>
        <v>6.8416666666666348E-3</v>
      </c>
      <c r="BK616" s="6">
        <f t="array" ref="BK616">PRODUCT(1+AX617:AX619)-1</f>
        <v>1.4183189989428913E-2</v>
      </c>
      <c r="BL616" s="6">
        <f t="array" ref="BL616">PRODUCT(1+AX617:AX622)-1</f>
        <v>3.0266150510570133E-2</v>
      </c>
      <c r="BM616" s="6">
        <f t="array" ref="BM616">PRODUCT(1+AX617:AX628)-1</f>
        <v>5.9039211006325143E-2</v>
      </c>
      <c r="BN616" s="6">
        <f t="array" ref="BN616">PRODUCT(1+AY605:AY616)-1</f>
        <v>0.26150180590381944</v>
      </c>
      <c r="BO616" s="6">
        <f t="array" ref="BO616">PRODUCT(1+AY608:AY616)-1</f>
        <v>0.19155690926184965</v>
      </c>
      <c r="BP616" s="6">
        <f t="array" ref="BP616">PRODUCT(1+AY611:AY616)-1</f>
        <v>0.28107935880575408</v>
      </c>
      <c r="BQ616" s="6">
        <f t="array" ref="BQ616">PRODUCT(1+AY614:AY616)-1</f>
        <v>0.21341079858189915</v>
      </c>
      <c r="BR616" s="6">
        <f t="array" ref="BR616">PRODUCT(1+AY616)-1</f>
        <v>2.8836095516358684E-2</v>
      </c>
      <c r="BS616" s="6">
        <f t="array" ref="BS616">PRODUCT(1+AY617)-1</f>
        <v>-9.0199346443833317E-3</v>
      </c>
      <c r="BT616" s="6">
        <f t="array" ref="BT616">PRODUCT(1+AY617:AY619)-1</f>
        <v>4.9731860131543293E-2</v>
      </c>
      <c r="BU616" s="6">
        <f t="array" ref="BU616">PRODUCT(1+AY617:AY622)-1</f>
        <v>0.11876236430592324</v>
      </c>
      <c r="BV616" s="6">
        <f t="array" ref="BV616">PRODUCT(1+AY617:AY625)-1</f>
        <v>-0.13326209892198504</v>
      </c>
      <c r="BW616" s="6">
        <f t="array" ref="BW616">PRODUCT(1+AY617:AY628)-1</f>
        <v>-8.3905592293698872E-2</v>
      </c>
      <c r="BX616" s="6">
        <f t="array" ref="BX616">PRODUCT(1+AZ605:AZ616)-1</f>
        <v>5.4052237932232572E-2</v>
      </c>
      <c r="BY616" s="6">
        <f t="array" ref="BY616">PRODUCT(1+AZ608:AZ616)-1</f>
        <v>5.4428969375670322E-2</v>
      </c>
      <c r="BZ616" s="6">
        <f t="array" ref="BZ616">PRODUCT(1+AZ611:AZ616)-1</f>
        <v>6.8714447610301654E-2</v>
      </c>
      <c r="CA616" s="6">
        <f t="array" ref="CA616">PRODUCT(1+AZ614:AZ616)-1</f>
        <v>1.3508477593999979E-2</v>
      </c>
      <c r="CB616" s="6">
        <f t="array" ref="CB616">PRODUCT(1+AZ616)-1</f>
        <v>-2.2299999999999986E-2</v>
      </c>
      <c r="CC616" s="6">
        <f t="array" ref="CC616">PRODUCT(1+AZ617)-1</f>
        <v>-4.7300000000000009E-2</v>
      </c>
      <c r="CD616" s="6">
        <f t="array" ref="CD616">PRODUCT(1+AZ617:AZ619)-1</f>
        <v>-4.8064922829999968E-2</v>
      </c>
      <c r="CE616" s="6">
        <f t="array" ref="CE616">PRODUCT(1+AZ617:AZ622)-1</f>
        <v>-0.11427854900032963</v>
      </c>
      <c r="CF616" s="6">
        <f t="array" ref="CF616">PRODUCT(1+AZ617:AZ625)-1</f>
        <v>-4.0034442214795685E-2</v>
      </c>
      <c r="CG616" s="6">
        <f t="array" ref="CG616">PRODUCT(1+AZ617:AZ628)-1</f>
        <v>-2.3736225751046502E-3</v>
      </c>
      <c r="CH616" s="6">
        <f t="array" ref="CH616">PRODUCT(1+BB605:BB616)-1</f>
        <v>0.21441860465116269</v>
      </c>
      <c r="CI616" s="6">
        <f t="array" ref="CI616">PRODUCT(1+BB608:BB616)-1</f>
        <v>0.21611551001397311</v>
      </c>
      <c r="CJ616" s="6">
        <f t="array" ref="CJ616">PRODUCT(1+BB611:BB616)-1</f>
        <v>-1.1967267395108894E-2</v>
      </c>
      <c r="CK616" s="6">
        <f t="array" ref="CK616">PRODUCT(1+BB614:BB616)-1</f>
        <v>7.0657884620313416E-2</v>
      </c>
      <c r="CL616" s="6">
        <f t="array" ref="CL616">PRODUCT(1+BB616)-1</f>
        <v>3.0818960199373358E-2</v>
      </c>
      <c r="CM616" s="6">
        <f t="array" ref="CM616">PRODUCT(1+BB617)-1</f>
        <v>8.5790884718498717E-2</v>
      </c>
      <c r="CN616" s="6">
        <f t="array" ref="CN616">PRODUCT(1+BB617:BB619)-1</f>
        <v>7.3918039065492103E-2</v>
      </c>
      <c r="CO616" s="6">
        <f t="array" ref="CO616">PRODUCT(1+BB617:BB622)-1</f>
        <v>9.8669092301800099E-2</v>
      </c>
      <c r="CP616" s="6">
        <f t="array" ref="CP616">PRODUCT(1+BB617:BB625)-1</f>
        <v>0.1629883186518577</v>
      </c>
      <c r="CQ616" s="6">
        <f t="array" ref="CQ616">PRODUCT(1+BB617:BB628)-1</f>
        <v>8.6389314438912512E-2</v>
      </c>
      <c r="CT616" s="6">
        <f t="shared" si="1318"/>
        <v>8.3816573098152141E-3</v>
      </c>
      <c r="CU616" s="6">
        <f t="shared" si="1392"/>
        <v>2.382162919887355E-2</v>
      </c>
      <c r="CV616" s="6">
        <f t="shared" si="1392"/>
        <v>2.1363967657206353E-2</v>
      </c>
      <c r="CW616" s="6">
        <f t="shared" si="1392"/>
        <v>1.3693553329752551E-2</v>
      </c>
      <c r="CX616" s="6">
        <f t="shared" si="1392"/>
        <v>9.7375841022998341E-3</v>
      </c>
      <c r="CY616" s="6">
        <f t="shared" si="1392"/>
        <v>1.5132584113575076E-2</v>
      </c>
      <c r="CZ616" s="6">
        <f t="shared" si="1169"/>
        <v>3</v>
      </c>
      <c r="DA616" s="6">
        <f t="shared" si="1184"/>
        <v>3</v>
      </c>
      <c r="DB616" s="6">
        <f t="shared" si="1174"/>
        <v>1.3693553329752551E-2</v>
      </c>
      <c r="DC616" s="6">
        <f t="shared" si="1175"/>
        <v>1.3693553329752551E-2</v>
      </c>
      <c r="DD616" s="6">
        <f t="shared" si="1158"/>
        <v>8.3816573098152141E-3</v>
      </c>
      <c r="DE616" s="6">
        <f t="shared" si="1170"/>
        <v>6.0909571332186356</v>
      </c>
      <c r="DF616" s="6">
        <f t="shared" si="1171"/>
        <v>4.1756178460134858</v>
      </c>
      <c r="DG616" s="6">
        <f t="shared" si="1164"/>
        <v>1.9153392872051498</v>
      </c>
      <c r="DJ616">
        <f t="shared" si="1315"/>
        <v>2.9461431791458006</v>
      </c>
      <c r="DK616">
        <v>6.13</v>
      </c>
      <c r="DL616">
        <f t="shared" si="1323"/>
        <v>6.58</v>
      </c>
      <c r="DM616">
        <f t="shared" si="1324"/>
        <v>3.5</v>
      </c>
    </row>
    <row r="617" spans="1:117" ht="15.75" customHeight="1" x14ac:dyDescent="0.25">
      <c r="A617" s="31">
        <v>31897</v>
      </c>
      <c r="B617" s="27" t="str">
        <f t="shared" si="1148"/>
        <v>1987_4</v>
      </c>
      <c r="C617" s="6" t="str">
        <f>IF(ISNUMBER(AVERAGEIFS(data_select!F:F,data_select!$E:$E,'analysis backtest and others'!$B617)), AVERAGEIFS(data_select!F:F,data_select!$E:$E,'analysis backtest and others'!$B617), "")</f>
        <v/>
      </c>
      <c r="D617" s="6" t="str">
        <f>IF(ISNUMBER(AVERAGEIFS(data_select!G:G,data_select!$E:$E,'analysis backtest and others'!$B617)), AVERAGEIFS(data_select!G:G,data_select!$E:$E,'analysis backtest and others'!$B617), "")</f>
        <v/>
      </c>
      <c r="E617" s="6" t="str">
        <f>IF(ISNUMBER(AVERAGEIFS(data_select!H:H,data_select!$E:$E,'analysis backtest and others'!$B617)), AVERAGEIFS(data_select!H:H,data_select!$E:$E,'analysis backtest and others'!$B617), "")</f>
        <v/>
      </c>
      <c r="F617" s="6" t="str">
        <f>IF(ISNUMBER(AVERAGEIFS(data_select!I:I,data_select!$E:$E,'analysis backtest and others'!$B617)), AVERAGEIFS(data_select!I:I,data_select!$E:$E,'analysis backtest and others'!$B617), "")</f>
        <v/>
      </c>
      <c r="G617" s="6" t="str">
        <f>IF(ISNUMBER(AVERAGEIFS(data_select!J:J,data_select!$E:$E,'analysis backtest and others'!$B617)), AVERAGEIFS(data_select!J:J,data_select!$E:$E,'analysis backtest and others'!$B617), "")</f>
        <v/>
      </c>
      <c r="H617" s="6" t="str">
        <f>IF(ISNUMBER(AVERAGEIFS(data_select!K:K,data_select!$E:$E,'analysis backtest and others'!$B617)), AVERAGEIFS(data_select!K:K,data_select!$E:$E,'analysis backtest and others'!$B617), "")</f>
        <v/>
      </c>
      <c r="I617" s="6" t="str">
        <f>IF(ISNUMBER(AVERAGEIFS(data_select!L:L,data_select!$E:$E,'analysis backtest and others'!$B617)), AVERAGEIFS(data_select!L:L,data_select!$E:$E,'analysis backtest and others'!$B617), "")</f>
        <v/>
      </c>
      <c r="J617" s="6" t="str">
        <f>IF(ISNUMBER(AVERAGEIFS(data_select!M:M,data_select!$E:$E,'analysis backtest and others'!$B617)), AVERAGEIFS(data_select!M:M,data_select!$E:$E,'analysis backtest and others'!$B617), "")</f>
        <v/>
      </c>
      <c r="K617" s="6" t="str">
        <f>IF(ISNUMBER(AVERAGEIFS(data_select!N:N,data_select!$E:$E,'analysis backtest and others'!$B617)), AVERAGEIFS(data_select!N:N,data_select!$E:$E,'analysis backtest and others'!$B617), "")</f>
        <v/>
      </c>
      <c r="L617" s="6" t="str">
        <f>IF(ISNUMBER(AVERAGEIFS(data_select!O:O,data_select!$E:$E,'analysis backtest and others'!$B617)), AVERAGEIFS(data_select!O:O,data_select!$E:$E,'analysis backtest and others'!$B617), "")</f>
        <v/>
      </c>
      <c r="M617" s="6" t="str">
        <f>IF(ISNUMBER(AVERAGEIFS(data_select!P:P,data_select!$E:$E,'analysis backtest and others'!$B617)), AVERAGEIFS(data_select!P:P,data_select!$E:$E,'analysis backtest and others'!$B617), "")</f>
        <v/>
      </c>
      <c r="N617" s="6" t="str">
        <f>IF(ISNUMBER(AVERAGEIFS(data_select!Q:Q,data_select!$E:$E,'analysis backtest and others'!$B617)), AVERAGEIFS(data_select!Q:Q,data_select!$E:$E,'analysis backtest and others'!$B617), "")</f>
        <v/>
      </c>
      <c r="O617" s="6" t="str">
        <f>IF(ISNUMBER(AVERAGEIFS(data_select!R:R,data_select!$E:$E,'analysis backtest and others'!$B617)), AVERAGEIFS(data_select!R:R,data_select!$E:$E,'analysis backtest and others'!$B617), "")</f>
        <v/>
      </c>
      <c r="P617" s="6" t="str">
        <f>IF(ISNUMBER(AVERAGEIFS(data_select!S:S,data_select!$E:$E,'analysis backtest and others'!$B617)), AVERAGEIFS(data_select!S:S,data_select!$E:$E,'analysis backtest and others'!$B617), "")</f>
        <v/>
      </c>
      <c r="Q617" s="6" t="str">
        <f>IF(ISNUMBER(AVERAGEIFS(data_select!T:T,data_select!$E:$E,'analysis backtest and others'!$B617)), AVERAGEIFS(data_select!T:T,data_select!$E:$E,'analysis backtest and others'!$B617), "")</f>
        <v/>
      </c>
      <c r="R617" s="6" t="str">
        <f>IF(ISNUMBER(AVERAGEIFS(data_select!U:U,data_select!$E:$E,'analysis backtest and others'!$B617)), AVERAGEIFS(data_select!U:U,data_select!$E:$E,'analysis backtest and others'!$B617), "")</f>
        <v/>
      </c>
      <c r="S617" s="6" t="str">
        <f>IF(ISNUMBER(AVERAGEIFS(data_select!V:V,data_select!$E:$E,'analysis backtest and others'!$B617)), AVERAGEIFS(data_select!V:V,data_select!$E:$E,'analysis backtest and others'!$B617), "")</f>
        <v/>
      </c>
      <c r="T617" s="6" t="str">
        <f>IF(ISNUMBER(AVERAGEIFS(data_select!W:W,data_select!$E:$E,'analysis backtest and others'!$B617)), AVERAGEIFS(data_select!W:W,data_select!$E:$E,'analysis backtest and others'!$B617), "")</f>
        <v/>
      </c>
      <c r="U617" s="6" t="str">
        <f>IF(ISNUMBER(AVERAGEIFS(data_select!X:X,data_select!$E:$E,'analysis backtest and others'!$B617)), AVERAGEIFS(data_select!X:X,data_select!$E:$E,'analysis backtest and others'!$B617), "")</f>
        <v/>
      </c>
      <c r="V617" s="6" t="str">
        <f>IF(ISNUMBER(AVERAGEIFS(data_select!Y:Y,data_select!$E:$E,'analysis backtest and others'!$B617)), AVERAGEIFS(data_select!Y:Y,data_select!$E:$E,'analysis backtest and others'!$B617), "")</f>
        <v/>
      </c>
      <c r="W617" s="6" t="str">
        <f>IF(ISNUMBER(AVERAGEIFS(data_select!Z:Z,data_select!$E:$E,'analysis backtest and others'!$B617)), AVERAGEIFS(data_select!Z:Z,data_select!$E:$E,'analysis backtest and others'!$B617), "")</f>
        <v/>
      </c>
      <c r="X617" s="6" t="str">
        <f>IF(ISNUMBER(AVERAGEIFS(data_select!AA:AA,data_select!$E:$E,'analysis backtest and others'!$B617)), AVERAGEIFS(data_select!AA:AA,data_select!$E:$E,'analysis backtest and others'!$B617), "")</f>
        <v/>
      </c>
      <c r="Y617" s="6" t="str">
        <f>IF(ISNUMBER(AVERAGEIFS(data_select!AB:AB,data_select!$E:$E,'analysis backtest and others'!$B617)), AVERAGEIFS(data_select!AB:AB,data_select!$E:$E,'analysis backtest and others'!$B617), "")</f>
        <v/>
      </c>
      <c r="Z617" s="6" t="str">
        <f t="shared" si="1149"/>
        <v/>
      </c>
      <c r="AA617" s="6" t="str">
        <f t="shared" ref="AA617:AB617" si="1399">E617</f>
        <v/>
      </c>
      <c r="AB617" s="6" t="str">
        <f t="shared" si="1399"/>
        <v/>
      </c>
      <c r="AC617" s="6" t="str">
        <f t="shared" si="1151"/>
        <v/>
      </c>
      <c r="AD617" s="6" t="str">
        <f t="shared" si="1152"/>
        <v/>
      </c>
      <c r="AE617" s="6" t="str">
        <f t="shared" si="1153"/>
        <v/>
      </c>
      <c r="AF617" s="6" t="str">
        <f t="shared" si="1154"/>
        <v/>
      </c>
      <c r="AG617" s="6" t="str">
        <f t="shared" si="1155"/>
        <v/>
      </c>
      <c r="AH617" s="6" t="str">
        <f t="shared" si="1156"/>
        <v/>
      </c>
      <c r="AK617" s="6">
        <f t="shared" ref="AK617:AS617" si="1400">IF(ISNUMBER(AVERAGE(Z612:Z617)), AVERAGE(Z612:Z617),AK616)</f>
        <v>2.875</v>
      </c>
      <c r="AL617" s="6">
        <f t="shared" si="1400"/>
        <v>2</v>
      </c>
      <c r="AM617" s="6">
        <f t="shared" si="1400"/>
        <v>2.25</v>
      </c>
      <c r="AN617" s="6">
        <f t="shared" si="1400"/>
        <v>3</v>
      </c>
      <c r="AO617" s="6">
        <f t="shared" si="1400"/>
        <v>3.125</v>
      </c>
      <c r="AP617" s="6">
        <f t="shared" si="1400"/>
        <v>3.3251408710265022</v>
      </c>
      <c r="AQ617" s="6">
        <f t="shared" si="1400"/>
        <v>3.5628984514823809</v>
      </c>
      <c r="AR617" s="6">
        <f t="shared" si="1400"/>
        <v>3.3638982913178115</v>
      </c>
      <c r="AS617" s="6">
        <f t="shared" si="1400"/>
        <v>3</v>
      </c>
      <c r="AV617" s="6">
        <v>4.6083333333333332E-3</v>
      </c>
      <c r="AW617" s="6">
        <v>6.8416666666666678E-3</v>
      </c>
      <c r="AX617" s="6">
        <v>4.6083333539959082E-3</v>
      </c>
      <c r="AY617" s="6">
        <v>-9.0199346443833317E-3</v>
      </c>
      <c r="AZ617" s="6">
        <v>-4.7300000000000009E-2</v>
      </c>
      <c r="BA617" s="6">
        <v>-3.1238700782581685E-2</v>
      </c>
      <c r="BB617" s="6">
        <v>8.5790884718498717E-2</v>
      </c>
      <c r="BD617" s="6">
        <f t="shared" si="1193"/>
        <v>4.6083333333333332E-3</v>
      </c>
      <c r="BE617" s="6">
        <f t="shared" si="1194"/>
        <v>4.3916666666666661E-3</v>
      </c>
      <c r="BF617" s="6">
        <f t="shared" si="1195"/>
        <v>4.9833333333333335E-3</v>
      </c>
      <c r="BG617" s="6">
        <f t="shared" si="1196"/>
        <v>6.8416666666666678E-3</v>
      </c>
      <c r="BH617" s="6">
        <f t="shared" si="1197"/>
        <v>7.4000000000000003E-3</v>
      </c>
      <c r="BI617" s="6">
        <f t="shared" si="1198"/>
        <v>7.3916666666666662E-3</v>
      </c>
      <c r="BJ617" s="6">
        <f t="array" ref="BJ617">PRODUCT(1+AW618)-1</f>
        <v>7.0749999999999424E-3</v>
      </c>
      <c r="BK617" s="6">
        <f t="array" ref="BK617">PRODUCT(1+AX618:AX620)-1</f>
        <v>1.4637478939460769E-2</v>
      </c>
      <c r="BL617" s="6">
        <f t="array" ref="BL617">PRODUCT(1+AX618:AX623)-1</f>
        <v>3.0043950169075018E-2</v>
      </c>
      <c r="BM617" s="6">
        <f t="array" ref="BM617">PRODUCT(1+AX618:AX629)-1</f>
        <v>5.9434528919266594E-2</v>
      </c>
      <c r="BN617" s="6">
        <f t="array" ref="BN617">PRODUCT(1+AY606:AY617)-1</f>
        <v>0.26443921210671029</v>
      </c>
      <c r="BO617" s="6">
        <f t="array" ref="BO617">PRODUCT(1+AY609:AY617)-1</f>
        <v>0.2507844838332085</v>
      </c>
      <c r="BP617" s="6">
        <f t="array" ref="BP617">PRODUCT(1+AY612:AY617)-1</f>
        <v>0.20025840693860575</v>
      </c>
      <c r="BQ617" s="6">
        <f t="array" ref="BQ617">PRODUCT(1+AY615:AY617)-1</f>
        <v>5.9782999674942161E-2</v>
      </c>
      <c r="BR617" s="6">
        <f t="array" ref="BR617">PRODUCT(1+AY617)-1</f>
        <v>-9.0199346443833317E-3</v>
      </c>
      <c r="BS617" s="6">
        <f t="array" ref="BS617">PRODUCT(1+AY618)-1</f>
        <v>8.498907441929493E-3</v>
      </c>
      <c r="BT617" s="6">
        <f t="array" ref="BT617">PRODUCT(1+AY618:AY620)-1</f>
        <v>0.11288609279010786</v>
      </c>
      <c r="BU617" s="6">
        <f t="array" ref="BU617">PRODUCT(1+AY618:AY623)-1</f>
        <v>-0.1141713325180107</v>
      </c>
      <c r="BV617" s="6">
        <f t="array" ref="BV617">PRODUCT(1+AY618:AY626)-1</f>
        <v>-8.8583310645822588E-2</v>
      </c>
      <c r="BW617" s="6">
        <f t="array" ref="BW617">PRODUCT(1+AY618:AY629)-1</f>
        <v>-6.5344172695007474E-2</v>
      </c>
      <c r="BX617" s="6">
        <f t="array" ref="BX617">PRODUCT(1+AZ606:AZ617)-1</f>
        <v>1.2293918425441586E-2</v>
      </c>
      <c r="BY617" s="6">
        <f t="array" ref="BY617">PRODUCT(1+AZ609:AZ617)-1</f>
        <v>1.5522117998586049E-2</v>
      </c>
      <c r="BZ617" s="6">
        <f t="array" ref="BZ617">PRODUCT(1+AZ612:AZ617)-1</f>
        <v>-1.0434197455210126E-2</v>
      </c>
      <c r="CA617" s="6">
        <f t="array" ref="CA617">PRODUCT(1+AZ615:AZ617)-1</f>
        <v>-4.9729823242000037E-2</v>
      </c>
      <c r="CB617" s="6">
        <f t="array" ref="CB617">PRODUCT(1+AZ617)-1</f>
        <v>-4.7300000000000009E-2</v>
      </c>
      <c r="CC617" s="6">
        <f t="array" ref="CC617">PRODUCT(1+AZ618)-1</f>
        <v>-1.0499999999999954E-2</v>
      </c>
      <c r="CD617" s="6">
        <f t="array" ref="CD617">PRODUCT(1+AZ618:AZ620)-1</f>
        <v>-1.8588608379999982E-2</v>
      </c>
      <c r="CE617" s="6">
        <f t="array" ref="CE617">PRODUCT(1+AZ618:AZ623)-1</f>
        <v>-1.238385914039053E-2</v>
      </c>
      <c r="CF617" s="6">
        <f t="array" ref="CF617">PRODUCT(1+AZ618:AZ626)-1</f>
        <v>7.4734191176339948E-2</v>
      </c>
      <c r="CG617" s="6">
        <f t="array" ref="CG617">PRODUCT(1+AZ618:AZ629)-1</f>
        <v>3.0402388355303067E-2</v>
      </c>
      <c r="CH617" s="6">
        <f t="array" ref="CH617">PRODUCT(1+BB606:BB617)-1</f>
        <v>0.31193058568329723</v>
      </c>
      <c r="CI617" s="6">
        <f t="array" ref="CI617">PRODUCT(1+BB609:BB617)-1</f>
        <v>0.2790435371080533</v>
      </c>
      <c r="CJ617" s="6">
        <f t="array" ref="CJ617">PRODUCT(1+BB612:BB617)-1</f>
        <v>0.13434030209062731</v>
      </c>
      <c r="CK617" s="6">
        <f t="array" ref="CK617">PRODUCT(1+BB615:BB617)-1</f>
        <v>0.12435862479240534</v>
      </c>
      <c r="CL617" s="6">
        <f t="array" ref="CL617">PRODUCT(1+BB617)-1</f>
        <v>8.5790884718498717E-2</v>
      </c>
      <c r="CM617" s="6">
        <f t="array" ref="CM617">PRODUCT(1+BB618)-1</f>
        <v>-5.1366843033510134E-3</v>
      </c>
      <c r="CN617" s="6">
        <f t="array" ref="CN617">PRODUCT(1+BB618:BB620)-1</f>
        <v>2.2332451499118333E-2</v>
      </c>
      <c r="CO617" s="6">
        <f t="array" ref="CO617">PRODUCT(1+BB618:BB623)-1</f>
        <v>3.3223104056437469E-2</v>
      </c>
      <c r="CP617" s="6">
        <f t="array" ref="CP617">PRODUCT(1+BB618:BB626)-1</f>
        <v>9.0388007054675867E-4</v>
      </c>
      <c r="CQ617" s="6">
        <f t="array" ref="CQ617">PRODUCT(1+BB618:BB629)-1</f>
        <v>-8.0467372134037651E-3</v>
      </c>
      <c r="CT617" s="6">
        <f t="shared" si="1318"/>
        <v>-2.4331960786630004E-2</v>
      </c>
      <c r="CU617" s="6">
        <f t="shared" si="1392"/>
        <v>-8.107400211800897E-3</v>
      </c>
      <c r="CV617" s="6">
        <f t="shared" si="1392"/>
        <v>-5.2808625114376274E-3</v>
      </c>
      <c r="CW617" s="6">
        <f t="shared" si="1392"/>
        <v>-1.1022872314780127E-2</v>
      </c>
      <c r="CX617" s="6">
        <f t="shared" si="1392"/>
        <v>2.6699687228997848E-2</v>
      </c>
      <c r="CY617" s="6">
        <f t="shared" si="1392"/>
        <v>3.7081353899797033E-2</v>
      </c>
      <c r="CZ617" s="6">
        <f t="shared" si="1169"/>
        <v>4</v>
      </c>
      <c r="DA617" s="6">
        <f t="shared" si="1184"/>
        <v>3</v>
      </c>
      <c r="DB617" s="6">
        <f t="shared" si="1174"/>
        <v>2.6699687228997848E-2</v>
      </c>
      <c r="DC617" s="6">
        <f t="shared" si="1175"/>
        <v>-1.1022872314780127E-2</v>
      </c>
      <c r="DD617" s="6">
        <f t="shared" si="1158"/>
        <v>-2.4331960786630004E-2</v>
      </c>
      <c r="DE617" s="6">
        <f t="shared" si="1170"/>
        <v>6.1173066039041819</v>
      </c>
      <c r="DF617" s="6">
        <f t="shared" si="1171"/>
        <v>4.1509849718324441</v>
      </c>
      <c r="DG617" s="6">
        <f t="shared" si="1164"/>
        <v>1.9663216320717378</v>
      </c>
      <c r="DJ617">
        <f t="shared" si="1315"/>
        <v>2.9461431791458006</v>
      </c>
      <c r="DK617">
        <v>6.37</v>
      </c>
      <c r="DL617">
        <f t="shared" si="1323"/>
        <v>6.87</v>
      </c>
      <c r="DM617" t="str">
        <f t="shared" si="1324"/>
        <v/>
      </c>
    </row>
    <row r="618" spans="1:117" ht="15.75" customHeight="1" x14ac:dyDescent="0.25">
      <c r="A618" s="31">
        <v>31928</v>
      </c>
      <c r="B618" s="27" t="str">
        <f t="shared" si="1148"/>
        <v>1987_5</v>
      </c>
      <c r="C618" s="6">
        <f>IF(ISNUMBER(AVERAGEIFS(data_select!F:F,data_select!$E:$E,'analysis backtest and others'!$B618)), AVERAGEIFS(data_select!F:F,data_select!$E:$E,'analysis backtest and others'!$B618), "")</f>
        <v>3.9064138716300736</v>
      </c>
      <c r="D618" s="6">
        <f>IF(ISNUMBER(AVERAGEIFS(data_select!G:G,data_select!$E:$E,'analysis backtest and others'!$B618)), AVERAGEIFS(data_select!G:G,data_select!$E:$E,'analysis backtest and others'!$B618), "")</f>
        <v>4</v>
      </c>
      <c r="E618" s="6">
        <f>IF(ISNUMBER(AVERAGEIFS(data_select!H:H,data_select!$E:$E,'analysis backtest and others'!$B618)), AVERAGEIFS(data_select!H:H,data_select!$E:$E,'analysis backtest and others'!$B618), "")</f>
        <v>2</v>
      </c>
      <c r="F618" s="6">
        <f>IF(ISNUMBER(AVERAGEIFS(data_select!I:I,data_select!$E:$E,'analysis backtest and others'!$B618)), AVERAGEIFS(data_select!I:I,data_select!$E:$E,'analysis backtest and others'!$B618), "")</f>
        <v>3</v>
      </c>
      <c r="G618" s="6">
        <f>IF(ISNUMBER(AVERAGEIFS(data_select!J:J,data_select!$E:$E,'analysis backtest and others'!$B618)), AVERAGEIFS(data_select!J:J,data_select!$E:$E,'analysis backtest and others'!$B618), "")</f>
        <v>18.518688048199401</v>
      </c>
      <c r="H618" s="6">
        <f>IF(ISNUMBER(AVERAGEIFS(data_select!K:K,data_select!$E:$E,'analysis backtest and others'!$B618)), AVERAGEIFS(data_select!K:K,data_select!$E:$E,'analysis backtest and others'!$B618), "")</f>
        <v>3.7404564051437421</v>
      </c>
      <c r="I618" s="6">
        <f>IF(ISNUMBER(AVERAGEIFS(data_select!L:L,data_select!$E:$E,'analysis backtest and others'!$B618)), AVERAGEIFS(data_select!L:L,data_select!$E:$E,'analysis backtest and others'!$B618), "")</f>
        <v>3.7177994120439912</v>
      </c>
      <c r="J618" s="6">
        <f>IF(ISNUMBER(AVERAGEIFS(data_select!M:M,data_select!$E:$E,'analysis backtest and others'!$B618)), AVERAGEIFS(data_select!M:M,data_select!$E:$E,'analysis backtest and others'!$B618), "")</f>
        <v>23.746118537062035</v>
      </c>
      <c r="K618" s="6">
        <f>IF(ISNUMBER(AVERAGEIFS(data_select!N:N,data_select!$E:$E,'analysis backtest and others'!$B618)), AVERAGEIFS(data_select!N:N,data_select!$E:$E,'analysis backtest and others'!$B618), "")</f>
        <v>4</v>
      </c>
      <c r="L618" s="6">
        <f>IF(ISNUMBER(AVERAGEIFS(data_select!O:O,data_select!$E:$E,'analysis backtest and others'!$B618)), AVERAGEIFS(data_select!O:O,data_select!$E:$E,'analysis backtest and others'!$B618), "")</f>
        <v>4</v>
      </c>
      <c r="M618" s="6">
        <f>IF(ISNUMBER(AVERAGEIFS(data_select!P:P,data_select!$E:$E,'analysis backtest and others'!$B618)), AVERAGEIFS(data_select!P:P,data_select!$E:$E,'analysis backtest and others'!$B618), "")</f>
        <v>21.734773308443838</v>
      </c>
      <c r="N618" s="6">
        <f>IF(ISNUMBER(AVERAGEIFS(data_select!Q:Q,data_select!$E:$E,'analysis backtest and others'!$B618)), AVERAGEIFS(data_select!Q:Q,data_select!$E:$E,'analysis backtest and others'!$B618), "")</f>
        <v>3.9332737228393997</v>
      </c>
      <c r="O618" s="6">
        <f>IF(ISNUMBER(AVERAGEIFS(data_select!R:R,data_select!$E:$E,'analysis backtest and others'!$B618)), AVERAGEIFS(data_select!R:R,data_select!$E:$E,'analysis backtest and others'!$B618), "")</f>
        <v>4</v>
      </c>
      <c r="P618" s="6">
        <f>IF(ISNUMBER(AVERAGEIFS(data_select!S:S,data_select!$E:$E,'analysis backtest and others'!$B618)), AVERAGEIFS(data_select!S:S,data_select!$E:$E,'analysis backtest and others'!$B618), "")</f>
        <v>15.644778759185099</v>
      </c>
      <c r="Q618" s="6">
        <f>IF(ISNUMBER(AVERAGEIFS(data_select!T:T,data_select!$E:$E,'analysis backtest and others'!$B618)), AVERAGEIFS(data_select!T:T,data_select!$E:$E,'analysis backtest and others'!$B618), "")</f>
        <v>4</v>
      </c>
      <c r="R618" s="6">
        <f>IF(ISNUMBER(AVERAGEIFS(data_select!U:U,data_select!$E:$E,'analysis backtest and others'!$B618)), AVERAGEIFS(data_select!U:U,data_select!$E:$E,'analysis backtest and others'!$B618), "")</f>
        <v>4</v>
      </c>
      <c r="S618" s="6">
        <f>IF(ISNUMBER(AVERAGEIFS(data_select!V:V,data_select!$E:$E,'analysis backtest and others'!$B618)), AVERAGEIFS(data_select!V:V,data_select!$E:$E,'analysis backtest and others'!$B618), "")</f>
        <v>11.452538570725192</v>
      </c>
      <c r="T618" s="6">
        <f>IF(ISNUMBER(AVERAGEIFS(data_select!W:W,data_select!$E:$E,'analysis backtest and others'!$B618)), AVERAGEIFS(data_select!W:W,data_select!$E:$E,'analysis backtest and others'!$B618), "")</f>
        <v>3.4314700116433063</v>
      </c>
      <c r="U618" s="6">
        <f>IF(ISNUMBER(AVERAGEIFS(data_select!X:X,data_select!$E:$E,'analysis backtest and others'!$B618)), AVERAGEIFS(data_select!X:X,data_select!$E:$E,'analysis backtest and others'!$B618), "")</f>
        <v>4</v>
      </c>
      <c r="V618" s="6">
        <f>IF(ISNUMBER(AVERAGEIFS(data_select!Y:Y,data_select!$E:$E,'analysis backtest and others'!$B618)), AVERAGEIFS(data_select!Y:Y,data_select!$E:$E,'analysis backtest and others'!$B618), "")</f>
        <v>9.0000072237222959</v>
      </c>
      <c r="W618" s="6">
        <f>IF(ISNUMBER(AVERAGEIFS(data_select!Z:Z,data_select!$E:$E,'analysis backtest and others'!$B618)), AVERAGEIFS(data_select!Z:Z,data_select!$E:$E,'analysis backtest and others'!$B618), "")</f>
        <v>3.7096021604882607</v>
      </c>
      <c r="X618" s="6">
        <f>IF(ISNUMBER(AVERAGEIFS(data_select!AA:AA,data_select!$E:$E,'analysis backtest and others'!$B618)), AVERAGEIFS(data_select!AA:AA,data_select!$E:$E,'analysis backtest and others'!$B618), "")</f>
        <v>3.8286738706387791</v>
      </c>
      <c r="Y618" s="6" t="str">
        <f>IF(ISNUMBER(AVERAGEIFS(data_select!AB:AB,data_select!$E:$E,'analysis backtest and others'!$B618)), AVERAGEIFS(data_select!AB:AB,data_select!$E:$E,'analysis backtest and others'!$B618), "")</f>
        <v/>
      </c>
      <c r="Z618" s="6">
        <f t="shared" si="1149"/>
        <v>3.9532069358150368</v>
      </c>
      <c r="AA618" s="6">
        <f t="shared" ref="AA618:AB618" si="1401">E618</f>
        <v>2</v>
      </c>
      <c r="AB618" s="6">
        <f t="shared" si="1401"/>
        <v>3</v>
      </c>
      <c r="AC618" s="6">
        <f t="shared" si="1151"/>
        <v>3.7291279085938669</v>
      </c>
      <c r="AD618" s="6">
        <f t="shared" si="1152"/>
        <v>4</v>
      </c>
      <c r="AE618" s="6">
        <f t="shared" si="1153"/>
        <v>3.9666368614196998</v>
      </c>
      <c r="AF618" s="6">
        <f t="shared" si="1154"/>
        <v>4</v>
      </c>
      <c r="AG618" s="6">
        <f t="shared" si="1155"/>
        <v>3.7157350058216529</v>
      </c>
      <c r="AH618" s="6">
        <f t="shared" si="1156"/>
        <v>3.7691380155635201</v>
      </c>
      <c r="AK618" s="6">
        <f t="shared" ref="AK618:AS618" si="1402">IF(ISNUMBER(AVERAGE(Z613:Z618)), AVERAGE(Z613:Z618),AK617)</f>
        <v>3.113301733953759</v>
      </c>
      <c r="AL618" s="6">
        <f t="shared" si="1402"/>
        <v>2</v>
      </c>
      <c r="AM618" s="6">
        <f t="shared" si="1402"/>
        <v>2.5</v>
      </c>
      <c r="AN618" s="6">
        <f t="shared" si="1402"/>
        <v>3.1822819771484667</v>
      </c>
      <c r="AO618" s="6">
        <f t="shared" si="1402"/>
        <v>3.25</v>
      </c>
      <c r="AP618" s="6">
        <f t="shared" si="1402"/>
        <v>3.5668000863814271</v>
      </c>
      <c r="AQ618" s="6">
        <f t="shared" si="1402"/>
        <v>3.8128984514823809</v>
      </c>
      <c r="AR618" s="6">
        <f t="shared" si="1402"/>
        <v>3.4178320427732247</v>
      </c>
      <c r="AS618" s="6">
        <f t="shared" si="1402"/>
        <v>3.19228450389088</v>
      </c>
      <c r="AV618" s="6">
        <v>4.7333333333333333E-3</v>
      </c>
      <c r="AW618" s="6">
        <v>7.0750000000000006E-3</v>
      </c>
      <c r="AX618" s="6">
        <v>4.7333332465027134E-3</v>
      </c>
      <c r="AY618" s="6">
        <v>8.498907441929493E-3</v>
      </c>
      <c r="AZ618" s="6">
        <v>-1.0499999999999954E-2</v>
      </c>
      <c r="BA618" s="6">
        <v>-5.2731591797357206E-3</v>
      </c>
      <c r="BB618" s="6">
        <v>-5.1366843033510134E-3</v>
      </c>
      <c r="BD618" s="6">
        <f t="shared" si="1193"/>
        <v>4.7333333333333333E-3</v>
      </c>
      <c r="BE618" s="6">
        <f t="shared" si="1194"/>
        <v>4.3416666666666664E-3</v>
      </c>
      <c r="BF618" s="6">
        <f t="shared" si="1195"/>
        <v>5.358333333333333E-3</v>
      </c>
      <c r="BG618" s="6">
        <f t="shared" si="1196"/>
        <v>7.0750000000000006E-3</v>
      </c>
      <c r="BH618" s="6">
        <f t="shared" si="1197"/>
        <v>7.4916666666666664E-3</v>
      </c>
      <c r="BI618" s="6">
        <f t="shared" si="1198"/>
        <v>7.6666666666666662E-3</v>
      </c>
      <c r="BJ618" s="6">
        <f t="array" ref="BJ618">PRODUCT(1+AW619)-1</f>
        <v>6.9833333333333414E-3</v>
      </c>
      <c r="BK618" s="6">
        <f t="array" ref="BK618">PRODUCT(1+AX619:AX621)-1</f>
        <v>1.5117161385852729E-2</v>
      </c>
      <c r="BL618" s="6">
        <f t="array" ref="BL618">PRODUCT(1+AX619:AX624)-1</f>
        <v>2.9642416940095284E-2</v>
      </c>
      <c r="BM618" s="6">
        <f t="array" ref="BM618">PRODUCT(1+AX619:AX630)-1</f>
        <v>6.0093556254446456E-2</v>
      </c>
      <c r="BN618" s="6">
        <f t="array" ref="BN618">PRODUCT(1+AY607:AY618)-1</f>
        <v>0.21089761149873532</v>
      </c>
      <c r="BO618" s="6">
        <f t="array" ref="BO618">PRODUCT(1+AY610:AY618)-1</f>
        <v>0.1743991367687785</v>
      </c>
      <c r="BP618" s="6">
        <f t="array" ref="BP618">PRODUCT(1+AY613:AY618)-1</f>
        <v>0.18173918089670282</v>
      </c>
      <c r="BQ618" s="6">
        <f t="array" ref="BQ618">PRODUCT(1+AY616:AY618)-1</f>
        <v>2.8221173770803132E-2</v>
      </c>
      <c r="BR618" s="6">
        <f t="array" ref="BR618">PRODUCT(1+AY618)-1</f>
        <v>8.498907441929493E-3</v>
      </c>
      <c r="BS618" s="6">
        <f t="array" ref="BS618">PRODUCT(1+AY619)-1</f>
        <v>5.0359646219073406E-2</v>
      </c>
      <c r="BT618" s="6">
        <f t="array" ref="BT618">PRODUCT(1+AY619:AY621)-1</f>
        <v>0.14458795130429958</v>
      </c>
      <c r="BU618" s="6">
        <f t="array" ref="BU618">PRODUCT(1+AY619:AY624)-1</f>
        <v>-0.19403965343646501</v>
      </c>
      <c r="BV618" s="6">
        <f t="array" ref="BV618">PRODUCT(1+AY619:AY627)-1</f>
        <v>-5.4136793291197027E-2</v>
      </c>
      <c r="BW618" s="6">
        <f t="array" ref="BW618">PRODUCT(1+AY619:AY630)-1</f>
        <v>-6.5203892987839907E-2</v>
      </c>
      <c r="BX618" s="6">
        <f t="array" ref="BX618">PRODUCT(1+AZ607:AZ618)-1</f>
        <v>5.4939265173222118E-2</v>
      </c>
      <c r="BY618" s="6">
        <f t="array" ref="BY618">PRODUCT(1+AZ610:AZ618)-1</f>
        <v>-4.2900146909609971E-2</v>
      </c>
      <c r="BZ618" s="6">
        <f t="array" ref="BZ618">PRODUCT(1+AZ613:AZ618)-1</f>
        <v>-4.6288729309370114E-2</v>
      </c>
      <c r="CA618" s="6">
        <f t="array" ref="CA618">PRODUCT(1+AZ616:AZ618)-1</f>
        <v>-7.8325485294999941E-2</v>
      </c>
      <c r="CB618" s="6">
        <f t="array" ref="CB618">PRODUCT(1+AZ618)-1</f>
        <v>-1.0499999999999954E-2</v>
      </c>
      <c r="CC618" s="6">
        <f t="array" ref="CC618">PRODUCT(1+AZ619)-1</f>
        <v>9.8000000000000309E-3</v>
      </c>
      <c r="CD618" s="6">
        <f t="array" ref="CD618">PRODUCT(1+AZ619:AZ621)-1</f>
        <v>-2.4440379183999883E-2</v>
      </c>
      <c r="CE618" s="6">
        <f t="array" ref="CE618">PRODUCT(1+AZ619:AZ624)-1</f>
        <v>1.7891061958463794E-3</v>
      </c>
      <c r="CF618" s="6">
        <f t="array" ref="CF618">PRODUCT(1+AZ619:AZ627)-1</f>
        <v>9.1786567933761498E-2</v>
      </c>
      <c r="CG618" s="6">
        <f t="array" ref="CG618">PRODUCT(1+AZ619:AZ630)-1</f>
        <v>3.0714789281534927E-2</v>
      </c>
      <c r="CH618" s="6">
        <f t="array" ref="CH618">PRODUCT(1+BB607:BB618)-1</f>
        <v>0.32734278486969792</v>
      </c>
      <c r="CI618" s="6">
        <f t="array" ref="CI618">PRODUCT(1+BB610:BB618)-1</f>
        <v>0.17686790976659283</v>
      </c>
      <c r="CJ618" s="6">
        <f t="array" ref="CJ618">PRODUCT(1+BB613:BB618)-1</f>
        <v>0.16019642122583311</v>
      </c>
      <c r="CK618" s="6">
        <f t="array" ref="CK618">PRODUCT(1+BB616:BB618)-1</f>
        <v>0.11350457719545015</v>
      </c>
      <c r="CL618" s="6">
        <f t="array" ref="CL618">PRODUCT(1+BB618)-1</f>
        <v>-5.1366843033510134E-3</v>
      </c>
      <c r="CM618" s="6">
        <f t="array" ref="CM618">PRODUCT(1+BB619)-1</f>
        <v>-5.8279965430895198E-3</v>
      </c>
      <c r="CN618" s="6">
        <f t="array" ref="CN618">PRODUCT(1+BB619:BB621)-1</f>
        <v>3.5233895450619279E-3</v>
      </c>
      <c r="CO618" s="6">
        <f t="array" ref="CO618">PRODUCT(1+BB619:BB624)-1</f>
        <v>8.6843796396835593E-2</v>
      </c>
      <c r="CP618" s="6">
        <f t="array" ref="CP618">PRODUCT(1+BB619:BB627)-1</f>
        <v>-4.6623972344715936E-2</v>
      </c>
      <c r="CQ618" s="6">
        <f t="array" ref="CQ618">PRODUCT(1+BB619:BB630)-1</f>
        <v>6.9581403594300983E-3</v>
      </c>
      <c r="CT618" s="6">
        <f t="shared" si="1318"/>
        <v>8.9934446515771427E-4</v>
      </c>
      <c r="CU618" s="6">
        <f t="shared" si="1392"/>
        <v>5.9172371104725232E-3</v>
      </c>
      <c r="CV618" s="6">
        <f t="shared" si="1392"/>
        <v>4.2855121511120257E-3</v>
      </c>
      <c r="CW618" s="6">
        <f t="shared" si="1392"/>
        <v>1.4356760348226082E-3</v>
      </c>
      <c r="CX618" s="6">
        <f t="shared" si="1392"/>
        <v>-2.2613404227393107E-3</v>
      </c>
      <c r="CY618" s="6">
        <f t="shared" si="1392"/>
        <v>7.8532622656122273E-4</v>
      </c>
      <c r="CZ618" s="6">
        <f t="shared" si="1169"/>
        <v>4</v>
      </c>
      <c r="DA618" s="6">
        <f t="shared" si="1184"/>
        <v>3</v>
      </c>
      <c r="DB618" s="6">
        <f t="shared" si="1174"/>
        <v>-2.2613404227393107E-3</v>
      </c>
      <c r="DC618" s="6">
        <f t="shared" si="1175"/>
        <v>1.4356760348226082E-3</v>
      </c>
      <c r="DD618" s="6">
        <f t="shared" si="1158"/>
        <v>8.9934446515771427E-4</v>
      </c>
      <c r="DE618" s="6">
        <f t="shared" si="1170"/>
        <v>6.1150427027900642</v>
      </c>
      <c r="DF618" s="6">
        <f t="shared" si="1171"/>
        <v>4.1518839121296747</v>
      </c>
      <c r="DG618" s="6">
        <f t="shared" si="1164"/>
        <v>1.9631587906603896</v>
      </c>
      <c r="DJ618">
        <f t="shared" si="1315"/>
        <v>2.9461431791458006</v>
      </c>
      <c r="DK618">
        <v>6.85</v>
      </c>
      <c r="DL618">
        <f t="shared" si="1323"/>
        <v>7.09</v>
      </c>
      <c r="DM618">
        <f t="shared" si="1324"/>
        <v>3.7157350058216529</v>
      </c>
    </row>
    <row r="619" spans="1:117" ht="15.75" customHeight="1" x14ac:dyDescent="0.25">
      <c r="A619" s="31">
        <v>31958</v>
      </c>
      <c r="B619" s="27" t="str">
        <f t="shared" si="1148"/>
        <v>1987_6</v>
      </c>
      <c r="C619" s="6" t="str">
        <f>IF(ISNUMBER(AVERAGEIFS(data_select!F:F,data_select!$E:$E,'analysis backtest and others'!$B619)), AVERAGEIFS(data_select!F:F,data_select!$E:$E,'analysis backtest and others'!$B619), "")</f>
        <v/>
      </c>
      <c r="D619" s="6" t="str">
        <f>IF(ISNUMBER(AVERAGEIFS(data_select!G:G,data_select!$E:$E,'analysis backtest and others'!$B619)), AVERAGEIFS(data_select!G:G,data_select!$E:$E,'analysis backtest and others'!$B619), "")</f>
        <v/>
      </c>
      <c r="E619" s="6" t="str">
        <f>IF(ISNUMBER(AVERAGEIFS(data_select!H:H,data_select!$E:$E,'analysis backtest and others'!$B619)), AVERAGEIFS(data_select!H:H,data_select!$E:$E,'analysis backtest and others'!$B619), "")</f>
        <v/>
      </c>
      <c r="F619" s="6" t="str">
        <f>IF(ISNUMBER(AVERAGEIFS(data_select!I:I,data_select!$E:$E,'analysis backtest and others'!$B619)), AVERAGEIFS(data_select!I:I,data_select!$E:$E,'analysis backtest and others'!$B619), "")</f>
        <v/>
      </c>
      <c r="G619" s="6" t="str">
        <f>IF(ISNUMBER(AVERAGEIFS(data_select!J:J,data_select!$E:$E,'analysis backtest and others'!$B619)), AVERAGEIFS(data_select!J:J,data_select!$E:$E,'analysis backtest and others'!$B619), "")</f>
        <v/>
      </c>
      <c r="H619" s="6" t="str">
        <f>IF(ISNUMBER(AVERAGEIFS(data_select!K:K,data_select!$E:$E,'analysis backtest and others'!$B619)), AVERAGEIFS(data_select!K:K,data_select!$E:$E,'analysis backtest and others'!$B619), "")</f>
        <v/>
      </c>
      <c r="I619" s="6" t="str">
        <f>IF(ISNUMBER(AVERAGEIFS(data_select!L:L,data_select!$E:$E,'analysis backtest and others'!$B619)), AVERAGEIFS(data_select!L:L,data_select!$E:$E,'analysis backtest and others'!$B619), "")</f>
        <v/>
      </c>
      <c r="J619" s="6" t="str">
        <f>IF(ISNUMBER(AVERAGEIFS(data_select!M:M,data_select!$E:$E,'analysis backtest and others'!$B619)), AVERAGEIFS(data_select!M:M,data_select!$E:$E,'analysis backtest and others'!$B619), "")</f>
        <v/>
      </c>
      <c r="K619" s="6" t="str">
        <f>IF(ISNUMBER(AVERAGEIFS(data_select!N:N,data_select!$E:$E,'analysis backtest and others'!$B619)), AVERAGEIFS(data_select!N:N,data_select!$E:$E,'analysis backtest and others'!$B619), "")</f>
        <v/>
      </c>
      <c r="L619" s="6" t="str">
        <f>IF(ISNUMBER(AVERAGEIFS(data_select!O:O,data_select!$E:$E,'analysis backtest and others'!$B619)), AVERAGEIFS(data_select!O:O,data_select!$E:$E,'analysis backtest and others'!$B619), "")</f>
        <v/>
      </c>
      <c r="M619" s="6" t="str">
        <f>IF(ISNUMBER(AVERAGEIFS(data_select!P:P,data_select!$E:$E,'analysis backtest and others'!$B619)), AVERAGEIFS(data_select!P:P,data_select!$E:$E,'analysis backtest and others'!$B619), "")</f>
        <v/>
      </c>
      <c r="N619" s="6" t="str">
        <f>IF(ISNUMBER(AVERAGEIFS(data_select!Q:Q,data_select!$E:$E,'analysis backtest and others'!$B619)), AVERAGEIFS(data_select!Q:Q,data_select!$E:$E,'analysis backtest and others'!$B619), "")</f>
        <v/>
      </c>
      <c r="O619" s="6" t="str">
        <f>IF(ISNUMBER(AVERAGEIFS(data_select!R:R,data_select!$E:$E,'analysis backtest and others'!$B619)), AVERAGEIFS(data_select!R:R,data_select!$E:$E,'analysis backtest and others'!$B619), "")</f>
        <v/>
      </c>
      <c r="P619" s="6" t="str">
        <f>IF(ISNUMBER(AVERAGEIFS(data_select!S:S,data_select!$E:$E,'analysis backtest and others'!$B619)), AVERAGEIFS(data_select!S:S,data_select!$E:$E,'analysis backtest and others'!$B619), "")</f>
        <v/>
      </c>
      <c r="Q619" s="6" t="str">
        <f>IF(ISNUMBER(AVERAGEIFS(data_select!T:T,data_select!$E:$E,'analysis backtest and others'!$B619)), AVERAGEIFS(data_select!T:T,data_select!$E:$E,'analysis backtest and others'!$B619), "")</f>
        <v/>
      </c>
      <c r="R619" s="6" t="str">
        <f>IF(ISNUMBER(AVERAGEIFS(data_select!U:U,data_select!$E:$E,'analysis backtest and others'!$B619)), AVERAGEIFS(data_select!U:U,data_select!$E:$E,'analysis backtest and others'!$B619), "")</f>
        <v/>
      </c>
      <c r="S619" s="6" t="str">
        <f>IF(ISNUMBER(AVERAGEIFS(data_select!V:V,data_select!$E:$E,'analysis backtest and others'!$B619)), AVERAGEIFS(data_select!V:V,data_select!$E:$E,'analysis backtest and others'!$B619), "")</f>
        <v/>
      </c>
      <c r="T619" s="6" t="str">
        <f>IF(ISNUMBER(AVERAGEIFS(data_select!W:W,data_select!$E:$E,'analysis backtest and others'!$B619)), AVERAGEIFS(data_select!W:W,data_select!$E:$E,'analysis backtest and others'!$B619), "")</f>
        <v/>
      </c>
      <c r="U619" s="6" t="str">
        <f>IF(ISNUMBER(AVERAGEIFS(data_select!X:X,data_select!$E:$E,'analysis backtest and others'!$B619)), AVERAGEIFS(data_select!X:X,data_select!$E:$E,'analysis backtest and others'!$B619), "")</f>
        <v/>
      </c>
      <c r="V619" s="6" t="str">
        <f>IF(ISNUMBER(AVERAGEIFS(data_select!Y:Y,data_select!$E:$E,'analysis backtest and others'!$B619)), AVERAGEIFS(data_select!Y:Y,data_select!$E:$E,'analysis backtest and others'!$B619), "")</f>
        <v/>
      </c>
      <c r="W619" s="6" t="str">
        <f>IF(ISNUMBER(AVERAGEIFS(data_select!Z:Z,data_select!$E:$E,'analysis backtest and others'!$B619)), AVERAGEIFS(data_select!Z:Z,data_select!$E:$E,'analysis backtest and others'!$B619), "")</f>
        <v/>
      </c>
      <c r="X619" s="6" t="str">
        <f>IF(ISNUMBER(AVERAGEIFS(data_select!AA:AA,data_select!$E:$E,'analysis backtest and others'!$B619)), AVERAGEIFS(data_select!AA:AA,data_select!$E:$E,'analysis backtest and others'!$B619), "")</f>
        <v/>
      </c>
      <c r="Y619" s="6" t="str">
        <f>IF(ISNUMBER(AVERAGEIFS(data_select!AB:AB,data_select!$E:$E,'analysis backtest and others'!$B619)), AVERAGEIFS(data_select!AB:AB,data_select!$E:$E,'analysis backtest and others'!$B619), "")</f>
        <v/>
      </c>
      <c r="Z619" s="6" t="str">
        <f t="shared" si="1149"/>
        <v/>
      </c>
      <c r="AA619" s="6" t="str">
        <f t="shared" ref="AA619:AB619" si="1403">E619</f>
        <v/>
      </c>
      <c r="AB619" s="6" t="str">
        <f t="shared" si="1403"/>
        <v/>
      </c>
      <c r="AC619" s="6" t="str">
        <f t="shared" si="1151"/>
        <v/>
      </c>
      <c r="AD619" s="6" t="str">
        <f t="shared" si="1152"/>
        <v/>
      </c>
      <c r="AE619" s="6" t="str">
        <f t="shared" si="1153"/>
        <v/>
      </c>
      <c r="AF619" s="6" t="str">
        <f t="shared" si="1154"/>
        <v/>
      </c>
      <c r="AG619" s="6" t="str">
        <f t="shared" si="1155"/>
        <v/>
      </c>
      <c r="AH619" s="6" t="str">
        <f t="shared" si="1156"/>
        <v/>
      </c>
      <c r="AK619" s="6">
        <f t="shared" ref="AK619:AS619" si="1404">IF(ISNUMBER(AVERAGE(Z614:Z619)), AVERAGE(Z614:Z619),AK618)</f>
        <v>3.3177356452716786</v>
      </c>
      <c r="AL619" s="6">
        <f t="shared" si="1404"/>
        <v>2</v>
      </c>
      <c r="AM619" s="6">
        <f t="shared" si="1404"/>
        <v>2.6666666666666665</v>
      </c>
      <c r="AN619" s="6">
        <f t="shared" si="1404"/>
        <v>3.2430426361979556</v>
      </c>
      <c r="AO619" s="6">
        <f t="shared" si="1404"/>
        <v>3.3333333333333335</v>
      </c>
      <c r="AP619" s="6">
        <f t="shared" si="1404"/>
        <v>3.7557334485085696</v>
      </c>
      <c r="AQ619" s="6">
        <f t="shared" si="1404"/>
        <v>3.9010848236457569</v>
      </c>
      <c r="AR619" s="6">
        <f t="shared" si="1404"/>
        <v>3.5571093903642996</v>
      </c>
      <c r="AS619" s="6">
        <f t="shared" si="1404"/>
        <v>3.2563793385211732</v>
      </c>
      <c r="AV619" s="6">
        <v>4.7750000000000006E-3</v>
      </c>
      <c r="AW619" s="6">
        <v>6.9833333333333336E-3</v>
      </c>
      <c r="AX619" s="6">
        <v>4.7749999974489032E-3</v>
      </c>
      <c r="AY619" s="6">
        <v>5.0359646219073406E-2</v>
      </c>
      <c r="AZ619" s="6">
        <v>9.8000000000000309E-3</v>
      </c>
      <c r="BA619" s="6">
        <v>1.255249505122622E-2</v>
      </c>
      <c r="BB619" s="6">
        <v>-5.8279965430895198E-3</v>
      </c>
      <c r="BD619" s="6">
        <f t="shared" si="1193"/>
        <v>4.7750000000000006E-3</v>
      </c>
      <c r="BE619" s="6">
        <f t="shared" si="1194"/>
        <v>4.7333333333333333E-3</v>
      </c>
      <c r="BF619" s="6">
        <f t="shared" si="1195"/>
        <v>5.4666666666666665E-3</v>
      </c>
      <c r="BG619" s="6">
        <f t="shared" si="1196"/>
        <v>6.9833333333333336E-3</v>
      </c>
      <c r="BH619" s="6">
        <f t="shared" si="1197"/>
        <v>7.358333333333333E-3</v>
      </c>
      <c r="BI619" s="6">
        <f t="shared" si="1198"/>
        <v>7.3500000000000006E-3</v>
      </c>
      <c r="BJ619" s="6">
        <f t="array" ref="BJ619">PRODUCT(1+AW620)-1</f>
        <v>7.216666666666649E-3</v>
      </c>
      <c r="BK619" s="6">
        <f t="array" ref="BK619">PRODUCT(1+AX620:AX622)-1</f>
        <v>1.585804288602799E-2</v>
      </c>
      <c r="BL619" s="6">
        <f t="array" ref="BL619">PRODUCT(1+AX620:AX625)-1</f>
        <v>2.9599719009365533E-2</v>
      </c>
      <c r="BM619" s="6">
        <f t="array" ref="BM619">PRODUCT(1+AX620:AX631)-1</f>
        <v>6.0823303083106239E-2</v>
      </c>
      <c r="BN619" s="6">
        <f t="array" ref="BN619">PRODUCT(1+AY608:AY619)-1</f>
        <v>0.25081525081203382</v>
      </c>
      <c r="BO619" s="6">
        <f t="array" ref="BO619">PRODUCT(1+AY611:AY619)-1</f>
        <v>0.3447898182952891</v>
      </c>
      <c r="BP619" s="6">
        <f t="array" ref="BP619">PRODUCT(1+AY614:AY619)-1</f>
        <v>0.27375597469907853</v>
      </c>
      <c r="BQ619" s="6">
        <f t="array" ref="BQ619">PRODUCT(1+AY617:AY619)-1</f>
        <v>4.9731860131543293E-2</v>
      </c>
      <c r="BR619" s="6">
        <f t="array" ref="BR619">PRODUCT(1+AY619)-1</f>
        <v>5.0359646219073406E-2</v>
      </c>
      <c r="BS619" s="6">
        <f t="array" ref="BS619">PRODUCT(1+AY620)-1</f>
        <v>5.0599657733831904E-2</v>
      </c>
      <c r="BT619" s="6">
        <f t="array" ref="BT619">PRODUCT(1+AY620:AY622)-1</f>
        <v>6.576013055917862E-2</v>
      </c>
      <c r="BU619" s="6">
        <f t="array" ref="BU619">PRODUCT(1+AY620:AY625)-1</f>
        <v>-0.17432447847262389</v>
      </c>
      <c r="BV619" s="6">
        <f t="array" ref="BV619">PRODUCT(1+AY620:AY628)-1</f>
        <v>-0.12730627458377441</v>
      </c>
      <c r="BW619" s="6">
        <f t="array" ref="BW619">PRODUCT(1+AY620:AY631)-1</f>
        <v>-6.9180160626700515E-2</v>
      </c>
      <c r="BX619" s="6">
        <f t="array" ref="BX619">PRODUCT(1+AZ608:AZ619)-1</f>
        <v>3.7479223329124345E-3</v>
      </c>
      <c r="BY619" s="6">
        <f t="array" ref="BY619">PRODUCT(1+AZ611:AZ619)-1</f>
        <v>1.7346770158606528E-2</v>
      </c>
      <c r="BZ619" s="6">
        <f t="array" ref="BZ619">PRODUCT(1+AZ614:AZ619)-1</f>
        <v>-3.5205729169106359E-2</v>
      </c>
      <c r="CA619" s="6">
        <f t="array" ref="CA619">PRODUCT(1+AZ617:AZ619)-1</f>
        <v>-4.8064922829999968E-2</v>
      </c>
      <c r="CB619" s="6">
        <f t="array" ref="CB619">PRODUCT(1+AZ619)-1</f>
        <v>9.8000000000000309E-3</v>
      </c>
      <c r="CC619" s="6">
        <f t="array" ref="CC619">PRODUCT(1+AZ620)-1</f>
        <v>-1.7800000000000038E-2</v>
      </c>
      <c r="CD619" s="6">
        <f t="array" ref="CD619">PRODUCT(1+AZ620:AZ622)-1</f>
        <v>-6.9556871847999968E-2</v>
      </c>
      <c r="CE619" s="6">
        <f t="array" ref="CE619">PRODUCT(1+AZ620:AZ625)-1</f>
        <v>8.4359540979181968E-3</v>
      </c>
      <c r="CF619" s="6">
        <f t="array" ref="CF619">PRODUCT(1+AZ620:AZ628)-1</f>
        <v>4.7998336599519575E-2</v>
      </c>
      <c r="CG619" s="6">
        <f t="array" ref="CG619">PRODUCT(1+AZ620:AZ631)-1</f>
        <v>5.8274008246281594E-2</v>
      </c>
      <c r="CH619" s="6">
        <f t="array" ref="CH619">PRODUCT(1+BB608:BB619)-1</f>
        <v>0.30600838379133677</v>
      </c>
      <c r="CI619" s="6">
        <f t="array" ref="CI619">PRODUCT(1+BB611:BB619)-1</f>
        <v>6.1066174731564393E-2</v>
      </c>
      <c r="CJ619" s="6">
        <f t="array" ref="CJ619">PRODUCT(1+BB614:BB619)-1</f>
        <v>0.14979881596145495</v>
      </c>
      <c r="CK619" s="6">
        <f t="array" ref="CK619">PRODUCT(1+BB617:BB619)-1</f>
        <v>7.3918039065492103E-2</v>
      </c>
      <c r="CL619" s="6">
        <f t="array" ref="CL619">PRODUCT(1+BB619)-1</f>
        <v>-5.8279965430895198E-3</v>
      </c>
      <c r="CM619" s="6">
        <f t="array" ref="CM619">PRODUCT(1+BB620)-1</f>
        <v>3.3634985734664946E-2</v>
      </c>
      <c r="CN619" s="6">
        <f t="array" ref="CN619">PRODUCT(1+BB620:BB622)-1</f>
        <v>2.3047432239657661E-2</v>
      </c>
      <c r="CO619" s="6">
        <f t="array" ref="CO619">PRODUCT(1+BB620:BB625)-1</f>
        <v>8.2939550641940363E-2</v>
      </c>
      <c r="CP619" s="6">
        <f t="array" ref="CP619">PRODUCT(1+BB620:BB628)-1</f>
        <v>1.1612874465050105E-2</v>
      </c>
      <c r="CQ619" s="6">
        <f t="array" ref="CQ619">PRODUCT(1+BB620:BB631)-1</f>
        <v>-3.0581312410841388E-2</v>
      </c>
      <c r="CT619" s="6">
        <f t="shared" si="1318"/>
        <v>3.4135787731444052E-2</v>
      </c>
      <c r="CU619" s="6">
        <f t="shared" si="1392"/>
        <v>4.3494299459057924E-2</v>
      </c>
      <c r="CV619" s="6">
        <f t="shared" si="1392"/>
        <v>3.8656935009996111E-2</v>
      </c>
      <c r="CW619" s="6">
        <f t="shared" si="1392"/>
        <v>3.2572988077135101E-2</v>
      </c>
      <c r="CX619" s="6">
        <f t="shared" si="1392"/>
        <v>1.5388013817437597E-3</v>
      </c>
      <c r="CY619" s="6">
        <f t="shared" si="1392"/>
        <v>5.3380138123353387E-4</v>
      </c>
      <c r="CZ619" s="6">
        <f t="shared" si="1169"/>
        <v>4</v>
      </c>
      <c r="DA619" s="6">
        <f t="shared" si="1184"/>
        <v>3</v>
      </c>
      <c r="DB619" s="6">
        <f t="shared" si="1174"/>
        <v>1.5388013817437597E-3</v>
      </c>
      <c r="DC619" s="6">
        <f t="shared" si="1175"/>
        <v>3.2572988077135101E-2</v>
      </c>
      <c r="DD619" s="6">
        <f t="shared" si="1158"/>
        <v>3.4135787731444052E-2</v>
      </c>
      <c r="DE619" s="6">
        <f t="shared" si="1170"/>
        <v>6.1165803214301429</v>
      </c>
      <c r="DF619" s="6">
        <f t="shared" si="1171"/>
        <v>4.1854500023515167</v>
      </c>
      <c r="DG619" s="6">
        <f t="shared" si="1164"/>
        <v>1.9311303190786262</v>
      </c>
      <c r="DJ619">
        <f t="shared" si="1315"/>
        <v>2.9461431791458006</v>
      </c>
      <c r="DK619">
        <v>6.73</v>
      </c>
      <c r="DL619">
        <f t="shared" si="1323"/>
        <v>7.51</v>
      </c>
      <c r="DM619" t="str">
        <f t="shared" si="1324"/>
        <v/>
      </c>
    </row>
    <row r="620" spans="1:117" ht="15.75" customHeight="1" x14ac:dyDescent="0.25">
      <c r="A620" s="31">
        <v>31989</v>
      </c>
      <c r="B620" s="27" t="str">
        <f t="shared" si="1148"/>
        <v>1987_7</v>
      </c>
      <c r="C620" s="6">
        <f>IF(ISNUMBER(AVERAGEIFS(data_select!F:F,data_select!$E:$E,'analysis backtest and others'!$B620)), AVERAGEIFS(data_select!F:F,data_select!$E:$E,'analysis backtest and others'!$B620), "")</f>
        <v>3</v>
      </c>
      <c r="D620" s="6">
        <f>IF(ISNUMBER(AVERAGEIFS(data_select!G:G,data_select!$E:$E,'analysis backtest and others'!$B620)), AVERAGEIFS(data_select!G:G,data_select!$E:$E,'analysis backtest and others'!$B620), "")</f>
        <v>2.9999999999999996</v>
      </c>
      <c r="E620" s="6">
        <f>IF(ISNUMBER(AVERAGEIFS(data_select!H:H,data_select!$E:$E,'analysis backtest and others'!$B620)), AVERAGEIFS(data_select!H:H,data_select!$E:$E,'analysis backtest and others'!$B620), "")</f>
        <v>2</v>
      </c>
      <c r="F620" s="6">
        <f>IF(ISNUMBER(AVERAGEIFS(data_select!I:I,data_select!$E:$E,'analysis backtest and others'!$B620)), AVERAGEIFS(data_select!I:I,data_select!$E:$E,'analysis backtest and others'!$B620), "")</f>
        <v>2</v>
      </c>
      <c r="G620" s="6">
        <f>IF(ISNUMBER(AVERAGEIFS(data_select!J:J,data_select!$E:$E,'analysis backtest and others'!$B620)), AVERAGEIFS(data_select!J:J,data_select!$E:$E,'analysis backtest and others'!$B620), "")</f>
        <v>20</v>
      </c>
      <c r="H620" s="6">
        <f>IF(ISNUMBER(AVERAGEIFS(data_select!K:K,data_select!$E:$E,'analysis backtest and others'!$B620)), AVERAGEIFS(data_select!K:K,data_select!$E:$E,'analysis backtest and others'!$B620), "")</f>
        <v>3.0000000000000004</v>
      </c>
      <c r="I620" s="6">
        <f>IF(ISNUMBER(AVERAGEIFS(data_select!L:L,data_select!$E:$E,'analysis backtest and others'!$B620)), AVERAGEIFS(data_select!L:L,data_select!$E:$E,'analysis backtest and others'!$B620), "")</f>
        <v>3.0000000000000004</v>
      </c>
      <c r="J620" s="6">
        <f>IF(ISNUMBER(AVERAGEIFS(data_select!M:M,data_select!$E:$E,'analysis backtest and others'!$B620)), AVERAGEIFS(data_select!M:M,data_select!$E:$E,'analysis backtest and others'!$B620), "")</f>
        <v>24.058205571455225</v>
      </c>
      <c r="K620" s="6">
        <f>IF(ISNUMBER(AVERAGEIFS(data_select!N:N,data_select!$E:$E,'analysis backtest and others'!$B620)), AVERAGEIFS(data_select!N:N,data_select!$E:$E,'analysis backtest and others'!$B620), "")</f>
        <v>3</v>
      </c>
      <c r="L620" s="6">
        <f>IF(ISNUMBER(AVERAGEIFS(data_select!O:O,data_select!$E:$E,'analysis backtest and others'!$B620)), AVERAGEIFS(data_select!O:O,data_select!$E:$E,'analysis backtest and others'!$B620), "")</f>
        <v>3.0000000000000004</v>
      </c>
      <c r="M620" s="6">
        <f>IF(ISNUMBER(AVERAGEIFS(data_select!P:P,data_select!$E:$E,'analysis backtest and others'!$B620)), AVERAGEIFS(data_select!P:P,data_select!$E:$E,'analysis backtest and others'!$B620), "")</f>
        <v>20.938330622738533</v>
      </c>
      <c r="N620" s="6">
        <f>IF(ISNUMBER(AVERAGEIFS(data_select!Q:Q,data_select!$E:$E,'analysis backtest and others'!$B620)), AVERAGEIFS(data_select!Q:Q,data_select!$E:$E,'analysis backtest and others'!$B620), "")</f>
        <v>3</v>
      </c>
      <c r="O620" s="6">
        <f>IF(ISNUMBER(AVERAGEIFS(data_select!R:R,data_select!$E:$E,'analysis backtest and others'!$B620)), AVERAGEIFS(data_select!R:R,data_select!$E:$E,'analysis backtest and others'!$B620), "")</f>
        <v>2.9999999999999996</v>
      </c>
      <c r="P620" s="6">
        <f>IF(ISNUMBER(AVERAGEIFS(data_select!S:S,data_select!$E:$E,'analysis backtest and others'!$B620)), AVERAGEIFS(data_select!S:S,data_select!$E:$E,'analysis backtest and others'!$B620), "")</f>
        <v>15.927696150582527</v>
      </c>
      <c r="Q620" s="6">
        <f>IF(ISNUMBER(AVERAGEIFS(data_select!T:T,data_select!$E:$E,'analysis backtest and others'!$B620)), AVERAGEIFS(data_select!T:T,data_select!$E:$E,'analysis backtest and others'!$B620), "")</f>
        <v>3.0000000000000004</v>
      </c>
      <c r="R620" s="6">
        <f>IF(ISNUMBER(AVERAGEIFS(data_select!U:U,data_select!$E:$E,'analysis backtest and others'!$B620)), AVERAGEIFS(data_select!U:U,data_select!$E:$E,'analysis backtest and others'!$B620), "")</f>
        <v>2.9999999999999996</v>
      </c>
      <c r="S620" s="6">
        <f>IF(ISNUMBER(AVERAGEIFS(data_select!V:V,data_select!$E:$E,'analysis backtest and others'!$B620)), AVERAGEIFS(data_select!V:V,data_select!$E:$E,'analysis backtest and others'!$B620), "")</f>
        <v>9.9999999999999982</v>
      </c>
      <c r="T620" s="6">
        <f>IF(ISNUMBER(AVERAGEIFS(data_select!W:W,data_select!$E:$E,'analysis backtest and others'!$B620)), AVERAGEIFS(data_select!W:W,data_select!$E:$E,'analysis backtest and others'!$B620), "")</f>
        <v>2.5132718229265056</v>
      </c>
      <c r="U620" s="6">
        <f>IF(ISNUMBER(AVERAGEIFS(data_select!X:X,data_select!$E:$E,'analysis backtest and others'!$B620)), AVERAGEIFS(data_select!X:X,data_select!$E:$E,'analysis backtest and others'!$B620), "")</f>
        <v>3</v>
      </c>
      <c r="V620" s="6">
        <f>IF(ISNUMBER(AVERAGEIFS(data_select!Y:Y,data_select!$E:$E,'analysis backtest and others'!$B620)), AVERAGEIFS(data_select!Y:Y,data_select!$E:$E,'analysis backtest and others'!$B620), "")</f>
        <v>9.0000014900450225</v>
      </c>
      <c r="W620" s="6">
        <f>IF(ISNUMBER(AVERAGEIFS(data_select!Z:Z,data_select!$E:$E,'analysis backtest and others'!$B620)), AVERAGEIFS(data_select!Z:Z,data_select!$E:$E,'analysis backtest and others'!$B620), "")</f>
        <v>3</v>
      </c>
      <c r="X620" s="6">
        <f>IF(ISNUMBER(AVERAGEIFS(data_select!AA:AA,data_select!$E:$E,'analysis backtest and others'!$B620)), AVERAGEIFS(data_select!AA:AA,data_select!$E:$E,'analysis backtest and others'!$B620), "")</f>
        <v>3.0000000000000004</v>
      </c>
      <c r="Y620" s="6" t="str">
        <f>IF(ISNUMBER(AVERAGEIFS(data_select!AB:AB,data_select!$E:$E,'analysis backtest and others'!$B620)), AVERAGEIFS(data_select!AB:AB,data_select!$E:$E,'analysis backtest and others'!$B620), "")</f>
        <v/>
      </c>
      <c r="Z620" s="6">
        <f t="shared" si="1149"/>
        <v>3</v>
      </c>
      <c r="AA620" s="6">
        <f t="shared" ref="AA620:AB620" si="1405">E620</f>
        <v>2</v>
      </c>
      <c r="AB620" s="6">
        <f t="shared" si="1405"/>
        <v>2</v>
      </c>
      <c r="AC620" s="6">
        <f t="shared" si="1151"/>
        <v>3.0000000000000004</v>
      </c>
      <c r="AD620" s="6">
        <f t="shared" si="1152"/>
        <v>3</v>
      </c>
      <c r="AE620" s="6">
        <f t="shared" si="1153"/>
        <v>3</v>
      </c>
      <c r="AF620" s="6">
        <f t="shared" si="1154"/>
        <v>3</v>
      </c>
      <c r="AG620" s="6">
        <f t="shared" si="1155"/>
        <v>2.7566359114632526</v>
      </c>
      <c r="AH620" s="6">
        <f t="shared" si="1156"/>
        <v>3</v>
      </c>
      <c r="AK620" s="6">
        <f t="shared" ref="AK620:AS620" si="1406">IF(ISNUMBER(AVERAGE(Z615:Z620)), AVERAGE(Z615:Z620),AK619)</f>
        <v>3.238301733953759</v>
      </c>
      <c r="AL620" s="6">
        <f t="shared" si="1406"/>
        <v>2</v>
      </c>
      <c r="AM620" s="6">
        <f t="shared" si="1406"/>
        <v>2.5</v>
      </c>
      <c r="AN620" s="6">
        <f t="shared" si="1406"/>
        <v>3.1822819771484667</v>
      </c>
      <c r="AO620" s="6">
        <f t="shared" si="1406"/>
        <v>3.25</v>
      </c>
      <c r="AP620" s="6">
        <f t="shared" si="1406"/>
        <v>3.5668000863814271</v>
      </c>
      <c r="AQ620" s="6">
        <f t="shared" si="1406"/>
        <v>3.6758136177343177</v>
      </c>
      <c r="AR620" s="6">
        <f t="shared" si="1406"/>
        <v>3.3569910206390379</v>
      </c>
      <c r="AS620" s="6">
        <f t="shared" si="1406"/>
        <v>3.19228450389088</v>
      </c>
      <c r="AV620" s="6">
        <v>5.058333333333334E-3</v>
      </c>
      <c r="AW620" s="6">
        <v>7.2166666666666664E-3</v>
      </c>
      <c r="AX620" s="6">
        <v>5.0583333830414023E-3</v>
      </c>
      <c r="AY620" s="6">
        <v>5.0599657733831904E-2</v>
      </c>
      <c r="AZ620" s="6">
        <v>-1.7800000000000038E-2</v>
      </c>
      <c r="BA620" s="6">
        <v>-4.0787246770875194E-3</v>
      </c>
      <c r="BB620" s="6">
        <v>3.3634985734664946E-2</v>
      </c>
      <c r="BD620" s="6">
        <f t="shared" si="1193"/>
        <v>5.058333333333334E-3</v>
      </c>
      <c r="BE620" s="6">
        <f t="shared" si="1194"/>
        <v>4.6999999999999993E-3</v>
      </c>
      <c r="BF620" s="6">
        <f t="shared" si="1195"/>
        <v>5.7916666666666672E-3</v>
      </c>
      <c r="BG620" s="6">
        <f t="shared" si="1196"/>
        <v>7.2166666666666664E-3</v>
      </c>
      <c r="BH620" s="6">
        <f t="shared" si="1197"/>
        <v>6.8833333333333333E-3</v>
      </c>
      <c r="BI620" s="6">
        <f t="shared" si="1198"/>
        <v>7.5999999999999991E-3</v>
      </c>
      <c r="BJ620" s="6">
        <f t="array" ref="BJ620">PRODUCT(1+AW621)-1</f>
        <v>7.5000000000000622E-3</v>
      </c>
      <c r="BK620" s="6">
        <f t="array" ref="BK620">PRODUCT(1+AX621:AX623)-1</f>
        <v>1.518421263692904E-2</v>
      </c>
      <c r="BL620" s="6">
        <f t="array" ref="BL620">PRODUCT(1+AX621:AX626)-1</f>
        <v>2.92326359507038E-2</v>
      </c>
      <c r="BM620" s="6">
        <f t="array" ref="BM620">PRODUCT(1+AX621:AX632)-1</f>
        <v>6.1597324833756906E-2</v>
      </c>
      <c r="BN620" s="6">
        <f t="array" ref="BN620">PRODUCT(1+AY609:AY620)-1</f>
        <v>0.39198065713563124</v>
      </c>
      <c r="BO620" s="6">
        <f t="array" ref="BO620">PRODUCT(1+AY612:AY620)-1</f>
        <v>0.33575088883638449</v>
      </c>
      <c r="BP620" s="6">
        <f t="array" ref="BP620">PRODUCT(1+AY615:AY620)-1</f>
        <v>0.17941776171362678</v>
      </c>
      <c r="BQ620" s="6">
        <f t="array" ref="BQ620">PRODUCT(1+AY618:AY620)-1</f>
        <v>0.11288609279010786</v>
      </c>
      <c r="BR620" s="6">
        <f t="array" ref="BR620">PRODUCT(1+AY620)-1</f>
        <v>5.0599657733831904E-2</v>
      </c>
      <c r="BS620" s="6">
        <f t="array" ref="BS620">PRODUCT(1+AY621)-1</f>
        <v>3.7227175215755137E-2</v>
      </c>
      <c r="BT620" s="6">
        <f t="array" ref="BT620">PRODUCT(1+AY621:AY623)-1</f>
        <v>-0.20402575499785847</v>
      </c>
      <c r="BU620" s="6">
        <f t="array" ref="BU620">PRODUCT(1+AY621:AY626)-1</f>
        <v>-0.18103326543584353</v>
      </c>
      <c r="BV620" s="6">
        <f t="array" ref="BV620">PRODUCT(1+AY621:AY629)-1</f>
        <v>-0.1601513997162779</v>
      </c>
      <c r="BW620" s="6">
        <f t="array" ref="BW620">PRODUCT(1+AY621:AY632)-1</f>
        <v>-0.1173729972696006</v>
      </c>
      <c r="BX620" s="6">
        <f t="array" ref="BX620">PRODUCT(1+AZ609:AZ620)-1</f>
        <v>-3.355024954117769E-3</v>
      </c>
      <c r="BY620" s="6">
        <f t="array" ref="BY620">PRODUCT(1+AZ612:AZ620)-1</f>
        <v>-2.8828848624955605E-2</v>
      </c>
      <c r="BZ620" s="6">
        <f t="array" ref="BZ620">PRODUCT(1+AZ615:AZ620)-1</f>
        <v>-6.7394023412947868E-2</v>
      </c>
      <c r="CA620" s="6">
        <f t="array" ref="CA620">PRODUCT(1+AZ618:AZ620)-1</f>
        <v>-1.8588608379999982E-2</v>
      </c>
      <c r="CB620" s="6">
        <f t="array" ref="CB620">PRODUCT(1+AZ620)-1</f>
        <v>-1.7800000000000038E-2</v>
      </c>
      <c r="CC620" s="6">
        <f t="array" ref="CC620">PRODUCT(1+AZ621)-1</f>
        <v>-1.6399999999999859E-2</v>
      </c>
      <c r="CD620" s="6">
        <f t="array" ref="CD620">PRODUCT(1+AZ621:AZ623)-1</f>
        <v>6.322271468000018E-3</v>
      </c>
      <c r="CE620" s="6">
        <f t="array" ref="CE620">PRODUCT(1+AZ621:AZ626)-1</f>
        <v>9.5090397720259956E-2</v>
      </c>
      <c r="CF620" s="6">
        <f t="array" ref="CF620">PRODUCT(1+AZ621:AZ629)-1</f>
        <v>4.9918919989744293E-2</v>
      </c>
      <c r="CG620" s="6">
        <f t="array" ref="CG620">PRODUCT(1+AZ621:AZ632)-1</f>
        <v>5.9135970378837888E-2</v>
      </c>
      <c r="CH620" s="6">
        <f t="array" ref="CH620">PRODUCT(1+BB609:BB620)-1</f>
        <v>0.30760771486577965</v>
      </c>
      <c r="CI620" s="6">
        <f t="array" ref="CI620">PRODUCT(1+BB612:BB620)-1</f>
        <v>0.15967290187056138</v>
      </c>
      <c r="CJ620" s="6">
        <f t="array" ref="CJ620">PRODUCT(1+BB615:BB620)-1</f>
        <v>0.14946830924819698</v>
      </c>
      <c r="CK620" s="6">
        <f t="array" ref="CK620">PRODUCT(1+BB618:BB620)-1</f>
        <v>2.2332451499118333E-2</v>
      </c>
      <c r="CL620" s="6">
        <f t="array" ref="CL620">PRODUCT(1+BB620)-1</f>
        <v>3.3634985734664946E-2</v>
      </c>
      <c r="CM620" s="6">
        <f t="array" ref="CM620">PRODUCT(1+BB621)-1</f>
        <v>-2.3440364004916669E-2</v>
      </c>
      <c r="CN620" s="6">
        <f t="array" ref="CN620">PRODUCT(1+BB621:BB623)-1</f>
        <v>1.0652750522933685E-2</v>
      </c>
      <c r="CO620" s="6">
        <f t="array" ref="CO620">PRODUCT(1+BB621:BB626)-1</f>
        <v>-2.096047268884893E-2</v>
      </c>
      <c r="CP620" s="6">
        <f t="array" ref="CP620">PRODUCT(1+BB621:BB629)-1</f>
        <v>-2.9715567248183028E-2</v>
      </c>
      <c r="CQ620" s="6">
        <f t="array" ref="CQ620">PRODUCT(1+BB621:BB632)-1</f>
        <v>-6.0444655295106675E-2</v>
      </c>
      <c r="CT620" s="6">
        <f t="shared" si="1318"/>
        <v>2.3239794640299127E-2</v>
      </c>
      <c r="CU620" s="6">
        <f t="shared" si="1392"/>
        <v>4.2911458360490359E-2</v>
      </c>
      <c r="CV620" s="6">
        <f t="shared" si="1392"/>
        <v>3.8643241873840418E-2</v>
      </c>
      <c r="CW620" s="6">
        <f t="shared" si="1392"/>
        <v>2.8383293213765627E-2</v>
      </c>
      <c r="CX620" s="6">
        <f t="shared" si="1392"/>
        <v>1.1917327647082532E-2</v>
      </c>
      <c r="CY620" s="6">
        <f t="shared" si="1392"/>
        <v>1.6488994323690821E-2</v>
      </c>
      <c r="CZ620" s="6">
        <f t="shared" si="1169"/>
        <v>4</v>
      </c>
      <c r="DA620" s="6">
        <f t="shared" si="1184"/>
        <v>4</v>
      </c>
      <c r="DB620" s="6">
        <f t="shared" si="1174"/>
        <v>1.1917327647082532E-2</v>
      </c>
      <c r="DC620" s="6">
        <f t="shared" si="1175"/>
        <v>1.1917327647082532E-2</v>
      </c>
      <c r="DD620" s="6">
        <f t="shared" si="1158"/>
        <v>2.3239794640299127E-2</v>
      </c>
      <c r="DE620" s="6">
        <f t="shared" si="1170"/>
        <v>6.1284271969101018</v>
      </c>
      <c r="DF620" s="6">
        <f t="shared" si="1171"/>
        <v>4.2084238652157815</v>
      </c>
      <c r="DG620" s="6">
        <f t="shared" si="1164"/>
        <v>1.9200033316943204</v>
      </c>
      <c r="DJ620">
        <f t="shared" si="1315"/>
        <v>2.9461431791458006</v>
      </c>
      <c r="DK620">
        <v>6.58</v>
      </c>
      <c r="DL620">
        <f t="shared" si="1323"/>
        <v>7.75</v>
      </c>
      <c r="DM620">
        <f t="shared" si="1324"/>
        <v>2.7566359114632526</v>
      </c>
    </row>
    <row r="621" spans="1:117" ht="15.75" customHeight="1" x14ac:dyDescent="0.25">
      <c r="A621" s="31">
        <v>32020</v>
      </c>
      <c r="B621" s="27" t="str">
        <f t="shared" si="1148"/>
        <v>1987_8</v>
      </c>
      <c r="C621" s="6">
        <f>IF(ISNUMBER(AVERAGEIFS(data_select!F:F,data_select!$E:$E,'analysis backtest and others'!$B621)), AVERAGEIFS(data_select!F:F,data_select!$E:$E,'analysis backtest and others'!$B621), "")</f>
        <v>3</v>
      </c>
      <c r="D621" s="6">
        <f>IF(ISNUMBER(AVERAGEIFS(data_select!G:G,data_select!$E:$E,'analysis backtest and others'!$B621)), AVERAGEIFS(data_select!G:G,data_select!$E:$E,'analysis backtest and others'!$B621), "")</f>
        <v>2.9999999999999996</v>
      </c>
      <c r="E621" s="6">
        <f>IF(ISNUMBER(AVERAGEIFS(data_select!H:H,data_select!$E:$E,'analysis backtest and others'!$B621)), AVERAGEIFS(data_select!H:H,data_select!$E:$E,'analysis backtest and others'!$B621), "")</f>
        <v>2</v>
      </c>
      <c r="F621" s="6">
        <f>IF(ISNUMBER(AVERAGEIFS(data_select!I:I,data_select!$E:$E,'analysis backtest and others'!$B621)), AVERAGEIFS(data_select!I:I,data_select!$E:$E,'analysis backtest and others'!$B621), "")</f>
        <v>2.9999999999999996</v>
      </c>
      <c r="G621" s="6">
        <f>IF(ISNUMBER(AVERAGEIFS(data_select!J:J,data_select!$E:$E,'analysis backtest and others'!$B621)), AVERAGEIFS(data_select!J:J,data_select!$E:$E,'analysis backtest and others'!$B621), "")</f>
        <v>15</v>
      </c>
      <c r="H621" s="6">
        <f>IF(ISNUMBER(AVERAGEIFS(data_select!K:K,data_select!$E:$E,'analysis backtest and others'!$B621)), AVERAGEIFS(data_select!K:K,data_select!$E:$E,'analysis backtest and others'!$B621), "")</f>
        <v>3.0000000000000004</v>
      </c>
      <c r="I621" s="6">
        <f>IF(ISNUMBER(AVERAGEIFS(data_select!L:L,data_select!$E:$E,'analysis backtest and others'!$B621)), AVERAGEIFS(data_select!L:L,data_select!$E:$E,'analysis backtest and others'!$B621), "")</f>
        <v>3.0000000000000009</v>
      </c>
      <c r="J621" s="6">
        <f>IF(ISNUMBER(AVERAGEIFS(data_select!M:M,data_select!$E:$E,'analysis backtest and others'!$B621)), AVERAGEIFS(data_select!M:M,data_select!$E:$E,'analysis backtest and others'!$B621), "")</f>
        <v>20.000000000000004</v>
      </c>
      <c r="K621" s="6">
        <f>IF(ISNUMBER(AVERAGEIFS(data_select!N:N,data_select!$E:$E,'analysis backtest and others'!$B621)), AVERAGEIFS(data_select!N:N,data_select!$E:$E,'analysis backtest and others'!$B621), "")</f>
        <v>4</v>
      </c>
      <c r="L621" s="6">
        <f>IF(ISNUMBER(AVERAGEIFS(data_select!O:O,data_select!$E:$E,'analysis backtest and others'!$B621)), AVERAGEIFS(data_select!O:O,data_select!$E:$E,'analysis backtest and others'!$B621), "")</f>
        <v>4</v>
      </c>
      <c r="M621" s="6">
        <f>IF(ISNUMBER(AVERAGEIFS(data_select!P:P,data_select!$E:$E,'analysis backtest and others'!$B621)), AVERAGEIFS(data_select!P:P,data_select!$E:$E,'analysis backtest and others'!$B621), "")</f>
        <v>24.999999999999996</v>
      </c>
      <c r="N621" s="6">
        <f>IF(ISNUMBER(AVERAGEIFS(data_select!Q:Q,data_select!$E:$E,'analysis backtest and others'!$B621)), AVERAGEIFS(data_select!Q:Q,data_select!$E:$E,'analysis backtest and others'!$B621), "")</f>
        <v>4</v>
      </c>
      <c r="O621" s="6">
        <f>IF(ISNUMBER(AVERAGEIFS(data_select!R:R,data_select!$E:$E,'analysis backtest and others'!$B621)), AVERAGEIFS(data_select!R:R,data_select!$E:$E,'analysis backtest and others'!$B621), "")</f>
        <v>4</v>
      </c>
      <c r="P621" s="6">
        <f>IF(ISNUMBER(AVERAGEIFS(data_select!S:S,data_select!$E:$E,'analysis backtest and others'!$B621)), AVERAGEIFS(data_select!S:S,data_select!$E:$E,'analysis backtest and others'!$B621), "")</f>
        <v>20</v>
      </c>
      <c r="Q621" s="6">
        <f>IF(ISNUMBER(AVERAGEIFS(data_select!T:T,data_select!$E:$E,'analysis backtest and others'!$B621)), AVERAGEIFS(data_select!T:T,data_select!$E:$E,'analysis backtest and others'!$B621), "")</f>
        <v>4</v>
      </c>
      <c r="R621" s="6">
        <f>IF(ISNUMBER(AVERAGEIFS(data_select!U:U,data_select!$E:$E,'analysis backtest and others'!$B621)), AVERAGEIFS(data_select!U:U,data_select!$E:$E,'analysis backtest and others'!$B621), "")</f>
        <v>4</v>
      </c>
      <c r="S621" s="6">
        <f>IF(ISNUMBER(AVERAGEIFS(data_select!V:V,data_select!$E:$E,'analysis backtest and others'!$B621)), AVERAGEIFS(data_select!V:V,data_select!$E:$E,'analysis backtest and others'!$B621), "")</f>
        <v>9.9999999999999982</v>
      </c>
      <c r="T621" s="6">
        <f>IF(ISNUMBER(AVERAGEIFS(data_select!W:W,data_select!$E:$E,'analysis backtest and others'!$B621)), AVERAGEIFS(data_select!W:W,data_select!$E:$E,'analysis backtest and others'!$B621), "")</f>
        <v>3.0000000000000004</v>
      </c>
      <c r="U621" s="6">
        <f>IF(ISNUMBER(AVERAGEIFS(data_select!X:X,data_select!$E:$E,'analysis backtest and others'!$B621)), AVERAGEIFS(data_select!X:X,data_select!$E:$E,'analysis backtest and others'!$B621), "")</f>
        <v>3</v>
      </c>
      <c r="V621" s="6">
        <f>IF(ISNUMBER(AVERAGEIFS(data_select!Y:Y,data_select!$E:$E,'analysis backtest and others'!$B621)), AVERAGEIFS(data_select!Y:Y,data_select!$E:$E,'analysis backtest and others'!$B621), "")</f>
        <v>9.9999999999999982</v>
      </c>
      <c r="W621" s="6">
        <f>IF(ISNUMBER(AVERAGEIFS(data_select!Z:Z,data_select!$E:$E,'analysis backtest and others'!$B621)), AVERAGEIFS(data_select!Z:Z,data_select!$E:$E,'analysis backtest and others'!$B621), "")</f>
        <v>3.0000000000000004</v>
      </c>
      <c r="X621" s="6">
        <f>IF(ISNUMBER(AVERAGEIFS(data_select!AA:AA,data_select!$E:$E,'analysis backtest and others'!$B621)), AVERAGEIFS(data_select!AA:AA,data_select!$E:$E,'analysis backtest and others'!$B621), "")</f>
        <v>2.9999999999999996</v>
      </c>
      <c r="Y621" s="6" t="str">
        <f>IF(ISNUMBER(AVERAGEIFS(data_select!AB:AB,data_select!$E:$E,'analysis backtest and others'!$B621)), AVERAGEIFS(data_select!AB:AB,data_select!$E:$E,'analysis backtest and others'!$B621), "")</f>
        <v/>
      </c>
      <c r="Z621" s="6">
        <f t="shared" si="1149"/>
        <v>3</v>
      </c>
      <c r="AA621" s="6">
        <f t="shared" ref="AA621:AB621" si="1407">E621</f>
        <v>2</v>
      </c>
      <c r="AB621" s="6">
        <f t="shared" si="1407"/>
        <v>2.9999999999999996</v>
      </c>
      <c r="AC621" s="6">
        <f t="shared" si="1151"/>
        <v>3.0000000000000009</v>
      </c>
      <c r="AD621" s="6">
        <f t="shared" si="1152"/>
        <v>4</v>
      </c>
      <c r="AE621" s="6">
        <f t="shared" si="1153"/>
        <v>4</v>
      </c>
      <c r="AF621" s="6">
        <f t="shared" si="1154"/>
        <v>4</v>
      </c>
      <c r="AG621" s="6">
        <f t="shared" si="1155"/>
        <v>3</v>
      </c>
      <c r="AH621" s="6">
        <f t="shared" si="1156"/>
        <v>3</v>
      </c>
      <c r="AK621" s="6">
        <f t="shared" ref="AK621:AS621" si="1408">IF(ISNUMBER(AVERAGE(Z616:Z621)), AVERAGE(Z616:Z621),AK620)</f>
        <v>3.238301733953759</v>
      </c>
      <c r="AL621" s="6">
        <f t="shared" si="1408"/>
        <v>2</v>
      </c>
      <c r="AM621" s="6">
        <f t="shared" si="1408"/>
        <v>2.75</v>
      </c>
      <c r="AN621" s="6">
        <f t="shared" si="1408"/>
        <v>3.1822819771484667</v>
      </c>
      <c r="AO621" s="6">
        <f t="shared" si="1408"/>
        <v>3.5</v>
      </c>
      <c r="AP621" s="6">
        <f t="shared" si="1408"/>
        <v>3.7416592153549249</v>
      </c>
      <c r="AQ621" s="6">
        <f t="shared" si="1408"/>
        <v>3.75</v>
      </c>
      <c r="AR621" s="6">
        <f t="shared" si="1408"/>
        <v>3.2430927293212264</v>
      </c>
      <c r="AS621" s="6">
        <f t="shared" si="1408"/>
        <v>3.19228450389088</v>
      </c>
      <c r="AV621" s="6">
        <v>5.208333333333333E-3</v>
      </c>
      <c r="AW621" s="6">
        <v>7.4999999999999997E-3</v>
      </c>
      <c r="AX621" s="6">
        <v>5.2083333852388503E-3</v>
      </c>
      <c r="AY621" s="6">
        <v>3.7227175215755137E-2</v>
      </c>
      <c r="AZ621" s="6">
        <v>-1.6399999999999859E-2</v>
      </c>
      <c r="BA621" s="6">
        <v>-4.6787103634394313E-3</v>
      </c>
      <c r="BB621" s="6">
        <v>-2.3440364004916669E-2</v>
      </c>
      <c r="BD621" s="6">
        <f t="shared" si="1193"/>
        <v>5.208333333333333E-3</v>
      </c>
      <c r="BE621" s="6">
        <f t="shared" si="1194"/>
        <v>4.6833333333333336E-3</v>
      </c>
      <c r="BF621" s="6">
        <f t="shared" si="1195"/>
        <v>6.083333333333333E-3</v>
      </c>
      <c r="BG621" s="6">
        <f t="shared" si="1196"/>
        <v>7.4999999999999997E-3</v>
      </c>
      <c r="BH621" s="6">
        <f t="shared" si="1197"/>
        <v>6.8000000000000005E-3</v>
      </c>
      <c r="BI621" s="6">
        <f t="shared" si="1198"/>
        <v>7.7083333333333335E-3</v>
      </c>
      <c r="BJ621" s="6">
        <f t="array" ref="BJ621">PRODUCT(1+AW622)-1</f>
        <v>8.0249999999999488E-3</v>
      </c>
      <c r="BK621" s="6">
        <f t="array" ref="BK621">PRODUCT(1+AX622:AX624)-1</f>
        <v>1.430894492455681E-2</v>
      </c>
      <c r="BL621" s="6">
        <f t="array" ref="BL621">PRODUCT(1+AX622:AX627)-1</f>
        <v>2.8695088482007858E-2</v>
      </c>
      <c r="BM621" s="6">
        <f t="array" ref="BM621">PRODUCT(1+AX622:AX633)-1</f>
        <v>6.2521409518113691E-2</v>
      </c>
      <c r="BN621" s="6">
        <f t="array" ref="BN621">PRODUCT(1+AY610:AY621)-1</f>
        <v>0.34420310196771386</v>
      </c>
      <c r="BO621" s="6">
        <f t="array" ref="BO621">PRODUCT(1+AY613:AY621)-1</f>
        <v>0.35260442803857828</v>
      </c>
      <c r="BP621" s="6">
        <f t="array" ref="BP621">PRODUCT(1+AY616:AY621)-1</f>
        <v>0.17688956677402579</v>
      </c>
      <c r="BQ621" s="6">
        <f t="array" ref="BQ621">PRODUCT(1+AY619:AY621)-1</f>
        <v>0.14458795130429958</v>
      </c>
      <c r="BR621" s="6">
        <f t="array" ref="BR621">PRODUCT(1+AY621)-1</f>
        <v>3.7227175215755137E-2</v>
      </c>
      <c r="BS621" s="6">
        <f t="array" ref="BS621">PRODUCT(1+AY622)-1</f>
        <v>-2.1978667158867427E-2</v>
      </c>
      <c r="BT621" s="6">
        <f t="array" ref="BT621">PRODUCT(1+AY622:AY624)-1</f>
        <v>-0.29585110026266326</v>
      </c>
      <c r="BU621" s="6">
        <f t="array" ref="BU621">PRODUCT(1+AY622:AY627)-1</f>
        <v>-0.17362120959690563</v>
      </c>
      <c r="BV621" s="6">
        <f t="array" ref="BV621">PRODUCT(1+AY622:AY630)-1</f>
        <v>-0.18329027843869405</v>
      </c>
      <c r="BW621" s="6">
        <f t="array" ref="BW621">PRODUCT(1+AY622:AY633)-1</f>
        <v>-0.17793901769371445</v>
      </c>
      <c r="BX621" s="6">
        <f t="array" ref="BX621">PRODUCT(1+AZ610:AZ621)-1</f>
        <v>-6.629203023608965E-2</v>
      </c>
      <c r="BY621" s="6">
        <f t="array" ref="BY621">PRODUCT(1+AZ613:AZ621)-1</f>
        <v>-6.9597794397103452E-2</v>
      </c>
      <c r="BZ621" s="6">
        <f t="array" ref="BZ621">PRODUCT(1+AZ616:AZ621)-1</f>
        <v>-0.10085155991861916</v>
      </c>
      <c r="CA621" s="6">
        <f t="array" ref="CA621">PRODUCT(1+AZ619:AZ621)-1</f>
        <v>-2.4440379183999883E-2</v>
      </c>
      <c r="CB621" s="6">
        <f t="array" ref="CB621">PRODUCT(1+AZ621)-1</f>
        <v>-1.6399999999999859E-2</v>
      </c>
      <c r="CC621" s="6">
        <f t="array" ref="CC621">PRODUCT(1+AZ622)-1</f>
        <v>-3.6900000000000044E-2</v>
      </c>
      <c r="CD621" s="6">
        <f t="array" ref="CD621">PRODUCT(1+AZ622:AZ624)-1</f>
        <v>2.6886604180999862E-2</v>
      </c>
      <c r="CE621" s="6">
        <f t="array" ref="CE621">PRODUCT(1+AZ622:AZ627)-1</f>
        <v>0.11913874317649986</v>
      </c>
      <c r="CF621" s="6">
        <f t="array" ref="CF621">PRODUCT(1+AZ622:AZ630)-1</f>
        <v>5.6536953035633442E-2</v>
      </c>
      <c r="CG621" s="6">
        <f t="array" ref="CG621">PRODUCT(1+AZ622:AZ633)-1</f>
        <v>8.3040828596009808E-2</v>
      </c>
      <c r="CH621" s="6">
        <f t="array" ref="CH621">PRODUCT(1+BB610:BB621)-1</f>
        <v>0.18101447385578329</v>
      </c>
      <c r="CI621" s="6">
        <f t="array" ref="CI621">PRODUCT(1+BB613:BB621)-1</f>
        <v>0.16428424516659845</v>
      </c>
      <c r="CJ621" s="6">
        <f t="array" ref="CJ621">PRODUCT(1+BB616:BB621)-1</f>
        <v>0.11742788758111899</v>
      </c>
      <c r="CK621" s="6">
        <f t="array" ref="CK621">PRODUCT(1+BB619:BB621)-1</f>
        <v>3.5233895450619279E-3</v>
      </c>
      <c r="CL621" s="6">
        <f t="array" ref="CL621">PRODUCT(1+BB621)-1</f>
        <v>-2.3440364004916669E-2</v>
      </c>
      <c r="CM621" s="6">
        <f t="array" ref="CM621">PRODUCT(1+BB622)-1</f>
        <v>1.3514110321070527E-2</v>
      </c>
      <c r="CN621" s="6">
        <f t="array" ref="CN621">PRODUCT(1+BB622:BB624)-1</f>
        <v>8.302786733206724E-2</v>
      </c>
      <c r="CO621" s="6">
        <f t="array" ref="CO621">PRODUCT(1+BB622:BB627)-1</f>
        <v>-4.9971293556507423E-2</v>
      </c>
      <c r="CP621" s="6">
        <f t="array" ref="CP621">PRODUCT(1+BB622:BB630)-1</f>
        <v>3.4226913394870273E-3</v>
      </c>
      <c r="CQ621" s="6">
        <f t="array" ref="CQ621">PRODUCT(1+BB622:BB633)-1</f>
        <v>-4.9198427770171693E-2</v>
      </c>
      <c r="CT621" s="6">
        <f t="shared" si="1318"/>
        <v>1.5776305129453137E-2</v>
      </c>
      <c r="CU621" s="6">
        <f t="shared" si="1392"/>
        <v>2.8831080733146046E-2</v>
      </c>
      <c r="CV621" s="6">
        <f t="shared" si="1392"/>
        <v>2.3116345011324705E-2</v>
      </c>
      <c r="CW621" s="6">
        <f t="shared" si="1392"/>
        <v>1.5072268728961455E-2</v>
      </c>
      <c r="CX621" s="6">
        <f t="shared" si="1392"/>
        <v>-1.05728122478711E-2</v>
      </c>
      <c r="CY621" s="6">
        <f t="shared" si="1392"/>
        <v>-6.2511455708233587E-3</v>
      </c>
      <c r="CZ621" s="6">
        <f t="shared" si="1169"/>
        <v>2</v>
      </c>
      <c r="DA621" s="6">
        <f t="shared" si="1184"/>
        <v>3</v>
      </c>
      <c r="DB621" s="6">
        <f t="shared" si="1174"/>
        <v>2.3116345011324705E-2</v>
      </c>
      <c r="DC621" s="6">
        <f t="shared" si="1175"/>
        <v>1.5072268728961455E-2</v>
      </c>
      <c r="DD621" s="6">
        <f t="shared" si="1158"/>
        <v>1.5776305129453137E-2</v>
      </c>
      <c r="DE621" s="6">
        <f t="shared" si="1170"/>
        <v>6.1512804066517432</v>
      </c>
      <c r="DF621" s="6">
        <f t="shared" si="1171"/>
        <v>4.2240770180139524</v>
      </c>
      <c r="DG621" s="6">
        <f t="shared" si="1164"/>
        <v>1.9272033886377908</v>
      </c>
      <c r="DJ621">
        <f t="shared" si="1315"/>
        <v>2.9461431791458006</v>
      </c>
      <c r="DK621">
        <v>6.73</v>
      </c>
      <c r="DL621">
        <f t="shared" si="1323"/>
        <v>8.01</v>
      </c>
      <c r="DM621">
        <f t="shared" si="1324"/>
        <v>3</v>
      </c>
    </row>
    <row r="622" spans="1:117" ht="15.75" customHeight="1" x14ac:dyDescent="0.25">
      <c r="A622" s="31">
        <v>32050</v>
      </c>
      <c r="B622" s="27" t="str">
        <f t="shared" si="1148"/>
        <v>1987_9</v>
      </c>
      <c r="C622" s="6">
        <f>IF(ISNUMBER(AVERAGEIFS(data_select!F:F,data_select!$E:$E,'analysis backtest and others'!$B622)), AVERAGEIFS(data_select!F:F,data_select!$E:$E,'analysis backtest and others'!$B622), "")</f>
        <v>4</v>
      </c>
      <c r="D622" s="6">
        <f>IF(ISNUMBER(AVERAGEIFS(data_select!G:G,data_select!$E:$E,'analysis backtest and others'!$B622)), AVERAGEIFS(data_select!G:G,data_select!$E:$E,'analysis backtest and others'!$B622), "")</f>
        <v>3</v>
      </c>
      <c r="E622" s="6">
        <f>IF(ISNUMBER(AVERAGEIFS(data_select!H:H,data_select!$E:$E,'analysis backtest and others'!$B622)), AVERAGEIFS(data_select!H:H,data_select!$E:$E,'analysis backtest and others'!$B622), "")</f>
        <v>2</v>
      </c>
      <c r="F622" s="6">
        <f>IF(ISNUMBER(AVERAGEIFS(data_select!I:I,data_select!$E:$E,'analysis backtest and others'!$B622)), AVERAGEIFS(data_select!I:I,data_select!$E:$E,'analysis backtest and others'!$B622), "")</f>
        <v>2.9999999999999996</v>
      </c>
      <c r="G622" s="6">
        <f>IF(ISNUMBER(AVERAGEIFS(data_select!J:J,data_select!$E:$E,'analysis backtest and others'!$B622)), AVERAGEIFS(data_select!J:J,data_select!$E:$E,'analysis backtest and others'!$B622), "")</f>
        <v>17.895815547735737</v>
      </c>
      <c r="H622" s="6">
        <f>IF(ISNUMBER(AVERAGEIFS(data_select!K:K,data_select!$E:$E,'analysis backtest and others'!$B622)), AVERAGEIFS(data_select!K:K,data_select!$E:$E,'analysis backtest and others'!$B622), "")</f>
        <v>3.9186397789313077</v>
      </c>
      <c r="I622" s="6">
        <f>IF(ISNUMBER(AVERAGEIFS(data_select!L:L,data_select!$E:$E,'analysis backtest and others'!$B622)), AVERAGEIFS(data_select!L:L,data_select!$E:$E,'analysis backtest and others'!$B622), "")</f>
        <v>2.9999999999999996</v>
      </c>
      <c r="J622" s="6">
        <f>IF(ISNUMBER(AVERAGEIFS(data_select!M:M,data_select!$E:$E,'analysis backtest and others'!$B622)), AVERAGEIFS(data_select!M:M,data_select!$E:$E,'analysis backtest and others'!$B622), "")</f>
        <v>23.548978337788178</v>
      </c>
      <c r="K622" s="6">
        <f>IF(ISNUMBER(AVERAGEIFS(data_select!N:N,data_select!$E:$E,'analysis backtest and others'!$B622)), AVERAGEIFS(data_select!N:N,data_select!$E:$E,'analysis backtest and others'!$B622), "")</f>
        <v>4</v>
      </c>
      <c r="L622" s="6">
        <f>IF(ISNUMBER(AVERAGEIFS(data_select!O:O,data_select!$E:$E,'analysis backtest and others'!$B622)), AVERAGEIFS(data_select!O:O,data_select!$E:$E,'analysis backtest and others'!$B622), "")</f>
        <v>3.8215424449784874</v>
      </c>
      <c r="M622" s="6">
        <f>IF(ISNUMBER(AVERAGEIFS(data_select!P:P,data_select!$E:$E,'analysis backtest and others'!$B622)), AVERAGEIFS(data_select!P:P,data_select!$E:$E,'analysis backtest and others'!$B622), "")</f>
        <v>25</v>
      </c>
      <c r="N622" s="6">
        <f>IF(ISNUMBER(AVERAGEIFS(data_select!Q:Q,data_select!$E:$E,'analysis backtest and others'!$B622)), AVERAGEIFS(data_select!Q:Q,data_select!$E:$E,'analysis backtest and others'!$B622), "")</f>
        <v>4</v>
      </c>
      <c r="O622" s="6">
        <f>IF(ISNUMBER(AVERAGEIFS(data_select!R:R,data_select!$E:$E,'analysis backtest and others'!$B622)), AVERAGEIFS(data_select!R:R,data_select!$E:$E,'analysis backtest and others'!$B622), "")</f>
        <v>4</v>
      </c>
      <c r="P622" s="6">
        <f>IF(ISNUMBER(AVERAGEIFS(data_select!S:S,data_select!$E:$E,'analysis backtest and others'!$B622)), AVERAGEIFS(data_select!S:S,data_select!$E:$E,'analysis backtest and others'!$B622), "")</f>
        <v>16.444374654735952</v>
      </c>
      <c r="Q622" s="6">
        <f>IF(ISNUMBER(AVERAGEIFS(data_select!T:T,data_select!$E:$E,'analysis backtest and others'!$B622)), AVERAGEIFS(data_select!T:T,data_select!$E:$E,'analysis backtest and others'!$B622), "")</f>
        <v>4</v>
      </c>
      <c r="R622" s="6">
        <f>IF(ISNUMBER(AVERAGEIFS(data_select!U:U,data_select!$E:$E,'analysis backtest and others'!$B622)), AVERAGEIFS(data_select!U:U,data_select!$E:$E,'analysis backtest and others'!$B622), "")</f>
        <v>4</v>
      </c>
      <c r="S622" s="6">
        <f>IF(ISNUMBER(AVERAGEIFS(data_select!V:V,data_select!$E:$E,'analysis backtest and others'!$B622)), AVERAGEIFS(data_select!V:V,data_select!$E:$E,'analysis backtest and others'!$B622), "")</f>
        <v>10</v>
      </c>
      <c r="T622" s="6">
        <f>IF(ISNUMBER(AVERAGEIFS(data_select!W:W,data_select!$E:$E,'analysis backtest and others'!$B622)), AVERAGEIFS(data_select!W:W,data_select!$E:$E,'analysis backtest and others'!$B622), "")</f>
        <v>2.899750016716454</v>
      </c>
      <c r="U622" s="6">
        <f>IF(ISNUMBER(AVERAGEIFS(data_select!X:X,data_select!$E:$E,'analysis backtest and others'!$B622)), AVERAGEIFS(data_select!X:X,data_select!$E:$E,'analysis backtest and others'!$B622), "")</f>
        <v>3.0000000000000004</v>
      </c>
      <c r="V622" s="6">
        <f>IF(ISNUMBER(AVERAGEIFS(data_select!Y:Y,data_select!$E:$E,'analysis backtest and others'!$B622)), AVERAGEIFS(data_select!Y:Y,data_select!$E:$E,'analysis backtest and others'!$B622), "")</f>
        <v>6.9999979616176127</v>
      </c>
      <c r="W622" s="6">
        <f>IF(ISNUMBER(AVERAGEIFS(data_select!Z:Z,data_select!$E:$E,'analysis backtest and others'!$B622)), AVERAGEIFS(data_select!Z:Z,data_select!$E:$E,'analysis backtest and others'!$B622), "")</f>
        <v>3.5021824717370276</v>
      </c>
      <c r="X622" s="6">
        <f>IF(ISNUMBER(AVERAGEIFS(data_select!AA:AA,data_select!$E:$E,'analysis backtest and others'!$B622)), AVERAGEIFS(data_select!AA:AA,data_select!$E:$E,'analysis backtest and others'!$B622), "")</f>
        <v>3.3411252764720087</v>
      </c>
      <c r="Y622" s="6" t="str">
        <f>IF(ISNUMBER(AVERAGEIFS(data_select!AB:AB,data_select!$E:$E,'analysis backtest and others'!$B622)), AVERAGEIFS(data_select!AB:AB,data_select!$E:$E,'analysis backtest and others'!$B622), "")</f>
        <v/>
      </c>
      <c r="Z622" s="6">
        <f t="shared" si="1149"/>
        <v>3.5</v>
      </c>
      <c r="AA622" s="6">
        <f t="shared" ref="AA622:AB622" si="1409">E622</f>
        <v>2</v>
      </c>
      <c r="AB622" s="6">
        <f t="shared" si="1409"/>
        <v>2.9999999999999996</v>
      </c>
      <c r="AC622" s="6">
        <f t="shared" si="1151"/>
        <v>3.4593198894656538</v>
      </c>
      <c r="AD622" s="6">
        <f t="shared" si="1152"/>
        <v>3.9107712224892435</v>
      </c>
      <c r="AE622" s="6">
        <f t="shared" si="1153"/>
        <v>4</v>
      </c>
      <c r="AF622" s="6">
        <f t="shared" si="1154"/>
        <v>4</v>
      </c>
      <c r="AG622" s="6">
        <f t="shared" si="1155"/>
        <v>2.9498750083582275</v>
      </c>
      <c r="AH622" s="6">
        <f t="shared" si="1156"/>
        <v>3.4216538741045182</v>
      </c>
      <c r="AK622" s="6">
        <f t="shared" ref="AK622:AS622" si="1410">IF(ISNUMBER(AVERAGE(Z617:Z622)), AVERAGE(Z617:Z622),AK621)</f>
        <v>3.363301733953759</v>
      </c>
      <c r="AL622" s="6">
        <f t="shared" si="1410"/>
        <v>2</v>
      </c>
      <c r="AM622" s="6">
        <f t="shared" si="1410"/>
        <v>2.75</v>
      </c>
      <c r="AN622" s="6">
        <f t="shared" si="1410"/>
        <v>3.2971119495148802</v>
      </c>
      <c r="AO622" s="6">
        <f t="shared" si="1410"/>
        <v>3.7276928056223109</v>
      </c>
      <c r="AP622" s="6">
        <f t="shared" si="1410"/>
        <v>3.7416592153549249</v>
      </c>
      <c r="AQ622" s="6">
        <f t="shared" si="1410"/>
        <v>3.75</v>
      </c>
      <c r="AR622" s="6">
        <f t="shared" si="1410"/>
        <v>3.105561481410783</v>
      </c>
      <c r="AS622" s="6">
        <f t="shared" si="1410"/>
        <v>3.2976979724170095</v>
      </c>
      <c r="AV622" s="6">
        <v>5.5083333333333338E-3</v>
      </c>
      <c r="AW622" s="6">
        <v>8.0250000000000009E-3</v>
      </c>
      <c r="AX622" s="6">
        <v>5.5083332890666359E-3</v>
      </c>
      <c r="AY622" s="6">
        <v>-2.1978667158867427E-2</v>
      </c>
      <c r="AZ622" s="6">
        <v>-3.6900000000000044E-2</v>
      </c>
      <c r="BA622" s="6">
        <v>-2.2080340877213597E-2</v>
      </c>
      <c r="BB622" s="6">
        <v>1.3514110321070527E-2</v>
      </c>
      <c r="BD622" s="6">
        <f t="shared" si="1193"/>
        <v>5.5083333333333338E-3</v>
      </c>
      <c r="BE622" s="6">
        <f t="shared" si="1194"/>
        <v>4.7583333333333332E-3</v>
      </c>
      <c r="BF622" s="6">
        <f t="shared" si="1195"/>
        <v>6.0416666666666665E-3</v>
      </c>
      <c r="BG622" s="6">
        <f t="shared" si="1196"/>
        <v>8.0250000000000009E-3</v>
      </c>
      <c r="BH622" s="6">
        <f t="shared" si="1197"/>
        <v>7.1416666666666668E-3</v>
      </c>
      <c r="BI622" s="6">
        <f t="shared" si="1198"/>
        <v>7.3916666666666662E-3</v>
      </c>
      <c r="BJ622" s="6">
        <f t="array" ref="BJ622">PRODUCT(1+AW623)-1</f>
        <v>7.4000000000000732E-3</v>
      </c>
      <c r="BK622" s="6">
        <f t="array" ref="BK622">PRODUCT(1+AX623:AX625)-1</f>
        <v>1.3527161811208943E-2</v>
      </c>
      <c r="BL622" s="6">
        <f t="array" ref="BL622">PRODUCT(1+AX623:AX628)-1</f>
        <v>2.7927793688549585E-2</v>
      </c>
      <c r="BM622" s="6">
        <f t="array" ref="BM622">PRODUCT(1+AX623:AX634)-1</f>
        <v>6.3084983252135851E-2</v>
      </c>
      <c r="BN622" s="6">
        <f t="array" ref="BN622">PRODUCT(1+AY611:AY622)-1</f>
        <v>0.43322337232104147</v>
      </c>
      <c r="BO622" s="6">
        <f t="array" ref="BO622">PRODUCT(1+AY614:AY622)-1</f>
        <v>0.35751833389582366</v>
      </c>
      <c r="BP622" s="6">
        <f t="array" ref="BP622">PRODUCT(1+AY617:AY622)-1</f>
        <v>0.11876236430592324</v>
      </c>
      <c r="BQ622" s="6">
        <f t="array" ref="BQ622">PRODUCT(1+AY620:AY622)-1</f>
        <v>6.576013055917862E-2</v>
      </c>
      <c r="BR622" s="6">
        <f t="array" ref="BR622">PRODUCT(1+AY622)-1</f>
        <v>-2.1978667158867427E-2</v>
      </c>
      <c r="BS622" s="6">
        <f t="array" ref="BS622">PRODUCT(1+AY623)-1</f>
        <v>-0.21534851474934158</v>
      </c>
      <c r="BT622" s="6">
        <f t="array" ref="BT622">PRODUCT(1+AY623:AY625)-1</f>
        <v>-0.22527077355186476</v>
      </c>
      <c r="BU622" s="6">
        <f t="array" ref="BU622">PRODUCT(1+AY623:AY628)-1</f>
        <v>-0.18115371330475238</v>
      </c>
      <c r="BV622" s="6">
        <f t="array" ref="BV622">PRODUCT(1+AY623:AY631)-1</f>
        <v>-0.1266141294993639</v>
      </c>
      <c r="BW622" s="6">
        <f t="array" ref="BW622">PRODUCT(1+AY623:AY634)-1</f>
        <v>-0.12365417968262904</v>
      </c>
      <c r="BX622" s="6">
        <f t="array" ref="BX622">PRODUCT(1+AZ611:AZ622)-1</f>
        <v>-5.3416688758292308E-2</v>
      </c>
      <c r="BY622" s="6">
        <f t="array" ref="BY622">PRODUCT(1+AZ614:AZ622)-1</f>
        <v>-0.10231380062497542</v>
      </c>
      <c r="BZ622" s="6">
        <f t="array" ref="BZ622">PRODUCT(1+AZ617:AZ622)-1</f>
        <v>-0.11427854900032963</v>
      </c>
      <c r="CA622" s="6">
        <f t="array" ref="CA622">PRODUCT(1+AZ620:AZ622)-1</f>
        <v>-6.9556871847999968E-2</v>
      </c>
      <c r="CB622" s="6">
        <f t="array" ref="CB622">PRODUCT(1+AZ622)-1</f>
        <v>-3.6900000000000044E-2</v>
      </c>
      <c r="CC622" s="6">
        <f t="array" ref="CC622">PRODUCT(1+AZ623)-1</f>
        <v>6.2300000000000022E-2</v>
      </c>
      <c r="CD622" s="6">
        <f t="array" ref="CD622">PRODUCT(1+AZ623:AZ625)-1</f>
        <v>8.3823313414999934E-2</v>
      </c>
      <c r="CE622" s="6">
        <f t="array" ref="CE622">PRODUCT(1+AZ623:AZ628)-1</f>
        <v>0.12634324967395028</v>
      </c>
      <c r="CF622" s="6">
        <f t="array" ref="CF622">PRODUCT(1+AZ623:AZ631)-1</f>
        <v>0.13738709677847027</v>
      </c>
      <c r="CG622" s="6">
        <f t="array" ref="CG622">PRODUCT(1+AZ623:AZ634)-1</f>
        <v>0.16333271434178398</v>
      </c>
      <c r="CH622" s="6">
        <f t="array" ref="CH622">PRODUCT(1+BB611:BB622)-1</f>
        <v>8.5521025495483016E-2</v>
      </c>
      <c r="CI622" s="6">
        <f t="array" ref="CI622">PRODUCT(1+BB614:BB622)-1</f>
        <v>0.17629872626156518</v>
      </c>
      <c r="CJ622" s="6">
        <f t="array" ref="CJ622">PRODUCT(1+BB617:BB622)-1</f>
        <v>9.8669092301800099E-2</v>
      </c>
      <c r="CK622" s="6">
        <f t="array" ref="CK622">PRODUCT(1+BB620:BB622)-1</f>
        <v>2.3047432239657661E-2</v>
      </c>
      <c r="CL622" s="6">
        <f t="array" ref="CL622">PRODUCT(1+BB622)-1</f>
        <v>1.3514110321070527E-2</v>
      </c>
      <c r="CM622" s="6">
        <f t="array" ref="CM622">PRODUCT(1+BB623)-1</f>
        <v>2.1112031025317002E-2</v>
      </c>
      <c r="CN622" s="6">
        <f t="array" ref="CN622">PRODUCT(1+BB623:BB625)-1</f>
        <v>5.8542855897860457E-2</v>
      </c>
      <c r="CO622" s="6">
        <f t="array" ref="CO622">PRODUCT(1+BB623:BB628)-1</f>
        <v>-1.1176957601638393E-2</v>
      </c>
      <c r="CP622" s="6">
        <f t="array" ref="CP622">PRODUCT(1+BB623:BB631)-1</f>
        <v>-5.2420584774935608E-2</v>
      </c>
      <c r="CQ622" s="6">
        <f t="array" ref="CQ622">PRODUCT(1+BB623:BB634)-1</f>
        <v>-0.14150943396226412</v>
      </c>
      <c r="CT622" s="6">
        <f t="shared" si="1318"/>
        <v>-2.7947200295320475E-2</v>
      </c>
      <c r="CU622" s="6">
        <f t="shared" si="1392"/>
        <v>-2.1696161568983793E-2</v>
      </c>
      <c r="CV622" s="6">
        <f t="shared" si="1392"/>
        <v>-2.0667589337043522E-2</v>
      </c>
      <c r="CW622" s="6">
        <f t="shared" si="1392"/>
        <v>-2.2905789263213416E-2</v>
      </c>
      <c r="CX622" s="6">
        <f t="shared" si="1392"/>
        <v>2.2897744405485625E-4</v>
      </c>
      <c r="CY622" s="6">
        <f t="shared" si="1392"/>
        <v>8.7106441018681927E-3</v>
      </c>
      <c r="CZ622" s="6">
        <f t="shared" si="1169"/>
        <v>3</v>
      </c>
      <c r="DA622" s="6">
        <f t="shared" si="1184"/>
        <v>3</v>
      </c>
      <c r="DB622" s="6">
        <f t="shared" si="1174"/>
        <v>-2.2905789263213416E-2</v>
      </c>
      <c r="DC622" s="6">
        <f t="shared" si="1175"/>
        <v>-2.2905789263213416E-2</v>
      </c>
      <c r="DD622" s="6">
        <f t="shared" si="1158"/>
        <v>-2.7947200295320475E-2</v>
      </c>
      <c r="DE622" s="6">
        <f t="shared" si="1170"/>
        <v>6.1281082036579102</v>
      </c>
      <c r="DF622" s="6">
        <f t="shared" si="1171"/>
        <v>4.1957318627007663</v>
      </c>
      <c r="DG622" s="6">
        <f t="shared" si="1164"/>
        <v>1.9323763409571439</v>
      </c>
      <c r="DJ622">
        <f t="shared" si="1315"/>
        <v>2.9461431791458006</v>
      </c>
      <c r="DK622">
        <v>7.22</v>
      </c>
      <c r="DL622">
        <f t="shared" si="1323"/>
        <v>8.19</v>
      </c>
      <c r="DM622">
        <f t="shared" si="1324"/>
        <v>2.9498750083582275</v>
      </c>
    </row>
    <row r="623" spans="1:117" ht="15.75" customHeight="1" x14ac:dyDescent="0.25">
      <c r="A623" s="31">
        <v>32081</v>
      </c>
      <c r="B623" s="27" t="str">
        <f t="shared" si="1148"/>
        <v>1987_10</v>
      </c>
      <c r="C623" s="6" t="str">
        <f>IF(ISNUMBER(AVERAGEIFS(data_select!F:F,data_select!$E:$E,'analysis backtest and others'!$B623)), AVERAGEIFS(data_select!F:F,data_select!$E:$E,'analysis backtest and others'!$B623), "")</f>
        <v/>
      </c>
      <c r="D623" s="6" t="str">
        <f>IF(ISNUMBER(AVERAGEIFS(data_select!G:G,data_select!$E:$E,'analysis backtest and others'!$B623)), AVERAGEIFS(data_select!G:G,data_select!$E:$E,'analysis backtest and others'!$B623), "")</f>
        <v/>
      </c>
      <c r="E623" s="6" t="str">
        <f>IF(ISNUMBER(AVERAGEIFS(data_select!H:H,data_select!$E:$E,'analysis backtest and others'!$B623)), AVERAGEIFS(data_select!H:H,data_select!$E:$E,'analysis backtest and others'!$B623), "")</f>
        <v/>
      </c>
      <c r="F623" s="6" t="str">
        <f>IF(ISNUMBER(AVERAGEIFS(data_select!I:I,data_select!$E:$E,'analysis backtest and others'!$B623)), AVERAGEIFS(data_select!I:I,data_select!$E:$E,'analysis backtest and others'!$B623), "")</f>
        <v/>
      </c>
      <c r="G623" s="6" t="str">
        <f>IF(ISNUMBER(AVERAGEIFS(data_select!J:J,data_select!$E:$E,'analysis backtest and others'!$B623)), AVERAGEIFS(data_select!J:J,data_select!$E:$E,'analysis backtest and others'!$B623), "")</f>
        <v/>
      </c>
      <c r="H623" s="6" t="str">
        <f>IF(ISNUMBER(AVERAGEIFS(data_select!K:K,data_select!$E:$E,'analysis backtest and others'!$B623)), AVERAGEIFS(data_select!K:K,data_select!$E:$E,'analysis backtest and others'!$B623), "")</f>
        <v/>
      </c>
      <c r="I623" s="6" t="str">
        <f>IF(ISNUMBER(AVERAGEIFS(data_select!L:L,data_select!$E:$E,'analysis backtest and others'!$B623)), AVERAGEIFS(data_select!L:L,data_select!$E:$E,'analysis backtest and others'!$B623), "")</f>
        <v/>
      </c>
      <c r="J623" s="6" t="str">
        <f>IF(ISNUMBER(AVERAGEIFS(data_select!M:M,data_select!$E:$E,'analysis backtest and others'!$B623)), AVERAGEIFS(data_select!M:M,data_select!$E:$E,'analysis backtest and others'!$B623), "")</f>
        <v/>
      </c>
      <c r="K623" s="6" t="str">
        <f>IF(ISNUMBER(AVERAGEIFS(data_select!N:N,data_select!$E:$E,'analysis backtest and others'!$B623)), AVERAGEIFS(data_select!N:N,data_select!$E:$E,'analysis backtest and others'!$B623), "")</f>
        <v/>
      </c>
      <c r="L623" s="6" t="str">
        <f>IF(ISNUMBER(AVERAGEIFS(data_select!O:O,data_select!$E:$E,'analysis backtest and others'!$B623)), AVERAGEIFS(data_select!O:O,data_select!$E:$E,'analysis backtest and others'!$B623), "")</f>
        <v/>
      </c>
      <c r="M623" s="6" t="str">
        <f>IF(ISNUMBER(AVERAGEIFS(data_select!P:P,data_select!$E:$E,'analysis backtest and others'!$B623)), AVERAGEIFS(data_select!P:P,data_select!$E:$E,'analysis backtest and others'!$B623), "")</f>
        <v/>
      </c>
      <c r="N623" s="6" t="str">
        <f>IF(ISNUMBER(AVERAGEIFS(data_select!Q:Q,data_select!$E:$E,'analysis backtest and others'!$B623)), AVERAGEIFS(data_select!Q:Q,data_select!$E:$E,'analysis backtest and others'!$B623), "")</f>
        <v/>
      </c>
      <c r="O623" s="6" t="str">
        <f>IF(ISNUMBER(AVERAGEIFS(data_select!R:R,data_select!$E:$E,'analysis backtest and others'!$B623)), AVERAGEIFS(data_select!R:R,data_select!$E:$E,'analysis backtest and others'!$B623), "")</f>
        <v/>
      </c>
      <c r="P623" s="6" t="str">
        <f>IF(ISNUMBER(AVERAGEIFS(data_select!S:S,data_select!$E:$E,'analysis backtest and others'!$B623)), AVERAGEIFS(data_select!S:S,data_select!$E:$E,'analysis backtest and others'!$B623), "")</f>
        <v/>
      </c>
      <c r="Q623" s="6" t="str">
        <f>IF(ISNUMBER(AVERAGEIFS(data_select!T:T,data_select!$E:$E,'analysis backtest and others'!$B623)), AVERAGEIFS(data_select!T:T,data_select!$E:$E,'analysis backtest and others'!$B623), "")</f>
        <v/>
      </c>
      <c r="R623" s="6" t="str">
        <f>IF(ISNUMBER(AVERAGEIFS(data_select!U:U,data_select!$E:$E,'analysis backtest and others'!$B623)), AVERAGEIFS(data_select!U:U,data_select!$E:$E,'analysis backtest and others'!$B623), "")</f>
        <v/>
      </c>
      <c r="S623" s="6" t="str">
        <f>IF(ISNUMBER(AVERAGEIFS(data_select!V:V,data_select!$E:$E,'analysis backtest and others'!$B623)), AVERAGEIFS(data_select!V:V,data_select!$E:$E,'analysis backtest and others'!$B623), "")</f>
        <v/>
      </c>
      <c r="T623" s="6" t="str">
        <f>IF(ISNUMBER(AVERAGEIFS(data_select!W:W,data_select!$E:$E,'analysis backtest and others'!$B623)), AVERAGEIFS(data_select!W:W,data_select!$E:$E,'analysis backtest and others'!$B623), "")</f>
        <v/>
      </c>
      <c r="U623" s="6" t="str">
        <f>IF(ISNUMBER(AVERAGEIFS(data_select!X:X,data_select!$E:$E,'analysis backtest and others'!$B623)), AVERAGEIFS(data_select!X:X,data_select!$E:$E,'analysis backtest and others'!$B623), "")</f>
        <v/>
      </c>
      <c r="V623" s="6" t="str">
        <f>IF(ISNUMBER(AVERAGEIFS(data_select!Y:Y,data_select!$E:$E,'analysis backtest and others'!$B623)), AVERAGEIFS(data_select!Y:Y,data_select!$E:$E,'analysis backtest and others'!$B623), "")</f>
        <v/>
      </c>
      <c r="W623" s="6" t="str">
        <f>IF(ISNUMBER(AVERAGEIFS(data_select!Z:Z,data_select!$E:$E,'analysis backtest and others'!$B623)), AVERAGEIFS(data_select!Z:Z,data_select!$E:$E,'analysis backtest and others'!$B623), "")</f>
        <v/>
      </c>
      <c r="X623" s="6" t="str">
        <f>IF(ISNUMBER(AVERAGEIFS(data_select!AA:AA,data_select!$E:$E,'analysis backtest and others'!$B623)), AVERAGEIFS(data_select!AA:AA,data_select!$E:$E,'analysis backtest and others'!$B623), "")</f>
        <v/>
      </c>
      <c r="Y623" s="6" t="str">
        <f>IF(ISNUMBER(AVERAGEIFS(data_select!AB:AB,data_select!$E:$E,'analysis backtest and others'!$B623)), AVERAGEIFS(data_select!AB:AB,data_select!$E:$E,'analysis backtest and others'!$B623), "")</f>
        <v/>
      </c>
      <c r="Z623" s="6" t="str">
        <f t="shared" si="1149"/>
        <v/>
      </c>
      <c r="AA623" s="6" t="str">
        <f t="shared" ref="AA623:AB623" si="1411">E623</f>
        <v/>
      </c>
      <c r="AB623" s="6" t="str">
        <f t="shared" si="1411"/>
        <v/>
      </c>
      <c r="AC623" s="6" t="str">
        <f t="shared" si="1151"/>
        <v/>
      </c>
      <c r="AD623" s="6" t="str">
        <f t="shared" si="1152"/>
        <v/>
      </c>
      <c r="AE623" s="6" t="str">
        <f t="shared" si="1153"/>
        <v/>
      </c>
      <c r="AF623" s="6" t="str">
        <f t="shared" si="1154"/>
        <v/>
      </c>
      <c r="AG623" s="6" t="str">
        <f t="shared" si="1155"/>
        <v/>
      </c>
      <c r="AH623" s="6" t="str">
        <f t="shared" si="1156"/>
        <v/>
      </c>
      <c r="AK623" s="6">
        <f t="shared" ref="AK623:AS623" si="1412">IF(ISNUMBER(AVERAGE(Z618:Z623)), AVERAGE(Z618:Z623),AK622)</f>
        <v>3.363301733953759</v>
      </c>
      <c r="AL623" s="6">
        <f t="shared" si="1412"/>
        <v>2</v>
      </c>
      <c r="AM623" s="6">
        <f t="shared" si="1412"/>
        <v>2.75</v>
      </c>
      <c r="AN623" s="6">
        <f t="shared" si="1412"/>
        <v>3.2971119495148802</v>
      </c>
      <c r="AO623" s="6">
        <f t="shared" si="1412"/>
        <v>3.7276928056223109</v>
      </c>
      <c r="AP623" s="6">
        <f t="shared" si="1412"/>
        <v>3.7416592153549249</v>
      </c>
      <c r="AQ623" s="6">
        <f t="shared" si="1412"/>
        <v>3.75</v>
      </c>
      <c r="AR623" s="6">
        <f t="shared" si="1412"/>
        <v>3.105561481410783</v>
      </c>
      <c r="AS623" s="6">
        <f t="shared" si="1412"/>
        <v>3.2976979724170095</v>
      </c>
      <c r="AV623" s="6">
        <v>4.3916666666666661E-3</v>
      </c>
      <c r="AW623" s="6">
        <v>7.4000000000000003E-3</v>
      </c>
      <c r="AX623" s="6">
        <v>4.3916667046750568E-3</v>
      </c>
      <c r="AY623" s="6">
        <v>-0.21534851474934158</v>
      </c>
      <c r="AZ623" s="6">
        <v>6.2300000000000022E-2</v>
      </c>
      <c r="BA623" s="6">
        <v>3.0556237627635773E-2</v>
      </c>
      <c r="BB623" s="6">
        <v>2.1112031025317002E-2</v>
      </c>
      <c r="BD623" s="6">
        <f t="shared" si="1193"/>
        <v>4.3916666666666661E-3</v>
      </c>
      <c r="BE623" s="6">
        <f t="shared" si="1194"/>
        <v>4.9833333333333335E-3</v>
      </c>
      <c r="BF623" s="6">
        <f t="shared" si="1195"/>
        <v>6.1333333333333335E-3</v>
      </c>
      <c r="BG623" s="6">
        <f t="shared" si="1196"/>
        <v>7.4000000000000003E-3</v>
      </c>
      <c r="BH623" s="6">
        <f t="shared" si="1197"/>
        <v>7.3916666666666662E-3</v>
      </c>
      <c r="BI623" s="6">
        <f t="shared" si="1198"/>
        <v>7.208333333333334E-3</v>
      </c>
      <c r="BJ623" s="6">
        <f t="array" ref="BJ623">PRODUCT(1+AW624)-1</f>
        <v>7.4916666666666742E-3</v>
      </c>
      <c r="BK623" s="6">
        <f t="array" ref="BK623">PRODUCT(1+AX624:AX626)-1</f>
        <v>1.3838299629664208E-2</v>
      </c>
      <c r="BL623" s="6">
        <f t="array" ref="BL623">PRODUCT(1+AX624:AX629)-1</f>
        <v>2.8533324957024764E-2</v>
      </c>
      <c r="BM623" s="6">
        <f t="array" ref="BM623">PRODUCT(1+AX624:AX635)-1</f>
        <v>6.4928427118615906E-2</v>
      </c>
      <c r="BN623" s="6">
        <f t="array" ref="BN623">PRODUCT(1+AY612:AY623)-1</f>
        <v>6.3223305252480655E-2</v>
      </c>
      <c r="BO623" s="6">
        <f t="array" ref="BO623">PRODUCT(1+AY615:AY623)-1</f>
        <v>-6.1213837577880126E-2</v>
      </c>
      <c r="BP623" s="6">
        <f t="array" ref="BP623">PRODUCT(1+AY618:AY623)-1</f>
        <v>-0.1141713325180107</v>
      </c>
      <c r="BQ623" s="6">
        <f t="array" ref="BQ623">PRODUCT(1+AY621:AY623)-1</f>
        <v>-0.20402575499785847</v>
      </c>
      <c r="BR623" s="6">
        <f t="array" ref="BR623">PRODUCT(1+AY623)-1</f>
        <v>-0.21534851474934158</v>
      </c>
      <c r="BS623" s="6">
        <f t="array" ref="BS623">PRODUCT(1+AY624)-1</f>
        <v>-8.2429640416475047E-2</v>
      </c>
      <c r="BT623" s="6">
        <f t="array" ref="BT623">PRODUCT(1+AY624:AY626)-1</f>
        <v>2.8885971758989548E-2</v>
      </c>
      <c r="BU623" s="6">
        <f t="array" ref="BU623">PRODUCT(1+AY624:AY629)-1</f>
        <v>5.5120320232801445E-2</v>
      </c>
      <c r="BV623" s="6">
        <f t="array" ref="BV623">PRODUCT(1+AY624:AY632)-1</f>
        <v>0.10886377074678411</v>
      </c>
      <c r="BW623" s="6">
        <f t="array" ref="BW623">PRODUCT(1+AY624:AY635)-1</f>
        <v>0.14795754547935069</v>
      </c>
      <c r="BX623" s="6">
        <f t="array" ref="BX623">PRODUCT(1+AZ612:AZ623)-1</f>
        <v>-2.268884096407231E-2</v>
      </c>
      <c r="BY623" s="6">
        <f t="array" ref="BY623">PRODUCT(1+AZ615:AZ623)-1</f>
        <v>-6.149783525628516E-2</v>
      </c>
      <c r="BZ623" s="6">
        <f t="array" ref="BZ623">PRODUCT(1+AZ618:AZ623)-1</f>
        <v>-1.238385914039053E-2</v>
      </c>
      <c r="CA623" s="6">
        <f t="array" ref="CA623">PRODUCT(1+AZ621:AZ623)-1</f>
        <v>6.322271468000018E-3</v>
      </c>
      <c r="CB623" s="6">
        <f t="array" ref="CB623">PRODUCT(1+AZ623)-1</f>
        <v>6.2300000000000022E-2</v>
      </c>
      <c r="CC623" s="6">
        <f t="array" ref="CC623">PRODUCT(1+AZ624)-1</f>
        <v>3.7000000000000366E-3</v>
      </c>
      <c r="CD623" s="6">
        <f t="array" ref="CD623">PRODUCT(1+AZ624:AZ626)-1</f>
        <v>8.8210435929999997E-2</v>
      </c>
      <c r="CE623" s="6">
        <f t="array" ref="CE623">PRODUCT(1+AZ624:AZ629)-1</f>
        <v>4.3322750333396609E-2</v>
      </c>
      <c r="CF623" s="6">
        <f t="array" ref="CF623">PRODUCT(1+AZ624:AZ632)-1</f>
        <v>5.2481894128999729E-2</v>
      </c>
      <c r="CG623" s="6">
        <f t="array" ref="CG623">PRODUCT(1+AZ624:AZ635)-1</f>
        <v>0.12883682758496762</v>
      </c>
      <c r="CH623" s="6">
        <f t="array" ref="CH623">PRODUCT(1+BB612:BB623)-1</f>
        <v>0.17202660798239489</v>
      </c>
      <c r="CI623" s="6">
        <f t="array" ref="CI623">PRODUCT(1+BB615:BB623)-1</f>
        <v>0.16171330838063613</v>
      </c>
      <c r="CJ623" s="6">
        <f t="array" ref="CJ623">PRODUCT(1+BB618:BB623)-1</f>
        <v>3.3223104056437469E-2</v>
      </c>
      <c r="CK623" s="6">
        <f t="array" ref="CK623">PRODUCT(1+BB621:BB623)-1</f>
        <v>1.0652750522933685E-2</v>
      </c>
      <c r="CL623" s="6">
        <f t="array" ref="CL623">PRODUCT(1+BB623)-1</f>
        <v>2.1112031025317002E-2</v>
      </c>
      <c r="CM623" s="6">
        <f t="array" ref="CM623">PRODUCT(1+BB624)-1</f>
        <v>4.6493268184436776E-2</v>
      </c>
      <c r="CN623" s="6">
        <f t="array" ref="CN623">PRODUCT(1+BB624:BB626)-1</f>
        <v>-3.1280005120873922E-2</v>
      </c>
      <c r="CO623" s="6">
        <f t="array" ref="CO623">PRODUCT(1+BB624:BB629)-1</f>
        <v>-3.9942816907418854E-2</v>
      </c>
      <c r="CP623" s="6">
        <f t="array" ref="CP623">PRODUCT(1+BB624:BB632)-1</f>
        <v>-7.0348006059700596E-2</v>
      </c>
      <c r="CQ623" s="6">
        <f t="array" ref="CQ623">PRODUCT(1+BB624:BB635)-1</f>
        <v>-0.12057524484178594</v>
      </c>
      <c r="CT623" s="6">
        <f t="shared" si="1318"/>
        <v>-0.10428910884960492</v>
      </c>
      <c r="CU623" s="6">
        <f t="shared" ref="CU623:CY632" si="1413">CV$1087*$AX623+CV$1088*$AY623+CV$1089*$AZ623+CV$1090*$BB623</f>
        <v>-0.17576063598567446</v>
      </c>
      <c r="CV623" s="6">
        <f t="shared" si="1413"/>
        <v>-0.15005518295947448</v>
      </c>
      <c r="CW623" s="6">
        <f t="shared" si="1413"/>
        <v>-0.10840790574707322</v>
      </c>
      <c r="CX623" s="6">
        <f t="shared" si="1413"/>
        <v>2.2661479091996832E-2</v>
      </c>
      <c r="CY623" s="6">
        <f t="shared" si="1413"/>
        <v>1.1079812432931836E-2</v>
      </c>
      <c r="CZ623" s="6">
        <f t="shared" si="1169"/>
        <v>2</v>
      </c>
      <c r="DA623" s="6">
        <f t="shared" si="1184"/>
        <v>3</v>
      </c>
      <c r="DB623" s="6">
        <f t="shared" si="1174"/>
        <v>-0.15005518295947448</v>
      </c>
      <c r="DC623" s="6">
        <f t="shared" si="1175"/>
        <v>-0.10840790574707322</v>
      </c>
      <c r="DD623" s="6">
        <f t="shared" si="1158"/>
        <v>-0.10428910884960492</v>
      </c>
      <c r="DE623" s="6">
        <f t="shared" si="1170"/>
        <v>5.9655243509238742</v>
      </c>
      <c r="DF623" s="6">
        <f t="shared" si="1171"/>
        <v>4.0855942784988528</v>
      </c>
      <c r="DG623" s="6">
        <f t="shared" si="1164"/>
        <v>1.8799300724250214</v>
      </c>
      <c r="DJ623">
        <f t="shared" si="1315"/>
        <v>2.9461431791458006</v>
      </c>
      <c r="DK623">
        <v>7.29</v>
      </c>
      <c r="DL623">
        <f t="shared" si="1323"/>
        <v>8.3000000000000007</v>
      </c>
      <c r="DM623" t="str">
        <f t="shared" si="1324"/>
        <v/>
      </c>
    </row>
    <row r="624" spans="1:117" ht="15.75" customHeight="1" x14ac:dyDescent="0.25">
      <c r="A624" s="31">
        <v>32111</v>
      </c>
      <c r="B624" s="27" t="str">
        <f t="shared" si="1148"/>
        <v>1987_11</v>
      </c>
      <c r="C624" s="6">
        <f>IF(ISNUMBER(AVERAGEIFS(data_select!F:F,data_select!$E:$E,'analysis backtest and others'!$B624)), AVERAGEIFS(data_select!F:F,data_select!$E:$E,'analysis backtest and others'!$B624), "")</f>
        <v>3.9298667959757569</v>
      </c>
      <c r="D624" s="6">
        <f>IF(ISNUMBER(AVERAGEIFS(data_select!G:G,data_select!$E:$E,'analysis backtest and others'!$B624)), AVERAGEIFS(data_select!G:G,data_select!$E:$E,'analysis backtest and others'!$B624), "")</f>
        <v>3</v>
      </c>
      <c r="E624" s="6">
        <f>IF(ISNUMBER(AVERAGEIFS(data_select!H:H,data_select!$E:$E,'analysis backtest and others'!$B624)), AVERAGEIFS(data_select!H:H,data_select!$E:$E,'analysis backtest and others'!$B624), "")</f>
        <v>2</v>
      </c>
      <c r="F624" s="6">
        <f>IF(ISNUMBER(AVERAGEIFS(data_select!I:I,data_select!$E:$E,'analysis backtest and others'!$B624)), AVERAGEIFS(data_select!I:I,data_select!$E:$E,'analysis backtest and others'!$B624), "")</f>
        <v>2.9032480389417152</v>
      </c>
      <c r="G624" s="6">
        <f>IF(ISNUMBER(AVERAGEIFS(data_select!J:J,data_select!$E:$E,'analysis backtest and others'!$B624)), AVERAGEIFS(data_select!J:J,data_select!$E:$E,'analysis backtest and others'!$B624), "")</f>
        <v>19.999999999999996</v>
      </c>
      <c r="H624" s="6">
        <f>IF(ISNUMBER(AVERAGEIFS(data_select!K:K,data_select!$E:$E,'analysis backtest and others'!$B624)), AVERAGEIFS(data_select!K:K,data_select!$E:$E,'analysis backtest and others'!$B624), "")</f>
        <v>3.9165791417083682</v>
      </c>
      <c r="I624" s="6">
        <f>IF(ISNUMBER(AVERAGEIFS(data_select!L:L,data_select!$E:$E,'analysis backtest and others'!$B624)), AVERAGEIFS(data_select!L:L,data_select!$E:$E,'analysis backtest and others'!$B624), "")</f>
        <v>3.0000000000000004</v>
      </c>
      <c r="J624" s="6">
        <f>IF(ISNUMBER(AVERAGEIFS(data_select!M:M,data_select!$E:$E,'analysis backtest and others'!$B624)), AVERAGEIFS(data_select!M:M,data_select!$E:$E,'analysis backtest and others'!$B624), "")</f>
        <v>25.000000000000004</v>
      </c>
      <c r="K624" s="6">
        <f>IF(ISNUMBER(AVERAGEIFS(data_select!N:N,data_select!$E:$E,'analysis backtest and others'!$B624)), AVERAGEIFS(data_select!N:N,data_select!$E:$E,'analysis backtest and others'!$B624), "")</f>
        <v>2.9999999999999991</v>
      </c>
      <c r="L624" s="6">
        <f>IF(ISNUMBER(AVERAGEIFS(data_select!O:O,data_select!$E:$E,'analysis backtest and others'!$B624)), AVERAGEIFS(data_select!O:O,data_select!$E:$E,'analysis backtest and others'!$B624), "")</f>
        <v>2.9999999999999996</v>
      </c>
      <c r="M624" s="6">
        <f>IF(ISNUMBER(AVERAGEIFS(data_select!P:P,data_select!$E:$E,'analysis backtest and others'!$B624)), AVERAGEIFS(data_select!P:P,data_select!$E:$E,'analysis backtest and others'!$B624), "")</f>
        <v>25</v>
      </c>
      <c r="N624" s="6">
        <f>IF(ISNUMBER(AVERAGEIFS(data_select!Q:Q,data_select!$E:$E,'analysis backtest and others'!$B624)), AVERAGEIFS(data_select!Q:Q,data_select!$E:$E,'analysis backtest and others'!$B624), "")</f>
        <v>4</v>
      </c>
      <c r="O624" s="6">
        <f>IF(ISNUMBER(AVERAGEIFS(data_select!R:R,data_select!$E:$E,'analysis backtest and others'!$B624)), AVERAGEIFS(data_select!R:R,data_select!$E:$E,'analysis backtest and others'!$B624), "")</f>
        <v>2.9999999999999996</v>
      </c>
      <c r="P624" s="6">
        <f>IF(ISNUMBER(AVERAGEIFS(data_select!S:S,data_select!$E:$E,'analysis backtest and others'!$B624)), AVERAGEIFS(data_select!S:S,data_select!$E:$E,'analysis backtest and others'!$B624), "")</f>
        <v>14.999999999999998</v>
      </c>
      <c r="Q624" s="6">
        <f>IF(ISNUMBER(AVERAGEIFS(data_select!T:T,data_select!$E:$E,'analysis backtest and others'!$B624)), AVERAGEIFS(data_select!T:T,data_select!$E:$E,'analysis backtest and others'!$B624), "")</f>
        <v>4</v>
      </c>
      <c r="R624" s="6">
        <f>IF(ISNUMBER(AVERAGEIFS(data_select!U:U,data_select!$E:$E,'analysis backtest and others'!$B624)), AVERAGEIFS(data_select!U:U,data_select!$E:$E,'analysis backtest and others'!$B624), "")</f>
        <v>3</v>
      </c>
      <c r="S624" s="6">
        <f>IF(ISNUMBER(AVERAGEIFS(data_select!V:V,data_select!$E:$E,'analysis backtest and others'!$B624)), AVERAGEIFS(data_select!V:V,data_select!$E:$E,'analysis backtest and others'!$B624), "")</f>
        <v>9.9999999999999982</v>
      </c>
      <c r="T624" s="6">
        <f>IF(ISNUMBER(AVERAGEIFS(data_select!W:W,data_select!$E:$E,'analysis backtest and others'!$B624)), AVERAGEIFS(data_select!W:W,data_select!$E:$E,'analysis backtest and others'!$B624), "")</f>
        <v>3.0000000000000009</v>
      </c>
      <c r="U624" s="6">
        <f>IF(ISNUMBER(AVERAGEIFS(data_select!X:X,data_select!$E:$E,'analysis backtest and others'!$B624)), AVERAGEIFS(data_select!X:X,data_select!$E:$E,'analysis backtest and others'!$B624), "")</f>
        <v>2</v>
      </c>
      <c r="V624" s="6">
        <f>IF(ISNUMBER(AVERAGEIFS(data_select!Y:Y,data_select!$E:$E,'analysis backtest and others'!$B624)), AVERAGEIFS(data_select!Y:Y,data_select!$E:$E,'analysis backtest and others'!$B624), "")</f>
        <v>5.0000000000000009</v>
      </c>
      <c r="W624" s="6">
        <f>IF(ISNUMBER(AVERAGEIFS(data_select!Z:Z,data_select!$E:$E,'analysis backtest and others'!$B624)), AVERAGEIFS(data_select!Z:Z,data_select!$E:$E,'analysis backtest and others'!$B624), "")</f>
        <v>2</v>
      </c>
      <c r="X624" s="6">
        <f>IF(ISNUMBER(AVERAGEIFS(data_select!AA:AA,data_select!$E:$E,'analysis backtest and others'!$B624)), AVERAGEIFS(data_select!AA:AA,data_select!$E:$E,'analysis backtest and others'!$B624), "")</f>
        <v>2.2016991088013977</v>
      </c>
      <c r="Y624" s="6" t="str">
        <f>IF(ISNUMBER(AVERAGEIFS(data_select!AB:AB,data_select!$E:$E,'analysis backtest and others'!$B624)), AVERAGEIFS(data_select!AB:AB,data_select!$E:$E,'analysis backtest and others'!$B624), "")</f>
        <v/>
      </c>
      <c r="Z624" s="6">
        <f t="shared" si="1149"/>
        <v>3.4649333979878785</v>
      </c>
      <c r="AA624" s="6">
        <f t="shared" ref="AA624:AB624" si="1414">E624</f>
        <v>2</v>
      </c>
      <c r="AB624" s="6">
        <f t="shared" si="1414"/>
        <v>2.9032480389417152</v>
      </c>
      <c r="AC624" s="6">
        <f t="shared" si="1151"/>
        <v>3.4582895708541841</v>
      </c>
      <c r="AD624" s="6">
        <f t="shared" si="1152"/>
        <v>2.9999999999999991</v>
      </c>
      <c r="AE624" s="6">
        <f t="shared" si="1153"/>
        <v>3.5</v>
      </c>
      <c r="AF624" s="6">
        <f t="shared" si="1154"/>
        <v>3.5</v>
      </c>
      <c r="AG624" s="6">
        <f t="shared" si="1155"/>
        <v>2.5000000000000004</v>
      </c>
      <c r="AH624" s="6">
        <f t="shared" si="1156"/>
        <v>2.1008495544006989</v>
      </c>
      <c r="AK624" s="6">
        <f t="shared" ref="AK624:AS624" si="1415">IF(ISNUMBER(AVERAGE(Z619:Z624)), AVERAGE(Z619:Z624),AK623)</f>
        <v>3.2412333494969694</v>
      </c>
      <c r="AL624" s="6">
        <f t="shared" si="1415"/>
        <v>2</v>
      </c>
      <c r="AM624" s="6">
        <f t="shared" si="1415"/>
        <v>2.7258120097354288</v>
      </c>
      <c r="AN624" s="6">
        <f t="shared" si="1415"/>
        <v>3.2294023650799599</v>
      </c>
      <c r="AO624" s="6">
        <f t="shared" si="1415"/>
        <v>3.4776928056223104</v>
      </c>
      <c r="AP624" s="6">
        <f t="shared" si="1415"/>
        <v>3.625</v>
      </c>
      <c r="AQ624" s="6">
        <f t="shared" si="1415"/>
        <v>3.625</v>
      </c>
      <c r="AR624" s="6">
        <f t="shared" si="1415"/>
        <v>2.8016277299553698</v>
      </c>
      <c r="AS624" s="6">
        <f t="shared" si="1415"/>
        <v>2.8806258571263044</v>
      </c>
      <c r="AV624" s="6">
        <v>4.3416666666666664E-3</v>
      </c>
      <c r="AW624" s="6">
        <v>7.4916666666666664E-3</v>
      </c>
      <c r="AX624" s="6">
        <v>4.3416666389799463E-3</v>
      </c>
      <c r="AY624" s="6">
        <v>-8.2429640416475047E-2</v>
      </c>
      <c r="AZ624" s="6">
        <v>3.7000000000000366E-3</v>
      </c>
      <c r="BA624" s="6">
        <v>1.0156161408194864E-2</v>
      </c>
      <c r="BB624" s="6">
        <v>4.6493268184436776E-2</v>
      </c>
      <c r="BD624" s="6">
        <f t="shared" si="1193"/>
        <v>4.3416666666666664E-3</v>
      </c>
      <c r="BE624" s="6">
        <f t="shared" si="1194"/>
        <v>5.358333333333333E-3</v>
      </c>
      <c r="BF624" s="6">
        <f t="shared" si="1195"/>
        <v>6.5250000000000004E-3</v>
      </c>
      <c r="BG624" s="6">
        <f t="shared" si="1196"/>
        <v>7.4916666666666664E-3</v>
      </c>
      <c r="BH624" s="6">
        <f t="shared" si="1197"/>
        <v>7.6666666666666662E-3</v>
      </c>
      <c r="BI624" s="6">
        <f t="shared" si="1198"/>
        <v>7.5500000000000003E-3</v>
      </c>
      <c r="BJ624" s="6">
        <f t="array" ref="BJ624">PRODUCT(1+AW625)-1</f>
        <v>7.3583333333333556E-3</v>
      </c>
      <c r="BK624" s="6">
        <f t="array" ref="BK624">PRODUCT(1+AX625:AX627)-1</f>
        <v>1.4183196973108547E-2</v>
      </c>
      <c r="BL624" s="6">
        <f t="array" ref="BL624">PRODUCT(1+AX625:AX630)-1</f>
        <v>2.9574480240282419E-2</v>
      </c>
      <c r="BM624" s="6">
        <f t="array" ref="BM624">PRODUCT(1+AX625:AX636)-1</f>
        <v>6.7243469791892441E-2</v>
      </c>
      <c r="BN624" s="6">
        <f t="array" ref="BN624">PRODUCT(1+AY613:AY624)-1</f>
        <v>-4.7565080216785405E-2</v>
      </c>
      <c r="BO624" s="6">
        <f t="array" ref="BO624">PRODUCT(1+AY616:AY624)-1</f>
        <v>-0.1712945064437188</v>
      </c>
      <c r="BP624" s="6">
        <f t="array" ref="BP624">PRODUCT(1+AY619:AY624)-1</f>
        <v>-0.19403965343646501</v>
      </c>
      <c r="BQ624" s="6">
        <f t="array" ref="BQ624">PRODUCT(1+AY622:AY624)-1</f>
        <v>-0.29585110026266326</v>
      </c>
      <c r="BR624" s="6">
        <f t="array" ref="BR624">PRODUCT(1+AY624)-1</f>
        <v>-8.2429640416475047E-2</v>
      </c>
      <c r="BS624" s="6">
        <f t="array" ref="BS624">PRODUCT(1+AY625)-1</f>
        <v>7.6053248005392815E-2</v>
      </c>
      <c r="BT624" s="6">
        <f t="array" ref="BT624">PRODUCT(1+AY625:AY627)-1</f>
        <v>0.17358528957632702</v>
      </c>
      <c r="BU624" s="6">
        <f t="array" ref="BU624">PRODUCT(1+AY625:AY630)-1</f>
        <v>0.15985372108932783</v>
      </c>
      <c r="BV624" s="6">
        <f t="array" ref="BV624">PRODUCT(1+AY625:AY633)-1</f>
        <v>0.16745333637946858</v>
      </c>
      <c r="BW624" s="6">
        <f t="array" ref="BW624">PRODUCT(1+AY625:AY636)-1</f>
        <v>0.23325424607501977</v>
      </c>
      <c r="BX624" s="6">
        <f t="array" ref="BX624">PRODUCT(1+AZ613:AZ624)-1</f>
        <v>-4.4582438565929028E-2</v>
      </c>
      <c r="BY624" s="6">
        <f t="array" ref="BY624">PRODUCT(1+AZ616:AZ624)-1</f>
        <v>-7.6676511710187412E-2</v>
      </c>
      <c r="BZ624" s="6">
        <f t="array" ref="BZ624">PRODUCT(1+AZ619:AZ624)-1</f>
        <v>1.7891061958463794E-3</v>
      </c>
      <c r="CA624" s="6">
        <f t="array" ref="CA624">PRODUCT(1+AZ622:AZ624)-1</f>
        <v>2.6886604180999862E-2</v>
      </c>
      <c r="CB624" s="6">
        <f t="array" ref="CB624">PRODUCT(1+AZ624)-1</f>
        <v>3.7000000000000366E-3</v>
      </c>
      <c r="CC624" s="6">
        <f t="array" ref="CC624">PRODUCT(1+AZ625)-1</f>
        <v>1.6499999999999959E-2</v>
      </c>
      <c r="CD624" s="6">
        <f t="array" ref="CD624">PRODUCT(1+AZ625:AZ627)-1</f>
        <v>8.9836734279999941E-2</v>
      </c>
      <c r="CE624" s="6">
        <f t="array" ref="CE624">PRODUCT(1+AZ625:AZ630)-1</f>
        <v>2.8874024389753616E-2</v>
      </c>
      <c r="CF624" s="6">
        <f t="array" ref="CF624">PRODUCT(1+AZ625:AZ633)-1</f>
        <v>5.4683958468614069E-2</v>
      </c>
      <c r="CG624" s="6">
        <f t="array" ref="CG624">PRODUCT(1+AZ625:AZ636)-1</f>
        <v>0.10263188777951804</v>
      </c>
      <c r="CH624" s="6">
        <f t="array" ref="CH624">PRODUCT(1+BB613:BB624)-1</f>
        <v>0.26095228301110707</v>
      </c>
      <c r="CI624" s="6">
        <f t="array" ref="CI624">PRODUCT(1+BB616:BB624)-1</f>
        <v>0.21020554198435648</v>
      </c>
      <c r="CJ624" s="6">
        <f t="array" ref="CJ624">PRODUCT(1+BB619:BB624)-1</f>
        <v>8.6843796396835593E-2</v>
      </c>
      <c r="CK624" s="6">
        <f t="array" ref="CK624">PRODUCT(1+BB622:BB624)-1</f>
        <v>8.302786733206724E-2</v>
      </c>
      <c r="CL624" s="6">
        <f t="array" ref="CL624">PRODUCT(1+BB624)-1</f>
        <v>4.6493268184436776E-2</v>
      </c>
      <c r="CM624" s="6">
        <f t="array" ref="CM624">PRODUCT(1+BB625)-1</f>
        <v>-9.3993393956692817E-3</v>
      </c>
      <c r="CN624" s="6">
        <f t="array" ref="CN624">PRODUCT(1+BB625:BB627)-1</f>
        <v>-0.12280308282020946</v>
      </c>
      <c r="CO624" s="6">
        <f t="array" ref="CO624">PRODUCT(1+BB625:BB630)-1</f>
        <v>-7.3502426293683309E-2</v>
      </c>
      <c r="CP624" s="6">
        <f t="array" ref="CP624">PRODUCT(1+BB625:BB633)-1</f>
        <v>-0.12208946703095036</v>
      </c>
      <c r="CQ624" s="6">
        <f t="array" ref="CQ624">PRODUCT(1+BB625:BB636)-1</f>
        <v>-0.13632100477103093</v>
      </c>
      <c r="CT624" s="6">
        <f t="shared" si="1318"/>
        <v>-4.7977784249885011E-2</v>
      </c>
      <c r="CU624" s="6">
        <f t="shared" si="1413"/>
        <v>-6.7370530944781931E-2</v>
      </c>
      <c r="CV624" s="6">
        <f t="shared" si="1413"/>
        <v>-5.6617903493912602E-2</v>
      </c>
      <c r="CW624" s="6">
        <f t="shared" si="1413"/>
        <v>-4.3698457431441337E-2</v>
      </c>
      <c r="CX624" s="6">
        <f t="shared" si="1413"/>
        <v>2.1073973929366697E-2</v>
      </c>
      <c r="CY624" s="6">
        <f t="shared" si="1413"/>
        <v>2.120230725716268E-2</v>
      </c>
      <c r="CZ624" s="6">
        <f t="shared" si="1169"/>
        <v>2</v>
      </c>
      <c r="DA624" s="6">
        <f t="shared" si="1184"/>
        <v>3</v>
      </c>
      <c r="DB624" s="6">
        <f t="shared" si="1174"/>
        <v>-5.6617903493912602E-2</v>
      </c>
      <c r="DC624" s="6">
        <f t="shared" si="1175"/>
        <v>-4.3698457431441337E-2</v>
      </c>
      <c r="DD624" s="6">
        <f t="shared" si="1158"/>
        <v>-4.7977784249885011E-2</v>
      </c>
      <c r="DE624" s="6">
        <f t="shared" si="1170"/>
        <v>5.9072404649841843</v>
      </c>
      <c r="DF624" s="6">
        <f t="shared" si="1171"/>
        <v>4.0364273699077735</v>
      </c>
      <c r="DG624" s="6">
        <f t="shared" si="1164"/>
        <v>1.8708130950764108</v>
      </c>
      <c r="DJ624">
        <f t="shared" si="1315"/>
        <v>2.9461431791458006</v>
      </c>
      <c r="DK624">
        <v>6.69</v>
      </c>
      <c r="DL624">
        <f t="shared" si="1323"/>
        <v>8.35</v>
      </c>
      <c r="DM624">
        <f t="shared" si="1324"/>
        <v>2.5000000000000004</v>
      </c>
    </row>
    <row r="625" spans="1:117" ht="15.75" customHeight="1" x14ac:dyDescent="0.25">
      <c r="A625" s="31">
        <v>32142</v>
      </c>
      <c r="B625" s="27" t="str">
        <f t="shared" si="1148"/>
        <v>1987_12</v>
      </c>
      <c r="C625" s="6">
        <f>IF(ISNUMBER(AVERAGEIFS(data_select!F:F,data_select!$E:$E,'analysis backtest and others'!$B625)), AVERAGEIFS(data_select!F:F,data_select!$E:$E,'analysis backtest and others'!$B625), "")</f>
        <v>3.0000000000000004</v>
      </c>
      <c r="D625" s="6">
        <f>IF(ISNUMBER(AVERAGEIFS(data_select!G:G,data_select!$E:$E,'analysis backtest and others'!$B625)), AVERAGEIFS(data_select!G:G,data_select!$E:$E,'analysis backtest and others'!$B625), "")</f>
        <v>3</v>
      </c>
      <c r="E625" s="6">
        <f>IF(ISNUMBER(AVERAGEIFS(data_select!H:H,data_select!$E:$E,'analysis backtest and others'!$B625)), AVERAGEIFS(data_select!H:H,data_select!$E:$E,'analysis backtest and others'!$B625), "")</f>
        <v>2</v>
      </c>
      <c r="F625" s="6">
        <f>IF(ISNUMBER(AVERAGEIFS(data_select!I:I,data_select!$E:$E,'analysis backtest and others'!$B625)), AVERAGEIFS(data_select!I:I,data_select!$E:$E,'analysis backtest and others'!$B625), "")</f>
        <v>2</v>
      </c>
      <c r="G625" s="6">
        <f>IF(ISNUMBER(AVERAGEIFS(data_select!J:J,data_select!$E:$E,'analysis backtest and others'!$B625)), AVERAGEIFS(data_select!J:J,data_select!$E:$E,'analysis backtest and others'!$B625), "")</f>
        <v>20</v>
      </c>
      <c r="H625" s="6">
        <f>IF(ISNUMBER(AVERAGEIFS(data_select!K:K,data_select!$E:$E,'analysis backtest and others'!$B625)), AVERAGEIFS(data_select!K:K,data_select!$E:$E,'analysis backtest and others'!$B625), "")</f>
        <v>3</v>
      </c>
      <c r="I625" s="6">
        <f>IF(ISNUMBER(AVERAGEIFS(data_select!L:L,data_select!$E:$E,'analysis backtest and others'!$B625)), AVERAGEIFS(data_select!L:L,data_select!$E:$E,'analysis backtest and others'!$B625), "")</f>
        <v>3.0000000000000009</v>
      </c>
      <c r="J625" s="6">
        <f>IF(ISNUMBER(AVERAGEIFS(data_select!M:M,data_select!$E:$E,'analysis backtest and others'!$B625)), AVERAGEIFS(data_select!M:M,data_select!$E:$E,'analysis backtest and others'!$B625), "")</f>
        <v>24.999999999999993</v>
      </c>
      <c r="K625" s="6">
        <f>IF(ISNUMBER(AVERAGEIFS(data_select!N:N,data_select!$E:$E,'analysis backtest and others'!$B625)), AVERAGEIFS(data_select!N:N,data_select!$E:$E,'analysis backtest and others'!$B625), "")</f>
        <v>2.9999999999999996</v>
      </c>
      <c r="L625" s="6">
        <f>IF(ISNUMBER(AVERAGEIFS(data_select!O:O,data_select!$E:$E,'analysis backtest and others'!$B625)), AVERAGEIFS(data_select!O:O,data_select!$E:$E,'analysis backtest and others'!$B625), "")</f>
        <v>2.8201866480852913</v>
      </c>
      <c r="M625" s="6">
        <f>IF(ISNUMBER(AVERAGEIFS(data_select!P:P,data_select!$E:$E,'analysis backtest and others'!$B625)), AVERAGEIFS(data_select!P:P,data_select!$E:$E,'analysis backtest and others'!$B625), "")</f>
        <v>24.551148872769797</v>
      </c>
      <c r="N625" s="6">
        <f>IF(ISNUMBER(AVERAGEIFS(data_select!Q:Q,data_select!$E:$E,'analysis backtest and others'!$B625)), AVERAGEIFS(data_select!Q:Q,data_select!$E:$E,'analysis backtest and others'!$B625), "")</f>
        <v>3</v>
      </c>
      <c r="O625" s="6">
        <f>IF(ISNUMBER(AVERAGEIFS(data_select!R:R,data_select!$E:$E,'analysis backtest and others'!$B625)), AVERAGEIFS(data_select!R:R,data_select!$E:$E,'analysis backtest and others'!$B625), "")</f>
        <v>2.9999999999999996</v>
      </c>
      <c r="P625" s="6">
        <f>IF(ISNUMBER(AVERAGEIFS(data_select!S:S,data_select!$E:$E,'analysis backtest and others'!$B625)), AVERAGEIFS(data_select!S:S,data_select!$E:$E,'analysis backtest and others'!$B625), "")</f>
        <v>14.999999999999998</v>
      </c>
      <c r="Q625" s="6">
        <f>IF(ISNUMBER(AVERAGEIFS(data_select!T:T,data_select!$E:$E,'analysis backtest and others'!$B625)), AVERAGEIFS(data_select!T:T,data_select!$E:$E,'analysis backtest and others'!$B625), "")</f>
        <v>4</v>
      </c>
      <c r="R625" s="6">
        <f>IF(ISNUMBER(AVERAGEIFS(data_select!U:U,data_select!$E:$E,'analysis backtest and others'!$B625)), AVERAGEIFS(data_select!U:U,data_select!$E:$E,'analysis backtest and others'!$B625), "")</f>
        <v>3.5607320608654596</v>
      </c>
      <c r="S625" s="6">
        <f>IF(ISNUMBER(AVERAGEIFS(data_select!V:V,data_select!$E:$E,'analysis backtest and others'!$B625)), AVERAGEIFS(data_select!V:V,data_select!$E:$E,'analysis backtest and others'!$B625), "")</f>
        <v>10</v>
      </c>
      <c r="T625" s="6">
        <f>IF(ISNUMBER(AVERAGEIFS(data_select!W:W,data_select!$E:$E,'analysis backtest and others'!$B625)), AVERAGEIFS(data_select!W:W,data_select!$E:$E,'analysis backtest and others'!$B625), "")</f>
        <v>3.0000000000000004</v>
      </c>
      <c r="U625" s="6">
        <f>IF(ISNUMBER(AVERAGEIFS(data_select!X:X,data_select!$E:$E,'analysis backtest and others'!$B625)), AVERAGEIFS(data_select!X:X,data_select!$E:$E,'analysis backtest and others'!$B625), "")</f>
        <v>3</v>
      </c>
      <c r="V625" s="6">
        <f>IF(ISNUMBER(AVERAGEIFS(data_select!Y:Y,data_select!$E:$E,'analysis backtest and others'!$B625)), AVERAGEIFS(data_select!Y:Y,data_select!$E:$E,'analysis backtest and others'!$B625), "")</f>
        <v>5.5000007152223418</v>
      </c>
      <c r="W625" s="6">
        <f>IF(ISNUMBER(AVERAGEIFS(data_select!Z:Z,data_select!$E:$E,'analysis backtest and others'!$B625)), AVERAGEIFS(data_select!Z:Z,data_select!$E:$E,'analysis backtest and others'!$B625), "")</f>
        <v>3.0000000000000004</v>
      </c>
      <c r="X625" s="6">
        <f>IF(ISNUMBER(AVERAGEIFS(data_select!AA:AA,data_select!$E:$E,'analysis backtest and others'!$B625)), AVERAGEIFS(data_select!AA:AA,data_select!$E:$E,'analysis backtest and others'!$B625), "")</f>
        <v>3</v>
      </c>
      <c r="Y625" s="6" t="str">
        <f>IF(ISNUMBER(AVERAGEIFS(data_select!AB:AB,data_select!$E:$E,'analysis backtest and others'!$B625)), AVERAGEIFS(data_select!AB:AB,data_select!$E:$E,'analysis backtest and others'!$B625), "")</f>
        <v/>
      </c>
      <c r="Z625" s="6">
        <f t="shared" si="1149"/>
        <v>3</v>
      </c>
      <c r="AA625" s="6">
        <f t="shared" ref="AA625:AB625" si="1416">E625</f>
        <v>2</v>
      </c>
      <c r="AB625" s="6">
        <f t="shared" si="1416"/>
        <v>2</v>
      </c>
      <c r="AC625" s="6">
        <f t="shared" si="1151"/>
        <v>3.0000000000000004</v>
      </c>
      <c r="AD625" s="6">
        <f t="shared" si="1152"/>
        <v>2.9100933240426454</v>
      </c>
      <c r="AE625" s="6">
        <f t="shared" si="1153"/>
        <v>3</v>
      </c>
      <c r="AF625" s="6">
        <f t="shared" si="1154"/>
        <v>3.78036603043273</v>
      </c>
      <c r="AG625" s="6">
        <f t="shared" si="1155"/>
        <v>3</v>
      </c>
      <c r="AH625" s="6">
        <f t="shared" si="1156"/>
        <v>3</v>
      </c>
      <c r="AK625" s="6">
        <f t="shared" ref="AK625:AS625" si="1417">IF(ISNUMBER(AVERAGE(Z620:Z625)), AVERAGE(Z620:Z625),AK624)</f>
        <v>3.1929866795975754</v>
      </c>
      <c r="AL625" s="6">
        <f t="shared" si="1417"/>
        <v>2</v>
      </c>
      <c r="AM625" s="6">
        <f t="shared" si="1417"/>
        <v>2.580649607788343</v>
      </c>
      <c r="AN625" s="6">
        <f t="shared" si="1417"/>
        <v>3.1835218920639679</v>
      </c>
      <c r="AO625" s="6">
        <f t="shared" si="1417"/>
        <v>3.3641729093063772</v>
      </c>
      <c r="AP625" s="6">
        <f t="shared" si="1417"/>
        <v>3.5</v>
      </c>
      <c r="AQ625" s="6">
        <f t="shared" si="1417"/>
        <v>3.6560732060865462</v>
      </c>
      <c r="AR625" s="6">
        <f t="shared" si="1417"/>
        <v>2.841302183964296</v>
      </c>
      <c r="AS625" s="6">
        <f t="shared" si="1417"/>
        <v>2.9045006857010436</v>
      </c>
      <c r="AV625" s="6">
        <v>4.7333333333333333E-3</v>
      </c>
      <c r="AW625" s="6">
        <v>7.358333333333333E-3</v>
      </c>
      <c r="AX625" s="6">
        <v>4.7333332861292376E-3</v>
      </c>
      <c r="AY625" s="6">
        <v>7.6053248005392815E-2</v>
      </c>
      <c r="AZ625" s="6">
        <v>1.6499999999999959E-2</v>
      </c>
      <c r="BA625" s="6">
        <v>9.6801044966159829E-3</v>
      </c>
      <c r="BB625" s="6">
        <v>-9.3993393956692817E-3</v>
      </c>
      <c r="BD625" s="6">
        <f t="shared" si="1193"/>
        <v>4.7333333333333333E-3</v>
      </c>
      <c r="BE625" s="6">
        <f t="shared" si="1194"/>
        <v>5.4666666666666665E-3</v>
      </c>
      <c r="BF625" s="6">
        <f t="shared" si="1195"/>
        <v>6.7499999999999999E-3</v>
      </c>
      <c r="BG625" s="6">
        <f t="shared" si="1196"/>
        <v>7.358333333333333E-3</v>
      </c>
      <c r="BH625" s="6">
        <f t="shared" si="1197"/>
        <v>7.3500000000000006E-3</v>
      </c>
      <c r="BI625" s="6">
        <f t="shared" si="1198"/>
        <v>7.6166666666666674E-3</v>
      </c>
      <c r="BJ625" s="6">
        <f t="array" ref="BJ625">PRODUCT(1+AW626)-1</f>
        <v>6.8833333333333524E-3</v>
      </c>
      <c r="BK625" s="6">
        <f t="array" ref="BK625">PRODUCT(1+AX626:AX628)-1</f>
        <v>1.420843211700995E-2</v>
      </c>
      <c r="BL625" s="6">
        <f t="array" ref="BL625">PRODUCT(1+AX626:AX631)-1</f>
        <v>3.0325944633883717E-2</v>
      </c>
      <c r="BM625" s="6">
        <f t="array" ref="BM625">PRODUCT(1+AX626:AX637)-1</f>
        <v>6.938560464479604E-2</v>
      </c>
      <c r="BN625" s="6">
        <f t="array" ref="BN625">PRODUCT(1+AY614:AY625)-1</f>
        <v>5.1709128708272933E-2</v>
      </c>
      <c r="BO625" s="6">
        <f t="array" ref="BO625">PRODUCT(1+AY617:AY625)-1</f>
        <v>-0.13326209892198504</v>
      </c>
      <c r="BP625" s="6">
        <f t="array" ref="BP625">PRODUCT(1+AY620:AY625)-1</f>
        <v>-0.17432447847262389</v>
      </c>
      <c r="BQ625" s="6">
        <f t="array" ref="BQ625">PRODUCT(1+AY623:AY625)-1</f>
        <v>-0.22527077355186476</v>
      </c>
      <c r="BR625" s="6">
        <f t="array" ref="BR625">PRODUCT(1+AY625)-1</f>
        <v>7.6053248005392815E-2</v>
      </c>
      <c r="BS625" s="6">
        <f t="array" ref="BS625">PRODUCT(1+AY626)-1</f>
        <v>4.2063314941048535E-2</v>
      </c>
      <c r="BT625" s="6">
        <f t="array" ref="BT625">PRODUCT(1+AY626:AY628)-1</f>
        <v>5.6945134817455889E-2</v>
      </c>
      <c r="BU625" s="6">
        <f t="array" ref="BU625">PRODUCT(1+AY626:AY631)-1</f>
        <v>0.12734338745009932</v>
      </c>
      <c r="BV625" s="6">
        <f t="array" ref="BV625">PRODUCT(1+AY626:AY634)-1</f>
        <v>0.13116401240613085</v>
      </c>
      <c r="BW625" s="6">
        <f t="array" ref="BW625">PRODUCT(1+AY626:AY637)-1</f>
        <v>0.1660838769407087</v>
      </c>
      <c r="BX625" s="6">
        <f t="array" ref="BX625">PRODUCT(1+AZ614:AZ625)-1</f>
        <v>-2.7066768986442558E-2</v>
      </c>
      <c r="BY625" s="6">
        <f t="array" ref="BY625">PRODUCT(1+AZ617:AZ625)-1</f>
        <v>-4.0034442214795685E-2</v>
      </c>
      <c r="BZ625" s="6">
        <f t="array" ref="BZ625">PRODUCT(1+AZ620:AZ625)-1</f>
        <v>8.4359540979181968E-3</v>
      </c>
      <c r="CA625" s="6">
        <f t="array" ref="CA625">PRODUCT(1+AZ623:AZ625)-1</f>
        <v>8.3823313414999934E-2</v>
      </c>
      <c r="CB625" s="6">
        <f t="array" ref="CB625">PRODUCT(1+AZ625)-1</f>
        <v>1.6499999999999959E-2</v>
      </c>
      <c r="CC625" s="6">
        <f t="array" ref="CC625">PRODUCT(1+AZ626)-1</f>
        <v>6.6599999999999993E-2</v>
      </c>
      <c r="CD625" s="6">
        <f t="array" ref="CD625">PRODUCT(1+AZ626:AZ628)-1</f>
        <v>3.923142797600021E-2</v>
      </c>
      <c r="CE625" s="6">
        <f t="array" ref="CE625">PRODUCT(1+AZ626:AZ631)-1</f>
        <v>4.9421139682534809E-2</v>
      </c>
      <c r="CF625" s="6">
        <f t="array" ref="CF625">PRODUCT(1+AZ626:AZ634)-1</f>
        <v>7.3360113168500884E-2</v>
      </c>
      <c r="CG625" s="6">
        <f t="array" ref="CG625">PRODUCT(1+AZ626:AZ637)-1</f>
        <v>9.6665851987302043E-2</v>
      </c>
      <c r="CH625" s="6">
        <f t="array" ref="CH625">PRODUCT(1+BB614:BB625)-1</f>
        <v>0.24516261308593301</v>
      </c>
      <c r="CI625" s="6">
        <f t="array" ref="CI625">PRODUCT(1+BB617:BB625)-1</f>
        <v>0.1629883186518577</v>
      </c>
      <c r="CJ625" s="6">
        <f t="array" ref="CJ625">PRODUCT(1+BB620:BB625)-1</f>
        <v>8.2939550641940363E-2</v>
      </c>
      <c r="CK625" s="6">
        <f t="array" ref="CK625">PRODUCT(1+BB623:BB625)-1</f>
        <v>5.8542855897860457E-2</v>
      </c>
      <c r="CL625" s="6">
        <f t="array" ref="CL625">PRODUCT(1+BB625)-1</f>
        <v>-9.3993393956692817E-3</v>
      </c>
      <c r="CM625" s="6">
        <f t="array" ref="CM625">PRODUCT(1+BB626)-1</f>
        <v>-6.5534630029844609E-2</v>
      </c>
      <c r="CN625" s="6">
        <f t="array" ref="CN625">PRODUCT(1+BB626:BB628)-1</f>
        <v>-6.5863949778738218E-2</v>
      </c>
      <c r="CO625" s="6">
        <f t="array" ref="CO625">PRODUCT(1+BB626:BB631)-1</f>
        <v>-0.10482659256972293</v>
      </c>
      <c r="CP625" s="6">
        <f t="array" ref="CP625">PRODUCT(1+BB626:BB634)-1</f>
        <v>-0.188988370896367</v>
      </c>
      <c r="CQ625" s="6">
        <f t="array" ref="CQ625">PRODUCT(1+BB626:BB637)-1</f>
        <v>-0.1573736750025726</v>
      </c>
      <c r="CT625" s="6">
        <f t="shared" si="1318"/>
        <v>5.2231948803235673E-2</v>
      </c>
      <c r="CU625" s="6">
        <f t="shared" si="1413"/>
        <v>6.582529383480043E-2</v>
      </c>
      <c r="CV625" s="6">
        <f t="shared" si="1413"/>
        <v>5.8575002064477674E-2</v>
      </c>
      <c r="CW625" s="6">
        <f t="shared" si="1413"/>
        <v>4.9642014863668746E-2</v>
      </c>
      <c r="CX625" s="6">
        <f t="shared" si="1413"/>
        <v>1.4335975561839747E-3</v>
      </c>
      <c r="CY625" s="6">
        <f t="shared" si="1413"/>
        <v>-9.1973578659017025E-4</v>
      </c>
      <c r="CZ625" s="6">
        <f t="shared" si="1169"/>
        <v>2</v>
      </c>
      <c r="DA625" s="6">
        <f t="shared" si="1184"/>
        <v>2</v>
      </c>
      <c r="DB625" s="6">
        <f t="shared" si="1174"/>
        <v>5.8575002064477674E-2</v>
      </c>
      <c r="DC625" s="6">
        <f t="shared" si="1175"/>
        <v>5.8575002064477674E-2</v>
      </c>
      <c r="DD625" s="6">
        <f t="shared" si="1158"/>
        <v>5.2231948803235673E-2</v>
      </c>
      <c r="DE625" s="6">
        <f t="shared" si="1170"/>
        <v>5.9641641310005804</v>
      </c>
      <c r="DF625" s="6">
        <f t="shared" si="1171"/>
        <v>4.0873409435736088</v>
      </c>
      <c r="DG625" s="6">
        <f t="shared" si="1164"/>
        <v>1.8768231874269716</v>
      </c>
      <c r="DJ625">
        <f t="shared" si="1315"/>
        <v>2.9461431791458006</v>
      </c>
      <c r="DK625">
        <v>6.77</v>
      </c>
      <c r="DL625">
        <f t="shared" si="1323"/>
        <v>8.76</v>
      </c>
      <c r="DM625">
        <f t="shared" si="1324"/>
        <v>3</v>
      </c>
    </row>
    <row r="626" spans="1:117" ht="15.75" customHeight="1" x14ac:dyDescent="0.25">
      <c r="A626" s="31">
        <v>32173</v>
      </c>
      <c r="B626" s="27" t="str">
        <f t="shared" si="1148"/>
        <v>1988_1</v>
      </c>
      <c r="C626" s="6" t="str">
        <f>IF(ISNUMBER(AVERAGEIFS(data_select!F:F,data_select!$E:$E,'analysis backtest and others'!$B626)), AVERAGEIFS(data_select!F:F,data_select!$E:$E,'analysis backtest and others'!$B626), "")</f>
        <v/>
      </c>
      <c r="D626" s="6" t="str">
        <f>IF(ISNUMBER(AVERAGEIFS(data_select!G:G,data_select!$E:$E,'analysis backtest and others'!$B626)), AVERAGEIFS(data_select!G:G,data_select!$E:$E,'analysis backtest and others'!$B626), "")</f>
        <v/>
      </c>
      <c r="E626" s="6" t="str">
        <f>IF(ISNUMBER(AVERAGEIFS(data_select!H:H,data_select!$E:$E,'analysis backtest and others'!$B626)), AVERAGEIFS(data_select!H:H,data_select!$E:$E,'analysis backtest and others'!$B626), "")</f>
        <v/>
      </c>
      <c r="F626" s="6" t="str">
        <f>IF(ISNUMBER(AVERAGEIFS(data_select!I:I,data_select!$E:$E,'analysis backtest and others'!$B626)), AVERAGEIFS(data_select!I:I,data_select!$E:$E,'analysis backtest and others'!$B626), "")</f>
        <v/>
      </c>
      <c r="G626" s="6" t="str">
        <f>IF(ISNUMBER(AVERAGEIFS(data_select!J:J,data_select!$E:$E,'analysis backtest and others'!$B626)), AVERAGEIFS(data_select!J:J,data_select!$E:$E,'analysis backtest and others'!$B626), "")</f>
        <v/>
      </c>
      <c r="H626" s="6" t="str">
        <f>IF(ISNUMBER(AVERAGEIFS(data_select!K:K,data_select!$E:$E,'analysis backtest and others'!$B626)), AVERAGEIFS(data_select!K:K,data_select!$E:$E,'analysis backtest and others'!$B626), "")</f>
        <v/>
      </c>
      <c r="I626" s="6" t="str">
        <f>IF(ISNUMBER(AVERAGEIFS(data_select!L:L,data_select!$E:$E,'analysis backtest and others'!$B626)), AVERAGEIFS(data_select!L:L,data_select!$E:$E,'analysis backtest and others'!$B626), "")</f>
        <v/>
      </c>
      <c r="J626" s="6" t="str">
        <f>IF(ISNUMBER(AVERAGEIFS(data_select!M:M,data_select!$E:$E,'analysis backtest and others'!$B626)), AVERAGEIFS(data_select!M:M,data_select!$E:$E,'analysis backtest and others'!$B626), "")</f>
        <v/>
      </c>
      <c r="K626" s="6" t="str">
        <f>IF(ISNUMBER(AVERAGEIFS(data_select!N:N,data_select!$E:$E,'analysis backtest and others'!$B626)), AVERAGEIFS(data_select!N:N,data_select!$E:$E,'analysis backtest and others'!$B626), "")</f>
        <v/>
      </c>
      <c r="L626" s="6" t="str">
        <f>IF(ISNUMBER(AVERAGEIFS(data_select!O:O,data_select!$E:$E,'analysis backtest and others'!$B626)), AVERAGEIFS(data_select!O:O,data_select!$E:$E,'analysis backtest and others'!$B626), "")</f>
        <v/>
      </c>
      <c r="M626" s="6" t="str">
        <f>IF(ISNUMBER(AVERAGEIFS(data_select!P:P,data_select!$E:$E,'analysis backtest and others'!$B626)), AVERAGEIFS(data_select!P:P,data_select!$E:$E,'analysis backtest and others'!$B626), "")</f>
        <v/>
      </c>
      <c r="N626" s="6" t="str">
        <f>IF(ISNUMBER(AVERAGEIFS(data_select!Q:Q,data_select!$E:$E,'analysis backtest and others'!$B626)), AVERAGEIFS(data_select!Q:Q,data_select!$E:$E,'analysis backtest and others'!$B626), "")</f>
        <v/>
      </c>
      <c r="O626" s="6" t="str">
        <f>IF(ISNUMBER(AVERAGEIFS(data_select!R:R,data_select!$E:$E,'analysis backtest and others'!$B626)), AVERAGEIFS(data_select!R:R,data_select!$E:$E,'analysis backtest and others'!$B626), "")</f>
        <v/>
      </c>
      <c r="P626" s="6" t="str">
        <f>IF(ISNUMBER(AVERAGEIFS(data_select!S:S,data_select!$E:$E,'analysis backtest and others'!$B626)), AVERAGEIFS(data_select!S:S,data_select!$E:$E,'analysis backtest and others'!$B626), "")</f>
        <v/>
      </c>
      <c r="Q626" s="6" t="str">
        <f>IF(ISNUMBER(AVERAGEIFS(data_select!T:T,data_select!$E:$E,'analysis backtest and others'!$B626)), AVERAGEIFS(data_select!T:T,data_select!$E:$E,'analysis backtest and others'!$B626), "")</f>
        <v/>
      </c>
      <c r="R626" s="6" t="str">
        <f>IF(ISNUMBER(AVERAGEIFS(data_select!U:U,data_select!$E:$E,'analysis backtest and others'!$B626)), AVERAGEIFS(data_select!U:U,data_select!$E:$E,'analysis backtest and others'!$B626), "")</f>
        <v/>
      </c>
      <c r="S626" s="6" t="str">
        <f>IF(ISNUMBER(AVERAGEIFS(data_select!V:V,data_select!$E:$E,'analysis backtest and others'!$B626)), AVERAGEIFS(data_select!V:V,data_select!$E:$E,'analysis backtest and others'!$B626), "")</f>
        <v/>
      </c>
      <c r="T626" s="6" t="str">
        <f>IF(ISNUMBER(AVERAGEIFS(data_select!W:W,data_select!$E:$E,'analysis backtest and others'!$B626)), AVERAGEIFS(data_select!W:W,data_select!$E:$E,'analysis backtest and others'!$B626), "")</f>
        <v/>
      </c>
      <c r="U626" s="6" t="str">
        <f>IF(ISNUMBER(AVERAGEIFS(data_select!X:X,data_select!$E:$E,'analysis backtest and others'!$B626)), AVERAGEIFS(data_select!X:X,data_select!$E:$E,'analysis backtest and others'!$B626), "")</f>
        <v/>
      </c>
      <c r="V626" s="6" t="str">
        <f>IF(ISNUMBER(AVERAGEIFS(data_select!Y:Y,data_select!$E:$E,'analysis backtest and others'!$B626)), AVERAGEIFS(data_select!Y:Y,data_select!$E:$E,'analysis backtest and others'!$B626), "")</f>
        <v/>
      </c>
      <c r="W626" s="6" t="str">
        <f>IF(ISNUMBER(AVERAGEIFS(data_select!Z:Z,data_select!$E:$E,'analysis backtest and others'!$B626)), AVERAGEIFS(data_select!Z:Z,data_select!$E:$E,'analysis backtest and others'!$B626), "")</f>
        <v/>
      </c>
      <c r="X626" s="6" t="str">
        <f>IF(ISNUMBER(AVERAGEIFS(data_select!AA:AA,data_select!$E:$E,'analysis backtest and others'!$B626)), AVERAGEIFS(data_select!AA:AA,data_select!$E:$E,'analysis backtest and others'!$B626), "")</f>
        <v/>
      </c>
      <c r="Y626" s="6" t="str">
        <f>IF(ISNUMBER(AVERAGEIFS(data_select!AB:AB,data_select!$E:$E,'analysis backtest and others'!$B626)), AVERAGEIFS(data_select!AB:AB,data_select!$E:$E,'analysis backtest and others'!$B626), "")</f>
        <v/>
      </c>
      <c r="Z626" s="6" t="str">
        <f t="shared" si="1149"/>
        <v/>
      </c>
      <c r="AA626" s="6" t="str">
        <f t="shared" ref="AA626:AB626" si="1418">E626</f>
        <v/>
      </c>
      <c r="AB626" s="6" t="str">
        <f t="shared" si="1418"/>
        <v/>
      </c>
      <c r="AC626" s="6" t="str">
        <f t="shared" si="1151"/>
        <v/>
      </c>
      <c r="AD626" s="6" t="str">
        <f t="shared" si="1152"/>
        <v/>
      </c>
      <c r="AE626" s="6" t="str">
        <f t="shared" si="1153"/>
        <v/>
      </c>
      <c r="AF626" s="6" t="str">
        <f t="shared" si="1154"/>
        <v/>
      </c>
      <c r="AG626" s="6" t="str">
        <f t="shared" si="1155"/>
        <v/>
      </c>
      <c r="AH626" s="6" t="str">
        <f t="shared" si="1156"/>
        <v/>
      </c>
      <c r="AK626" s="6">
        <f t="shared" ref="AK626:AS626" si="1419">IF(ISNUMBER(AVERAGE(Z621:Z626)), AVERAGE(Z621:Z626),AK625)</f>
        <v>3.2412333494969694</v>
      </c>
      <c r="AL626" s="6">
        <f t="shared" si="1419"/>
        <v>2</v>
      </c>
      <c r="AM626" s="6">
        <f t="shared" si="1419"/>
        <v>2.7258120097354288</v>
      </c>
      <c r="AN626" s="6">
        <f t="shared" si="1419"/>
        <v>3.2294023650799595</v>
      </c>
      <c r="AO626" s="6">
        <f t="shared" si="1419"/>
        <v>3.4552161366329717</v>
      </c>
      <c r="AP626" s="6">
        <f t="shared" si="1419"/>
        <v>3.625</v>
      </c>
      <c r="AQ626" s="6">
        <f t="shared" si="1419"/>
        <v>3.8200915076081827</v>
      </c>
      <c r="AR626" s="6">
        <f t="shared" si="1419"/>
        <v>2.8624687520895571</v>
      </c>
      <c r="AS626" s="6">
        <f t="shared" si="1419"/>
        <v>2.8806258571263044</v>
      </c>
      <c r="AV626" s="6">
        <v>4.6999999999999993E-3</v>
      </c>
      <c r="AW626" s="6">
        <v>6.8833333333333333E-3</v>
      </c>
      <c r="AX626" s="6">
        <v>4.7000000615184945E-3</v>
      </c>
      <c r="AY626" s="6">
        <v>4.2063314941048535E-2</v>
      </c>
      <c r="AZ626" s="6">
        <v>6.6599999999999993E-2</v>
      </c>
      <c r="BA626" s="6">
        <v>3.3266533161314893E-2</v>
      </c>
      <c r="BB626" s="6">
        <v>-6.5534630029844609E-2</v>
      </c>
      <c r="BD626" s="6">
        <f t="shared" si="1193"/>
        <v>4.6999999999999993E-3</v>
      </c>
      <c r="BE626" s="6">
        <f t="shared" si="1194"/>
        <v>5.7916666666666672E-3</v>
      </c>
      <c r="BF626" s="6">
        <f t="shared" si="1195"/>
        <v>6.9916666666666669E-3</v>
      </c>
      <c r="BG626" s="6">
        <f t="shared" si="1196"/>
        <v>6.8833333333333333E-3</v>
      </c>
      <c r="BH626" s="6">
        <f t="shared" si="1197"/>
        <v>7.5999999999999991E-3</v>
      </c>
      <c r="BI626" s="6">
        <f t="shared" si="1198"/>
        <v>7.508333333333333E-3</v>
      </c>
      <c r="BJ626" s="6">
        <f t="array" ref="BJ626">PRODUCT(1+AW627)-1</f>
        <v>6.7999999999999172E-3</v>
      </c>
      <c r="BK626" s="6">
        <f t="array" ref="BK626">PRODUCT(1+AX627:AX629)-1</f>
        <v>1.4494446829172114E-2</v>
      </c>
      <c r="BL626" s="6">
        <f t="array" ref="BL626">PRODUCT(1+AX627:AX632)-1</f>
        <v>3.1445455334942141E-2</v>
      </c>
      <c r="BM626" s="6">
        <f t="array" ref="BM626">PRODUCT(1+AX627:AX638)-1</f>
        <v>7.1824815652149487E-2</v>
      </c>
      <c r="BN626" s="6">
        <f t="array" ref="BN626">PRODUCT(1+AY615:AY626)-1</f>
        <v>-3.4096087002424613E-2</v>
      </c>
      <c r="BO626" s="6">
        <f t="array" ref="BO626">PRODUCT(1+AY618:AY626)-1</f>
        <v>-8.8583310645822588E-2</v>
      </c>
      <c r="BP626" s="6">
        <f t="array" ref="BP626">PRODUCT(1+AY621:AY626)-1</f>
        <v>-0.18103326543584353</v>
      </c>
      <c r="BQ626" s="6">
        <f t="array" ref="BQ626">PRODUCT(1+AY624:AY626)-1</f>
        <v>2.8885971758989548E-2</v>
      </c>
      <c r="BR626" s="6">
        <f t="array" ref="BR626">PRODUCT(1+AY626)-1</f>
        <v>4.2063314941048535E-2</v>
      </c>
      <c r="BS626" s="6">
        <f t="array" ref="BS626">PRODUCT(1+AY627)-1</f>
        <v>4.6614596481961312E-2</v>
      </c>
      <c r="BT626" s="6">
        <f t="array" ref="BT626">PRODUCT(1+AY627:AY629)-1</f>
        <v>2.5497819188808224E-2</v>
      </c>
      <c r="BU626" s="6">
        <f t="array" ref="BU626">PRODUCT(1+AY627:AY632)-1</f>
        <v>7.7732422428759662E-2</v>
      </c>
      <c r="BV626" s="6">
        <f t="array" ref="BV626">PRODUCT(1+AY627:AY635)-1</f>
        <v>0.11572863950783185</v>
      </c>
      <c r="BW626" s="6">
        <f t="array" ref="BW626">PRODUCT(1+AY627:AY638)-1</f>
        <v>0.20095699354883823</v>
      </c>
      <c r="BX626" s="6">
        <f t="array" ref="BX626">PRODUCT(1+AZ615:AZ626)-1</f>
        <v>2.1287849817006599E-2</v>
      </c>
      <c r="BY626" s="6">
        <f t="array" ref="BY626">PRODUCT(1+AZ618:AZ626)-1</f>
        <v>7.4734191176339948E-2</v>
      </c>
      <c r="BZ626" s="6">
        <f t="array" ref="BZ626">PRODUCT(1+AZ621:AZ626)-1</f>
        <v>9.5090397720259956E-2</v>
      </c>
      <c r="CA626" s="6">
        <f t="array" ref="CA626">PRODUCT(1+AZ624:AZ626)-1</f>
        <v>8.8210435929999997E-2</v>
      </c>
      <c r="CB626" s="6">
        <f t="array" ref="CB626">PRODUCT(1+AZ626)-1</f>
        <v>6.6599999999999993E-2</v>
      </c>
      <c r="CC626" s="6">
        <f t="array" ref="CC626">PRODUCT(1+AZ627)-1</f>
        <v>5.2000000000000934E-3</v>
      </c>
      <c r="CD626" s="6">
        <f t="array" ref="CD626">PRODUCT(1+AZ627:AZ629)-1</f>
        <v>-4.1249085759999971E-2</v>
      </c>
      <c r="CE626" s="6">
        <f t="array" ref="CE626">PRODUCT(1+AZ627:AZ632)-1</f>
        <v>-3.2832382985250597E-2</v>
      </c>
      <c r="CF626" s="6">
        <f t="array" ref="CF626">PRODUCT(1+AZ627:AZ635)-1</f>
        <v>3.7333212689002915E-2</v>
      </c>
      <c r="CG626" s="6">
        <f t="array" ref="CG626">PRODUCT(1+AZ627:AZ638)-1</f>
        <v>4.9060724529012001E-2</v>
      </c>
      <c r="CH626" s="6">
        <f t="array" ref="CH626">PRODUCT(1+BB615:BB626)-1</f>
        <v>0.12537491014550262</v>
      </c>
      <c r="CI626" s="6">
        <f t="array" ref="CI626">PRODUCT(1+BB618:BB626)-1</f>
        <v>9.0388007054675867E-4</v>
      </c>
      <c r="CJ626" s="6">
        <f t="array" ref="CJ626">PRODUCT(1+BB621:BB626)-1</f>
        <v>-2.096047268884893E-2</v>
      </c>
      <c r="CK626" s="6">
        <f t="array" ref="CK626">PRODUCT(1+BB624:BB626)-1</f>
        <v>-3.1280005120873922E-2</v>
      </c>
      <c r="CL626" s="6">
        <f t="array" ref="CL626">PRODUCT(1+BB626)-1</f>
        <v>-6.5534630029844609E-2</v>
      </c>
      <c r="CM626" s="6">
        <f t="array" ref="CM626">PRODUCT(1+BB627)-1</f>
        <v>-5.2377700931697468E-2</v>
      </c>
      <c r="CN626" s="6">
        <f t="array" ref="CN626">PRODUCT(1+BB627:BB629)-1</f>
        <v>-8.9425343054118089E-3</v>
      </c>
      <c r="CO626" s="6">
        <f t="array" ref="CO626">PRODUCT(1+BB627:BB632)-1</f>
        <v>-4.0329508160612981E-2</v>
      </c>
      <c r="CP626" s="6">
        <f t="array" ref="CP626">PRODUCT(1+BB627:BB635)-1</f>
        <v>-9.2178586374748961E-2</v>
      </c>
      <c r="CQ626" s="6">
        <f t="array" ref="CQ626">PRODUCT(1+BB627:BB638)-1</f>
        <v>-0.14030527961939121</v>
      </c>
      <c r="CT626" s="6">
        <f t="shared" si="1318"/>
        <v>5.1877988964629113E-2</v>
      </c>
      <c r="CU626" s="6">
        <f t="shared" si="1413"/>
        <v>3.9137086198399028E-2</v>
      </c>
      <c r="CV626" s="6">
        <f t="shared" si="1413"/>
        <v>3.4984023202801938E-2</v>
      </c>
      <c r="CW626" s="6">
        <f t="shared" si="1413"/>
        <v>3.8664525961644651E-2</v>
      </c>
      <c r="CX626" s="6">
        <f t="shared" si="1413"/>
        <v>-1.101385198733045E-2</v>
      </c>
      <c r="CY626" s="6">
        <f t="shared" si="1413"/>
        <v>-2.3393851975026751E-2</v>
      </c>
      <c r="CZ626" s="6">
        <f t="shared" si="1169"/>
        <v>3</v>
      </c>
      <c r="DA626" s="6">
        <f t="shared" si="1184"/>
        <v>2</v>
      </c>
      <c r="DB626" s="6">
        <f t="shared" si="1174"/>
        <v>3.8664525961644651E-2</v>
      </c>
      <c r="DC626" s="6">
        <f t="shared" si="1175"/>
        <v>3.4984023202801938E-2</v>
      </c>
      <c r="DD626" s="6">
        <f t="shared" si="1158"/>
        <v>5.1877988964629113E-2</v>
      </c>
      <c r="DE626" s="6">
        <f t="shared" si="1170"/>
        <v>6.0020999093263114</v>
      </c>
      <c r="DF626" s="6">
        <f t="shared" si="1171"/>
        <v>4.1379180710912733</v>
      </c>
      <c r="DG626" s="6">
        <f t="shared" si="1164"/>
        <v>1.8641818382350381</v>
      </c>
      <c r="DJ626">
        <f t="shared" si="1315"/>
        <v>2.9461431791458006</v>
      </c>
      <c r="DK626">
        <v>6.83</v>
      </c>
      <c r="DL626">
        <f t="shared" si="1323"/>
        <v>9.1199999999999992</v>
      </c>
      <c r="DM626" t="str">
        <f t="shared" si="1324"/>
        <v/>
      </c>
    </row>
    <row r="627" spans="1:117" ht="15.75" customHeight="1" x14ac:dyDescent="0.25">
      <c r="A627" s="31">
        <v>32202</v>
      </c>
      <c r="B627" s="27" t="str">
        <f t="shared" si="1148"/>
        <v>1988_2</v>
      </c>
      <c r="C627" s="6">
        <f>IF(ISNUMBER(AVERAGEIFS(data_select!F:F,data_select!$E:$E,'analysis backtest and others'!$B627)), AVERAGEIFS(data_select!F:F,data_select!$E:$E,'analysis backtest and others'!$B627), "")</f>
        <v>3</v>
      </c>
      <c r="D627" s="6">
        <f>IF(ISNUMBER(AVERAGEIFS(data_select!G:G,data_select!$E:$E,'analysis backtest and others'!$B627)), AVERAGEIFS(data_select!G:G,data_select!$E:$E,'analysis backtest and others'!$B627), "")</f>
        <v>3.0000000000000009</v>
      </c>
      <c r="E627" s="6">
        <f>IF(ISNUMBER(AVERAGEIFS(data_select!H:H,data_select!$E:$E,'analysis backtest and others'!$B627)), AVERAGEIFS(data_select!H:H,data_select!$E:$E,'analysis backtest and others'!$B627), "")</f>
        <v>2</v>
      </c>
      <c r="F627" s="6">
        <f>IF(ISNUMBER(AVERAGEIFS(data_select!I:I,data_select!$E:$E,'analysis backtest and others'!$B627)), AVERAGEIFS(data_select!I:I,data_select!$E:$E,'analysis backtest and others'!$B627), "")</f>
        <v>2</v>
      </c>
      <c r="G627" s="6">
        <f>IF(ISNUMBER(AVERAGEIFS(data_select!J:J,data_select!$E:$E,'analysis backtest and others'!$B627)), AVERAGEIFS(data_select!J:J,data_select!$E:$E,'analysis backtest and others'!$B627), "")</f>
        <v>20</v>
      </c>
      <c r="H627" s="6">
        <f>IF(ISNUMBER(AVERAGEIFS(data_select!K:K,data_select!$E:$E,'analysis backtest and others'!$B627)), AVERAGEIFS(data_select!K:K,data_select!$E:$E,'analysis backtest and others'!$B627), "")</f>
        <v>3.0000000000000004</v>
      </c>
      <c r="I627" s="6">
        <f>IF(ISNUMBER(AVERAGEIFS(data_select!L:L,data_select!$E:$E,'analysis backtest and others'!$B627)), AVERAGEIFS(data_select!L:L,data_select!$E:$E,'analysis backtest and others'!$B627), "")</f>
        <v>3.0000000000000004</v>
      </c>
      <c r="J627" s="6">
        <f>IF(ISNUMBER(AVERAGEIFS(data_select!M:M,data_select!$E:$E,'analysis backtest and others'!$B627)), AVERAGEIFS(data_select!M:M,data_select!$E:$E,'analysis backtest and others'!$B627), "")</f>
        <v>24.999999999999996</v>
      </c>
      <c r="K627" s="6">
        <f>IF(ISNUMBER(AVERAGEIFS(data_select!N:N,data_select!$E:$E,'analysis backtest and others'!$B627)), AVERAGEIFS(data_select!N:N,data_select!$E:$E,'analysis backtest and others'!$B627), "")</f>
        <v>2</v>
      </c>
      <c r="L627" s="6">
        <f>IF(ISNUMBER(AVERAGEIFS(data_select!O:O,data_select!$E:$E,'analysis backtest and others'!$B627)), AVERAGEIFS(data_select!O:O,data_select!$E:$E,'analysis backtest and others'!$B627), "")</f>
        <v>2.9999999999999996</v>
      </c>
      <c r="M627" s="6">
        <f>IF(ISNUMBER(AVERAGEIFS(data_select!P:P,data_select!$E:$E,'analysis backtest and others'!$B627)), AVERAGEIFS(data_select!P:P,data_select!$E:$E,'analysis backtest and others'!$B627), "")</f>
        <v>24.999999999999996</v>
      </c>
      <c r="N627" s="6">
        <f>IF(ISNUMBER(AVERAGEIFS(data_select!Q:Q,data_select!$E:$E,'analysis backtest and others'!$B627)), AVERAGEIFS(data_select!Q:Q,data_select!$E:$E,'analysis backtest and others'!$B627), "")</f>
        <v>2.9999999999999991</v>
      </c>
      <c r="O627" s="6">
        <f>IF(ISNUMBER(AVERAGEIFS(data_select!R:R,data_select!$E:$E,'analysis backtest and others'!$B627)), AVERAGEIFS(data_select!R:R,data_select!$E:$E,'analysis backtest and others'!$B627), "")</f>
        <v>3</v>
      </c>
      <c r="P627" s="6">
        <f>IF(ISNUMBER(AVERAGEIFS(data_select!S:S,data_select!$E:$E,'analysis backtest and others'!$B627)), AVERAGEIFS(data_select!S:S,data_select!$E:$E,'analysis backtest and others'!$B627), "")</f>
        <v>14.999999999999998</v>
      </c>
      <c r="Q627" s="6">
        <f>IF(ISNUMBER(AVERAGEIFS(data_select!T:T,data_select!$E:$E,'analysis backtest and others'!$B627)), AVERAGEIFS(data_select!T:T,data_select!$E:$E,'analysis backtest and others'!$B627), "")</f>
        <v>2.9999999999999996</v>
      </c>
      <c r="R627" s="6">
        <f>IF(ISNUMBER(AVERAGEIFS(data_select!U:U,data_select!$E:$E,'analysis backtest and others'!$B627)), AVERAGEIFS(data_select!U:U,data_select!$E:$E,'analysis backtest and others'!$B627), "")</f>
        <v>3</v>
      </c>
      <c r="S627" s="6">
        <f>IF(ISNUMBER(AVERAGEIFS(data_select!V:V,data_select!$E:$E,'analysis backtest and others'!$B627)), AVERAGEIFS(data_select!V:V,data_select!$E:$E,'analysis backtest and others'!$B627), "")</f>
        <v>10</v>
      </c>
      <c r="T627" s="6">
        <f>IF(ISNUMBER(AVERAGEIFS(data_select!W:W,data_select!$E:$E,'analysis backtest and others'!$B627)), AVERAGEIFS(data_select!W:W,data_select!$E:$E,'analysis backtest and others'!$B627), "")</f>
        <v>2</v>
      </c>
      <c r="U627" s="6">
        <f>IF(ISNUMBER(AVERAGEIFS(data_select!X:X,data_select!$E:$E,'analysis backtest and others'!$B627)), AVERAGEIFS(data_select!X:X,data_select!$E:$E,'analysis backtest and others'!$B627), "")</f>
        <v>2.9999999999999996</v>
      </c>
      <c r="V627" s="6">
        <f>IF(ISNUMBER(AVERAGEIFS(data_select!Y:Y,data_select!$E:$E,'analysis backtest and others'!$B627)), AVERAGEIFS(data_select!Y:Y,data_select!$E:$E,'analysis backtest and others'!$B627), "")</f>
        <v>4.9999999999999991</v>
      </c>
      <c r="W627" s="6">
        <f>IF(ISNUMBER(AVERAGEIFS(data_select!Z:Z,data_select!$E:$E,'analysis backtest and others'!$B627)), AVERAGEIFS(data_select!Z:Z,data_select!$E:$E,'analysis backtest and others'!$B627), "")</f>
        <v>2.4106768512049928</v>
      </c>
      <c r="X627" s="6">
        <f>IF(ISNUMBER(AVERAGEIFS(data_select!AA:AA,data_select!$E:$E,'analysis backtest and others'!$B627)), AVERAGEIFS(data_select!AA:AA,data_select!$E:$E,'analysis backtest and others'!$B627), "")</f>
        <v>2.9999999999999996</v>
      </c>
      <c r="Y627" s="6" t="str">
        <f>IF(ISNUMBER(AVERAGEIFS(data_select!AB:AB,data_select!$E:$E,'analysis backtest and others'!$B627)), AVERAGEIFS(data_select!AB:AB,data_select!$E:$E,'analysis backtest and others'!$B627), "")</f>
        <v/>
      </c>
      <c r="Z627" s="6">
        <f t="shared" si="1149"/>
        <v>3.0000000000000004</v>
      </c>
      <c r="AA627" s="6">
        <f t="shared" ref="AA627:AB627" si="1420">E627</f>
        <v>2</v>
      </c>
      <c r="AB627" s="6">
        <f t="shared" si="1420"/>
        <v>2</v>
      </c>
      <c r="AC627" s="6">
        <f t="shared" si="1151"/>
        <v>3.0000000000000004</v>
      </c>
      <c r="AD627" s="6">
        <f t="shared" si="1152"/>
        <v>2.5</v>
      </c>
      <c r="AE627" s="6">
        <f t="shared" si="1153"/>
        <v>2.9999999999999996</v>
      </c>
      <c r="AF627" s="6">
        <f t="shared" si="1154"/>
        <v>3</v>
      </c>
      <c r="AG627" s="6">
        <f t="shared" si="1155"/>
        <v>2.5</v>
      </c>
      <c r="AH627" s="6">
        <f t="shared" si="1156"/>
        <v>2.7053384256024962</v>
      </c>
      <c r="AK627" s="6">
        <f t="shared" ref="AK627:AS627" si="1421">IF(ISNUMBER(AVERAGE(Z622:Z627)), AVERAGE(Z622:Z627),AK626)</f>
        <v>3.2412333494969694</v>
      </c>
      <c r="AL627" s="6">
        <f t="shared" si="1421"/>
        <v>2</v>
      </c>
      <c r="AM627" s="6">
        <f t="shared" si="1421"/>
        <v>2.4758120097354288</v>
      </c>
      <c r="AN627" s="6">
        <f t="shared" si="1421"/>
        <v>3.2294023650799595</v>
      </c>
      <c r="AO627" s="6">
        <f t="shared" si="1421"/>
        <v>3.0802161366329721</v>
      </c>
      <c r="AP627" s="6">
        <f t="shared" si="1421"/>
        <v>3.375</v>
      </c>
      <c r="AQ627" s="6">
        <f t="shared" si="1421"/>
        <v>3.5700915076081827</v>
      </c>
      <c r="AR627" s="6">
        <f t="shared" si="1421"/>
        <v>2.7374687520895571</v>
      </c>
      <c r="AS627" s="6">
        <f t="shared" si="1421"/>
        <v>2.8069604635269285</v>
      </c>
      <c r="AV627" s="6">
        <v>4.6833333333333336E-3</v>
      </c>
      <c r="AW627" s="6">
        <v>6.8000000000000005E-3</v>
      </c>
      <c r="AX627" s="6">
        <v>4.6833333257294552E-3</v>
      </c>
      <c r="AY627" s="6">
        <v>4.6614596481961312E-2</v>
      </c>
      <c r="AZ627" s="6">
        <v>5.2000000000000934E-3</v>
      </c>
      <c r="BA627" s="6">
        <v>1.7272476785544021E-2</v>
      </c>
      <c r="BB627" s="6">
        <v>-5.2377700931697468E-2</v>
      </c>
      <c r="BD627" s="6">
        <f t="shared" si="1193"/>
        <v>4.6833333333333336E-3</v>
      </c>
      <c r="BE627" s="6">
        <f t="shared" si="1194"/>
        <v>6.083333333333333E-3</v>
      </c>
      <c r="BF627" s="6">
        <f t="shared" si="1195"/>
        <v>7.2583333333333337E-3</v>
      </c>
      <c r="BG627" s="6">
        <f t="shared" si="1196"/>
        <v>6.8000000000000005E-3</v>
      </c>
      <c r="BH627" s="6">
        <f t="shared" si="1197"/>
        <v>7.7083333333333335E-3</v>
      </c>
      <c r="BI627" s="6">
        <f t="shared" si="1198"/>
        <v>7.7666666666666665E-3</v>
      </c>
      <c r="BJ627" s="6">
        <f t="array" ref="BJ627">PRODUCT(1+AW628)-1</f>
        <v>7.1416666666666018E-3</v>
      </c>
      <c r="BK627" s="6">
        <f t="array" ref="BK627">PRODUCT(1+AX628:AX630)-1</f>
        <v>1.5176038523523339E-2</v>
      </c>
      <c r="BL627" s="6">
        <f t="array" ref="BL627">PRODUCT(1+AX628:AX633)-1</f>
        <v>3.2882747681843849E-2</v>
      </c>
      <c r="BM627" s="6">
        <f t="array" ref="BM627">PRODUCT(1+AX628:AX639)-1</f>
        <v>7.4571899045928314E-2</v>
      </c>
      <c r="BN627" s="6">
        <f t="array" ref="BN627">PRODUCT(1+AY616:AY627)-1</f>
        <v>-2.7443423371258935E-2</v>
      </c>
      <c r="BO627" s="6">
        <f t="array" ref="BO627">PRODUCT(1+AY619:AY627)-1</f>
        <v>-5.4136793291197027E-2</v>
      </c>
      <c r="BP627" s="6">
        <f t="array" ref="BP627">PRODUCT(1+AY622:AY627)-1</f>
        <v>-0.17362120959690563</v>
      </c>
      <c r="BQ627" s="6">
        <f t="array" ref="BQ627">PRODUCT(1+AY625:AY627)-1</f>
        <v>0.17358528957632702</v>
      </c>
      <c r="BR627" s="6">
        <f t="array" ref="BR627">PRODUCT(1+AY627)-1</f>
        <v>4.6614596481961312E-2</v>
      </c>
      <c r="BS627" s="6">
        <f t="array" ref="BS627">PRODUCT(1+AY628)-1</f>
        <v>-3.0893403840801748E-2</v>
      </c>
      <c r="BT627" s="6">
        <f t="array" ref="BT627">PRODUCT(1+AY628:AY630)-1</f>
        <v>-1.1700528806011579E-2</v>
      </c>
      <c r="BU627" s="6">
        <f t="array" ref="BU627">PRODUCT(1+AY628:AY633)-1</f>
        <v>-5.2249744874293125E-3</v>
      </c>
      <c r="BV627" s="6">
        <f t="array" ref="BV627">PRODUCT(1+AY628:AY636)-1</f>
        <v>5.0843306429167789E-2</v>
      </c>
      <c r="BW627" s="6">
        <f t="array" ref="BW627">PRODUCT(1+AY628:AY639)-1</f>
        <v>0.11887188050839614</v>
      </c>
      <c r="BX627" s="6">
        <f t="array" ref="BX627">PRODUCT(1+AZ616:AZ627)-1</f>
        <v>6.2718551617872986E-3</v>
      </c>
      <c r="BY627" s="6">
        <f t="array" ref="BY627">PRODUCT(1+AZ619:AZ627)-1</f>
        <v>9.1786567933761498E-2</v>
      </c>
      <c r="BZ627" s="6">
        <f t="array" ref="BZ627">PRODUCT(1+AZ622:AZ627)-1</f>
        <v>0.11913874317649986</v>
      </c>
      <c r="CA627" s="6">
        <f t="array" ref="CA627">PRODUCT(1+AZ625:AZ627)-1</f>
        <v>8.9836734279999941E-2</v>
      </c>
      <c r="CB627" s="6">
        <f t="array" ref="CB627">PRODUCT(1+AZ627)-1</f>
        <v>5.2000000000000934E-3</v>
      </c>
      <c r="CC627" s="6">
        <f t="array" ref="CC627">PRODUCT(1+AZ628)-1</f>
        <v>-3.069999999999995E-2</v>
      </c>
      <c r="CD627" s="6">
        <f t="array" ref="CD627">PRODUCT(1+AZ628:AZ630)-1</f>
        <v>-5.5937470240000065E-2</v>
      </c>
      <c r="CE627" s="6">
        <f t="array" ref="CE627">PRODUCT(1+AZ628:AZ633)-1</f>
        <v>-3.2255084367852405E-2</v>
      </c>
      <c r="CF627" s="6">
        <f t="array" ref="CF627">PRODUCT(1+AZ628:AZ636)-1</f>
        <v>1.1740431476620072E-2</v>
      </c>
      <c r="CG627" s="6">
        <f t="array" ref="CG627">PRODUCT(1+AZ628:AZ639)-1</f>
        <v>2.4952783087885511E-2</v>
      </c>
      <c r="CH627" s="6">
        <f t="array" ref="CH627">PRODUCT(1+BB616:BB627)-1</f>
        <v>6.1588570582575164E-2</v>
      </c>
      <c r="CI627" s="6">
        <f t="array" ref="CI627">PRODUCT(1+BB619:BB627)-1</f>
        <v>-4.6623972344715936E-2</v>
      </c>
      <c r="CJ627" s="6">
        <f t="array" ref="CJ627">PRODUCT(1+BB622:BB627)-1</f>
        <v>-4.9971293556507423E-2</v>
      </c>
      <c r="CK627" s="6">
        <f t="array" ref="CK627">PRODUCT(1+BB625:BB627)-1</f>
        <v>-0.12280308282020946</v>
      </c>
      <c r="CL627" s="6">
        <f t="array" ref="CL627">PRODUCT(1+BB627)-1</f>
        <v>-5.2377700931697468E-2</v>
      </c>
      <c r="CM627" s="6">
        <f t="array" ref="CM627">PRODUCT(1+BB628)-1</f>
        <v>5.4900866978127905E-2</v>
      </c>
      <c r="CN627" s="6">
        <f t="array" ref="CN627">PRODUCT(1+BB628:BB630)-1</f>
        <v>5.6202496339167407E-2</v>
      </c>
      <c r="CO627" s="6">
        <f t="array" ref="CO627">PRODUCT(1+BB628:BB633)-1</f>
        <v>8.1351835064968903E-4</v>
      </c>
      <c r="CP627" s="6">
        <f t="array" ref="CP627">PRODUCT(1+BB628:BB636)-1</f>
        <v>-1.5410361899448888E-2</v>
      </c>
      <c r="CQ627" s="6">
        <f t="array" ref="CQ627">PRODUCT(1+BB628:BB639)-1</f>
        <v>-0.10071357181042684</v>
      </c>
      <c r="CT627" s="6">
        <f t="shared" si="1318"/>
        <v>3.0048757889176825E-2</v>
      </c>
      <c r="CU627" s="6">
        <f t="shared" si="1413"/>
        <v>3.7523521963082243E-2</v>
      </c>
      <c r="CV627" s="6">
        <f t="shared" si="1413"/>
        <v>3.0503177268301256E-2</v>
      </c>
      <c r="CW627" s="6">
        <f t="shared" si="1413"/>
        <v>2.4290987796007066E-2</v>
      </c>
      <c r="CX627" s="6">
        <f t="shared" si="1413"/>
        <v>-1.8037747042387187E-2</v>
      </c>
      <c r="CY627" s="6">
        <f t="shared" si="1413"/>
        <v>-1.8141080377241315E-2</v>
      </c>
      <c r="CZ627" s="6">
        <f t="shared" si="1169"/>
        <v>3</v>
      </c>
      <c r="DA627" s="6">
        <f t="shared" si="1184"/>
        <v>2</v>
      </c>
      <c r="DB627" s="6">
        <f t="shared" si="1174"/>
        <v>2.4290987796007066E-2</v>
      </c>
      <c r="DC627" s="6">
        <f t="shared" si="1175"/>
        <v>3.0503177268301256E-2</v>
      </c>
      <c r="DD627" s="6">
        <f t="shared" si="1158"/>
        <v>3.0048757889176825E-2</v>
      </c>
      <c r="DE627" s="6">
        <f t="shared" si="1170"/>
        <v>6.0261005633451523</v>
      </c>
      <c r="DF627" s="6">
        <f t="shared" si="1171"/>
        <v>4.1675242099689038</v>
      </c>
      <c r="DG627" s="6">
        <f t="shared" si="1164"/>
        <v>1.8585763533762485</v>
      </c>
      <c r="DJ627">
        <f t="shared" si="1315"/>
        <v>2.9461431791458006</v>
      </c>
      <c r="DK627">
        <v>6.58</v>
      </c>
      <c r="DL627">
        <f t="shared" si="1323"/>
        <v>9.36</v>
      </c>
      <c r="DM627">
        <f t="shared" si="1324"/>
        <v>2.5</v>
      </c>
    </row>
    <row r="628" spans="1:117" ht="15.75" customHeight="1" x14ac:dyDescent="0.25">
      <c r="A628" s="31">
        <v>32233</v>
      </c>
      <c r="B628" s="27" t="str">
        <f t="shared" si="1148"/>
        <v>1988_3</v>
      </c>
      <c r="C628" s="6">
        <f>IF(ISNUMBER(AVERAGEIFS(data_select!F:F,data_select!$E:$E,'analysis backtest and others'!$B628)), AVERAGEIFS(data_select!F:F,data_select!$E:$E,'analysis backtest and others'!$B628), "")</f>
        <v>2.9999999999999996</v>
      </c>
      <c r="D628" s="6">
        <f>IF(ISNUMBER(AVERAGEIFS(data_select!G:G,data_select!$E:$E,'analysis backtest and others'!$B628)), AVERAGEIFS(data_select!G:G,data_select!$E:$E,'analysis backtest and others'!$B628), "")</f>
        <v>2.9999999999999991</v>
      </c>
      <c r="E628" s="6">
        <f>IF(ISNUMBER(AVERAGEIFS(data_select!H:H,data_select!$E:$E,'analysis backtest and others'!$B628)), AVERAGEIFS(data_select!H:H,data_select!$E:$E,'analysis backtest and others'!$B628), "")</f>
        <v>2</v>
      </c>
      <c r="F628" s="6">
        <f>IF(ISNUMBER(AVERAGEIFS(data_select!I:I,data_select!$E:$E,'analysis backtest and others'!$B628)), AVERAGEIFS(data_select!I:I,data_select!$E:$E,'analysis backtest and others'!$B628), "")</f>
        <v>2.3133030312184282</v>
      </c>
      <c r="G628" s="6">
        <f>IF(ISNUMBER(AVERAGEIFS(data_select!J:J,data_select!$E:$E,'analysis backtest and others'!$B628)), AVERAGEIFS(data_select!J:J,data_select!$E:$E,'analysis backtest and others'!$B628), "")</f>
        <v>17.468603640675436</v>
      </c>
      <c r="H628" s="6">
        <f>IF(ISNUMBER(AVERAGEIFS(data_select!K:K,data_select!$E:$E,'analysis backtest and others'!$B628)), AVERAGEIFS(data_select!K:K,data_select!$E:$E,'analysis backtest and others'!$B628), "")</f>
        <v>4</v>
      </c>
      <c r="I628" s="6">
        <f>IF(ISNUMBER(AVERAGEIFS(data_select!L:L,data_select!$E:$E,'analysis backtest and others'!$B628)), AVERAGEIFS(data_select!L:L,data_select!$E:$E,'analysis backtest and others'!$B628), "")</f>
        <v>4</v>
      </c>
      <c r="J628" s="6">
        <f>IF(ISNUMBER(AVERAGEIFS(data_select!M:M,data_select!$E:$E,'analysis backtest and others'!$B628)), AVERAGEIFS(data_select!M:M,data_select!$E:$E,'analysis backtest and others'!$B628), "")</f>
        <v>25.000000000000004</v>
      </c>
      <c r="K628" s="6">
        <f>IF(ISNUMBER(AVERAGEIFS(data_select!N:N,data_select!$E:$E,'analysis backtest and others'!$B628)), AVERAGEIFS(data_select!N:N,data_select!$E:$E,'analysis backtest and others'!$B628), "")</f>
        <v>4</v>
      </c>
      <c r="L628" s="6">
        <f>IF(ISNUMBER(AVERAGEIFS(data_select!O:O,data_select!$E:$E,'analysis backtest and others'!$B628)), AVERAGEIFS(data_select!O:O,data_select!$E:$E,'analysis backtest and others'!$B628), "")</f>
        <v>4</v>
      </c>
      <c r="M628" s="6">
        <f>IF(ISNUMBER(AVERAGEIFS(data_select!P:P,data_select!$E:$E,'analysis backtest and others'!$B628)), AVERAGEIFS(data_select!P:P,data_select!$E:$E,'analysis backtest and others'!$B628), "")</f>
        <v>22.645714594999657</v>
      </c>
      <c r="N628" s="6">
        <f>IF(ISNUMBER(AVERAGEIFS(data_select!Q:Q,data_select!$E:$E,'analysis backtest and others'!$B628)), AVERAGEIFS(data_select!Q:Q,data_select!$E:$E,'analysis backtest and others'!$B628), "")</f>
        <v>4</v>
      </c>
      <c r="O628" s="6">
        <f>IF(ISNUMBER(AVERAGEIFS(data_select!R:R,data_select!$E:$E,'analysis backtest and others'!$B628)), AVERAGEIFS(data_select!R:R,data_select!$E:$E,'analysis backtest and others'!$B628), "")</f>
        <v>3.3593053261772883</v>
      </c>
      <c r="P628" s="6">
        <f>IF(ISNUMBER(AVERAGEIFS(data_select!S:S,data_select!$E:$E,'analysis backtest and others'!$B628)), AVERAGEIFS(data_select!S:S,data_select!$E:$E,'analysis backtest and others'!$B628), "")</f>
        <v>16.072439018287998</v>
      </c>
      <c r="Q628" s="6">
        <f>IF(ISNUMBER(AVERAGEIFS(data_select!T:T,data_select!$E:$E,'analysis backtest and others'!$B628)), AVERAGEIFS(data_select!T:T,data_select!$E:$E,'analysis backtest and others'!$B628), "")</f>
        <v>4</v>
      </c>
      <c r="R628" s="6">
        <f>IF(ISNUMBER(AVERAGEIFS(data_select!U:U,data_select!$E:$E,'analysis backtest and others'!$B628)), AVERAGEIFS(data_select!U:U,data_select!$E:$E,'analysis backtest and others'!$B628), "")</f>
        <v>3.9191968128421522</v>
      </c>
      <c r="S628" s="6">
        <f>IF(ISNUMBER(AVERAGEIFS(data_select!V:V,data_select!$E:$E,'analysis backtest and others'!$B628)), AVERAGEIFS(data_select!V:V,data_select!$E:$E,'analysis backtest and others'!$B628), "")</f>
        <v>10.670038702283273</v>
      </c>
      <c r="T628" s="6">
        <f>IF(ISNUMBER(AVERAGEIFS(data_select!W:W,data_select!$E:$E,'analysis backtest and others'!$B628)), AVERAGEIFS(data_select!W:W,data_select!$E:$E,'analysis backtest and others'!$B628), "")</f>
        <v>2.8461934818978247</v>
      </c>
      <c r="U628" s="6">
        <f>IF(ISNUMBER(AVERAGEIFS(data_select!X:X,data_select!$E:$E,'analysis backtest and others'!$B628)), AVERAGEIFS(data_select!X:X,data_select!$E:$E,'analysis backtest and others'!$B628), "")</f>
        <v>3.0000000000000004</v>
      </c>
      <c r="V628" s="6">
        <f>IF(ISNUMBER(AVERAGEIFS(data_select!Y:Y,data_select!$E:$E,'analysis backtest and others'!$B628)), AVERAGEIFS(data_select!Y:Y,data_select!$E:$E,'analysis backtest and others'!$B628), "")</f>
        <v>7.499990493538415</v>
      </c>
      <c r="W628" s="6">
        <f>IF(ISNUMBER(AVERAGEIFS(data_select!Z:Z,data_select!$E:$E,'analysis backtest and others'!$B628)), AVERAGEIFS(data_select!Z:Z,data_select!$E:$E,'analysis backtest and others'!$B628), "")</f>
        <v>3.0000000000000004</v>
      </c>
      <c r="X628" s="6">
        <f>IF(ISNUMBER(AVERAGEIFS(data_select!AA:AA,data_select!$E:$E,'analysis backtest and others'!$B628)), AVERAGEIFS(data_select!AA:AA,data_select!$E:$E,'analysis backtest and others'!$B628), "")</f>
        <v>2.9999999999999996</v>
      </c>
      <c r="Y628" s="6" t="str">
        <f>IF(ISNUMBER(AVERAGEIFS(data_select!AB:AB,data_select!$E:$E,'analysis backtest and others'!$B628)), AVERAGEIFS(data_select!AB:AB,data_select!$E:$E,'analysis backtest and others'!$B628), "")</f>
        <v/>
      </c>
      <c r="Z628" s="6">
        <f t="shared" si="1149"/>
        <v>2.9999999999999991</v>
      </c>
      <c r="AA628" s="6">
        <f t="shared" ref="AA628:AB628" si="1422">E628</f>
        <v>2</v>
      </c>
      <c r="AB628" s="6">
        <f t="shared" si="1422"/>
        <v>2.3133030312184282</v>
      </c>
      <c r="AC628" s="6">
        <f t="shared" si="1151"/>
        <v>4</v>
      </c>
      <c r="AD628" s="6">
        <f t="shared" si="1152"/>
        <v>4</v>
      </c>
      <c r="AE628" s="6">
        <f t="shared" si="1153"/>
        <v>3.6796526630886444</v>
      </c>
      <c r="AF628" s="6">
        <f t="shared" si="1154"/>
        <v>3.9595984064210761</v>
      </c>
      <c r="AG628" s="6">
        <f t="shared" si="1155"/>
        <v>2.9230967409489126</v>
      </c>
      <c r="AH628" s="6">
        <f t="shared" si="1156"/>
        <v>3</v>
      </c>
      <c r="AK628" s="6">
        <f t="shared" ref="AK628:AS628" si="1423">IF(ISNUMBER(AVERAGE(Z623:Z628)), AVERAGE(Z623:Z628),AK627)</f>
        <v>3.1162333494969694</v>
      </c>
      <c r="AL628" s="6">
        <f t="shared" si="1423"/>
        <v>2</v>
      </c>
      <c r="AM628" s="6">
        <f t="shared" si="1423"/>
        <v>2.3041377675400359</v>
      </c>
      <c r="AN628" s="6">
        <f t="shared" si="1423"/>
        <v>3.364572392713546</v>
      </c>
      <c r="AO628" s="6">
        <f t="shared" si="1423"/>
        <v>3.1025233310106612</v>
      </c>
      <c r="AP628" s="6">
        <f t="shared" si="1423"/>
        <v>3.2949131657721611</v>
      </c>
      <c r="AQ628" s="6">
        <f t="shared" si="1423"/>
        <v>3.5599911092134517</v>
      </c>
      <c r="AR628" s="6">
        <f t="shared" si="1423"/>
        <v>2.730774185237228</v>
      </c>
      <c r="AS628" s="6">
        <f t="shared" si="1423"/>
        <v>2.7015469950007986</v>
      </c>
      <c r="AV628" s="6">
        <v>4.7583333333333332E-3</v>
      </c>
      <c r="AW628" s="6">
        <v>7.1416666666666668E-3</v>
      </c>
      <c r="AX628" s="6">
        <v>4.7583332963085923E-3</v>
      </c>
      <c r="AY628" s="6">
        <v>-3.0893403840801748E-2</v>
      </c>
      <c r="AZ628" s="6">
        <v>-3.069999999999995E-2</v>
      </c>
      <c r="BA628" s="6">
        <v>-8.697273267323169E-3</v>
      </c>
      <c r="BB628" s="6">
        <v>5.4900866978127905E-2</v>
      </c>
      <c r="BD628" s="6">
        <f t="shared" si="1193"/>
        <v>4.7583333333333332E-3</v>
      </c>
      <c r="BE628" s="6">
        <f t="shared" si="1194"/>
        <v>6.0416666666666665E-3</v>
      </c>
      <c r="BF628" s="6">
        <f t="shared" si="1195"/>
        <v>7.4166666666666669E-3</v>
      </c>
      <c r="BG628" s="6">
        <f t="shared" si="1196"/>
        <v>7.1416666666666668E-3</v>
      </c>
      <c r="BH628" s="6">
        <f t="shared" si="1197"/>
        <v>7.3916666666666662E-3</v>
      </c>
      <c r="BI628" s="6">
        <f t="shared" si="1198"/>
        <v>7.7500000000000008E-3</v>
      </c>
      <c r="BJ628" s="6">
        <f t="array" ref="BJ628">PRODUCT(1+AW629)-1</f>
        <v>7.3916666666666853E-3</v>
      </c>
      <c r="BK628" s="6">
        <f t="array" ref="BK628">PRODUCT(1+AX629:AX631)-1</f>
        <v>1.5891716146779533E-2</v>
      </c>
      <c r="BL628" s="6">
        <f t="array" ref="BL628">PRODUCT(1+AX629:AX634)-1</f>
        <v>3.4202003077891563E-2</v>
      </c>
      <c r="BM628" s="6">
        <f t="array" ref="BM628">PRODUCT(1+AX629:AX640)-1</f>
        <v>7.7414941306276353E-2</v>
      </c>
      <c r="BN628" s="6">
        <f t="array" ref="BN628">PRODUCT(1+AY617:AY628)-1</f>
        <v>-8.3905592293698872E-2</v>
      </c>
      <c r="BO628" s="6">
        <f t="array" ref="BO628">PRODUCT(1+AY620:AY628)-1</f>
        <v>-0.12730627458377441</v>
      </c>
      <c r="BP628" s="6">
        <f t="array" ref="BP628">PRODUCT(1+AY623:AY628)-1</f>
        <v>-0.18115371330475238</v>
      </c>
      <c r="BQ628" s="6">
        <f t="array" ref="BQ628">PRODUCT(1+AY626:AY628)-1</f>
        <v>5.6945134817455889E-2</v>
      </c>
      <c r="BR628" s="6">
        <f t="array" ref="BR628">PRODUCT(1+AY628)-1</f>
        <v>-3.0893403840801748E-2</v>
      </c>
      <c r="BS628" s="6">
        <f t="array" ref="BS628">PRODUCT(1+AY629)-1</f>
        <v>1.1058778479801079E-2</v>
      </c>
      <c r="BT628" s="6">
        <f t="array" ref="BT628">PRODUCT(1+AY629:AY631)-1</f>
        <v>6.6605399195864612E-2</v>
      </c>
      <c r="BU628" s="6">
        <f t="array" ref="BU628">PRODUCT(1+AY629:AY634)-1</f>
        <v>7.0220179973195629E-2</v>
      </c>
      <c r="BV628" s="6">
        <f t="array" ref="BV628">PRODUCT(1+AY629:AY637)-1</f>
        <v>0.1032586636032935</v>
      </c>
      <c r="BW628" s="6">
        <f t="array" ref="BW628">PRODUCT(1+AY629:AY640)-1</f>
        <v>0.18147424851617888</v>
      </c>
      <c r="BX628" s="6">
        <f t="array" ref="BX628">PRODUCT(1+AZ617:AZ628)-1</f>
        <v>-2.3736225751046502E-3</v>
      </c>
      <c r="BY628" s="6">
        <f t="array" ref="BY628">PRODUCT(1+AZ620:AZ628)-1</f>
        <v>4.7998336599519575E-2</v>
      </c>
      <c r="BZ628" s="6">
        <f t="array" ref="BZ628">PRODUCT(1+AZ623:AZ628)-1</f>
        <v>0.12634324967395028</v>
      </c>
      <c r="CA628" s="6">
        <f t="array" ref="CA628">PRODUCT(1+AZ626:AZ628)-1</f>
        <v>3.923142797600021E-2</v>
      </c>
      <c r="CB628" s="6">
        <f t="array" ref="CB628">PRODUCT(1+AZ628)-1</f>
        <v>-3.069999999999995E-2</v>
      </c>
      <c r="CC628" s="6">
        <f t="array" ref="CC628">PRODUCT(1+AZ629)-1</f>
        <v>-1.6000000000000125E-2</v>
      </c>
      <c r="CD628" s="6">
        <f t="array" ref="CD628">PRODUCT(1+AZ629:AZ631)-1</f>
        <v>9.8050457599998531E-3</v>
      </c>
      <c r="CE628" s="6">
        <f t="array" ref="CE628">PRODUCT(1+AZ629:AZ634)-1</f>
        <v>3.2840312825189955E-2</v>
      </c>
      <c r="CF628" s="6">
        <f t="array" ref="CF628">PRODUCT(1+AZ629:AZ637)-1</f>
        <v>5.52662501009622E-2</v>
      </c>
      <c r="CG628" s="6">
        <f t="array" ref="CG628">PRODUCT(1+AZ629:AZ640)-1</f>
        <v>7.0315905335352813E-2</v>
      </c>
      <c r="CH628" s="6">
        <f t="array" ref="CH628">PRODUCT(1+BB617:BB628)-1</f>
        <v>8.6389314438912512E-2</v>
      </c>
      <c r="CI628" s="6">
        <f t="array" ref="CI628">PRODUCT(1+BB620:BB628)-1</f>
        <v>1.1612874465050105E-2</v>
      </c>
      <c r="CJ628" s="6">
        <f t="array" ref="CJ628">PRODUCT(1+BB623:BB628)-1</f>
        <v>-1.1176957601638393E-2</v>
      </c>
      <c r="CK628" s="6">
        <f t="array" ref="CK628">PRODUCT(1+BB626:BB628)-1</f>
        <v>-6.5863949778738218E-2</v>
      </c>
      <c r="CL628" s="6">
        <f t="array" ref="CL628">PRODUCT(1+BB628)-1</f>
        <v>5.4900866978127905E-2</v>
      </c>
      <c r="CM628" s="6">
        <f t="array" ref="CM628">PRODUCT(1+BB629)-1</f>
        <v>-8.5931475156990622E-3</v>
      </c>
      <c r="CN628" s="6">
        <f t="array" ref="CN628">PRODUCT(1+BB629:BB631)-1</f>
        <v>-4.1709816018508206E-2</v>
      </c>
      <c r="CO628" s="6">
        <f t="array" ref="CO628">PRODUCT(1+BB629:BB634)-1</f>
        <v>-0.13180566266387561</v>
      </c>
      <c r="CP628" s="6">
        <f t="array" ref="CP628">PRODUCT(1+BB629:BB637)-1</f>
        <v>-9.7961881678968576E-2</v>
      </c>
      <c r="CQ628" s="6">
        <f t="array" ref="CQ628">PRODUCT(1+BB629:BB640)-1</f>
        <v>-0.15245125041313179</v>
      </c>
      <c r="CT628" s="6">
        <f t="shared" si="1318"/>
        <v>-3.0816042304481026E-2</v>
      </c>
      <c r="CU628" s="6">
        <f t="shared" si="1413"/>
        <v>-2.6584349915775084E-2</v>
      </c>
      <c r="CV628" s="6">
        <f t="shared" si="1413"/>
        <v>-2.228496618278851E-2</v>
      </c>
      <c r="CW628" s="6">
        <f t="shared" si="1413"/>
        <v>-2.2255955606668237E-2</v>
      </c>
      <c r="CX628" s="6">
        <f t="shared" si="1413"/>
        <v>1.7723680109774612E-2</v>
      </c>
      <c r="CY628" s="6">
        <f t="shared" si="1413"/>
        <v>2.4815346769036319E-2</v>
      </c>
      <c r="CZ628" s="6">
        <f t="shared" si="1169"/>
        <v>2</v>
      </c>
      <c r="DA628" s="6">
        <f t="shared" si="1184"/>
        <v>2</v>
      </c>
      <c r="DB628" s="6">
        <f t="shared" si="1174"/>
        <v>-2.228496618278851E-2</v>
      </c>
      <c r="DC628" s="6">
        <f t="shared" si="1175"/>
        <v>-2.228496618278851E-2</v>
      </c>
      <c r="DD628" s="6">
        <f t="shared" si="1158"/>
        <v>-3.0816042304481026E-2</v>
      </c>
      <c r="DE628" s="6">
        <f t="shared" si="1170"/>
        <v>6.0035635354744441</v>
      </c>
      <c r="DF628" s="6">
        <f t="shared" si="1171"/>
        <v>4.1362233676826978</v>
      </c>
      <c r="DG628" s="6">
        <f t="shared" si="1164"/>
        <v>1.8673401677917463</v>
      </c>
      <c r="DJ628">
        <f t="shared" si="1315"/>
        <v>2.9461431791458006</v>
      </c>
      <c r="DK628">
        <v>6.58</v>
      </c>
      <c r="DL628">
        <f t="shared" si="1323"/>
        <v>9.85</v>
      </c>
      <c r="DM628">
        <f t="shared" si="1324"/>
        <v>2.9230967409489126</v>
      </c>
    </row>
    <row r="629" spans="1:117" ht="15.75" customHeight="1" x14ac:dyDescent="0.25">
      <c r="A629" s="31">
        <v>32263</v>
      </c>
      <c r="B629" s="27" t="str">
        <f t="shared" si="1148"/>
        <v>1988_4</v>
      </c>
      <c r="C629" s="6" t="str">
        <f>IF(ISNUMBER(AVERAGEIFS(data_select!F:F,data_select!$E:$E,'analysis backtest and others'!$B629)), AVERAGEIFS(data_select!F:F,data_select!$E:$E,'analysis backtest and others'!$B629), "")</f>
        <v/>
      </c>
      <c r="D629" s="6" t="str">
        <f>IF(ISNUMBER(AVERAGEIFS(data_select!G:G,data_select!$E:$E,'analysis backtest and others'!$B629)), AVERAGEIFS(data_select!G:G,data_select!$E:$E,'analysis backtest and others'!$B629), "")</f>
        <v/>
      </c>
      <c r="E629" s="6" t="str">
        <f>IF(ISNUMBER(AVERAGEIFS(data_select!H:H,data_select!$E:$E,'analysis backtest and others'!$B629)), AVERAGEIFS(data_select!H:H,data_select!$E:$E,'analysis backtest and others'!$B629), "")</f>
        <v/>
      </c>
      <c r="F629" s="6" t="str">
        <f>IF(ISNUMBER(AVERAGEIFS(data_select!I:I,data_select!$E:$E,'analysis backtest and others'!$B629)), AVERAGEIFS(data_select!I:I,data_select!$E:$E,'analysis backtest and others'!$B629), "")</f>
        <v/>
      </c>
      <c r="G629" s="6" t="str">
        <f>IF(ISNUMBER(AVERAGEIFS(data_select!J:J,data_select!$E:$E,'analysis backtest and others'!$B629)), AVERAGEIFS(data_select!J:J,data_select!$E:$E,'analysis backtest and others'!$B629), "")</f>
        <v/>
      </c>
      <c r="H629" s="6" t="str">
        <f>IF(ISNUMBER(AVERAGEIFS(data_select!K:K,data_select!$E:$E,'analysis backtest and others'!$B629)), AVERAGEIFS(data_select!K:K,data_select!$E:$E,'analysis backtest and others'!$B629), "")</f>
        <v/>
      </c>
      <c r="I629" s="6" t="str">
        <f>IF(ISNUMBER(AVERAGEIFS(data_select!L:L,data_select!$E:$E,'analysis backtest and others'!$B629)), AVERAGEIFS(data_select!L:L,data_select!$E:$E,'analysis backtest and others'!$B629), "")</f>
        <v/>
      </c>
      <c r="J629" s="6" t="str">
        <f>IF(ISNUMBER(AVERAGEIFS(data_select!M:M,data_select!$E:$E,'analysis backtest and others'!$B629)), AVERAGEIFS(data_select!M:M,data_select!$E:$E,'analysis backtest and others'!$B629), "")</f>
        <v/>
      </c>
      <c r="K629" s="6" t="str">
        <f>IF(ISNUMBER(AVERAGEIFS(data_select!N:N,data_select!$E:$E,'analysis backtest and others'!$B629)), AVERAGEIFS(data_select!N:N,data_select!$E:$E,'analysis backtest and others'!$B629), "")</f>
        <v/>
      </c>
      <c r="L629" s="6" t="str">
        <f>IF(ISNUMBER(AVERAGEIFS(data_select!O:O,data_select!$E:$E,'analysis backtest and others'!$B629)), AVERAGEIFS(data_select!O:O,data_select!$E:$E,'analysis backtest and others'!$B629), "")</f>
        <v/>
      </c>
      <c r="M629" s="6" t="str">
        <f>IF(ISNUMBER(AVERAGEIFS(data_select!P:P,data_select!$E:$E,'analysis backtest and others'!$B629)), AVERAGEIFS(data_select!P:P,data_select!$E:$E,'analysis backtest and others'!$B629), "")</f>
        <v/>
      </c>
      <c r="N629" s="6" t="str">
        <f>IF(ISNUMBER(AVERAGEIFS(data_select!Q:Q,data_select!$E:$E,'analysis backtest and others'!$B629)), AVERAGEIFS(data_select!Q:Q,data_select!$E:$E,'analysis backtest and others'!$B629), "")</f>
        <v/>
      </c>
      <c r="O629" s="6" t="str">
        <f>IF(ISNUMBER(AVERAGEIFS(data_select!R:R,data_select!$E:$E,'analysis backtest and others'!$B629)), AVERAGEIFS(data_select!R:R,data_select!$E:$E,'analysis backtest and others'!$B629), "")</f>
        <v/>
      </c>
      <c r="P629" s="6" t="str">
        <f>IF(ISNUMBER(AVERAGEIFS(data_select!S:S,data_select!$E:$E,'analysis backtest and others'!$B629)), AVERAGEIFS(data_select!S:S,data_select!$E:$E,'analysis backtest and others'!$B629), "")</f>
        <v/>
      </c>
      <c r="Q629" s="6" t="str">
        <f>IF(ISNUMBER(AVERAGEIFS(data_select!T:T,data_select!$E:$E,'analysis backtest and others'!$B629)), AVERAGEIFS(data_select!T:T,data_select!$E:$E,'analysis backtest and others'!$B629), "")</f>
        <v/>
      </c>
      <c r="R629" s="6" t="str">
        <f>IF(ISNUMBER(AVERAGEIFS(data_select!U:U,data_select!$E:$E,'analysis backtest and others'!$B629)), AVERAGEIFS(data_select!U:U,data_select!$E:$E,'analysis backtest and others'!$B629), "")</f>
        <v/>
      </c>
      <c r="S629" s="6" t="str">
        <f>IF(ISNUMBER(AVERAGEIFS(data_select!V:V,data_select!$E:$E,'analysis backtest and others'!$B629)), AVERAGEIFS(data_select!V:V,data_select!$E:$E,'analysis backtest and others'!$B629), "")</f>
        <v/>
      </c>
      <c r="T629" s="6" t="str">
        <f>IF(ISNUMBER(AVERAGEIFS(data_select!W:W,data_select!$E:$E,'analysis backtest and others'!$B629)), AVERAGEIFS(data_select!W:W,data_select!$E:$E,'analysis backtest and others'!$B629), "")</f>
        <v/>
      </c>
      <c r="U629" s="6" t="str">
        <f>IF(ISNUMBER(AVERAGEIFS(data_select!X:X,data_select!$E:$E,'analysis backtest and others'!$B629)), AVERAGEIFS(data_select!X:X,data_select!$E:$E,'analysis backtest and others'!$B629), "")</f>
        <v/>
      </c>
      <c r="V629" s="6" t="str">
        <f>IF(ISNUMBER(AVERAGEIFS(data_select!Y:Y,data_select!$E:$E,'analysis backtest and others'!$B629)), AVERAGEIFS(data_select!Y:Y,data_select!$E:$E,'analysis backtest and others'!$B629), "")</f>
        <v/>
      </c>
      <c r="W629" s="6" t="str">
        <f>IF(ISNUMBER(AVERAGEIFS(data_select!Z:Z,data_select!$E:$E,'analysis backtest and others'!$B629)), AVERAGEIFS(data_select!Z:Z,data_select!$E:$E,'analysis backtest and others'!$B629), "")</f>
        <v/>
      </c>
      <c r="X629" s="6" t="str">
        <f>IF(ISNUMBER(AVERAGEIFS(data_select!AA:AA,data_select!$E:$E,'analysis backtest and others'!$B629)), AVERAGEIFS(data_select!AA:AA,data_select!$E:$E,'analysis backtest and others'!$B629), "")</f>
        <v/>
      </c>
      <c r="Y629" s="6" t="str">
        <f>IF(ISNUMBER(AVERAGEIFS(data_select!AB:AB,data_select!$E:$E,'analysis backtest and others'!$B629)), AVERAGEIFS(data_select!AB:AB,data_select!$E:$E,'analysis backtest and others'!$B629), "")</f>
        <v/>
      </c>
      <c r="Z629" s="6" t="str">
        <f t="shared" si="1149"/>
        <v/>
      </c>
      <c r="AA629" s="6" t="str">
        <f t="shared" ref="AA629:AB629" si="1424">E629</f>
        <v/>
      </c>
      <c r="AB629" s="6" t="str">
        <f t="shared" si="1424"/>
        <v/>
      </c>
      <c r="AC629" s="6" t="str">
        <f t="shared" si="1151"/>
        <v/>
      </c>
      <c r="AD629" s="6" t="str">
        <f t="shared" si="1152"/>
        <v/>
      </c>
      <c r="AE629" s="6" t="str">
        <f t="shared" si="1153"/>
        <v/>
      </c>
      <c r="AF629" s="6" t="str">
        <f t="shared" si="1154"/>
        <v/>
      </c>
      <c r="AG629" s="6" t="str">
        <f t="shared" si="1155"/>
        <v/>
      </c>
      <c r="AH629" s="6" t="str">
        <f t="shared" si="1156"/>
        <v/>
      </c>
      <c r="AK629" s="6">
        <f t="shared" ref="AK629:AS629" si="1425">IF(ISNUMBER(AVERAGE(Z624:Z629)), AVERAGE(Z624:Z629),AK628)</f>
        <v>3.1162333494969694</v>
      </c>
      <c r="AL629" s="6">
        <f t="shared" si="1425"/>
        <v>2</v>
      </c>
      <c r="AM629" s="6">
        <f t="shared" si="1425"/>
        <v>2.3041377675400359</v>
      </c>
      <c r="AN629" s="6">
        <f t="shared" si="1425"/>
        <v>3.364572392713546</v>
      </c>
      <c r="AO629" s="6">
        <f t="shared" si="1425"/>
        <v>3.1025233310106612</v>
      </c>
      <c r="AP629" s="6">
        <f t="shared" si="1425"/>
        <v>3.2949131657721611</v>
      </c>
      <c r="AQ629" s="6">
        <f t="shared" si="1425"/>
        <v>3.5599911092134517</v>
      </c>
      <c r="AR629" s="6">
        <f t="shared" si="1425"/>
        <v>2.730774185237228</v>
      </c>
      <c r="AS629" s="6">
        <f t="shared" si="1425"/>
        <v>2.7015469950007986</v>
      </c>
      <c r="AV629" s="6">
        <v>4.9833333333333335E-3</v>
      </c>
      <c r="AW629" s="6">
        <v>7.3916666666666662E-3</v>
      </c>
      <c r="AX629" s="6">
        <v>4.9833333214550635E-3</v>
      </c>
      <c r="AY629" s="6">
        <v>1.1058778479801079E-2</v>
      </c>
      <c r="AZ629" s="6">
        <v>-1.6000000000000125E-2</v>
      </c>
      <c r="BA629" s="6">
        <v>-3.8245486130404679E-3</v>
      </c>
      <c r="BB629" s="6">
        <v>-8.5931475156990622E-3</v>
      </c>
      <c r="BD629" s="6">
        <f t="shared" si="1193"/>
        <v>4.9833333333333335E-3</v>
      </c>
      <c r="BE629" s="6">
        <f t="shared" si="1194"/>
        <v>6.1333333333333335E-3</v>
      </c>
      <c r="BF629" s="6">
        <f t="shared" si="1195"/>
        <v>7.0083333333333334E-3</v>
      </c>
      <c r="BG629" s="6">
        <f t="shared" si="1196"/>
        <v>7.3916666666666662E-3</v>
      </c>
      <c r="BH629" s="6">
        <f t="shared" si="1197"/>
        <v>7.208333333333334E-3</v>
      </c>
      <c r="BI629" s="6">
        <f t="shared" si="1198"/>
        <v>7.5166666666666663E-3</v>
      </c>
      <c r="BJ629" s="6">
        <f t="array" ref="BJ629">PRODUCT(1+AW630)-1</f>
        <v>7.6666666666667105E-3</v>
      </c>
      <c r="BK629" s="6">
        <f t="array" ref="BK629">PRODUCT(1+AX630:AX632)-1</f>
        <v>1.6708823354086411E-2</v>
      </c>
      <c r="BL629" s="6">
        <f t="array" ref="BL629">PRODUCT(1+AX630:AX635)-1</f>
        <v>3.5385437961489297E-2</v>
      </c>
      <c r="BM629" s="6">
        <f t="array" ref="BM629">PRODUCT(1+AX630:AX641)-1</f>
        <v>7.9585887993623539E-2</v>
      </c>
      <c r="BN629" s="6">
        <f t="array" ref="BN629">PRODUCT(1+AY618:AY629)-1</f>
        <v>-6.5344172695007474E-2</v>
      </c>
      <c r="BO629" s="6">
        <f t="array" ref="BO629">PRODUCT(1+AY621:AY629)-1</f>
        <v>-0.1601513997162779</v>
      </c>
      <c r="BP629" s="6">
        <f t="array" ref="BP629">PRODUCT(1+AY624:AY629)-1</f>
        <v>5.5120320232801445E-2</v>
      </c>
      <c r="BQ629" s="6">
        <f t="array" ref="BQ629">PRODUCT(1+AY627:AY629)-1</f>
        <v>2.5497819188808224E-2</v>
      </c>
      <c r="BR629" s="6">
        <f t="array" ref="BR629">PRODUCT(1+AY629)-1</f>
        <v>1.1058778479801079E-2</v>
      </c>
      <c r="BS629" s="6">
        <f t="array" ref="BS629">PRODUCT(1+AY630)-1</f>
        <v>8.6502700368886742E-3</v>
      </c>
      <c r="BT629" s="6">
        <f t="array" ref="BT629">PRODUCT(1+AY630:AY632)-1</f>
        <v>5.0935850142782568E-2</v>
      </c>
      <c r="BU629" s="6">
        <f t="array" ref="BU629">PRODUCT(1+AY630:AY635)-1</f>
        <v>8.7987335156303192E-2</v>
      </c>
      <c r="BV629" s="6">
        <f t="array" ref="BV629">PRODUCT(1+AY630:AY638)-1</f>
        <v>0.1710965845825223</v>
      </c>
      <c r="BW629" s="6">
        <f t="array" ref="BW629">PRODUCT(1+AY630:AY641)-1</f>
        <v>0.22922458131026624</v>
      </c>
      <c r="BX629" s="6">
        <f t="array" ref="BX629">PRODUCT(1+AZ618:AZ629)-1</f>
        <v>3.0402388355303067E-2</v>
      </c>
      <c r="BY629" s="6">
        <f t="array" ref="BY629">PRODUCT(1+AZ621:AZ629)-1</f>
        <v>4.9918919989744293E-2</v>
      </c>
      <c r="BZ629" s="6">
        <f t="array" ref="BZ629">PRODUCT(1+AZ624:AZ629)-1</f>
        <v>4.3322750333396609E-2</v>
      </c>
      <c r="CA629" s="6">
        <f t="array" ref="CA629">PRODUCT(1+AZ627:AZ629)-1</f>
        <v>-4.1249085759999971E-2</v>
      </c>
      <c r="CB629" s="6">
        <f t="array" ref="CB629">PRODUCT(1+AZ629)-1</f>
        <v>-1.6000000000000125E-2</v>
      </c>
      <c r="CC629" s="6">
        <f t="array" ref="CC629">PRODUCT(1+AZ630)-1</f>
        <v>-1.0199999999999987E-2</v>
      </c>
      <c r="CD629" s="6">
        <f t="array" ref="CD629">PRODUCT(1+AZ630:AZ632)-1</f>
        <v>8.7788211199999466E-3</v>
      </c>
      <c r="CE629" s="6">
        <f t="array" ref="CE629">PRODUCT(1+AZ630:AZ635)-1</f>
        <v>8.1963205752241919E-2</v>
      </c>
      <c r="CF629" s="6">
        <f t="array" ref="CF629">PRODUCT(1+AZ630:AZ638)-1</f>
        <v>9.4195279449199365E-2</v>
      </c>
      <c r="CG629" s="6">
        <f t="array" ref="CG629">PRODUCT(1+AZ630:AZ641)-1</f>
        <v>0.10501415470547304</v>
      </c>
      <c r="CH629" s="6">
        <f t="array" ref="CH629">PRODUCT(1+BB618:BB629)-1</f>
        <v>-8.0467372134037651E-3</v>
      </c>
      <c r="CI629" s="6">
        <f t="array" ref="CI629">PRODUCT(1+BB621:BB629)-1</f>
        <v>-2.9715567248183028E-2</v>
      </c>
      <c r="CJ629" s="6">
        <f t="array" ref="CJ629">PRODUCT(1+BB624:BB629)-1</f>
        <v>-3.9942816907418854E-2</v>
      </c>
      <c r="CK629" s="6">
        <f t="array" ref="CK629">PRODUCT(1+BB627:BB629)-1</f>
        <v>-8.9425343054118089E-3</v>
      </c>
      <c r="CL629" s="6">
        <f t="array" ref="CL629">PRODUCT(1+BB629)-1</f>
        <v>-8.5931475156990622E-3</v>
      </c>
      <c r="CM629" s="6">
        <f t="array" ref="CM629">PRODUCT(1+BB630)-1</f>
        <v>9.9122124680521839E-3</v>
      </c>
      <c r="CN629" s="6">
        <f t="array" ref="CN629">PRODUCT(1+BB630:BB632)-1</f>
        <v>-3.1670185576174958E-2</v>
      </c>
      <c r="CO629" s="6">
        <f t="array" ref="CO629">PRODUCT(1+BB630:BB635)-1</f>
        <v>-8.3987109678852923E-2</v>
      </c>
      <c r="CP629" s="6">
        <f t="array" ref="CP629">PRODUCT(1+BB630:BB638)-1</f>
        <v>-0.13254806089565485</v>
      </c>
      <c r="CQ629" s="6">
        <f t="array" ref="CQ629">PRODUCT(1+BB630:BB641)-1</f>
        <v>-0.16052894766085102</v>
      </c>
      <c r="CT629" s="6">
        <f t="shared" si="1318"/>
        <v>2.3526708788059684E-4</v>
      </c>
      <c r="CU629" s="6">
        <f t="shared" si="1413"/>
        <v>7.3703043320459509E-3</v>
      </c>
      <c r="CV629" s="6">
        <f t="shared" si="1413"/>
        <v>5.0347691082808848E-3</v>
      </c>
      <c r="CW629" s="6">
        <f t="shared" si="1413"/>
        <v>9.7595233631070344E-4</v>
      </c>
      <c r="CX629" s="6">
        <f t="shared" si="1413"/>
        <v>-4.6439256776976247E-3</v>
      </c>
      <c r="CY629" s="6">
        <f t="shared" si="1413"/>
        <v>-4.4725901340658724E-4</v>
      </c>
      <c r="CZ629" s="6">
        <f t="shared" si="1169"/>
        <v>2</v>
      </c>
      <c r="DA629" s="6">
        <f t="shared" si="1184"/>
        <v>2</v>
      </c>
      <c r="DB629" s="6">
        <f t="shared" si="1174"/>
        <v>5.0347691082808848E-3</v>
      </c>
      <c r="DC629" s="6">
        <f t="shared" si="1175"/>
        <v>5.0347691082808848E-3</v>
      </c>
      <c r="DD629" s="6">
        <f t="shared" si="1158"/>
        <v>2.3526708788059684E-4</v>
      </c>
      <c r="DE629" s="6">
        <f t="shared" si="1170"/>
        <v>6.0085856725146938</v>
      </c>
      <c r="DF629" s="6">
        <f t="shared" si="1171"/>
        <v>4.136458607099617</v>
      </c>
      <c r="DG629" s="6">
        <f t="shared" si="1164"/>
        <v>1.8721270654150768</v>
      </c>
      <c r="DJ629">
        <f t="shared" si="1315"/>
        <v>2.9461431791458006</v>
      </c>
      <c r="DK629">
        <v>6.87</v>
      </c>
      <c r="DL629">
        <f t="shared" si="1323"/>
        <v>9.84</v>
      </c>
      <c r="DM629" t="str">
        <f t="shared" si="1324"/>
        <v/>
      </c>
    </row>
    <row r="630" spans="1:117" ht="15.75" customHeight="1" x14ac:dyDescent="0.25">
      <c r="A630" s="31">
        <v>32294</v>
      </c>
      <c r="B630" s="27" t="str">
        <f t="shared" si="1148"/>
        <v>1988_5</v>
      </c>
      <c r="C630" s="6">
        <f>IF(ISNUMBER(AVERAGEIFS(data_select!F:F,data_select!$E:$E,'analysis backtest and others'!$B630)), AVERAGEIFS(data_select!F:F,data_select!$E:$E,'analysis backtest and others'!$B630), "")</f>
        <v>4</v>
      </c>
      <c r="D630" s="6">
        <f>IF(ISNUMBER(AVERAGEIFS(data_select!G:G,data_select!$E:$E,'analysis backtest and others'!$B630)), AVERAGEIFS(data_select!G:G,data_select!$E:$E,'analysis backtest and others'!$B630), "")</f>
        <v>3.0000000000000004</v>
      </c>
      <c r="E630" s="6">
        <f>IF(ISNUMBER(AVERAGEIFS(data_select!H:H,data_select!$E:$E,'analysis backtest and others'!$B630)), AVERAGEIFS(data_select!H:H,data_select!$E:$E,'analysis backtest and others'!$B630), "")</f>
        <v>2</v>
      </c>
      <c r="F630" s="6">
        <f>IF(ISNUMBER(AVERAGEIFS(data_select!I:I,data_select!$E:$E,'analysis backtest and others'!$B630)), AVERAGEIFS(data_select!I:I,data_select!$E:$E,'analysis backtest and others'!$B630), "")</f>
        <v>3.0000000000000004</v>
      </c>
      <c r="G630" s="6">
        <f>IF(ISNUMBER(AVERAGEIFS(data_select!J:J,data_select!$E:$E,'analysis backtest and others'!$B630)), AVERAGEIFS(data_select!J:J,data_select!$E:$E,'analysis backtest and others'!$B630), "")</f>
        <v>15.426602545803219</v>
      </c>
      <c r="H630" s="6">
        <f>IF(ISNUMBER(AVERAGEIFS(data_select!K:K,data_select!$E:$E,'analysis backtest and others'!$B630)), AVERAGEIFS(data_select!K:K,data_select!$E:$E,'analysis backtest and others'!$B630), "")</f>
        <v>4</v>
      </c>
      <c r="I630" s="6">
        <f>IF(ISNUMBER(AVERAGEIFS(data_select!L:L,data_select!$E:$E,'analysis backtest and others'!$B630)), AVERAGEIFS(data_select!L:L,data_select!$E:$E,'analysis backtest and others'!$B630), "")</f>
        <v>3.8222065978756619</v>
      </c>
      <c r="J630" s="6">
        <f>IF(ISNUMBER(AVERAGEIFS(data_select!M:M,data_select!$E:$E,'analysis backtest and others'!$B630)), AVERAGEIFS(data_select!M:M,data_select!$E:$E,'analysis backtest and others'!$B630), "")</f>
        <v>20.386887801237222</v>
      </c>
      <c r="K630" s="6">
        <f>IF(ISNUMBER(AVERAGEIFS(data_select!N:N,data_select!$E:$E,'analysis backtest and others'!$B630)), AVERAGEIFS(data_select!N:N,data_select!$E:$E,'analysis backtest and others'!$B630), "")</f>
        <v>4</v>
      </c>
      <c r="L630" s="6">
        <f>IF(ISNUMBER(AVERAGEIFS(data_select!O:O,data_select!$E:$E,'analysis backtest and others'!$B630)), AVERAGEIFS(data_select!O:O,data_select!$E:$E,'analysis backtest and others'!$B630), "")</f>
        <v>3.7228145099672862</v>
      </c>
      <c r="M630" s="6">
        <f>IF(ISNUMBER(AVERAGEIFS(data_select!P:P,data_select!$E:$E,'analysis backtest and others'!$B630)), AVERAGEIFS(data_select!P:P,data_select!$E:$E,'analysis backtest and others'!$B630), "")</f>
        <v>24.999999999999996</v>
      </c>
      <c r="N630" s="6">
        <f>IF(ISNUMBER(AVERAGEIFS(data_select!Q:Q,data_select!$E:$E,'analysis backtest and others'!$B630)), AVERAGEIFS(data_select!Q:Q,data_select!$E:$E,'analysis backtest and others'!$B630), "")</f>
        <v>4.9249347272688286</v>
      </c>
      <c r="O630" s="6">
        <f>IF(ISNUMBER(AVERAGEIFS(data_select!R:R,data_select!$E:$E,'analysis backtest and others'!$B630)), AVERAGEIFS(data_select!R:R,data_select!$E:$E,'analysis backtest and others'!$B630), "")</f>
        <v>4</v>
      </c>
      <c r="P630" s="6">
        <f>IF(ISNUMBER(AVERAGEIFS(data_select!S:S,data_select!$E:$E,'analysis backtest and others'!$B630)), AVERAGEIFS(data_select!S:S,data_select!$E:$E,'analysis backtest and others'!$B630), "")</f>
        <v>18.820825057044875</v>
      </c>
      <c r="Q630" s="6">
        <f>IF(ISNUMBER(AVERAGEIFS(data_select!T:T,data_select!$E:$E,'analysis backtest and others'!$B630)), AVERAGEIFS(data_select!T:T,data_select!$E:$E,'analysis backtest and others'!$B630), "")</f>
        <v>4</v>
      </c>
      <c r="R630" s="6">
        <f>IF(ISNUMBER(AVERAGEIFS(data_select!U:U,data_select!$E:$E,'analysis backtest and others'!$B630)), AVERAGEIFS(data_select!U:U,data_select!$E:$E,'analysis backtest and others'!$B630), "")</f>
        <v>4</v>
      </c>
      <c r="S630" s="6">
        <f>IF(ISNUMBER(AVERAGEIFS(data_select!V:V,data_select!$E:$E,'analysis backtest and others'!$B630)), AVERAGEIFS(data_select!V:V,data_select!$E:$E,'analysis backtest and others'!$B630), "")</f>
        <v>10.676640786981984</v>
      </c>
      <c r="T630" s="6">
        <f>IF(ISNUMBER(AVERAGEIFS(data_select!W:W,data_select!$E:$E,'analysis backtest and others'!$B630)), AVERAGEIFS(data_select!W:W,data_select!$E:$E,'analysis backtest and others'!$B630), "")</f>
        <v>3.0000000000000004</v>
      </c>
      <c r="U630" s="6">
        <f>IF(ISNUMBER(AVERAGEIFS(data_select!X:X,data_select!$E:$E,'analysis backtest and others'!$B630)), AVERAGEIFS(data_select!X:X,data_select!$E:$E,'analysis backtest and others'!$B630), "")</f>
        <v>4</v>
      </c>
      <c r="V630" s="6">
        <f>IF(ISNUMBER(AVERAGEIFS(data_select!Y:Y,data_select!$E:$E,'analysis backtest and others'!$B630)), AVERAGEIFS(data_select!Y:Y,data_select!$E:$E,'analysis backtest and others'!$B630), "")</f>
        <v>9.5000000298011127</v>
      </c>
      <c r="W630" s="6">
        <f>IF(ISNUMBER(AVERAGEIFS(data_select!Z:Z,data_select!$E:$E,'analysis backtest and others'!$B630)), AVERAGEIFS(data_select!Z:Z,data_select!$E:$E,'analysis backtest and others'!$B630), "")</f>
        <v>4</v>
      </c>
      <c r="X630" s="6">
        <f>IF(ISNUMBER(AVERAGEIFS(data_select!AA:AA,data_select!$E:$E,'analysis backtest and others'!$B630)), AVERAGEIFS(data_select!AA:AA,data_select!$E:$E,'analysis backtest and others'!$B630), "")</f>
        <v>4</v>
      </c>
      <c r="Y630" s="6" t="str">
        <f>IF(ISNUMBER(AVERAGEIFS(data_select!AB:AB,data_select!$E:$E,'analysis backtest and others'!$B630)), AVERAGEIFS(data_select!AB:AB,data_select!$E:$E,'analysis backtest and others'!$B630), "")</f>
        <v/>
      </c>
      <c r="Z630" s="6">
        <f t="shared" si="1149"/>
        <v>3.5</v>
      </c>
      <c r="AA630" s="6">
        <f t="shared" ref="AA630:AB630" si="1426">E630</f>
        <v>2</v>
      </c>
      <c r="AB630" s="6">
        <f t="shared" si="1426"/>
        <v>3.0000000000000004</v>
      </c>
      <c r="AC630" s="6">
        <f t="shared" si="1151"/>
        <v>3.9111032989378307</v>
      </c>
      <c r="AD630" s="6">
        <f t="shared" si="1152"/>
        <v>3.8614072549836429</v>
      </c>
      <c r="AE630" s="6">
        <f t="shared" si="1153"/>
        <v>4.4624673636344143</v>
      </c>
      <c r="AF630" s="6">
        <f t="shared" si="1154"/>
        <v>4</v>
      </c>
      <c r="AG630" s="6">
        <f t="shared" si="1155"/>
        <v>3.5</v>
      </c>
      <c r="AH630" s="6">
        <f t="shared" si="1156"/>
        <v>4</v>
      </c>
      <c r="AK630" s="6">
        <f t="shared" ref="AK630:AS630" si="1427">IF(ISNUMBER(AVERAGE(Z625:Z630)), AVERAGE(Z625:Z630),AK629)</f>
        <v>3.125</v>
      </c>
      <c r="AL630" s="6">
        <f t="shared" si="1427"/>
        <v>2</v>
      </c>
      <c r="AM630" s="6">
        <f t="shared" si="1427"/>
        <v>2.328325757804607</v>
      </c>
      <c r="AN630" s="6">
        <f t="shared" si="1427"/>
        <v>3.4777758247344579</v>
      </c>
      <c r="AO630" s="6">
        <f t="shared" si="1427"/>
        <v>3.317875144756572</v>
      </c>
      <c r="AP630" s="6">
        <f t="shared" si="1427"/>
        <v>3.5355300066807649</v>
      </c>
      <c r="AQ630" s="6">
        <f t="shared" si="1427"/>
        <v>3.6849911092134517</v>
      </c>
      <c r="AR630" s="6">
        <f t="shared" si="1427"/>
        <v>2.980774185237228</v>
      </c>
      <c r="AS630" s="6">
        <f t="shared" si="1427"/>
        <v>3.1763346064006241</v>
      </c>
      <c r="AV630" s="6">
        <v>5.358333333333333E-3</v>
      </c>
      <c r="AW630" s="6">
        <v>7.6666666666666662E-3</v>
      </c>
      <c r="AX630" s="6">
        <v>5.358333388655323E-3</v>
      </c>
      <c r="AY630" s="6">
        <v>8.6502700368886742E-3</v>
      </c>
      <c r="AZ630" s="6">
        <v>-1.0199999999999987E-2</v>
      </c>
      <c r="BA630" s="6">
        <v>-9.8040745621881479E-3</v>
      </c>
      <c r="BB630" s="6">
        <v>9.9122124680521839E-3</v>
      </c>
      <c r="BD630" s="6">
        <f t="shared" si="1193"/>
        <v>5.358333333333333E-3</v>
      </c>
      <c r="BE630" s="6">
        <f t="shared" si="1194"/>
        <v>6.5250000000000004E-3</v>
      </c>
      <c r="BF630" s="6">
        <f t="shared" si="1195"/>
        <v>7.175E-3</v>
      </c>
      <c r="BG630" s="6">
        <f t="shared" si="1196"/>
        <v>7.6666666666666662E-3</v>
      </c>
      <c r="BH630" s="6">
        <f t="shared" si="1197"/>
        <v>7.5500000000000003E-3</v>
      </c>
      <c r="BI630" s="6">
        <f t="shared" si="1198"/>
        <v>7.1666666666666667E-3</v>
      </c>
      <c r="BJ630" s="6">
        <f t="array" ref="BJ630">PRODUCT(1+AW631)-1</f>
        <v>7.3499999999999677E-3</v>
      </c>
      <c r="BK630" s="6">
        <f t="array" ref="BK630">PRODUCT(1+AX631:AX633)-1</f>
        <v>1.7442008564419353E-2</v>
      </c>
      <c r="BL630" s="6">
        <f t="array" ref="BL630">PRODUCT(1+AX631:AX636)-1</f>
        <v>3.6586949535519553E-2</v>
      </c>
      <c r="BM630" s="6">
        <f t="array" ref="BM630">PRODUCT(1+AX631:AX642)-1</f>
        <v>8.1536682600984456E-2</v>
      </c>
      <c r="BN630" s="6">
        <f t="array" ref="BN630">PRODUCT(1+AY619:AY630)-1</f>
        <v>-6.5203892987839907E-2</v>
      </c>
      <c r="BO630" s="6">
        <f t="array" ref="BO630">PRODUCT(1+AY622:AY630)-1</f>
        <v>-0.18329027843869405</v>
      </c>
      <c r="BP630" s="6">
        <f t="array" ref="BP630">PRODUCT(1+AY625:AY630)-1</f>
        <v>0.15985372108932783</v>
      </c>
      <c r="BQ630" s="6">
        <f t="array" ref="BQ630">PRODUCT(1+AY628:AY630)-1</f>
        <v>-1.1700528806011579E-2</v>
      </c>
      <c r="BR630" s="6">
        <f t="array" ref="BR630">PRODUCT(1+AY630)-1</f>
        <v>8.6502700368886742E-3</v>
      </c>
      <c r="BS630" s="6">
        <f t="array" ref="BS630">PRODUCT(1+AY631)-1</f>
        <v>4.5891815171108519E-2</v>
      </c>
      <c r="BT630" s="6">
        <f t="array" ref="BT630">PRODUCT(1+AY631:AY633)-1</f>
        <v>6.5522187427249357E-3</v>
      </c>
      <c r="BU630" s="6">
        <f t="array" ref="BU630">PRODUCT(1+AY631:AY636)-1</f>
        <v>6.3284294951224229E-2</v>
      </c>
      <c r="BV630" s="6">
        <f t="array" ref="BV630">PRODUCT(1+AY631:AY639)-1</f>
        <v>0.13211826285473971</v>
      </c>
      <c r="BW630" s="6">
        <f t="array" ref="BW630">PRODUCT(1+AY631:AY642)-1</f>
        <v>0.26798762400402509</v>
      </c>
      <c r="BX630" s="6">
        <f t="array" ref="BX630">PRODUCT(1+AZ619:AZ630)-1</f>
        <v>3.0714789281534927E-2</v>
      </c>
      <c r="BY630" s="6">
        <f t="array" ref="BY630">PRODUCT(1+AZ622:AZ630)-1</f>
        <v>5.6536953035633442E-2</v>
      </c>
      <c r="BZ630" s="6">
        <f t="array" ref="BZ630">PRODUCT(1+AZ625:AZ630)-1</f>
        <v>2.8874024389753616E-2</v>
      </c>
      <c r="CA630" s="6">
        <f t="array" ref="CA630">PRODUCT(1+AZ628:AZ630)-1</f>
        <v>-5.5937470240000065E-2</v>
      </c>
      <c r="CB630" s="6">
        <f t="array" ref="CB630">PRODUCT(1+AZ630)-1</f>
        <v>-1.0199999999999987E-2</v>
      </c>
      <c r="CC630" s="6">
        <f t="array" ref="CC630">PRODUCT(1+AZ631)-1</f>
        <v>3.6799999999999944E-2</v>
      </c>
      <c r="CD630" s="6">
        <f t="array" ref="CD630">PRODUCT(1+AZ631:AZ633)-1</f>
        <v>2.5085611519999995E-2</v>
      </c>
      <c r="CE630" s="6">
        <f t="array" ref="CE630">PRODUCT(1+AZ631:AZ636)-1</f>
        <v>7.168794394776512E-2</v>
      </c>
      <c r="CF630" s="6">
        <f t="array" ref="CF630">PRODUCT(1+AZ631:AZ639)-1</f>
        <v>8.5683152098462667E-2</v>
      </c>
      <c r="CG630" s="6">
        <f t="array" ref="CG630">PRODUCT(1+AZ631:AZ642)-1</f>
        <v>0.16116914761483336</v>
      </c>
      <c r="CH630" s="6">
        <f t="array" ref="CH630">PRODUCT(1+BB619:BB630)-1</f>
        <v>6.9581403594300983E-3</v>
      </c>
      <c r="CI630" s="6">
        <f t="array" ref="CI630">PRODUCT(1+BB622:BB630)-1</f>
        <v>3.4226913394870273E-3</v>
      </c>
      <c r="CJ630" s="6">
        <f t="array" ref="CJ630">PRODUCT(1+BB625:BB630)-1</f>
        <v>-7.3502426293683309E-2</v>
      </c>
      <c r="CK630" s="6">
        <f t="array" ref="CK630">PRODUCT(1+BB628:BB630)-1</f>
        <v>5.6202496339167407E-2</v>
      </c>
      <c r="CL630" s="6">
        <f t="array" ref="CL630">PRODUCT(1+BB630)-1</f>
        <v>9.9122124680521839E-3</v>
      </c>
      <c r="CM630" s="6">
        <f t="array" ref="CM630">PRODUCT(1+BB631)-1</f>
        <v>-4.289078145287295E-2</v>
      </c>
      <c r="CN630" s="6">
        <f t="array" ref="CN630">PRODUCT(1+BB631:BB633)-1</f>
        <v>-5.2441627605026242E-2</v>
      </c>
      <c r="CO630" s="6">
        <f t="array" ref="CO630">PRODUCT(1+BB631:BB636)-1</f>
        <v>-6.7802205057106879E-2</v>
      </c>
      <c r="CP630" s="6">
        <f t="array" ref="CP630">PRODUCT(1+BB631:BB639)-1</f>
        <v>-0.14856627274927925</v>
      </c>
      <c r="CQ630" s="6">
        <f t="array" ref="CQ630">PRODUCT(1+BB631:BB642)-1</f>
        <v>-0.20505710701789126</v>
      </c>
      <c r="CT630" s="6">
        <f t="shared" si="1318"/>
        <v>1.1101620221332089E-3</v>
      </c>
      <c r="CU630" s="6">
        <f t="shared" si="1413"/>
        <v>6.8283401547579829E-3</v>
      </c>
      <c r="CV630" s="6">
        <f t="shared" si="1413"/>
        <v>5.9489237744717255E-3</v>
      </c>
      <c r="CW630" s="6">
        <f t="shared" si="1413"/>
        <v>3.1213832689384264E-3</v>
      </c>
      <c r="CX630" s="6">
        <f t="shared" si="1413"/>
        <v>4.0682183426830054E-3</v>
      </c>
      <c r="CY630" s="6">
        <f t="shared" si="1413"/>
        <v>7.1798850204140676E-3</v>
      </c>
      <c r="CZ630" s="6">
        <f t="shared" si="1169"/>
        <v>2</v>
      </c>
      <c r="DA630" s="6">
        <f t="shared" si="1184"/>
        <v>2</v>
      </c>
      <c r="DB630" s="6">
        <f t="shared" si="1174"/>
        <v>5.9489237744717255E-3</v>
      </c>
      <c r="DC630" s="6">
        <f t="shared" si="1175"/>
        <v>5.9489237744717255E-3</v>
      </c>
      <c r="DD630" s="6">
        <f t="shared" si="1158"/>
        <v>1.1101620221332089E-3</v>
      </c>
      <c r="DE630" s="6">
        <f t="shared" si="1170"/>
        <v>6.0145169713073674</v>
      </c>
      <c r="DF630" s="6">
        <f t="shared" si="1171"/>
        <v>4.1375681533475897</v>
      </c>
      <c r="DG630" s="6">
        <f t="shared" si="1164"/>
        <v>1.8769488179597777</v>
      </c>
      <c r="DJ630">
        <f t="shared" si="1315"/>
        <v>2.9461431791458006</v>
      </c>
      <c r="DK630">
        <v>7.09</v>
      </c>
      <c r="DL630">
        <f t="shared" si="1323"/>
        <v>9.81</v>
      </c>
      <c r="DM630">
        <f t="shared" si="1324"/>
        <v>3.5</v>
      </c>
    </row>
    <row r="631" spans="1:117" ht="15.75" customHeight="1" x14ac:dyDescent="0.25">
      <c r="A631" s="31">
        <v>32324</v>
      </c>
      <c r="B631" s="27" t="str">
        <f t="shared" si="1148"/>
        <v>1988_6</v>
      </c>
      <c r="C631" s="6">
        <f>IF(ISNUMBER(AVERAGEIFS(data_select!F:F,data_select!$E:$E,'analysis backtest and others'!$B631)), AVERAGEIFS(data_select!F:F,data_select!$E:$E,'analysis backtest and others'!$B631), "")</f>
        <v>4</v>
      </c>
      <c r="D631" s="6">
        <f>IF(ISNUMBER(AVERAGEIFS(data_select!G:G,data_select!$E:$E,'analysis backtest and others'!$B631)), AVERAGEIFS(data_select!G:G,data_select!$E:$E,'analysis backtest and others'!$B631), "")</f>
        <v>2.9999999999999996</v>
      </c>
      <c r="E631" s="6">
        <f>IF(ISNUMBER(AVERAGEIFS(data_select!H:H,data_select!$E:$E,'analysis backtest and others'!$B631)), AVERAGEIFS(data_select!H:H,data_select!$E:$E,'analysis backtest and others'!$B631), "")</f>
        <v>2</v>
      </c>
      <c r="F631" s="6">
        <f>IF(ISNUMBER(AVERAGEIFS(data_select!I:I,data_select!$E:$E,'analysis backtest and others'!$B631)), AVERAGEIFS(data_select!I:I,data_select!$E:$E,'analysis backtest and others'!$B631), "")</f>
        <v>3</v>
      </c>
      <c r="G631" s="6">
        <f>IF(ISNUMBER(AVERAGEIFS(data_select!J:J,data_select!$E:$E,'analysis backtest and others'!$B631)), AVERAGEIFS(data_select!J:J,data_select!$E:$E,'analysis backtest and others'!$B631), "")</f>
        <v>20</v>
      </c>
      <c r="H631" s="6">
        <f>IF(ISNUMBER(AVERAGEIFS(data_select!K:K,data_select!$E:$E,'analysis backtest and others'!$B631)), AVERAGEIFS(data_select!K:K,data_select!$E:$E,'analysis backtest and others'!$B631), "")</f>
        <v>4</v>
      </c>
      <c r="I631" s="6">
        <f>IF(ISNUMBER(AVERAGEIFS(data_select!L:L,data_select!$E:$E,'analysis backtest and others'!$B631)), AVERAGEIFS(data_select!L:L,data_select!$E:$E,'analysis backtest and others'!$B631), "")</f>
        <v>3.703529197207803</v>
      </c>
      <c r="J631" s="6">
        <f>IF(ISNUMBER(AVERAGEIFS(data_select!M:M,data_select!$E:$E,'analysis backtest and others'!$B631)), AVERAGEIFS(data_select!M:M,data_select!$E:$E,'analysis backtest and others'!$B631), "")</f>
        <v>14.999999999999998</v>
      </c>
      <c r="K631" s="6">
        <f>IF(ISNUMBER(AVERAGEIFS(data_select!N:N,data_select!$E:$E,'analysis backtest and others'!$B631)), AVERAGEIFS(data_select!N:N,data_select!$E:$E,'analysis backtest and others'!$B631), "")</f>
        <v>3.0000000000000009</v>
      </c>
      <c r="L631" s="6">
        <f>IF(ISNUMBER(AVERAGEIFS(data_select!O:O,data_select!$E:$E,'analysis backtest and others'!$B631)), AVERAGEIFS(data_select!O:O,data_select!$E:$E,'analysis backtest and others'!$B631), "")</f>
        <v>3</v>
      </c>
      <c r="M631" s="6">
        <f>IF(ISNUMBER(AVERAGEIFS(data_select!P:P,data_select!$E:$E,'analysis backtest and others'!$B631)), AVERAGEIFS(data_select!P:P,data_select!$E:$E,'analysis backtest and others'!$B631), "")</f>
        <v>24.999999999999996</v>
      </c>
      <c r="N631" s="6">
        <f>IF(ISNUMBER(AVERAGEIFS(data_select!Q:Q,data_select!$E:$E,'analysis backtest and others'!$B631)), AVERAGEIFS(data_select!Q:Q,data_select!$E:$E,'analysis backtest and others'!$B631), "")</f>
        <v>4</v>
      </c>
      <c r="O631" s="6">
        <f>IF(ISNUMBER(AVERAGEIFS(data_select!R:R,data_select!$E:$E,'analysis backtest and others'!$B631)), AVERAGEIFS(data_select!R:R,data_select!$E:$E,'analysis backtest and others'!$B631), "")</f>
        <v>2.9999999999999996</v>
      </c>
      <c r="P631" s="6">
        <f>IF(ISNUMBER(AVERAGEIFS(data_select!S:S,data_select!$E:$E,'analysis backtest and others'!$B631)), AVERAGEIFS(data_select!S:S,data_select!$E:$E,'analysis backtest and others'!$B631), "")</f>
        <v>15</v>
      </c>
      <c r="Q631" s="6">
        <f>IF(ISNUMBER(AVERAGEIFS(data_select!T:T,data_select!$E:$E,'analysis backtest and others'!$B631)), AVERAGEIFS(data_select!T:T,data_select!$E:$E,'analysis backtest and others'!$B631), "")</f>
        <v>3</v>
      </c>
      <c r="R631" s="6">
        <f>IF(ISNUMBER(AVERAGEIFS(data_select!U:U,data_select!$E:$E,'analysis backtest and others'!$B631)), AVERAGEIFS(data_select!U:U,data_select!$E:$E,'analysis backtest and others'!$B631), "")</f>
        <v>3.0000000000000004</v>
      </c>
      <c r="S631" s="6">
        <f>IF(ISNUMBER(AVERAGEIFS(data_select!V:V,data_select!$E:$E,'analysis backtest and others'!$B631)), AVERAGEIFS(data_select!V:V,data_select!$E:$E,'analysis backtest and others'!$B631), "")</f>
        <v>15</v>
      </c>
      <c r="T631" s="6">
        <f>IF(ISNUMBER(AVERAGEIFS(data_select!W:W,data_select!$E:$E,'analysis backtest and others'!$B631)), AVERAGEIFS(data_select!W:W,data_select!$E:$E,'analysis backtest and others'!$B631), "")</f>
        <v>3.0000000000000004</v>
      </c>
      <c r="U631" s="6">
        <f>IF(ISNUMBER(AVERAGEIFS(data_select!X:X,data_select!$E:$E,'analysis backtest and others'!$B631)), AVERAGEIFS(data_select!X:X,data_select!$E:$E,'analysis backtest and others'!$B631), "")</f>
        <v>4</v>
      </c>
      <c r="V631" s="6">
        <f>IF(ISNUMBER(AVERAGEIFS(data_select!Y:Y,data_select!$E:$E,'analysis backtest and others'!$B631)), AVERAGEIFS(data_select!Y:Y,data_select!$E:$E,'analysis backtest and others'!$B631), "")</f>
        <v>9.9999999999999982</v>
      </c>
      <c r="W631" s="6">
        <f>IF(ISNUMBER(AVERAGEIFS(data_select!Z:Z,data_select!$E:$E,'analysis backtest and others'!$B631)), AVERAGEIFS(data_select!Z:Z,data_select!$E:$E,'analysis backtest and others'!$B631), "")</f>
        <v>4</v>
      </c>
      <c r="X631" s="6">
        <f>IF(ISNUMBER(AVERAGEIFS(data_select!AA:AA,data_select!$E:$E,'analysis backtest and others'!$B631)), AVERAGEIFS(data_select!AA:AA,data_select!$E:$E,'analysis backtest and others'!$B631), "")</f>
        <v>4</v>
      </c>
      <c r="Y631" s="6" t="str">
        <f>IF(ISNUMBER(AVERAGEIFS(data_select!AB:AB,data_select!$E:$E,'analysis backtest and others'!$B631)), AVERAGEIFS(data_select!AB:AB,data_select!$E:$E,'analysis backtest and others'!$B631), "")</f>
        <v/>
      </c>
      <c r="Z631" s="6">
        <f t="shared" si="1149"/>
        <v>3.5</v>
      </c>
      <c r="AA631" s="6">
        <f t="shared" ref="AA631:AB631" si="1428">E631</f>
        <v>2</v>
      </c>
      <c r="AB631" s="6">
        <f t="shared" si="1428"/>
        <v>3</v>
      </c>
      <c r="AC631" s="6">
        <f t="shared" si="1151"/>
        <v>3.8517645986039017</v>
      </c>
      <c r="AD631" s="6">
        <f t="shared" si="1152"/>
        <v>3.0000000000000004</v>
      </c>
      <c r="AE631" s="6">
        <f t="shared" si="1153"/>
        <v>3.5</v>
      </c>
      <c r="AF631" s="6">
        <f t="shared" si="1154"/>
        <v>3</v>
      </c>
      <c r="AG631" s="6">
        <f t="shared" si="1155"/>
        <v>3.5</v>
      </c>
      <c r="AH631" s="6">
        <f t="shared" si="1156"/>
        <v>4</v>
      </c>
      <c r="AK631" s="6">
        <f t="shared" ref="AK631:AS631" si="1429">IF(ISNUMBER(AVERAGE(Z626:Z631)), AVERAGE(Z626:Z631),AK630)</f>
        <v>3.25</v>
      </c>
      <c r="AL631" s="6">
        <f t="shared" si="1429"/>
        <v>2</v>
      </c>
      <c r="AM631" s="6">
        <f t="shared" si="1429"/>
        <v>2.578325757804607</v>
      </c>
      <c r="AN631" s="6">
        <f t="shared" si="1429"/>
        <v>3.6907169743854333</v>
      </c>
      <c r="AO631" s="6">
        <f t="shared" si="1429"/>
        <v>3.3403518137459107</v>
      </c>
      <c r="AP631" s="6">
        <f t="shared" si="1429"/>
        <v>3.6605300066807649</v>
      </c>
      <c r="AQ631" s="6">
        <f t="shared" si="1429"/>
        <v>3.489899601605269</v>
      </c>
      <c r="AR631" s="6">
        <f t="shared" si="1429"/>
        <v>3.105774185237228</v>
      </c>
      <c r="AS631" s="6">
        <f t="shared" si="1429"/>
        <v>3.4263346064006241</v>
      </c>
      <c r="AV631" s="6">
        <v>5.4666666666666665E-3</v>
      </c>
      <c r="AW631" s="6">
        <v>7.3500000000000006E-3</v>
      </c>
      <c r="AX631" s="6">
        <v>5.466666657846897E-3</v>
      </c>
      <c r="AY631" s="6">
        <v>4.5891815171108519E-2</v>
      </c>
      <c r="AZ631" s="6">
        <v>3.6799999999999944E-2</v>
      </c>
      <c r="BA631" s="6">
        <v>2.0279155616810221E-2</v>
      </c>
      <c r="BB631" s="6">
        <v>-4.289078145287295E-2</v>
      </c>
      <c r="BD631" s="6">
        <f t="shared" si="1193"/>
        <v>5.4666666666666665E-3</v>
      </c>
      <c r="BE631" s="6">
        <f t="shared" si="1194"/>
        <v>6.7499999999999999E-3</v>
      </c>
      <c r="BF631" s="6">
        <f t="shared" si="1195"/>
        <v>6.6583333333333338E-3</v>
      </c>
      <c r="BG631" s="6">
        <f t="shared" si="1196"/>
        <v>7.3500000000000006E-3</v>
      </c>
      <c r="BH631" s="6">
        <f t="shared" si="1197"/>
        <v>7.6166666666666674E-3</v>
      </c>
      <c r="BI631" s="6">
        <f t="shared" si="1198"/>
        <v>6.7499999999999999E-3</v>
      </c>
      <c r="BJ631" s="6">
        <f t="array" ref="BJ631">PRODUCT(1+AW632)-1</f>
        <v>7.6000000000000512E-3</v>
      </c>
      <c r="BK631" s="6">
        <f t="array" ref="BK631">PRODUCT(1+AX632:AX634)-1</f>
        <v>1.8023856913177649E-2</v>
      </c>
      <c r="BL631" s="6">
        <f t="array" ref="BL631">PRODUCT(1+AX632:AX637)-1</f>
        <v>3.791000334830108E-2</v>
      </c>
      <c r="BM631" s="6">
        <f t="array" ref="BM631">PRODUCT(1+AX632:AX643)-1</f>
        <v>8.281850653429057E-2</v>
      </c>
      <c r="BN631" s="6">
        <f t="array" ref="BN631">PRODUCT(1+AY620:AY631)-1</f>
        <v>-6.9180160626700515E-2</v>
      </c>
      <c r="BO631" s="6">
        <f t="array" ref="BO631">PRODUCT(1+AY623:AY631)-1</f>
        <v>-0.1266141294993639</v>
      </c>
      <c r="BP631" s="6">
        <f t="array" ref="BP631">PRODUCT(1+AY626:AY631)-1</f>
        <v>0.12734338745009932</v>
      </c>
      <c r="BQ631" s="6">
        <f t="array" ref="BQ631">PRODUCT(1+AY629:AY631)-1</f>
        <v>6.6605399195864612E-2</v>
      </c>
      <c r="BR631" s="6">
        <f t="array" ref="BR631">PRODUCT(1+AY631)-1</f>
        <v>4.5891815171108519E-2</v>
      </c>
      <c r="BS631" s="6">
        <f t="array" ref="BS631">PRODUCT(1+AY632)-1</f>
        <v>-3.7947326095696399E-3</v>
      </c>
      <c r="BT631" s="6">
        <f t="array" ref="BT631">PRODUCT(1+AY632:AY634)-1</f>
        <v>3.3890516399563975E-3</v>
      </c>
      <c r="BU631" s="6">
        <f t="array" ref="BU631">PRODUCT(1+AY632:AY637)-1</f>
        <v>3.4364409213625047E-2</v>
      </c>
      <c r="BV631" s="6">
        <f t="array" ref="BV631">PRODUCT(1+AY632:AY640)-1</f>
        <v>0.10769573209259575</v>
      </c>
      <c r="BW631" s="6">
        <f t="array" ref="BW631">PRODUCT(1+AY632:AY643)-1</f>
        <v>0.20547561606065834</v>
      </c>
      <c r="BX631" s="6">
        <f t="array" ref="BX631">PRODUCT(1+AZ620:AZ631)-1</f>
        <v>5.8274008246281594E-2</v>
      </c>
      <c r="BY631" s="6">
        <f t="array" ref="BY631">PRODUCT(1+AZ623:AZ631)-1</f>
        <v>0.13738709677847027</v>
      </c>
      <c r="BZ631" s="6">
        <f t="array" ref="BZ631">PRODUCT(1+AZ626:AZ631)-1</f>
        <v>4.9421139682534809E-2</v>
      </c>
      <c r="CA631" s="6">
        <f t="array" ref="CA631">PRODUCT(1+AZ629:AZ631)-1</f>
        <v>9.8050457599998531E-3</v>
      </c>
      <c r="CB631" s="6">
        <f t="array" ref="CB631">PRODUCT(1+AZ631)-1</f>
        <v>3.6799999999999944E-2</v>
      </c>
      <c r="CC631" s="6">
        <f t="array" ref="CC631">PRODUCT(1+AZ632)-1</f>
        <v>-1.7000000000000015E-2</v>
      </c>
      <c r="CD631" s="6">
        <f t="array" ref="CD631">PRODUCT(1+AZ632:AZ634)-1</f>
        <v>2.2811598300000124E-2</v>
      </c>
      <c r="CE631" s="6">
        <f t="array" ref="CE631">PRODUCT(1+AZ632:AZ637)-1</f>
        <v>4.5019783305546568E-2</v>
      </c>
      <c r="CF631" s="6">
        <f t="array" ref="CF631">PRODUCT(1+AZ632:AZ640)-1</f>
        <v>5.9923308790571284E-2</v>
      </c>
      <c r="CG631" s="6">
        <f t="array" ref="CG631">PRODUCT(1+AZ632:AZ643)-1</f>
        <v>0.18155232516748621</v>
      </c>
      <c r="CH631" s="6">
        <f t="array" ref="CH631">PRODUCT(1+BB620:BB631)-1</f>
        <v>-3.0581312410841388E-2</v>
      </c>
      <c r="CI631" s="6">
        <f t="array" ref="CI631">PRODUCT(1+BB623:BB631)-1</f>
        <v>-5.2420584774935608E-2</v>
      </c>
      <c r="CJ631" s="6">
        <f t="array" ref="CJ631">PRODUCT(1+BB626:BB631)-1</f>
        <v>-0.10482659256972293</v>
      </c>
      <c r="CK631" s="6">
        <f t="array" ref="CK631">PRODUCT(1+BB629:BB631)-1</f>
        <v>-4.1709816018508206E-2</v>
      </c>
      <c r="CL631" s="6">
        <f t="array" ref="CL631">PRODUCT(1+BB631)-1</f>
        <v>-4.289078145287295E-2</v>
      </c>
      <c r="CM631" s="6">
        <f t="array" ref="CM631">PRODUCT(1+BB632)-1</f>
        <v>1.7934332750850768E-3</v>
      </c>
      <c r="CN631" s="6">
        <f t="array" ref="CN631">PRODUCT(1+BB632:BB634)-1</f>
        <v>-9.4017290536190568E-2</v>
      </c>
      <c r="CO631" s="6">
        <f t="array" ref="CO631">PRODUCT(1+BB632:BB637)-1</f>
        <v>-5.8700450657592107E-2</v>
      </c>
      <c r="CP631" s="6">
        <f t="array" ref="CP631">PRODUCT(1+BB632:BB640)-1</f>
        <v>-0.11556148257150733</v>
      </c>
      <c r="CQ631" s="6">
        <f t="array" ref="CQ631">PRODUCT(1+BB632:BB643)-1</f>
        <v>-0.14135933045157723</v>
      </c>
      <c r="CT631" s="6">
        <f t="shared" si="1318"/>
        <v>4.2255089102665087E-2</v>
      </c>
      <c r="CU631" s="6">
        <f t="shared" si="1413"/>
        <v>4.0543503822798588E-2</v>
      </c>
      <c r="CV631" s="6">
        <f t="shared" si="1413"/>
        <v>3.5649783233044081E-2</v>
      </c>
      <c r="CW631" s="6">
        <f t="shared" si="1413"/>
        <v>3.4286010957377794E-2</v>
      </c>
      <c r="CX631" s="6">
        <f t="shared" si="1413"/>
        <v>-7.6096459180104332E-3</v>
      </c>
      <c r="CY631" s="6">
        <f t="shared" si="1413"/>
        <v>-1.3876312586441043E-2</v>
      </c>
      <c r="CZ631" s="6">
        <f t="shared" si="1169"/>
        <v>4</v>
      </c>
      <c r="DA631" s="6">
        <f t="shared" si="1184"/>
        <v>2</v>
      </c>
      <c r="DB631" s="6">
        <f t="shared" si="1174"/>
        <v>-7.6096459180104332E-3</v>
      </c>
      <c r="DC631" s="6">
        <f t="shared" si="1175"/>
        <v>3.5649783233044081E-2</v>
      </c>
      <c r="DD631" s="6">
        <f t="shared" si="1158"/>
        <v>4.2255089102665087E-2</v>
      </c>
      <c r="DE631" s="6">
        <f t="shared" si="1170"/>
        <v>6.0068782243072363</v>
      </c>
      <c r="DF631" s="6">
        <f t="shared" si="1171"/>
        <v>4.1789548739186264</v>
      </c>
      <c r="DG631" s="6">
        <f t="shared" si="1164"/>
        <v>1.8279233503886099</v>
      </c>
      <c r="DJ631">
        <f t="shared" si="1315"/>
        <v>2.9461431791458006</v>
      </c>
      <c r="DK631">
        <v>7.51</v>
      </c>
      <c r="DL631">
        <f t="shared" si="1323"/>
        <v>9.5299999999999994</v>
      </c>
      <c r="DM631">
        <f t="shared" si="1324"/>
        <v>3.5</v>
      </c>
    </row>
    <row r="632" spans="1:117" ht="15.75" customHeight="1" x14ac:dyDescent="0.25">
      <c r="A632" s="31">
        <v>32355</v>
      </c>
      <c r="B632" s="27" t="str">
        <f t="shared" si="1148"/>
        <v>1988_7</v>
      </c>
      <c r="C632" s="6" t="str">
        <f>IF(ISNUMBER(AVERAGEIFS(data_select!F:F,data_select!$E:$E,'analysis backtest and others'!$B632)), AVERAGEIFS(data_select!F:F,data_select!$E:$E,'analysis backtest and others'!$B632), "")</f>
        <v/>
      </c>
      <c r="D632" s="6" t="str">
        <f>IF(ISNUMBER(AVERAGEIFS(data_select!G:G,data_select!$E:$E,'analysis backtest and others'!$B632)), AVERAGEIFS(data_select!G:G,data_select!$E:$E,'analysis backtest and others'!$B632), "")</f>
        <v/>
      </c>
      <c r="E632" s="6" t="str">
        <f>IF(ISNUMBER(AVERAGEIFS(data_select!H:H,data_select!$E:$E,'analysis backtest and others'!$B632)), AVERAGEIFS(data_select!H:H,data_select!$E:$E,'analysis backtest and others'!$B632), "")</f>
        <v/>
      </c>
      <c r="F632" s="6" t="str">
        <f>IF(ISNUMBER(AVERAGEIFS(data_select!I:I,data_select!$E:$E,'analysis backtest and others'!$B632)), AVERAGEIFS(data_select!I:I,data_select!$E:$E,'analysis backtest and others'!$B632), "")</f>
        <v/>
      </c>
      <c r="G632" s="6" t="str">
        <f>IF(ISNUMBER(AVERAGEIFS(data_select!J:J,data_select!$E:$E,'analysis backtest and others'!$B632)), AVERAGEIFS(data_select!J:J,data_select!$E:$E,'analysis backtest and others'!$B632), "")</f>
        <v/>
      </c>
      <c r="H632" s="6" t="str">
        <f>IF(ISNUMBER(AVERAGEIFS(data_select!K:K,data_select!$E:$E,'analysis backtest and others'!$B632)), AVERAGEIFS(data_select!K:K,data_select!$E:$E,'analysis backtest and others'!$B632), "")</f>
        <v/>
      </c>
      <c r="I632" s="6" t="str">
        <f>IF(ISNUMBER(AVERAGEIFS(data_select!L:L,data_select!$E:$E,'analysis backtest and others'!$B632)), AVERAGEIFS(data_select!L:L,data_select!$E:$E,'analysis backtest and others'!$B632), "")</f>
        <v/>
      </c>
      <c r="J632" s="6" t="str">
        <f>IF(ISNUMBER(AVERAGEIFS(data_select!M:M,data_select!$E:$E,'analysis backtest and others'!$B632)), AVERAGEIFS(data_select!M:M,data_select!$E:$E,'analysis backtest and others'!$B632), "")</f>
        <v/>
      </c>
      <c r="K632" s="6" t="str">
        <f>IF(ISNUMBER(AVERAGEIFS(data_select!N:N,data_select!$E:$E,'analysis backtest and others'!$B632)), AVERAGEIFS(data_select!N:N,data_select!$E:$E,'analysis backtest and others'!$B632), "")</f>
        <v/>
      </c>
      <c r="L632" s="6" t="str">
        <f>IF(ISNUMBER(AVERAGEIFS(data_select!O:O,data_select!$E:$E,'analysis backtest and others'!$B632)), AVERAGEIFS(data_select!O:O,data_select!$E:$E,'analysis backtest and others'!$B632), "")</f>
        <v/>
      </c>
      <c r="M632" s="6" t="str">
        <f>IF(ISNUMBER(AVERAGEIFS(data_select!P:P,data_select!$E:$E,'analysis backtest and others'!$B632)), AVERAGEIFS(data_select!P:P,data_select!$E:$E,'analysis backtest and others'!$B632), "")</f>
        <v/>
      </c>
      <c r="N632" s="6" t="str">
        <f>IF(ISNUMBER(AVERAGEIFS(data_select!Q:Q,data_select!$E:$E,'analysis backtest and others'!$B632)), AVERAGEIFS(data_select!Q:Q,data_select!$E:$E,'analysis backtest and others'!$B632), "")</f>
        <v/>
      </c>
      <c r="O632" s="6" t="str">
        <f>IF(ISNUMBER(AVERAGEIFS(data_select!R:R,data_select!$E:$E,'analysis backtest and others'!$B632)), AVERAGEIFS(data_select!R:R,data_select!$E:$E,'analysis backtest and others'!$B632), "")</f>
        <v/>
      </c>
      <c r="P632" s="6" t="str">
        <f>IF(ISNUMBER(AVERAGEIFS(data_select!S:S,data_select!$E:$E,'analysis backtest and others'!$B632)), AVERAGEIFS(data_select!S:S,data_select!$E:$E,'analysis backtest and others'!$B632), "")</f>
        <v/>
      </c>
      <c r="Q632" s="6" t="str">
        <f>IF(ISNUMBER(AVERAGEIFS(data_select!T:T,data_select!$E:$E,'analysis backtest and others'!$B632)), AVERAGEIFS(data_select!T:T,data_select!$E:$E,'analysis backtest and others'!$B632), "")</f>
        <v/>
      </c>
      <c r="R632" s="6" t="str">
        <f>IF(ISNUMBER(AVERAGEIFS(data_select!U:U,data_select!$E:$E,'analysis backtest and others'!$B632)), AVERAGEIFS(data_select!U:U,data_select!$E:$E,'analysis backtest and others'!$B632), "")</f>
        <v/>
      </c>
      <c r="S632" s="6" t="str">
        <f>IF(ISNUMBER(AVERAGEIFS(data_select!V:V,data_select!$E:$E,'analysis backtest and others'!$B632)), AVERAGEIFS(data_select!V:V,data_select!$E:$E,'analysis backtest and others'!$B632), "")</f>
        <v/>
      </c>
      <c r="T632" s="6" t="str">
        <f>IF(ISNUMBER(AVERAGEIFS(data_select!W:W,data_select!$E:$E,'analysis backtest and others'!$B632)), AVERAGEIFS(data_select!W:W,data_select!$E:$E,'analysis backtest and others'!$B632), "")</f>
        <v/>
      </c>
      <c r="U632" s="6" t="str">
        <f>IF(ISNUMBER(AVERAGEIFS(data_select!X:X,data_select!$E:$E,'analysis backtest and others'!$B632)), AVERAGEIFS(data_select!X:X,data_select!$E:$E,'analysis backtest and others'!$B632), "")</f>
        <v/>
      </c>
      <c r="V632" s="6" t="str">
        <f>IF(ISNUMBER(AVERAGEIFS(data_select!Y:Y,data_select!$E:$E,'analysis backtest and others'!$B632)), AVERAGEIFS(data_select!Y:Y,data_select!$E:$E,'analysis backtest and others'!$B632), "")</f>
        <v/>
      </c>
      <c r="W632" s="6" t="str">
        <f>IF(ISNUMBER(AVERAGEIFS(data_select!Z:Z,data_select!$E:$E,'analysis backtest and others'!$B632)), AVERAGEIFS(data_select!Z:Z,data_select!$E:$E,'analysis backtest and others'!$B632), "")</f>
        <v/>
      </c>
      <c r="X632" s="6" t="str">
        <f>IF(ISNUMBER(AVERAGEIFS(data_select!AA:AA,data_select!$E:$E,'analysis backtest and others'!$B632)), AVERAGEIFS(data_select!AA:AA,data_select!$E:$E,'analysis backtest and others'!$B632), "")</f>
        <v/>
      </c>
      <c r="Y632" s="6" t="str">
        <f>IF(ISNUMBER(AVERAGEIFS(data_select!AB:AB,data_select!$E:$E,'analysis backtest and others'!$B632)), AVERAGEIFS(data_select!AB:AB,data_select!$E:$E,'analysis backtest and others'!$B632), "")</f>
        <v/>
      </c>
      <c r="Z632" s="6" t="str">
        <f t="shared" si="1149"/>
        <v/>
      </c>
      <c r="AA632" s="6" t="str">
        <f t="shared" ref="AA632:AB632" si="1430">E632</f>
        <v/>
      </c>
      <c r="AB632" s="6" t="str">
        <f t="shared" si="1430"/>
        <v/>
      </c>
      <c r="AC632" s="6" t="str">
        <f t="shared" si="1151"/>
        <v/>
      </c>
      <c r="AD632" s="6" t="str">
        <f t="shared" si="1152"/>
        <v/>
      </c>
      <c r="AE632" s="6" t="str">
        <f t="shared" si="1153"/>
        <v/>
      </c>
      <c r="AF632" s="6" t="str">
        <f t="shared" si="1154"/>
        <v/>
      </c>
      <c r="AG632" s="6" t="str">
        <f t="shared" si="1155"/>
        <v/>
      </c>
      <c r="AH632" s="6" t="str">
        <f t="shared" si="1156"/>
        <v/>
      </c>
      <c r="AK632" s="6">
        <f t="shared" ref="AK632:AS632" si="1431">IF(ISNUMBER(AVERAGE(Z627:Z632)), AVERAGE(Z627:Z632),AK631)</f>
        <v>3.25</v>
      </c>
      <c r="AL632" s="6">
        <f t="shared" si="1431"/>
        <v>2</v>
      </c>
      <c r="AM632" s="6">
        <f t="shared" si="1431"/>
        <v>2.578325757804607</v>
      </c>
      <c r="AN632" s="6">
        <f t="shared" si="1431"/>
        <v>3.6907169743854333</v>
      </c>
      <c r="AO632" s="6">
        <f t="shared" si="1431"/>
        <v>3.3403518137459107</v>
      </c>
      <c r="AP632" s="6">
        <f t="shared" si="1431"/>
        <v>3.6605300066807649</v>
      </c>
      <c r="AQ632" s="6">
        <f t="shared" si="1431"/>
        <v>3.489899601605269</v>
      </c>
      <c r="AR632" s="6">
        <f t="shared" si="1431"/>
        <v>3.105774185237228</v>
      </c>
      <c r="AS632" s="6">
        <f t="shared" si="1431"/>
        <v>3.4263346064006241</v>
      </c>
      <c r="AV632" s="6">
        <v>5.7916666666666672E-3</v>
      </c>
      <c r="AW632" s="6">
        <v>7.5999999999999991E-3</v>
      </c>
      <c r="AX632" s="6">
        <v>5.7916666426429675E-3</v>
      </c>
      <c r="AY632" s="6">
        <v>-3.7947326095696399E-3</v>
      </c>
      <c r="AZ632" s="6">
        <v>-1.7000000000000015E-2</v>
      </c>
      <c r="BA632" s="6">
        <v>-5.3881888929655508E-3</v>
      </c>
      <c r="BB632" s="6">
        <v>1.7934332750850768E-3</v>
      </c>
      <c r="BD632" s="6">
        <f t="shared" si="1193"/>
        <v>5.7916666666666672E-3</v>
      </c>
      <c r="BE632" s="6">
        <f t="shared" si="1194"/>
        <v>6.9916666666666669E-3</v>
      </c>
      <c r="BF632" s="6">
        <f t="shared" si="1195"/>
        <v>6.4999999999999997E-3</v>
      </c>
      <c r="BG632" s="6">
        <f t="shared" si="1196"/>
        <v>7.5999999999999991E-3</v>
      </c>
      <c r="BH632" s="6">
        <f t="shared" si="1197"/>
        <v>7.508333333333333E-3</v>
      </c>
      <c r="BI632" s="6">
        <f t="shared" si="1198"/>
        <v>6.5166666666666671E-3</v>
      </c>
      <c r="BJ632" s="6">
        <f t="array" ref="BJ632">PRODUCT(1+AW633)-1</f>
        <v>7.7083333333334281E-3</v>
      </c>
      <c r="BK632" s="6">
        <f t="array" ref="BK632">PRODUCT(1+AX633:AX635)-1</f>
        <v>1.8369678887795393E-2</v>
      </c>
      <c r="BL632" s="6">
        <f t="array" ref="BL632">PRODUCT(1+AX633:AX638)-1</f>
        <v>3.9148323460395318E-2</v>
      </c>
      <c r="BM632" s="6">
        <f t="array" ref="BM632">PRODUCT(1+AX633:AX644)-1</f>
        <v>8.3581086363560431E-2</v>
      </c>
      <c r="BN632" s="6">
        <f t="array" ref="BN632">PRODUCT(1+AY621:AY632)-1</f>
        <v>-0.1173729972696006</v>
      </c>
      <c r="BO632" s="6">
        <f t="array" ref="BO632">PRODUCT(1+AY624:AY632)-1</f>
        <v>0.10886377074678411</v>
      </c>
      <c r="BP632" s="6">
        <f t="array" ref="BP632">PRODUCT(1+AY627:AY632)-1</f>
        <v>7.7732422428759662E-2</v>
      </c>
      <c r="BQ632" s="6">
        <f t="array" ref="BQ632">PRODUCT(1+AY630:AY632)-1</f>
        <v>5.0935850142782568E-2</v>
      </c>
      <c r="BR632" s="6">
        <f t="array" ref="BR632">PRODUCT(1+AY632)-1</f>
        <v>-3.7947326095696399E-3</v>
      </c>
      <c r="BS632" s="6">
        <f t="array" ref="BS632">PRODUCT(1+AY633)-1</f>
        <v>-3.3947536280979018E-2</v>
      </c>
      <c r="BT632" s="6">
        <f t="array" ref="BT632">PRODUCT(1+AY633:AY635)-1</f>
        <v>3.5255705672697868E-2</v>
      </c>
      <c r="BU632" s="6">
        <f t="array" ref="BU632">PRODUCT(1+AY633:AY638)-1</f>
        <v>0.11433688785420548</v>
      </c>
      <c r="BV632" s="6">
        <f t="array" ref="BV632">PRODUCT(1+AY633:AY641)-1</f>
        <v>0.16964758709416983</v>
      </c>
      <c r="BW632" s="6">
        <f t="array" ref="BW632">PRODUCT(1+AY633:AY644)-1</f>
        <v>0.31932306738694027</v>
      </c>
      <c r="BX632" s="6">
        <f t="array" ref="BX632">PRODUCT(1+AZ621:AZ632)-1</f>
        <v>5.9135970378837888E-2</v>
      </c>
      <c r="BY632" s="6">
        <f t="array" ref="BY632">PRODUCT(1+AZ624:AZ632)-1</f>
        <v>5.2481894128999729E-2</v>
      </c>
      <c r="BZ632" s="6">
        <f t="array" ref="BZ632">PRODUCT(1+AZ627:AZ632)-1</f>
        <v>-3.2832382985250597E-2</v>
      </c>
      <c r="CA632" s="6">
        <f t="array" ref="CA632">PRODUCT(1+AZ630:AZ632)-1</f>
        <v>8.7788211199999466E-3</v>
      </c>
      <c r="CB632" s="6">
        <f t="array" ref="CB632">PRODUCT(1+AZ632)-1</f>
        <v>-1.7000000000000015E-2</v>
      </c>
      <c r="CC632" s="6">
        <f t="array" ref="CC632">PRODUCT(1+AZ633)-1</f>
        <v>5.8000000000000274E-3</v>
      </c>
      <c r="CD632" s="6">
        <f t="array" ref="CD632">PRODUCT(1+AZ633:AZ635)-1</f>
        <v>7.254750308000002E-2</v>
      </c>
      <c r="CE632" s="6">
        <f t="array" ref="CE632">PRODUCT(1+AZ633:AZ638)-1</f>
        <v>8.4673128084078453E-2</v>
      </c>
      <c r="CF632" s="6">
        <f t="array" ref="CF632">PRODUCT(1+AZ633:AZ641)-1</f>
        <v>9.5397852899635094E-2</v>
      </c>
      <c r="CG632" s="6">
        <f t="array" ref="CG632">PRODUCT(1+AZ633:AZ644)-1</f>
        <v>0.23059335758542465</v>
      </c>
      <c r="CH632" s="6">
        <f t="array" ref="CH632">PRODUCT(1+BB621:BB632)-1</f>
        <v>-6.0444655295106675E-2</v>
      </c>
      <c r="CI632" s="6">
        <f t="array" ref="CI632">PRODUCT(1+BB624:BB632)-1</f>
        <v>-7.0348006059700596E-2</v>
      </c>
      <c r="CJ632" s="6">
        <f t="array" ref="CJ632">PRODUCT(1+BB627:BB632)-1</f>
        <v>-4.0329508160612981E-2</v>
      </c>
      <c r="CK632" s="6">
        <f t="array" ref="CK632">PRODUCT(1+BB630:BB632)-1</f>
        <v>-3.1670185576174958E-2</v>
      </c>
      <c r="CL632" s="6">
        <f t="array" ref="CL632">PRODUCT(1+BB632)-1</f>
        <v>1.7934332750850768E-3</v>
      </c>
      <c r="CM632" s="6">
        <f t="array" ref="CM632">PRODUCT(1+BB633)-1</f>
        <v>-1.1751204957539563E-2</v>
      </c>
      <c r="CN632" s="6">
        <f t="array" ref="CN632">PRODUCT(1+BB633:BB635)-1</f>
        <v>-5.4028000918062702E-2</v>
      </c>
      <c r="CO632" s="6">
        <f t="array" ref="CO632">PRODUCT(1+BB633:BB638)-1</f>
        <v>-0.10417718613725035</v>
      </c>
      <c r="CP632" s="6">
        <f t="array" ref="CP632">PRODUCT(1+BB633:BB641)-1</f>
        <v>-0.13307321551526274</v>
      </c>
      <c r="CQ632" s="6">
        <f t="array" ref="CQ632">PRODUCT(1+BB633:BB644)-1</f>
        <v>-0.1506311682350242</v>
      </c>
      <c r="CT632" s="6">
        <f t="shared" si="1318"/>
        <v>-9.07683956574179E-3</v>
      </c>
      <c r="CU632" s="6">
        <f t="shared" si="1413"/>
        <v>-4.835851054379941E-3</v>
      </c>
      <c r="CV632" s="6">
        <f t="shared" si="1413"/>
        <v>-5.2167061296687243E-3</v>
      </c>
      <c r="CW632" s="6">
        <f t="shared" si="1413"/>
        <v>-7.1974962382332806E-3</v>
      </c>
      <c r="CX632" s="6">
        <f t="shared" si="1413"/>
        <v>-3.6596003290878542E-4</v>
      </c>
      <c r="CY632" s="6">
        <f t="shared" si="1413"/>
        <v>4.1923732956198109E-3</v>
      </c>
      <c r="CZ632" s="6">
        <f t="shared" si="1169"/>
        <v>4</v>
      </c>
      <c r="DA632" s="6">
        <f t="shared" si="1184"/>
        <v>3</v>
      </c>
      <c r="DB632" s="6">
        <f t="shared" si="1174"/>
        <v>-3.6596003290878542E-4</v>
      </c>
      <c r="DC632" s="6">
        <f t="shared" si="1175"/>
        <v>-7.1974962382332806E-3</v>
      </c>
      <c r="DD632" s="6">
        <f t="shared" si="1158"/>
        <v>-9.07683956574179E-3</v>
      </c>
      <c r="DE632" s="6">
        <f t="shared" si="1170"/>
        <v>6.0065121972946125</v>
      </c>
      <c r="DF632" s="6">
        <f t="shared" si="1171"/>
        <v>4.169836588857935</v>
      </c>
      <c r="DG632" s="6">
        <f t="shared" si="1164"/>
        <v>1.8366756084366775</v>
      </c>
      <c r="DJ632">
        <f t="shared" si="1315"/>
        <v>2.9461431791458006</v>
      </c>
      <c r="DK632">
        <v>7.75</v>
      </c>
      <c r="DL632">
        <f t="shared" si="1323"/>
        <v>9.24</v>
      </c>
      <c r="DM632" t="str">
        <f t="shared" si="1324"/>
        <v/>
      </c>
    </row>
    <row r="633" spans="1:117" ht="15.75" customHeight="1" x14ac:dyDescent="0.25">
      <c r="A633" s="31">
        <v>32386</v>
      </c>
      <c r="B633" s="27" t="str">
        <f t="shared" si="1148"/>
        <v>1988_8</v>
      </c>
      <c r="C633" s="6">
        <f>IF(ISNUMBER(AVERAGEIFS(data_select!F:F,data_select!$E:$E,'analysis backtest and others'!$B633)), AVERAGEIFS(data_select!F:F,data_select!$E:$E,'analysis backtest and others'!$B633), "")</f>
        <v>4</v>
      </c>
      <c r="D633" s="6">
        <f>IF(ISNUMBER(AVERAGEIFS(data_select!G:G,data_select!$E:$E,'analysis backtest and others'!$B633)), AVERAGEIFS(data_select!G:G,data_select!$E:$E,'analysis backtest and others'!$B633), "")</f>
        <v>4</v>
      </c>
      <c r="E633" s="6">
        <f>IF(ISNUMBER(AVERAGEIFS(data_select!H:H,data_select!$E:$E,'analysis backtest and others'!$B633)), AVERAGEIFS(data_select!H:H,data_select!$E:$E,'analysis backtest and others'!$B633), "")</f>
        <v>2</v>
      </c>
      <c r="F633" s="6">
        <f>IF(ISNUMBER(AVERAGEIFS(data_select!I:I,data_select!$E:$E,'analysis backtest and others'!$B633)), AVERAGEIFS(data_select!I:I,data_select!$E:$E,'analysis backtest and others'!$B633), "")</f>
        <v>3</v>
      </c>
      <c r="G633" s="6">
        <f>IF(ISNUMBER(AVERAGEIFS(data_select!J:J,data_select!$E:$E,'analysis backtest and others'!$B633)), AVERAGEIFS(data_select!J:J,data_select!$E:$E,'analysis backtest and others'!$B633), "")</f>
        <v>20.000000000000004</v>
      </c>
      <c r="H633" s="6">
        <f>IF(ISNUMBER(AVERAGEIFS(data_select!K:K,data_select!$E:$E,'analysis backtest and others'!$B633)), AVERAGEIFS(data_select!K:K,data_select!$E:$E,'analysis backtest and others'!$B633), "")</f>
        <v>4</v>
      </c>
      <c r="I633" s="6">
        <f>IF(ISNUMBER(AVERAGEIFS(data_select!L:L,data_select!$E:$E,'analysis backtest and others'!$B633)), AVERAGEIFS(data_select!L:L,data_select!$E:$E,'analysis backtest and others'!$B633), "")</f>
        <v>4</v>
      </c>
      <c r="J633" s="6">
        <f>IF(ISNUMBER(AVERAGEIFS(data_select!M:M,data_select!$E:$E,'analysis backtest and others'!$B633)), AVERAGEIFS(data_select!M:M,data_select!$E:$E,'analysis backtest and others'!$B633), "")</f>
        <v>19.999999999999996</v>
      </c>
      <c r="K633" s="6">
        <f>IF(ISNUMBER(AVERAGEIFS(data_select!N:N,data_select!$E:$E,'analysis backtest and others'!$B633)), AVERAGEIFS(data_select!N:N,data_select!$E:$E,'analysis backtest and others'!$B633), "")</f>
        <v>3.3530740942537984</v>
      </c>
      <c r="L633" s="6">
        <f>IF(ISNUMBER(AVERAGEIFS(data_select!O:O,data_select!$E:$E,'analysis backtest and others'!$B633)), AVERAGEIFS(data_select!O:O,data_select!$E:$E,'analysis backtest and others'!$B633), "")</f>
        <v>3</v>
      </c>
      <c r="M633" s="6">
        <f>IF(ISNUMBER(AVERAGEIFS(data_select!P:P,data_select!$E:$E,'analysis backtest and others'!$B633)), AVERAGEIFS(data_select!P:P,data_select!$E:$E,'analysis backtest and others'!$B633), "")</f>
        <v>22.999832068944336</v>
      </c>
      <c r="N633" s="6">
        <f>IF(ISNUMBER(AVERAGEIFS(data_select!Q:Q,data_select!$E:$E,'analysis backtest and others'!$B633)), AVERAGEIFS(data_select!Q:Q,data_select!$E:$E,'analysis backtest and others'!$B633), "")</f>
        <v>4.9339487071003862</v>
      </c>
      <c r="O633" s="6">
        <f>IF(ISNUMBER(AVERAGEIFS(data_select!R:R,data_select!$E:$E,'analysis backtest and others'!$B633)), AVERAGEIFS(data_select!R:R,data_select!$E:$E,'analysis backtest and others'!$B633), "")</f>
        <v>4</v>
      </c>
      <c r="P633" s="6">
        <f>IF(ISNUMBER(AVERAGEIFS(data_select!S:S,data_select!$E:$E,'analysis backtest and others'!$B633)), AVERAGEIFS(data_select!S:S,data_select!$E:$E,'analysis backtest and others'!$B633), "")</f>
        <v>17.154688250726306</v>
      </c>
      <c r="Q633" s="6">
        <f>IF(ISNUMBER(AVERAGEIFS(data_select!T:T,data_select!$E:$E,'analysis backtest and others'!$B633)), AVERAGEIFS(data_select!T:T,data_select!$E:$E,'analysis backtest and others'!$B633), "")</f>
        <v>4</v>
      </c>
      <c r="R633" s="6">
        <f>IF(ISNUMBER(AVERAGEIFS(data_select!U:U,data_select!$E:$E,'analysis backtest and others'!$B633)), AVERAGEIFS(data_select!U:U,data_select!$E:$E,'analysis backtest and others'!$B633), "")</f>
        <v>4</v>
      </c>
      <c r="S633" s="6">
        <f>IF(ISNUMBER(AVERAGEIFS(data_select!V:V,data_select!$E:$E,'analysis backtest and others'!$B633)), AVERAGEIFS(data_select!V:V,data_select!$E:$E,'analysis backtest and others'!$B633), "")</f>
        <v>10</v>
      </c>
      <c r="T633" s="6">
        <f>IF(ISNUMBER(AVERAGEIFS(data_select!W:W,data_select!$E:$E,'analysis backtest and others'!$B633)), AVERAGEIFS(data_select!W:W,data_select!$E:$E,'analysis backtest and others'!$B633), "")</f>
        <v>3</v>
      </c>
      <c r="U633" s="6">
        <f>IF(ISNUMBER(AVERAGEIFS(data_select!X:X,data_select!$E:$E,'analysis backtest and others'!$B633)), AVERAGEIFS(data_select!X:X,data_select!$E:$E,'analysis backtest and others'!$B633), "")</f>
        <v>4</v>
      </c>
      <c r="V633" s="6">
        <f>IF(ISNUMBER(AVERAGEIFS(data_select!Y:Y,data_select!$E:$E,'analysis backtest and others'!$B633)), AVERAGEIFS(data_select!Y:Y,data_select!$E:$E,'analysis backtest and others'!$B633), "")</f>
        <v>10</v>
      </c>
      <c r="W633" s="6">
        <f>IF(ISNUMBER(AVERAGEIFS(data_select!Z:Z,data_select!$E:$E,'analysis backtest and others'!$B633)), AVERAGEIFS(data_select!Z:Z,data_select!$E:$E,'analysis backtest and others'!$B633), "")</f>
        <v>4</v>
      </c>
      <c r="X633" s="6">
        <f>IF(ISNUMBER(AVERAGEIFS(data_select!AA:AA,data_select!$E:$E,'analysis backtest and others'!$B633)), AVERAGEIFS(data_select!AA:AA,data_select!$E:$E,'analysis backtest and others'!$B633), "")</f>
        <v>4</v>
      </c>
      <c r="Y633" s="6" t="str">
        <f>IF(ISNUMBER(AVERAGEIFS(data_select!AB:AB,data_select!$E:$E,'analysis backtest and others'!$B633)), AVERAGEIFS(data_select!AB:AB,data_select!$E:$E,'analysis backtest and others'!$B633), "")</f>
        <v/>
      </c>
      <c r="Z633" s="6">
        <f t="shared" si="1149"/>
        <v>4</v>
      </c>
      <c r="AA633" s="6">
        <f t="shared" ref="AA633:AB633" si="1432">E633</f>
        <v>2</v>
      </c>
      <c r="AB633" s="6">
        <f t="shared" si="1432"/>
        <v>3</v>
      </c>
      <c r="AC633" s="6">
        <f t="shared" si="1151"/>
        <v>4</v>
      </c>
      <c r="AD633" s="6">
        <f t="shared" si="1152"/>
        <v>3.1765370471268994</v>
      </c>
      <c r="AE633" s="6">
        <f t="shared" si="1153"/>
        <v>4.4669743535501931</v>
      </c>
      <c r="AF633" s="6">
        <f t="shared" si="1154"/>
        <v>4</v>
      </c>
      <c r="AG633" s="6">
        <f t="shared" si="1155"/>
        <v>3.5</v>
      </c>
      <c r="AH633" s="6">
        <f t="shared" si="1156"/>
        <v>4</v>
      </c>
      <c r="AK633" s="6">
        <f t="shared" ref="AK633:AS633" si="1433">IF(ISNUMBER(AVERAGE(Z628:Z633)), AVERAGE(Z628:Z633),AK632)</f>
        <v>3.5</v>
      </c>
      <c r="AL633" s="6">
        <f t="shared" si="1433"/>
        <v>2</v>
      </c>
      <c r="AM633" s="6">
        <f t="shared" si="1433"/>
        <v>2.828325757804607</v>
      </c>
      <c r="AN633" s="6">
        <f t="shared" si="1433"/>
        <v>3.9407169743854329</v>
      </c>
      <c r="AO633" s="6">
        <f t="shared" si="1433"/>
        <v>3.5094860755276356</v>
      </c>
      <c r="AP633" s="6">
        <f t="shared" si="1433"/>
        <v>4.027273595068313</v>
      </c>
      <c r="AQ633" s="6">
        <f t="shared" si="1433"/>
        <v>3.739899601605269</v>
      </c>
      <c r="AR633" s="6">
        <f t="shared" si="1433"/>
        <v>3.355774185237228</v>
      </c>
      <c r="AS633" s="6">
        <f t="shared" si="1433"/>
        <v>3.75</v>
      </c>
      <c r="AV633" s="6">
        <v>6.083333333333333E-3</v>
      </c>
      <c r="AW633" s="6">
        <v>7.7083333333333335E-3</v>
      </c>
      <c r="AX633" s="6">
        <v>6.0833333534375811E-3</v>
      </c>
      <c r="AY633" s="6">
        <v>-3.3947536280979018E-2</v>
      </c>
      <c r="AZ633" s="6">
        <v>5.8000000000000274E-3</v>
      </c>
      <c r="BA633" s="6">
        <v>-3.9776289571098468E-4</v>
      </c>
      <c r="BB633" s="6">
        <v>-1.1751204957539563E-2</v>
      </c>
      <c r="BD633" s="6">
        <f t="shared" si="1193"/>
        <v>6.083333333333333E-3</v>
      </c>
      <c r="BE633" s="6">
        <f t="shared" si="1194"/>
        <v>7.2583333333333337E-3</v>
      </c>
      <c r="BF633" s="6">
        <f t="shared" si="1195"/>
        <v>6.5750000000000001E-3</v>
      </c>
      <c r="BG633" s="6">
        <f t="shared" si="1196"/>
        <v>7.7083333333333335E-3</v>
      </c>
      <c r="BH633" s="6">
        <f t="shared" si="1197"/>
        <v>7.7666666666666665E-3</v>
      </c>
      <c r="BI633" s="6">
        <f t="shared" si="1198"/>
        <v>6.8833333333333333E-3</v>
      </c>
      <c r="BJ633" s="6">
        <f t="array" ref="BJ633">PRODUCT(1+AW634)-1</f>
        <v>7.3916666666666853E-3</v>
      </c>
      <c r="BK633" s="6">
        <f t="array" ref="BK633">PRODUCT(1+AX634:AX636)-1</f>
        <v>1.8816739244051028E-2</v>
      </c>
      <c r="BL633" s="6">
        <f t="array" ref="BL633">PRODUCT(1+AX634:AX639)-1</f>
        <v>4.0361939879090425E-2</v>
      </c>
      <c r="BM633" s="6">
        <f t="array" ref="BM633">PRODUCT(1+AX634:AX645)-1</f>
        <v>8.4110625688702756E-2</v>
      </c>
      <c r="BN633" s="6">
        <f t="array" ref="BN633">PRODUCT(1+AY622:AY633)-1</f>
        <v>-0.17793901769371445</v>
      </c>
      <c r="BO633" s="6">
        <f t="array" ref="BO633">PRODUCT(1+AY625:AY633)-1</f>
        <v>0.16745333637946858</v>
      </c>
      <c r="BP633" s="6">
        <f t="array" ref="BP633">PRODUCT(1+AY628:AY633)-1</f>
        <v>-5.2249744874293125E-3</v>
      </c>
      <c r="BQ633" s="6">
        <f t="array" ref="BQ633">PRODUCT(1+AY631:AY633)-1</f>
        <v>6.5522187427249357E-3</v>
      </c>
      <c r="BR633" s="6">
        <f t="array" ref="BR633">PRODUCT(1+AY633)-1</f>
        <v>-3.3947536280979018E-2</v>
      </c>
      <c r="BS633" s="6">
        <f t="array" ref="BS633">PRODUCT(1+AY634)-1</f>
        <v>4.2605020386694337E-2</v>
      </c>
      <c r="BT633" s="6">
        <f t="array" ref="BT633">PRODUCT(1+AY634:AY636)-1</f>
        <v>5.6362774977897212E-2</v>
      </c>
      <c r="BU633" s="6">
        <f t="array" ref="BU633">PRODUCT(1+AY634:AY639)-1</f>
        <v>0.12474866358037362</v>
      </c>
      <c r="BV633" s="6">
        <f t="array" ref="BV633">PRODUCT(1+AY634:AY642)-1</f>
        <v>0.2597335740691693</v>
      </c>
      <c r="BW633" s="6">
        <f t="array" ref="BW633">PRODUCT(1+AY634:AY645)-1</f>
        <v>0.39238324747171438</v>
      </c>
      <c r="BX633" s="6">
        <f t="array" ref="BX633">PRODUCT(1+AZ622:AZ633)-1</f>
        <v>8.3040828596009808E-2</v>
      </c>
      <c r="BY633" s="6">
        <f t="array" ref="BY633">PRODUCT(1+AZ625:AZ633)-1</f>
        <v>5.4683958468614069E-2</v>
      </c>
      <c r="BZ633" s="6">
        <f t="array" ref="BZ633">PRODUCT(1+AZ628:AZ633)-1</f>
        <v>-3.2255084367852405E-2</v>
      </c>
      <c r="CA633" s="6">
        <f t="array" ref="CA633">PRODUCT(1+AZ631:AZ633)-1</f>
        <v>2.5085611519999995E-2</v>
      </c>
      <c r="CB633" s="6">
        <f t="array" ref="CB633">PRODUCT(1+AZ633)-1</f>
        <v>5.8000000000000274E-3</v>
      </c>
      <c r="CC633" s="6">
        <f t="array" ref="CC633">PRODUCT(1+AZ634)-1</f>
        <v>3.4499999999999975E-2</v>
      </c>
      <c r="CD633" s="6">
        <f t="array" ref="CD633">PRODUCT(1+AZ634:AZ636)-1</f>
        <v>4.5461893039999923E-2</v>
      </c>
      <c r="CE633" s="6">
        <f t="array" ref="CE633">PRODUCT(1+AZ634:AZ639)-1</f>
        <v>5.9114614328269033E-2</v>
      </c>
      <c r="CF633" s="6">
        <f t="array" ref="CF633">PRODUCT(1+AZ634:AZ642)-1</f>
        <v>0.13275333744373663</v>
      </c>
      <c r="CG633" s="6">
        <f t="array" ref="CG633">PRODUCT(1+AZ634:AZ645)-1</f>
        <v>0.19180850032209351</v>
      </c>
      <c r="CH633" s="6">
        <f t="array" ref="CH633">PRODUCT(1+BB622:BB633)-1</f>
        <v>-4.9198427770171693E-2</v>
      </c>
      <c r="CI633" s="6">
        <f t="array" ref="CI633">PRODUCT(1+BB625:BB633)-1</f>
        <v>-0.12208946703095036</v>
      </c>
      <c r="CJ633" s="6">
        <f t="array" ref="CJ633">PRODUCT(1+BB628:BB633)-1</f>
        <v>8.1351835064968903E-4</v>
      </c>
      <c r="CK633" s="6">
        <f t="array" ref="CK633">PRODUCT(1+BB631:BB633)-1</f>
        <v>-5.2441627605026242E-2</v>
      </c>
      <c r="CL633" s="6">
        <f t="array" ref="CL633">PRODUCT(1+BB633)-1</f>
        <v>-1.1751204957539563E-2</v>
      </c>
      <c r="CM633" s="6">
        <f t="array" ref="CM633">PRODUCT(1+BB634)-1</f>
        <v>-8.4885503274652829E-2</v>
      </c>
      <c r="CN633" s="6">
        <f t="array" ref="CN633">PRODUCT(1+BB634:BB636)-1</f>
        <v>-1.6210692554229023E-2</v>
      </c>
      <c r="CO633" s="6">
        <f t="array" ref="CO633">PRODUCT(1+BB634:BB639)-1</f>
        <v>-0.10144456314738248</v>
      </c>
      <c r="CP633" s="6">
        <f t="array" ref="CP633">PRODUCT(1+BB634:BB642)-1</f>
        <v>-0.16106182358678978</v>
      </c>
      <c r="CQ633" s="6">
        <f t="array" ref="CQ633">PRODUCT(1+BB634:BB645)-1</f>
        <v>-0.16788982302940203</v>
      </c>
      <c r="CT633" s="6">
        <f t="shared" si="1318"/>
        <v>-1.80485217685874E-2</v>
      </c>
      <c r="CU633" s="6">
        <f t="shared" ref="CU633:CY642" si="1434">CV$1087*$AX633+CV$1088*$AY633+CV$1089*$AZ633+CV$1090*$BB633</f>
        <v>-2.8862966086709137E-2</v>
      </c>
      <c r="CV633" s="6">
        <f t="shared" si="1434"/>
        <v>-2.5765772706488218E-2</v>
      </c>
      <c r="CW633" s="6">
        <f t="shared" si="1434"/>
        <v>-1.9803642264341358E-2</v>
      </c>
      <c r="CX633" s="6">
        <f t="shared" si="1434"/>
        <v>-1.107148641640787E-3</v>
      </c>
      <c r="CY633" s="6">
        <f t="shared" si="1434"/>
        <v>-1.0504819709532768E-3</v>
      </c>
      <c r="CZ633" s="6">
        <f t="shared" si="1169"/>
        <v>4</v>
      </c>
      <c r="DA633" s="6">
        <f t="shared" si="1184"/>
        <v>3</v>
      </c>
      <c r="DB633" s="6">
        <f t="shared" si="1174"/>
        <v>-1.107148641640787E-3</v>
      </c>
      <c r="DC633" s="6">
        <f t="shared" si="1175"/>
        <v>-1.9803642264341358E-2</v>
      </c>
      <c r="DD633" s="6">
        <f t="shared" si="1158"/>
        <v>-1.80485217685874E-2</v>
      </c>
      <c r="DE633" s="6">
        <f t="shared" si="1170"/>
        <v>6.0054044353111653</v>
      </c>
      <c r="DF633" s="6">
        <f t="shared" si="1171"/>
        <v>4.1516232058398508</v>
      </c>
      <c r="DG633" s="6">
        <f t="shared" si="1164"/>
        <v>1.8537812294713145</v>
      </c>
      <c r="DJ633">
        <f t="shared" si="1315"/>
        <v>2.9461431791458006</v>
      </c>
      <c r="DK633">
        <v>8.01</v>
      </c>
      <c r="DL633">
        <f t="shared" si="1323"/>
        <v>8.99</v>
      </c>
      <c r="DM633">
        <f t="shared" si="1324"/>
        <v>3.5</v>
      </c>
    </row>
    <row r="634" spans="1:117" ht="15.75" customHeight="1" x14ac:dyDescent="0.25">
      <c r="A634" s="31">
        <v>32416</v>
      </c>
      <c r="B634" s="27" t="str">
        <f t="shared" si="1148"/>
        <v>1988_9</v>
      </c>
      <c r="C634" s="6">
        <f>IF(ISNUMBER(AVERAGEIFS(data_select!F:F,data_select!$E:$E,'analysis backtest and others'!$B634)), AVERAGEIFS(data_select!F:F,data_select!$E:$E,'analysis backtest and others'!$B634), "")</f>
        <v>2.9999999999999996</v>
      </c>
      <c r="D634" s="6">
        <f>IF(ISNUMBER(AVERAGEIFS(data_select!G:G,data_select!$E:$E,'analysis backtest and others'!$B634)), AVERAGEIFS(data_select!G:G,data_select!$E:$E,'analysis backtest and others'!$B634), "")</f>
        <v>3</v>
      </c>
      <c r="E634" s="6">
        <f>IF(ISNUMBER(AVERAGEIFS(data_select!H:H,data_select!$E:$E,'analysis backtest and others'!$B634)), AVERAGEIFS(data_select!H:H,data_select!$E:$E,'analysis backtest and others'!$B634), "")</f>
        <v>2</v>
      </c>
      <c r="F634" s="6">
        <f>IF(ISNUMBER(AVERAGEIFS(data_select!I:I,data_select!$E:$E,'analysis backtest and others'!$B634)), AVERAGEIFS(data_select!I:I,data_select!$E:$E,'analysis backtest and others'!$B634), "")</f>
        <v>2</v>
      </c>
      <c r="G634" s="6">
        <f>IF(ISNUMBER(AVERAGEIFS(data_select!J:J,data_select!$E:$E,'analysis backtest and others'!$B634)), AVERAGEIFS(data_select!J:J,data_select!$E:$E,'analysis backtest and others'!$B634), "")</f>
        <v>20</v>
      </c>
      <c r="H634" s="6">
        <f>IF(ISNUMBER(AVERAGEIFS(data_select!K:K,data_select!$E:$E,'analysis backtest and others'!$B634)), AVERAGEIFS(data_select!K:K,data_select!$E:$E,'analysis backtest and others'!$B634), "")</f>
        <v>2.9999999999999996</v>
      </c>
      <c r="I634" s="6">
        <f>IF(ISNUMBER(AVERAGEIFS(data_select!L:L,data_select!$E:$E,'analysis backtest and others'!$B634)), AVERAGEIFS(data_select!L:L,data_select!$E:$E,'analysis backtest and others'!$B634), "")</f>
        <v>3.0000000000000004</v>
      </c>
      <c r="J634" s="6">
        <f>IF(ISNUMBER(AVERAGEIFS(data_select!M:M,data_select!$E:$E,'analysis backtest and others'!$B634)), AVERAGEIFS(data_select!M:M,data_select!$E:$E,'analysis backtest and others'!$B634), "")</f>
        <v>19.999999999999996</v>
      </c>
      <c r="K634" s="6">
        <f>IF(ISNUMBER(AVERAGEIFS(data_select!N:N,data_select!$E:$E,'analysis backtest and others'!$B634)), AVERAGEIFS(data_select!N:N,data_select!$E:$E,'analysis backtest and others'!$B634), "")</f>
        <v>2.9999999999999996</v>
      </c>
      <c r="L634" s="6">
        <f>IF(ISNUMBER(AVERAGEIFS(data_select!O:O,data_select!$E:$E,'analysis backtest and others'!$B634)), AVERAGEIFS(data_select!O:O,data_select!$E:$E,'analysis backtest and others'!$B634), "")</f>
        <v>2.9167892727322284</v>
      </c>
      <c r="M634" s="6">
        <f>IF(ISNUMBER(AVERAGEIFS(data_select!P:P,data_select!$E:$E,'analysis backtest and others'!$B634)), AVERAGEIFS(data_select!P:P,data_select!$E:$E,'analysis backtest and others'!$B634), "")</f>
        <v>20.000000000000004</v>
      </c>
      <c r="N634" s="6">
        <f>IF(ISNUMBER(AVERAGEIFS(data_select!Q:Q,data_select!$E:$E,'analysis backtest and others'!$B634)), AVERAGEIFS(data_select!Q:Q,data_select!$E:$E,'analysis backtest and others'!$B634), "")</f>
        <v>2.9999999999999991</v>
      </c>
      <c r="O634" s="6">
        <f>IF(ISNUMBER(AVERAGEIFS(data_select!R:R,data_select!$E:$E,'analysis backtest and others'!$B634)), AVERAGEIFS(data_select!R:R,data_select!$E:$E,'analysis backtest and others'!$B634), "")</f>
        <v>3</v>
      </c>
      <c r="P634" s="6">
        <f>IF(ISNUMBER(AVERAGEIFS(data_select!S:S,data_select!$E:$E,'analysis backtest and others'!$B634)), AVERAGEIFS(data_select!S:S,data_select!$E:$E,'analysis backtest and others'!$B634), "")</f>
        <v>20.000000000000004</v>
      </c>
      <c r="Q634" s="6">
        <f>IF(ISNUMBER(AVERAGEIFS(data_select!T:T,data_select!$E:$E,'analysis backtest and others'!$B634)), AVERAGEIFS(data_select!T:T,data_select!$E:$E,'analysis backtest and others'!$B634), "")</f>
        <v>2.9999999999999996</v>
      </c>
      <c r="R634" s="6">
        <f>IF(ISNUMBER(AVERAGEIFS(data_select!U:U,data_select!$E:$E,'analysis backtest and others'!$B634)), AVERAGEIFS(data_select!U:U,data_select!$E:$E,'analysis backtest and others'!$B634), "")</f>
        <v>3.0000000000000009</v>
      </c>
      <c r="S634" s="6">
        <f>IF(ISNUMBER(AVERAGEIFS(data_select!V:V,data_select!$E:$E,'analysis backtest and others'!$B634)), AVERAGEIFS(data_select!V:V,data_select!$E:$E,'analysis backtest and others'!$B634), "")</f>
        <v>9.9999999999999982</v>
      </c>
      <c r="T634" s="6">
        <f>IF(ISNUMBER(AVERAGEIFS(data_select!W:W,data_select!$E:$E,'analysis backtest and others'!$B634)), AVERAGEIFS(data_select!W:W,data_select!$E:$E,'analysis backtest and others'!$B634), "")</f>
        <v>2.8187164228413395</v>
      </c>
      <c r="U634" s="6">
        <f>IF(ISNUMBER(AVERAGEIFS(data_select!X:X,data_select!$E:$E,'analysis backtest and others'!$B634)), AVERAGEIFS(data_select!X:X,data_select!$E:$E,'analysis backtest and others'!$B634), "")</f>
        <v>3.0000000000000004</v>
      </c>
      <c r="V634" s="6">
        <f>IF(ISNUMBER(AVERAGEIFS(data_select!Y:Y,data_select!$E:$E,'analysis backtest and others'!$B634)), AVERAGEIFS(data_select!Y:Y,data_select!$E:$E,'analysis backtest and others'!$B634), "")</f>
        <v>10.000000000000004</v>
      </c>
      <c r="W634" s="6">
        <f>IF(ISNUMBER(AVERAGEIFS(data_select!Z:Z,data_select!$E:$E,'analysis backtest and others'!$B634)), AVERAGEIFS(data_select!Z:Z,data_select!$E:$E,'analysis backtest and others'!$B634), "")</f>
        <v>2.9999999999999996</v>
      </c>
      <c r="X634" s="6">
        <f>IF(ISNUMBER(AVERAGEIFS(data_select!AA:AA,data_select!$E:$E,'analysis backtest and others'!$B634)), AVERAGEIFS(data_select!AA:AA,data_select!$E:$E,'analysis backtest and others'!$B634), "")</f>
        <v>2.9999999999999991</v>
      </c>
      <c r="Y634" s="6" t="str">
        <f>IF(ISNUMBER(AVERAGEIFS(data_select!AB:AB,data_select!$E:$E,'analysis backtest and others'!$B634)), AVERAGEIFS(data_select!AB:AB,data_select!$E:$E,'analysis backtest and others'!$B634), "")</f>
        <v/>
      </c>
      <c r="Z634" s="6">
        <f t="shared" si="1149"/>
        <v>3</v>
      </c>
      <c r="AA634" s="6">
        <f t="shared" ref="AA634:AB634" si="1435">E634</f>
        <v>2</v>
      </c>
      <c r="AB634" s="6">
        <f t="shared" si="1435"/>
        <v>2</v>
      </c>
      <c r="AC634" s="6">
        <f t="shared" si="1151"/>
        <v>3</v>
      </c>
      <c r="AD634" s="6">
        <f t="shared" si="1152"/>
        <v>2.9583946363661138</v>
      </c>
      <c r="AE634" s="6">
        <f t="shared" si="1153"/>
        <v>2.9999999999999996</v>
      </c>
      <c r="AF634" s="6">
        <f t="shared" si="1154"/>
        <v>3</v>
      </c>
      <c r="AG634" s="6">
        <f t="shared" si="1155"/>
        <v>2.90935821142067</v>
      </c>
      <c r="AH634" s="6">
        <f t="shared" si="1156"/>
        <v>2.9999999999999991</v>
      </c>
      <c r="AK634" s="6">
        <f t="shared" ref="AK634:AS634" si="1436">IF(ISNUMBER(AVERAGE(Z629:Z634)), AVERAGE(Z629:Z634),AK633)</f>
        <v>3.5</v>
      </c>
      <c r="AL634" s="6">
        <f t="shared" si="1436"/>
        <v>2</v>
      </c>
      <c r="AM634" s="6">
        <f t="shared" si="1436"/>
        <v>2.75</v>
      </c>
      <c r="AN634" s="6">
        <f t="shared" si="1436"/>
        <v>3.6907169743854329</v>
      </c>
      <c r="AO634" s="6">
        <f t="shared" si="1436"/>
        <v>3.249084734619164</v>
      </c>
      <c r="AP634" s="6">
        <f t="shared" si="1436"/>
        <v>3.8573604292961519</v>
      </c>
      <c r="AQ634" s="6">
        <f t="shared" si="1436"/>
        <v>3.5</v>
      </c>
      <c r="AR634" s="6">
        <f t="shared" si="1436"/>
        <v>3.3523395528551676</v>
      </c>
      <c r="AS634" s="6">
        <f t="shared" si="1436"/>
        <v>3.75</v>
      </c>
      <c r="AV634" s="6">
        <v>6.0416666666666665E-3</v>
      </c>
      <c r="AW634" s="6">
        <v>7.3916666666666662E-3</v>
      </c>
      <c r="AX634" s="6">
        <v>6.0416666232523397E-3</v>
      </c>
      <c r="AY634" s="6">
        <v>4.2605020386694337E-2</v>
      </c>
      <c r="AZ634" s="6">
        <v>3.4499999999999975E-2</v>
      </c>
      <c r="BA634" s="6">
        <v>2.8771527852599777E-2</v>
      </c>
      <c r="BB634" s="6">
        <v>-8.4885503274652829E-2</v>
      </c>
      <c r="BD634" s="6">
        <f t="shared" si="1193"/>
        <v>6.0416666666666665E-3</v>
      </c>
      <c r="BE634" s="6">
        <f t="shared" si="1194"/>
        <v>7.4166666666666669E-3</v>
      </c>
      <c r="BF634" s="6">
        <f t="shared" si="1195"/>
        <v>6.5916666666666667E-3</v>
      </c>
      <c r="BG634" s="6">
        <f t="shared" si="1196"/>
        <v>7.3916666666666662E-3</v>
      </c>
      <c r="BH634" s="6">
        <f t="shared" si="1197"/>
        <v>7.7500000000000008E-3</v>
      </c>
      <c r="BI634" s="6">
        <f t="shared" si="1198"/>
        <v>6.9250000000000006E-3</v>
      </c>
      <c r="BJ634" s="6">
        <f t="array" ref="BJ634">PRODUCT(1+AW635)-1</f>
        <v>7.2083333333332611E-3</v>
      </c>
      <c r="BK634" s="6">
        <f t="array" ref="BK634">PRODUCT(1+AX635:AX637)-1</f>
        <v>1.9534067202925609E-2</v>
      </c>
      <c r="BL634" s="6">
        <f t="array" ref="BL634">PRODUCT(1+AX635:AX640)-1</f>
        <v>4.1783846965852689E-2</v>
      </c>
      <c r="BM634" s="6">
        <f t="array" ref="BM634">PRODUCT(1+AX635:AX646)-1</f>
        <v>8.47033057882427E-2</v>
      </c>
      <c r="BN634" s="6">
        <f t="array" ref="BN634">PRODUCT(1+AY623:AY634)-1</f>
        <v>-0.12365417968262904</v>
      </c>
      <c r="BO634" s="6">
        <f t="array" ref="BO634">PRODUCT(1+AY626:AY634)-1</f>
        <v>0.13116401240613085</v>
      </c>
      <c r="BP634" s="6">
        <f t="array" ref="BP634">PRODUCT(1+AY629:AY634)-1</f>
        <v>7.0220179973195629E-2</v>
      </c>
      <c r="BQ634" s="6">
        <f t="array" ref="BQ634">PRODUCT(1+AY632:AY634)-1</f>
        <v>3.3890516399563975E-3</v>
      </c>
      <c r="BR634" s="6">
        <f t="array" ref="BR634">PRODUCT(1+AY634)-1</f>
        <v>4.2605020386694337E-2</v>
      </c>
      <c r="BS634" s="6">
        <f t="array" ref="BS634">PRODUCT(1+AY635)-1</f>
        <v>2.7843771467826794E-2</v>
      </c>
      <c r="BT634" s="6">
        <f t="array" ref="BT634">PRODUCT(1+AY635:AY637)-1</f>
        <v>3.0870735058392329E-2</v>
      </c>
      <c r="BU634" s="6">
        <f t="array" ref="BU634">PRODUCT(1+AY635:AY640)-1</f>
        <v>0.10395437371193039</v>
      </c>
      <c r="BV634" s="6">
        <f t="array" ref="BV634">PRODUCT(1+AY635:AY643)-1</f>
        <v>0.20140399587817726</v>
      </c>
      <c r="BW634" s="6">
        <f t="array" ref="BW634">PRODUCT(1+AY635:AY646)-1</f>
        <v>0.33006783833295184</v>
      </c>
      <c r="BX634" s="6">
        <f t="array" ref="BX634">PRODUCT(1+AZ623:AZ634)-1</f>
        <v>0.16333271434178398</v>
      </c>
      <c r="BY634" s="6">
        <f t="array" ref="BY634">PRODUCT(1+AZ626:AZ634)-1</f>
        <v>7.3360113168500884E-2</v>
      </c>
      <c r="BZ634" s="6">
        <f t="array" ref="BZ634">PRODUCT(1+AZ629:AZ634)-1</f>
        <v>3.2840312825189955E-2</v>
      </c>
      <c r="CA634" s="6">
        <f t="array" ref="CA634">PRODUCT(1+AZ632:AZ634)-1</f>
        <v>2.2811598300000124E-2</v>
      </c>
      <c r="CB634" s="6">
        <f t="array" ref="CB634">PRODUCT(1+AZ634)-1</f>
        <v>3.4499999999999975E-2</v>
      </c>
      <c r="CC634" s="6">
        <f t="array" ref="CC634">PRODUCT(1+AZ635)-1</f>
        <v>3.0799999999999939E-2</v>
      </c>
      <c r="CD634" s="6">
        <f t="array" ref="CD634">PRODUCT(1+AZ635:AZ637)-1</f>
        <v>2.1712879519999673E-2</v>
      </c>
      <c r="CE634" s="6">
        <f t="array" ref="CE634">PRODUCT(1+AZ635:AZ640)-1</f>
        <v>3.6284014135402609E-2</v>
      </c>
      <c r="CF634" s="6">
        <f t="array" ref="CF634">PRODUCT(1+AZ635:AZ643)-1</f>
        <v>0.15520035863039339</v>
      </c>
      <c r="CG634" s="6">
        <f t="array" ref="CG634">PRODUCT(1+AZ635:AZ646)-1</f>
        <v>0.15425126773581965</v>
      </c>
      <c r="CH634" s="6">
        <f t="array" ref="CH634">PRODUCT(1+BB623:BB634)-1</f>
        <v>-0.14150943396226412</v>
      </c>
      <c r="CI634" s="6">
        <f t="array" ref="CI634">PRODUCT(1+BB626:BB634)-1</f>
        <v>-0.188988370896367</v>
      </c>
      <c r="CJ634" s="6">
        <f t="array" ref="CJ634">PRODUCT(1+BB629:BB634)-1</f>
        <v>-0.13180566266387561</v>
      </c>
      <c r="CK634" s="6">
        <f t="array" ref="CK634">PRODUCT(1+BB632:BB634)-1</f>
        <v>-9.4017290536190568E-2</v>
      </c>
      <c r="CL634" s="6">
        <f t="array" ref="CL634">PRODUCT(1+BB634)-1</f>
        <v>-8.4885503274652829E-2</v>
      </c>
      <c r="CM634" s="6">
        <f t="array" ref="CM634">PRODUCT(1+BB635)-1</f>
        <v>4.6011724995558945E-2</v>
      </c>
      <c r="CN634" s="6">
        <f t="array" ref="CN634">PRODUCT(1+BB635:BB637)-1</f>
        <v>3.8981803415983673E-2</v>
      </c>
      <c r="CO634" s="6">
        <f t="array" ref="CO634">PRODUCT(1+BB635:BB640)-1</f>
        <v>-2.3779915234880433E-2</v>
      </c>
      <c r="CP634" s="6">
        <f t="array" ref="CP634">PRODUCT(1+BB635:BB643)-1</f>
        <v>-5.2254904448899686E-2</v>
      </c>
      <c r="CQ634" s="6">
        <f t="array" ref="CQ634">PRODUCT(1+BB635:BB646)-1</f>
        <v>-7.0781412582798242E-2</v>
      </c>
      <c r="CT634" s="6">
        <f t="shared" si="1318"/>
        <v>3.9363012232016589E-2</v>
      </c>
      <c r="CU634" s="6">
        <f t="shared" si="1434"/>
        <v>3.5419992164957538E-2</v>
      </c>
      <c r="CV634" s="6">
        <f t="shared" si="1434"/>
        <v>2.864021496255547E-2</v>
      </c>
      <c r="CW634" s="6">
        <f t="shared" si="1434"/>
        <v>2.7424461904551313E-2</v>
      </c>
      <c r="CX634" s="6">
        <f t="shared" si="1434"/>
        <v>-2.4637534660560199E-2</v>
      </c>
      <c r="CY634" s="6">
        <f t="shared" si="1434"/>
        <v>-3.0329201335909731E-2</v>
      </c>
      <c r="CZ634" s="6">
        <f t="shared" si="1169"/>
        <v>4</v>
      </c>
      <c r="DA634" s="6">
        <f t="shared" si="1184"/>
        <v>3</v>
      </c>
      <c r="DB634" s="6">
        <f t="shared" si="1174"/>
        <v>-2.4637534660560199E-2</v>
      </c>
      <c r="DC634" s="6">
        <f t="shared" si="1175"/>
        <v>2.7424461904551313E-2</v>
      </c>
      <c r="DD634" s="6">
        <f t="shared" si="1158"/>
        <v>3.9363012232016589E-2</v>
      </c>
      <c r="DE634" s="6">
        <f t="shared" si="1170"/>
        <v>5.9804583175640023</v>
      </c>
      <c r="DF634" s="6">
        <f t="shared" si="1171"/>
        <v>4.1902312431071405</v>
      </c>
      <c r="DG634" s="6">
        <f t="shared" si="1164"/>
        <v>1.7902270744568618</v>
      </c>
      <c r="DJ634">
        <f t="shared" si="1315"/>
        <v>2.9461431791458006</v>
      </c>
      <c r="DK634">
        <v>8.19</v>
      </c>
      <c r="DL634">
        <f t="shared" si="1323"/>
        <v>9.02</v>
      </c>
      <c r="DM634">
        <f t="shared" si="1324"/>
        <v>2.90935821142067</v>
      </c>
    </row>
    <row r="635" spans="1:117" ht="15.75" customHeight="1" x14ac:dyDescent="0.25">
      <c r="A635" s="31">
        <v>32447</v>
      </c>
      <c r="B635" s="27" t="str">
        <f t="shared" si="1148"/>
        <v>1988_10</v>
      </c>
      <c r="C635" s="6" t="str">
        <f>IF(ISNUMBER(AVERAGEIFS(data_select!F:F,data_select!$E:$E,'analysis backtest and others'!$B635)), AVERAGEIFS(data_select!F:F,data_select!$E:$E,'analysis backtest and others'!$B635), "")</f>
        <v/>
      </c>
      <c r="D635" s="6" t="str">
        <f>IF(ISNUMBER(AVERAGEIFS(data_select!G:G,data_select!$E:$E,'analysis backtest and others'!$B635)), AVERAGEIFS(data_select!G:G,data_select!$E:$E,'analysis backtest and others'!$B635), "")</f>
        <v/>
      </c>
      <c r="E635" s="6" t="str">
        <f>IF(ISNUMBER(AVERAGEIFS(data_select!H:H,data_select!$E:$E,'analysis backtest and others'!$B635)), AVERAGEIFS(data_select!H:H,data_select!$E:$E,'analysis backtest and others'!$B635), "")</f>
        <v/>
      </c>
      <c r="F635" s="6" t="str">
        <f>IF(ISNUMBER(AVERAGEIFS(data_select!I:I,data_select!$E:$E,'analysis backtest and others'!$B635)), AVERAGEIFS(data_select!I:I,data_select!$E:$E,'analysis backtest and others'!$B635), "")</f>
        <v/>
      </c>
      <c r="G635" s="6" t="str">
        <f>IF(ISNUMBER(AVERAGEIFS(data_select!J:J,data_select!$E:$E,'analysis backtest and others'!$B635)), AVERAGEIFS(data_select!J:J,data_select!$E:$E,'analysis backtest and others'!$B635), "")</f>
        <v/>
      </c>
      <c r="H635" s="6" t="str">
        <f>IF(ISNUMBER(AVERAGEIFS(data_select!K:K,data_select!$E:$E,'analysis backtest and others'!$B635)), AVERAGEIFS(data_select!K:K,data_select!$E:$E,'analysis backtest and others'!$B635), "")</f>
        <v/>
      </c>
      <c r="I635" s="6" t="str">
        <f>IF(ISNUMBER(AVERAGEIFS(data_select!L:L,data_select!$E:$E,'analysis backtest and others'!$B635)), AVERAGEIFS(data_select!L:L,data_select!$E:$E,'analysis backtest and others'!$B635), "")</f>
        <v/>
      </c>
      <c r="J635" s="6" t="str">
        <f>IF(ISNUMBER(AVERAGEIFS(data_select!M:M,data_select!$E:$E,'analysis backtest and others'!$B635)), AVERAGEIFS(data_select!M:M,data_select!$E:$E,'analysis backtest and others'!$B635), "")</f>
        <v/>
      </c>
      <c r="K635" s="6" t="str">
        <f>IF(ISNUMBER(AVERAGEIFS(data_select!N:N,data_select!$E:$E,'analysis backtest and others'!$B635)), AVERAGEIFS(data_select!N:N,data_select!$E:$E,'analysis backtest and others'!$B635), "")</f>
        <v/>
      </c>
      <c r="L635" s="6" t="str">
        <f>IF(ISNUMBER(AVERAGEIFS(data_select!O:O,data_select!$E:$E,'analysis backtest and others'!$B635)), AVERAGEIFS(data_select!O:O,data_select!$E:$E,'analysis backtest and others'!$B635), "")</f>
        <v/>
      </c>
      <c r="M635" s="6" t="str">
        <f>IF(ISNUMBER(AVERAGEIFS(data_select!P:P,data_select!$E:$E,'analysis backtest and others'!$B635)), AVERAGEIFS(data_select!P:P,data_select!$E:$E,'analysis backtest and others'!$B635), "")</f>
        <v/>
      </c>
      <c r="N635" s="6" t="str">
        <f>IF(ISNUMBER(AVERAGEIFS(data_select!Q:Q,data_select!$E:$E,'analysis backtest and others'!$B635)), AVERAGEIFS(data_select!Q:Q,data_select!$E:$E,'analysis backtest and others'!$B635), "")</f>
        <v/>
      </c>
      <c r="O635" s="6" t="str">
        <f>IF(ISNUMBER(AVERAGEIFS(data_select!R:R,data_select!$E:$E,'analysis backtest and others'!$B635)), AVERAGEIFS(data_select!R:R,data_select!$E:$E,'analysis backtest and others'!$B635), "")</f>
        <v/>
      </c>
      <c r="P635" s="6" t="str">
        <f>IF(ISNUMBER(AVERAGEIFS(data_select!S:S,data_select!$E:$E,'analysis backtest and others'!$B635)), AVERAGEIFS(data_select!S:S,data_select!$E:$E,'analysis backtest and others'!$B635), "")</f>
        <v/>
      </c>
      <c r="Q635" s="6" t="str">
        <f>IF(ISNUMBER(AVERAGEIFS(data_select!T:T,data_select!$E:$E,'analysis backtest and others'!$B635)), AVERAGEIFS(data_select!T:T,data_select!$E:$E,'analysis backtest and others'!$B635), "")</f>
        <v/>
      </c>
      <c r="R635" s="6" t="str">
        <f>IF(ISNUMBER(AVERAGEIFS(data_select!U:U,data_select!$E:$E,'analysis backtest and others'!$B635)), AVERAGEIFS(data_select!U:U,data_select!$E:$E,'analysis backtest and others'!$B635), "")</f>
        <v/>
      </c>
      <c r="S635" s="6" t="str">
        <f>IF(ISNUMBER(AVERAGEIFS(data_select!V:V,data_select!$E:$E,'analysis backtest and others'!$B635)), AVERAGEIFS(data_select!V:V,data_select!$E:$E,'analysis backtest and others'!$B635), "")</f>
        <v/>
      </c>
      <c r="T635" s="6" t="str">
        <f>IF(ISNUMBER(AVERAGEIFS(data_select!W:W,data_select!$E:$E,'analysis backtest and others'!$B635)), AVERAGEIFS(data_select!W:W,data_select!$E:$E,'analysis backtest and others'!$B635), "")</f>
        <v/>
      </c>
      <c r="U635" s="6" t="str">
        <f>IF(ISNUMBER(AVERAGEIFS(data_select!X:X,data_select!$E:$E,'analysis backtest and others'!$B635)), AVERAGEIFS(data_select!X:X,data_select!$E:$E,'analysis backtest and others'!$B635), "")</f>
        <v/>
      </c>
      <c r="V635" s="6" t="str">
        <f>IF(ISNUMBER(AVERAGEIFS(data_select!Y:Y,data_select!$E:$E,'analysis backtest and others'!$B635)), AVERAGEIFS(data_select!Y:Y,data_select!$E:$E,'analysis backtest and others'!$B635), "")</f>
        <v/>
      </c>
      <c r="W635" s="6" t="str">
        <f>IF(ISNUMBER(AVERAGEIFS(data_select!Z:Z,data_select!$E:$E,'analysis backtest and others'!$B635)), AVERAGEIFS(data_select!Z:Z,data_select!$E:$E,'analysis backtest and others'!$B635), "")</f>
        <v/>
      </c>
      <c r="X635" s="6" t="str">
        <f>IF(ISNUMBER(AVERAGEIFS(data_select!AA:AA,data_select!$E:$E,'analysis backtest and others'!$B635)), AVERAGEIFS(data_select!AA:AA,data_select!$E:$E,'analysis backtest and others'!$B635), "")</f>
        <v/>
      </c>
      <c r="Y635" s="6" t="str">
        <f>IF(ISNUMBER(AVERAGEIFS(data_select!AB:AB,data_select!$E:$E,'analysis backtest and others'!$B635)), AVERAGEIFS(data_select!AB:AB,data_select!$E:$E,'analysis backtest and others'!$B635), "")</f>
        <v/>
      </c>
      <c r="Z635" s="6" t="str">
        <f t="shared" si="1149"/>
        <v/>
      </c>
      <c r="AA635" s="6" t="str">
        <f t="shared" ref="AA635:AB635" si="1437">E635</f>
        <v/>
      </c>
      <c r="AB635" s="6" t="str">
        <f t="shared" si="1437"/>
        <v/>
      </c>
      <c r="AC635" s="6" t="str">
        <f t="shared" si="1151"/>
        <v/>
      </c>
      <c r="AD635" s="6" t="str">
        <f t="shared" si="1152"/>
        <v/>
      </c>
      <c r="AE635" s="6" t="str">
        <f t="shared" si="1153"/>
        <v/>
      </c>
      <c r="AF635" s="6" t="str">
        <f t="shared" si="1154"/>
        <v/>
      </c>
      <c r="AG635" s="6" t="str">
        <f t="shared" si="1155"/>
        <v/>
      </c>
      <c r="AH635" s="6" t="str">
        <f t="shared" si="1156"/>
        <v/>
      </c>
      <c r="AK635" s="6">
        <f t="shared" ref="AK635:AS635" si="1438">IF(ISNUMBER(AVERAGE(Z630:Z635)), AVERAGE(Z630:Z635),AK634)</f>
        <v>3.5</v>
      </c>
      <c r="AL635" s="6">
        <f t="shared" si="1438"/>
        <v>2</v>
      </c>
      <c r="AM635" s="6">
        <f t="shared" si="1438"/>
        <v>2.75</v>
      </c>
      <c r="AN635" s="6">
        <f t="shared" si="1438"/>
        <v>3.6907169743854329</v>
      </c>
      <c r="AO635" s="6">
        <f t="shared" si="1438"/>
        <v>3.249084734619164</v>
      </c>
      <c r="AP635" s="6">
        <f t="shared" si="1438"/>
        <v>3.8573604292961519</v>
      </c>
      <c r="AQ635" s="6">
        <f t="shared" si="1438"/>
        <v>3.5</v>
      </c>
      <c r="AR635" s="6">
        <f t="shared" si="1438"/>
        <v>3.3523395528551676</v>
      </c>
      <c r="AS635" s="6">
        <f t="shared" si="1438"/>
        <v>3.75</v>
      </c>
      <c r="AV635" s="6">
        <v>6.1333333333333335E-3</v>
      </c>
      <c r="AW635" s="6">
        <v>7.208333333333334E-3</v>
      </c>
      <c r="AX635" s="6">
        <v>6.1333333509920873E-3</v>
      </c>
      <c r="AY635" s="6">
        <v>2.7843771467826794E-2</v>
      </c>
      <c r="AZ635" s="6">
        <v>3.0799999999999939E-2</v>
      </c>
      <c r="BA635" s="6">
        <v>1.9512082564259667E-2</v>
      </c>
      <c r="BB635" s="6">
        <v>4.6011724995558945E-2</v>
      </c>
      <c r="BD635" s="6">
        <f t="shared" si="1193"/>
        <v>6.1333333333333335E-3</v>
      </c>
      <c r="BE635" s="6">
        <f t="shared" si="1194"/>
        <v>7.0083333333333334E-3</v>
      </c>
      <c r="BF635" s="6">
        <f t="shared" si="1195"/>
        <v>6.4749999999999999E-3</v>
      </c>
      <c r="BG635" s="6">
        <f t="shared" si="1196"/>
        <v>7.208333333333334E-3</v>
      </c>
      <c r="BH635" s="6">
        <f t="shared" si="1197"/>
        <v>7.5166666666666663E-3</v>
      </c>
      <c r="BI635" s="6">
        <f t="shared" si="1198"/>
        <v>6.6E-3</v>
      </c>
      <c r="BJ635" s="6">
        <f t="array" ref="BJ635">PRODUCT(1+AW636)-1</f>
        <v>7.5499999999999456E-3</v>
      </c>
      <c r="BK635" s="6">
        <f t="array" ref="BK635">PRODUCT(1+AX636:AX638)-1</f>
        <v>2.0403832717499348E-2</v>
      </c>
      <c r="BL635" s="6">
        <f t="array" ref="BL635">PRODUCT(1+AX636:AX641)-1</f>
        <v>4.2689850959424236E-2</v>
      </c>
      <c r="BM635" s="6">
        <f t="array" ref="BM635">PRODUCT(1+AX636:AX647)-1</f>
        <v>8.5071653569414263E-2</v>
      </c>
      <c r="BN635" s="6">
        <f t="array" ref="BN635">PRODUCT(1+AY624:AY635)-1</f>
        <v>0.14795754547935069</v>
      </c>
      <c r="BO635" s="6">
        <f t="array" ref="BO635">PRODUCT(1+AY627:AY635)-1</f>
        <v>0.11572863950783185</v>
      </c>
      <c r="BP635" s="6">
        <f t="array" ref="BP635">PRODUCT(1+AY630:AY635)-1</f>
        <v>8.7987335156303192E-2</v>
      </c>
      <c r="BQ635" s="6">
        <f t="array" ref="BQ635">PRODUCT(1+AY633:AY635)-1</f>
        <v>3.5255705672697868E-2</v>
      </c>
      <c r="BR635" s="6">
        <f t="array" ref="BR635">PRODUCT(1+AY635)-1</f>
        <v>2.7843771467826794E-2</v>
      </c>
      <c r="BS635" s="6">
        <f t="array" ref="BS635">PRODUCT(1+AY636)-1</f>
        <v>-1.4251401120896734E-2</v>
      </c>
      <c r="BT635" s="6">
        <f t="array" ref="BT635">PRODUCT(1+AY636:AY638)-1</f>
        <v>7.6388066975319635E-2</v>
      </c>
      <c r="BU635" s="6">
        <f t="array" ref="BU635">PRODUCT(1+AY636:AY641)-1</f>
        <v>0.12981515647300501</v>
      </c>
      <c r="BV635" s="6">
        <f t="array" ref="BV635">PRODUCT(1+AY636:AY644)-1</f>
        <v>0.27439342778570763</v>
      </c>
      <c r="BW635" s="6">
        <f t="array" ref="BW635">PRODUCT(1+AY636:AY647)-1</f>
        <v>0.2639885821700847</v>
      </c>
      <c r="BX635" s="6">
        <f t="array" ref="BX635">PRODUCT(1+AZ624:AZ635)-1</f>
        <v>0.12883682758496762</v>
      </c>
      <c r="BY635" s="6">
        <f t="array" ref="BY635">PRODUCT(1+AZ627:AZ635)-1</f>
        <v>3.7333212689002915E-2</v>
      </c>
      <c r="BZ635" s="6">
        <f t="array" ref="BZ635">PRODUCT(1+AZ630:AZ635)-1</f>
        <v>8.1963205752241919E-2</v>
      </c>
      <c r="CA635" s="6">
        <f t="array" ref="CA635">PRODUCT(1+AZ633:AZ635)-1</f>
        <v>7.254750308000002E-2</v>
      </c>
      <c r="CB635" s="6">
        <f t="array" ref="CB635">PRODUCT(1+AZ635)-1</f>
        <v>3.0799999999999939E-2</v>
      </c>
      <c r="CC635" s="6">
        <f t="array" ref="CC635">PRODUCT(1+AZ636)-1</f>
        <v>-1.9599999999999951E-2</v>
      </c>
      <c r="CD635" s="6">
        <f t="array" ref="CD635">PRODUCT(1+AZ636:AZ638)-1</f>
        <v>1.1305443319999942E-2</v>
      </c>
      <c r="CE635" s="6">
        <f t="array" ref="CE635">PRODUCT(1+AZ636:AZ641)-1</f>
        <v>2.1304743849588581E-2</v>
      </c>
      <c r="CF635" s="6">
        <f t="array" ref="CF635">PRODUCT(1+AZ636:AZ644)-1</f>
        <v>0.14735557544217803</v>
      </c>
      <c r="CG635" s="6">
        <f t="array" ref="CG635">PRODUCT(1+AZ636:AZ647)-1</f>
        <v>0.16220158205569235</v>
      </c>
      <c r="CH635" s="6">
        <f t="array" ref="CH635">PRODUCT(1+BB624:BB635)-1</f>
        <v>-0.12057524484178594</v>
      </c>
      <c r="CI635" s="6">
        <f t="array" ref="CI635">PRODUCT(1+BB627:BB635)-1</f>
        <v>-9.2178586374748961E-2</v>
      </c>
      <c r="CJ635" s="6">
        <f t="array" ref="CJ635">PRODUCT(1+BB630:BB635)-1</f>
        <v>-8.3987109678852923E-2</v>
      </c>
      <c r="CK635" s="6">
        <f t="array" ref="CK635">PRODUCT(1+BB633:BB635)-1</f>
        <v>-5.4028000918062702E-2</v>
      </c>
      <c r="CL635" s="6">
        <f t="array" ref="CL635">PRODUCT(1+BB635)-1</f>
        <v>4.6011724995558945E-2</v>
      </c>
      <c r="CM635" s="6">
        <f t="array" ref="CM635">PRODUCT(1+BB636)-1</f>
        <v>2.7756211180124168E-2</v>
      </c>
      <c r="CN635" s="6">
        <f t="array" ref="CN635">PRODUCT(1+BB636:BB638)-1</f>
        <v>-5.3013392857142905E-2</v>
      </c>
      <c r="CO635" s="6">
        <f t="array" ref="CO635">PRODUCT(1+BB636:BB641)-1</f>
        <v>-8.3559782608695676E-2</v>
      </c>
      <c r="CP635" s="6">
        <f t="array" ref="CP635">PRODUCT(1+BB636:BB644)-1</f>
        <v>-0.10212053571428592</v>
      </c>
      <c r="CQ635" s="6">
        <f t="array" ref="CQ635">PRODUCT(1+BB636:BB647)-1</f>
        <v>-9.3313276397515854E-2</v>
      </c>
      <c r="CT635" s="6">
        <f t="shared" si="1318"/>
        <v>2.9026262880696051E-2</v>
      </c>
      <c r="CU635" s="6">
        <f t="shared" si="1434"/>
        <v>2.9047791997430718E-2</v>
      </c>
      <c r="CV635" s="6">
        <f t="shared" si="1434"/>
        <v>3.0104001100425982E-2</v>
      </c>
      <c r="CW635" s="6">
        <f t="shared" si="1434"/>
        <v>3.0547435380251949E-2</v>
      </c>
      <c r="CX635" s="6">
        <f t="shared" si="1434"/>
        <v>2.7018023338620401E-2</v>
      </c>
      <c r="CY635" s="6">
        <f t="shared" si="1434"/>
        <v>2.2084690008818832E-2</v>
      </c>
      <c r="CZ635" s="6">
        <f t="shared" si="1169"/>
        <v>2</v>
      </c>
      <c r="DA635" s="6">
        <f t="shared" si="1184"/>
        <v>3</v>
      </c>
      <c r="DB635" s="6">
        <f t="shared" si="1174"/>
        <v>3.0104001100425982E-2</v>
      </c>
      <c r="DC635" s="6">
        <f t="shared" si="1175"/>
        <v>3.0547435380251949E-2</v>
      </c>
      <c r="DD635" s="6">
        <f t="shared" si="1158"/>
        <v>2.9026262880696051E-2</v>
      </c>
      <c r="DE635" s="6">
        <f t="shared" si="1170"/>
        <v>6.0101180866503841</v>
      </c>
      <c r="DF635" s="6">
        <f t="shared" si="1171"/>
        <v>4.218844222355119</v>
      </c>
      <c r="DG635" s="6">
        <f t="shared" si="1164"/>
        <v>1.791273864295265</v>
      </c>
      <c r="DJ635">
        <f t="shared" si="1315"/>
        <v>2.9461431791458006</v>
      </c>
      <c r="DK635">
        <v>8.3000000000000007</v>
      </c>
      <c r="DL635">
        <f t="shared" si="1323"/>
        <v>8.84</v>
      </c>
      <c r="DM635" t="str">
        <f t="shared" si="1324"/>
        <v/>
      </c>
    </row>
    <row r="636" spans="1:117" ht="15.75" customHeight="1" x14ac:dyDescent="0.25">
      <c r="A636" s="31">
        <v>32477</v>
      </c>
      <c r="B636" s="27" t="str">
        <f t="shared" si="1148"/>
        <v>1988_11</v>
      </c>
      <c r="C636" s="6">
        <f>IF(ISNUMBER(AVERAGEIFS(data_select!F:F,data_select!$E:$E,'analysis backtest and others'!$B636)), AVERAGEIFS(data_select!F:F,data_select!$E:$E,'analysis backtest and others'!$B636), "")</f>
        <v>3</v>
      </c>
      <c r="D636" s="6">
        <f>IF(ISNUMBER(AVERAGEIFS(data_select!G:G,data_select!$E:$E,'analysis backtest and others'!$B636)), AVERAGEIFS(data_select!G:G,data_select!$E:$E,'analysis backtest and others'!$B636), "")</f>
        <v>2</v>
      </c>
      <c r="E636" s="6">
        <f>IF(ISNUMBER(AVERAGEIFS(data_select!H:H,data_select!$E:$E,'analysis backtest and others'!$B636)), AVERAGEIFS(data_select!H:H,data_select!$E:$E,'analysis backtest and others'!$B636), "")</f>
        <v>2</v>
      </c>
      <c r="F636" s="6">
        <f>IF(ISNUMBER(AVERAGEIFS(data_select!I:I,data_select!$E:$E,'analysis backtest and others'!$B636)), AVERAGEIFS(data_select!I:I,data_select!$E:$E,'analysis backtest and others'!$B636), "")</f>
        <v>2</v>
      </c>
      <c r="G636" s="6">
        <f>IF(ISNUMBER(AVERAGEIFS(data_select!J:J,data_select!$E:$E,'analysis backtest and others'!$B636)), AVERAGEIFS(data_select!J:J,data_select!$E:$E,'analysis backtest and others'!$B636), "")</f>
        <v>20</v>
      </c>
      <c r="H636" s="6">
        <f>IF(ISNUMBER(AVERAGEIFS(data_select!K:K,data_select!$E:$E,'analysis backtest and others'!$B636)), AVERAGEIFS(data_select!K:K,data_select!$E:$E,'analysis backtest and others'!$B636), "")</f>
        <v>2.9999999999999991</v>
      </c>
      <c r="I636" s="6">
        <f>IF(ISNUMBER(AVERAGEIFS(data_select!L:L,data_select!$E:$E,'analysis backtest and others'!$B636)), AVERAGEIFS(data_select!L:L,data_select!$E:$E,'analysis backtest and others'!$B636), "")</f>
        <v>3.0000000000000004</v>
      </c>
      <c r="J636" s="6">
        <f>IF(ISNUMBER(AVERAGEIFS(data_select!M:M,data_select!$E:$E,'analysis backtest and others'!$B636)), AVERAGEIFS(data_select!M:M,data_select!$E:$E,'analysis backtest and others'!$B636), "")</f>
        <v>25</v>
      </c>
      <c r="K636" s="6">
        <f>IF(ISNUMBER(AVERAGEIFS(data_select!N:N,data_select!$E:$E,'analysis backtest and others'!$B636)), AVERAGEIFS(data_select!N:N,data_select!$E:$E,'analysis backtest and others'!$B636), "")</f>
        <v>3.0000000000000004</v>
      </c>
      <c r="L636" s="6">
        <f>IF(ISNUMBER(AVERAGEIFS(data_select!O:O,data_select!$E:$E,'analysis backtest and others'!$B636)), AVERAGEIFS(data_select!O:O,data_select!$E:$E,'analysis backtest and others'!$B636), "")</f>
        <v>3.0000000000000004</v>
      </c>
      <c r="M636" s="6">
        <f>IF(ISNUMBER(AVERAGEIFS(data_select!P:P,data_select!$E:$E,'analysis backtest and others'!$B636)), AVERAGEIFS(data_select!P:P,data_select!$E:$E,'analysis backtest and others'!$B636), "")</f>
        <v>22.515939408494702</v>
      </c>
      <c r="N636" s="6">
        <f>IF(ISNUMBER(AVERAGEIFS(data_select!Q:Q,data_select!$E:$E,'analysis backtest and others'!$B636)), AVERAGEIFS(data_select!Q:Q,data_select!$E:$E,'analysis backtest and others'!$B636), "")</f>
        <v>3</v>
      </c>
      <c r="O636" s="6">
        <f>IF(ISNUMBER(AVERAGEIFS(data_select!R:R,data_select!$E:$E,'analysis backtest and others'!$B636)), AVERAGEIFS(data_select!R:R,data_select!$E:$E,'analysis backtest and others'!$B636), "")</f>
        <v>3</v>
      </c>
      <c r="P636" s="6">
        <f>IF(ISNUMBER(AVERAGEIFS(data_select!S:S,data_select!$E:$E,'analysis backtest and others'!$B636)), AVERAGEIFS(data_select!S:S,data_select!$E:$E,'analysis backtest and others'!$B636), "")</f>
        <v>15</v>
      </c>
      <c r="Q636" s="6">
        <f>IF(ISNUMBER(AVERAGEIFS(data_select!T:T,data_select!$E:$E,'analysis backtest and others'!$B636)), AVERAGEIFS(data_select!T:T,data_select!$E:$E,'analysis backtest and others'!$B636), "")</f>
        <v>3.0000000000000004</v>
      </c>
      <c r="R636" s="6">
        <f>IF(ISNUMBER(AVERAGEIFS(data_select!U:U,data_select!$E:$E,'analysis backtest and others'!$B636)), AVERAGEIFS(data_select!U:U,data_select!$E:$E,'analysis backtest and others'!$B636), "")</f>
        <v>2.9999999999999996</v>
      </c>
      <c r="S636" s="6">
        <f>IF(ISNUMBER(AVERAGEIFS(data_select!V:V,data_select!$E:$E,'analysis backtest and others'!$B636)), AVERAGEIFS(data_select!V:V,data_select!$E:$E,'analysis backtest and others'!$B636), "")</f>
        <v>10</v>
      </c>
      <c r="T636" s="6">
        <f>IF(ISNUMBER(AVERAGEIFS(data_select!W:W,data_select!$E:$E,'analysis backtest and others'!$B636)), AVERAGEIFS(data_select!W:W,data_select!$E:$E,'analysis backtest and others'!$B636), "")</f>
        <v>2.9999999999999996</v>
      </c>
      <c r="U636" s="6">
        <f>IF(ISNUMBER(AVERAGEIFS(data_select!X:X,data_select!$E:$E,'analysis backtest and others'!$B636)), AVERAGEIFS(data_select!X:X,data_select!$E:$E,'analysis backtest and others'!$B636), "")</f>
        <v>3.0000000000000004</v>
      </c>
      <c r="V636" s="6">
        <f>IF(ISNUMBER(AVERAGEIFS(data_select!Y:Y,data_select!$E:$E,'analysis backtest and others'!$B636)), AVERAGEIFS(data_select!Y:Y,data_select!$E:$E,'analysis backtest and others'!$B636), "")</f>
        <v>7.5000014006430007</v>
      </c>
      <c r="W636" s="6">
        <f>IF(ISNUMBER(AVERAGEIFS(data_select!Z:Z,data_select!$E:$E,'analysis backtest and others'!$B636)), AVERAGEIFS(data_select!Z:Z,data_select!$E:$E,'analysis backtest and others'!$B636), "")</f>
        <v>3</v>
      </c>
      <c r="X636" s="6">
        <f>IF(ISNUMBER(AVERAGEIFS(data_select!AA:AA,data_select!$E:$E,'analysis backtest and others'!$B636)), AVERAGEIFS(data_select!AA:AA,data_select!$E:$E,'analysis backtest and others'!$B636), "")</f>
        <v>3</v>
      </c>
      <c r="Y636" s="6" t="str">
        <f>IF(ISNUMBER(AVERAGEIFS(data_select!AB:AB,data_select!$E:$E,'analysis backtest and others'!$B636)), AVERAGEIFS(data_select!AB:AB,data_select!$E:$E,'analysis backtest and others'!$B636), "")</f>
        <v/>
      </c>
      <c r="Z636" s="6">
        <f t="shared" si="1149"/>
        <v>2.5</v>
      </c>
      <c r="AA636" s="6">
        <f t="shared" ref="AA636:AB636" si="1439">E636</f>
        <v>2</v>
      </c>
      <c r="AB636" s="6">
        <f t="shared" si="1439"/>
        <v>2</v>
      </c>
      <c r="AC636" s="6">
        <f t="shared" si="1151"/>
        <v>3</v>
      </c>
      <c r="AD636" s="6">
        <f t="shared" si="1152"/>
        <v>3.0000000000000004</v>
      </c>
      <c r="AE636" s="6">
        <f t="shared" si="1153"/>
        <v>3</v>
      </c>
      <c r="AF636" s="6">
        <f t="shared" si="1154"/>
        <v>3</v>
      </c>
      <c r="AG636" s="6">
        <f t="shared" si="1155"/>
        <v>3</v>
      </c>
      <c r="AH636" s="6">
        <f t="shared" si="1156"/>
        <v>3</v>
      </c>
      <c r="AK636" s="6">
        <f t="shared" ref="AK636:AS636" si="1440">IF(ISNUMBER(AVERAGE(Z631:Z636)), AVERAGE(Z631:Z636),AK635)</f>
        <v>3.25</v>
      </c>
      <c r="AL636" s="6">
        <f t="shared" si="1440"/>
        <v>2</v>
      </c>
      <c r="AM636" s="6">
        <f t="shared" si="1440"/>
        <v>2.5</v>
      </c>
      <c r="AN636" s="6">
        <f t="shared" si="1440"/>
        <v>3.4629411496509754</v>
      </c>
      <c r="AO636" s="6">
        <f t="shared" si="1440"/>
        <v>3.0337329208732533</v>
      </c>
      <c r="AP636" s="6">
        <f t="shared" si="1440"/>
        <v>3.4917435883875481</v>
      </c>
      <c r="AQ636" s="6">
        <f t="shared" si="1440"/>
        <v>3.25</v>
      </c>
      <c r="AR636" s="6">
        <f t="shared" si="1440"/>
        <v>3.2273395528551676</v>
      </c>
      <c r="AS636" s="6">
        <f t="shared" si="1440"/>
        <v>3.5</v>
      </c>
      <c r="AV636" s="6">
        <v>6.5250000000000004E-3</v>
      </c>
      <c r="AW636" s="6">
        <v>7.5500000000000003E-3</v>
      </c>
      <c r="AX636" s="6">
        <v>6.5250000514514017E-3</v>
      </c>
      <c r="AY636" s="6">
        <v>-1.4251401120896734E-2</v>
      </c>
      <c r="AZ636" s="6">
        <v>-1.9599999999999951E-2</v>
      </c>
      <c r="BA636" s="6">
        <v>-8.96887034955458E-3</v>
      </c>
      <c r="BB636" s="6">
        <v>2.7756211180124168E-2</v>
      </c>
      <c r="BD636" s="6">
        <f t="shared" si="1193"/>
        <v>6.5250000000000004E-3</v>
      </c>
      <c r="BE636" s="6">
        <f t="shared" si="1194"/>
        <v>7.175E-3</v>
      </c>
      <c r="BF636" s="6">
        <f t="shared" si="1195"/>
        <v>6.3249999999999999E-3</v>
      </c>
      <c r="BG636" s="6">
        <f t="shared" si="1196"/>
        <v>7.5500000000000003E-3</v>
      </c>
      <c r="BH636" s="6">
        <f t="shared" si="1197"/>
        <v>7.1666666666666667E-3</v>
      </c>
      <c r="BI636" s="6">
        <f t="shared" si="1198"/>
        <v>6.5333333333333328E-3</v>
      </c>
      <c r="BJ636" s="6">
        <f t="array" ref="BJ636">PRODUCT(1+AW637)-1</f>
        <v>7.616666666666605E-3</v>
      </c>
      <c r="BK636" s="6">
        <f t="array" ref="BK636">PRODUCT(1+AX637:AX639)-1</f>
        <v>2.1147277822531452E-2</v>
      </c>
      <c r="BL636" s="6">
        <f t="array" ref="BL636">PRODUCT(1+AX637:AX642)-1</f>
        <v>4.3363205648697445E-2</v>
      </c>
      <c r="BM636" s="6">
        <f t="array" ref="BM636">PRODUCT(1+AX637:AX648)-1</f>
        <v>8.4856046009691655E-2</v>
      </c>
      <c r="BN636" s="6">
        <f t="array" ref="BN636">PRODUCT(1+AY625:AY636)-1</f>
        <v>0.23325424607501977</v>
      </c>
      <c r="BO636" s="6">
        <f t="array" ref="BO636">PRODUCT(1+AY628:AY636)-1</f>
        <v>5.0843306429167789E-2</v>
      </c>
      <c r="BP636" s="6">
        <f t="array" ref="BP636">PRODUCT(1+AY631:AY636)-1</f>
        <v>6.3284294951224229E-2</v>
      </c>
      <c r="BQ636" s="6">
        <f t="array" ref="BQ636">PRODUCT(1+AY634:AY636)-1</f>
        <v>5.6362774977897212E-2</v>
      </c>
      <c r="BR636" s="6">
        <f t="array" ref="BR636">PRODUCT(1+AY636)-1</f>
        <v>-1.4251401120896734E-2</v>
      </c>
      <c r="BS636" s="6">
        <f t="array" ref="BS636">PRODUCT(1+AY637)-1</f>
        <v>1.7444981213097233E-2</v>
      </c>
      <c r="BT636" s="6">
        <f t="array" ref="BT636">PRODUCT(1+AY637:AY639)-1</f>
        <v>6.4737124615080299E-2</v>
      </c>
      <c r="BU636" s="6">
        <f t="array" ref="BU636">PRODUCT(1+AY637:AY642)-1</f>
        <v>0.19251984631465935</v>
      </c>
      <c r="BV636" s="6">
        <f t="array" ref="BV636">PRODUCT(1+AY637:AY645)-1</f>
        <v>0.31809192869452207</v>
      </c>
      <c r="BW636" s="6">
        <f t="array" ref="BW636">PRODUCT(1+AY637:AY648)-1</f>
        <v>0.30841243608215385</v>
      </c>
      <c r="BX636" s="6">
        <f t="array" ref="BX636">PRODUCT(1+AZ625:AZ636)-1</f>
        <v>0.10263188777951804</v>
      </c>
      <c r="BY636" s="6">
        <f t="array" ref="BY636">PRODUCT(1+AZ628:AZ636)-1</f>
        <v>1.1740431476620072E-2</v>
      </c>
      <c r="BZ636" s="6">
        <f t="array" ref="BZ636">PRODUCT(1+AZ631:AZ636)-1</f>
        <v>7.168794394776512E-2</v>
      </c>
      <c r="CA636" s="6">
        <f t="array" ref="CA636">PRODUCT(1+AZ634:AZ636)-1</f>
        <v>4.5461893039999923E-2</v>
      </c>
      <c r="CB636" s="6">
        <f t="array" ref="CB636">PRODUCT(1+AZ636)-1</f>
        <v>-1.9599999999999951E-2</v>
      </c>
      <c r="CC636" s="6">
        <f t="array" ref="CC636">PRODUCT(1+AZ637)-1</f>
        <v>1.0999999999999899E-2</v>
      </c>
      <c r="CD636" s="6">
        <f t="array" ref="CD636">PRODUCT(1+AZ637:AZ639)-1</f>
        <v>1.3059032929999992E-2</v>
      </c>
      <c r="CE636" s="6">
        <f t="array" ref="CE636">PRODUCT(1+AZ637:AZ642)-1</f>
        <v>8.3495577394897103E-2</v>
      </c>
      <c r="CF636" s="6">
        <f t="array" ref="CF636">PRODUCT(1+AZ637:AZ645)-1</f>
        <v>0.13998272749717011</v>
      </c>
      <c r="CG636" s="6">
        <f t="array" ref="CG636">PRODUCT(1+AZ637:AZ648)-1</f>
        <v>0.19468253202338537</v>
      </c>
      <c r="CH636" s="6">
        <f t="array" ref="CH636">PRODUCT(1+BB625:BB636)-1</f>
        <v>-0.13632100477103093</v>
      </c>
      <c r="CI636" s="6">
        <f t="array" ref="CI636">PRODUCT(1+BB628:BB636)-1</f>
        <v>-1.5410361899448888E-2</v>
      </c>
      <c r="CJ636" s="6">
        <f t="array" ref="CJ636">PRODUCT(1+BB631:BB636)-1</f>
        <v>-6.7802205057106879E-2</v>
      </c>
      <c r="CK636" s="6">
        <f t="array" ref="CK636">PRODUCT(1+BB634:BB636)-1</f>
        <v>-1.6210692554229023E-2</v>
      </c>
      <c r="CL636" s="6">
        <f t="array" ref="CL636">PRODUCT(1+BB636)-1</f>
        <v>2.7756211180124168E-2</v>
      </c>
      <c r="CM636" s="6">
        <f t="array" ref="CM636">PRODUCT(1+BB637)-1</f>
        <v>-3.354579792256851E-2</v>
      </c>
      <c r="CN636" s="6">
        <f t="array" ref="CN636">PRODUCT(1+BB637:BB639)-1</f>
        <v>-8.6638338054768838E-2</v>
      </c>
      <c r="CO636" s="6">
        <f t="array" ref="CO636">PRODUCT(1+BB637:BB642)-1</f>
        <v>-0.1472379603399433</v>
      </c>
      <c r="CP636" s="6">
        <f t="array" ref="CP636">PRODUCT(1+BB637:BB645)-1</f>
        <v>-0.15417847025495757</v>
      </c>
      <c r="CQ636" s="6">
        <f t="array" ref="CQ636">PRODUCT(1+BB637:BB648)-1</f>
        <v>-2.8564683663834023E-2</v>
      </c>
      <c r="CT636" s="6">
        <f t="shared" si="1318"/>
        <v>-1.6390840672538022E-2</v>
      </c>
      <c r="CU636" s="6">
        <f t="shared" si="1434"/>
        <v>-1.2685880393756009E-2</v>
      </c>
      <c r="CV636" s="6">
        <f t="shared" si="1434"/>
        <v>-1.0852929722660127E-2</v>
      </c>
      <c r="CW636" s="6">
        <f t="shared" si="1434"/>
        <v>-1.1655219554525609E-2</v>
      </c>
      <c r="CX636" s="6">
        <f t="shared" si="1434"/>
        <v>9.7924844926302393E-3</v>
      </c>
      <c r="CY636" s="6">
        <f t="shared" si="1434"/>
        <v>1.5017484502920508E-2</v>
      </c>
      <c r="CZ636" s="6">
        <f t="shared" si="1169"/>
        <v>2</v>
      </c>
      <c r="DA636" s="6">
        <f t="shared" si="1184"/>
        <v>3</v>
      </c>
      <c r="DB636" s="6">
        <f t="shared" si="1174"/>
        <v>-1.0852929722660127E-2</v>
      </c>
      <c r="DC636" s="6">
        <f t="shared" si="1175"/>
        <v>-1.1655219554525609E-2</v>
      </c>
      <c r="DD636" s="6">
        <f t="shared" si="1158"/>
        <v>-1.6390840672538022E-2</v>
      </c>
      <c r="DE636" s="6">
        <f t="shared" si="1170"/>
        <v>5.9992058342791337</v>
      </c>
      <c r="DF636" s="6">
        <f t="shared" si="1171"/>
        <v>4.2023175657166627</v>
      </c>
      <c r="DG636" s="6">
        <f t="shared" si="1164"/>
        <v>1.796888268562471</v>
      </c>
      <c r="DJ636">
        <f t="shared" si="1315"/>
        <v>2.9461431791458006</v>
      </c>
      <c r="DK636">
        <v>8.35</v>
      </c>
      <c r="DL636">
        <f t="shared" si="1323"/>
        <v>8.5500000000000007</v>
      </c>
      <c r="DM636">
        <f t="shared" si="1324"/>
        <v>3</v>
      </c>
    </row>
    <row r="637" spans="1:117" ht="15.75" customHeight="1" x14ac:dyDescent="0.25">
      <c r="A637" s="31">
        <v>32508</v>
      </c>
      <c r="B637" s="27" t="str">
        <f t="shared" si="1148"/>
        <v>1988_12</v>
      </c>
      <c r="C637" s="6">
        <f>IF(ISNUMBER(AVERAGEIFS(data_select!F:F,data_select!$E:$E,'analysis backtest and others'!$B637)), AVERAGEIFS(data_select!F:F,data_select!$E:$E,'analysis backtest and others'!$B637), "")</f>
        <v>4</v>
      </c>
      <c r="D637" s="6">
        <f>IF(ISNUMBER(AVERAGEIFS(data_select!G:G,data_select!$E:$E,'analysis backtest and others'!$B637)), AVERAGEIFS(data_select!G:G,data_select!$E:$E,'analysis backtest and others'!$B637), "")</f>
        <v>4</v>
      </c>
      <c r="E637" s="6">
        <f>IF(ISNUMBER(AVERAGEIFS(data_select!H:H,data_select!$E:$E,'analysis backtest and others'!$B637)), AVERAGEIFS(data_select!H:H,data_select!$E:$E,'analysis backtest and others'!$B637), "")</f>
        <v>2</v>
      </c>
      <c r="F637" s="6">
        <f>IF(ISNUMBER(AVERAGEIFS(data_select!I:I,data_select!$E:$E,'analysis backtest and others'!$B637)), AVERAGEIFS(data_select!I:I,data_select!$E:$E,'analysis backtest and others'!$B637), "")</f>
        <v>3.0000000000000004</v>
      </c>
      <c r="G637" s="6">
        <f>IF(ISNUMBER(AVERAGEIFS(data_select!J:J,data_select!$E:$E,'analysis backtest and others'!$B637)), AVERAGEIFS(data_select!J:J,data_select!$E:$E,'analysis backtest and others'!$B637), "")</f>
        <v>20</v>
      </c>
      <c r="H637" s="6">
        <f>IF(ISNUMBER(AVERAGEIFS(data_select!K:K,data_select!$E:$E,'analysis backtest and others'!$B637)), AVERAGEIFS(data_select!K:K,data_select!$E:$E,'analysis backtest and others'!$B637), "")</f>
        <v>4</v>
      </c>
      <c r="I637" s="6">
        <f>IF(ISNUMBER(AVERAGEIFS(data_select!L:L,data_select!$E:$E,'analysis backtest and others'!$B637)), AVERAGEIFS(data_select!L:L,data_select!$E:$E,'analysis backtest and others'!$B637), "")</f>
        <v>3.2111740710431178</v>
      </c>
      <c r="J637" s="6">
        <f>IF(ISNUMBER(AVERAGEIFS(data_select!M:M,data_select!$E:$E,'analysis backtest and others'!$B637)), AVERAGEIFS(data_select!M:M,data_select!$E:$E,'analysis backtest and others'!$B637), "")</f>
        <v>20.000000000000004</v>
      </c>
      <c r="K637" s="6">
        <f>IF(ISNUMBER(AVERAGEIFS(data_select!N:N,data_select!$E:$E,'analysis backtest and others'!$B637)), AVERAGEIFS(data_select!N:N,data_select!$E:$E,'analysis backtest and others'!$B637), "")</f>
        <v>3</v>
      </c>
      <c r="L637" s="6">
        <f>IF(ISNUMBER(AVERAGEIFS(data_select!O:O,data_select!$E:$E,'analysis backtest and others'!$B637)), AVERAGEIFS(data_select!O:O,data_select!$E:$E,'analysis backtest and others'!$B637), "")</f>
        <v>3</v>
      </c>
      <c r="M637" s="6">
        <f>IF(ISNUMBER(AVERAGEIFS(data_select!P:P,data_select!$E:$E,'analysis backtest and others'!$B637)), AVERAGEIFS(data_select!P:P,data_select!$E:$E,'analysis backtest and others'!$B637), "")</f>
        <v>24.547135152441367</v>
      </c>
      <c r="N637" s="6">
        <f>IF(ISNUMBER(AVERAGEIFS(data_select!Q:Q,data_select!$E:$E,'analysis backtest and others'!$B637)), AVERAGEIFS(data_select!Q:Q,data_select!$E:$E,'analysis backtest and others'!$B637), "")</f>
        <v>4</v>
      </c>
      <c r="O637" s="6">
        <f>IF(ISNUMBER(AVERAGEIFS(data_select!R:R,data_select!$E:$E,'analysis backtest and others'!$B637)), AVERAGEIFS(data_select!R:R,data_select!$E:$E,'analysis backtest and others'!$B637), "")</f>
        <v>3</v>
      </c>
      <c r="P637" s="6">
        <f>IF(ISNUMBER(AVERAGEIFS(data_select!S:S,data_select!$E:$E,'analysis backtest and others'!$B637)), AVERAGEIFS(data_select!S:S,data_select!$E:$E,'analysis backtest and others'!$B637), "")</f>
        <v>15.537457696461633</v>
      </c>
      <c r="Q637" s="6">
        <f>IF(ISNUMBER(AVERAGEIFS(data_select!T:T,data_select!$E:$E,'analysis backtest and others'!$B637)), AVERAGEIFS(data_select!T:T,data_select!$E:$E,'analysis backtest and others'!$B637), "")</f>
        <v>4</v>
      </c>
      <c r="R637" s="6">
        <f>IF(ISNUMBER(AVERAGEIFS(data_select!U:U,data_select!$E:$E,'analysis backtest and others'!$B637)), AVERAGEIFS(data_select!U:U,data_select!$E:$E,'analysis backtest and others'!$B637), "")</f>
        <v>3.5424709594115926</v>
      </c>
      <c r="S637" s="6">
        <f>IF(ISNUMBER(AVERAGEIFS(data_select!V:V,data_select!$E:$E,'analysis backtest and others'!$B637)), AVERAGEIFS(data_select!V:V,data_select!$E:$E,'analysis backtest and others'!$B637), "")</f>
        <v>10.000000000000002</v>
      </c>
      <c r="T637" s="6">
        <f>IF(ISNUMBER(AVERAGEIFS(data_select!W:W,data_select!$E:$E,'analysis backtest and others'!$B637)), AVERAGEIFS(data_select!W:W,data_select!$E:$E,'analysis backtest and others'!$B637), "")</f>
        <v>3</v>
      </c>
      <c r="U637" s="6">
        <f>IF(ISNUMBER(AVERAGEIFS(data_select!X:X,data_select!$E:$E,'analysis backtest and others'!$B637)), AVERAGEIFS(data_select!X:X,data_select!$E:$E,'analysis backtest and others'!$B637), "")</f>
        <v>3.8606894463770294</v>
      </c>
      <c r="V637" s="6">
        <f>IF(ISNUMBER(AVERAGEIFS(data_select!Y:Y,data_select!$E:$E,'analysis backtest and others'!$B637)), AVERAGEIFS(data_select!Y:Y,data_select!$E:$E,'analysis backtest and others'!$B637), "")</f>
        <v>10</v>
      </c>
      <c r="W637" s="6">
        <f>IF(ISNUMBER(AVERAGEIFS(data_select!Z:Z,data_select!$E:$E,'analysis backtest and others'!$B637)), AVERAGEIFS(data_select!Z:Z,data_select!$E:$E,'analysis backtest and others'!$B637), "")</f>
        <v>4</v>
      </c>
      <c r="X637" s="6">
        <f>IF(ISNUMBER(AVERAGEIFS(data_select!AA:AA,data_select!$E:$E,'analysis backtest and others'!$B637)), AVERAGEIFS(data_select!AA:AA,data_select!$E:$E,'analysis backtest and others'!$B637), "")</f>
        <v>4</v>
      </c>
      <c r="Y637" s="6" t="str">
        <f>IF(ISNUMBER(AVERAGEIFS(data_select!AB:AB,data_select!$E:$E,'analysis backtest and others'!$B637)), AVERAGEIFS(data_select!AB:AB,data_select!$E:$E,'analysis backtest and others'!$B637), "")</f>
        <v/>
      </c>
      <c r="Z637" s="6">
        <f t="shared" si="1149"/>
        <v>4</v>
      </c>
      <c r="AA637" s="6">
        <f t="shared" ref="AA637:AB637" si="1441">E637</f>
        <v>2</v>
      </c>
      <c r="AB637" s="6">
        <f t="shared" si="1441"/>
        <v>3.0000000000000004</v>
      </c>
      <c r="AC637" s="6">
        <f t="shared" si="1151"/>
        <v>3.6055870355215589</v>
      </c>
      <c r="AD637" s="6">
        <f t="shared" si="1152"/>
        <v>3</v>
      </c>
      <c r="AE637" s="6">
        <f t="shared" si="1153"/>
        <v>3.5</v>
      </c>
      <c r="AF637" s="6">
        <f t="shared" si="1154"/>
        <v>3.7712354797057963</v>
      </c>
      <c r="AG637" s="6">
        <f t="shared" si="1155"/>
        <v>3.4303447231885147</v>
      </c>
      <c r="AH637" s="6">
        <f t="shared" si="1156"/>
        <v>4</v>
      </c>
      <c r="AK637" s="6">
        <f t="shared" ref="AK637:AS637" si="1442">IF(ISNUMBER(AVERAGE(Z632:Z637)), AVERAGE(Z632:Z637),AK636)</f>
        <v>3.375</v>
      </c>
      <c r="AL637" s="6">
        <f t="shared" si="1442"/>
        <v>2</v>
      </c>
      <c r="AM637" s="6">
        <f t="shared" si="1442"/>
        <v>2.5</v>
      </c>
      <c r="AN637" s="6">
        <f t="shared" si="1442"/>
        <v>3.4013967588803897</v>
      </c>
      <c r="AO637" s="6">
        <f t="shared" si="1442"/>
        <v>3.0337329208732533</v>
      </c>
      <c r="AP637" s="6">
        <f t="shared" si="1442"/>
        <v>3.4917435883875481</v>
      </c>
      <c r="AQ637" s="6">
        <f t="shared" si="1442"/>
        <v>3.442808869926449</v>
      </c>
      <c r="AR637" s="6">
        <f t="shared" si="1442"/>
        <v>3.2099257336522964</v>
      </c>
      <c r="AS637" s="6">
        <f t="shared" si="1442"/>
        <v>3.5</v>
      </c>
      <c r="AV637" s="6">
        <v>6.7499999999999999E-3</v>
      </c>
      <c r="AW637" s="6">
        <v>7.6166666666666674E-3</v>
      </c>
      <c r="AX637" s="6">
        <v>6.7499999156530599E-3</v>
      </c>
      <c r="AY637" s="6">
        <v>1.7444981213097233E-2</v>
      </c>
      <c r="AZ637" s="6">
        <v>1.0999999999999899E-2</v>
      </c>
      <c r="BA637" s="6">
        <v>1.5348693920696158E-3</v>
      </c>
      <c r="BB637" s="6">
        <v>-3.354579792256851E-2</v>
      </c>
      <c r="BD637" s="6">
        <f t="shared" si="1193"/>
        <v>6.7499999999999999E-3</v>
      </c>
      <c r="BE637" s="6">
        <f t="shared" si="1194"/>
        <v>6.6583333333333338E-3</v>
      </c>
      <c r="BF637" s="6">
        <f t="shared" si="1195"/>
        <v>6.2916666666666668E-3</v>
      </c>
      <c r="BG637" s="6">
        <f t="shared" si="1196"/>
        <v>7.6166666666666674E-3</v>
      </c>
      <c r="BH637" s="6">
        <f t="shared" si="1197"/>
        <v>6.7499999999999999E-3</v>
      </c>
      <c r="BI637" s="6">
        <f t="shared" si="1198"/>
        <v>6.6083333333333332E-3</v>
      </c>
      <c r="BJ637" s="6">
        <f t="array" ref="BJ637">PRODUCT(1+AW638)-1</f>
        <v>7.5083333333332281E-3</v>
      </c>
      <c r="BK637" s="6">
        <f t="array" ref="BK637">PRODUCT(1+AX638:AX640)-1</f>
        <v>2.1823478467932977E-2</v>
      </c>
      <c r="BL637" s="6">
        <f t="array" ref="BL637">PRODUCT(1+AX638:AX643)-1</f>
        <v>4.3268205375335489E-2</v>
      </c>
      <c r="BM637" s="6">
        <f t="array" ref="BM637">PRODUCT(1+AX638:AX649)-1</f>
        <v>8.4362154174033366E-2</v>
      </c>
      <c r="BN637" s="6">
        <f t="array" ref="BN637">PRODUCT(1+AY626:AY637)-1</f>
        <v>0.1660838769407087</v>
      </c>
      <c r="BO637" s="6">
        <f t="array" ref="BO637">PRODUCT(1+AY629:AY637)-1</f>
        <v>0.1032586636032935</v>
      </c>
      <c r="BP637" s="6">
        <f t="array" ref="BP637">PRODUCT(1+AY632:AY637)-1</f>
        <v>3.4364409213625047E-2</v>
      </c>
      <c r="BQ637" s="6">
        <f t="array" ref="BQ637">PRODUCT(1+AY635:AY637)-1</f>
        <v>3.0870735058392329E-2</v>
      </c>
      <c r="BR637" s="6">
        <f t="array" ref="BR637">PRODUCT(1+AY637)-1</f>
        <v>1.7444981213097233E-2</v>
      </c>
      <c r="BS637" s="6">
        <f t="array" ref="BS637">PRODUCT(1+AY638)-1</f>
        <v>7.3227450054839105E-2</v>
      </c>
      <c r="BT637" s="6">
        <f t="array" ref="BT637">PRODUCT(1+AY638:AY640)-1</f>
        <v>7.0895056157936454E-2</v>
      </c>
      <c r="BU637" s="6">
        <f t="array" ref="BU637">PRODUCT(1+AY638:AY643)-1</f>
        <v>0.16542642546752018</v>
      </c>
      <c r="BV637" s="6">
        <f t="array" ref="BV637">PRODUCT(1+AY638:AY646)-1</f>
        <v>0.29023726554582208</v>
      </c>
      <c r="BW637" s="6">
        <f t="array" ref="BW637">PRODUCT(1+AY638:AY649)-1</f>
        <v>0.31686195837787579</v>
      </c>
      <c r="BX637" s="6">
        <f t="array" ref="BX637">PRODUCT(1+AZ626:AZ637)-1</f>
        <v>9.6665851987302043E-2</v>
      </c>
      <c r="BY637" s="6">
        <f t="array" ref="BY637">PRODUCT(1+AZ629:AZ637)-1</f>
        <v>5.52662501009622E-2</v>
      </c>
      <c r="BZ637" s="6">
        <f t="array" ref="BZ637">PRODUCT(1+AZ632:AZ637)-1</f>
        <v>4.5019783305546568E-2</v>
      </c>
      <c r="CA637" s="6">
        <f t="array" ref="CA637">PRODUCT(1+AZ635:AZ637)-1</f>
        <v>2.1712879519999673E-2</v>
      </c>
      <c r="CB637" s="6">
        <f t="array" ref="CB637">PRODUCT(1+AZ637)-1</f>
        <v>1.0999999999999899E-2</v>
      </c>
      <c r="CC637" s="6">
        <f t="array" ref="CC637">PRODUCT(1+AZ638)-1</f>
        <v>2.0299999999999985E-2</v>
      </c>
      <c r="CD637" s="6">
        <f t="array" ref="CD637">PRODUCT(1+AZ638:AZ640)-1</f>
        <v>1.426147688599988E-2</v>
      </c>
      <c r="CE637" s="6">
        <f t="array" ref="CE637">PRODUCT(1+AZ638:AZ643)-1</f>
        <v>0.13065067670783037</v>
      </c>
      <c r="CF637" s="6">
        <f t="array" ref="CF637">PRODUCT(1+AZ638:AZ646)-1</f>
        <v>0.12972175537034114</v>
      </c>
      <c r="CG637" s="6">
        <f t="array" ref="CG637">PRODUCT(1+AZ638:AZ649)-1</f>
        <v>0.18097499753132684</v>
      </c>
      <c r="CH637" s="6">
        <f t="array" ref="CH637">PRODUCT(1+BB626:BB637)-1</f>
        <v>-0.1573736750025726</v>
      </c>
      <c r="CI637" s="6">
        <f t="array" ref="CI637">PRODUCT(1+BB629:BB637)-1</f>
        <v>-9.7961881678968576E-2</v>
      </c>
      <c r="CJ637" s="6">
        <f t="array" ref="CJ637">PRODUCT(1+BB632:BB637)-1</f>
        <v>-5.8700450657592107E-2</v>
      </c>
      <c r="CK637" s="6">
        <f t="array" ref="CK637">PRODUCT(1+BB635:BB637)-1</f>
        <v>3.8981803415983673E-2</v>
      </c>
      <c r="CL637" s="6">
        <f t="array" ref="CL637">PRODUCT(1+BB637)-1</f>
        <v>-3.354579792256851E-2</v>
      </c>
      <c r="CM637" s="6">
        <f t="array" ref="CM637">PRODUCT(1+BB638)-1</f>
        <v>-4.6605925889738331E-2</v>
      </c>
      <c r="CN637" s="6">
        <f t="array" ref="CN637">PRODUCT(1+BB638:BB640)-1</f>
        <v>-6.0406946921028881E-2</v>
      </c>
      <c r="CO637" s="6">
        <f t="array" ref="CO637">PRODUCT(1+BB638:BB643)-1</f>
        <v>-8.7813576296441154E-2</v>
      </c>
      <c r="CP637" s="6">
        <f t="array" ref="CP637">PRODUCT(1+BB638:BB646)-1</f>
        <v>-0.10564498400058642</v>
      </c>
      <c r="CQ637" s="6">
        <f t="array" ref="CQ637">PRODUCT(1+BB638:BB649)-1</f>
        <v>-1.6097120105522889E-2</v>
      </c>
      <c r="CT637" s="6">
        <f t="shared" si="1318"/>
        <v>1.4866988727858299E-2</v>
      </c>
      <c r="CU637" s="6">
        <f t="shared" si="1434"/>
        <v>1.4250944135004212E-2</v>
      </c>
      <c r="CV637" s="6">
        <f t="shared" si="1434"/>
        <v>1.1379156117566059E-2</v>
      </c>
      <c r="CW637" s="6">
        <f t="shared" si="1434"/>
        <v>1.0412408935601459E-2</v>
      </c>
      <c r="CX637" s="6">
        <f t="shared" si="1434"/>
        <v>-8.5183192027662013E-3</v>
      </c>
      <c r="CY637" s="6">
        <f t="shared" si="1434"/>
        <v>-9.3683192196355701E-3</v>
      </c>
      <c r="CZ637" s="6">
        <f t="shared" si="1169"/>
        <v>3</v>
      </c>
      <c r="DA637" s="6">
        <f t="shared" si="1184"/>
        <v>3</v>
      </c>
      <c r="DB637" s="6">
        <f t="shared" si="1174"/>
        <v>1.0412408935601459E-2</v>
      </c>
      <c r="DC637" s="6">
        <f t="shared" si="1175"/>
        <v>1.0412408935601459E-2</v>
      </c>
      <c r="DD637" s="6">
        <f t="shared" si="1158"/>
        <v>1.4866988727858299E-2</v>
      </c>
      <c r="DE637" s="6">
        <f t="shared" si="1170"/>
        <v>6.0095644074688712</v>
      </c>
      <c r="DF637" s="6">
        <f t="shared" si="1171"/>
        <v>4.2170751240348734</v>
      </c>
      <c r="DG637" s="6">
        <f t="shared" si="1164"/>
        <v>1.7924892834339978</v>
      </c>
      <c r="DJ637">
        <f t="shared" si="1315"/>
        <v>2.9461431791458006</v>
      </c>
      <c r="DK637">
        <v>8.76</v>
      </c>
      <c r="DL637">
        <f t="shared" si="1323"/>
        <v>8.4499999999999993</v>
      </c>
      <c r="DM637">
        <f t="shared" si="1324"/>
        <v>3.4303447231885147</v>
      </c>
    </row>
    <row r="638" spans="1:117" ht="15.75" customHeight="1" x14ac:dyDescent="0.25">
      <c r="A638" s="31">
        <v>32539</v>
      </c>
      <c r="B638" s="27" t="str">
        <f t="shared" si="1148"/>
        <v>1989_1</v>
      </c>
      <c r="C638" s="6" t="str">
        <f>IF(ISNUMBER(AVERAGEIFS(data_select!F:F,data_select!$E:$E,'analysis backtest and others'!$B638)), AVERAGEIFS(data_select!F:F,data_select!$E:$E,'analysis backtest and others'!$B638), "")</f>
        <v/>
      </c>
      <c r="D638" s="6" t="str">
        <f>IF(ISNUMBER(AVERAGEIFS(data_select!G:G,data_select!$E:$E,'analysis backtest and others'!$B638)), AVERAGEIFS(data_select!G:G,data_select!$E:$E,'analysis backtest and others'!$B638), "")</f>
        <v/>
      </c>
      <c r="E638" s="6" t="str">
        <f>IF(ISNUMBER(AVERAGEIFS(data_select!H:H,data_select!$E:$E,'analysis backtest and others'!$B638)), AVERAGEIFS(data_select!H:H,data_select!$E:$E,'analysis backtest and others'!$B638), "")</f>
        <v/>
      </c>
      <c r="F638" s="6" t="str">
        <f>IF(ISNUMBER(AVERAGEIFS(data_select!I:I,data_select!$E:$E,'analysis backtest and others'!$B638)), AVERAGEIFS(data_select!I:I,data_select!$E:$E,'analysis backtest and others'!$B638), "")</f>
        <v/>
      </c>
      <c r="G638" s="6" t="str">
        <f>IF(ISNUMBER(AVERAGEIFS(data_select!J:J,data_select!$E:$E,'analysis backtest and others'!$B638)), AVERAGEIFS(data_select!J:J,data_select!$E:$E,'analysis backtest and others'!$B638), "")</f>
        <v/>
      </c>
      <c r="H638" s="6" t="str">
        <f>IF(ISNUMBER(AVERAGEIFS(data_select!K:K,data_select!$E:$E,'analysis backtest and others'!$B638)), AVERAGEIFS(data_select!K:K,data_select!$E:$E,'analysis backtest and others'!$B638), "")</f>
        <v/>
      </c>
      <c r="I638" s="6" t="str">
        <f>IF(ISNUMBER(AVERAGEIFS(data_select!L:L,data_select!$E:$E,'analysis backtest and others'!$B638)), AVERAGEIFS(data_select!L:L,data_select!$E:$E,'analysis backtest and others'!$B638), "")</f>
        <v/>
      </c>
      <c r="J638" s="6" t="str">
        <f>IF(ISNUMBER(AVERAGEIFS(data_select!M:M,data_select!$E:$E,'analysis backtest and others'!$B638)), AVERAGEIFS(data_select!M:M,data_select!$E:$E,'analysis backtest and others'!$B638), "")</f>
        <v/>
      </c>
      <c r="K638" s="6" t="str">
        <f>IF(ISNUMBER(AVERAGEIFS(data_select!N:N,data_select!$E:$E,'analysis backtest and others'!$B638)), AVERAGEIFS(data_select!N:N,data_select!$E:$E,'analysis backtest and others'!$B638), "")</f>
        <v/>
      </c>
      <c r="L638" s="6" t="str">
        <f>IF(ISNUMBER(AVERAGEIFS(data_select!O:O,data_select!$E:$E,'analysis backtest and others'!$B638)), AVERAGEIFS(data_select!O:O,data_select!$E:$E,'analysis backtest and others'!$B638), "")</f>
        <v/>
      </c>
      <c r="M638" s="6" t="str">
        <f>IF(ISNUMBER(AVERAGEIFS(data_select!P:P,data_select!$E:$E,'analysis backtest and others'!$B638)), AVERAGEIFS(data_select!P:P,data_select!$E:$E,'analysis backtest and others'!$B638), "")</f>
        <v/>
      </c>
      <c r="N638" s="6" t="str">
        <f>IF(ISNUMBER(AVERAGEIFS(data_select!Q:Q,data_select!$E:$E,'analysis backtest and others'!$B638)), AVERAGEIFS(data_select!Q:Q,data_select!$E:$E,'analysis backtest and others'!$B638), "")</f>
        <v/>
      </c>
      <c r="O638" s="6" t="str">
        <f>IF(ISNUMBER(AVERAGEIFS(data_select!R:R,data_select!$E:$E,'analysis backtest and others'!$B638)), AVERAGEIFS(data_select!R:R,data_select!$E:$E,'analysis backtest and others'!$B638), "")</f>
        <v/>
      </c>
      <c r="P638" s="6" t="str">
        <f>IF(ISNUMBER(AVERAGEIFS(data_select!S:S,data_select!$E:$E,'analysis backtest and others'!$B638)), AVERAGEIFS(data_select!S:S,data_select!$E:$E,'analysis backtest and others'!$B638), "")</f>
        <v/>
      </c>
      <c r="Q638" s="6" t="str">
        <f>IF(ISNUMBER(AVERAGEIFS(data_select!T:T,data_select!$E:$E,'analysis backtest and others'!$B638)), AVERAGEIFS(data_select!T:T,data_select!$E:$E,'analysis backtest and others'!$B638), "")</f>
        <v/>
      </c>
      <c r="R638" s="6" t="str">
        <f>IF(ISNUMBER(AVERAGEIFS(data_select!U:U,data_select!$E:$E,'analysis backtest and others'!$B638)), AVERAGEIFS(data_select!U:U,data_select!$E:$E,'analysis backtest and others'!$B638), "")</f>
        <v/>
      </c>
      <c r="S638" s="6" t="str">
        <f>IF(ISNUMBER(AVERAGEIFS(data_select!V:V,data_select!$E:$E,'analysis backtest and others'!$B638)), AVERAGEIFS(data_select!V:V,data_select!$E:$E,'analysis backtest and others'!$B638), "")</f>
        <v/>
      </c>
      <c r="T638" s="6" t="str">
        <f>IF(ISNUMBER(AVERAGEIFS(data_select!W:W,data_select!$E:$E,'analysis backtest and others'!$B638)), AVERAGEIFS(data_select!W:W,data_select!$E:$E,'analysis backtest and others'!$B638), "")</f>
        <v/>
      </c>
      <c r="U638" s="6" t="str">
        <f>IF(ISNUMBER(AVERAGEIFS(data_select!X:X,data_select!$E:$E,'analysis backtest and others'!$B638)), AVERAGEIFS(data_select!X:X,data_select!$E:$E,'analysis backtest and others'!$B638), "")</f>
        <v/>
      </c>
      <c r="V638" s="6" t="str">
        <f>IF(ISNUMBER(AVERAGEIFS(data_select!Y:Y,data_select!$E:$E,'analysis backtest and others'!$B638)), AVERAGEIFS(data_select!Y:Y,data_select!$E:$E,'analysis backtest and others'!$B638), "")</f>
        <v/>
      </c>
      <c r="W638" s="6" t="str">
        <f>IF(ISNUMBER(AVERAGEIFS(data_select!Z:Z,data_select!$E:$E,'analysis backtest and others'!$B638)), AVERAGEIFS(data_select!Z:Z,data_select!$E:$E,'analysis backtest and others'!$B638), "")</f>
        <v/>
      </c>
      <c r="X638" s="6" t="str">
        <f>IF(ISNUMBER(AVERAGEIFS(data_select!AA:AA,data_select!$E:$E,'analysis backtest and others'!$B638)), AVERAGEIFS(data_select!AA:AA,data_select!$E:$E,'analysis backtest and others'!$B638), "")</f>
        <v/>
      </c>
      <c r="Y638" s="6" t="str">
        <f>IF(ISNUMBER(AVERAGEIFS(data_select!AB:AB,data_select!$E:$E,'analysis backtest and others'!$B638)), AVERAGEIFS(data_select!AB:AB,data_select!$E:$E,'analysis backtest and others'!$B638), "")</f>
        <v/>
      </c>
      <c r="Z638" s="6" t="str">
        <f t="shared" si="1149"/>
        <v/>
      </c>
      <c r="AA638" s="6" t="str">
        <f t="shared" ref="AA638:AB638" si="1443">E638</f>
        <v/>
      </c>
      <c r="AB638" s="6" t="str">
        <f t="shared" si="1443"/>
        <v/>
      </c>
      <c r="AC638" s="6" t="str">
        <f t="shared" si="1151"/>
        <v/>
      </c>
      <c r="AD638" s="6" t="str">
        <f t="shared" si="1152"/>
        <v/>
      </c>
      <c r="AE638" s="6" t="str">
        <f t="shared" si="1153"/>
        <v/>
      </c>
      <c r="AF638" s="6" t="str">
        <f t="shared" si="1154"/>
        <v/>
      </c>
      <c r="AG638" s="6" t="str">
        <f t="shared" si="1155"/>
        <v/>
      </c>
      <c r="AH638" s="6" t="str">
        <f t="shared" si="1156"/>
        <v/>
      </c>
      <c r="AK638" s="6">
        <f t="shared" ref="AK638:AS638" si="1444">IF(ISNUMBER(AVERAGE(Z633:Z638)), AVERAGE(Z633:Z638),AK637)</f>
        <v>3.375</v>
      </c>
      <c r="AL638" s="6">
        <f t="shared" si="1444"/>
        <v>2</v>
      </c>
      <c r="AM638" s="6">
        <f t="shared" si="1444"/>
        <v>2.5</v>
      </c>
      <c r="AN638" s="6">
        <f t="shared" si="1444"/>
        <v>3.4013967588803897</v>
      </c>
      <c r="AO638" s="6">
        <f t="shared" si="1444"/>
        <v>3.0337329208732533</v>
      </c>
      <c r="AP638" s="6">
        <f t="shared" si="1444"/>
        <v>3.4917435883875481</v>
      </c>
      <c r="AQ638" s="6">
        <f t="shared" si="1444"/>
        <v>3.442808869926449</v>
      </c>
      <c r="AR638" s="6">
        <f t="shared" si="1444"/>
        <v>3.2099257336522964</v>
      </c>
      <c r="AS638" s="6">
        <f t="shared" si="1444"/>
        <v>3.5</v>
      </c>
      <c r="AV638" s="6">
        <v>6.9916666666666669E-3</v>
      </c>
      <c r="AW638" s="6">
        <v>7.508333333333333E-3</v>
      </c>
      <c r="AX638" s="6">
        <v>6.991666686348541E-3</v>
      </c>
      <c r="AY638" s="6">
        <v>7.3227450054839105E-2</v>
      </c>
      <c r="AZ638" s="6">
        <v>2.0299999999999985E-2</v>
      </c>
      <c r="BA638" s="6">
        <v>1.0428728412995091E-2</v>
      </c>
      <c r="BB638" s="6">
        <v>-4.6605925889738331E-2</v>
      </c>
      <c r="BD638" s="6">
        <f t="shared" si="1193"/>
        <v>6.9916666666666669E-3</v>
      </c>
      <c r="BE638" s="6">
        <f t="shared" si="1194"/>
        <v>6.4999999999999997E-3</v>
      </c>
      <c r="BF638" s="6">
        <f t="shared" si="1195"/>
        <v>6.45E-3</v>
      </c>
      <c r="BG638" s="6">
        <f t="shared" si="1196"/>
        <v>7.508333333333333E-3</v>
      </c>
      <c r="BH638" s="6">
        <f t="shared" si="1197"/>
        <v>6.5166666666666671E-3</v>
      </c>
      <c r="BI638" s="6">
        <f t="shared" si="1198"/>
        <v>7.025E-3</v>
      </c>
      <c r="BJ638" s="6">
        <f t="array" ref="BJ638">PRODUCT(1+AW639)-1</f>
        <v>7.7666666666666995E-3</v>
      </c>
      <c r="BK638" s="6">
        <f t="array" ref="BK638">PRODUCT(1+AX639:AX641)-1</f>
        <v>2.1840390566324697E-2</v>
      </c>
      <c r="BL638" s="6">
        <f t="array" ref="BL638">PRODUCT(1+AX639:AX644)-1</f>
        <v>4.2758826531329897E-2</v>
      </c>
      <c r="BM638" s="6">
        <f t="array" ref="BM638">PRODUCT(1+AX639:AX650)-1</f>
        <v>8.377886947500679E-2</v>
      </c>
      <c r="BN638" s="6">
        <f t="array" ref="BN638">PRODUCT(1+AY627:AY638)-1</f>
        <v>0.20095699354883823</v>
      </c>
      <c r="BO638" s="6">
        <f t="array" ref="BO638">PRODUCT(1+AY630:AY638)-1</f>
        <v>0.1710965845825223</v>
      </c>
      <c r="BP638" s="6">
        <f t="array" ref="BP638">PRODUCT(1+AY633:AY638)-1</f>
        <v>0.11433688785420548</v>
      </c>
      <c r="BQ638" s="6">
        <f t="array" ref="BQ638">PRODUCT(1+AY636:AY638)-1</f>
        <v>7.6388066975319635E-2</v>
      </c>
      <c r="BR638" s="6">
        <f t="array" ref="BR638">PRODUCT(1+AY638)-1</f>
        <v>7.3227450054839105E-2</v>
      </c>
      <c r="BS638" s="6">
        <f t="array" ref="BS638">PRODUCT(1+AY639)-1</f>
        <v>-2.4921251948488821E-2</v>
      </c>
      <c r="BT638" s="6">
        <f t="array" ref="BT638">PRODUCT(1+AY639:AY641)-1</f>
        <v>4.9635527498754994E-2</v>
      </c>
      <c r="BU638" s="6">
        <f t="array" ref="BU638">PRODUCT(1+AY639:AY644)-1</f>
        <v>0.18395350792654952</v>
      </c>
      <c r="BV638" s="6">
        <f t="array" ref="BV638">PRODUCT(1+AY639:AY647)-1</f>
        <v>0.17428706332831023</v>
      </c>
      <c r="BW638" s="6">
        <f t="array" ref="BW638">PRODUCT(1+AY639:AY650)-1</f>
        <v>0.14463446027670201</v>
      </c>
      <c r="BX638" s="6">
        <f t="array" ref="BX638">PRODUCT(1+AZ627:AZ638)-1</f>
        <v>4.9060724529012001E-2</v>
      </c>
      <c r="BY638" s="6">
        <f t="array" ref="BY638">PRODUCT(1+AZ630:AZ638)-1</f>
        <v>9.4195279449199365E-2</v>
      </c>
      <c r="BZ638" s="6">
        <f t="array" ref="BZ638">PRODUCT(1+AZ633:AZ638)-1</f>
        <v>8.4673128084078453E-2</v>
      </c>
      <c r="CA638" s="6">
        <f t="array" ref="CA638">PRODUCT(1+AZ636:AZ638)-1</f>
        <v>1.1305443319999942E-2</v>
      </c>
      <c r="CB638" s="6">
        <f t="array" ref="CB638">PRODUCT(1+AZ638)-1</f>
        <v>2.0299999999999985E-2</v>
      </c>
      <c r="CC638" s="6">
        <f t="array" ref="CC638">PRODUCT(1+AZ639)-1</f>
        <v>-1.7900000000000027E-2</v>
      </c>
      <c r="CD638" s="6">
        <f t="array" ref="CD638">PRODUCT(1+AZ639:AZ641)-1</f>
        <v>9.8875177580000084E-3</v>
      </c>
      <c r="CE638" s="6">
        <f t="array" ref="CE638">PRODUCT(1+AZ639:AZ644)-1</f>
        <v>0.1345292196544905</v>
      </c>
      <c r="CF638" s="6">
        <f t="array" ref="CF638">PRODUCT(1+AZ639:AZ647)-1</f>
        <v>0.14920926188265882</v>
      </c>
      <c r="CG638" s="6">
        <f t="array" ref="CG638">PRODUCT(1+AZ639:AZ650)-1</f>
        <v>0.11777668834264632</v>
      </c>
      <c r="CH638" s="6">
        <f t="array" ref="CH638">PRODUCT(1+BB627:BB638)-1</f>
        <v>-0.14030527961939121</v>
      </c>
      <c r="CI638" s="6">
        <f t="array" ref="CI638">PRODUCT(1+BB630:BB638)-1</f>
        <v>-0.13254806089565485</v>
      </c>
      <c r="CJ638" s="6">
        <f t="array" ref="CJ638">PRODUCT(1+BB633:BB638)-1</f>
        <v>-0.10417718613725035</v>
      </c>
      <c r="CK638" s="6">
        <f t="array" ref="CK638">PRODUCT(1+BB636:BB638)-1</f>
        <v>-5.3013392857142905E-2</v>
      </c>
      <c r="CL638" s="6">
        <f t="array" ref="CL638">PRODUCT(1+BB638)-1</f>
        <v>-4.6605925889738331E-2</v>
      </c>
      <c r="CM638" s="6">
        <f t="array" ref="CM638">PRODUCT(1+BB639)-1</f>
        <v>-8.7366452307141573E-3</v>
      </c>
      <c r="CN638" s="6">
        <f t="array" ref="CN638">PRODUCT(1+BB639:BB641)-1</f>
        <v>-3.2256411570290244E-2</v>
      </c>
      <c r="CO638" s="6">
        <f t="array" ref="CO638">PRODUCT(1+BB639:BB644)-1</f>
        <v>-5.1856216853270576E-2</v>
      </c>
      <c r="CP638" s="6">
        <f t="array" ref="CP638">PRODUCT(1+BB639:BB647)-1</f>
        <v>-4.2555917091542828E-2</v>
      </c>
      <c r="CQ638" s="6">
        <f t="array" ref="CQ638">PRODUCT(1+BB639:BB650)-1</f>
        <v>5.4162076298326811E-2</v>
      </c>
      <c r="CT638" s="6">
        <f t="shared" si="1318"/>
        <v>5.2056470032903458E-2</v>
      </c>
      <c r="CU638" s="6">
        <f t="shared" si="1434"/>
        <v>6.1943036252126327E-2</v>
      </c>
      <c r="CV638" s="6">
        <f t="shared" si="1434"/>
        <v>5.3304994952155495E-2</v>
      </c>
      <c r="CW638" s="6">
        <f t="shared" si="1434"/>
        <v>4.5365877443929628E-2</v>
      </c>
      <c r="CX638" s="6">
        <f t="shared" si="1434"/>
        <v>-1.1785703681355919E-2</v>
      </c>
      <c r="CY638" s="6">
        <f t="shared" si="1434"/>
        <v>-1.4447370344086208E-2</v>
      </c>
      <c r="CZ638" s="6">
        <f t="shared" si="1169"/>
        <v>3</v>
      </c>
      <c r="DA638" s="6">
        <f t="shared" si="1184"/>
        <v>3</v>
      </c>
      <c r="DB638" s="6">
        <f t="shared" si="1174"/>
        <v>4.5365877443929628E-2</v>
      </c>
      <c r="DC638" s="6">
        <f t="shared" si="1175"/>
        <v>4.5365877443929628E-2</v>
      </c>
      <c r="DD638" s="6">
        <f t="shared" si="1158"/>
        <v>5.2056470032903458E-2</v>
      </c>
      <c r="DE638" s="6">
        <f t="shared" si="1170"/>
        <v>6.0539313535631702</v>
      </c>
      <c r="DF638" s="6">
        <f t="shared" si="1171"/>
        <v>4.2678219156482413</v>
      </c>
      <c r="DG638" s="6">
        <f t="shared" si="1164"/>
        <v>1.7861094379149289</v>
      </c>
      <c r="DJ638">
        <f t="shared" si="1315"/>
        <v>2.9461431791458006</v>
      </c>
      <c r="DK638">
        <v>9.1199999999999992</v>
      </c>
      <c r="DL638">
        <f t="shared" si="1323"/>
        <v>8.23</v>
      </c>
      <c r="DM638" t="str">
        <f t="shared" si="1324"/>
        <v/>
      </c>
    </row>
    <row r="639" spans="1:117" ht="15.75" customHeight="1" x14ac:dyDescent="0.25">
      <c r="A639" s="31">
        <v>32567</v>
      </c>
      <c r="B639" s="27" t="str">
        <f t="shared" si="1148"/>
        <v>1989_2</v>
      </c>
      <c r="C639" s="6">
        <f>IF(ISNUMBER(AVERAGEIFS(data_select!F:F,data_select!$E:$E,'analysis backtest and others'!$B639)), AVERAGEIFS(data_select!F:F,data_select!$E:$E,'analysis backtest and others'!$B639), "")</f>
        <v>4</v>
      </c>
      <c r="D639" s="6">
        <f>IF(ISNUMBER(AVERAGEIFS(data_select!G:G,data_select!$E:$E,'analysis backtest and others'!$B639)), AVERAGEIFS(data_select!G:G,data_select!$E:$E,'analysis backtest and others'!$B639), "")</f>
        <v>2.9999999999999996</v>
      </c>
      <c r="E639" s="6">
        <f>IF(ISNUMBER(AVERAGEIFS(data_select!H:H,data_select!$E:$E,'analysis backtest and others'!$B639)), AVERAGEIFS(data_select!H:H,data_select!$E:$E,'analysis backtest and others'!$B639), "")</f>
        <v>2</v>
      </c>
      <c r="F639" s="6">
        <f>IF(ISNUMBER(AVERAGEIFS(data_select!I:I,data_select!$E:$E,'analysis backtest and others'!$B639)), AVERAGEIFS(data_select!I:I,data_select!$E:$E,'analysis backtest and others'!$B639), "")</f>
        <v>3</v>
      </c>
      <c r="G639" s="6">
        <f>IF(ISNUMBER(AVERAGEIFS(data_select!J:J,data_select!$E:$E,'analysis backtest and others'!$B639)), AVERAGEIFS(data_select!J:J,data_select!$E:$E,'analysis backtest and others'!$B639), "")</f>
        <v>17.36011977258347</v>
      </c>
      <c r="H639" s="6">
        <f>IF(ISNUMBER(AVERAGEIFS(data_select!K:K,data_select!$E:$E,'analysis backtest and others'!$B639)), AVERAGEIFS(data_select!K:K,data_select!$E:$E,'analysis backtest and others'!$B639), "")</f>
        <v>4</v>
      </c>
      <c r="I639" s="6">
        <f>IF(ISNUMBER(AVERAGEIFS(data_select!L:L,data_select!$E:$E,'analysis backtest and others'!$B639)), AVERAGEIFS(data_select!L:L,data_select!$E:$E,'analysis backtest and others'!$B639), "")</f>
        <v>3</v>
      </c>
      <c r="J639" s="6">
        <f>IF(ISNUMBER(AVERAGEIFS(data_select!M:M,data_select!$E:$E,'analysis backtest and others'!$B639)), AVERAGEIFS(data_select!M:M,data_select!$E:$E,'analysis backtest and others'!$B639), "")</f>
        <v>25</v>
      </c>
      <c r="K639" s="6">
        <f>IF(ISNUMBER(AVERAGEIFS(data_select!N:N,data_select!$E:$E,'analysis backtest and others'!$B639)), AVERAGEIFS(data_select!N:N,data_select!$E:$E,'analysis backtest and others'!$B639), "")</f>
        <v>4</v>
      </c>
      <c r="L639" s="6">
        <f>IF(ISNUMBER(AVERAGEIFS(data_select!O:O,data_select!$E:$E,'analysis backtest and others'!$B639)), AVERAGEIFS(data_select!O:O,data_select!$E:$E,'analysis backtest and others'!$B639), "")</f>
        <v>3.4946390081707532</v>
      </c>
      <c r="M639" s="6">
        <f>IF(ISNUMBER(AVERAGEIFS(data_select!P:P,data_select!$E:$E,'analysis backtest and others'!$B639)), AVERAGEIFS(data_select!P:P,data_select!$E:$E,'analysis backtest and others'!$B639), "")</f>
        <v>20</v>
      </c>
      <c r="N639" s="6">
        <f>IF(ISNUMBER(AVERAGEIFS(data_select!Q:Q,data_select!$E:$E,'analysis backtest and others'!$B639)), AVERAGEIFS(data_select!Q:Q,data_select!$E:$E,'analysis backtest and others'!$B639), "")</f>
        <v>4</v>
      </c>
      <c r="O639" s="6">
        <f>IF(ISNUMBER(AVERAGEIFS(data_select!R:R,data_select!$E:$E,'analysis backtest and others'!$B639)), AVERAGEIFS(data_select!R:R,data_select!$E:$E,'analysis backtest and others'!$B639), "")</f>
        <v>2.9999999999999991</v>
      </c>
      <c r="P639" s="6">
        <f>IF(ISNUMBER(AVERAGEIFS(data_select!S:S,data_select!$E:$E,'analysis backtest and others'!$B639)), AVERAGEIFS(data_select!S:S,data_select!$E:$E,'analysis backtest and others'!$B639), "")</f>
        <v>14.999999999999998</v>
      </c>
      <c r="Q639" s="6">
        <f>IF(ISNUMBER(AVERAGEIFS(data_select!T:T,data_select!$E:$E,'analysis backtest and others'!$B639)), AVERAGEIFS(data_select!T:T,data_select!$E:$E,'analysis backtest and others'!$B639), "")</f>
        <v>4</v>
      </c>
      <c r="R639" s="6">
        <f>IF(ISNUMBER(AVERAGEIFS(data_select!U:U,data_select!$E:$E,'analysis backtest and others'!$B639)), AVERAGEIFS(data_select!U:U,data_select!$E:$E,'analysis backtest and others'!$B639), "")</f>
        <v>3.549077005482367</v>
      </c>
      <c r="S639" s="6">
        <f>IF(ISNUMBER(AVERAGEIFS(data_select!V:V,data_select!$E:$E,'analysis backtest and others'!$B639)), AVERAGEIFS(data_select!V:V,data_select!$E:$E,'analysis backtest and others'!$B639), "")</f>
        <v>12.459100218644888</v>
      </c>
      <c r="T639" s="6">
        <f>IF(ISNUMBER(AVERAGEIFS(data_select!W:W,data_select!$E:$E,'analysis backtest and others'!$B639)), AVERAGEIFS(data_select!W:W,data_select!$E:$E,'analysis backtest and others'!$B639), "")</f>
        <v>3</v>
      </c>
      <c r="U639" s="6">
        <f>IF(ISNUMBER(AVERAGEIFS(data_select!X:X,data_select!$E:$E,'analysis backtest and others'!$B639)), AVERAGEIFS(data_select!X:X,data_select!$E:$E,'analysis backtest and others'!$B639), "")</f>
        <v>4</v>
      </c>
      <c r="V639" s="6">
        <f>IF(ISNUMBER(AVERAGEIFS(data_select!Y:Y,data_select!$E:$E,'analysis backtest and others'!$B639)), AVERAGEIFS(data_select!Y:Y,data_select!$E:$E,'analysis backtest and others'!$B639), "")</f>
        <v>10.000000000000002</v>
      </c>
      <c r="W639" s="6">
        <f>IF(ISNUMBER(AVERAGEIFS(data_select!Z:Z,data_select!$E:$E,'analysis backtest and others'!$B639)), AVERAGEIFS(data_select!Z:Z,data_select!$E:$E,'analysis backtest and others'!$B639), "")</f>
        <v>4</v>
      </c>
      <c r="X639" s="6">
        <f>IF(ISNUMBER(AVERAGEIFS(data_select!AA:AA,data_select!$E:$E,'analysis backtest and others'!$B639)), AVERAGEIFS(data_select!AA:AA,data_select!$E:$E,'analysis backtest and others'!$B639), "")</f>
        <v>3</v>
      </c>
      <c r="Y639" s="6" t="str">
        <f>IF(ISNUMBER(AVERAGEIFS(data_select!AB:AB,data_select!$E:$E,'analysis backtest and others'!$B639)), AVERAGEIFS(data_select!AB:AB,data_select!$E:$E,'analysis backtest and others'!$B639), "")</f>
        <v/>
      </c>
      <c r="Z639" s="6">
        <f t="shared" si="1149"/>
        <v>3.5</v>
      </c>
      <c r="AA639" s="6">
        <f t="shared" ref="AA639:AB639" si="1445">E639</f>
        <v>2</v>
      </c>
      <c r="AB639" s="6">
        <f t="shared" si="1445"/>
        <v>3</v>
      </c>
      <c r="AC639" s="6">
        <f t="shared" si="1151"/>
        <v>3.5</v>
      </c>
      <c r="AD639" s="6">
        <f t="shared" si="1152"/>
        <v>3.7473195040853766</v>
      </c>
      <c r="AE639" s="6">
        <f t="shared" si="1153"/>
        <v>3.4999999999999996</v>
      </c>
      <c r="AF639" s="6">
        <f t="shared" si="1154"/>
        <v>3.7745385027411835</v>
      </c>
      <c r="AG639" s="6">
        <f t="shared" si="1155"/>
        <v>3.5</v>
      </c>
      <c r="AH639" s="6">
        <f t="shared" si="1156"/>
        <v>3.5</v>
      </c>
      <c r="AK639" s="6">
        <f t="shared" ref="AK639:AS639" si="1446">IF(ISNUMBER(AVERAGE(Z634:Z639)), AVERAGE(Z634:Z639),AK638)</f>
        <v>3.25</v>
      </c>
      <c r="AL639" s="6">
        <f t="shared" si="1446"/>
        <v>2</v>
      </c>
      <c r="AM639" s="6">
        <f t="shared" si="1446"/>
        <v>2.5</v>
      </c>
      <c r="AN639" s="6">
        <f t="shared" si="1446"/>
        <v>3.2763967588803897</v>
      </c>
      <c r="AO639" s="6">
        <f t="shared" si="1446"/>
        <v>3.1764285351128727</v>
      </c>
      <c r="AP639" s="6">
        <f t="shared" si="1446"/>
        <v>3.25</v>
      </c>
      <c r="AQ639" s="6">
        <f t="shared" si="1446"/>
        <v>3.3864434956117448</v>
      </c>
      <c r="AR639" s="6">
        <f t="shared" si="1446"/>
        <v>3.2099257336522964</v>
      </c>
      <c r="AS639" s="6">
        <f t="shared" si="1446"/>
        <v>3.375</v>
      </c>
      <c r="AV639" s="6">
        <v>7.2583333333333337E-3</v>
      </c>
      <c r="AW639" s="6">
        <v>7.7666666666666665E-3</v>
      </c>
      <c r="AX639" s="6">
        <v>7.2583333263644967E-3</v>
      </c>
      <c r="AY639" s="6">
        <v>-2.4921251948488821E-2</v>
      </c>
      <c r="AZ639" s="6">
        <v>-1.7900000000000027E-2</v>
      </c>
      <c r="BA639" s="6">
        <v>-5.625926686313054E-3</v>
      </c>
      <c r="BB639" s="6">
        <v>-8.7366452307141573E-3</v>
      </c>
      <c r="BD639" s="6">
        <f t="shared" si="1193"/>
        <v>7.2583333333333337E-3</v>
      </c>
      <c r="BE639" s="6">
        <f t="shared" si="1194"/>
        <v>6.5750000000000001E-3</v>
      </c>
      <c r="BF639" s="6">
        <f t="shared" si="1195"/>
        <v>6.4749999999999999E-3</v>
      </c>
      <c r="BG639" s="6">
        <f t="shared" si="1196"/>
        <v>7.7666666666666665E-3</v>
      </c>
      <c r="BH639" s="6">
        <f t="shared" si="1197"/>
        <v>6.8833333333333333E-3</v>
      </c>
      <c r="BI639" s="6">
        <f t="shared" si="1198"/>
        <v>7.0916666666666663E-3</v>
      </c>
      <c r="BJ639" s="6">
        <f t="array" ref="BJ639">PRODUCT(1+AW640)-1</f>
        <v>7.7499999999999236E-3</v>
      </c>
      <c r="BK639" s="6">
        <f t="array" ref="BK639">PRODUCT(1+AX640:AX642)-1</f>
        <v>2.1755850804928478E-2</v>
      </c>
      <c r="BL639" s="6">
        <f t="array" ref="BL639">PRODUCT(1+AX640:AX645)-1</f>
        <v>4.2051409353456748E-2</v>
      </c>
      <c r="BM639" s="6">
        <f t="array" ref="BM639">PRODUCT(1+AX640:AX651)-1</f>
        <v>8.293602697820468E-2</v>
      </c>
      <c r="BN639" s="6">
        <f t="array" ref="BN639">PRODUCT(1+AY628:AY639)-1</f>
        <v>0.11887188050839614</v>
      </c>
      <c r="BO639" s="6">
        <f t="array" ref="BO639">PRODUCT(1+AY631:AY639)-1</f>
        <v>0.13211826285473971</v>
      </c>
      <c r="BP639" s="6">
        <f t="array" ref="BP639">PRODUCT(1+AY634:AY639)-1</f>
        <v>0.12474866358037362</v>
      </c>
      <c r="BQ639" s="6">
        <f t="array" ref="BQ639">PRODUCT(1+AY637:AY639)-1</f>
        <v>6.4737124615080299E-2</v>
      </c>
      <c r="BR639" s="6">
        <f t="array" ref="BR639">PRODUCT(1+AY639)-1</f>
        <v>-2.4921251948488821E-2</v>
      </c>
      <c r="BS639" s="6">
        <f t="array" ref="BS639">PRODUCT(1+AY640)-1</f>
        <v>2.332939756159047E-2</v>
      </c>
      <c r="BT639" s="6">
        <f t="array" ref="BT639">PRODUCT(1+AY640:AY642)-1</f>
        <v>0.12001339931278787</v>
      </c>
      <c r="BU639" s="6">
        <f t="array" ref="BU639">PRODUCT(1+AY640:AY645)-1</f>
        <v>0.23795056847579543</v>
      </c>
      <c r="BV639" s="6">
        <f t="array" ref="BV639">PRODUCT(1+AY640:AY648)-1</f>
        <v>0.22885959908194842</v>
      </c>
      <c r="BW639" s="6">
        <f t="array" ref="BW639">PRODUCT(1+AY640:AY651)-1</f>
        <v>0.18900991018480462</v>
      </c>
      <c r="BX639" s="6">
        <f t="array" ref="BX639">PRODUCT(1+AZ628:AZ639)-1</f>
        <v>2.4952783087885511E-2</v>
      </c>
      <c r="BY639" s="6">
        <f t="array" ref="BY639">PRODUCT(1+AZ631:AZ639)-1</f>
        <v>8.5683152098462667E-2</v>
      </c>
      <c r="BZ639" s="6">
        <f t="array" ref="BZ639">PRODUCT(1+AZ634:AZ639)-1</f>
        <v>5.9114614328269033E-2</v>
      </c>
      <c r="CA639" s="6">
        <f t="array" ref="CA639">PRODUCT(1+AZ637:AZ639)-1</f>
        <v>1.3059032929999992E-2</v>
      </c>
      <c r="CB639" s="6">
        <f t="array" ref="CB639">PRODUCT(1+AZ639)-1</f>
        <v>-1.7900000000000027E-2</v>
      </c>
      <c r="CC639" s="6">
        <f t="array" ref="CC639">PRODUCT(1+AZ640)-1</f>
        <v>1.2199999999999989E-2</v>
      </c>
      <c r="CD639" s="6">
        <f t="array" ref="CD639">PRODUCT(1+AZ640:AZ642)-1</f>
        <v>6.9528568598000051E-2</v>
      </c>
      <c r="CE639" s="6">
        <f t="array" ref="CE639">PRODUCT(1+AZ640:AZ645)-1</f>
        <v>0.125287560192892</v>
      </c>
      <c r="CF639" s="6">
        <f t="array" ref="CF639">PRODUCT(1+AZ640:AZ648)-1</f>
        <v>0.17928224633473588</v>
      </c>
      <c r="CG639" s="6">
        <f t="array" ref="CG639">PRODUCT(1+AZ640:AZ651)-1</f>
        <v>0.13530419165236762</v>
      </c>
      <c r="CH639" s="6">
        <f t="array" ref="CH639">PRODUCT(1+BB628:BB639)-1</f>
        <v>-0.10071357181042684</v>
      </c>
      <c r="CI639" s="6">
        <f t="array" ref="CI639">PRODUCT(1+BB631:BB639)-1</f>
        <v>-0.14856627274927925</v>
      </c>
      <c r="CJ639" s="6">
        <f t="array" ref="CJ639">PRODUCT(1+BB634:BB639)-1</f>
        <v>-0.10144456314738248</v>
      </c>
      <c r="CK639" s="6">
        <f t="array" ref="CK639">PRODUCT(1+BB637:BB639)-1</f>
        <v>-8.6638338054768838E-2</v>
      </c>
      <c r="CL639" s="6">
        <f t="array" ref="CL639">PRODUCT(1+BB639)-1</f>
        <v>-8.7366452307141573E-3</v>
      </c>
      <c r="CM639" s="6">
        <f t="array" ref="CM639">PRODUCT(1+BB640)-1</f>
        <v>-5.7896097182733586E-3</v>
      </c>
      <c r="CN639" s="6">
        <f t="array" ref="CN639">PRODUCT(1+BB640:BB642)-1</f>
        <v>-6.634789351253545E-2</v>
      </c>
      <c r="CO639" s="6">
        <f t="array" ref="CO639">PRODUCT(1+BB640:BB645)-1</f>
        <v>-7.3946756267769365E-2</v>
      </c>
      <c r="CP639" s="6">
        <f t="array" ref="CP639">PRODUCT(1+BB640:BB648)-1</f>
        <v>6.358232101318162E-2</v>
      </c>
      <c r="CQ639" s="6">
        <f t="array" ref="CQ639">PRODUCT(1+BB640:BB651)-1</f>
        <v>5.0659085034892692E-2</v>
      </c>
      <c r="CT639" s="6">
        <f t="shared" si="1318"/>
        <v>-2.2112751169093302E-2</v>
      </c>
      <c r="CU639" s="6">
        <f t="shared" si="1434"/>
        <v>-2.3409896417751208E-2</v>
      </c>
      <c r="CV639" s="6">
        <f t="shared" si="1434"/>
        <v>-2.2249603484438035E-2</v>
      </c>
      <c r="CW639" s="6">
        <f t="shared" si="1434"/>
        <v>-2.1196415692164714E-2</v>
      </c>
      <c r="CX639" s="6">
        <f t="shared" si="1434"/>
        <v>-4.1713247617398697E-3</v>
      </c>
      <c r="CY639" s="6">
        <f t="shared" si="1434"/>
        <v>8.6034190353303456E-4</v>
      </c>
      <c r="CZ639" s="6">
        <f t="shared" si="1169"/>
        <v>3</v>
      </c>
      <c r="DA639" s="6">
        <f t="shared" si="1184"/>
        <v>3</v>
      </c>
      <c r="DB639" s="6">
        <f t="shared" si="1174"/>
        <v>-2.1196415692164714E-2</v>
      </c>
      <c r="DC639" s="6">
        <f t="shared" si="1175"/>
        <v>-2.1196415692164714E-2</v>
      </c>
      <c r="DD639" s="6">
        <f t="shared" si="1158"/>
        <v>-2.2112751169093302E-2</v>
      </c>
      <c r="DE639" s="6">
        <f t="shared" si="1170"/>
        <v>6.0325070680838291</v>
      </c>
      <c r="DF639" s="6">
        <f t="shared" si="1171"/>
        <v>4.2454610125608472</v>
      </c>
      <c r="DG639" s="6">
        <f t="shared" si="1164"/>
        <v>1.7870460555229819</v>
      </c>
      <c r="DJ639">
        <f t="shared" si="1315"/>
        <v>2.9461431791458006</v>
      </c>
      <c r="DK639">
        <v>9.36</v>
      </c>
      <c r="DL639">
        <f t="shared" si="1323"/>
        <v>8.24</v>
      </c>
      <c r="DM639">
        <f t="shared" si="1324"/>
        <v>3.5</v>
      </c>
    </row>
    <row r="640" spans="1:117" ht="15.75" customHeight="1" x14ac:dyDescent="0.25">
      <c r="A640" s="31">
        <v>32598</v>
      </c>
      <c r="B640" s="27" t="str">
        <f t="shared" si="1148"/>
        <v>1989_3</v>
      </c>
      <c r="C640" s="6">
        <f>IF(ISNUMBER(AVERAGEIFS(data_select!F:F,data_select!$E:$E,'analysis backtest and others'!$B640)), AVERAGEIFS(data_select!F:F,data_select!$E:$E,'analysis backtest and others'!$B640), "")</f>
        <v>4</v>
      </c>
      <c r="D640" s="6">
        <f>IF(ISNUMBER(AVERAGEIFS(data_select!G:G,data_select!$E:$E,'analysis backtest and others'!$B640)), AVERAGEIFS(data_select!G:G,data_select!$E:$E,'analysis backtest and others'!$B640), "")</f>
        <v>4</v>
      </c>
      <c r="E640" s="6">
        <f>IF(ISNUMBER(AVERAGEIFS(data_select!H:H,data_select!$E:$E,'analysis backtest and others'!$B640)), AVERAGEIFS(data_select!H:H,data_select!$E:$E,'analysis backtest and others'!$B640), "")</f>
        <v>2</v>
      </c>
      <c r="F640" s="6">
        <f>IF(ISNUMBER(AVERAGEIFS(data_select!I:I,data_select!$E:$E,'analysis backtest and others'!$B640)), AVERAGEIFS(data_select!I:I,data_select!$E:$E,'analysis backtest and others'!$B640), "")</f>
        <v>3.7252137024000644</v>
      </c>
      <c r="G640" s="6">
        <f>IF(ISNUMBER(AVERAGEIFS(data_select!J:J,data_select!$E:$E,'analysis backtest and others'!$B640)), AVERAGEIFS(data_select!J:J,data_select!$E:$E,'analysis backtest and others'!$B640), "")</f>
        <v>19.051951267779668</v>
      </c>
      <c r="H640" s="6">
        <f>IF(ISNUMBER(AVERAGEIFS(data_select!K:K,data_select!$E:$E,'analysis backtest and others'!$B640)), AVERAGEIFS(data_select!K:K,data_select!$E:$E,'analysis backtest and others'!$B640), "")</f>
        <v>3.9339720738527775</v>
      </c>
      <c r="I640" s="6">
        <f>IF(ISNUMBER(AVERAGEIFS(data_select!L:L,data_select!$E:$E,'analysis backtest and others'!$B640)), AVERAGEIFS(data_select!L:L,data_select!$E:$E,'analysis backtest and others'!$B640), "")</f>
        <v>3.2778228567050487</v>
      </c>
      <c r="J640" s="6">
        <f>IF(ISNUMBER(AVERAGEIFS(data_select!M:M,data_select!$E:$E,'analysis backtest and others'!$B640)), AVERAGEIFS(data_select!M:M,data_select!$E:$E,'analysis backtest and others'!$B640), "")</f>
        <v>20.422598204771671</v>
      </c>
      <c r="K640" s="6">
        <f>IF(ISNUMBER(AVERAGEIFS(data_select!N:N,data_select!$E:$E,'analysis backtest and others'!$B640)), AVERAGEIFS(data_select!N:N,data_select!$E:$E,'analysis backtest and others'!$B640), "")</f>
        <v>2.9999999999999996</v>
      </c>
      <c r="L640" s="6">
        <f>IF(ISNUMBER(AVERAGEIFS(data_select!O:O,data_select!$E:$E,'analysis backtest and others'!$B640)), AVERAGEIFS(data_select!O:O,data_select!$E:$E,'analysis backtest and others'!$B640), "")</f>
        <v>3</v>
      </c>
      <c r="M640" s="6">
        <f>IF(ISNUMBER(AVERAGEIFS(data_select!P:P,data_select!$E:$E,'analysis backtest and others'!$B640)), AVERAGEIFS(data_select!P:P,data_select!$E:$E,'analysis backtest and others'!$B640), "")</f>
        <v>21.456500185996905</v>
      </c>
      <c r="N640" s="6">
        <f>IF(ISNUMBER(AVERAGEIFS(data_select!Q:Q,data_select!$E:$E,'analysis backtest and others'!$B640)), AVERAGEIFS(data_select!Q:Q,data_select!$E:$E,'analysis backtest and others'!$B640), "")</f>
        <v>4</v>
      </c>
      <c r="O640" s="6">
        <f>IF(ISNUMBER(AVERAGEIFS(data_select!R:R,data_select!$E:$E,'analysis backtest and others'!$B640)), AVERAGEIFS(data_select!R:R,data_select!$E:$E,'analysis backtest and others'!$B640), "")</f>
        <v>3.0612477716196711</v>
      </c>
      <c r="P640" s="6">
        <f>IF(ISNUMBER(AVERAGEIFS(data_select!S:S,data_select!$E:$E,'analysis backtest and others'!$B640)), AVERAGEIFS(data_select!S:S,data_select!$E:$E,'analysis backtest and others'!$B640), "")</f>
        <v>19.457108221913728</v>
      </c>
      <c r="Q640" s="6">
        <f>IF(ISNUMBER(AVERAGEIFS(data_select!T:T,data_select!$E:$E,'analysis backtest and others'!$B640)), AVERAGEIFS(data_select!T:T,data_select!$E:$E,'analysis backtest and others'!$B640), "")</f>
        <v>4</v>
      </c>
      <c r="R640" s="6">
        <f>IF(ISNUMBER(AVERAGEIFS(data_select!U:U,data_select!$E:$E,'analysis backtest and others'!$B640)), AVERAGEIFS(data_select!U:U,data_select!$E:$E,'analysis backtest and others'!$B640), "")</f>
        <v>3.3641098885835481</v>
      </c>
      <c r="S640" s="6">
        <f>IF(ISNUMBER(AVERAGEIFS(data_select!V:V,data_select!$E:$E,'analysis backtest and others'!$B640)), AVERAGEIFS(data_select!V:V,data_select!$E:$E,'analysis backtest and others'!$B640), "")</f>
        <v>10.000000000000002</v>
      </c>
      <c r="T640" s="6">
        <f>IF(ISNUMBER(AVERAGEIFS(data_select!W:W,data_select!$E:$E,'analysis backtest and others'!$B640)), AVERAGEIFS(data_select!W:W,data_select!$E:$E,'analysis backtest and others'!$B640), "")</f>
        <v>2.9999999999999996</v>
      </c>
      <c r="U640" s="6">
        <f>IF(ISNUMBER(AVERAGEIFS(data_select!X:X,data_select!$E:$E,'analysis backtest and others'!$B640)), AVERAGEIFS(data_select!X:X,data_select!$E:$E,'analysis backtest and others'!$B640), "")</f>
        <v>4</v>
      </c>
      <c r="V640" s="6">
        <f>IF(ISNUMBER(AVERAGEIFS(data_select!Y:Y,data_select!$E:$E,'analysis backtest and others'!$B640)), AVERAGEIFS(data_select!Y:Y,data_select!$E:$E,'analysis backtest and others'!$B640), "")</f>
        <v>10.000000000000004</v>
      </c>
      <c r="W640" s="6">
        <f>IF(ISNUMBER(AVERAGEIFS(data_select!Z:Z,data_select!$E:$E,'analysis backtest and others'!$B640)), AVERAGEIFS(data_select!Z:Z,data_select!$E:$E,'analysis backtest and others'!$B640), "")</f>
        <v>4</v>
      </c>
      <c r="X640" s="6">
        <f>IF(ISNUMBER(AVERAGEIFS(data_select!AA:AA,data_select!$E:$E,'analysis backtest and others'!$B640)), AVERAGEIFS(data_select!AA:AA,data_select!$E:$E,'analysis backtest and others'!$B640), "")</f>
        <v>4</v>
      </c>
      <c r="Y640" s="6" t="str">
        <f>IF(ISNUMBER(AVERAGEIFS(data_select!AB:AB,data_select!$E:$E,'analysis backtest and others'!$B640)), AVERAGEIFS(data_select!AB:AB,data_select!$E:$E,'analysis backtest and others'!$B640), "")</f>
        <v/>
      </c>
      <c r="Z640" s="6">
        <f t="shared" si="1149"/>
        <v>4</v>
      </c>
      <c r="AA640" s="6">
        <f t="shared" ref="AA640:AB640" si="1447">E640</f>
        <v>2</v>
      </c>
      <c r="AB640" s="6">
        <f t="shared" si="1447"/>
        <v>3.7252137024000644</v>
      </c>
      <c r="AC640" s="6">
        <f t="shared" si="1151"/>
        <v>3.6058974652789129</v>
      </c>
      <c r="AD640" s="6">
        <f t="shared" si="1152"/>
        <v>3</v>
      </c>
      <c r="AE640" s="6">
        <f t="shared" si="1153"/>
        <v>3.5306238858098355</v>
      </c>
      <c r="AF640" s="6">
        <f t="shared" si="1154"/>
        <v>3.682054944291774</v>
      </c>
      <c r="AG640" s="6">
        <f t="shared" si="1155"/>
        <v>3.5</v>
      </c>
      <c r="AH640" s="6">
        <f t="shared" si="1156"/>
        <v>4</v>
      </c>
      <c r="AK640" s="6">
        <f t="shared" ref="AK640:AS640" si="1448">IF(ISNUMBER(AVERAGE(Z635:Z640)), AVERAGE(Z635:Z640),AK639)</f>
        <v>3.5</v>
      </c>
      <c r="AL640" s="6">
        <f t="shared" si="1448"/>
        <v>2</v>
      </c>
      <c r="AM640" s="6">
        <f t="shared" si="1448"/>
        <v>2.9313034256000163</v>
      </c>
      <c r="AN640" s="6">
        <f t="shared" si="1448"/>
        <v>3.4278711252001179</v>
      </c>
      <c r="AO640" s="6">
        <f t="shared" si="1448"/>
        <v>3.1868298760213443</v>
      </c>
      <c r="AP640" s="6">
        <f t="shared" si="1448"/>
        <v>3.3826559714524587</v>
      </c>
      <c r="AQ640" s="6">
        <f t="shared" si="1448"/>
        <v>3.5569572316846885</v>
      </c>
      <c r="AR640" s="6">
        <f t="shared" si="1448"/>
        <v>3.3575861807971288</v>
      </c>
      <c r="AS640" s="6">
        <f t="shared" si="1448"/>
        <v>3.625</v>
      </c>
      <c r="AV640" s="6">
        <v>7.4166666666666669E-3</v>
      </c>
      <c r="AW640" s="6">
        <v>7.7500000000000008E-3</v>
      </c>
      <c r="AX640" s="6">
        <v>7.4166667270776365E-3</v>
      </c>
      <c r="AY640" s="6">
        <v>2.332939756159047E-2</v>
      </c>
      <c r="AZ640" s="6">
        <v>1.2199999999999989E-2</v>
      </c>
      <c r="BA640" s="6">
        <v>2.4316240417081134E-3</v>
      </c>
      <c r="BB640" s="6">
        <v>-5.7896097182733586E-3</v>
      </c>
      <c r="BD640" s="6">
        <f t="shared" si="1193"/>
        <v>7.4166666666666669E-3</v>
      </c>
      <c r="BE640" s="6">
        <f t="shared" si="1194"/>
        <v>6.5916666666666667E-3</v>
      </c>
      <c r="BF640" s="6">
        <f t="shared" si="1195"/>
        <v>6.4999999999999997E-3</v>
      </c>
      <c r="BG640" s="6">
        <f t="shared" si="1196"/>
        <v>7.7500000000000008E-3</v>
      </c>
      <c r="BH640" s="6">
        <f t="shared" si="1197"/>
        <v>6.9250000000000006E-3</v>
      </c>
      <c r="BI640" s="6">
        <f t="shared" si="1198"/>
        <v>7.208333333333334E-3</v>
      </c>
      <c r="BJ640" s="6">
        <f t="array" ref="BJ640">PRODUCT(1+AW641)-1</f>
        <v>7.516666666666616E-3</v>
      </c>
      <c r="BK640" s="6">
        <f t="array" ref="BK640">PRODUCT(1+AX641:AX643)-1</f>
        <v>2.0986723596873702E-2</v>
      </c>
      <c r="BL640" s="6">
        <f t="array" ref="BL640">PRODUCT(1+AX641:AX646)-1</f>
        <v>4.1198045974115249E-2</v>
      </c>
      <c r="BM640" s="6">
        <f t="array" ref="BM640">PRODUCT(1+AX641:AX652)-1</f>
        <v>8.1950643867196638E-2</v>
      </c>
      <c r="BN640" s="6">
        <f t="array" ref="BN640">PRODUCT(1+AY629:AY640)-1</f>
        <v>0.18147424851617888</v>
      </c>
      <c r="BO640" s="6">
        <f t="array" ref="BO640">PRODUCT(1+AY632:AY640)-1</f>
        <v>0.10769573209259575</v>
      </c>
      <c r="BP640" s="6">
        <f t="array" ref="BP640">PRODUCT(1+AY635:AY640)-1</f>
        <v>0.10395437371193039</v>
      </c>
      <c r="BQ640" s="6">
        <f t="array" ref="BQ640">PRODUCT(1+AY638:AY640)-1</f>
        <v>7.0895056157936454E-2</v>
      </c>
      <c r="BR640" s="6">
        <f t="array" ref="BR640">PRODUCT(1+AY640)-1</f>
        <v>2.332939756159047E-2</v>
      </c>
      <c r="BS640" s="6">
        <f t="array" ref="BS640">PRODUCT(1+AY641)-1</f>
        <v>5.1921618450648577E-2</v>
      </c>
      <c r="BT640" s="6">
        <f t="array" ref="BT640">PRODUCT(1+AY641:AY643)-1</f>
        <v>8.8273233465784307E-2</v>
      </c>
      <c r="BU640" s="6">
        <f t="array" ref="BU640">PRODUCT(1+AY641:AY646)-1</f>
        <v>0.20482138574327013</v>
      </c>
      <c r="BV640" s="6">
        <f t="array" ref="BV640">PRODUCT(1+AY641:AY649)-1</f>
        <v>0.22968347907254127</v>
      </c>
      <c r="BW640" s="6">
        <f t="array" ref="BW640">PRODUCT(1+AY641:AY652)-1</f>
        <v>0.1926901361889144</v>
      </c>
      <c r="BX640" s="6">
        <f t="array" ref="BX640">PRODUCT(1+AZ629:AZ640)-1</f>
        <v>7.0315905335352813E-2</v>
      </c>
      <c r="BY640" s="6">
        <f t="array" ref="BY640">PRODUCT(1+AZ632:AZ640)-1</f>
        <v>5.9923308790571284E-2</v>
      </c>
      <c r="BZ640" s="6">
        <f t="array" ref="BZ640">PRODUCT(1+AZ635:AZ640)-1</f>
        <v>3.6284014135402609E-2</v>
      </c>
      <c r="CA640" s="6">
        <f t="array" ref="CA640">PRODUCT(1+AZ638:AZ640)-1</f>
        <v>1.426147688599988E-2</v>
      </c>
      <c r="CB640" s="6">
        <f t="array" ref="CB640">PRODUCT(1+AZ640)-1</f>
        <v>1.2199999999999989E-2</v>
      </c>
      <c r="CC640" s="6">
        <f t="array" ref="CC640">PRODUCT(1+AZ641)-1</f>
        <v>1.5900000000000025E-2</v>
      </c>
      <c r="CD640" s="6">
        <f t="array" ref="CD640">PRODUCT(1+AZ641:AZ643)-1</f>
        <v>0.11475265744999996</v>
      </c>
      <c r="CE640" s="6">
        <f t="array" ref="CE640">PRODUCT(1+AZ641:AZ646)-1</f>
        <v>0.11383679762621823</v>
      </c>
      <c r="CF640" s="6">
        <f t="array" ref="CF640">PRODUCT(1+AZ641:AZ649)-1</f>
        <v>0.16436937066482349</v>
      </c>
      <c r="CG640" s="6">
        <f t="array" ref="CG640">PRODUCT(1+AZ641:AZ652)-1</f>
        <v>0.11668529263890193</v>
      </c>
      <c r="CH640" s="6">
        <f t="array" ref="CH640">PRODUCT(1+BB629:BB640)-1</f>
        <v>-0.15245125041313179</v>
      </c>
      <c r="CI640" s="6">
        <f t="array" ref="CI640">PRODUCT(1+BB632:BB640)-1</f>
        <v>-0.11556148257150733</v>
      </c>
      <c r="CJ640" s="6">
        <f t="array" ref="CJ640">PRODUCT(1+BB635:BB640)-1</f>
        <v>-2.3779915234880433E-2</v>
      </c>
      <c r="CK640" s="6">
        <f t="array" ref="CK640">PRODUCT(1+BB638:BB640)-1</f>
        <v>-6.0406946921028881E-2</v>
      </c>
      <c r="CL640" s="6">
        <f t="array" ref="CL640">PRODUCT(1+BB640)-1</f>
        <v>-5.7896097182733586E-3</v>
      </c>
      <c r="CM640" s="6">
        <f t="array" ref="CM640">PRODUCT(1+BB641)-1</f>
        <v>-1.8041907138771851E-2</v>
      </c>
      <c r="CN640" s="6">
        <f t="array" ref="CN640">PRODUCT(1+BB641:BB643)-1</f>
        <v>-2.9168616440492956E-2</v>
      </c>
      <c r="CO640" s="6">
        <f t="array" ref="CO640">PRODUCT(1+BB641:BB646)-1</f>
        <v>-4.8146415015858257E-2</v>
      </c>
      <c r="CP640" s="6">
        <f t="array" ref="CP640">PRODUCT(1+BB641:BB649)-1</f>
        <v>4.7158529610564992E-2</v>
      </c>
      <c r="CQ640" s="6">
        <f t="array" ref="CQ640">PRODUCT(1+BB641:BB652)-1</f>
        <v>-3.759163936983323E-2</v>
      </c>
      <c r="CT640" s="6">
        <f t="shared" si="1318"/>
        <v>1.8877638536954275E-2</v>
      </c>
      <c r="CU640" s="6">
        <f t="shared" si="1434"/>
        <v>2.0760507441438231E-2</v>
      </c>
      <c r="CV640" s="6">
        <f t="shared" si="1434"/>
        <v>1.8748087199365514E-2</v>
      </c>
      <c r="CW640" s="6">
        <f t="shared" si="1434"/>
        <v>1.7078677565126939E-2</v>
      </c>
      <c r="CX640" s="6">
        <f t="shared" si="1434"/>
        <v>3.0908228035217097E-3</v>
      </c>
      <c r="CY640" s="6">
        <f t="shared" si="1434"/>
        <v>2.1341561489372387E-3</v>
      </c>
      <c r="CZ640" s="6">
        <f t="shared" si="1169"/>
        <v>4</v>
      </c>
      <c r="DA640" s="6">
        <f t="shared" si="1184"/>
        <v>3</v>
      </c>
      <c r="DB640" s="6">
        <f t="shared" si="1174"/>
        <v>3.0908228035217097E-3</v>
      </c>
      <c r="DC640" s="6">
        <f t="shared" si="1175"/>
        <v>1.7078677565126939E-2</v>
      </c>
      <c r="DD640" s="6">
        <f t="shared" si="1158"/>
        <v>1.8877638536954275E-2</v>
      </c>
      <c r="DE640" s="6">
        <f t="shared" si="1170"/>
        <v>6.0355931241141914</v>
      </c>
      <c r="DF640" s="6">
        <f t="shared" si="1171"/>
        <v>4.2641626796471535</v>
      </c>
      <c r="DG640" s="6">
        <f t="shared" si="1164"/>
        <v>1.7714304444670379</v>
      </c>
      <c r="DJ640">
        <f t="shared" si="1315"/>
        <v>2.9461431791458006</v>
      </c>
      <c r="DK640">
        <v>9.85</v>
      </c>
      <c r="DL640">
        <f t="shared" si="1323"/>
        <v>8.2799999999999994</v>
      </c>
      <c r="DM640">
        <f t="shared" si="1324"/>
        <v>3.5</v>
      </c>
    </row>
    <row r="641" spans="1:117" ht="15.75" customHeight="1" x14ac:dyDescent="0.25">
      <c r="A641" s="31">
        <v>32628</v>
      </c>
      <c r="B641" s="27" t="str">
        <f t="shared" si="1148"/>
        <v>1989_4</v>
      </c>
      <c r="C641" s="6" t="str">
        <f>IF(ISNUMBER(AVERAGEIFS(data_select!F:F,data_select!$E:$E,'analysis backtest and others'!$B641)), AVERAGEIFS(data_select!F:F,data_select!$E:$E,'analysis backtest and others'!$B641), "")</f>
        <v/>
      </c>
      <c r="D641" s="6" t="str">
        <f>IF(ISNUMBER(AVERAGEIFS(data_select!G:G,data_select!$E:$E,'analysis backtest and others'!$B641)), AVERAGEIFS(data_select!G:G,data_select!$E:$E,'analysis backtest and others'!$B641), "")</f>
        <v/>
      </c>
      <c r="E641" s="6" t="str">
        <f>IF(ISNUMBER(AVERAGEIFS(data_select!H:H,data_select!$E:$E,'analysis backtest and others'!$B641)), AVERAGEIFS(data_select!H:H,data_select!$E:$E,'analysis backtest and others'!$B641), "")</f>
        <v/>
      </c>
      <c r="F641" s="6" t="str">
        <f>IF(ISNUMBER(AVERAGEIFS(data_select!I:I,data_select!$E:$E,'analysis backtest and others'!$B641)), AVERAGEIFS(data_select!I:I,data_select!$E:$E,'analysis backtest and others'!$B641), "")</f>
        <v/>
      </c>
      <c r="G641" s="6" t="str">
        <f>IF(ISNUMBER(AVERAGEIFS(data_select!J:J,data_select!$E:$E,'analysis backtest and others'!$B641)), AVERAGEIFS(data_select!J:J,data_select!$E:$E,'analysis backtest and others'!$B641), "")</f>
        <v/>
      </c>
      <c r="H641" s="6" t="str">
        <f>IF(ISNUMBER(AVERAGEIFS(data_select!K:K,data_select!$E:$E,'analysis backtest and others'!$B641)), AVERAGEIFS(data_select!K:K,data_select!$E:$E,'analysis backtest and others'!$B641), "")</f>
        <v/>
      </c>
      <c r="I641" s="6" t="str">
        <f>IF(ISNUMBER(AVERAGEIFS(data_select!L:L,data_select!$E:$E,'analysis backtest and others'!$B641)), AVERAGEIFS(data_select!L:L,data_select!$E:$E,'analysis backtest and others'!$B641), "")</f>
        <v/>
      </c>
      <c r="J641" s="6" t="str">
        <f>IF(ISNUMBER(AVERAGEIFS(data_select!M:M,data_select!$E:$E,'analysis backtest and others'!$B641)), AVERAGEIFS(data_select!M:M,data_select!$E:$E,'analysis backtest and others'!$B641), "")</f>
        <v/>
      </c>
      <c r="K641" s="6" t="str">
        <f>IF(ISNUMBER(AVERAGEIFS(data_select!N:N,data_select!$E:$E,'analysis backtest and others'!$B641)), AVERAGEIFS(data_select!N:N,data_select!$E:$E,'analysis backtest and others'!$B641), "")</f>
        <v/>
      </c>
      <c r="L641" s="6" t="str">
        <f>IF(ISNUMBER(AVERAGEIFS(data_select!O:O,data_select!$E:$E,'analysis backtest and others'!$B641)), AVERAGEIFS(data_select!O:O,data_select!$E:$E,'analysis backtest and others'!$B641), "")</f>
        <v/>
      </c>
      <c r="M641" s="6" t="str">
        <f>IF(ISNUMBER(AVERAGEIFS(data_select!P:P,data_select!$E:$E,'analysis backtest and others'!$B641)), AVERAGEIFS(data_select!P:P,data_select!$E:$E,'analysis backtest and others'!$B641), "")</f>
        <v/>
      </c>
      <c r="N641" s="6" t="str">
        <f>IF(ISNUMBER(AVERAGEIFS(data_select!Q:Q,data_select!$E:$E,'analysis backtest and others'!$B641)), AVERAGEIFS(data_select!Q:Q,data_select!$E:$E,'analysis backtest and others'!$B641), "")</f>
        <v/>
      </c>
      <c r="O641" s="6" t="str">
        <f>IF(ISNUMBER(AVERAGEIFS(data_select!R:R,data_select!$E:$E,'analysis backtest and others'!$B641)), AVERAGEIFS(data_select!R:R,data_select!$E:$E,'analysis backtest and others'!$B641), "")</f>
        <v/>
      </c>
      <c r="P641" s="6" t="str">
        <f>IF(ISNUMBER(AVERAGEIFS(data_select!S:S,data_select!$E:$E,'analysis backtest and others'!$B641)), AVERAGEIFS(data_select!S:S,data_select!$E:$E,'analysis backtest and others'!$B641), "")</f>
        <v/>
      </c>
      <c r="Q641" s="6" t="str">
        <f>IF(ISNUMBER(AVERAGEIFS(data_select!T:T,data_select!$E:$E,'analysis backtest and others'!$B641)), AVERAGEIFS(data_select!T:T,data_select!$E:$E,'analysis backtest and others'!$B641), "")</f>
        <v/>
      </c>
      <c r="R641" s="6" t="str">
        <f>IF(ISNUMBER(AVERAGEIFS(data_select!U:U,data_select!$E:$E,'analysis backtest and others'!$B641)), AVERAGEIFS(data_select!U:U,data_select!$E:$E,'analysis backtest and others'!$B641), "")</f>
        <v/>
      </c>
      <c r="S641" s="6" t="str">
        <f>IF(ISNUMBER(AVERAGEIFS(data_select!V:V,data_select!$E:$E,'analysis backtest and others'!$B641)), AVERAGEIFS(data_select!V:V,data_select!$E:$E,'analysis backtest and others'!$B641), "")</f>
        <v/>
      </c>
      <c r="T641" s="6" t="str">
        <f>IF(ISNUMBER(AVERAGEIFS(data_select!W:W,data_select!$E:$E,'analysis backtest and others'!$B641)), AVERAGEIFS(data_select!W:W,data_select!$E:$E,'analysis backtest and others'!$B641), "")</f>
        <v/>
      </c>
      <c r="U641" s="6" t="str">
        <f>IF(ISNUMBER(AVERAGEIFS(data_select!X:X,data_select!$E:$E,'analysis backtest and others'!$B641)), AVERAGEIFS(data_select!X:X,data_select!$E:$E,'analysis backtest and others'!$B641), "")</f>
        <v/>
      </c>
      <c r="V641" s="6" t="str">
        <f>IF(ISNUMBER(AVERAGEIFS(data_select!Y:Y,data_select!$E:$E,'analysis backtest and others'!$B641)), AVERAGEIFS(data_select!Y:Y,data_select!$E:$E,'analysis backtest and others'!$B641), "")</f>
        <v/>
      </c>
      <c r="W641" s="6" t="str">
        <f>IF(ISNUMBER(AVERAGEIFS(data_select!Z:Z,data_select!$E:$E,'analysis backtest and others'!$B641)), AVERAGEIFS(data_select!Z:Z,data_select!$E:$E,'analysis backtest and others'!$B641), "")</f>
        <v/>
      </c>
      <c r="X641" s="6" t="str">
        <f>IF(ISNUMBER(AVERAGEIFS(data_select!AA:AA,data_select!$E:$E,'analysis backtest and others'!$B641)), AVERAGEIFS(data_select!AA:AA,data_select!$E:$E,'analysis backtest and others'!$B641), "")</f>
        <v/>
      </c>
      <c r="Y641" s="6" t="str">
        <f>IF(ISNUMBER(AVERAGEIFS(data_select!AB:AB,data_select!$E:$E,'analysis backtest and others'!$B641)), AVERAGEIFS(data_select!AB:AB,data_select!$E:$E,'analysis backtest and others'!$B641), "")</f>
        <v/>
      </c>
      <c r="Z641" s="6" t="str">
        <f t="shared" si="1149"/>
        <v/>
      </c>
      <c r="AA641" s="6" t="str">
        <f t="shared" ref="AA641:AB641" si="1449">E641</f>
        <v/>
      </c>
      <c r="AB641" s="6" t="str">
        <f t="shared" si="1449"/>
        <v/>
      </c>
      <c r="AC641" s="6" t="str">
        <f t="shared" si="1151"/>
        <v/>
      </c>
      <c r="AD641" s="6" t="str">
        <f t="shared" si="1152"/>
        <v/>
      </c>
      <c r="AE641" s="6" t="str">
        <f t="shared" si="1153"/>
        <v/>
      </c>
      <c r="AF641" s="6" t="str">
        <f t="shared" si="1154"/>
        <v/>
      </c>
      <c r="AG641" s="6" t="str">
        <f t="shared" si="1155"/>
        <v/>
      </c>
      <c r="AH641" s="6" t="str">
        <f t="shared" si="1156"/>
        <v/>
      </c>
      <c r="AK641" s="6">
        <f t="shared" ref="AK641:AS641" si="1450">IF(ISNUMBER(AVERAGE(Z636:Z641)), AVERAGE(Z636:Z641),AK640)</f>
        <v>3.5</v>
      </c>
      <c r="AL641" s="6">
        <f t="shared" si="1450"/>
        <v>2</v>
      </c>
      <c r="AM641" s="6">
        <f t="shared" si="1450"/>
        <v>2.9313034256000163</v>
      </c>
      <c r="AN641" s="6">
        <f t="shared" si="1450"/>
        <v>3.4278711252001179</v>
      </c>
      <c r="AO641" s="6">
        <f t="shared" si="1450"/>
        <v>3.1868298760213443</v>
      </c>
      <c r="AP641" s="6">
        <f t="shared" si="1450"/>
        <v>3.3826559714524587</v>
      </c>
      <c r="AQ641" s="6">
        <f t="shared" si="1450"/>
        <v>3.5569572316846885</v>
      </c>
      <c r="AR641" s="6">
        <f t="shared" si="1450"/>
        <v>3.3575861807971288</v>
      </c>
      <c r="AS641" s="6">
        <f t="shared" si="1450"/>
        <v>3.625</v>
      </c>
      <c r="AV641" s="6">
        <v>7.0083333333333334E-3</v>
      </c>
      <c r="AW641" s="6">
        <v>7.5166666666666663E-3</v>
      </c>
      <c r="AX641" s="6">
        <v>7.0083333049042462E-3</v>
      </c>
      <c r="AY641" s="6">
        <v>5.1921618450648577E-2</v>
      </c>
      <c r="AZ641" s="6">
        <v>1.5900000000000025E-2</v>
      </c>
      <c r="BA641" s="6">
        <v>2.3144931125403945E-2</v>
      </c>
      <c r="BB641" s="6">
        <v>-1.8041907138771851E-2</v>
      </c>
      <c r="BD641" s="6">
        <f t="shared" si="1193"/>
        <v>7.0083333333333334E-3</v>
      </c>
      <c r="BE641" s="6">
        <f t="shared" si="1194"/>
        <v>6.4749999999999999E-3</v>
      </c>
      <c r="BF641" s="6">
        <f t="shared" si="1195"/>
        <v>6.4916666666666664E-3</v>
      </c>
      <c r="BG641" s="6">
        <f t="shared" si="1196"/>
        <v>7.5166666666666663E-3</v>
      </c>
      <c r="BH641" s="6">
        <f t="shared" si="1197"/>
        <v>6.6E-3</v>
      </c>
      <c r="BI641" s="6">
        <f t="shared" si="1198"/>
        <v>7.5333333333333329E-3</v>
      </c>
      <c r="BJ641" s="6">
        <f t="array" ref="BJ641">PRODUCT(1+AW642)-1</f>
        <v>7.1666666666667656E-3</v>
      </c>
      <c r="BK641" s="6">
        <f t="array" ref="BK641">PRODUCT(1+AX642:AX644)-1</f>
        <v>2.0471334034282584E-2</v>
      </c>
      <c r="BL641" s="6">
        <f t="array" ref="BL641">PRODUCT(1+AX642:AX647)-1</f>
        <v>4.0646605096417598E-2</v>
      </c>
      <c r="BM641" s="6">
        <f t="array" ref="BM641">PRODUCT(1+AX642:AX653)-1</f>
        <v>8.1395526503495352E-2</v>
      </c>
      <c r="BN641" s="6">
        <f t="array" ref="BN641">PRODUCT(1+AY630:AY641)-1</f>
        <v>0.22922458131026624</v>
      </c>
      <c r="BO641" s="6">
        <f t="array" ref="BO641">PRODUCT(1+AY633:AY641)-1</f>
        <v>0.16964758709416983</v>
      </c>
      <c r="BP641" s="6">
        <f t="array" ref="BP641">PRODUCT(1+AY636:AY641)-1</f>
        <v>0.12981515647300501</v>
      </c>
      <c r="BQ641" s="6">
        <f t="array" ref="BQ641">PRODUCT(1+AY639:AY641)-1</f>
        <v>4.9635527498754994E-2</v>
      </c>
      <c r="BR641" s="6">
        <f t="array" ref="BR641">PRODUCT(1+AY641)-1</f>
        <v>5.1921618450648577E-2</v>
      </c>
      <c r="BS641" s="6">
        <f t="array" ref="BS641">PRODUCT(1+AY642)-1</f>
        <v>4.0457601321165049E-2</v>
      </c>
      <c r="BT641" s="6">
        <f t="array" ref="BT641">PRODUCT(1+AY642:AY644)-1</f>
        <v>0.1279663053592226</v>
      </c>
      <c r="BU641" s="6">
        <f t="array" ref="BU641">PRODUCT(1+AY642:AY647)-1</f>
        <v>0.11875697093313442</v>
      </c>
      <c r="BV641" s="6">
        <f t="array" ref="BV641">PRODUCT(1+AY642:AY650)-1</f>
        <v>9.0506590420320165E-2</v>
      </c>
      <c r="BW641" s="6">
        <f t="array" ref="BW641">PRODUCT(1+AY642:AY653)-1</f>
        <v>0.10553607631207584</v>
      </c>
      <c r="BX641" s="6">
        <f t="array" ref="BX641">PRODUCT(1+AZ630:AZ641)-1</f>
        <v>0.10501415470547304</v>
      </c>
      <c r="BY641" s="6">
        <f t="array" ref="BY641">PRODUCT(1+AZ633:AZ641)-1</f>
        <v>9.5397852899635094E-2</v>
      </c>
      <c r="BZ641" s="6">
        <f t="array" ref="BZ641">PRODUCT(1+AZ636:AZ641)-1</f>
        <v>2.1304743849588581E-2</v>
      </c>
      <c r="CA641" s="6">
        <f t="array" ref="CA641">PRODUCT(1+AZ639:AZ641)-1</f>
        <v>9.8875177580000084E-3</v>
      </c>
      <c r="CB641" s="6">
        <f t="array" ref="CB641">PRODUCT(1+AZ641)-1</f>
        <v>1.5900000000000025E-2</v>
      </c>
      <c r="CC641" s="6">
        <f t="array" ref="CC641">PRODUCT(1+AZ642)-1</f>
        <v>4.0100000000000025E-2</v>
      </c>
      <c r="CD641" s="6">
        <f t="array" ref="CD641">PRODUCT(1+AZ642:AZ644)-1</f>
        <v>0.12342137090000005</v>
      </c>
      <c r="CE641" s="6">
        <f t="array" ref="CE641">PRODUCT(1+AZ642:AZ647)-1</f>
        <v>0.13795768506373873</v>
      </c>
      <c r="CF641" s="6">
        <f t="array" ref="CF641">PRODUCT(1+AZ642:AZ650)-1</f>
        <v>0.10683285879616156</v>
      </c>
      <c r="CG641" s="6">
        <f t="array" ref="CG641">PRODUCT(1+AZ642:AZ653)-1</f>
        <v>7.7003887909830038E-2</v>
      </c>
      <c r="CH641" s="6">
        <f t="array" ref="CH641">PRODUCT(1+BB630:BB641)-1</f>
        <v>-0.16052894766085102</v>
      </c>
      <c r="CI641" s="6">
        <f t="array" ref="CI641">PRODUCT(1+BB633:BB641)-1</f>
        <v>-0.13307321551526274</v>
      </c>
      <c r="CJ641" s="6">
        <f t="array" ref="CJ641">PRODUCT(1+BB636:BB641)-1</f>
        <v>-8.3559782608695676E-2</v>
      </c>
      <c r="CK641" s="6">
        <f t="array" ref="CK641">PRODUCT(1+BB639:BB641)-1</f>
        <v>-3.2256411570290244E-2</v>
      </c>
      <c r="CL641" s="6">
        <f t="array" ref="CL641">PRODUCT(1+BB641)-1</f>
        <v>-1.8041907138771851E-2</v>
      </c>
      <c r="CM641" s="6">
        <f t="array" ref="CM641">PRODUCT(1+BB642)-1</f>
        <v>-4.3656676903526481E-2</v>
      </c>
      <c r="CN641" s="6">
        <f t="array" ref="CN641">PRODUCT(1+BB642:BB644)-1</f>
        <v>-2.0253097532563991E-2</v>
      </c>
      <c r="CO641" s="6">
        <f t="array" ref="CO641">PRODUCT(1+BB642:BB647)-1</f>
        <v>-1.0642804193582878E-2</v>
      </c>
      <c r="CP641" s="6">
        <f t="array" ref="CP641">PRODUCT(1+BB642:BB650)-1</f>
        <v>8.929895160436252E-2</v>
      </c>
      <c r="CQ641" s="6">
        <f t="array" ref="CQ641">PRODUCT(1+BB642:BB653)-1</f>
        <v>-2.4012496028804953E-2</v>
      </c>
      <c r="CT641" s="6">
        <f t="shared" si="1318"/>
        <v>3.7512971070389152E-2</v>
      </c>
      <c r="CU641" s="6">
        <f t="shared" si="1434"/>
        <v>4.4821280326112697E-2</v>
      </c>
      <c r="CV641" s="6">
        <f t="shared" si="1434"/>
        <v>3.9522023124109254E-2</v>
      </c>
      <c r="CW641" s="6">
        <f t="shared" si="1434"/>
        <v>3.4118780356511967E-2</v>
      </c>
      <c r="CX641" s="6">
        <f t="shared" si="1434"/>
        <v>-1.2334295335470367E-3</v>
      </c>
      <c r="CY641" s="6">
        <f t="shared" si="1434"/>
        <v>-3.0117628725661932E-3</v>
      </c>
      <c r="CZ641" s="6">
        <f t="shared" si="1169"/>
        <v>4</v>
      </c>
      <c r="DA641" s="6">
        <f t="shared" si="1184"/>
        <v>3</v>
      </c>
      <c r="DB641" s="6">
        <f t="shared" si="1174"/>
        <v>-1.2334295335470367E-3</v>
      </c>
      <c r="DC641" s="6">
        <f t="shared" si="1175"/>
        <v>3.4118780356511967E-2</v>
      </c>
      <c r="DD641" s="6">
        <f t="shared" si="1158"/>
        <v>3.7512971070389152E-2</v>
      </c>
      <c r="DE641" s="6">
        <f t="shared" si="1170"/>
        <v>6.034358933280366</v>
      </c>
      <c r="DF641" s="6">
        <f t="shared" si="1171"/>
        <v>4.3009891549282369</v>
      </c>
      <c r="DG641" s="6">
        <f t="shared" si="1164"/>
        <v>1.7333697783521291</v>
      </c>
      <c r="DJ641">
        <f t="shared" si="1315"/>
        <v>2.9461431791458006</v>
      </c>
      <c r="DK641">
        <v>9.84</v>
      </c>
      <c r="DL641">
        <f t="shared" si="1323"/>
        <v>8.26</v>
      </c>
      <c r="DM641" t="str">
        <f t="shared" si="1324"/>
        <v/>
      </c>
    </row>
    <row r="642" spans="1:117" ht="15.75" customHeight="1" x14ac:dyDescent="0.25">
      <c r="A642" s="31">
        <v>32659</v>
      </c>
      <c r="B642" s="27" t="str">
        <f t="shared" si="1148"/>
        <v>1989_5</v>
      </c>
      <c r="C642" s="6">
        <f>IF(ISNUMBER(AVERAGEIFS(data_select!F:F,data_select!$E:$E,'analysis backtest and others'!$B642)), AVERAGEIFS(data_select!F:F,data_select!$E:$E,'analysis backtest and others'!$B642), "")</f>
        <v>3.0000000000000004</v>
      </c>
      <c r="D642" s="6">
        <f>IF(ISNUMBER(AVERAGEIFS(data_select!G:G,data_select!$E:$E,'analysis backtest and others'!$B642)), AVERAGEIFS(data_select!G:G,data_select!$E:$E,'analysis backtest and others'!$B642), "")</f>
        <v>3</v>
      </c>
      <c r="E642" s="6">
        <f>IF(ISNUMBER(AVERAGEIFS(data_select!H:H,data_select!$E:$E,'analysis backtest and others'!$B642)), AVERAGEIFS(data_select!H:H,data_select!$E:$E,'analysis backtest and others'!$B642), "")</f>
        <v>2</v>
      </c>
      <c r="F642" s="6">
        <f>IF(ISNUMBER(AVERAGEIFS(data_select!I:I,data_select!$E:$E,'analysis backtest and others'!$B642)), AVERAGEIFS(data_select!I:I,data_select!$E:$E,'analysis backtest and others'!$B642), "")</f>
        <v>2</v>
      </c>
      <c r="G642" s="6">
        <f>IF(ISNUMBER(AVERAGEIFS(data_select!J:J,data_select!$E:$E,'analysis backtest and others'!$B642)), AVERAGEIFS(data_select!J:J,data_select!$E:$E,'analysis backtest and others'!$B642), "")</f>
        <v>19.46576385063841</v>
      </c>
      <c r="H642" s="6">
        <f>IF(ISNUMBER(AVERAGEIFS(data_select!K:K,data_select!$E:$E,'analysis backtest and others'!$B642)), AVERAGEIFS(data_select!K:K,data_select!$E:$E,'analysis backtest and others'!$B642), "")</f>
        <v>3</v>
      </c>
      <c r="I642" s="6">
        <f>IF(ISNUMBER(AVERAGEIFS(data_select!L:L,data_select!$E:$E,'analysis backtest and others'!$B642)), AVERAGEIFS(data_select!L:L,data_select!$E:$E,'analysis backtest and others'!$B642), "")</f>
        <v>3.0000000000000004</v>
      </c>
      <c r="J642" s="6">
        <f>IF(ISNUMBER(AVERAGEIFS(data_select!M:M,data_select!$E:$E,'analysis backtest and others'!$B642)), AVERAGEIFS(data_select!M:M,data_select!$E:$E,'analysis backtest and others'!$B642), "")</f>
        <v>24.999999999999996</v>
      </c>
      <c r="K642" s="6">
        <f>IF(ISNUMBER(AVERAGEIFS(data_select!N:N,data_select!$E:$E,'analysis backtest and others'!$B642)), AVERAGEIFS(data_select!N:N,data_select!$E:$E,'analysis backtest and others'!$B642), "")</f>
        <v>2</v>
      </c>
      <c r="L642" s="6">
        <f>IF(ISNUMBER(AVERAGEIFS(data_select!O:O,data_select!$E:$E,'analysis backtest and others'!$B642)), AVERAGEIFS(data_select!O:O,data_select!$E:$E,'analysis backtest and others'!$B642), "")</f>
        <v>2</v>
      </c>
      <c r="M642" s="6">
        <f>IF(ISNUMBER(AVERAGEIFS(data_select!P:P,data_select!$E:$E,'analysis backtest and others'!$B642)), AVERAGEIFS(data_select!P:P,data_select!$E:$E,'analysis backtest and others'!$B642), "")</f>
        <v>19.999999999999996</v>
      </c>
      <c r="N642" s="6">
        <f>IF(ISNUMBER(AVERAGEIFS(data_select!Q:Q,data_select!$E:$E,'analysis backtest and others'!$B642)), AVERAGEIFS(data_select!Q:Q,data_select!$E:$E,'analysis backtest and others'!$B642), "")</f>
        <v>3</v>
      </c>
      <c r="O642" s="6">
        <f>IF(ISNUMBER(AVERAGEIFS(data_select!R:R,data_select!$E:$E,'analysis backtest and others'!$B642)), AVERAGEIFS(data_select!R:R,data_select!$E:$E,'analysis backtest and others'!$B642), "")</f>
        <v>2.911922689045543</v>
      </c>
      <c r="P642" s="6">
        <f>IF(ISNUMBER(AVERAGEIFS(data_select!S:S,data_select!$E:$E,'analysis backtest and others'!$B642)), AVERAGEIFS(data_select!S:S,data_select!$E:$E,'analysis backtest and others'!$B642), "")</f>
        <v>15</v>
      </c>
      <c r="Q642" s="6">
        <f>IF(ISNUMBER(AVERAGEIFS(data_select!T:T,data_select!$E:$E,'analysis backtest and others'!$B642)), AVERAGEIFS(data_select!T:T,data_select!$E:$E,'analysis backtest and others'!$B642), "")</f>
        <v>2</v>
      </c>
      <c r="R642" s="6">
        <f>IF(ISNUMBER(AVERAGEIFS(data_select!U:U,data_select!$E:$E,'analysis backtest and others'!$B642)), AVERAGEIFS(data_select!U:U,data_select!$E:$E,'analysis backtest and others'!$B642), "")</f>
        <v>2</v>
      </c>
      <c r="S642" s="6">
        <f>IF(ISNUMBER(AVERAGEIFS(data_select!V:V,data_select!$E:$E,'analysis backtest and others'!$B642)), AVERAGEIFS(data_select!V:V,data_select!$E:$E,'analysis backtest and others'!$B642), "")</f>
        <v>10.594825199239418</v>
      </c>
      <c r="T642" s="6">
        <f>IF(ISNUMBER(AVERAGEIFS(data_select!W:W,data_select!$E:$E,'analysis backtest and others'!$B642)), AVERAGEIFS(data_select!W:W,data_select!$E:$E,'analysis backtest and others'!$B642), "")</f>
        <v>3.0000000000000004</v>
      </c>
      <c r="U642" s="6">
        <f>IF(ISNUMBER(AVERAGEIFS(data_select!X:X,data_select!$E:$E,'analysis backtest and others'!$B642)), AVERAGEIFS(data_select!X:X,data_select!$E:$E,'analysis backtest and others'!$B642), "")</f>
        <v>3.9169898349493977</v>
      </c>
      <c r="V642" s="6">
        <f>IF(ISNUMBER(AVERAGEIFS(data_select!Y:Y,data_select!$E:$E,'analysis backtest and others'!$B642)), AVERAGEIFS(data_select!Y:Y,data_select!$E:$E,'analysis backtest and others'!$B642), "")</f>
        <v>10.000000000000002</v>
      </c>
      <c r="W642" s="6">
        <f>IF(ISNUMBER(AVERAGEIFS(data_select!Z:Z,data_select!$E:$E,'analysis backtest and others'!$B642)), AVERAGEIFS(data_select!Z:Z,data_select!$E:$E,'analysis backtest and others'!$B642), "")</f>
        <v>3</v>
      </c>
      <c r="X642" s="6">
        <f>IF(ISNUMBER(AVERAGEIFS(data_select!AA:AA,data_select!$E:$E,'analysis backtest and others'!$B642)), AVERAGEIFS(data_select!AA:AA,data_select!$E:$E,'analysis backtest and others'!$B642), "")</f>
        <v>2.9999999999999991</v>
      </c>
      <c r="Y642" s="6" t="str">
        <f>IF(ISNUMBER(AVERAGEIFS(data_select!AB:AB,data_select!$E:$E,'analysis backtest and others'!$B642)), AVERAGEIFS(data_select!AB:AB,data_select!$E:$E,'analysis backtest and others'!$B642), "")</f>
        <v/>
      </c>
      <c r="Z642" s="6">
        <f t="shared" si="1149"/>
        <v>3</v>
      </c>
      <c r="AA642" s="6">
        <f t="shared" ref="AA642:AB642" si="1451">E642</f>
        <v>2</v>
      </c>
      <c r="AB642" s="6">
        <f t="shared" si="1451"/>
        <v>2</v>
      </c>
      <c r="AC642" s="6">
        <f t="shared" si="1151"/>
        <v>3</v>
      </c>
      <c r="AD642" s="6">
        <f t="shared" si="1152"/>
        <v>2</v>
      </c>
      <c r="AE642" s="6">
        <f t="shared" si="1153"/>
        <v>2.9559613445227715</v>
      </c>
      <c r="AF642" s="6">
        <f t="shared" si="1154"/>
        <v>2</v>
      </c>
      <c r="AG642" s="6">
        <f t="shared" si="1155"/>
        <v>3.4584949174746988</v>
      </c>
      <c r="AH642" s="6">
        <f t="shared" si="1156"/>
        <v>2.9999999999999996</v>
      </c>
      <c r="AK642" s="6">
        <f t="shared" ref="AK642:AS642" si="1452">IF(ISNUMBER(AVERAGE(Z637:Z642)), AVERAGE(Z637:Z642),AK641)</f>
        <v>3.625</v>
      </c>
      <c r="AL642" s="6">
        <f t="shared" si="1452"/>
        <v>2</v>
      </c>
      <c r="AM642" s="6">
        <f t="shared" si="1452"/>
        <v>2.9313034256000163</v>
      </c>
      <c r="AN642" s="6">
        <f t="shared" si="1452"/>
        <v>3.4278711252001179</v>
      </c>
      <c r="AO642" s="6">
        <f t="shared" si="1452"/>
        <v>2.9368298760213443</v>
      </c>
      <c r="AP642" s="6">
        <f t="shared" si="1452"/>
        <v>3.3716463075831515</v>
      </c>
      <c r="AQ642" s="6">
        <f t="shared" si="1452"/>
        <v>3.3069572316846885</v>
      </c>
      <c r="AR642" s="6">
        <f t="shared" si="1452"/>
        <v>3.4722099101658035</v>
      </c>
      <c r="AS642" s="6">
        <f t="shared" si="1452"/>
        <v>3.625</v>
      </c>
      <c r="AV642" s="6">
        <v>7.175E-3</v>
      </c>
      <c r="AW642" s="6">
        <v>7.1666666666666667E-3</v>
      </c>
      <c r="AX642" s="6">
        <v>7.1749999800319042E-3</v>
      </c>
      <c r="AY642" s="6">
        <v>4.0457601321165049E-2</v>
      </c>
      <c r="AZ642" s="6">
        <v>4.0100000000000025E-2</v>
      </c>
      <c r="BA642" s="6">
        <v>2.6326544606004407E-2</v>
      </c>
      <c r="BB642" s="6">
        <v>-4.3656676903526481E-2</v>
      </c>
      <c r="BD642" s="6">
        <f t="shared" si="1193"/>
        <v>7.175E-3</v>
      </c>
      <c r="BE642" s="6">
        <f t="shared" si="1194"/>
        <v>6.3249999999999999E-3</v>
      </c>
      <c r="BF642" s="6">
        <f t="shared" si="1195"/>
        <v>6.4583333333333333E-3</v>
      </c>
      <c r="BG642" s="6">
        <f t="shared" si="1196"/>
        <v>7.1666666666666667E-3</v>
      </c>
      <c r="BH642" s="6">
        <f t="shared" si="1197"/>
        <v>6.5333333333333328E-3</v>
      </c>
      <c r="BI642" s="6">
        <f t="shared" si="1198"/>
        <v>7.1666666666666667E-3</v>
      </c>
      <c r="BJ642" s="6">
        <f t="array" ref="BJ642">PRODUCT(1+AW643)-1</f>
        <v>6.7500000000000338E-3</v>
      </c>
      <c r="BK642" s="6">
        <f t="array" ref="BK642">PRODUCT(1+AX643:AX645)-1</f>
        <v>1.9863413096719462E-2</v>
      </c>
      <c r="BL642" s="6">
        <f t="array" ref="BL642">PRODUCT(1+AX643:AX648)-1</f>
        <v>3.9768356921496384E-2</v>
      </c>
      <c r="BM642" s="6">
        <f t="array" ref="BM642">PRODUCT(1+AX643:AX654)-1</f>
        <v>8.0626047350245811E-2</v>
      </c>
      <c r="BN642" s="6">
        <f t="array" ref="BN642">PRODUCT(1+AY631:AY642)-1</f>
        <v>0.26798762400402509</v>
      </c>
      <c r="BO642" s="6">
        <f t="array" ref="BO642">PRODUCT(1+AY634:AY642)-1</f>
        <v>0.2597335740691693</v>
      </c>
      <c r="BP642" s="6">
        <f t="array" ref="BP642">PRODUCT(1+AY637:AY642)-1</f>
        <v>0.19251984631465935</v>
      </c>
      <c r="BQ642" s="6">
        <f t="array" ref="BQ642">PRODUCT(1+AY640:AY642)-1</f>
        <v>0.12001339931278787</v>
      </c>
      <c r="BR642" s="6">
        <f t="array" ref="BR642">PRODUCT(1+AY642)-1</f>
        <v>4.0457601321165049E-2</v>
      </c>
      <c r="BS642" s="6">
        <f t="array" ref="BS642">PRODUCT(1+AY643)-1</f>
        <v>-5.670831198751447E-3</v>
      </c>
      <c r="BT642" s="6">
        <f t="array" ref="BT642">PRODUCT(1+AY643:AY645)-1</f>
        <v>0.10529978412344954</v>
      </c>
      <c r="BU642" s="6">
        <f t="array" ref="BU642">PRODUCT(1+AY643:AY648)-1</f>
        <v>9.7182944271868132E-2</v>
      </c>
      <c r="BV642" s="6">
        <f t="array" ref="BV642">PRODUCT(1+AY643:AY651)-1</f>
        <v>6.1603290562729951E-2</v>
      </c>
      <c r="BW642" s="6">
        <f t="array" ref="BW642">PRODUCT(1+AY643:AY654)-1</f>
        <v>0.16615091221908651</v>
      </c>
      <c r="BX642" s="6">
        <f t="array" ref="BX642">PRODUCT(1+AZ631:AZ642)-1</f>
        <v>0.16116914761483336</v>
      </c>
      <c r="BY642" s="6">
        <f t="array" ref="BY642">PRODUCT(1+AZ634:AZ642)-1</f>
        <v>0.13275333744373663</v>
      </c>
      <c r="BZ642" s="6">
        <f t="array" ref="BZ642">PRODUCT(1+AZ637:AZ642)-1</f>
        <v>8.3495577394897103E-2</v>
      </c>
      <c r="CA642" s="6">
        <f t="array" ref="CA642">PRODUCT(1+AZ640:AZ642)-1</f>
        <v>6.9528568598000051E-2</v>
      </c>
      <c r="CB642" s="6">
        <f t="array" ref="CB642">PRODUCT(1+AZ642)-1</f>
        <v>4.0100000000000025E-2</v>
      </c>
      <c r="CC642" s="6">
        <f t="array" ref="CC642">PRODUCT(1+AZ643)-1</f>
        <v>5.4999999999999938E-2</v>
      </c>
      <c r="CD642" s="6">
        <f t="array" ref="CD642">PRODUCT(1+AZ643:AZ645)-1</f>
        <v>5.2134176899999884E-2</v>
      </c>
      <c r="CE642" s="6">
        <f t="array" ref="CE642">PRODUCT(1+AZ643:AZ648)-1</f>
        <v>0.1026187433970156</v>
      </c>
      <c r="CF642" s="6">
        <f t="array" ref="CF642">PRODUCT(1+AZ643:AZ651)-1</f>
        <v>6.1499641043333497E-2</v>
      </c>
      <c r="CG642" s="6">
        <f t="array" ref="CG642">PRODUCT(1+AZ643:AZ654)-1</f>
        <v>7.8453561444176811E-2</v>
      </c>
      <c r="CH642" s="6">
        <f t="array" ref="CH642">PRODUCT(1+BB631:BB642)-1</f>
        <v>-0.20505710701789126</v>
      </c>
      <c r="CI642" s="6">
        <f t="array" ref="CI642">PRODUCT(1+BB634:BB642)-1</f>
        <v>-0.16106182358678978</v>
      </c>
      <c r="CJ642" s="6">
        <f t="array" ref="CJ642">PRODUCT(1+BB637:BB642)-1</f>
        <v>-0.1472379603399433</v>
      </c>
      <c r="CK642" s="6">
        <f t="array" ref="CK642">PRODUCT(1+BB640:BB642)-1</f>
        <v>-6.634789351253545E-2</v>
      </c>
      <c r="CL642" s="6">
        <f t="array" ref="CL642">PRODUCT(1+BB642)-1</f>
        <v>-4.3656676903526481E-2</v>
      </c>
      <c r="CM642" s="6">
        <f t="array" ref="CM642">PRODUCT(1+BB643)-1</f>
        <v>3.3801179304044471E-2</v>
      </c>
      <c r="CN642" s="6">
        <f t="array" ref="CN642">PRODUCT(1+BB643:BB645)-1</f>
        <v>-8.1388588987626465E-3</v>
      </c>
      <c r="CO642" s="6">
        <f t="array" ref="CO642">PRODUCT(1+BB643:BB648)-1</f>
        <v>0.13916341389142639</v>
      </c>
      <c r="CP642" s="6">
        <f t="array" ref="CP642">PRODUCT(1+BB643:BB651)-1</f>
        <v>0.12532181712482338</v>
      </c>
      <c r="CQ642" s="6">
        <f t="array" ref="CQ642">PRODUCT(1+BB643:BB654)-1</f>
        <v>6.8377488027016042E-3</v>
      </c>
      <c r="CT642" s="6">
        <f t="shared" si="1318"/>
        <v>4.0314560792699038E-2</v>
      </c>
      <c r="CU642" s="6">
        <f t="shared" si="1434"/>
        <v>3.621612727781396E-2</v>
      </c>
      <c r="CV642" s="6">
        <f t="shared" si="1434"/>
        <v>3.1992533300521146E-2</v>
      </c>
      <c r="CW642" s="6">
        <f t="shared" si="1434"/>
        <v>3.1938893102346391E-2</v>
      </c>
      <c r="CX642" s="6">
        <f t="shared" si="1434"/>
        <v>-6.5726707693978276E-3</v>
      </c>
      <c r="CY642" s="6">
        <f t="shared" si="1434"/>
        <v>-1.3157670773391451E-2</v>
      </c>
      <c r="CZ642" s="6">
        <f t="shared" si="1169"/>
        <v>4</v>
      </c>
      <c r="DA642" s="6">
        <f t="shared" si="1184"/>
        <v>3</v>
      </c>
      <c r="DB642" s="6">
        <f t="shared" si="1174"/>
        <v>-6.5726707693978276E-3</v>
      </c>
      <c r="DC642" s="6">
        <f t="shared" si="1175"/>
        <v>3.1938893102346391E-2</v>
      </c>
      <c r="DD642" s="6">
        <f t="shared" si="1158"/>
        <v>4.0314560792699038E-2</v>
      </c>
      <c r="DE642" s="6">
        <f t="shared" si="1170"/>
        <v>6.0277645673949589</v>
      </c>
      <c r="DF642" s="6">
        <f t="shared" si="1171"/>
        <v>4.34051228464969</v>
      </c>
      <c r="DG642" s="6">
        <f t="shared" si="1164"/>
        <v>1.6872522827452689</v>
      </c>
      <c r="DJ642">
        <f t="shared" ref="DJ642:DJ705" si="1453">AVERAGE(AG:AG)</f>
        <v>2.9461431791458006</v>
      </c>
      <c r="DK642">
        <v>9.81</v>
      </c>
      <c r="DL642">
        <f t="shared" si="1323"/>
        <v>8.18</v>
      </c>
      <c r="DM642">
        <f t="shared" si="1324"/>
        <v>3.4584949174746988</v>
      </c>
    </row>
    <row r="643" spans="1:117" ht="15.75" customHeight="1" x14ac:dyDescent="0.25">
      <c r="A643" s="31">
        <v>32689</v>
      </c>
      <c r="B643" s="27" t="str">
        <f t="shared" si="1148"/>
        <v>1989_6</v>
      </c>
      <c r="C643" s="6" t="str">
        <f>IF(ISNUMBER(AVERAGEIFS(data_select!F:F,data_select!$E:$E,'analysis backtest and others'!$B643)), AVERAGEIFS(data_select!F:F,data_select!$E:$E,'analysis backtest and others'!$B643), "")</f>
        <v/>
      </c>
      <c r="D643" s="6" t="str">
        <f>IF(ISNUMBER(AVERAGEIFS(data_select!G:G,data_select!$E:$E,'analysis backtest and others'!$B643)), AVERAGEIFS(data_select!G:G,data_select!$E:$E,'analysis backtest and others'!$B643), "")</f>
        <v/>
      </c>
      <c r="E643" s="6" t="str">
        <f>IF(ISNUMBER(AVERAGEIFS(data_select!H:H,data_select!$E:$E,'analysis backtest and others'!$B643)), AVERAGEIFS(data_select!H:H,data_select!$E:$E,'analysis backtest and others'!$B643), "")</f>
        <v/>
      </c>
      <c r="F643" s="6" t="str">
        <f>IF(ISNUMBER(AVERAGEIFS(data_select!I:I,data_select!$E:$E,'analysis backtest and others'!$B643)), AVERAGEIFS(data_select!I:I,data_select!$E:$E,'analysis backtest and others'!$B643), "")</f>
        <v/>
      </c>
      <c r="G643" s="6" t="str">
        <f>IF(ISNUMBER(AVERAGEIFS(data_select!J:J,data_select!$E:$E,'analysis backtest and others'!$B643)), AVERAGEIFS(data_select!J:J,data_select!$E:$E,'analysis backtest and others'!$B643), "")</f>
        <v/>
      </c>
      <c r="H643" s="6" t="str">
        <f>IF(ISNUMBER(AVERAGEIFS(data_select!K:K,data_select!$E:$E,'analysis backtest and others'!$B643)), AVERAGEIFS(data_select!K:K,data_select!$E:$E,'analysis backtest and others'!$B643), "")</f>
        <v/>
      </c>
      <c r="I643" s="6" t="str">
        <f>IF(ISNUMBER(AVERAGEIFS(data_select!L:L,data_select!$E:$E,'analysis backtest and others'!$B643)), AVERAGEIFS(data_select!L:L,data_select!$E:$E,'analysis backtest and others'!$B643), "")</f>
        <v/>
      </c>
      <c r="J643" s="6" t="str">
        <f>IF(ISNUMBER(AVERAGEIFS(data_select!M:M,data_select!$E:$E,'analysis backtest and others'!$B643)), AVERAGEIFS(data_select!M:M,data_select!$E:$E,'analysis backtest and others'!$B643), "")</f>
        <v/>
      </c>
      <c r="K643" s="6" t="str">
        <f>IF(ISNUMBER(AVERAGEIFS(data_select!N:N,data_select!$E:$E,'analysis backtest and others'!$B643)), AVERAGEIFS(data_select!N:N,data_select!$E:$E,'analysis backtest and others'!$B643), "")</f>
        <v/>
      </c>
      <c r="L643" s="6" t="str">
        <f>IF(ISNUMBER(AVERAGEIFS(data_select!O:O,data_select!$E:$E,'analysis backtest and others'!$B643)), AVERAGEIFS(data_select!O:O,data_select!$E:$E,'analysis backtest and others'!$B643), "")</f>
        <v/>
      </c>
      <c r="M643" s="6" t="str">
        <f>IF(ISNUMBER(AVERAGEIFS(data_select!P:P,data_select!$E:$E,'analysis backtest and others'!$B643)), AVERAGEIFS(data_select!P:P,data_select!$E:$E,'analysis backtest and others'!$B643), "")</f>
        <v/>
      </c>
      <c r="N643" s="6" t="str">
        <f>IF(ISNUMBER(AVERAGEIFS(data_select!Q:Q,data_select!$E:$E,'analysis backtest and others'!$B643)), AVERAGEIFS(data_select!Q:Q,data_select!$E:$E,'analysis backtest and others'!$B643), "")</f>
        <v/>
      </c>
      <c r="O643" s="6" t="str">
        <f>IF(ISNUMBER(AVERAGEIFS(data_select!R:R,data_select!$E:$E,'analysis backtest and others'!$B643)), AVERAGEIFS(data_select!R:R,data_select!$E:$E,'analysis backtest and others'!$B643), "")</f>
        <v/>
      </c>
      <c r="P643" s="6" t="str">
        <f>IF(ISNUMBER(AVERAGEIFS(data_select!S:S,data_select!$E:$E,'analysis backtest and others'!$B643)), AVERAGEIFS(data_select!S:S,data_select!$E:$E,'analysis backtest and others'!$B643), "")</f>
        <v/>
      </c>
      <c r="Q643" s="6" t="str">
        <f>IF(ISNUMBER(AVERAGEIFS(data_select!T:T,data_select!$E:$E,'analysis backtest and others'!$B643)), AVERAGEIFS(data_select!T:T,data_select!$E:$E,'analysis backtest and others'!$B643), "")</f>
        <v/>
      </c>
      <c r="R643" s="6" t="str">
        <f>IF(ISNUMBER(AVERAGEIFS(data_select!U:U,data_select!$E:$E,'analysis backtest and others'!$B643)), AVERAGEIFS(data_select!U:U,data_select!$E:$E,'analysis backtest and others'!$B643), "")</f>
        <v/>
      </c>
      <c r="S643" s="6" t="str">
        <f>IF(ISNUMBER(AVERAGEIFS(data_select!V:V,data_select!$E:$E,'analysis backtest and others'!$B643)), AVERAGEIFS(data_select!V:V,data_select!$E:$E,'analysis backtest and others'!$B643), "")</f>
        <v/>
      </c>
      <c r="T643" s="6" t="str">
        <f>IF(ISNUMBER(AVERAGEIFS(data_select!W:W,data_select!$E:$E,'analysis backtest and others'!$B643)), AVERAGEIFS(data_select!W:W,data_select!$E:$E,'analysis backtest and others'!$B643), "")</f>
        <v/>
      </c>
      <c r="U643" s="6" t="str">
        <f>IF(ISNUMBER(AVERAGEIFS(data_select!X:X,data_select!$E:$E,'analysis backtest and others'!$B643)), AVERAGEIFS(data_select!X:X,data_select!$E:$E,'analysis backtest and others'!$B643), "")</f>
        <v/>
      </c>
      <c r="V643" s="6" t="str">
        <f>IF(ISNUMBER(AVERAGEIFS(data_select!Y:Y,data_select!$E:$E,'analysis backtest and others'!$B643)), AVERAGEIFS(data_select!Y:Y,data_select!$E:$E,'analysis backtest and others'!$B643), "")</f>
        <v/>
      </c>
      <c r="W643" s="6" t="str">
        <f>IF(ISNUMBER(AVERAGEIFS(data_select!Z:Z,data_select!$E:$E,'analysis backtest and others'!$B643)), AVERAGEIFS(data_select!Z:Z,data_select!$E:$E,'analysis backtest and others'!$B643), "")</f>
        <v/>
      </c>
      <c r="X643" s="6" t="str">
        <f>IF(ISNUMBER(AVERAGEIFS(data_select!AA:AA,data_select!$E:$E,'analysis backtest and others'!$B643)), AVERAGEIFS(data_select!AA:AA,data_select!$E:$E,'analysis backtest and others'!$B643), "")</f>
        <v/>
      </c>
      <c r="Y643" s="6" t="str">
        <f>IF(ISNUMBER(AVERAGEIFS(data_select!AB:AB,data_select!$E:$E,'analysis backtest and others'!$B643)), AVERAGEIFS(data_select!AB:AB,data_select!$E:$E,'analysis backtest and others'!$B643), "")</f>
        <v/>
      </c>
      <c r="Z643" s="6" t="str">
        <f t="shared" si="1149"/>
        <v/>
      </c>
      <c r="AA643" s="6" t="str">
        <f t="shared" ref="AA643:AB643" si="1454">E643</f>
        <v/>
      </c>
      <c r="AB643" s="6" t="str">
        <f t="shared" si="1454"/>
        <v/>
      </c>
      <c r="AC643" s="6" t="str">
        <f t="shared" si="1151"/>
        <v/>
      </c>
      <c r="AD643" s="6" t="str">
        <f t="shared" si="1152"/>
        <v/>
      </c>
      <c r="AE643" s="6" t="str">
        <f t="shared" si="1153"/>
        <v/>
      </c>
      <c r="AF643" s="6" t="str">
        <f t="shared" si="1154"/>
        <v/>
      </c>
      <c r="AG643" s="6" t="str">
        <f t="shared" si="1155"/>
        <v/>
      </c>
      <c r="AH643" s="6" t="str">
        <f t="shared" si="1156"/>
        <v/>
      </c>
      <c r="AK643" s="6">
        <f t="shared" ref="AK643:AS643" si="1455">IF(ISNUMBER(AVERAGE(Z638:Z643)), AVERAGE(Z638:Z643),AK642)</f>
        <v>3.5</v>
      </c>
      <c r="AL643" s="6">
        <f t="shared" si="1455"/>
        <v>2</v>
      </c>
      <c r="AM643" s="6">
        <f t="shared" si="1455"/>
        <v>2.9084045674666883</v>
      </c>
      <c r="AN643" s="6">
        <f t="shared" si="1455"/>
        <v>3.3686324884263041</v>
      </c>
      <c r="AO643" s="6">
        <f t="shared" si="1455"/>
        <v>2.9157731680284589</v>
      </c>
      <c r="AP643" s="6">
        <f t="shared" si="1455"/>
        <v>3.328861743444202</v>
      </c>
      <c r="AQ643" s="6">
        <f t="shared" si="1455"/>
        <v>3.1521978156776527</v>
      </c>
      <c r="AR643" s="6">
        <f t="shared" si="1455"/>
        <v>3.4861649724915664</v>
      </c>
      <c r="AS643" s="6">
        <f t="shared" si="1455"/>
        <v>3.5</v>
      </c>
      <c r="AV643" s="6">
        <v>6.6583333333333338E-3</v>
      </c>
      <c r="AW643" s="6">
        <v>6.7499999999999999E-3</v>
      </c>
      <c r="AX643" s="6">
        <v>6.6583333467329364E-3</v>
      </c>
      <c r="AY643" s="6">
        <v>-5.670831198751447E-3</v>
      </c>
      <c r="AZ643" s="6">
        <v>5.4999999999999938E-2</v>
      </c>
      <c r="BA643" s="6">
        <v>3.1685516029042127E-2</v>
      </c>
      <c r="BB643" s="6">
        <v>3.3801179304044471E-2</v>
      </c>
      <c r="BD643" s="6">
        <f t="shared" si="1193"/>
        <v>6.6583333333333338E-3</v>
      </c>
      <c r="BE643" s="6">
        <f t="shared" si="1194"/>
        <v>6.2916666666666668E-3</v>
      </c>
      <c r="BF643" s="6">
        <f t="shared" si="1195"/>
        <v>6.45E-3</v>
      </c>
      <c r="BG643" s="6">
        <f t="shared" si="1196"/>
        <v>6.7499999999999999E-3</v>
      </c>
      <c r="BH643" s="6">
        <f t="shared" si="1197"/>
        <v>6.6083333333333332E-3</v>
      </c>
      <c r="BI643" s="6">
        <f t="shared" si="1198"/>
        <v>7.025E-3</v>
      </c>
      <c r="BJ643" s="6">
        <f t="array" ref="BJ643">PRODUCT(1+AW644)-1</f>
        <v>6.5166666666667261E-3</v>
      </c>
      <c r="BK643" s="6">
        <f t="array" ref="BK643">PRODUCT(1+AX644:AX646)-1</f>
        <v>1.9795871885619043E-2</v>
      </c>
      <c r="BL643" s="6">
        <f t="array" ref="BL643">PRODUCT(1+AX644:AX649)-1</f>
        <v>3.9389630189979208E-2</v>
      </c>
      <c r="BM643" s="6">
        <f t="array" ref="BM643">PRODUCT(1+AX644:AX655)-1</f>
        <v>8.0402406050152697E-2</v>
      </c>
      <c r="BN643" s="6">
        <f t="array" ref="BN643">PRODUCT(1+AY632:AY643)-1</f>
        <v>0.20547561606065834</v>
      </c>
      <c r="BO643" s="6">
        <f t="array" ref="BO643">PRODUCT(1+AY635:AY643)-1</f>
        <v>0.20140399587817726</v>
      </c>
      <c r="BP643" s="6">
        <f t="array" ref="BP643">PRODUCT(1+AY638:AY643)-1</f>
        <v>0.16542642546752018</v>
      </c>
      <c r="BQ643" s="6">
        <f t="array" ref="BQ643">PRODUCT(1+AY641:AY643)-1</f>
        <v>8.8273233465784307E-2</v>
      </c>
      <c r="BR643" s="6">
        <f t="array" ref="BR643">PRODUCT(1+AY643)-1</f>
        <v>-5.670831198751447E-3</v>
      </c>
      <c r="BS643" s="6">
        <f t="array" ref="BS643">PRODUCT(1+AY644)-1</f>
        <v>9.0288821781057793E-2</v>
      </c>
      <c r="BT643" s="6">
        <f t="array" ref="BT643">PRODUCT(1+AY644:AY646)-1</f>
        <v>0.10709456843509724</v>
      </c>
      <c r="BU643" s="6">
        <f t="array" ref="BU643">PRODUCT(1+AY644:AY649)-1</f>
        <v>0.12994001989409698</v>
      </c>
      <c r="BV643" s="6">
        <f t="array" ref="BV643">PRODUCT(1+AY644:AY652)-1</f>
        <v>9.5947322337973429E-2</v>
      </c>
      <c r="BW643" s="6">
        <f t="array" ref="BW643">PRODUCT(1+AY644:AY655)-1</f>
        <v>0.16488870622852003</v>
      </c>
      <c r="BX643" s="6">
        <f t="array" ref="BX643">PRODUCT(1+AZ632:AZ643)-1</f>
        <v>0.18155232516748621</v>
      </c>
      <c r="BY643" s="6">
        <f t="array" ref="BY643">PRODUCT(1+AZ635:AZ643)-1</f>
        <v>0.15520035863039339</v>
      </c>
      <c r="BZ643" s="6">
        <f t="array" ref="BZ643">PRODUCT(1+AZ638:AZ643)-1</f>
        <v>0.13065067670783037</v>
      </c>
      <c r="CA643" s="6">
        <f t="array" ref="CA643">PRODUCT(1+AZ641:AZ643)-1</f>
        <v>0.11475265744999996</v>
      </c>
      <c r="CB643" s="6">
        <f t="array" ref="CB643">PRODUCT(1+AZ643)-1</f>
        <v>5.4999999999999938E-2</v>
      </c>
      <c r="CC643" s="6">
        <f t="array" ref="CC643">PRODUCT(1+AZ644)-1</f>
        <v>2.3800000000000043E-2</v>
      </c>
      <c r="CD643" s="6">
        <f t="array" ref="CD643">PRODUCT(1+AZ644:AZ646)-1</f>
        <v>-8.2158119800002094E-4</v>
      </c>
      <c r="CE643" s="6">
        <f t="array" ref="CE643">PRODUCT(1+AZ644:AZ649)-1</f>
        <v>4.4509167915618653E-2</v>
      </c>
      <c r="CF643" s="6">
        <f t="array" ref="CF643">PRODUCT(1+AZ644:AZ652)-1</f>
        <v>1.7336896898039189E-3</v>
      </c>
      <c r="CG643" s="6">
        <f t="array" ref="CG643">PRODUCT(1+AZ644:AZ655)-1</f>
        <v>4.5742173798476893E-2</v>
      </c>
      <c r="CH643" s="6">
        <f t="array" ref="CH643">PRODUCT(1+BB632:BB643)-1</f>
        <v>-0.14135933045157723</v>
      </c>
      <c r="CI643" s="6">
        <f t="array" ref="CI643">PRODUCT(1+BB635:BB643)-1</f>
        <v>-5.2254904448899686E-2</v>
      </c>
      <c r="CJ643" s="6">
        <f t="array" ref="CJ643">PRODUCT(1+BB638:BB643)-1</f>
        <v>-8.7813576296441154E-2</v>
      </c>
      <c r="CK643" s="6">
        <f t="array" ref="CK643">PRODUCT(1+BB641:BB643)-1</f>
        <v>-2.9168616440492956E-2</v>
      </c>
      <c r="CL643" s="6">
        <f t="array" ref="CL643">PRODUCT(1+BB643)-1</f>
        <v>3.3801179304044471E-2</v>
      </c>
      <c r="CM643" s="6">
        <f t="array" ref="CM643">PRODUCT(1+BB644)-1</f>
        <v>-9.0242073693230784E-3</v>
      </c>
      <c r="CN643" s="6">
        <f t="array" ref="CN643">PRODUCT(1+BB644:BB646)-1</f>
        <v>-1.9547986289631614E-2</v>
      </c>
      <c r="CO643" s="6">
        <f t="array" ref="CO643">PRODUCT(1+BB644:BB649)-1</f>
        <v>7.8620394173093411E-2</v>
      </c>
      <c r="CP643" s="6">
        <f t="array" ref="CP643">PRODUCT(1+BB644:BB652)-1</f>
        <v>-8.6760925449871351E-3</v>
      </c>
      <c r="CQ643" s="6">
        <f t="array" ref="CQ643">PRODUCT(1+BB644:BB655)-1</f>
        <v>-4.4558697514995638E-2</v>
      </c>
      <c r="CT643" s="6">
        <f t="shared" ref="CT643:CT706" si="1456">$CU$1087*AX643+$CU$1088*AY643+$CU$1089*AZ643+$CU$1090*BB643</f>
        <v>1.859750128074911E-2</v>
      </c>
      <c r="CU643" s="6">
        <f t="shared" ref="CU643:CY652" si="1457">CV$1087*$AX643+CV$1088*$AY643+CV$1089*$AZ643+CV$1090*$BB643</f>
        <v>2.369852446263488E-3</v>
      </c>
      <c r="CV643" s="6">
        <f t="shared" si="1457"/>
        <v>7.376994531340852E-3</v>
      </c>
      <c r="CW643" s="6">
        <f t="shared" si="1457"/>
        <v>1.6477619211153559E-2</v>
      </c>
      <c r="CX643" s="6">
        <f t="shared" si="1457"/>
        <v>2.7183805060310953E-2</v>
      </c>
      <c r="CY643" s="6">
        <f t="shared" si="1457"/>
        <v>1.7515471729657551E-2</v>
      </c>
      <c r="CZ643" s="6">
        <f t="shared" si="1169"/>
        <v>3</v>
      </c>
      <c r="DA643" s="6">
        <f t="shared" si="1184"/>
        <v>3</v>
      </c>
      <c r="DB643" s="6">
        <f t="shared" si="1174"/>
        <v>1.6477619211153559E-2</v>
      </c>
      <c r="DC643" s="6">
        <f t="shared" si="1175"/>
        <v>1.6477619211153559E-2</v>
      </c>
      <c r="DD643" s="6">
        <f t="shared" si="1158"/>
        <v>1.859750128074911E-2</v>
      </c>
      <c r="DE643" s="6">
        <f t="shared" si="1170"/>
        <v>6.0441079037387393</v>
      </c>
      <c r="DF643" s="6">
        <f t="shared" si="1171"/>
        <v>4.3589389670233043</v>
      </c>
      <c r="DG643" s="6">
        <f t="shared" si="1164"/>
        <v>1.685168936715435</v>
      </c>
      <c r="DJ643">
        <f t="shared" si="1453"/>
        <v>2.9461431791458006</v>
      </c>
      <c r="DK643">
        <v>9.5299999999999994</v>
      </c>
      <c r="DL643">
        <f t="shared" si="1323"/>
        <v>8.2899999999999991</v>
      </c>
      <c r="DM643" t="str">
        <f t="shared" si="1324"/>
        <v/>
      </c>
    </row>
    <row r="644" spans="1:117" ht="15.75" customHeight="1" x14ac:dyDescent="0.25">
      <c r="A644" s="31">
        <v>32720</v>
      </c>
      <c r="B644" s="27" t="str">
        <f t="shared" si="1148"/>
        <v>1989_7</v>
      </c>
      <c r="C644" s="6">
        <f>IF(ISNUMBER(AVERAGEIFS(data_select!F:F,data_select!$E:$E,'analysis backtest and others'!$B644)), AVERAGEIFS(data_select!F:F,data_select!$E:$E,'analysis backtest and others'!$B644), "")</f>
        <v>2.9999999999999991</v>
      </c>
      <c r="D644" s="6">
        <f>IF(ISNUMBER(AVERAGEIFS(data_select!G:G,data_select!$E:$E,'analysis backtest and others'!$B644)), AVERAGEIFS(data_select!G:G,data_select!$E:$E,'analysis backtest and others'!$B644), "")</f>
        <v>3.0000000000000009</v>
      </c>
      <c r="E644" s="6">
        <f>IF(ISNUMBER(AVERAGEIFS(data_select!H:H,data_select!$E:$E,'analysis backtest and others'!$B644)), AVERAGEIFS(data_select!H:H,data_select!$E:$E,'analysis backtest and others'!$B644), "")</f>
        <v>2</v>
      </c>
      <c r="F644" s="6">
        <f>IF(ISNUMBER(AVERAGEIFS(data_select!I:I,data_select!$E:$E,'analysis backtest and others'!$B644)), AVERAGEIFS(data_select!I:I,data_select!$E:$E,'analysis backtest and others'!$B644), "")</f>
        <v>2</v>
      </c>
      <c r="G644" s="6">
        <f>IF(ISNUMBER(AVERAGEIFS(data_select!J:J,data_select!$E:$E,'analysis backtest and others'!$B644)), AVERAGEIFS(data_select!J:J,data_select!$E:$E,'analysis backtest and others'!$B644), "")</f>
        <v>20</v>
      </c>
      <c r="H644" s="6">
        <f>IF(ISNUMBER(AVERAGEIFS(data_select!K:K,data_select!$E:$E,'analysis backtest and others'!$B644)), AVERAGEIFS(data_select!K:K,data_select!$E:$E,'analysis backtest and others'!$B644), "")</f>
        <v>2.9999999999999996</v>
      </c>
      <c r="I644" s="6">
        <f>IF(ISNUMBER(AVERAGEIFS(data_select!L:L,data_select!$E:$E,'analysis backtest and others'!$B644)), AVERAGEIFS(data_select!L:L,data_select!$E:$E,'analysis backtest and others'!$B644), "")</f>
        <v>2.9999999999999991</v>
      </c>
      <c r="J644" s="6">
        <f>IF(ISNUMBER(AVERAGEIFS(data_select!M:M,data_select!$E:$E,'analysis backtest and others'!$B644)), AVERAGEIFS(data_select!M:M,data_select!$E:$E,'analysis backtest and others'!$B644), "")</f>
        <v>24.999999999999996</v>
      </c>
      <c r="K644" s="6">
        <f>IF(ISNUMBER(AVERAGEIFS(data_select!N:N,data_select!$E:$E,'analysis backtest and others'!$B644)), AVERAGEIFS(data_select!N:N,data_select!$E:$E,'analysis backtest and others'!$B644), "")</f>
        <v>2</v>
      </c>
      <c r="L644" s="6">
        <f>IF(ISNUMBER(AVERAGEIFS(data_select!O:O,data_select!$E:$E,'analysis backtest and others'!$B644)), AVERAGEIFS(data_select!O:O,data_select!$E:$E,'analysis backtest and others'!$B644), "")</f>
        <v>2</v>
      </c>
      <c r="M644" s="6">
        <f>IF(ISNUMBER(AVERAGEIFS(data_select!P:P,data_select!$E:$E,'analysis backtest and others'!$B644)), AVERAGEIFS(data_select!P:P,data_select!$E:$E,'analysis backtest and others'!$B644), "")</f>
        <v>24.568386711495126</v>
      </c>
      <c r="N644" s="6">
        <f>IF(ISNUMBER(AVERAGEIFS(data_select!Q:Q,data_select!$E:$E,'analysis backtest and others'!$B644)), AVERAGEIFS(data_select!Q:Q,data_select!$E:$E,'analysis backtest and others'!$B644), "")</f>
        <v>2.537664829783262</v>
      </c>
      <c r="O644" s="6">
        <f>IF(ISNUMBER(AVERAGEIFS(data_select!R:R,data_select!$E:$E,'analysis backtest and others'!$B644)), AVERAGEIFS(data_select!R:R,data_select!$E:$E,'analysis backtest and others'!$B644), "")</f>
        <v>2</v>
      </c>
      <c r="P644" s="6">
        <f>IF(ISNUMBER(AVERAGEIFS(data_select!S:S,data_select!$E:$E,'analysis backtest and others'!$B644)), AVERAGEIFS(data_select!S:S,data_select!$E:$E,'analysis backtest and others'!$B644), "")</f>
        <v>14.999999999999998</v>
      </c>
      <c r="Q644" s="6">
        <f>IF(ISNUMBER(AVERAGEIFS(data_select!T:T,data_select!$E:$E,'analysis backtest and others'!$B644)), AVERAGEIFS(data_select!T:T,data_select!$E:$E,'analysis backtest and others'!$B644), "")</f>
        <v>3</v>
      </c>
      <c r="R644" s="6">
        <f>IF(ISNUMBER(AVERAGEIFS(data_select!U:U,data_select!$E:$E,'analysis backtest and others'!$B644)), AVERAGEIFS(data_select!U:U,data_select!$E:$E,'analysis backtest and others'!$B644), "")</f>
        <v>2</v>
      </c>
      <c r="S644" s="6">
        <f>IF(ISNUMBER(AVERAGEIFS(data_select!V:V,data_select!$E:$E,'analysis backtest and others'!$B644)), AVERAGEIFS(data_select!V:V,data_select!$E:$E,'analysis backtest and others'!$B644), "")</f>
        <v>10</v>
      </c>
      <c r="T644" s="6">
        <f>IF(ISNUMBER(AVERAGEIFS(data_select!W:W,data_select!$E:$E,'analysis backtest and others'!$B644)), AVERAGEIFS(data_select!W:W,data_select!$E:$E,'analysis backtest and others'!$B644), "")</f>
        <v>4</v>
      </c>
      <c r="U644" s="6">
        <f>IF(ISNUMBER(AVERAGEIFS(data_select!X:X,data_select!$E:$E,'analysis backtest and others'!$B644)), AVERAGEIFS(data_select!X:X,data_select!$E:$E,'analysis backtest and others'!$B644), "")</f>
        <v>3.0000000000000004</v>
      </c>
      <c r="V644" s="6">
        <f>IF(ISNUMBER(AVERAGEIFS(data_select!Y:Y,data_select!$E:$E,'analysis backtest and others'!$B644)), AVERAGEIFS(data_select!Y:Y,data_select!$E:$E,'analysis backtest and others'!$B644), "")</f>
        <v>5.5000019251422829</v>
      </c>
      <c r="W644" s="6">
        <f>IF(ISNUMBER(AVERAGEIFS(data_select!Z:Z,data_select!$E:$E,'analysis backtest and others'!$B644)), AVERAGEIFS(data_select!Z:Z,data_select!$E:$E,'analysis backtest and others'!$B644), "")</f>
        <v>2.4241735559611155</v>
      </c>
      <c r="X644" s="6">
        <f>IF(ISNUMBER(AVERAGEIFS(data_select!AA:AA,data_select!$E:$E,'analysis backtest and others'!$B644)), AVERAGEIFS(data_select!AA:AA,data_select!$E:$E,'analysis backtest and others'!$B644), "")</f>
        <v>2.4371451946249021</v>
      </c>
      <c r="Y644" s="6" t="str">
        <f>IF(ISNUMBER(AVERAGEIFS(data_select!AB:AB,data_select!$E:$E,'analysis backtest and others'!$B644)), AVERAGEIFS(data_select!AB:AB,data_select!$E:$E,'analysis backtest and others'!$B644), "")</f>
        <v/>
      </c>
      <c r="Z644" s="6">
        <f t="shared" si="1149"/>
        <v>3</v>
      </c>
      <c r="AA644" s="6">
        <f t="shared" ref="AA644:AB644" si="1458">E644</f>
        <v>2</v>
      </c>
      <c r="AB644" s="6">
        <f t="shared" si="1458"/>
        <v>2</v>
      </c>
      <c r="AC644" s="6">
        <f t="shared" si="1151"/>
        <v>2.9999999999999991</v>
      </c>
      <c r="AD644" s="6">
        <f t="shared" si="1152"/>
        <v>2</v>
      </c>
      <c r="AE644" s="6">
        <f t="shared" si="1153"/>
        <v>2.268832414891631</v>
      </c>
      <c r="AF644" s="6">
        <f t="shared" si="1154"/>
        <v>2.5</v>
      </c>
      <c r="AG644" s="6">
        <f t="shared" si="1155"/>
        <v>3.5</v>
      </c>
      <c r="AH644" s="6">
        <f t="shared" si="1156"/>
        <v>2.4306593752930086</v>
      </c>
      <c r="AK644" s="6">
        <f t="shared" ref="AK644:AS644" si="1459">IF(ISNUMBER(AVERAGE(Z639:Z644)), AVERAGE(Z639:Z644),AK643)</f>
        <v>3.375</v>
      </c>
      <c r="AL644" s="6">
        <f t="shared" si="1459"/>
        <v>2</v>
      </c>
      <c r="AM644" s="6">
        <f t="shared" si="1459"/>
        <v>2.6813034256000163</v>
      </c>
      <c r="AN644" s="6">
        <f t="shared" si="1459"/>
        <v>3.2764743663197278</v>
      </c>
      <c r="AO644" s="6">
        <f t="shared" si="1459"/>
        <v>2.6868298760213443</v>
      </c>
      <c r="AP644" s="6">
        <f t="shared" si="1459"/>
        <v>3.0638544113060595</v>
      </c>
      <c r="AQ644" s="6">
        <f t="shared" si="1459"/>
        <v>2.9891483617582395</v>
      </c>
      <c r="AR644" s="6">
        <f t="shared" si="1459"/>
        <v>3.4896237293686747</v>
      </c>
      <c r="AS644" s="6">
        <f t="shared" si="1459"/>
        <v>3.2326648438232519</v>
      </c>
      <c r="AV644" s="6">
        <v>6.4999999999999997E-3</v>
      </c>
      <c r="AW644" s="6">
        <v>6.5166666666666671E-3</v>
      </c>
      <c r="AX644" s="6">
        <v>6.4999999716370827E-3</v>
      </c>
      <c r="AY644" s="6">
        <v>9.0288821781057793E-2</v>
      </c>
      <c r="AZ644" s="6">
        <v>2.3800000000000043E-2</v>
      </c>
      <c r="BA644" s="6">
        <v>2.1816703984905005E-2</v>
      </c>
      <c r="BB644" s="6">
        <v>-9.0242073693230784E-3</v>
      </c>
      <c r="BD644" s="6">
        <f t="shared" si="1193"/>
        <v>6.4999999999999997E-3</v>
      </c>
      <c r="BE644" s="6">
        <f t="shared" si="1194"/>
        <v>6.45E-3</v>
      </c>
      <c r="BF644" s="6">
        <f t="shared" si="1195"/>
        <v>6.2416666666666671E-3</v>
      </c>
      <c r="BG644" s="6">
        <f t="shared" si="1196"/>
        <v>6.5166666666666671E-3</v>
      </c>
      <c r="BH644" s="6">
        <f t="shared" si="1197"/>
        <v>7.025E-3</v>
      </c>
      <c r="BI644" s="6">
        <f t="shared" si="1198"/>
        <v>6.9666666666666661E-3</v>
      </c>
      <c r="BJ644" s="6">
        <f t="array" ref="BJ644">PRODUCT(1+AW645)-1</f>
        <v>6.8833333333333524E-3</v>
      </c>
      <c r="BK644" s="6">
        <f t="array" ref="BK644">PRODUCT(1+AX645:AX647)-1</f>
        <v>1.9770541698976407E-2</v>
      </c>
      <c r="BL644" s="6">
        <f t="array" ref="BL644">PRODUCT(1+AX645:AX650)-1</f>
        <v>3.933799638035862E-2</v>
      </c>
      <c r="BM644" s="6">
        <f t="array" ref="BM644">PRODUCT(1+AX645:AX656)-1</f>
        <v>8.0125104534644942E-2</v>
      </c>
      <c r="BN644" s="6">
        <f t="array" ref="BN644">PRODUCT(1+AY633:AY644)-1</f>
        <v>0.31932306738694027</v>
      </c>
      <c r="BO644" s="6">
        <f t="array" ref="BO644">PRODUCT(1+AY636:AY644)-1</f>
        <v>0.27439342778570763</v>
      </c>
      <c r="BP644" s="6">
        <f t="array" ref="BP644">PRODUCT(1+AY639:AY644)-1</f>
        <v>0.18395350792654952</v>
      </c>
      <c r="BQ644" s="6">
        <f t="array" ref="BQ644">PRODUCT(1+AY642:AY644)-1</f>
        <v>0.1279663053592226</v>
      </c>
      <c r="BR644" s="6">
        <f t="array" ref="BR644">PRODUCT(1+AY644)-1</f>
        <v>9.0288821781057793E-2</v>
      </c>
      <c r="BS644" s="6">
        <f t="array" ref="BS644">PRODUCT(1+AY645)-1</f>
        <v>1.9549570466682153E-2</v>
      </c>
      <c r="BT644" s="6">
        <f t="array" ref="BT644">PRODUCT(1+AY645:AY647)-1</f>
        <v>-8.1645474535299023E-3</v>
      </c>
      <c r="BU644" s="6">
        <f t="array" ref="BU644">PRODUCT(1+AY645:AY650)-1</f>
        <v>-3.320995916360503E-2</v>
      </c>
      <c r="BV644" s="6">
        <f t="array" ref="BV644">PRODUCT(1+AY645:AY653)-1</f>
        <v>-1.9885548832953348E-2</v>
      </c>
      <c r="BW644" s="6">
        <f t="array" ref="BW644">PRODUCT(1+AY645:AY656)-1</f>
        <v>6.4996790450565944E-2</v>
      </c>
      <c r="BX644" s="6">
        <f t="array" ref="BX644">PRODUCT(1+AZ633:AZ644)-1</f>
        <v>0.23059335758542465</v>
      </c>
      <c r="BY644" s="6">
        <f t="array" ref="BY644">PRODUCT(1+AZ636:AZ644)-1</f>
        <v>0.14735557544217803</v>
      </c>
      <c r="BZ644" s="6">
        <f t="array" ref="BZ644">PRODUCT(1+AZ639:AZ644)-1</f>
        <v>0.1345292196544905</v>
      </c>
      <c r="CA644" s="6">
        <f t="array" ref="CA644">PRODUCT(1+AZ642:AZ644)-1</f>
        <v>0.12342137090000005</v>
      </c>
      <c r="CB644" s="6">
        <f t="array" ref="CB644">PRODUCT(1+AZ644)-1</f>
        <v>2.3800000000000043E-2</v>
      </c>
      <c r="CC644" s="6">
        <f t="array" ref="CC644">PRODUCT(1+AZ645)-1</f>
        <v>-2.5900000000000145E-2</v>
      </c>
      <c r="CD644" s="6">
        <f t="array" ref="CD644">PRODUCT(1+AZ645:AZ647)-1</f>
        <v>1.2939324940999919E-2</v>
      </c>
      <c r="CE644" s="6">
        <f t="array" ref="CE644">PRODUCT(1+AZ645:AZ650)-1</f>
        <v>-1.4766064215556929E-2</v>
      </c>
      <c r="CF644" s="6">
        <f t="array" ref="CF644">PRODUCT(1+AZ645:AZ653)-1</f>
        <v>-4.1317963315032569E-2</v>
      </c>
      <c r="CG644" s="6">
        <f t="array" ref="CG644">PRODUCT(1+AZ645:AZ656)-1</f>
        <v>3.2361413418753759E-2</v>
      </c>
      <c r="CH644" s="6">
        <f t="array" ref="CH644">PRODUCT(1+BB633:BB644)-1</f>
        <v>-0.1506311682350242</v>
      </c>
      <c r="CI644" s="6">
        <f t="array" ref="CI644">PRODUCT(1+BB636:BB644)-1</f>
        <v>-0.10212053571428592</v>
      </c>
      <c r="CJ644" s="6">
        <f t="array" ref="CJ644">PRODUCT(1+BB639:BB644)-1</f>
        <v>-5.1856216853270576E-2</v>
      </c>
      <c r="CK644" s="6">
        <f t="array" ref="CK644">PRODUCT(1+BB642:BB644)-1</f>
        <v>-2.0253097532563991E-2</v>
      </c>
      <c r="CL644" s="6">
        <f t="array" ref="CL644">PRODUCT(1+BB644)-1</f>
        <v>-9.0242073693230784E-3</v>
      </c>
      <c r="CM644" s="6">
        <f t="array" ref="CM644">PRODUCT(1+BB645)-1</f>
        <v>-3.1831815602453517E-2</v>
      </c>
      <c r="CN644" s="6">
        <f t="array" ref="CN644">PRODUCT(1+BB645:BB647)-1</f>
        <v>9.8089550625555244E-3</v>
      </c>
      <c r="CO644" s="6">
        <f t="array" ref="CO644">PRODUCT(1+BB645:BB650)-1</f>
        <v>0.11181668333018058</v>
      </c>
      <c r="CP644" s="6">
        <f t="array" ref="CP644">PRODUCT(1+BB645:BB653)-1</f>
        <v>-3.8371118977490459E-3</v>
      </c>
      <c r="CQ644" s="6">
        <f t="array" ref="CQ644">PRODUCT(1+BB645:BB656)-1</f>
        <v>1.1619423352338121E-3</v>
      </c>
      <c r="CT644" s="6">
        <f t="shared" si="1456"/>
        <v>6.3693293068634693E-2</v>
      </c>
      <c r="CU644" s="6">
        <f t="shared" si="1457"/>
        <v>7.867428814543298E-2</v>
      </c>
      <c r="CV644" s="6">
        <f t="shared" si="1457"/>
        <v>7.0384195598861041E-2</v>
      </c>
      <c r="CW644" s="6">
        <f t="shared" si="1457"/>
        <v>6.0410872331702378E-2</v>
      </c>
      <c r="CX644" s="6">
        <f t="shared" si="1457"/>
        <v>3.7503170409256114E-3</v>
      </c>
      <c r="CY644" s="6">
        <f t="shared" si="1457"/>
        <v>2.9031703525301796E-4</v>
      </c>
      <c r="CZ644" s="6">
        <f t="shared" si="1169"/>
        <v>3</v>
      </c>
      <c r="DA644" s="6">
        <f t="shared" si="1184"/>
        <v>3</v>
      </c>
      <c r="DB644" s="6">
        <f t="shared" si="1174"/>
        <v>6.0410872331702378E-2</v>
      </c>
      <c r="DC644" s="6">
        <f t="shared" si="1175"/>
        <v>6.0410872331702378E-2</v>
      </c>
      <c r="DD644" s="6">
        <f t="shared" si="1158"/>
        <v>6.3693293068634693E-2</v>
      </c>
      <c r="DE644" s="6">
        <f t="shared" si="1170"/>
        <v>6.1027643521665365</v>
      </c>
      <c r="DF644" s="6">
        <f t="shared" si="1171"/>
        <v>4.42068605799418</v>
      </c>
      <c r="DG644" s="6">
        <f t="shared" si="1164"/>
        <v>1.6820782941723564</v>
      </c>
      <c r="DJ644">
        <f t="shared" si="1453"/>
        <v>2.9461431791458006</v>
      </c>
      <c r="DK644">
        <v>9.24</v>
      </c>
      <c r="DL644">
        <f t="shared" si="1323"/>
        <v>8.15</v>
      </c>
      <c r="DM644">
        <f t="shared" si="1324"/>
        <v>3.5</v>
      </c>
    </row>
    <row r="645" spans="1:117" ht="15.75" customHeight="1" x14ac:dyDescent="0.25">
      <c r="A645" s="31">
        <v>32751</v>
      </c>
      <c r="B645" s="27" t="str">
        <f t="shared" si="1148"/>
        <v>1989_8</v>
      </c>
      <c r="C645" s="6">
        <f>IF(ISNUMBER(AVERAGEIFS(data_select!F:F,data_select!$E:$E,'analysis backtest and others'!$B645)), AVERAGEIFS(data_select!F:F,data_select!$E:$E,'analysis backtest and others'!$B645), "")</f>
        <v>3</v>
      </c>
      <c r="D645" s="6">
        <f>IF(ISNUMBER(AVERAGEIFS(data_select!G:G,data_select!$E:$E,'analysis backtest and others'!$B645)), AVERAGEIFS(data_select!G:G,data_select!$E:$E,'analysis backtest and others'!$B645), "")</f>
        <v>2.9999999999999996</v>
      </c>
      <c r="E645" s="6">
        <f>IF(ISNUMBER(AVERAGEIFS(data_select!H:H,data_select!$E:$E,'analysis backtest and others'!$B645)), AVERAGEIFS(data_select!H:H,data_select!$E:$E,'analysis backtest and others'!$B645), "")</f>
        <v>2</v>
      </c>
      <c r="F645" s="6">
        <f>IF(ISNUMBER(AVERAGEIFS(data_select!I:I,data_select!$E:$E,'analysis backtest and others'!$B645)), AVERAGEIFS(data_select!I:I,data_select!$E:$E,'analysis backtest and others'!$B645), "")</f>
        <v>2</v>
      </c>
      <c r="G645" s="6">
        <f>IF(ISNUMBER(AVERAGEIFS(data_select!J:J,data_select!$E:$E,'analysis backtest and others'!$B645)), AVERAGEIFS(data_select!J:J,data_select!$E:$E,'analysis backtest and others'!$B645), "")</f>
        <v>20.000000000000004</v>
      </c>
      <c r="H645" s="6">
        <f>IF(ISNUMBER(AVERAGEIFS(data_select!K:K,data_select!$E:$E,'analysis backtest and others'!$B645)), AVERAGEIFS(data_select!K:K,data_select!$E:$E,'analysis backtest and others'!$B645), "")</f>
        <v>3.3098860233960812</v>
      </c>
      <c r="I645" s="6">
        <f>IF(ISNUMBER(AVERAGEIFS(data_select!L:L,data_select!$E:$E,'analysis backtest and others'!$B645)), AVERAGEIFS(data_select!L:L,data_select!$E:$E,'analysis backtest and others'!$B645), "")</f>
        <v>3</v>
      </c>
      <c r="J645" s="6">
        <f>IF(ISNUMBER(AVERAGEIFS(data_select!M:M,data_select!$E:$E,'analysis backtest and others'!$B645)), AVERAGEIFS(data_select!M:M,data_select!$E:$E,'analysis backtest and others'!$B645), "")</f>
        <v>24.999999999999996</v>
      </c>
      <c r="K645" s="6">
        <f>IF(ISNUMBER(AVERAGEIFS(data_select!N:N,data_select!$E:$E,'analysis backtest and others'!$B645)), AVERAGEIFS(data_select!N:N,data_select!$E:$E,'analysis backtest and others'!$B645), "")</f>
        <v>4</v>
      </c>
      <c r="L645" s="6">
        <f>IF(ISNUMBER(AVERAGEIFS(data_select!O:O,data_select!$E:$E,'analysis backtest and others'!$B645)), AVERAGEIFS(data_select!O:O,data_select!$E:$E,'analysis backtest and others'!$B645), "")</f>
        <v>4</v>
      </c>
      <c r="M645" s="6">
        <f>IF(ISNUMBER(AVERAGEIFS(data_select!P:P,data_select!$E:$E,'analysis backtest and others'!$B645)), AVERAGEIFS(data_select!P:P,data_select!$E:$E,'analysis backtest and others'!$B645), "")</f>
        <v>24.573198825064082</v>
      </c>
      <c r="N645" s="6">
        <f>IF(ISNUMBER(AVERAGEIFS(data_select!Q:Q,data_select!$E:$E,'analysis backtest and others'!$B645)), AVERAGEIFS(data_select!Q:Q,data_select!$E:$E,'analysis backtest and others'!$B645), "")</f>
        <v>4</v>
      </c>
      <c r="O645" s="6">
        <f>IF(ISNUMBER(AVERAGEIFS(data_select!R:R,data_select!$E:$E,'analysis backtest and others'!$B645)), AVERAGEIFS(data_select!R:R,data_select!$E:$E,'analysis backtest and others'!$B645), "")</f>
        <v>3</v>
      </c>
      <c r="P645" s="6">
        <f>IF(ISNUMBER(AVERAGEIFS(data_select!S:S,data_select!$E:$E,'analysis backtest and others'!$B645)), AVERAGEIFS(data_select!S:S,data_select!$E:$E,'analysis backtest and others'!$B645), "")</f>
        <v>14.999999999999998</v>
      </c>
      <c r="Q645" s="6">
        <f>IF(ISNUMBER(AVERAGEIFS(data_select!T:T,data_select!$E:$E,'analysis backtest and others'!$B645)), AVERAGEIFS(data_select!T:T,data_select!$E:$E,'analysis backtest and others'!$B645), "")</f>
        <v>4</v>
      </c>
      <c r="R645" s="6">
        <f>IF(ISNUMBER(AVERAGEIFS(data_select!U:U,data_select!$E:$E,'analysis backtest and others'!$B645)), AVERAGEIFS(data_select!U:U,data_select!$E:$E,'analysis backtest and others'!$B645), "")</f>
        <v>3.4072315161733728</v>
      </c>
      <c r="S645" s="6">
        <f>IF(ISNUMBER(AVERAGEIFS(data_select!V:V,data_select!$E:$E,'analysis backtest and others'!$B645)), AVERAGEIFS(data_select!V:V,data_select!$E:$E,'analysis backtest and others'!$B645), "")</f>
        <v>10</v>
      </c>
      <c r="T645" s="6">
        <f>IF(ISNUMBER(AVERAGEIFS(data_select!W:W,data_select!$E:$E,'analysis backtest and others'!$B645)), AVERAGEIFS(data_select!W:W,data_select!$E:$E,'analysis backtest and others'!$B645), "")</f>
        <v>2</v>
      </c>
      <c r="U645" s="6">
        <f>IF(ISNUMBER(AVERAGEIFS(data_select!X:X,data_select!$E:$E,'analysis backtest and others'!$B645)), AVERAGEIFS(data_select!X:X,data_select!$E:$E,'analysis backtest and others'!$B645), "")</f>
        <v>2</v>
      </c>
      <c r="V645" s="6">
        <f>IF(ISNUMBER(AVERAGEIFS(data_select!Y:Y,data_select!$E:$E,'analysis backtest and others'!$B645)), AVERAGEIFS(data_select!Y:Y,data_select!$E:$E,'analysis backtest and others'!$B645), "")</f>
        <v>5.5000012635601845</v>
      </c>
      <c r="W645" s="6">
        <f>IF(ISNUMBER(AVERAGEIFS(data_select!Z:Z,data_select!$E:$E,'analysis backtest and others'!$B645)), AVERAGEIFS(data_select!Z:Z,data_select!$E:$E,'analysis backtest and others'!$B645), "")</f>
        <v>2.9999999999999996</v>
      </c>
      <c r="X645" s="6">
        <f>IF(ISNUMBER(AVERAGEIFS(data_select!AA:AA,data_select!$E:$E,'analysis backtest and others'!$B645)), AVERAGEIFS(data_select!AA:AA,data_select!$E:$E,'analysis backtest and others'!$B645), "")</f>
        <v>3.0000000000000004</v>
      </c>
      <c r="Y645" s="6" t="str">
        <f>IF(ISNUMBER(AVERAGEIFS(data_select!AB:AB,data_select!$E:$E,'analysis backtest and others'!$B645)), AVERAGEIFS(data_select!AB:AB,data_select!$E:$E,'analysis backtest and others'!$B645), "")</f>
        <v/>
      </c>
      <c r="Z645" s="6">
        <f t="shared" si="1149"/>
        <v>3</v>
      </c>
      <c r="AA645" s="6">
        <f t="shared" ref="AA645:AB645" si="1460">E645</f>
        <v>2</v>
      </c>
      <c r="AB645" s="6">
        <f t="shared" si="1460"/>
        <v>2</v>
      </c>
      <c r="AC645" s="6">
        <f t="shared" si="1151"/>
        <v>3.1549430116980406</v>
      </c>
      <c r="AD645" s="6">
        <f t="shared" si="1152"/>
        <v>4</v>
      </c>
      <c r="AE645" s="6">
        <f t="shared" si="1153"/>
        <v>3.5</v>
      </c>
      <c r="AF645" s="6">
        <f t="shared" si="1154"/>
        <v>3.7036157580866864</v>
      </c>
      <c r="AG645" s="6">
        <f t="shared" si="1155"/>
        <v>2</v>
      </c>
      <c r="AH645" s="6">
        <f t="shared" si="1156"/>
        <v>3</v>
      </c>
      <c r="AK645" s="6">
        <f t="shared" ref="AK645:AS645" si="1461">IF(ISNUMBER(AVERAGE(Z640:Z645)), AVERAGE(Z640:Z645),AK644)</f>
        <v>3.25</v>
      </c>
      <c r="AL645" s="6">
        <f t="shared" si="1461"/>
        <v>2</v>
      </c>
      <c r="AM645" s="6">
        <f t="shared" si="1461"/>
        <v>2.4313034256000163</v>
      </c>
      <c r="AN645" s="6">
        <f t="shared" si="1461"/>
        <v>3.190210119244238</v>
      </c>
      <c r="AO645" s="6">
        <f t="shared" si="1461"/>
        <v>2.75</v>
      </c>
      <c r="AP645" s="6">
        <f t="shared" si="1461"/>
        <v>3.0638544113060595</v>
      </c>
      <c r="AQ645" s="6">
        <f t="shared" si="1461"/>
        <v>2.9714176755946151</v>
      </c>
      <c r="AR645" s="6">
        <f t="shared" si="1461"/>
        <v>3.1146237293686747</v>
      </c>
      <c r="AS645" s="6">
        <f t="shared" si="1461"/>
        <v>3.1076648438232519</v>
      </c>
      <c r="AV645" s="6">
        <v>6.5750000000000001E-3</v>
      </c>
      <c r="AW645" s="6">
        <v>6.8833333333333333E-3</v>
      </c>
      <c r="AX645" s="6">
        <v>6.5750000095696759E-3</v>
      </c>
      <c r="AY645" s="6">
        <v>1.9549570466682153E-2</v>
      </c>
      <c r="AZ645" s="6">
        <v>-2.5900000000000145E-2</v>
      </c>
      <c r="BA645" s="6">
        <v>-1.4354184250710399E-2</v>
      </c>
      <c r="BB645" s="6">
        <v>-3.1831815602453517E-2</v>
      </c>
      <c r="BD645" s="6">
        <f t="shared" si="1193"/>
        <v>6.5750000000000001E-3</v>
      </c>
      <c r="BE645" s="6">
        <f t="shared" si="1194"/>
        <v>6.4749999999999999E-3</v>
      </c>
      <c r="BF645" s="6">
        <f t="shared" si="1195"/>
        <v>6.1583333333333334E-3</v>
      </c>
      <c r="BG645" s="6">
        <f t="shared" si="1196"/>
        <v>6.8833333333333333E-3</v>
      </c>
      <c r="BH645" s="6">
        <f t="shared" si="1197"/>
        <v>7.0916666666666663E-3</v>
      </c>
      <c r="BI645" s="6">
        <f t="shared" si="1198"/>
        <v>7.3833333333333329E-3</v>
      </c>
      <c r="BJ645" s="6">
        <f t="array" ref="BJ645">PRODUCT(1+AW646)-1</f>
        <v>6.92500000000007E-3</v>
      </c>
      <c r="BK645" s="6">
        <f t="array" ref="BK645">PRODUCT(1+AX646:AX648)-1</f>
        <v>1.95172643406607E-2</v>
      </c>
      <c r="BL645" s="6">
        <f t="array" ref="BL645">PRODUCT(1+AX646:AX651)-1</f>
        <v>3.9234741451110722E-2</v>
      </c>
      <c r="BM645" s="6">
        <f t="array" ref="BM645">PRODUCT(1+AX646:AX657)-1</f>
        <v>7.967799220553351E-2</v>
      </c>
      <c r="BN645" s="6">
        <f t="array" ref="BN645">PRODUCT(1+AY634:AY645)-1</f>
        <v>0.39238324747171438</v>
      </c>
      <c r="BO645" s="6">
        <f t="array" ref="BO645">PRODUCT(1+AY637:AY645)-1</f>
        <v>0.31809192869452207</v>
      </c>
      <c r="BP645" s="6">
        <f t="array" ref="BP645">PRODUCT(1+AY640:AY645)-1</f>
        <v>0.23795056847579543</v>
      </c>
      <c r="BQ645" s="6">
        <f t="array" ref="BQ645">PRODUCT(1+AY643:AY645)-1</f>
        <v>0.10529978412344954</v>
      </c>
      <c r="BR645" s="6">
        <f t="array" ref="BR645">PRODUCT(1+AY645)-1</f>
        <v>1.9549570466682153E-2</v>
      </c>
      <c r="BS645" s="6">
        <f t="array" ref="BS645">PRODUCT(1+AY646)-1</f>
        <v>-4.0562408238937753E-3</v>
      </c>
      <c r="BT645" s="6">
        <f t="array" ref="BT645">PRODUCT(1+AY646:AY648)-1</f>
        <v>-7.3435641336148105E-3</v>
      </c>
      <c r="BU645" s="6">
        <f t="array" ref="BU645">PRODUCT(1+AY646:AY651)-1</f>
        <v>-3.9533612679905294E-2</v>
      </c>
      <c r="BV645" s="6">
        <f t="array" ref="BV645">PRODUCT(1+AY646:AY654)-1</f>
        <v>5.5053958183747032E-2</v>
      </c>
      <c r="BW645" s="6">
        <f t="array" ref="BW645">PRODUCT(1+AY646:AY657)-1</f>
        <v>-4.9843001511043483E-2</v>
      </c>
      <c r="BX645" s="6">
        <f t="array" ref="BX645">PRODUCT(1+AZ634:AZ645)-1</f>
        <v>0.19180850032209351</v>
      </c>
      <c r="BY645" s="6">
        <f t="array" ref="BY645">PRODUCT(1+AZ637:AZ645)-1</f>
        <v>0.13998272749717011</v>
      </c>
      <c r="BZ645" s="6">
        <f t="array" ref="BZ645">PRODUCT(1+AZ640:AZ645)-1</f>
        <v>0.125287560192892</v>
      </c>
      <c r="CA645" s="6">
        <f t="array" ref="CA645">PRODUCT(1+AZ643:AZ645)-1</f>
        <v>5.2134176899999884E-2</v>
      </c>
      <c r="CB645" s="6">
        <f t="array" ref="CB645">PRODUCT(1+AZ645)-1</f>
        <v>-2.5900000000000145E-2</v>
      </c>
      <c r="CC645" s="6">
        <f t="array" ref="CC645">PRODUCT(1+AZ646)-1</f>
        <v>1.9000000000000128E-3</v>
      </c>
      <c r="CD645" s="6">
        <f t="array" ref="CD645">PRODUCT(1+AZ646:AZ648)-1</f>
        <v>4.7983011678000009E-2</v>
      </c>
      <c r="CE645" s="6">
        <f t="array" ref="CE645">PRODUCT(1+AZ646:AZ651)-1</f>
        <v>8.9013971306661777E-3</v>
      </c>
      <c r="CF645" s="6">
        <f t="array" ref="CF645">PRODUCT(1+AZ646:AZ654)-1</f>
        <v>2.5015235815002201E-2</v>
      </c>
      <c r="CG645" s="6">
        <f t="array" ref="CG645">PRODUCT(1+AZ646:AZ657)-1</f>
        <v>1.551042638112099E-2</v>
      </c>
      <c r="CH645" s="6">
        <f t="array" ref="CH645">PRODUCT(1+BB634:BB645)-1</f>
        <v>-0.16788982302940203</v>
      </c>
      <c r="CI645" s="6">
        <f t="array" ref="CI645">PRODUCT(1+BB637:BB645)-1</f>
        <v>-0.15417847025495757</v>
      </c>
      <c r="CJ645" s="6">
        <f t="array" ref="CJ645">PRODUCT(1+BB640:BB645)-1</f>
        <v>-7.3946756267769365E-2</v>
      </c>
      <c r="CK645" s="6">
        <f t="array" ref="CK645">PRODUCT(1+BB643:BB645)-1</f>
        <v>-8.1388588987626465E-3</v>
      </c>
      <c r="CL645" s="6">
        <f t="array" ref="CL645">PRODUCT(1+BB645)-1</f>
        <v>-3.1831815602453517E-2</v>
      </c>
      <c r="CM645" s="6">
        <f t="array" ref="CM645">PRODUCT(1+BB646)-1</f>
        <v>2.1909626280387284E-2</v>
      </c>
      <c r="CN645" s="6">
        <f t="array" ref="CN645">PRODUCT(1+BB646:BB648)-1</f>
        <v>0.14851098272349206</v>
      </c>
      <c r="CO645" s="6">
        <f t="array" ref="CO645">PRODUCT(1+BB646:BB651)-1</f>
        <v>0.13455580674872314</v>
      </c>
      <c r="CP645" s="6">
        <f t="array" ref="CP645">PRODUCT(1+BB646:BB654)-1</f>
        <v>1.5099500404700095E-2</v>
      </c>
      <c r="CQ645" s="6">
        <f t="array" ref="CQ645">PRODUCT(1+BB646:BB657)-1</f>
        <v>6.8268720868570165E-2</v>
      </c>
      <c r="CT645" s="6">
        <f t="shared" si="1456"/>
        <v>1.369742280009233E-3</v>
      </c>
      <c r="CU645" s="6">
        <f t="shared" si="1457"/>
        <v>1.2435544116557139E-2</v>
      </c>
      <c r="CV645" s="6">
        <f t="shared" si="1457"/>
        <v>7.5939962897662409E-3</v>
      </c>
      <c r="CW645" s="6">
        <f t="shared" si="1457"/>
        <v>7.7656071976389598E-4</v>
      </c>
      <c r="CX645" s="6">
        <f t="shared" si="1457"/>
        <v>-1.5282726237153568E-2</v>
      </c>
      <c r="CY645" s="6">
        <f t="shared" si="1457"/>
        <v>-8.787726235239603E-3</v>
      </c>
      <c r="CZ645" s="6">
        <f t="shared" si="1169"/>
        <v>4</v>
      </c>
      <c r="DA645" s="6">
        <f t="shared" si="1184"/>
        <v>3</v>
      </c>
      <c r="DB645" s="6">
        <f t="shared" si="1174"/>
        <v>-1.5282726237153568E-2</v>
      </c>
      <c r="DC645" s="6">
        <f t="shared" si="1175"/>
        <v>7.7656071976389598E-4</v>
      </c>
      <c r="DD645" s="6">
        <f t="shared" si="1158"/>
        <v>1.369742280009233E-3</v>
      </c>
      <c r="DE645" s="6">
        <f t="shared" si="1170"/>
        <v>6.0873636414421552</v>
      </c>
      <c r="DF645" s="6">
        <f t="shared" si="1171"/>
        <v>4.4220548630329874</v>
      </c>
      <c r="DG645" s="6">
        <f t="shared" si="1164"/>
        <v>1.6653087784091678</v>
      </c>
      <c r="DJ645">
        <f t="shared" si="1453"/>
        <v>2.9461431791458006</v>
      </c>
      <c r="DK645">
        <v>8.99</v>
      </c>
      <c r="DL645">
        <f t="shared" ref="DL645:DL708" si="1462">DK657</f>
        <v>8.1300000000000008</v>
      </c>
      <c r="DM645">
        <f t="shared" ref="DM645:DM708" si="1463">AG645</f>
        <v>2</v>
      </c>
    </row>
    <row r="646" spans="1:117" ht="15.75" customHeight="1" x14ac:dyDescent="0.25">
      <c r="A646" s="31">
        <v>32781</v>
      </c>
      <c r="B646" s="27" t="str">
        <f t="shared" si="1148"/>
        <v>1989_9</v>
      </c>
      <c r="C646" s="6" t="str">
        <f>IF(ISNUMBER(AVERAGEIFS(data_select!F:F,data_select!$E:$E,'analysis backtest and others'!$B646)), AVERAGEIFS(data_select!F:F,data_select!$E:$E,'analysis backtest and others'!$B646), "")</f>
        <v/>
      </c>
      <c r="D646" s="6" t="str">
        <f>IF(ISNUMBER(AVERAGEIFS(data_select!G:G,data_select!$E:$E,'analysis backtest and others'!$B646)), AVERAGEIFS(data_select!G:G,data_select!$E:$E,'analysis backtest and others'!$B646), "")</f>
        <v/>
      </c>
      <c r="E646" s="6" t="str">
        <f>IF(ISNUMBER(AVERAGEIFS(data_select!H:H,data_select!$E:$E,'analysis backtest and others'!$B646)), AVERAGEIFS(data_select!H:H,data_select!$E:$E,'analysis backtest and others'!$B646), "")</f>
        <v/>
      </c>
      <c r="F646" s="6" t="str">
        <f>IF(ISNUMBER(AVERAGEIFS(data_select!I:I,data_select!$E:$E,'analysis backtest and others'!$B646)), AVERAGEIFS(data_select!I:I,data_select!$E:$E,'analysis backtest and others'!$B646), "")</f>
        <v/>
      </c>
      <c r="G646" s="6" t="str">
        <f>IF(ISNUMBER(AVERAGEIFS(data_select!J:J,data_select!$E:$E,'analysis backtest and others'!$B646)), AVERAGEIFS(data_select!J:J,data_select!$E:$E,'analysis backtest and others'!$B646), "")</f>
        <v/>
      </c>
      <c r="H646" s="6" t="str">
        <f>IF(ISNUMBER(AVERAGEIFS(data_select!K:K,data_select!$E:$E,'analysis backtest and others'!$B646)), AVERAGEIFS(data_select!K:K,data_select!$E:$E,'analysis backtest and others'!$B646), "")</f>
        <v/>
      </c>
      <c r="I646" s="6" t="str">
        <f>IF(ISNUMBER(AVERAGEIFS(data_select!L:L,data_select!$E:$E,'analysis backtest and others'!$B646)), AVERAGEIFS(data_select!L:L,data_select!$E:$E,'analysis backtest and others'!$B646), "")</f>
        <v/>
      </c>
      <c r="J646" s="6" t="str">
        <f>IF(ISNUMBER(AVERAGEIFS(data_select!M:M,data_select!$E:$E,'analysis backtest and others'!$B646)), AVERAGEIFS(data_select!M:M,data_select!$E:$E,'analysis backtest and others'!$B646), "")</f>
        <v/>
      </c>
      <c r="K646" s="6" t="str">
        <f>IF(ISNUMBER(AVERAGEIFS(data_select!N:N,data_select!$E:$E,'analysis backtest and others'!$B646)), AVERAGEIFS(data_select!N:N,data_select!$E:$E,'analysis backtest and others'!$B646), "")</f>
        <v/>
      </c>
      <c r="L646" s="6" t="str">
        <f>IF(ISNUMBER(AVERAGEIFS(data_select!O:O,data_select!$E:$E,'analysis backtest and others'!$B646)), AVERAGEIFS(data_select!O:O,data_select!$E:$E,'analysis backtest and others'!$B646), "")</f>
        <v/>
      </c>
      <c r="M646" s="6" t="str">
        <f>IF(ISNUMBER(AVERAGEIFS(data_select!P:P,data_select!$E:$E,'analysis backtest and others'!$B646)), AVERAGEIFS(data_select!P:P,data_select!$E:$E,'analysis backtest and others'!$B646), "")</f>
        <v/>
      </c>
      <c r="N646" s="6" t="str">
        <f>IF(ISNUMBER(AVERAGEIFS(data_select!Q:Q,data_select!$E:$E,'analysis backtest and others'!$B646)), AVERAGEIFS(data_select!Q:Q,data_select!$E:$E,'analysis backtest and others'!$B646), "")</f>
        <v/>
      </c>
      <c r="O646" s="6" t="str">
        <f>IF(ISNUMBER(AVERAGEIFS(data_select!R:R,data_select!$E:$E,'analysis backtest and others'!$B646)), AVERAGEIFS(data_select!R:R,data_select!$E:$E,'analysis backtest and others'!$B646), "")</f>
        <v/>
      </c>
      <c r="P646" s="6" t="str">
        <f>IF(ISNUMBER(AVERAGEIFS(data_select!S:S,data_select!$E:$E,'analysis backtest and others'!$B646)), AVERAGEIFS(data_select!S:S,data_select!$E:$E,'analysis backtest and others'!$B646), "")</f>
        <v/>
      </c>
      <c r="Q646" s="6" t="str">
        <f>IF(ISNUMBER(AVERAGEIFS(data_select!T:T,data_select!$E:$E,'analysis backtest and others'!$B646)), AVERAGEIFS(data_select!T:T,data_select!$E:$E,'analysis backtest and others'!$B646), "")</f>
        <v/>
      </c>
      <c r="R646" s="6" t="str">
        <f>IF(ISNUMBER(AVERAGEIFS(data_select!U:U,data_select!$E:$E,'analysis backtest and others'!$B646)), AVERAGEIFS(data_select!U:U,data_select!$E:$E,'analysis backtest and others'!$B646), "")</f>
        <v/>
      </c>
      <c r="S646" s="6" t="str">
        <f>IF(ISNUMBER(AVERAGEIFS(data_select!V:V,data_select!$E:$E,'analysis backtest and others'!$B646)), AVERAGEIFS(data_select!V:V,data_select!$E:$E,'analysis backtest and others'!$B646), "")</f>
        <v/>
      </c>
      <c r="T646" s="6" t="str">
        <f>IF(ISNUMBER(AVERAGEIFS(data_select!W:W,data_select!$E:$E,'analysis backtest and others'!$B646)), AVERAGEIFS(data_select!W:W,data_select!$E:$E,'analysis backtest and others'!$B646), "")</f>
        <v/>
      </c>
      <c r="U646" s="6" t="str">
        <f>IF(ISNUMBER(AVERAGEIFS(data_select!X:X,data_select!$E:$E,'analysis backtest and others'!$B646)), AVERAGEIFS(data_select!X:X,data_select!$E:$E,'analysis backtest and others'!$B646), "")</f>
        <v/>
      </c>
      <c r="V646" s="6" t="str">
        <f>IF(ISNUMBER(AVERAGEIFS(data_select!Y:Y,data_select!$E:$E,'analysis backtest and others'!$B646)), AVERAGEIFS(data_select!Y:Y,data_select!$E:$E,'analysis backtest and others'!$B646), "")</f>
        <v/>
      </c>
      <c r="W646" s="6" t="str">
        <f>IF(ISNUMBER(AVERAGEIFS(data_select!Z:Z,data_select!$E:$E,'analysis backtest and others'!$B646)), AVERAGEIFS(data_select!Z:Z,data_select!$E:$E,'analysis backtest and others'!$B646), "")</f>
        <v/>
      </c>
      <c r="X646" s="6" t="str">
        <f>IF(ISNUMBER(AVERAGEIFS(data_select!AA:AA,data_select!$E:$E,'analysis backtest and others'!$B646)), AVERAGEIFS(data_select!AA:AA,data_select!$E:$E,'analysis backtest and others'!$B646), "")</f>
        <v/>
      </c>
      <c r="Y646" s="6" t="str">
        <f>IF(ISNUMBER(AVERAGEIFS(data_select!AB:AB,data_select!$E:$E,'analysis backtest and others'!$B646)), AVERAGEIFS(data_select!AB:AB,data_select!$E:$E,'analysis backtest and others'!$B646), "")</f>
        <v/>
      </c>
      <c r="Z646" s="6" t="str">
        <f t="shared" si="1149"/>
        <v/>
      </c>
      <c r="AA646" s="6" t="str">
        <f t="shared" ref="AA646:AB646" si="1464">E646</f>
        <v/>
      </c>
      <c r="AB646" s="6" t="str">
        <f t="shared" si="1464"/>
        <v/>
      </c>
      <c r="AC646" s="6" t="str">
        <f t="shared" si="1151"/>
        <v/>
      </c>
      <c r="AD646" s="6" t="str">
        <f t="shared" si="1152"/>
        <v/>
      </c>
      <c r="AE646" s="6" t="str">
        <f t="shared" si="1153"/>
        <v/>
      </c>
      <c r="AF646" s="6" t="str">
        <f t="shared" si="1154"/>
        <v/>
      </c>
      <c r="AG646" s="6" t="str">
        <f t="shared" si="1155"/>
        <v/>
      </c>
      <c r="AH646" s="6" t="str">
        <f t="shared" si="1156"/>
        <v/>
      </c>
      <c r="AK646" s="6">
        <f t="shared" ref="AK646:AS646" si="1465">IF(ISNUMBER(AVERAGE(Z641:Z646)), AVERAGE(Z641:Z646),AK645)</f>
        <v>3</v>
      </c>
      <c r="AL646" s="6">
        <f t="shared" si="1465"/>
        <v>2</v>
      </c>
      <c r="AM646" s="6">
        <f t="shared" si="1465"/>
        <v>2</v>
      </c>
      <c r="AN646" s="6">
        <f t="shared" si="1465"/>
        <v>3.0516476705660129</v>
      </c>
      <c r="AO646" s="6">
        <f t="shared" si="1465"/>
        <v>2.6666666666666665</v>
      </c>
      <c r="AP646" s="6">
        <f t="shared" si="1465"/>
        <v>2.9082645864714678</v>
      </c>
      <c r="AQ646" s="6">
        <f t="shared" si="1465"/>
        <v>2.7345385860288953</v>
      </c>
      <c r="AR646" s="6">
        <f t="shared" si="1465"/>
        <v>2.9861649724915664</v>
      </c>
      <c r="AS646" s="6">
        <f t="shared" si="1465"/>
        <v>2.8102197917643359</v>
      </c>
      <c r="AV646" s="6">
        <v>6.5916666666666667E-3</v>
      </c>
      <c r="AW646" s="6">
        <v>6.9250000000000006E-3</v>
      </c>
      <c r="AX646" s="6">
        <v>6.5916666518350819E-3</v>
      </c>
      <c r="AY646" s="6">
        <v>-4.0562408238937753E-3</v>
      </c>
      <c r="AZ646" s="6">
        <v>1.9000000000000128E-3</v>
      </c>
      <c r="BA646" s="6">
        <v>6.0494289552517795E-3</v>
      </c>
      <c r="BB646" s="6">
        <v>2.1909626280387284E-2</v>
      </c>
      <c r="BD646" s="6">
        <f t="shared" si="1193"/>
        <v>6.5916666666666667E-3</v>
      </c>
      <c r="BE646" s="6">
        <f t="shared" si="1194"/>
        <v>6.4999999999999997E-3</v>
      </c>
      <c r="BF646" s="6">
        <f t="shared" si="1195"/>
        <v>5.9499999999999996E-3</v>
      </c>
      <c r="BG646" s="6">
        <f t="shared" si="1196"/>
        <v>6.9250000000000006E-3</v>
      </c>
      <c r="BH646" s="6">
        <f t="shared" si="1197"/>
        <v>7.208333333333334E-3</v>
      </c>
      <c r="BI646" s="6">
        <f t="shared" si="1198"/>
        <v>7.3500000000000006E-3</v>
      </c>
      <c r="BJ646" s="6">
        <f t="array" ref="BJ646">PRODUCT(1+AW647)-1</f>
        <v>6.5999999999999392E-3</v>
      </c>
      <c r="BK646" s="6">
        <f t="array" ref="BK646">PRODUCT(1+AX647:AX649)-1</f>
        <v>1.921341206072058E-2</v>
      </c>
      <c r="BL646" s="6">
        <f t="array" ref="BL646">PRODUCT(1+AX647:AX652)-1</f>
        <v>3.9140102164669788E-2</v>
      </c>
      <c r="BM646" s="6">
        <f t="array" ref="BM646">PRODUCT(1+AX647:AX658)-1</f>
        <v>7.8989735571954434E-2</v>
      </c>
      <c r="BN646" s="6">
        <f t="array" ref="BN646">PRODUCT(1+AY635:AY646)-1</f>
        <v>0.33006783833295184</v>
      </c>
      <c r="BO646" s="6">
        <f t="array" ref="BO646">PRODUCT(1+AY638:AY646)-1</f>
        <v>0.29023726554582208</v>
      </c>
      <c r="BP646" s="6">
        <f t="array" ref="BP646">PRODUCT(1+AY641:AY646)-1</f>
        <v>0.20482138574327013</v>
      </c>
      <c r="BQ646" s="6">
        <f t="array" ref="BQ646">PRODUCT(1+AY644:AY646)-1</f>
        <v>0.10709456843509724</v>
      </c>
      <c r="BR646" s="6">
        <f t="array" ref="BR646">PRODUCT(1+AY646)-1</f>
        <v>-4.0562408238937753E-3</v>
      </c>
      <c r="BS646" s="6">
        <f t="array" ref="BS646">PRODUCT(1+AY647)-1</f>
        <v>-2.3220655407841018E-2</v>
      </c>
      <c r="BT646" s="6">
        <f t="array" ref="BT646">PRODUCT(1+AY647:AY649)-1</f>
        <v>2.0635501347723295E-2</v>
      </c>
      <c r="BU646" s="6">
        <f t="array" ref="BU646">PRODUCT(1+AY647:AY652)-1</f>
        <v>-1.0068919507825513E-2</v>
      </c>
      <c r="BV646" s="6">
        <f t="array" ref="BV646">PRODUCT(1+AY647:AY655)-1</f>
        <v>5.2203433601084592E-2</v>
      </c>
      <c r="BW646" s="6">
        <f t="array" ref="BW646">PRODUCT(1+AY647:AY658)-1</f>
        <v>-9.240378976591046E-2</v>
      </c>
      <c r="BX646" s="6">
        <f t="array" ref="BX646">PRODUCT(1+AZ635:AZ646)-1</f>
        <v>0.15425126773581965</v>
      </c>
      <c r="BY646" s="6">
        <f t="array" ref="BY646">PRODUCT(1+AZ638:AZ646)-1</f>
        <v>0.12972175537034114</v>
      </c>
      <c r="BZ646" s="6">
        <f t="array" ref="BZ646">PRODUCT(1+AZ641:AZ646)-1</f>
        <v>0.11383679762621823</v>
      </c>
      <c r="CA646" s="6">
        <f t="array" ref="CA646">PRODUCT(1+AZ644:AZ646)-1</f>
        <v>-8.2158119800002094E-4</v>
      </c>
      <c r="CB646" s="6">
        <f t="array" ref="CB646">PRODUCT(1+AZ646)-1</f>
        <v>1.9000000000000128E-3</v>
      </c>
      <c r="CC646" s="6">
        <f t="array" ref="CC646">PRODUCT(1+AZ647)-1</f>
        <v>3.7900000000000045E-2</v>
      </c>
      <c r="CD646" s="6">
        <f t="array" ref="CD646">PRODUCT(1+AZ647:AZ649)-1</f>
        <v>4.5368022627999993E-2</v>
      </c>
      <c r="CE646" s="6">
        <f t="array" ref="CE646">PRODUCT(1+AZ647:AZ652)-1</f>
        <v>2.5573719765357161E-3</v>
      </c>
      <c r="CF646" s="6">
        <f t="array" ref="CF646">PRODUCT(1+AZ647:AZ655)-1</f>
        <v>4.660204235826626E-2</v>
      </c>
      <c r="CG646" s="6">
        <f t="array" ref="CG646">PRODUCT(1+AZ647:AZ658)-1</f>
        <v>2.5443555614113045E-2</v>
      </c>
      <c r="CH646" s="6">
        <f t="array" ref="CH646">PRODUCT(1+BB635:BB646)-1</f>
        <v>-7.0781412582798242E-2</v>
      </c>
      <c r="CI646" s="6">
        <f t="array" ref="CI646">PRODUCT(1+BB638:BB646)-1</f>
        <v>-0.10564498400058642</v>
      </c>
      <c r="CJ646" s="6">
        <f t="array" ref="CJ646">PRODUCT(1+BB641:BB646)-1</f>
        <v>-4.8146415015858257E-2</v>
      </c>
      <c r="CK646" s="6">
        <f t="array" ref="CK646">PRODUCT(1+BB644:BB646)-1</f>
        <v>-1.9547986289631614E-2</v>
      </c>
      <c r="CL646" s="6">
        <f t="array" ref="CL646">PRODUCT(1+BB646)-1</f>
        <v>2.1909626280387284E-2</v>
      </c>
      <c r="CM646" s="6">
        <f t="array" ref="CM646">PRODUCT(1+BB647)-1</f>
        <v>2.064783962418737E-2</v>
      </c>
      <c r="CN646" s="6">
        <f t="array" ref="CN646">PRODUCT(1+BB647:BB649)-1</f>
        <v>0.10012563500300442</v>
      </c>
      <c r="CO646" s="6">
        <f t="array" ref="CO646">PRODUCT(1+BB647:BB652)-1</f>
        <v>1.1088654612989579E-2</v>
      </c>
      <c r="CP646" s="6">
        <f t="array" ref="CP646">PRODUCT(1+BB647:BB655)-1</f>
        <v>-2.5509368001310873E-2</v>
      </c>
      <c r="CQ646" s="6">
        <f t="array" ref="CQ646">PRODUCT(1+BB647:BB658)-1</f>
        <v>0.10039875457475289</v>
      </c>
      <c r="CT646" s="6">
        <f t="shared" si="1456"/>
        <v>-1.6737444943362599E-3</v>
      </c>
      <c r="CU646" s="6">
        <f t="shared" si="1457"/>
        <v>-2.1623233862903433E-3</v>
      </c>
      <c r="CV646" s="6">
        <f t="shared" si="1457"/>
        <v>-5.662179898816011E-4</v>
      </c>
      <c r="CW646" s="6">
        <f t="shared" si="1457"/>
        <v>3.2721813370246728E-4</v>
      </c>
      <c r="CX646" s="6">
        <f t="shared" si="1457"/>
        <v>1.178051717288895E-2</v>
      </c>
      <c r="CY646" s="6">
        <f t="shared" si="1457"/>
        <v>1.2718850503255963E-2</v>
      </c>
      <c r="CZ646" s="6">
        <f t="shared" si="1169"/>
        <v>1</v>
      </c>
      <c r="DA646" s="6">
        <f t="shared" si="1184"/>
        <v>3</v>
      </c>
      <c r="DB646" s="6">
        <f t="shared" si="1174"/>
        <v>-2.1623233862903433E-3</v>
      </c>
      <c r="DC646" s="6">
        <f t="shared" si="1175"/>
        <v>3.2721813370246728E-4</v>
      </c>
      <c r="DD646" s="6">
        <f t="shared" si="1158"/>
        <v>-1.6737444943362599E-3</v>
      </c>
      <c r="DE646" s="6">
        <f t="shared" si="1170"/>
        <v>6.0851989768590933</v>
      </c>
      <c r="DF646" s="6">
        <f t="shared" si="1171"/>
        <v>4.4203797162634162</v>
      </c>
      <c r="DG646" s="6">
        <f t="shared" si="1164"/>
        <v>1.6648192605956771</v>
      </c>
      <c r="DJ646">
        <f t="shared" si="1453"/>
        <v>2.9461431791458006</v>
      </c>
      <c r="DK646">
        <v>9.02</v>
      </c>
      <c r="DL646">
        <f t="shared" si="1462"/>
        <v>8.1999999999999993</v>
      </c>
      <c r="DM646" t="str">
        <f t="shared" si="1463"/>
        <v/>
      </c>
    </row>
    <row r="647" spans="1:117" ht="15.75" customHeight="1" x14ac:dyDescent="0.25">
      <c r="A647" s="31">
        <v>32812</v>
      </c>
      <c r="B647" s="27" t="str">
        <f t="shared" si="1148"/>
        <v>1989_10</v>
      </c>
      <c r="C647" s="6">
        <f>IF(ISNUMBER(AVERAGEIFS(data_select!F:F,data_select!$E:$E,'analysis backtest and others'!$B647)), AVERAGEIFS(data_select!F:F,data_select!$E:$E,'analysis backtest and others'!$B647), "")</f>
        <v>2.9999999999999996</v>
      </c>
      <c r="D647" s="6">
        <f>IF(ISNUMBER(AVERAGEIFS(data_select!G:G,data_select!$E:$E,'analysis backtest and others'!$B647)), AVERAGEIFS(data_select!G:G,data_select!$E:$E,'analysis backtest and others'!$B647), "")</f>
        <v>3</v>
      </c>
      <c r="E647" s="6">
        <f>IF(ISNUMBER(AVERAGEIFS(data_select!H:H,data_select!$E:$E,'analysis backtest and others'!$B647)), AVERAGEIFS(data_select!H:H,data_select!$E:$E,'analysis backtest and others'!$B647), "")</f>
        <v>2</v>
      </c>
      <c r="F647" s="6">
        <f>IF(ISNUMBER(AVERAGEIFS(data_select!I:I,data_select!$E:$E,'analysis backtest and others'!$B647)), AVERAGEIFS(data_select!I:I,data_select!$E:$E,'analysis backtest and others'!$B647), "")</f>
        <v>2</v>
      </c>
      <c r="G647" s="6">
        <f>IF(ISNUMBER(AVERAGEIFS(data_select!J:J,data_select!$E:$E,'analysis backtest and others'!$B647)), AVERAGEIFS(data_select!J:J,data_select!$E:$E,'analysis backtest and others'!$B647), "")</f>
        <v>17.880617638351421</v>
      </c>
      <c r="H647" s="6">
        <f>IF(ISNUMBER(AVERAGEIFS(data_select!K:K,data_select!$E:$E,'analysis backtest and others'!$B647)), AVERAGEIFS(data_select!K:K,data_select!$E:$E,'analysis backtest and others'!$B647), "")</f>
        <v>3</v>
      </c>
      <c r="I647" s="6">
        <f>IF(ISNUMBER(AVERAGEIFS(data_select!L:L,data_select!$E:$E,'analysis backtest and others'!$B647)), AVERAGEIFS(data_select!L:L,data_select!$E:$E,'analysis backtest and others'!$B647), "")</f>
        <v>3</v>
      </c>
      <c r="J647" s="6">
        <f>IF(ISNUMBER(AVERAGEIFS(data_select!M:M,data_select!$E:$E,'analysis backtest and others'!$B647)), AVERAGEIFS(data_select!M:M,data_select!$E:$E,'analysis backtest and others'!$B647), "")</f>
        <v>25.000000000000004</v>
      </c>
      <c r="K647" s="6">
        <f>IF(ISNUMBER(AVERAGEIFS(data_select!N:N,data_select!$E:$E,'analysis backtest and others'!$B647)), AVERAGEIFS(data_select!N:N,data_select!$E:$E,'analysis backtest and others'!$B647), "")</f>
        <v>4</v>
      </c>
      <c r="L647" s="6">
        <f>IF(ISNUMBER(AVERAGEIFS(data_select!O:O,data_select!$E:$E,'analysis backtest and others'!$B647)), AVERAGEIFS(data_select!O:O,data_select!$E:$E,'analysis backtest and others'!$B647), "")</f>
        <v>3.924792704404672</v>
      </c>
      <c r="M647" s="6">
        <f>IF(ISNUMBER(AVERAGEIFS(data_select!P:P,data_select!$E:$E,'analysis backtest and others'!$B647)), AVERAGEIFS(data_select!P:P,data_select!$E:$E,'analysis backtest and others'!$B647), "")</f>
        <v>23.03258545465529</v>
      </c>
      <c r="N647" s="6">
        <f>IF(ISNUMBER(AVERAGEIFS(data_select!Q:Q,data_select!$E:$E,'analysis backtest and others'!$B647)), AVERAGEIFS(data_select!Q:Q,data_select!$E:$E,'analysis backtest and others'!$B647), "")</f>
        <v>4</v>
      </c>
      <c r="O647" s="6">
        <f>IF(ISNUMBER(AVERAGEIFS(data_select!R:R,data_select!$E:$E,'analysis backtest and others'!$B647)), AVERAGEIFS(data_select!R:R,data_select!$E:$E,'analysis backtest and others'!$B647), "")</f>
        <v>3</v>
      </c>
      <c r="P647" s="6">
        <f>IF(ISNUMBER(AVERAGEIFS(data_select!S:S,data_select!$E:$E,'analysis backtest and others'!$B647)), AVERAGEIFS(data_select!S:S,data_select!$E:$E,'analysis backtest and others'!$B647), "")</f>
        <v>15</v>
      </c>
      <c r="Q647" s="6">
        <f>IF(ISNUMBER(AVERAGEIFS(data_select!T:T,data_select!$E:$E,'analysis backtest and others'!$B647)), AVERAGEIFS(data_select!T:T,data_select!$E:$E,'analysis backtest and others'!$B647), "")</f>
        <v>3.0910572604511461</v>
      </c>
      <c r="R647" s="6">
        <f>IF(ISNUMBER(AVERAGEIFS(data_select!U:U,data_select!$E:$E,'analysis backtest and others'!$B647)), AVERAGEIFS(data_select!U:U,data_select!$E:$E,'analysis backtest and others'!$B647), "")</f>
        <v>2.9999999999999996</v>
      </c>
      <c r="S647" s="6">
        <f>IF(ISNUMBER(AVERAGEIFS(data_select!V:V,data_select!$E:$E,'analysis backtest and others'!$B647)), AVERAGEIFS(data_select!V:V,data_select!$E:$E,'analysis backtest and others'!$B647), "")</f>
        <v>11.850317949488897</v>
      </c>
      <c r="T647" s="6">
        <f>IF(ISNUMBER(AVERAGEIFS(data_select!W:W,data_select!$E:$E,'analysis backtest and others'!$B647)), AVERAGEIFS(data_select!W:W,data_select!$E:$E,'analysis backtest and others'!$B647), "")</f>
        <v>2</v>
      </c>
      <c r="U647" s="6">
        <f>IF(ISNUMBER(AVERAGEIFS(data_select!X:X,data_select!$E:$E,'analysis backtest and others'!$B647)), AVERAGEIFS(data_select!X:X,data_select!$E:$E,'analysis backtest and others'!$B647), "")</f>
        <v>2</v>
      </c>
      <c r="V647" s="6">
        <f>IF(ISNUMBER(AVERAGEIFS(data_select!Y:Y,data_select!$E:$E,'analysis backtest and others'!$B647)), AVERAGEIFS(data_select!Y:Y,data_select!$E:$E,'analysis backtest and others'!$B647), "")</f>
        <v>7.0000050899979067</v>
      </c>
      <c r="W647" s="6">
        <f>IF(ISNUMBER(AVERAGEIFS(data_select!Z:Z,data_select!$E:$E,'analysis backtest and others'!$B647)), AVERAGEIFS(data_select!Z:Z,data_select!$E:$E,'analysis backtest and others'!$B647), "")</f>
        <v>3.0000000000000004</v>
      </c>
      <c r="X647" s="6">
        <f>IF(ISNUMBER(AVERAGEIFS(data_select!AA:AA,data_select!$E:$E,'analysis backtest and others'!$B647)), AVERAGEIFS(data_select!AA:AA,data_select!$E:$E,'analysis backtest and others'!$B647), "")</f>
        <v>3</v>
      </c>
      <c r="Y647" s="6" t="str">
        <f>IF(ISNUMBER(AVERAGEIFS(data_select!AB:AB,data_select!$E:$E,'analysis backtest and others'!$B647)), AVERAGEIFS(data_select!AB:AB,data_select!$E:$E,'analysis backtest and others'!$B647), "")</f>
        <v/>
      </c>
      <c r="Z647" s="6">
        <f t="shared" si="1149"/>
        <v>3</v>
      </c>
      <c r="AA647" s="6">
        <f t="shared" ref="AA647:AB647" si="1466">E647</f>
        <v>2</v>
      </c>
      <c r="AB647" s="6">
        <f t="shared" si="1466"/>
        <v>2</v>
      </c>
      <c r="AC647" s="6">
        <f t="shared" si="1151"/>
        <v>3</v>
      </c>
      <c r="AD647" s="6">
        <f t="shared" si="1152"/>
        <v>3.9623963522023358</v>
      </c>
      <c r="AE647" s="6">
        <f t="shared" si="1153"/>
        <v>3.5</v>
      </c>
      <c r="AF647" s="6">
        <f t="shared" si="1154"/>
        <v>3.0455286302255731</v>
      </c>
      <c r="AG647" s="6">
        <f t="shared" si="1155"/>
        <v>2</v>
      </c>
      <c r="AH647" s="6">
        <f t="shared" si="1156"/>
        <v>3</v>
      </c>
      <c r="AK647" s="6">
        <f t="shared" ref="AK647:AS647" si="1467">IF(ISNUMBER(AVERAGE(Z642:Z647)), AVERAGE(Z642:Z647),AK646)</f>
        <v>3</v>
      </c>
      <c r="AL647" s="6">
        <f t="shared" si="1467"/>
        <v>2</v>
      </c>
      <c r="AM647" s="6">
        <f t="shared" si="1467"/>
        <v>2</v>
      </c>
      <c r="AN647" s="6">
        <f t="shared" si="1467"/>
        <v>3.0387357529245098</v>
      </c>
      <c r="AO647" s="6">
        <f t="shared" si="1467"/>
        <v>2.9905990880505842</v>
      </c>
      <c r="AP647" s="6">
        <f t="shared" si="1467"/>
        <v>3.0561984398536008</v>
      </c>
      <c r="AQ647" s="6">
        <f t="shared" si="1467"/>
        <v>2.812286097078065</v>
      </c>
      <c r="AR647" s="6">
        <f t="shared" si="1467"/>
        <v>2.7396237293686747</v>
      </c>
      <c r="AS647" s="6">
        <f t="shared" si="1467"/>
        <v>2.8576648438232519</v>
      </c>
      <c r="AV647" s="6">
        <v>6.4749999999999999E-3</v>
      </c>
      <c r="AW647" s="6">
        <v>6.6E-3</v>
      </c>
      <c r="AX647" s="6">
        <v>6.4750000343378744E-3</v>
      </c>
      <c r="AY647" s="6">
        <v>-2.3220655407841018E-2</v>
      </c>
      <c r="AZ647" s="6">
        <v>3.7900000000000045E-2</v>
      </c>
      <c r="BA647" s="6">
        <v>2.2671921687902417E-2</v>
      </c>
      <c r="BB647" s="6">
        <v>2.064783962418737E-2</v>
      </c>
      <c r="BD647" s="6">
        <f t="shared" si="1193"/>
        <v>6.4749999999999999E-3</v>
      </c>
      <c r="BE647" s="6">
        <f t="shared" si="1194"/>
        <v>6.4916666666666664E-3</v>
      </c>
      <c r="BF647" s="6">
        <f t="shared" si="1195"/>
        <v>5.9250000000000006E-3</v>
      </c>
      <c r="BG647" s="6">
        <f t="shared" si="1196"/>
        <v>6.6E-3</v>
      </c>
      <c r="BH647" s="6">
        <f t="shared" si="1197"/>
        <v>7.5333333333333329E-3</v>
      </c>
      <c r="BI647" s="6">
        <f t="shared" si="1198"/>
        <v>7.208333333333334E-3</v>
      </c>
      <c r="BJ647" s="6">
        <f t="array" ref="BJ647">PRODUCT(1+AW648)-1</f>
        <v>6.5333333333332799E-3</v>
      </c>
      <c r="BK647" s="6">
        <f t="array" ref="BK647">PRODUCT(1+AX648:AX650)-1</f>
        <v>1.9188095636477387E-2</v>
      </c>
      <c r="BL647" s="6">
        <f t="array" ref="BL647">PRODUCT(1+AX648:AX653)-1</f>
        <v>3.9157309702943843E-2</v>
      </c>
      <c r="BM647" s="6">
        <f t="array" ref="BM647">PRODUCT(1+AX648:AX659)-1</f>
        <v>7.8400109051318667E-2</v>
      </c>
      <c r="BN647" s="6">
        <f t="array" ref="BN647">PRODUCT(1+AY636:AY647)-1</f>
        <v>0.2639885821700847</v>
      </c>
      <c r="BO647" s="6">
        <f t="array" ref="BO647">PRODUCT(1+AY639:AY647)-1</f>
        <v>0.17428706332831023</v>
      </c>
      <c r="BP647" s="6">
        <f t="array" ref="BP647">PRODUCT(1+AY642:AY647)-1</f>
        <v>0.11875697093313442</v>
      </c>
      <c r="BQ647" s="6">
        <f t="array" ref="BQ647">PRODUCT(1+AY645:AY647)-1</f>
        <v>-8.1645474535299023E-3</v>
      </c>
      <c r="BR647" s="6">
        <f t="array" ref="BR647">PRODUCT(1+AY647)-1</f>
        <v>-2.3220655407841018E-2</v>
      </c>
      <c r="BS647" s="6">
        <f t="array" ref="BS647">PRODUCT(1+AY648)-1</f>
        <v>2.0393493910868976E-2</v>
      </c>
      <c r="BT647" s="6">
        <f t="array" ref="BT647">PRODUCT(1+AY648:AY650)-1</f>
        <v>-2.525157942859646E-2</v>
      </c>
      <c r="BU647" s="6">
        <f t="array" ref="BU647">PRODUCT(1+AY648:AY653)-1</f>
        <v>-1.1817485803043759E-2</v>
      </c>
      <c r="BV647" s="6">
        <f t="array" ref="BV647">PRODUCT(1+AY648:AY656)-1</f>
        <v>7.3763584187537257E-2</v>
      </c>
      <c r="BW647" s="6">
        <f t="array" ref="BW647">PRODUCT(1+AY648:AY659)-1</f>
        <v>-7.4782570378897795E-2</v>
      </c>
      <c r="BX647" s="6">
        <f t="array" ref="BX647">PRODUCT(1+AZ636:AZ647)-1</f>
        <v>0.16220158205569235</v>
      </c>
      <c r="BY647" s="6">
        <f t="array" ref="BY647">PRODUCT(1+AZ639:AZ647)-1</f>
        <v>0.14920926188265882</v>
      </c>
      <c r="BZ647" s="6">
        <f t="array" ref="BZ647">PRODUCT(1+AZ642:AZ647)-1</f>
        <v>0.13795768506373873</v>
      </c>
      <c r="CA647" s="6">
        <f t="array" ref="CA647">PRODUCT(1+AZ645:AZ647)-1</f>
        <v>1.2939324940999919E-2</v>
      </c>
      <c r="CB647" s="6">
        <f t="array" ref="CB647">PRODUCT(1+AZ647)-1</f>
        <v>3.7900000000000045E-2</v>
      </c>
      <c r="CC647" s="6">
        <f t="array" ref="CC647">PRODUCT(1+AZ648)-1</f>
        <v>7.8000000000000291E-3</v>
      </c>
      <c r="CD647" s="6">
        <f t="array" ref="CD647">PRODUCT(1+AZ648:AZ650)-1</f>
        <v>-2.7351479475999807E-2</v>
      </c>
      <c r="CE647" s="6">
        <f t="array" ref="CE647">PRODUCT(1+AZ648:AZ653)-1</f>
        <v>-5.3564203620185102E-2</v>
      </c>
      <c r="CF647" s="6">
        <f t="array" ref="CF647">PRODUCT(1+AZ648:AZ656)-1</f>
        <v>1.917398999084674E-2</v>
      </c>
      <c r="CG647" s="6">
        <f t="array" ref="CG647">PRODUCT(1+AZ648:AZ659)-1</f>
        <v>9.2403815972799119E-3</v>
      </c>
      <c r="CH647" s="6">
        <f t="array" ref="CH647">PRODUCT(1+BB636:BB647)-1</f>
        <v>-9.3313276397515854E-2</v>
      </c>
      <c r="CI647" s="6">
        <f t="array" ref="CI647">PRODUCT(1+BB639:BB647)-1</f>
        <v>-4.2555917091542828E-2</v>
      </c>
      <c r="CJ647" s="6">
        <f t="array" ref="CJ647">PRODUCT(1+BB642:BB647)-1</f>
        <v>-1.0642804193582878E-2</v>
      </c>
      <c r="CK647" s="6">
        <f t="array" ref="CK647">PRODUCT(1+BB645:BB647)-1</f>
        <v>9.8089550625555244E-3</v>
      </c>
      <c r="CL647" s="6">
        <f t="array" ref="CL647">PRODUCT(1+BB647)-1</f>
        <v>2.064783962418737E-2</v>
      </c>
      <c r="CM647" s="6">
        <f t="array" ref="CM647">PRODUCT(1+BB648)-1</f>
        <v>0.10115065560610126</v>
      </c>
      <c r="CN647" s="6">
        <f t="array" ref="CN647">PRODUCT(1+BB648:BB650)-1</f>
        <v>0.101016858442601</v>
      </c>
      <c r="CO647" s="6">
        <f t="array" ref="CO647">PRODUCT(1+BB648:BB653)-1</f>
        <v>-1.3513513513513375E-2</v>
      </c>
      <c r="CP647" s="6">
        <f t="array" ref="CP647">PRODUCT(1+BB648:BB656)-1</f>
        <v>-8.5630184640084206E-3</v>
      </c>
      <c r="CQ647" s="6">
        <f t="array" ref="CQ647">PRODUCT(1+BB648:BB659)-1</f>
        <v>1.672464543751695E-2</v>
      </c>
      <c r="CT647" s="6">
        <f t="shared" si="1456"/>
        <v>1.2276067552954087E-3</v>
      </c>
      <c r="CU647" s="6">
        <f t="shared" si="1457"/>
        <v>-1.491516511545549E-2</v>
      </c>
      <c r="CV647" s="6">
        <f t="shared" si="1457"/>
        <v>-9.6657075934620199E-3</v>
      </c>
      <c r="CW647" s="6">
        <f t="shared" si="1457"/>
        <v>-4.976092822858596E-4</v>
      </c>
      <c r="CX647" s="6">
        <f t="shared" si="1457"/>
        <v>1.8429135863410107E-2</v>
      </c>
      <c r="CY647" s="6">
        <f t="shared" si="1457"/>
        <v>1.2144135870277671E-2</v>
      </c>
      <c r="CZ647" s="6">
        <f t="shared" si="1169"/>
        <v>1</v>
      </c>
      <c r="DA647" s="6">
        <f t="shared" si="1184"/>
        <v>2</v>
      </c>
      <c r="DB647" s="6">
        <f t="shared" si="1174"/>
        <v>-1.491516511545549E-2</v>
      </c>
      <c r="DC647" s="6">
        <f t="shared" si="1175"/>
        <v>-9.6657075934620199E-3</v>
      </c>
      <c r="DD647" s="6">
        <f t="shared" si="1158"/>
        <v>1.2276067552954087E-3</v>
      </c>
      <c r="DE647" s="6">
        <f t="shared" si="1170"/>
        <v>6.0701714621266856</v>
      </c>
      <c r="DF647" s="6">
        <f t="shared" si="1171"/>
        <v>4.4216065701256468</v>
      </c>
      <c r="DG647" s="6">
        <f t="shared" si="1164"/>
        <v>1.6485648920010387</v>
      </c>
      <c r="DJ647">
        <f t="shared" si="1453"/>
        <v>2.9461431791458006</v>
      </c>
      <c r="DK647">
        <v>8.84</v>
      </c>
      <c r="DL647">
        <f t="shared" si="1462"/>
        <v>8.11</v>
      </c>
      <c r="DM647">
        <f t="shared" si="1463"/>
        <v>2</v>
      </c>
    </row>
    <row r="648" spans="1:117" ht="15.75" customHeight="1" x14ac:dyDescent="0.25">
      <c r="A648" s="31">
        <v>32842</v>
      </c>
      <c r="B648" s="27" t="str">
        <f t="shared" si="1148"/>
        <v>1989_11</v>
      </c>
      <c r="C648" s="6">
        <f>IF(ISNUMBER(AVERAGEIFS(data_select!F:F,data_select!$E:$E,'analysis backtest and others'!$B648)), AVERAGEIFS(data_select!F:F,data_select!$E:$E,'analysis backtest and others'!$B648), "")</f>
        <v>2.9999999999999996</v>
      </c>
      <c r="D648" s="6">
        <f>IF(ISNUMBER(AVERAGEIFS(data_select!G:G,data_select!$E:$E,'analysis backtest and others'!$B648)), AVERAGEIFS(data_select!G:G,data_select!$E:$E,'analysis backtest and others'!$B648), "")</f>
        <v>2.6479946861909518</v>
      </c>
      <c r="E648" s="6">
        <f>IF(ISNUMBER(AVERAGEIFS(data_select!H:H,data_select!$E:$E,'analysis backtest and others'!$B648)), AVERAGEIFS(data_select!H:H,data_select!$E:$E,'analysis backtest and others'!$B648), "")</f>
        <v>2</v>
      </c>
      <c r="F648" s="6">
        <f>IF(ISNUMBER(AVERAGEIFS(data_select!I:I,data_select!$E:$E,'analysis backtest and others'!$B648)), AVERAGEIFS(data_select!I:I,data_select!$E:$E,'analysis backtest and others'!$B648), "")</f>
        <v>2.5567697638990148</v>
      </c>
      <c r="G648" s="6">
        <f>IF(ISNUMBER(AVERAGEIFS(data_select!J:J,data_select!$E:$E,'analysis backtest and others'!$B648)), AVERAGEIFS(data_select!J:J,data_select!$E:$E,'analysis backtest and others'!$B648), "")</f>
        <v>20</v>
      </c>
      <c r="H648" s="6">
        <f>IF(ISNUMBER(AVERAGEIFS(data_select!K:K,data_select!$E:$E,'analysis backtest and others'!$B648)), AVERAGEIFS(data_select!K:K,data_select!$E:$E,'analysis backtest and others'!$B648), "")</f>
        <v>2.9999999999999996</v>
      </c>
      <c r="I648" s="6">
        <f>IF(ISNUMBER(AVERAGEIFS(data_select!L:L,data_select!$E:$E,'analysis backtest and others'!$B648)), AVERAGEIFS(data_select!L:L,data_select!$E:$E,'analysis backtest and others'!$B648), "")</f>
        <v>3</v>
      </c>
      <c r="J648" s="6">
        <f>IF(ISNUMBER(AVERAGEIFS(data_select!M:M,data_select!$E:$E,'analysis backtest and others'!$B648)), AVERAGEIFS(data_select!M:M,data_select!$E:$E,'analysis backtest and others'!$B648), "")</f>
        <v>25</v>
      </c>
      <c r="K648" s="6">
        <f>IF(ISNUMBER(AVERAGEIFS(data_select!N:N,data_select!$E:$E,'analysis backtest and others'!$B648)), AVERAGEIFS(data_select!N:N,data_select!$E:$E,'analysis backtest and others'!$B648), "")</f>
        <v>3.0000000000000004</v>
      </c>
      <c r="L648" s="6">
        <f>IF(ISNUMBER(AVERAGEIFS(data_select!O:O,data_select!$E:$E,'analysis backtest and others'!$B648)), AVERAGEIFS(data_select!O:O,data_select!$E:$E,'analysis backtest and others'!$B648), "")</f>
        <v>2.1834260405174568</v>
      </c>
      <c r="M648" s="6">
        <f>IF(ISNUMBER(AVERAGEIFS(data_select!P:P,data_select!$E:$E,'analysis backtest and others'!$B648)), AVERAGEIFS(data_select!P:P,data_select!$E:$E,'analysis backtest and others'!$B648), "")</f>
        <v>20</v>
      </c>
      <c r="N648" s="6">
        <f>IF(ISNUMBER(AVERAGEIFS(data_select!Q:Q,data_select!$E:$E,'analysis backtest and others'!$B648)), AVERAGEIFS(data_select!Q:Q,data_select!$E:$E,'analysis backtest and others'!$B648), "")</f>
        <v>2.9999999999999996</v>
      </c>
      <c r="O648" s="6">
        <f>IF(ISNUMBER(AVERAGEIFS(data_select!R:R,data_select!$E:$E,'analysis backtest and others'!$B648)), AVERAGEIFS(data_select!R:R,data_select!$E:$E,'analysis backtest and others'!$B648), "")</f>
        <v>2.1742254064647262</v>
      </c>
      <c r="P648" s="6">
        <f>IF(ISNUMBER(AVERAGEIFS(data_select!S:S,data_select!$E:$E,'analysis backtest and others'!$B648)), AVERAGEIFS(data_select!S:S,data_select!$E:$E,'analysis backtest and others'!$B648), "")</f>
        <v>15</v>
      </c>
      <c r="Q648" s="6">
        <f>IF(ISNUMBER(AVERAGEIFS(data_select!T:T,data_select!$E:$E,'analysis backtest and others'!$B648)), AVERAGEIFS(data_select!T:T,data_select!$E:$E,'analysis backtest and others'!$B648), "")</f>
        <v>3.0000000000000004</v>
      </c>
      <c r="R648" s="6">
        <f>IF(ISNUMBER(AVERAGEIFS(data_select!U:U,data_select!$E:$E,'analysis backtest and others'!$B648)), AVERAGEIFS(data_select!U:U,data_select!$E:$E,'analysis backtest and others'!$B648), "")</f>
        <v>2.2430054316144119</v>
      </c>
      <c r="S648" s="6">
        <f>IF(ISNUMBER(AVERAGEIFS(data_select!V:V,data_select!$E:$E,'analysis backtest and others'!$B648)), AVERAGEIFS(data_select!V:V,data_select!$E:$E,'analysis backtest and others'!$B648), "")</f>
        <v>10</v>
      </c>
      <c r="T648" s="6">
        <f>IF(ISNUMBER(AVERAGEIFS(data_select!W:W,data_select!$E:$E,'analysis backtest and others'!$B648)), AVERAGEIFS(data_select!W:W,data_select!$E:$E,'analysis backtest and others'!$B648), "")</f>
        <v>3.0000000000000004</v>
      </c>
      <c r="U648" s="6">
        <f>IF(ISNUMBER(AVERAGEIFS(data_select!X:X,data_select!$E:$E,'analysis backtest and others'!$B648)), AVERAGEIFS(data_select!X:X,data_select!$E:$E,'analysis backtest and others'!$B648), "")</f>
        <v>2.9999999999999996</v>
      </c>
      <c r="V648" s="6">
        <f>IF(ISNUMBER(AVERAGEIFS(data_select!Y:Y,data_select!$E:$E,'analysis backtest and others'!$B648)), AVERAGEIFS(data_select!Y:Y,data_select!$E:$E,'analysis backtest and others'!$B648), "")</f>
        <v>10</v>
      </c>
      <c r="W648" s="6">
        <f>IF(ISNUMBER(AVERAGEIFS(data_select!Z:Z,data_select!$E:$E,'analysis backtest and others'!$B648)), AVERAGEIFS(data_select!Z:Z,data_select!$E:$E,'analysis backtest and others'!$B648), "")</f>
        <v>2.8447358944171013</v>
      </c>
      <c r="X648" s="6">
        <f>IF(ISNUMBER(AVERAGEIFS(data_select!AA:AA,data_select!$E:$E,'analysis backtest and others'!$B648)), AVERAGEIFS(data_select!AA:AA,data_select!$E:$E,'analysis backtest and others'!$B648), "")</f>
        <v>2.9324012933643004</v>
      </c>
      <c r="Y648" s="6" t="str">
        <f>IF(ISNUMBER(AVERAGEIFS(data_select!AB:AB,data_select!$E:$E,'analysis backtest and others'!$B648)), AVERAGEIFS(data_select!AB:AB,data_select!$E:$E,'analysis backtest and others'!$B648), "")</f>
        <v/>
      </c>
      <c r="Z648" s="6">
        <f t="shared" si="1149"/>
        <v>2.8239973430954759</v>
      </c>
      <c r="AA648" s="6">
        <f t="shared" ref="AA648:AB648" si="1468">E648</f>
        <v>2</v>
      </c>
      <c r="AB648" s="6">
        <f t="shared" si="1468"/>
        <v>2.5567697638990148</v>
      </c>
      <c r="AC648" s="6">
        <f t="shared" si="1151"/>
        <v>3</v>
      </c>
      <c r="AD648" s="6">
        <f t="shared" si="1152"/>
        <v>2.5917130202587284</v>
      </c>
      <c r="AE648" s="6">
        <f t="shared" si="1153"/>
        <v>2.5871127032323629</v>
      </c>
      <c r="AF648" s="6">
        <f t="shared" si="1154"/>
        <v>2.621502715807206</v>
      </c>
      <c r="AG648" s="6">
        <f t="shared" si="1155"/>
        <v>3</v>
      </c>
      <c r="AH648" s="6">
        <f t="shared" si="1156"/>
        <v>2.8885685938907009</v>
      </c>
      <c r="AK648" s="6">
        <f t="shared" ref="AK648:AS648" si="1469">IF(ISNUMBER(AVERAGE(Z643:Z648)), AVERAGE(Z643:Z648),AK647)</f>
        <v>2.955999335773869</v>
      </c>
      <c r="AL648" s="6">
        <f t="shared" si="1469"/>
        <v>2</v>
      </c>
      <c r="AM648" s="6">
        <f t="shared" si="1469"/>
        <v>2.1391924409747536</v>
      </c>
      <c r="AN648" s="6">
        <f t="shared" si="1469"/>
        <v>3.0387357529245098</v>
      </c>
      <c r="AO648" s="6">
        <f t="shared" si="1469"/>
        <v>3.1385273431152663</v>
      </c>
      <c r="AP648" s="6">
        <f t="shared" si="1469"/>
        <v>2.9639862795309981</v>
      </c>
      <c r="AQ648" s="6">
        <f t="shared" si="1469"/>
        <v>2.9676617760298667</v>
      </c>
      <c r="AR648" s="6">
        <f t="shared" si="1469"/>
        <v>2.625</v>
      </c>
      <c r="AS648" s="6">
        <f t="shared" si="1469"/>
        <v>2.8298069922959272</v>
      </c>
      <c r="AV648" s="6">
        <v>6.3249999999999999E-3</v>
      </c>
      <c r="AW648" s="6">
        <v>6.5333333333333328E-3</v>
      </c>
      <c r="AX648" s="6">
        <v>6.3249999884624764E-3</v>
      </c>
      <c r="AY648" s="6">
        <v>2.0393493910868976E-2</v>
      </c>
      <c r="AZ648" s="6">
        <v>7.8000000000000291E-3</v>
      </c>
      <c r="BA648" s="6">
        <v>8.9722328163386322E-3</v>
      </c>
      <c r="BB648" s="6">
        <v>0.10115065560610126</v>
      </c>
      <c r="BD648" s="6">
        <f t="shared" si="1193"/>
        <v>6.3249999999999999E-3</v>
      </c>
      <c r="BE648" s="6">
        <f t="shared" si="1194"/>
        <v>6.4583333333333333E-3</v>
      </c>
      <c r="BF648" s="6">
        <f t="shared" si="1195"/>
        <v>5.8499999999999993E-3</v>
      </c>
      <c r="BG648" s="6">
        <f t="shared" si="1196"/>
        <v>6.5333333333333328E-3</v>
      </c>
      <c r="BH648" s="6">
        <f t="shared" si="1197"/>
        <v>7.1666666666666667E-3</v>
      </c>
      <c r="BI648" s="6">
        <f t="shared" si="1198"/>
        <v>6.8833333333333333E-3</v>
      </c>
      <c r="BJ648" s="6">
        <f t="array" ref="BJ648">PRODUCT(1+AW649)-1</f>
        <v>6.6083333333333272E-3</v>
      </c>
      <c r="BK648" s="6">
        <f t="array" ref="BK648">PRODUCT(1+AX649:AX651)-1</f>
        <v>1.9340012965059161E-2</v>
      </c>
      <c r="BL648" s="6">
        <f t="array" ref="BL648">PRODUCT(1+AX649:AX654)-1</f>
        <v>3.9294993117235721E-2</v>
      </c>
      <c r="BM648" s="6">
        <f t="array" ref="BM648">PRODUCT(1+AX649:AX660)-1</f>
        <v>7.7891088498508454E-2</v>
      </c>
      <c r="BN648" s="6">
        <f t="array" ref="BN648">PRODUCT(1+AY637:AY648)-1</f>
        <v>0.30841243608215385</v>
      </c>
      <c r="BO648" s="6">
        <f t="array" ref="BO648">PRODUCT(1+AY640:AY648)-1</f>
        <v>0.22885959908194842</v>
      </c>
      <c r="BP648" s="6">
        <f t="array" ref="BP648">PRODUCT(1+AY643:AY648)-1</f>
        <v>9.7182944271868132E-2</v>
      </c>
      <c r="BQ648" s="6">
        <f t="array" ref="BQ648">PRODUCT(1+AY646:AY648)-1</f>
        <v>-7.3435641336148105E-3</v>
      </c>
      <c r="BR648" s="6">
        <f t="array" ref="BR648">PRODUCT(1+AY648)-1</f>
        <v>2.0393493910868976E-2</v>
      </c>
      <c r="BS648" s="6">
        <f t="array" ref="BS648">PRODUCT(1+AY649)-1</f>
        <v>2.4015481321742138E-2</v>
      </c>
      <c r="BT648" s="6">
        <f t="array" ref="BT648">PRODUCT(1+AY649:AY651)-1</f>
        <v>-3.2428187017389587E-2</v>
      </c>
      <c r="BU648" s="6">
        <f t="array" ref="BU648">PRODUCT(1+AY649:AY654)-1</f>
        <v>6.2859132387432348E-2</v>
      </c>
      <c r="BV648" s="6">
        <f t="array" ref="BV648">PRODUCT(1+AY649:AY657)-1</f>
        <v>-4.2813843583591304E-2</v>
      </c>
      <c r="BW648" s="6">
        <f t="array" ref="BW648">PRODUCT(1+AY649:AY660)-1</f>
        <v>-3.4662938482258321E-2</v>
      </c>
      <c r="BX648" s="6">
        <f t="array" ref="BX648">PRODUCT(1+AZ637:AZ648)-1</f>
        <v>0.19468253202338537</v>
      </c>
      <c r="BY648" s="6">
        <f t="array" ref="BY648">PRODUCT(1+AZ640:AZ648)-1</f>
        <v>0.17928224633473588</v>
      </c>
      <c r="BZ648" s="6">
        <f t="array" ref="BZ648">PRODUCT(1+AZ643:AZ648)-1</f>
        <v>0.1026187433970156</v>
      </c>
      <c r="CA648" s="6">
        <f t="array" ref="CA648">PRODUCT(1+AZ646:AZ648)-1</f>
        <v>4.7983011678000009E-2</v>
      </c>
      <c r="CB648" s="6">
        <f t="array" ref="CB648">PRODUCT(1+AZ648)-1</f>
        <v>7.8000000000000291E-3</v>
      </c>
      <c r="CC648" s="6">
        <f t="array" ref="CC648">PRODUCT(1+AZ649)-1</f>
        <v>-5.9999999999993392E-4</v>
      </c>
      <c r="CD648" s="6">
        <f t="array" ref="CD648">PRODUCT(1+AZ649:AZ651)-1</f>
        <v>-3.7292221449999774E-2</v>
      </c>
      <c r="CE648" s="6">
        <f t="array" ref="CE648">PRODUCT(1+AZ649:AZ654)-1</f>
        <v>-2.1916171929373451E-2</v>
      </c>
      <c r="CF648" s="6">
        <f t="array" ref="CF648">PRODUCT(1+AZ649:AZ657)-1</f>
        <v>-3.0985793600684985E-2</v>
      </c>
      <c r="CG648" s="6">
        <f t="array" ref="CG648">PRODUCT(1+AZ649:AZ660)-1</f>
        <v>4.1686688765123048E-2</v>
      </c>
      <c r="CH648" s="6">
        <f t="array" ref="CH648">PRODUCT(1+BB637:BB648)-1</f>
        <v>-2.8564683663834023E-2</v>
      </c>
      <c r="CI648" s="6">
        <f t="array" ref="CI648">PRODUCT(1+BB640:BB648)-1</f>
        <v>6.358232101318162E-2</v>
      </c>
      <c r="CJ648" s="6">
        <f t="array" ref="CJ648">PRODUCT(1+BB643:BB648)-1</f>
        <v>0.13916341389142639</v>
      </c>
      <c r="CK648" s="6">
        <f t="array" ref="CK648">PRODUCT(1+BB646:BB648)-1</f>
        <v>0.14851098272349206</v>
      </c>
      <c r="CL648" s="6">
        <f t="array" ref="CL648">PRODUCT(1+BB648)-1</f>
        <v>0.10115065560610126</v>
      </c>
      <c r="CM648" s="6">
        <f t="array" ref="CM648">PRODUCT(1+BB649)-1</f>
        <v>-2.1142162818954979E-2</v>
      </c>
      <c r="CN648" s="6">
        <f t="array" ref="CN648">PRODUCT(1+BB649:BB651)-1</f>
        <v>-1.2150668286755706E-2</v>
      </c>
      <c r="CO648" s="6">
        <f t="array" ref="CO648">PRODUCT(1+BB649:BB654)-1</f>
        <v>-0.11616038882138513</v>
      </c>
      <c r="CP648" s="6">
        <f t="array" ref="CP648">PRODUCT(1+BB649:BB657)-1</f>
        <v>-6.9866342648845614E-2</v>
      </c>
      <c r="CQ648" s="6">
        <f t="array" ref="CQ648">PRODUCT(1+BB649:BB660)-1</f>
        <v>-7.1688942891858898E-2</v>
      </c>
      <c r="CT648" s="6">
        <f t="shared" si="1456"/>
        <v>1.5356096346521396E-2</v>
      </c>
      <c r="CU648" s="6">
        <f t="shared" si="1457"/>
        <v>2.3172002604543697E-2</v>
      </c>
      <c r="CV648" s="6">
        <f t="shared" si="1457"/>
        <v>2.6580185993761864E-2</v>
      </c>
      <c r="CW648" s="6">
        <f t="shared" si="1457"/>
        <v>2.4691161907131519E-2</v>
      </c>
      <c r="CX648" s="6">
        <f t="shared" si="1457"/>
        <v>4.4550262237825503E-2</v>
      </c>
      <c r="CY648" s="6">
        <f t="shared" si="1457"/>
        <v>4.4255262235517998E-2</v>
      </c>
      <c r="CZ648" s="6">
        <f t="shared" si="1169"/>
        <v>1</v>
      </c>
      <c r="DA648" s="6">
        <f t="shared" si="1184"/>
        <v>2</v>
      </c>
      <c r="DB648" s="6">
        <f t="shared" si="1174"/>
        <v>2.3172002604543697E-2</v>
      </c>
      <c r="DC648" s="6">
        <f t="shared" si="1175"/>
        <v>2.6580185993761864E-2</v>
      </c>
      <c r="DD648" s="6">
        <f t="shared" si="1158"/>
        <v>1.5356096346521396E-2</v>
      </c>
      <c r="DE648" s="6">
        <f t="shared" si="1170"/>
        <v>6.0930790704513003</v>
      </c>
      <c r="DF648" s="6">
        <f t="shared" si="1171"/>
        <v>4.4368459549305337</v>
      </c>
      <c r="DG648" s="6">
        <f t="shared" si="1164"/>
        <v>1.6562331155207666</v>
      </c>
      <c r="DJ648">
        <f t="shared" si="1453"/>
        <v>2.9461431791458006</v>
      </c>
      <c r="DK648">
        <v>8.5500000000000007</v>
      </c>
      <c r="DL648">
        <f t="shared" si="1462"/>
        <v>7.81</v>
      </c>
      <c r="DM648">
        <f t="shared" si="1463"/>
        <v>3</v>
      </c>
    </row>
    <row r="649" spans="1:117" ht="15.75" customHeight="1" x14ac:dyDescent="0.25">
      <c r="A649" s="31">
        <v>32873</v>
      </c>
      <c r="B649" s="27" t="str">
        <f t="shared" si="1148"/>
        <v>1989_12</v>
      </c>
      <c r="C649" s="6">
        <f>IF(ISNUMBER(AVERAGEIFS(data_select!F:F,data_select!$E:$E,'analysis backtest and others'!$B649)), AVERAGEIFS(data_select!F:F,data_select!$E:$E,'analysis backtest and others'!$B649), "")</f>
        <v>3.9157068794604823</v>
      </c>
      <c r="D649" s="6">
        <f>IF(ISNUMBER(AVERAGEIFS(data_select!G:G,data_select!$E:$E,'analysis backtest and others'!$B649)), AVERAGEIFS(data_select!G:G,data_select!$E:$E,'analysis backtest and others'!$B649), "")</f>
        <v>2.9999999999999996</v>
      </c>
      <c r="E649" s="6">
        <f>IF(ISNUMBER(AVERAGEIFS(data_select!H:H,data_select!$E:$E,'analysis backtest and others'!$B649)), AVERAGEIFS(data_select!H:H,data_select!$E:$E,'analysis backtest and others'!$B649), "")</f>
        <v>2</v>
      </c>
      <c r="F649" s="6">
        <f>IF(ISNUMBER(AVERAGEIFS(data_select!I:I,data_select!$E:$E,'analysis backtest and others'!$B649)), AVERAGEIFS(data_select!I:I,data_select!$E:$E,'analysis backtest and others'!$B649), "")</f>
        <v>3.7445871385337854</v>
      </c>
      <c r="G649" s="6">
        <f>IF(ISNUMBER(AVERAGEIFS(data_select!J:J,data_select!$E:$E,'analysis backtest and others'!$B649)), AVERAGEIFS(data_select!J:J,data_select!$E:$E,'analysis backtest and others'!$B649), "")</f>
        <v>18.451717641023887</v>
      </c>
      <c r="H649" s="6">
        <f>IF(ISNUMBER(AVERAGEIFS(data_select!K:K,data_select!$E:$E,'analysis backtest and others'!$B649)), AVERAGEIFS(data_select!K:K,data_select!$E:$E,'analysis backtest and others'!$B649), "")</f>
        <v>2.9999999999999996</v>
      </c>
      <c r="I649" s="6">
        <f>IF(ISNUMBER(AVERAGEIFS(data_select!L:L,data_select!$E:$E,'analysis backtest and others'!$B649)), AVERAGEIFS(data_select!L:L,data_select!$E:$E,'analysis backtest and others'!$B649), "")</f>
        <v>3.0000000000000004</v>
      </c>
      <c r="J649" s="6">
        <f>IF(ISNUMBER(AVERAGEIFS(data_select!M:M,data_select!$E:$E,'analysis backtest and others'!$B649)), AVERAGEIFS(data_select!M:M,data_select!$E:$E,'analysis backtest and others'!$B649), "")</f>
        <v>23.307050925940306</v>
      </c>
      <c r="K649" s="6">
        <f>IF(ISNUMBER(AVERAGEIFS(data_select!N:N,data_select!$E:$E,'analysis backtest and others'!$B649)), AVERAGEIFS(data_select!N:N,data_select!$E:$E,'analysis backtest and others'!$B649), "")</f>
        <v>3.0000000000000009</v>
      </c>
      <c r="L649" s="6">
        <f>IF(ISNUMBER(AVERAGEIFS(data_select!O:O,data_select!$E:$E,'analysis backtest and others'!$B649)), AVERAGEIFS(data_select!O:O,data_select!$E:$E,'analysis backtest and others'!$B649), "")</f>
        <v>3</v>
      </c>
      <c r="M649" s="6">
        <f>IF(ISNUMBER(AVERAGEIFS(data_select!P:P,data_select!$E:$E,'analysis backtest and others'!$B649)), AVERAGEIFS(data_select!P:P,data_select!$E:$E,'analysis backtest and others'!$B649), "")</f>
        <v>21.775076662633637</v>
      </c>
      <c r="N649" s="6">
        <f>IF(ISNUMBER(AVERAGEIFS(data_select!Q:Q,data_select!$E:$E,'analysis backtest and others'!$B649)), AVERAGEIFS(data_select!Q:Q,data_select!$E:$E,'analysis backtest and others'!$B649), "")</f>
        <v>3</v>
      </c>
      <c r="O649" s="6">
        <f>IF(ISNUMBER(AVERAGEIFS(data_select!R:R,data_select!$E:$E,'analysis backtest and others'!$B649)), AVERAGEIFS(data_select!R:R,data_select!$E:$E,'analysis backtest and others'!$B649), "")</f>
        <v>3</v>
      </c>
      <c r="P649" s="6">
        <f>IF(ISNUMBER(AVERAGEIFS(data_select!S:S,data_select!$E:$E,'analysis backtest and others'!$B649)), AVERAGEIFS(data_select!S:S,data_select!$E:$E,'analysis backtest and others'!$B649), "")</f>
        <v>14.999999999999998</v>
      </c>
      <c r="Q649" s="6">
        <f>IF(ISNUMBER(AVERAGEIFS(data_select!T:T,data_select!$E:$E,'analysis backtest and others'!$B649)), AVERAGEIFS(data_select!T:T,data_select!$E:$E,'analysis backtest and others'!$B649), "")</f>
        <v>2</v>
      </c>
      <c r="R649" s="6">
        <f>IF(ISNUMBER(AVERAGEIFS(data_select!U:U,data_select!$E:$E,'analysis backtest and others'!$B649)), AVERAGEIFS(data_select!U:U,data_select!$E:$E,'analysis backtest and others'!$B649), "")</f>
        <v>2</v>
      </c>
      <c r="S649" s="6">
        <f>IF(ISNUMBER(AVERAGEIFS(data_select!V:V,data_select!$E:$E,'analysis backtest and others'!$B649)), AVERAGEIFS(data_select!V:V,data_select!$E:$E,'analysis backtest and others'!$B649), "")</f>
        <v>11.524300003489193</v>
      </c>
      <c r="T649" s="6">
        <f>IF(ISNUMBER(AVERAGEIFS(data_select!W:W,data_select!$E:$E,'analysis backtest and others'!$B649)), AVERAGEIFS(data_select!W:W,data_select!$E:$E,'analysis backtest and others'!$B649), "")</f>
        <v>2</v>
      </c>
      <c r="U649" s="6">
        <f>IF(ISNUMBER(AVERAGEIFS(data_select!X:X,data_select!$E:$E,'analysis backtest and others'!$B649)), AVERAGEIFS(data_select!X:X,data_select!$E:$E,'analysis backtest and others'!$B649), "")</f>
        <v>2.5391823681092771</v>
      </c>
      <c r="V649" s="6">
        <f>IF(ISNUMBER(AVERAGEIFS(data_select!Y:Y,data_select!$E:$E,'analysis backtest and others'!$B649)), AVERAGEIFS(data_select!Y:Y,data_select!$E:$E,'analysis backtest and others'!$B649), "")</f>
        <v>10</v>
      </c>
      <c r="W649" s="6">
        <f>IF(ISNUMBER(AVERAGEIFS(data_select!Z:Z,data_select!$E:$E,'analysis backtest and others'!$B649)), AVERAGEIFS(data_select!Z:Z,data_select!$E:$E,'analysis backtest and others'!$B649), "")</f>
        <v>2.2971076435912572</v>
      </c>
      <c r="X649" s="6">
        <f>IF(ISNUMBER(AVERAGEIFS(data_select!AA:AA,data_select!$E:$E,'analysis backtest and others'!$B649)), AVERAGEIFS(data_select!AA:AA,data_select!$E:$E,'analysis backtest and others'!$B649), "")</f>
        <v>2.8443777163009312</v>
      </c>
      <c r="Y649" s="6" t="str">
        <f>IF(ISNUMBER(AVERAGEIFS(data_select!AB:AB,data_select!$E:$E,'analysis backtest and others'!$B649)), AVERAGEIFS(data_select!AB:AB,data_select!$E:$E,'analysis backtest and others'!$B649), "")</f>
        <v/>
      </c>
      <c r="Z649" s="6">
        <f t="shared" si="1149"/>
        <v>3.4578534397302407</v>
      </c>
      <c r="AA649" s="6">
        <f t="shared" ref="AA649:AB649" si="1470">E649</f>
        <v>2</v>
      </c>
      <c r="AB649" s="6">
        <f t="shared" si="1470"/>
        <v>3.7445871385337854</v>
      </c>
      <c r="AC649" s="6">
        <f t="shared" si="1151"/>
        <v>3</v>
      </c>
      <c r="AD649" s="6">
        <f t="shared" si="1152"/>
        <v>3.0000000000000004</v>
      </c>
      <c r="AE649" s="6">
        <f t="shared" si="1153"/>
        <v>3</v>
      </c>
      <c r="AF649" s="6">
        <f t="shared" si="1154"/>
        <v>2</v>
      </c>
      <c r="AG649" s="6">
        <f t="shared" si="1155"/>
        <v>2.2695911840546383</v>
      </c>
      <c r="AH649" s="6">
        <f t="shared" si="1156"/>
        <v>2.5707426799460942</v>
      </c>
      <c r="AK649" s="6">
        <f t="shared" ref="AK649:AS649" si="1471">IF(ISNUMBER(AVERAGE(Z644:Z649)), AVERAGE(Z644:Z649),AK648)</f>
        <v>3.0563701565651433</v>
      </c>
      <c r="AL649" s="6">
        <f t="shared" si="1471"/>
        <v>2</v>
      </c>
      <c r="AM649" s="6">
        <f t="shared" si="1471"/>
        <v>2.4602713804865601</v>
      </c>
      <c r="AN649" s="6">
        <f t="shared" si="1471"/>
        <v>3.0309886023396078</v>
      </c>
      <c r="AO649" s="6">
        <f t="shared" si="1471"/>
        <v>3.1108218744922129</v>
      </c>
      <c r="AP649" s="6">
        <f t="shared" si="1471"/>
        <v>2.9711890236247984</v>
      </c>
      <c r="AQ649" s="6">
        <f t="shared" si="1471"/>
        <v>2.7741294208238934</v>
      </c>
      <c r="AR649" s="6">
        <f t="shared" si="1471"/>
        <v>2.5539182368109277</v>
      </c>
      <c r="AS649" s="6">
        <f t="shared" si="1471"/>
        <v>2.7779941298259607</v>
      </c>
      <c r="AV649" s="6">
        <v>6.2916666666666668E-3</v>
      </c>
      <c r="AW649" s="6">
        <v>6.6083333333333332E-3</v>
      </c>
      <c r="AX649" s="6">
        <v>6.2916666581336322E-3</v>
      </c>
      <c r="AY649" s="6">
        <v>2.4015481321742138E-2</v>
      </c>
      <c r="AZ649" s="6">
        <v>-5.9999999999993392E-4</v>
      </c>
      <c r="BA649" s="6">
        <v>4.5116812560288995E-3</v>
      </c>
      <c r="BB649" s="6">
        <v>-2.1142162818954979E-2</v>
      </c>
      <c r="BD649" s="6">
        <f t="shared" si="1193"/>
        <v>6.2916666666666668E-3</v>
      </c>
      <c r="BE649" s="6">
        <f t="shared" si="1194"/>
        <v>6.45E-3</v>
      </c>
      <c r="BF649" s="6">
        <f t="shared" si="1195"/>
        <v>5.3666666666666672E-3</v>
      </c>
      <c r="BG649" s="6">
        <f t="shared" si="1196"/>
        <v>6.6083333333333332E-3</v>
      </c>
      <c r="BH649" s="6">
        <f t="shared" si="1197"/>
        <v>7.025E-3</v>
      </c>
      <c r="BI649" s="6">
        <f t="shared" si="1198"/>
        <v>6.7333333333333334E-3</v>
      </c>
      <c r="BJ649" s="6">
        <f t="array" ref="BJ649">PRODUCT(1+AW650)-1</f>
        <v>7.025000000000059E-3</v>
      </c>
      <c r="BK649" s="6">
        <f t="array" ref="BK649">PRODUCT(1+AX650:AX652)-1</f>
        <v>1.9551047766983354E-2</v>
      </c>
      <c r="BL649" s="6">
        <f t="array" ref="BL649">PRODUCT(1+AX650:AX655)-1</f>
        <v>3.9458519374180323E-2</v>
      </c>
      <c r="BM649" s="6">
        <f t="array" ref="BM649">PRODUCT(1+AX650:AX661)-1</f>
        <v>7.6900273130821928E-2</v>
      </c>
      <c r="BN649" s="6">
        <f t="array" ref="BN649">PRODUCT(1+AY638:AY649)-1</f>
        <v>0.31686195837787579</v>
      </c>
      <c r="BO649" s="6">
        <f t="array" ref="BO649">PRODUCT(1+AY641:AY649)-1</f>
        <v>0.22968347907254127</v>
      </c>
      <c r="BP649" s="6">
        <f t="array" ref="BP649">PRODUCT(1+AY644:AY649)-1</f>
        <v>0.12994001989409698</v>
      </c>
      <c r="BQ649" s="6">
        <f t="array" ref="BQ649">PRODUCT(1+AY647:AY649)-1</f>
        <v>2.0635501347723295E-2</v>
      </c>
      <c r="BR649" s="6">
        <f t="array" ref="BR649">PRODUCT(1+AY649)-1</f>
        <v>2.4015481321742138E-2</v>
      </c>
      <c r="BS649" s="6">
        <f t="array" ref="BS649">PRODUCT(1+AY650)-1</f>
        <v>-6.713599308398055E-2</v>
      </c>
      <c r="BT649" s="6">
        <f t="array" ref="BT649">PRODUCT(1+AY650:AY652)-1</f>
        <v>-3.0083630066761846E-2</v>
      </c>
      <c r="BU649" s="6">
        <f t="array" ref="BU649">PRODUCT(1+AY650:AY655)-1</f>
        <v>3.0929682743424447E-2</v>
      </c>
      <c r="BV649" s="6">
        <f t="array" ref="BV649">PRODUCT(1+AY650:AY658)-1</f>
        <v>-0.11075383029922869</v>
      </c>
      <c r="BW649" s="6">
        <f t="array" ref="BW649">PRODUCT(1+AY650:AY661)-1</f>
        <v>-3.1043016902603915E-2</v>
      </c>
      <c r="BX649" s="6">
        <f t="array" ref="BX649">PRODUCT(1+AZ638:AZ649)-1</f>
        <v>0.18097499753132684</v>
      </c>
      <c r="BY649" s="6">
        <f t="array" ref="BY649">PRODUCT(1+AZ641:AZ649)-1</f>
        <v>0.16436937066482349</v>
      </c>
      <c r="BZ649" s="6">
        <f t="array" ref="BZ649">PRODUCT(1+AZ644:AZ649)-1</f>
        <v>4.4509167915618653E-2</v>
      </c>
      <c r="CA649" s="6">
        <f t="array" ref="CA649">PRODUCT(1+AZ647:AZ649)-1</f>
        <v>4.5368022627999993E-2</v>
      </c>
      <c r="CB649" s="6">
        <f t="array" ref="CB649">PRODUCT(1+AZ649)-1</f>
        <v>-5.9999999999993392E-4</v>
      </c>
      <c r="CC649" s="6">
        <f t="array" ref="CC649">PRODUCT(1+AZ650)-1</f>
        <v>-3.4299999999999886E-2</v>
      </c>
      <c r="CD649" s="6">
        <f t="array" ref="CD649">PRODUCT(1+AZ650:AZ652)-1</f>
        <v>-4.0952707299999891E-2</v>
      </c>
      <c r="CE649" s="6">
        <f t="array" ref="CE649">PRODUCT(1+AZ650:AZ655)-1</f>
        <v>1.1804643948876148E-3</v>
      </c>
      <c r="CF649" s="6">
        <f t="array" ref="CF649">PRODUCT(1+AZ650:AZ658)-1</f>
        <v>-1.9059763243759464E-2</v>
      </c>
      <c r="CG649" s="6">
        <f t="array" ref="CG649">PRODUCT(1+AZ650:AZ661)-1</f>
        <v>6.1699080624528557E-2</v>
      </c>
      <c r="CH649" s="6">
        <f t="array" ref="CH649">PRODUCT(1+BB638:BB649)-1</f>
        <v>-1.6097120105522889E-2</v>
      </c>
      <c r="CI649" s="6">
        <f t="array" ref="CI649">PRODUCT(1+BB641:BB649)-1</f>
        <v>4.7158529610564992E-2</v>
      </c>
      <c r="CJ649" s="6">
        <f t="array" ref="CJ649">PRODUCT(1+BB644:BB649)-1</f>
        <v>7.8620394173093411E-2</v>
      </c>
      <c r="CK649" s="6">
        <f t="array" ref="CK649">PRODUCT(1+BB647:BB649)-1</f>
        <v>0.10012563500300442</v>
      </c>
      <c r="CL649" s="6">
        <f t="array" ref="CL649">PRODUCT(1+BB649)-1</f>
        <v>-2.1142162818954979E-2</v>
      </c>
      <c r="CM649" s="6">
        <f t="array" ref="CM649">PRODUCT(1+BB650)-1</f>
        <v>2.1474677259185615E-2</v>
      </c>
      <c r="CN649" s="6">
        <f t="array" ref="CN649">PRODUCT(1+BB650:BB652)-1</f>
        <v>-8.0933465739821409E-2</v>
      </c>
      <c r="CO649" s="6">
        <f t="array" ref="CO649">PRODUCT(1+BB650:BB655)-1</f>
        <v>-0.11420059582919573</v>
      </c>
      <c r="CP649" s="6">
        <f t="array" ref="CP649">PRODUCT(1+BB650:BB658)-1</f>
        <v>2.4826216484585828E-4</v>
      </c>
      <c r="CQ649" s="6">
        <f t="array" ref="CQ649">PRODUCT(1+BB650:BB661)-1</f>
        <v>-2.5571002979146162E-2</v>
      </c>
      <c r="CT649" s="6">
        <f t="shared" si="1456"/>
        <v>1.4169288793045309E-2</v>
      </c>
      <c r="CU649" s="6">
        <f t="shared" si="1457"/>
        <v>1.9296050982533074E-2</v>
      </c>
      <c r="CV649" s="6">
        <f t="shared" si="1457"/>
        <v>1.5807394709411116E-2</v>
      </c>
      <c r="CW649" s="6">
        <f t="shared" si="1457"/>
        <v>1.2115072511149802E-2</v>
      </c>
      <c r="CX649" s="6">
        <f t="shared" si="1457"/>
        <v>-6.0601984643285263E-3</v>
      </c>
      <c r="CY649" s="6">
        <f t="shared" si="1457"/>
        <v>-4.6818651327018134E-3</v>
      </c>
      <c r="CZ649" s="6">
        <f t="shared" si="1169"/>
        <v>3</v>
      </c>
      <c r="DA649" s="6">
        <f t="shared" si="1184"/>
        <v>2</v>
      </c>
      <c r="DB649" s="6">
        <f t="shared" si="1174"/>
        <v>1.2115072511149802E-2</v>
      </c>
      <c r="DC649" s="6">
        <f t="shared" si="1175"/>
        <v>1.5807394709411116E-2</v>
      </c>
      <c r="DD649" s="6">
        <f t="shared" si="1158"/>
        <v>1.4169288793045309E-2</v>
      </c>
      <c r="DE649" s="6">
        <f t="shared" si="1170"/>
        <v>6.1051213428672781</v>
      </c>
      <c r="DF649" s="6">
        <f t="shared" si="1171"/>
        <v>4.4509157976371103</v>
      </c>
      <c r="DG649" s="6">
        <f t="shared" si="1164"/>
        <v>1.6542055452301678</v>
      </c>
      <c r="DJ649">
        <f t="shared" si="1453"/>
        <v>2.9461431791458006</v>
      </c>
      <c r="DK649">
        <v>8.4499999999999993</v>
      </c>
      <c r="DL649">
        <f t="shared" si="1462"/>
        <v>7.31</v>
      </c>
      <c r="DM649">
        <f t="shared" si="1463"/>
        <v>2.2695911840546383</v>
      </c>
    </row>
    <row r="650" spans="1:117" ht="15.75" customHeight="1" x14ac:dyDescent="0.25">
      <c r="A650" s="31">
        <v>32904</v>
      </c>
      <c r="B650" s="27" t="str">
        <f t="shared" si="1148"/>
        <v>1990_1</v>
      </c>
      <c r="C650" s="6" t="str">
        <f>IF(ISNUMBER(AVERAGEIFS(data_select!F:F,data_select!$E:$E,'analysis backtest and others'!$B650)), AVERAGEIFS(data_select!F:F,data_select!$E:$E,'analysis backtest and others'!$B650), "")</f>
        <v/>
      </c>
      <c r="D650" s="6" t="str">
        <f>IF(ISNUMBER(AVERAGEIFS(data_select!G:G,data_select!$E:$E,'analysis backtest and others'!$B650)), AVERAGEIFS(data_select!G:G,data_select!$E:$E,'analysis backtest and others'!$B650), "")</f>
        <v/>
      </c>
      <c r="E650" s="6" t="str">
        <f>IF(ISNUMBER(AVERAGEIFS(data_select!H:H,data_select!$E:$E,'analysis backtest and others'!$B650)), AVERAGEIFS(data_select!H:H,data_select!$E:$E,'analysis backtest and others'!$B650), "")</f>
        <v/>
      </c>
      <c r="F650" s="6" t="str">
        <f>IF(ISNUMBER(AVERAGEIFS(data_select!I:I,data_select!$E:$E,'analysis backtest and others'!$B650)), AVERAGEIFS(data_select!I:I,data_select!$E:$E,'analysis backtest and others'!$B650), "")</f>
        <v/>
      </c>
      <c r="G650" s="6" t="str">
        <f>IF(ISNUMBER(AVERAGEIFS(data_select!J:J,data_select!$E:$E,'analysis backtest and others'!$B650)), AVERAGEIFS(data_select!J:J,data_select!$E:$E,'analysis backtest and others'!$B650), "")</f>
        <v/>
      </c>
      <c r="H650" s="6" t="str">
        <f>IF(ISNUMBER(AVERAGEIFS(data_select!K:K,data_select!$E:$E,'analysis backtest and others'!$B650)), AVERAGEIFS(data_select!K:K,data_select!$E:$E,'analysis backtest and others'!$B650), "")</f>
        <v/>
      </c>
      <c r="I650" s="6" t="str">
        <f>IF(ISNUMBER(AVERAGEIFS(data_select!L:L,data_select!$E:$E,'analysis backtest and others'!$B650)), AVERAGEIFS(data_select!L:L,data_select!$E:$E,'analysis backtest and others'!$B650), "")</f>
        <v/>
      </c>
      <c r="J650" s="6" t="str">
        <f>IF(ISNUMBER(AVERAGEIFS(data_select!M:M,data_select!$E:$E,'analysis backtest and others'!$B650)), AVERAGEIFS(data_select!M:M,data_select!$E:$E,'analysis backtest and others'!$B650), "")</f>
        <v/>
      </c>
      <c r="K650" s="6" t="str">
        <f>IF(ISNUMBER(AVERAGEIFS(data_select!N:N,data_select!$E:$E,'analysis backtest and others'!$B650)), AVERAGEIFS(data_select!N:N,data_select!$E:$E,'analysis backtest and others'!$B650), "")</f>
        <v/>
      </c>
      <c r="L650" s="6" t="str">
        <f>IF(ISNUMBER(AVERAGEIFS(data_select!O:O,data_select!$E:$E,'analysis backtest and others'!$B650)), AVERAGEIFS(data_select!O:O,data_select!$E:$E,'analysis backtest and others'!$B650), "")</f>
        <v/>
      </c>
      <c r="M650" s="6" t="str">
        <f>IF(ISNUMBER(AVERAGEIFS(data_select!P:P,data_select!$E:$E,'analysis backtest and others'!$B650)), AVERAGEIFS(data_select!P:P,data_select!$E:$E,'analysis backtest and others'!$B650), "")</f>
        <v/>
      </c>
      <c r="N650" s="6" t="str">
        <f>IF(ISNUMBER(AVERAGEIFS(data_select!Q:Q,data_select!$E:$E,'analysis backtest and others'!$B650)), AVERAGEIFS(data_select!Q:Q,data_select!$E:$E,'analysis backtest and others'!$B650), "")</f>
        <v/>
      </c>
      <c r="O650" s="6" t="str">
        <f>IF(ISNUMBER(AVERAGEIFS(data_select!R:R,data_select!$E:$E,'analysis backtest and others'!$B650)), AVERAGEIFS(data_select!R:R,data_select!$E:$E,'analysis backtest and others'!$B650), "")</f>
        <v/>
      </c>
      <c r="P650" s="6" t="str">
        <f>IF(ISNUMBER(AVERAGEIFS(data_select!S:S,data_select!$E:$E,'analysis backtest and others'!$B650)), AVERAGEIFS(data_select!S:S,data_select!$E:$E,'analysis backtest and others'!$B650), "")</f>
        <v/>
      </c>
      <c r="Q650" s="6" t="str">
        <f>IF(ISNUMBER(AVERAGEIFS(data_select!T:T,data_select!$E:$E,'analysis backtest and others'!$B650)), AVERAGEIFS(data_select!T:T,data_select!$E:$E,'analysis backtest and others'!$B650), "")</f>
        <v/>
      </c>
      <c r="R650" s="6" t="str">
        <f>IF(ISNUMBER(AVERAGEIFS(data_select!U:U,data_select!$E:$E,'analysis backtest and others'!$B650)), AVERAGEIFS(data_select!U:U,data_select!$E:$E,'analysis backtest and others'!$B650), "")</f>
        <v/>
      </c>
      <c r="S650" s="6" t="str">
        <f>IF(ISNUMBER(AVERAGEIFS(data_select!V:V,data_select!$E:$E,'analysis backtest and others'!$B650)), AVERAGEIFS(data_select!V:V,data_select!$E:$E,'analysis backtest and others'!$B650), "")</f>
        <v/>
      </c>
      <c r="T650" s="6" t="str">
        <f>IF(ISNUMBER(AVERAGEIFS(data_select!W:W,data_select!$E:$E,'analysis backtest and others'!$B650)), AVERAGEIFS(data_select!W:W,data_select!$E:$E,'analysis backtest and others'!$B650), "")</f>
        <v/>
      </c>
      <c r="U650" s="6" t="str">
        <f>IF(ISNUMBER(AVERAGEIFS(data_select!X:X,data_select!$E:$E,'analysis backtest and others'!$B650)), AVERAGEIFS(data_select!X:X,data_select!$E:$E,'analysis backtest and others'!$B650), "")</f>
        <v/>
      </c>
      <c r="V650" s="6" t="str">
        <f>IF(ISNUMBER(AVERAGEIFS(data_select!Y:Y,data_select!$E:$E,'analysis backtest and others'!$B650)), AVERAGEIFS(data_select!Y:Y,data_select!$E:$E,'analysis backtest and others'!$B650), "")</f>
        <v/>
      </c>
      <c r="W650" s="6" t="str">
        <f>IF(ISNUMBER(AVERAGEIFS(data_select!Z:Z,data_select!$E:$E,'analysis backtest and others'!$B650)), AVERAGEIFS(data_select!Z:Z,data_select!$E:$E,'analysis backtest and others'!$B650), "")</f>
        <v/>
      </c>
      <c r="X650" s="6" t="str">
        <f>IF(ISNUMBER(AVERAGEIFS(data_select!AA:AA,data_select!$E:$E,'analysis backtest and others'!$B650)), AVERAGEIFS(data_select!AA:AA,data_select!$E:$E,'analysis backtest and others'!$B650), "")</f>
        <v/>
      </c>
      <c r="Y650" s="6" t="str">
        <f>IF(ISNUMBER(AVERAGEIFS(data_select!AB:AB,data_select!$E:$E,'analysis backtest and others'!$B650)), AVERAGEIFS(data_select!AB:AB,data_select!$E:$E,'analysis backtest and others'!$B650), "")</f>
        <v/>
      </c>
      <c r="Z650" s="6" t="str">
        <f t="shared" si="1149"/>
        <v/>
      </c>
      <c r="AA650" s="6" t="str">
        <f t="shared" ref="AA650:AB650" si="1472">E650</f>
        <v/>
      </c>
      <c r="AB650" s="6" t="str">
        <f t="shared" si="1472"/>
        <v/>
      </c>
      <c r="AC650" s="6" t="str">
        <f t="shared" si="1151"/>
        <v/>
      </c>
      <c r="AD650" s="6" t="str">
        <f t="shared" si="1152"/>
        <v/>
      </c>
      <c r="AE650" s="6" t="str">
        <f t="shared" si="1153"/>
        <v/>
      </c>
      <c r="AF650" s="6" t="str">
        <f t="shared" si="1154"/>
        <v/>
      </c>
      <c r="AG650" s="6" t="str">
        <f t="shared" si="1155"/>
        <v/>
      </c>
      <c r="AH650" s="6" t="str">
        <f t="shared" si="1156"/>
        <v/>
      </c>
      <c r="AK650" s="6">
        <f t="shared" ref="AK650:AS650" si="1473">IF(ISNUMBER(AVERAGE(Z645:Z650)), AVERAGE(Z645:Z650),AK649)</f>
        <v>3.0704626957064294</v>
      </c>
      <c r="AL650" s="6">
        <f t="shared" si="1473"/>
        <v>2</v>
      </c>
      <c r="AM650" s="6">
        <f t="shared" si="1473"/>
        <v>2.5753392256082002</v>
      </c>
      <c r="AN650" s="6">
        <f t="shared" si="1473"/>
        <v>3.0387357529245103</v>
      </c>
      <c r="AO650" s="6">
        <f t="shared" si="1473"/>
        <v>3.3885273431152658</v>
      </c>
      <c r="AP650" s="6">
        <f t="shared" si="1473"/>
        <v>3.1467781758080906</v>
      </c>
      <c r="AQ650" s="6">
        <f t="shared" si="1473"/>
        <v>2.8426617760298667</v>
      </c>
      <c r="AR650" s="6">
        <f t="shared" si="1473"/>
        <v>2.3173977960136596</v>
      </c>
      <c r="AS650" s="6">
        <f t="shared" si="1473"/>
        <v>2.8648278184591991</v>
      </c>
      <c r="AV650" s="6">
        <v>6.45E-3</v>
      </c>
      <c r="AW650" s="6">
        <v>7.025E-3</v>
      </c>
      <c r="AX650" s="6">
        <v>6.4500000217895259E-3</v>
      </c>
      <c r="AY650" s="6">
        <v>-6.713599308398055E-2</v>
      </c>
      <c r="AZ650" s="6">
        <v>-3.4299999999999886E-2</v>
      </c>
      <c r="BA650" s="6">
        <v>-1.2089762443316299E-2</v>
      </c>
      <c r="BB650" s="6">
        <v>2.1474677259185615E-2</v>
      </c>
      <c r="BD650" s="6">
        <f t="shared" si="1193"/>
        <v>6.45E-3</v>
      </c>
      <c r="BE650" s="6">
        <f t="shared" si="1194"/>
        <v>6.2416666666666671E-3</v>
      </c>
      <c r="BF650" s="6">
        <f t="shared" si="1195"/>
        <v>5.1583333333333333E-3</v>
      </c>
      <c r="BG650" s="6">
        <f t="shared" si="1196"/>
        <v>7.025E-3</v>
      </c>
      <c r="BH650" s="6">
        <f t="shared" si="1197"/>
        <v>6.9666666666666661E-3</v>
      </c>
      <c r="BI650" s="6">
        <f t="shared" si="1198"/>
        <v>6.6916666666666661E-3</v>
      </c>
      <c r="BJ650" s="6">
        <f t="array" ref="BJ650">PRODUCT(1+AW651)-1</f>
        <v>7.0916666666667183E-3</v>
      </c>
      <c r="BK650" s="6">
        <f t="array" ref="BK650">PRODUCT(1+AX651:AX653)-1</f>
        <v>1.9593256781512691E-2</v>
      </c>
      <c r="BL650" s="6">
        <f t="array" ref="BL650">PRODUCT(1+AX651:AX656)-1</f>
        <v>3.9243353265572045E-2</v>
      </c>
      <c r="BM650" s="6">
        <f t="array" ref="BM650">PRODUCT(1+AX651:AX662)-1</f>
        <v>7.5518191359750908E-2</v>
      </c>
      <c r="BN650" s="6">
        <f t="array" ref="BN650">PRODUCT(1+AY639:AY650)-1</f>
        <v>0.14463446027670201</v>
      </c>
      <c r="BO650" s="6">
        <f t="array" ref="BO650">PRODUCT(1+AY642:AY650)-1</f>
        <v>9.0506590420320165E-2</v>
      </c>
      <c r="BP650" s="6">
        <f t="array" ref="BP650">PRODUCT(1+AY645:AY650)-1</f>
        <v>-3.320995916360503E-2</v>
      </c>
      <c r="BQ650" s="6">
        <f t="array" ref="BQ650">PRODUCT(1+AY648:AY650)-1</f>
        <v>-2.525157942859646E-2</v>
      </c>
      <c r="BR650" s="6">
        <f t="array" ref="BR650">PRODUCT(1+AY650)-1</f>
        <v>-6.713599308398055E-2</v>
      </c>
      <c r="BS650" s="6">
        <f t="array" ref="BS650">PRODUCT(1+AY651)-1</f>
        <v>1.2880823423377485E-2</v>
      </c>
      <c r="BT650" s="6">
        <f t="array" ref="BT650">PRODUCT(1+AY651:AY653)-1</f>
        <v>1.3782113766009019E-2</v>
      </c>
      <c r="BU650" s="6">
        <f t="array" ref="BU650">PRODUCT(1+AY651:AY656)-1</f>
        <v>0.10158022472925965</v>
      </c>
      <c r="BV650" s="6">
        <f t="array" ref="BV650">PRODUCT(1+AY651:AY659)-1</f>
        <v>-5.0814127938022868E-2</v>
      </c>
      <c r="BW650" s="6">
        <f t="array" ref="BW650">PRODUCT(1+AY651:AY662)-1</f>
        <v>8.3927365604613113E-2</v>
      </c>
      <c r="BX650" s="6">
        <f t="array" ref="BX650">PRODUCT(1+AZ639:AZ650)-1</f>
        <v>0.11777668834264632</v>
      </c>
      <c r="BY650" s="6">
        <f t="array" ref="BY650">PRODUCT(1+AZ642:AZ650)-1</f>
        <v>0.10683285879616156</v>
      </c>
      <c r="BZ650" s="6">
        <f t="array" ref="BZ650">PRODUCT(1+AZ645:AZ650)-1</f>
        <v>-1.4766064215556929E-2</v>
      </c>
      <c r="CA650" s="6">
        <f t="array" ref="CA650">PRODUCT(1+AZ648:AZ650)-1</f>
        <v>-2.7351479475999807E-2</v>
      </c>
      <c r="CB650" s="6">
        <f t="array" ref="CB650">PRODUCT(1+AZ650)-1</f>
        <v>-3.4299999999999886E-2</v>
      </c>
      <c r="CC650" s="6">
        <f t="array" ref="CC650">PRODUCT(1+AZ651)-1</f>
        <v>-2.5000000000000577E-3</v>
      </c>
      <c r="CD650" s="6">
        <f t="array" ref="CD650">PRODUCT(1+AZ651:AZ653)-1</f>
        <v>-2.6949842200000074E-2</v>
      </c>
      <c r="CE650" s="6">
        <f t="array" ref="CE650">PRODUCT(1+AZ651:AZ656)-1</f>
        <v>4.7833794515804717E-2</v>
      </c>
      <c r="CF650" s="6">
        <f t="array" ref="CF650">PRODUCT(1+AZ651:AZ659)-1</f>
        <v>3.7620846894997895E-2</v>
      </c>
      <c r="CG650" s="6">
        <f t="array" ref="CG650">PRODUCT(1+AZ651:AZ662)-1</f>
        <v>0.11370111698524088</v>
      </c>
      <c r="CH650" s="6">
        <f t="array" ref="CH650">PRODUCT(1+BB639:BB650)-1</f>
        <v>5.4162076298326811E-2</v>
      </c>
      <c r="CI650" s="6">
        <f t="array" ref="CI650">PRODUCT(1+BB642:BB650)-1</f>
        <v>8.929895160436252E-2</v>
      </c>
      <c r="CJ650" s="6">
        <f t="array" ref="CJ650">PRODUCT(1+BB645:BB650)-1</f>
        <v>0.11181668333018058</v>
      </c>
      <c r="CK650" s="6">
        <f t="array" ref="CK650">PRODUCT(1+BB648:BB650)-1</f>
        <v>0.101016858442601</v>
      </c>
      <c r="CL650" s="6">
        <f t="array" ref="CL650">PRODUCT(1+BB650)-1</f>
        <v>2.1474677259185615E-2</v>
      </c>
      <c r="CM650" s="6">
        <f t="array" ref="CM650">PRODUCT(1+BB651)-1</f>
        <v>-1.2030623405030916E-2</v>
      </c>
      <c r="CN650" s="6">
        <f t="array" ref="CN650">PRODUCT(1+BB651:BB653)-1</f>
        <v>-0.10402235994653053</v>
      </c>
      <c r="CO650" s="6">
        <f t="array" ref="CO650">PRODUCT(1+BB651:BB656)-1</f>
        <v>-9.9526066350710818E-2</v>
      </c>
      <c r="CP650" s="6">
        <f t="array" ref="CP650">PRODUCT(1+BB651:BB659)-1</f>
        <v>-7.6558512577469817E-2</v>
      </c>
      <c r="CQ650" s="6">
        <f t="array" ref="CQ650">PRODUCT(1+BB651:BB662)-1</f>
        <v>-0.11021995382184946</v>
      </c>
      <c r="CT650" s="6">
        <f t="shared" si="1456"/>
        <v>-5.400159585038828E-2</v>
      </c>
      <c r="CU650" s="6">
        <f t="shared" si="1457"/>
        <v>-5.9421860258424171E-2</v>
      </c>
      <c r="CV650" s="6">
        <f t="shared" si="1457"/>
        <v>-5.3349527087066834E-2</v>
      </c>
      <c r="CW650" s="6">
        <f t="shared" si="1457"/>
        <v>-4.842412812446973E-2</v>
      </c>
      <c r="CX650" s="6">
        <f t="shared" si="1457"/>
        <v>4.3098709123900788E-3</v>
      </c>
      <c r="CY650" s="6">
        <f t="shared" si="1457"/>
        <v>1.2459870916747962E-2</v>
      </c>
      <c r="CZ650" s="6">
        <f t="shared" si="1169"/>
        <v>1</v>
      </c>
      <c r="DA650" s="6">
        <f t="shared" si="1184"/>
        <v>2</v>
      </c>
      <c r="DB650" s="6">
        <f t="shared" si="1174"/>
        <v>-5.9421860258424171E-2</v>
      </c>
      <c r="DC650" s="6">
        <f t="shared" si="1175"/>
        <v>-5.3349527087066834E-2</v>
      </c>
      <c r="DD650" s="6">
        <f t="shared" si="1158"/>
        <v>-5.400159585038828E-2</v>
      </c>
      <c r="DE650" s="6">
        <f t="shared" si="1170"/>
        <v>6.0438607923664769</v>
      </c>
      <c r="DF650" s="6">
        <f t="shared" si="1171"/>
        <v>4.3954014007599866</v>
      </c>
      <c r="DG650" s="6">
        <f t="shared" si="1164"/>
        <v>1.6484593916064902</v>
      </c>
      <c r="DJ650">
        <f t="shared" si="1453"/>
        <v>2.9461431791458006</v>
      </c>
      <c r="DK650">
        <v>8.23</v>
      </c>
      <c r="DL650">
        <f t="shared" si="1462"/>
        <v>6.91</v>
      </c>
      <c r="DM650" t="str">
        <f t="shared" si="1463"/>
        <v/>
      </c>
    </row>
    <row r="651" spans="1:117" ht="15.75" customHeight="1" x14ac:dyDescent="0.25">
      <c r="A651" s="31">
        <v>32932</v>
      </c>
      <c r="B651" s="27" t="str">
        <f t="shared" si="1148"/>
        <v>1990_2</v>
      </c>
      <c r="C651" s="6">
        <f>IF(ISNUMBER(AVERAGEIFS(data_select!F:F,data_select!$E:$E,'analysis backtest and others'!$B651)), AVERAGEIFS(data_select!F:F,data_select!$E:$E,'analysis backtest and others'!$B651), "")</f>
        <v>2.9999999999999996</v>
      </c>
      <c r="D651" s="6">
        <f>IF(ISNUMBER(AVERAGEIFS(data_select!G:G,data_select!$E:$E,'analysis backtest and others'!$B651)), AVERAGEIFS(data_select!G:G,data_select!$E:$E,'analysis backtest and others'!$B651), "")</f>
        <v>2.9999999999999996</v>
      </c>
      <c r="E651" s="6">
        <f>IF(ISNUMBER(AVERAGEIFS(data_select!H:H,data_select!$E:$E,'analysis backtest and others'!$B651)), AVERAGEIFS(data_select!H:H,data_select!$E:$E,'analysis backtest and others'!$B651), "")</f>
        <v>2</v>
      </c>
      <c r="F651" s="6">
        <f>IF(ISNUMBER(AVERAGEIFS(data_select!I:I,data_select!$E:$E,'analysis backtest and others'!$B651)), AVERAGEIFS(data_select!I:I,data_select!$E:$E,'analysis backtest and others'!$B651), "")</f>
        <v>2</v>
      </c>
      <c r="G651" s="6">
        <f>IF(ISNUMBER(AVERAGEIFS(data_select!J:J,data_select!$E:$E,'analysis backtest and others'!$B651)), AVERAGEIFS(data_select!J:J,data_select!$E:$E,'analysis backtest and others'!$B651), "")</f>
        <v>20</v>
      </c>
      <c r="H651" s="6">
        <f>IF(ISNUMBER(AVERAGEIFS(data_select!K:K,data_select!$E:$E,'analysis backtest and others'!$B651)), AVERAGEIFS(data_select!K:K,data_select!$E:$E,'analysis backtest and others'!$B651), "")</f>
        <v>2.9999999999999991</v>
      </c>
      <c r="I651" s="6">
        <f>IF(ISNUMBER(AVERAGEIFS(data_select!L:L,data_select!$E:$E,'analysis backtest and others'!$B651)), AVERAGEIFS(data_select!L:L,data_select!$E:$E,'analysis backtest and others'!$B651), "")</f>
        <v>3</v>
      </c>
      <c r="J651" s="6">
        <f>IF(ISNUMBER(AVERAGEIFS(data_select!M:M,data_select!$E:$E,'analysis backtest and others'!$B651)), AVERAGEIFS(data_select!M:M,data_select!$E:$E,'analysis backtest and others'!$B651), "")</f>
        <v>25.000000000000004</v>
      </c>
      <c r="K651" s="6">
        <f>IF(ISNUMBER(AVERAGEIFS(data_select!N:N,data_select!$E:$E,'analysis backtest and others'!$B651)), AVERAGEIFS(data_select!N:N,data_select!$E:$E,'analysis backtest and others'!$B651), "")</f>
        <v>3</v>
      </c>
      <c r="L651" s="6">
        <f>IF(ISNUMBER(AVERAGEIFS(data_select!O:O,data_select!$E:$E,'analysis backtest and others'!$B651)), AVERAGEIFS(data_select!O:O,data_select!$E:$E,'analysis backtest and others'!$B651), "")</f>
        <v>3</v>
      </c>
      <c r="M651" s="6">
        <f>IF(ISNUMBER(AVERAGEIFS(data_select!P:P,data_select!$E:$E,'analysis backtest and others'!$B651)), AVERAGEIFS(data_select!P:P,data_select!$E:$E,'analysis backtest and others'!$B651), "")</f>
        <v>19.999999999999996</v>
      </c>
      <c r="N651" s="6">
        <f>IF(ISNUMBER(AVERAGEIFS(data_select!Q:Q,data_select!$E:$E,'analysis backtest and others'!$B651)), AVERAGEIFS(data_select!Q:Q,data_select!$E:$E,'analysis backtest and others'!$B651), "")</f>
        <v>3</v>
      </c>
      <c r="O651" s="6">
        <f>IF(ISNUMBER(AVERAGEIFS(data_select!R:R,data_select!$E:$E,'analysis backtest and others'!$B651)), AVERAGEIFS(data_select!R:R,data_select!$E:$E,'analysis backtest and others'!$B651), "")</f>
        <v>3</v>
      </c>
      <c r="P651" s="6">
        <f>IF(ISNUMBER(AVERAGEIFS(data_select!S:S,data_select!$E:$E,'analysis backtest and others'!$B651)), AVERAGEIFS(data_select!S:S,data_select!$E:$E,'analysis backtest and others'!$B651), "")</f>
        <v>14.999999999999996</v>
      </c>
      <c r="Q651" s="6">
        <f>IF(ISNUMBER(AVERAGEIFS(data_select!T:T,data_select!$E:$E,'analysis backtest and others'!$B651)), AVERAGEIFS(data_select!T:T,data_select!$E:$E,'analysis backtest and others'!$B651), "")</f>
        <v>3</v>
      </c>
      <c r="R651" s="6">
        <f>IF(ISNUMBER(AVERAGEIFS(data_select!U:U,data_select!$E:$E,'analysis backtest and others'!$B651)), AVERAGEIFS(data_select!U:U,data_select!$E:$E,'analysis backtest and others'!$B651), "")</f>
        <v>3</v>
      </c>
      <c r="S651" s="6">
        <f>IF(ISNUMBER(AVERAGEIFS(data_select!V:V,data_select!$E:$E,'analysis backtest and others'!$B651)), AVERAGEIFS(data_select!V:V,data_select!$E:$E,'analysis backtest and others'!$B651), "")</f>
        <v>10</v>
      </c>
      <c r="T651" s="6">
        <f>IF(ISNUMBER(AVERAGEIFS(data_select!W:W,data_select!$E:$E,'analysis backtest and others'!$B651)), AVERAGEIFS(data_select!W:W,data_select!$E:$E,'analysis backtest and others'!$B651), "")</f>
        <v>2.9999999999999996</v>
      </c>
      <c r="U651" s="6">
        <f>IF(ISNUMBER(AVERAGEIFS(data_select!X:X,data_select!$E:$E,'analysis backtest and others'!$B651)), AVERAGEIFS(data_select!X:X,data_select!$E:$E,'analysis backtest and others'!$B651), "")</f>
        <v>3.2137028840006727</v>
      </c>
      <c r="V651" s="6">
        <f>IF(ISNUMBER(AVERAGEIFS(data_select!Y:Y,data_select!$E:$E,'analysis backtest and others'!$B651)), AVERAGEIFS(data_select!Y:Y,data_select!$E:$E,'analysis backtest and others'!$B651), "")</f>
        <v>10.000000000000002</v>
      </c>
      <c r="W651" s="6">
        <f>IF(ISNUMBER(AVERAGEIFS(data_select!Z:Z,data_select!$E:$E,'analysis backtest and others'!$B651)), AVERAGEIFS(data_select!Z:Z,data_select!$E:$E,'analysis backtest and others'!$B651), "")</f>
        <v>3</v>
      </c>
      <c r="X651" s="6">
        <f>IF(ISNUMBER(AVERAGEIFS(data_select!AA:AA,data_select!$E:$E,'analysis backtest and others'!$B651)), AVERAGEIFS(data_select!AA:AA,data_select!$E:$E,'analysis backtest and others'!$B651), "")</f>
        <v>3.0000000000000004</v>
      </c>
      <c r="Y651" s="6" t="str">
        <f>IF(ISNUMBER(AVERAGEIFS(data_select!AB:AB,data_select!$E:$E,'analysis backtest and others'!$B651)), AVERAGEIFS(data_select!AB:AB,data_select!$E:$E,'analysis backtest and others'!$B651), "")</f>
        <v/>
      </c>
      <c r="Z651" s="6">
        <f t="shared" si="1149"/>
        <v>2.9999999999999996</v>
      </c>
      <c r="AA651" s="6">
        <f t="shared" ref="AA651:AB651" si="1474">E651</f>
        <v>2</v>
      </c>
      <c r="AB651" s="6">
        <f t="shared" si="1474"/>
        <v>2</v>
      </c>
      <c r="AC651" s="6">
        <f t="shared" si="1151"/>
        <v>2.9999999999999996</v>
      </c>
      <c r="AD651" s="6">
        <f t="shared" si="1152"/>
        <v>3</v>
      </c>
      <c r="AE651" s="6">
        <f t="shared" si="1153"/>
        <v>3</v>
      </c>
      <c r="AF651" s="6">
        <f t="shared" si="1154"/>
        <v>3</v>
      </c>
      <c r="AG651" s="6">
        <f t="shared" si="1155"/>
        <v>3.1068514420003361</v>
      </c>
      <c r="AH651" s="6">
        <f t="shared" si="1156"/>
        <v>3</v>
      </c>
      <c r="AK651" s="6">
        <f t="shared" ref="AK651:AS651" si="1475">IF(ISNUMBER(AVERAGE(Z646:Z651)), AVERAGE(Z646:Z651),AK650)</f>
        <v>3.0704626957064294</v>
      </c>
      <c r="AL651" s="6">
        <f t="shared" si="1475"/>
        <v>2</v>
      </c>
      <c r="AM651" s="6">
        <f t="shared" si="1475"/>
        <v>2.5753392256082002</v>
      </c>
      <c r="AN651" s="6">
        <f t="shared" si="1475"/>
        <v>3</v>
      </c>
      <c r="AO651" s="6">
        <f t="shared" si="1475"/>
        <v>3.1385273431152663</v>
      </c>
      <c r="AP651" s="6">
        <f t="shared" si="1475"/>
        <v>3.0217781758080906</v>
      </c>
      <c r="AQ651" s="6">
        <f t="shared" si="1475"/>
        <v>2.6667578365081948</v>
      </c>
      <c r="AR651" s="6">
        <f t="shared" si="1475"/>
        <v>2.5941106565137435</v>
      </c>
      <c r="AS651" s="6">
        <f t="shared" si="1475"/>
        <v>2.8648278184591991</v>
      </c>
      <c r="AV651" s="6">
        <v>6.4749999999999999E-3</v>
      </c>
      <c r="AW651" s="6">
        <v>7.0916666666666663E-3</v>
      </c>
      <c r="AX651" s="6">
        <v>6.4749999799631475E-3</v>
      </c>
      <c r="AY651" s="6">
        <v>1.2880823423377485E-2</v>
      </c>
      <c r="AZ651" s="6">
        <v>-2.5000000000000577E-3</v>
      </c>
      <c r="BA651" s="6">
        <v>3.5438849599465526E-3</v>
      </c>
      <c r="BB651" s="6">
        <v>-1.2030623405030916E-2</v>
      </c>
      <c r="BD651" s="6">
        <f t="shared" si="1193"/>
        <v>6.4749999999999999E-3</v>
      </c>
      <c r="BE651" s="6">
        <f t="shared" si="1194"/>
        <v>6.1583333333333334E-3</v>
      </c>
      <c r="BF651" s="6">
        <f t="shared" si="1195"/>
        <v>5.0333333333333332E-3</v>
      </c>
      <c r="BG651" s="6">
        <f t="shared" si="1196"/>
        <v>7.0916666666666663E-3</v>
      </c>
      <c r="BH651" s="6">
        <f t="shared" si="1197"/>
        <v>7.3833333333333329E-3</v>
      </c>
      <c r="BI651" s="6">
        <f t="shared" si="1198"/>
        <v>6.6833333333333328E-3</v>
      </c>
      <c r="BJ651" s="6">
        <f t="array" ref="BJ651">PRODUCT(1+AW652)-1</f>
        <v>7.2083333333332611E-3</v>
      </c>
      <c r="BK651" s="6">
        <f t="array" ref="BK651">PRODUCT(1+AX652:AX654)-1</f>
        <v>1.9576372847497137E-2</v>
      </c>
      <c r="BL651" s="6">
        <f t="array" ref="BL651">PRODUCT(1+AX652:AX657)-1</f>
        <v>3.891637677350035E-2</v>
      </c>
      <c r="BM651" s="6">
        <f t="array" ref="BM651">PRODUCT(1+AX652:AX663)-1</f>
        <v>7.3977627841828264E-2</v>
      </c>
      <c r="BN651" s="6">
        <f t="array" ref="BN651">PRODUCT(1+AY640:AY651)-1</f>
        <v>0.18900991018480462</v>
      </c>
      <c r="BO651" s="6">
        <f t="array" ref="BO651">PRODUCT(1+AY643:AY651)-1</f>
        <v>6.1603290562729951E-2</v>
      </c>
      <c r="BP651" s="6">
        <f t="array" ref="BP651">PRODUCT(1+AY646:AY651)-1</f>
        <v>-3.9533612679905294E-2</v>
      </c>
      <c r="BQ651" s="6">
        <f t="array" ref="BQ651">PRODUCT(1+AY649:AY651)-1</f>
        <v>-3.2428187017389587E-2</v>
      </c>
      <c r="BR651" s="6">
        <f t="array" ref="BR651">PRODUCT(1+AY651)-1</f>
        <v>1.2880823423377485E-2</v>
      </c>
      <c r="BS651" s="6">
        <f t="array" ref="BS651">PRODUCT(1+AY652)-1</f>
        <v>2.6496808890475787E-2</v>
      </c>
      <c r="BT651" s="6">
        <f t="array" ref="BT651">PRODUCT(1+AY652:AY654)-1</f>
        <v>9.8480875658305767E-2</v>
      </c>
      <c r="BU651" s="6">
        <f t="array" ref="BU651">PRODUCT(1+AY652:AY657)-1</f>
        <v>-1.0733732036061649E-2</v>
      </c>
      <c r="BV651" s="6">
        <f t="array" ref="BV651">PRODUCT(1+AY652:AY660)-1</f>
        <v>-2.3096492011066561E-3</v>
      </c>
      <c r="BW651" s="6">
        <f t="array" ref="BW651">PRODUCT(1+AY652:AY663)-1</f>
        <v>0.14667388199589393</v>
      </c>
      <c r="BX651" s="6">
        <f t="array" ref="BX651">PRODUCT(1+AZ640:AZ651)-1</f>
        <v>0.13530419165236762</v>
      </c>
      <c r="BY651" s="6">
        <f t="array" ref="BY651">PRODUCT(1+AZ643:AZ651)-1</f>
        <v>6.1499641043333497E-2</v>
      </c>
      <c r="BZ651" s="6">
        <f t="array" ref="BZ651">PRODUCT(1+AZ646:AZ651)-1</f>
        <v>8.9013971306661777E-3</v>
      </c>
      <c r="CA651" s="6">
        <f t="array" ref="CA651">PRODUCT(1+AZ649:AZ651)-1</f>
        <v>-3.7292221449999774E-2</v>
      </c>
      <c r="CB651" s="6">
        <f t="array" ref="CB651">PRODUCT(1+AZ651)-1</f>
        <v>-2.5000000000000577E-3</v>
      </c>
      <c r="CC651" s="6">
        <f t="array" ref="CC651">PRODUCT(1+AZ652)-1</f>
        <v>-4.3999999999999595E-3</v>
      </c>
      <c r="CD651" s="6">
        <f t="array" ref="CD651">PRODUCT(1+AZ652:AZ654)-1</f>
        <v>1.5971668519999982E-2</v>
      </c>
      <c r="CE651" s="6">
        <f t="array" ref="CE651">PRODUCT(1+AZ652:AZ657)-1</f>
        <v>6.5507187017985746E-3</v>
      </c>
      <c r="CF651" s="6">
        <f t="array" ref="CF651">PRODUCT(1+AZ652:AZ660)-1</f>
        <v>8.2038300691906763E-2</v>
      </c>
      <c r="CG651" s="6">
        <f t="array" ref="CG651">PRODUCT(1+AZ652:AZ663)-1</f>
        <v>0.11984182489844275</v>
      </c>
      <c r="CH651" s="6">
        <f t="array" ref="CH651">PRODUCT(1+BB640:BB651)-1</f>
        <v>5.0659085034892692E-2</v>
      </c>
      <c r="CI651" s="6">
        <f t="array" ref="CI651">PRODUCT(1+BB643:BB651)-1</f>
        <v>0.12532181712482338</v>
      </c>
      <c r="CJ651" s="6">
        <f t="array" ref="CJ651">PRODUCT(1+BB646:BB651)-1</f>
        <v>0.13455580674872314</v>
      </c>
      <c r="CK651" s="6">
        <f t="array" ref="CK651">PRODUCT(1+BB649:BB651)-1</f>
        <v>-1.2150668286755706E-2</v>
      </c>
      <c r="CL651" s="6">
        <f t="array" ref="CL651">PRODUCT(1+BB651)-1</f>
        <v>-1.2030623405030916E-2</v>
      </c>
      <c r="CM651" s="6">
        <f t="array" ref="CM651">PRODUCT(1+BB652)-1</f>
        <v>-8.9298892988929901E-2</v>
      </c>
      <c r="CN651" s="6">
        <f t="array" ref="CN651">PRODUCT(1+BB652:BB654)-1</f>
        <v>-0.10528905289052892</v>
      </c>
      <c r="CO651" s="6">
        <f t="array" ref="CO651">PRODUCT(1+BB652:BB657)-1</f>
        <v>-5.8425584255842544E-2</v>
      </c>
      <c r="CP651" s="6">
        <f t="array" ref="CP651">PRODUCT(1+BB652:BB660)-1</f>
        <v>-6.0270602706027021E-2</v>
      </c>
      <c r="CQ651" s="6">
        <f t="array" ref="CQ651">PRODUCT(1+BB652:BB663)-1</f>
        <v>-9.987699876998779E-2</v>
      </c>
      <c r="CT651" s="6">
        <f t="shared" si="1456"/>
        <v>6.7284940540264671E-3</v>
      </c>
      <c r="CU651" s="6">
        <f t="shared" si="1457"/>
        <v>1.009716873961931E-2</v>
      </c>
      <c r="CV651" s="6">
        <f t="shared" si="1457"/>
        <v>8.0825552270300128E-3</v>
      </c>
      <c r="CW651" s="6">
        <f t="shared" si="1457"/>
        <v>5.775431713523382E-3</v>
      </c>
      <c r="CX651" s="6">
        <f t="shared" si="1457"/>
        <v>-2.7222493700271191E-3</v>
      </c>
      <c r="CY651" s="6">
        <f t="shared" si="1457"/>
        <v>-9.2724937403447808E-4</v>
      </c>
      <c r="CZ651" s="6">
        <f t="shared" si="1169"/>
        <v>1</v>
      </c>
      <c r="DA651" s="6">
        <f t="shared" si="1184"/>
        <v>1</v>
      </c>
      <c r="DB651" s="6">
        <f t="shared" si="1174"/>
        <v>1.009716873961931E-2</v>
      </c>
      <c r="DC651" s="6">
        <f t="shared" si="1175"/>
        <v>1.009716873961931E-2</v>
      </c>
      <c r="DD651" s="6">
        <f t="shared" si="1158"/>
        <v>6.7284940540264671E-3</v>
      </c>
      <c r="DE651" s="6">
        <f t="shared" si="1170"/>
        <v>6.0539073252649702</v>
      </c>
      <c r="DF651" s="6">
        <f t="shared" si="1171"/>
        <v>4.4021073595271147</v>
      </c>
      <c r="DG651" s="6">
        <f t="shared" si="1164"/>
        <v>1.6517999657378555</v>
      </c>
      <c r="DJ651">
        <f t="shared" si="1453"/>
        <v>2.9461431791458006</v>
      </c>
      <c r="DK651">
        <v>8.24</v>
      </c>
      <c r="DL651">
        <f t="shared" si="1462"/>
        <v>6.25</v>
      </c>
      <c r="DM651">
        <f t="shared" si="1463"/>
        <v>3.1068514420003361</v>
      </c>
    </row>
    <row r="652" spans="1:117" ht="15.75" customHeight="1" x14ac:dyDescent="0.25">
      <c r="A652" s="31">
        <v>32963</v>
      </c>
      <c r="B652" s="27" t="str">
        <f t="shared" si="1148"/>
        <v>1990_3</v>
      </c>
      <c r="C652" s="6">
        <f>IF(ISNUMBER(AVERAGEIFS(data_select!F:F,data_select!$E:$E,'analysis backtest and others'!$B652)), AVERAGEIFS(data_select!F:F,data_select!$E:$E,'analysis backtest and others'!$B652), "")</f>
        <v>3.0000000000000004</v>
      </c>
      <c r="D652" s="6">
        <f>IF(ISNUMBER(AVERAGEIFS(data_select!G:G,data_select!$E:$E,'analysis backtest and others'!$B652)), AVERAGEIFS(data_select!G:G,data_select!$E:$E,'analysis backtest and others'!$B652), "")</f>
        <v>3</v>
      </c>
      <c r="E652" s="6">
        <f>IF(ISNUMBER(AVERAGEIFS(data_select!H:H,data_select!$E:$E,'analysis backtest and others'!$B652)), AVERAGEIFS(data_select!H:H,data_select!$E:$E,'analysis backtest and others'!$B652), "")</f>
        <v>2</v>
      </c>
      <c r="F652" s="6">
        <f>IF(ISNUMBER(AVERAGEIFS(data_select!I:I,data_select!$E:$E,'analysis backtest and others'!$B652)), AVERAGEIFS(data_select!I:I,data_select!$E:$E,'analysis backtest and others'!$B652), "")</f>
        <v>2</v>
      </c>
      <c r="G652" s="6">
        <f>IF(ISNUMBER(AVERAGEIFS(data_select!J:J,data_select!$E:$E,'analysis backtest and others'!$B652)), AVERAGEIFS(data_select!J:J,data_select!$E:$E,'analysis backtest and others'!$B652), "")</f>
        <v>20</v>
      </c>
      <c r="H652" s="6">
        <f>IF(ISNUMBER(AVERAGEIFS(data_select!K:K,data_select!$E:$E,'analysis backtest and others'!$B652)), AVERAGEIFS(data_select!K:K,data_select!$E:$E,'analysis backtest and others'!$B652), "")</f>
        <v>3.0000000000000004</v>
      </c>
      <c r="I652" s="6">
        <f>IF(ISNUMBER(AVERAGEIFS(data_select!L:L,data_select!$E:$E,'analysis backtest and others'!$B652)), AVERAGEIFS(data_select!L:L,data_select!$E:$E,'analysis backtest and others'!$B652), "")</f>
        <v>3</v>
      </c>
      <c r="J652" s="6">
        <f>IF(ISNUMBER(AVERAGEIFS(data_select!M:M,data_select!$E:$E,'analysis backtest and others'!$B652)), AVERAGEIFS(data_select!M:M,data_select!$E:$E,'analysis backtest and others'!$B652), "")</f>
        <v>25</v>
      </c>
      <c r="K652" s="6">
        <f>IF(ISNUMBER(AVERAGEIFS(data_select!N:N,data_select!$E:$E,'analysis backtest and others'!$B652)), AVERAGEIFS(data_select!N:N,data_select!$E:$E,'analysis backtest and others'!$B652), "")</f>
        <v>3</v>
      </c>
      <c r="L652" s="6">
        <f>IF(ISNUMBER(AVERAGEIFS(data_select!O:O,data_select!$E:$E,'analysis backtest and others'!$B652)), AVERAGEIFS(data_select!O:O,data_select!$E:$E,'analysis backtest and others'!$B652), "")</f>
        <v>3.0000000000000004</v>
      </c>
      <c r="M652" s="6">
        <f>IF(ISNUMBER(AVERAGEIFS(data_select!P:P,data_select!$E:$E,'analysis backtest and others'!$B652)), AVERAGEIFS(data_select!P:P,data_select!$E:$E,'analysis backtest and others'!$B652), "")</f>
        <v>20.471082317552479</v>
      </c>
      <c r="N652" s="6">
        <f>IF(ISNUMBER(AVERAGEIFS(data_select!Q:Q,data_select!$E:$E,'analysis backtest and others'!$B652)), AVERAGEIFS(data_select!Q:Q,data_select!$E:$E,'analysis backtest and others'!$B652), "")</f>
        <v>3</v>
      </c>
      <c r="O652" s="6">
        <f>IF(ISNUMBER(AVERAGEIFS(data_select!R:R,data_select!$E:$E,'analysis backtest and others'!$B652)), AVERAGEIFS(data_select!R:R,data_select!$E:$E,'analysis backtest and others'!$B652), "")</f>
        <v>3</v>
      </c>
      <c r="P652" s="6">
        <f>IF(ISNUMBER(AVERAGEIFS(data_select!S:S,data_select!$E:$E,'analysis backtest and others'!$B652)), AVERAGEIFS(data_select!S:S,data_select!$E:$E,'analysis backtest and others'!$B652), "")</f>
        <v>14.999999999999998</v>
      </c>
      <c r="Q652" s="6">
        <f>IF(ISNUMBER(AVERAGEIFS(data_select!T:T,data_select!$E:$E,'analysis backtest and others'!$B652)), AVERAGEIFS(data_select!T:T,data_select!$E:$E,'analysis backtest and others'!$B652), "")</f>
        <v>4</v>
      </c>
      <c r="R652" s="6">
        <f>IF(ISNUMBER(AVERAGEIFS(data_select!U:U,data_select!$E:$E,'analysis backtest and others'!$B652)), AVERAGEIFS(data_select!U:U,data_select!$E:$E,'analysis backtest and others'!$B652), "")</f>
        <v>3.451358380611357</v>
      </c>
      <c r="S652" s="6">
        <f>IF(ISNUMBER(AVERAGEIFS(data_select!V:V,data_select!$E:$E,'analysis backtest and others'!$B652)), AVERAGEIFS(data_select!V:V,data_select!$E:$E,'analysis backtest and others'!$B652), "")</f>
        <v>10</v>
      </c>
      <c r="T652" s="6">
        <f>IF(ISNUMBER(AVERAGEIFS(data_select!W:W,data_select!$E:$E,'analysis backtest and others'!$B652)), AVERAGEIFS(data_select!W:W,data_select!$E:$E,'analysis backtest and others'!$B652), "")</f>
        <v>2.9999999999999996</v>
      </c>
      <c r="U652" s="6">
        <f>IF(ISNUMBER(AVERAGEIFS(data_select!X:X,data_select!$E:$E,'analysis backtest and others'!$B652)), AVERAGEIFS(data_select!X:X,data_select!$E:$E,'analysis backtest and others'!$B652), "")</f>
        <v>3.374114653187299</v>
      </c>
      <c r="V652" s="6">
        <f>IF(ISNUMBER(AVERAGEIFS(data_select!Y:Y,data_select!$E:$E,'analysis backtest and others'!$B652)), AVERAGEIFS(data_select!Y:Y,data_select!$E:$E,'analysis backtest and others'!$B652), "")</f>
        <v>9.5000007748232633</v>
      </c>
      <c r="W652" s="6">
        <f>IF(ISNUMBER(AVERAGEIFS(data_select!Z:Z,data_select!$E:$E,'analysis backtest and others'!$B652)), AVERAGEIFS(data_select!Z:Z,data_select!$E:$E,'analysis backtest and others'!$B652), "")</f>
        <v>3.0000000000000004</v>
      </c>
      <c r="X652" s="6">
        <f>IF(ISNUMBER(AVERAGEIFS(data_select!AA:AA,data_select!$E:$E,'analysis backtest and others'!$B652)), AVERAGEIFS(data_select!AA:AA,data_select!$E:$E,'analysis backtest and others'!$B652), "")</f>
        <v>3</v>
      </c>
      <c r="Y652" s="6" t="str">
        <f>IF(ISNUMBER(AVERAGEIFS(data_select!AB:AB,data_select!$E:$E,'analysis backtest and others'!$B652)), AVERAGEIFS(data_select!AB:AB,data_select!$E:$E,'analysis backtest and others'!$B652), "")</f>
        <v/>
      </c>
      <c r="Z652" s="6">
        <f t="shared" si="1149"/>
        <v>3</v>
      </c>
      <c r="AA652" s="6">
        <f t="shared" ref="AA652:AB652" si="1476">E652</f>
        <v>2</v>
      </c>
      <c r="AB652" s="6">
        <f t="shared" si="1476"/>
        <v>2</v>
      </c>
      <c r="AC652" s="6">
        <f t="shared" si="1151"/>
        <v>3</v>
      </c>
      <c r="AD652" s="6">
        <f t="shared" si="1152"/>
        <v>3</v>
      </c>
      <c r="AE652" s="6">
        <f t="shared" si="1153"/>
        <v>3</v>
      </c>
      <c r="AF652" s="6">
        <f t="shared" si="1154"/>
        <v>3.7256791903056783</v>
      </c>
      <c r="AG652" s="6">
        <f t="shared" si="1155"/>
        <v>3.1870573265936493</v>
      </c>
      <c r="AH652" s="6">
        <f t="shared" si="1156"/>
        <v>3</v>
      </c>
      <c r="AK652" s="6">
        <f t="shared" ref="AK652:AS652" si="1477">IF(ISNUMBER(AVERAGE(Z647:Z652)), AVERAGE(Z647:Z652),AK651)</f>
        <v>3.0563701565651433</v>
      </c>
      <c r="AL652" s="6">
        <f t="shared" si="1477"/>
        <v>2</v>
      </c>
      <c r="AM652" s="6">
        <f t="shared" si="1477"/>
        <v>2.4602713804865601</v>
      </c>
      <c r="AN652" s="6">
        <f t="shared" si="1477"/>
        <v>3</v>
      </c>
      <c r="AO652" s="6">
        <f t="shared" si="1477"/>
        <v>3.1108218744922129</v>
      </c>
      <c r="AP652" s="6">
        <f t="shared" si="1477"/>
        <v>3.0174225406464723</v>
      </c>
      <c r="AQ652" s="6">
        <f t="shared" si="1477"/>
        <v>2.8785421072676916</v>
      </c>
      <c r="AR652" s="6">
        <f t="shared" si="1477"/>
        <v>2.7126999905297247</v>
      </c>
      <c r="AS652" s="6">
        <f t="shared" si="1477"/>
        <v>2.8918622547673594</v>
      </c>
      <c r="AV652" s="6">
        <v>6.4999999999999997E-3</v>
      </c>
      <c r="AW652" s="6">
        <v>7.208333333333334E-3</v>
      </c>
      <c r="AX652" s="6">
        <v>6.5000000501815869E-3</v>
      </c>
      <c r="AY652" s="6">
        <v>2.6496808890475787E-2</v>
      </c>
      <c r="AZ652" s="6">
        <v>-4.3999999999999595E-3</v>
      </c>
      <c r="BA652" s="6">
        <v>-1.0226880780981108E-3</v>
      </c>
      <c r="BB652" s="6">
        <v>-8.9298892988929901E-2</v>
      </c>
      <c r="BD652" s="6">
        <f t="shared" si="1193"/>
        <v>6.4999999999999997E-3</v>
      </c>
      <c r="BE652" s="6">
        <f t="shared" si="1194"/>
        <v>5.9499999999999996E-3</v>
      </c>
      <c r="BF652" s="6">
        <f t="shared" si="1195"/>
        <v>4.7833333333333339E-3</v>
      </c>
      <c r="BG652" s="6">
        <f t="shared" si="1196"/>
        <v>7.208333333333334E-3</v>
      </c>
      <c r="BH652" s="6">
        <f t="shared" si="1197"/>
        <v>7.3500000000000006E-3</v>
      </c>
      <c r="BI652" s="6">
        <f t="shared" si="1198"/>
        <v>6.7083333333333335E-3</v>
      </c>
      <c r="BJ652" s="6">
        <f t="array" ref="BJ652">PRODUCT(1+AW653)-1</f>
        <v>7.5333333333333918E-3</v>
      </c>
      <c r="BK652" s="6">
        <f t="array" ref="BK652">PRODUCT(1+AX653:AX655)-1</f>
        <v>1.9525723259073979E-2</v>
      </c>
      <c r="BL652" s="6">
        <f t="array" ref="BL652">PRODUCT(1+AX653:AX658)-1</f>
        <v>3.8348662826381164E-2</v>
      </c>
      <c r="BM652" s="6">
        <f t="array" ref="BM652">PRODUCT(1+AX653:AX664)-1</f>
        <v>7.2145872596366623E-2</v>
      </c>
      <c r="BN652" s="6">
        <f t="array" ref="BN652">PRODUCT(1+AY641:AY652)-1</f>
        <v>0.1926901361889144</v>
      </c>
      <c r="BO652" s="6">
        <f t="array" ref="BO652">PRODUCT(1+AY644:AY652)-1</f>
        <v>9.5947322337973429E-2</v>
      </c>
      <c r="BP652" s="6">
        <f t="array" ref="BP652">PRODUCT(1+AY647:AY652)-1</f>
        <v>-1.0068919507825513E-2</v>
      </c>
      <c r="BQ652" s="6">
        <f t="array" ref="BQ652">PRODUCT(1+AY650:AY652)-1</f>
        <v>-3.0083630066761846E-2</v>
      </c>
      <c r="BR652" s="6">
        <f t="array" ref="BR652">PRODUCT(1+AY652)-1</f>
        <v>2.6496808890475787E-2</v>
      </c>
      <c r="BS652" s="6">
        <f t="array" ref="BS652">PRODUCT(1+AY653)-1</f>
        <v>-2.4945991114009747E-2</v>
      </c>
      <c r="BT652" s="6">
        <f t="array" ref="BT652">PRODUCT(1+AY653:AY655)-1</f>
        <v>6.2905746001983731E-2</v>
      </c>
      <c r="BU652" s="6">
        <f t="array" ref="BU652">PRODUCT(1+AY653:AY658)-1</f>
        <v>-8.3172325710947126E-2</v>
      </c>
      <c r="BV652" s="6">
        <f t="array" ref="BV652">PRODUCT(1+AY653:AY661)-1</f>
        <v>-9.8914387423743033E-4</v>
      </c>
      <c r="BW652" s="6">
        <f t="array" ref="BW652">PRODUCT(1+AY653:AY664)-1</f>
        <v>0.14412424081848907</v>
      </c>
      <c r="BX652" s="6">
        <f t="array" ref="BX652">PRODUCT(1+AZ641:AZ652)-1</f>
        <v>0.11668529263890193</v>
      </c>
      <c r="BY652" s="6">
        <f t="array" ref="BY652">PRODUCT(1+AZ644:AZ652)-1</f>
        <v>1.7336896898039189E-3</v>
      </c>
      <c r="BZ652" s="6">
        <f t="array" ref="BZ652">PRODUCT(1+AZ647:AZ652)-1</f>
        <v>2.5573719765357161E-3</v>
      </c>
      <c r="CA652" s="6">
        <f t="array" ref="CA652">PRODUCT(1+AZ650:AZ652)-1</f>
        <v>-4.0952707299999891E-2</v>
      </c>
      <c r="CB652" s="6">
        <f t="array" ref="CB652">PRODUCT(1+AZ652)-1</f>
        <v>-4.3999999999999595E-3</v>
      </c>
      <c r="CC652" s="6">
        <f t="array" ref="CC652">PRODUCT(1+AZ653)-1</f>
        <v>-2.0199999999999996E-2</v>
      </c>
      <c r="CD652" s="6">
        <f t="array" ref="CD652">PRODUCT(1+AZ653:AZ655)-1</f>
        <v>4.3932319099999839E-2</v>
      </c>
      <c r="CE652" s="6">
        <f t="array" ref="CE652">PRODUCT(1+AZ653:AZ658)-1</f>
        <v>2.2827804450190614E-2</v>
      </c>
      <c r="CF652" s="6">
        <f t="array" ref="CF652">PRODUCT(1+AZ653:AZ661)-1</f>
        <v>0.10703516782319822</v>
      </c>
      <c r="CG652" s="6">
        <f t="array" ref="CG652">PRODUCT(1+AZ653:AZ664)-1</f>
        <v>0.12906511031845791</v>
      </c>
      <c r="CH652" s="6">
        <f t="array" ref="CH652">PRODUCT(1+BB641:BB652)-1</f>
        <v>-3.759163936983323E-2</v>
      </c>
      <c r="CI652" s="6">
        <f t="array" ref="CI652">PRODUCT(1+BB644:BB652)-1</f>
        <v>-8.6760925449871351E-3</v>
      </c>
      <c r="CJ652" s="6">
        <f t="array" ref="CJ652">PRODUCT(1+BB647:BB652)-1</f>
        <v>1.1088654612989579E-2</v>
      </c>
      <c r="CK652" s="6">
        <f t="array" ref="CK652">PRODUCT(1+BB650:BB652)-1</f>
        <v>-8.0933465739821409E-2</v>
      </c>
      <c r="CL652" s="6">
        <f t="array" ref="CL652">PRODUCT(1+BB652)-1</f>
        <v>-8.9298892988929901E-2</v>
      </c>
      <c r="CM652" s="6">
        <f t="array" ref="CM652">PRODUCT(1+BB653)-1</f>
        <v>-4.1869259859536045E-3</v>
      </c>
      <c r="CN652" s="6">
        <f t="array" ref="CN652">PRODUCT(1+BB653:BB655)-1</f>
        <v>-3.6196650459211277E-2</v>
      </c>
      <c r="CO652" s="6">
        <f t="array" ref="CO652">PRODUCT(1+BB653:BB658)-1</f>
        <v>8.8330632090761529E-2</v>
      </c>
      <c r="CP652" s="6">
        <f t="array" ref="CP652">PRODUCT(1+BB653:BB661)-1</f>
        <v>6.0237709346299351E-2</v>
      </c>
      <c r="CQ652" s="6">
        <f t="array" ref="CQ652">PRODUCT(1+BB653:BB664)-1</f>
        <v>-4.0113452188006327E-2</v>
      </c>
      <c r="CT652" s="6">
        <f t="shared" si="1456"/>
        <v>1.4138085334285486E-2</v>
      </c>
      <c r="CU652" s="6">
        <f t="shared" si="1457"/>
        <v>1.7617342907457926E-2</v>
      </c>
      <c r="CV652" s="6">
        <f t="shared" si="1457"/>
        <v>1.0282717368963856E-2</v>
      </c>
      <c r="CW652" s="6">
        <f t="shared" si="1457"/>
        <v>5.6481960353924922E-3</v>
      </c>
      <c r="CX652" s="6">
        <f t="shared" si="1457"/>
        <v>-3.3999557175499316E-2</v>
      </c>
      <c r="CY652" s="6">
        <f t="shared" si="1457"/>
        <v>-3.181955716546301E-2</v>
      </c>
      <c r="CZ652" s="6">
        <f t="shared" si="1169"/>
        <v>3</v>
      </c>
      <c r="DA652" s="6">
        <f t="shared" si="1184"/>
        <v>2</v>
      </c>
      <c r="DB652" s="6">
        <f t="shared" si="1174"/>
        <v>5.6481960353924922E-3</v>
      </c>
      <c r="DC652" s="6">
        <f t="shared" si="1175"/>
        <v>1.0282717368963856E-2</v>
      </c>
      <c r="DD652" s="6">
        <f t="shared" si="1158"/>
        <v>1.4138085334285486E-2</v>
      </c>
      <c r="DE652" s="6">
        <f t="shared" si="1170"/>
        <v>6.059539630050983</v>
      </c>
      <c r="DF652" s="6">
        <f t="shared" si="1171"/>
        <v>4.4161464342552668</v>
      </c>
      <c r="DG652" s="6">
        <f t="shared" si="1164"/>
        <v>1.6433931957957162</v>
      </c>
      <c r="DJ652">
        <f t="shared" si="1453"/>
        <v>2.9461431791458006</v>
      </c>
      <c r="DK652">
        <v>8.2799999999999994</v>
      </c>
      <c r="DL652">
        <f t="shared" si="1462"/>
        <v>6.12</v>
      </c>
      <c r="DM652">
        <f t="shared" si="1463"/>
        <v>3.1870573265936493</v>
      </c>
    </row>
    <row r="653" spans="1:117" ht="15.75" customHeight="1" x14ac:dyDescent="0.25">
      <c r="A653" s="31">
        <v>32993</v>
      </c>
      <c r="B653" s="27" t="str">
        <f t="shared" si="1148"/>
        <v>1990_4</v>
      </c>
      <c r="C653" s="6" t="str">
        <f>IF(ISNUMBER(AVERAGEIFS(data_select!F:F,data_select!$E:$E,'analysis backtest and others'!$B653)), AVERAGEIFS(data_select!F:F,data_select!$E:$E,'analysis backtest and others'!$B653), "")</f>
        <v/>
      </c>
      <c r="D653" s="6" t="str">
        <f>IF(ISNUMBER(AVERAGEIFS(data_select!G:G,data_select!$E:$E,'analysis backtest and others'!$B653)), AVERAGEIFS(data_select!G:G,data_select!$E:$E,'analysis backtest and others'!$B653), "")</f>
        <v/>
      </c>
      <c r="E653" s="6" t="str">
        <f>IF(ISNUMBER(AVERAGEIFS(data_select!H:H,data_select!$E:$E,'analysis backtest and others'!$B653)), AVERAGEIFS(data_select!H:H,data_select!$E:$E,'analysis backtest and others'!$B653), "")</f>
        <v/>
      </c>
      <c r="F653" s="6" t="str">
        <f>IF(ISNUMBER(AVERAGEIFS(data_select!I:I,data_select!$E:$E,'analysis backtest and others'!$B653)), AVERAGEIFS(data_select!I:I,data_select!$E:$E,'analysis backtest and others'!$B653), "")</f>
        <v/>
      </c>
      <c r="G653" s="6" t="str">
        <f>IF(ISNUMBER(AVERAGEIFS(data_select!J:J,data_select!$E:$E,'analysis backtest and others'!$B653)), AVERAGEIFS(data_select!J:J,data_select!$E:$E,'analysis backtest and others'!$B653), "")</f>
        <v/>
      </c>
      <c r="H653" s="6" t="str">
        <f>IF(ISNUMBER(AVERAGEIFS(data_select!K:K,data_select!$E:$E,'analysis backtest and others'!$B653)), AVERAGEIFS(data_select!K:K,data_select!$E:$E,'analysis backtest and others'!$B653), "")</f>
        <v/>
      </c>
      <c r="I653" s="6" t="str">
        <f>IF(ISNUMBER(AVERAGEIFS(data_select!L:L,data_select!$E:$E,'analysis backtest and others'!$B653)), AVERAGEIFS(data_select!L:L,data_select!$E:$E,'analysis backtest and others'!$B653), "")</f>
        <v/>
      </c>
      <c r="J653" s="6" t="str">
        <f>IF(ISNUMBER(AVERAGEIFS(data_select!M:M,data_select!$E:$E,'analysis backtest and others'!$B653)), AVERAGEIFS(data_select!M:M,data_select!$E:$E,'analysis backtest and others'!$B653), "")</f>
        <v/>
      </c>
      <c r="K653" s="6" t="str">
        <f>IF(ISNUMBER(AVERAGEIFS(data_select!N:N,data_select!$E:$E,'analysis backtest and others'!$B653)), AVERAGEIFS(data_select!N:N,data_select!$E:$E,'analysis backtest and others'!$B653), "")</f>
        <v/>
      </c>
      <c r="L653" s="6" t="str">
        <f>IF(ISNUMBER(AVERAGEIFS(data_select!O:O,data_select!$E:$E,'analysis backtest and others'!$B653)), AVERAGEIFS(data_select!O:O,data_select!$E:$E,'analysis backtest and others'!$B653), "")</f>
        <v/>
      </c>
      <c r="M653" s="6" t="str">
        <f>IF(ISNUMBER(AVERAGEIFS(data_select!P:P,data_select!$E:$E,'analysis backtest and others'!$B653)), AVERAGEIFS(data_select!P:P,data_select!$E:$E,'analysis backtest and others'!$B653), "")</f>
        <v/>
      </c>
      <c r="N653" s="6" t="str">
        <f>IF(ISNUMBER(AVERAGEIFS(data_select!Q:Q,data_select!$E:$E,'analysis backtest and others'!$B653)), AVERAGEIFS(data_select!Q:Q,data_select!$E:$E,'analysis backtest and others'!$B653), "")</f>
        <v/>
      </c>
      <c r="O653" s="6" t="str">
        <f>IF(ISNUMBER(AVERAGEIFS(data_select!R:R,data_select!$E:$E,'analysis backtest and others'!$B653)), AVERAGEIFS(data_select!R:R,data_select!$E:$E,'analysis backtest and others'!$B653), "")</f>
        <v/>
      </c>
      <c r="P653" s="6" t="str">
        <f>IF(ISNUMBER(AVERAGEIFS(data_select!S:S,data_select!$E:$E,'analysis backtest and others'!$B653)), AVERAGEIFS(data_select!S:S,data_select!$E:$E,'analysis backtest and others'!$B653), "")</f>
        <v/>
      </c>
      <c r="Q653" s="6" t="str">
        <f>IF(ISNUMBER(AVERAGEIFS(data_select!T:T,data_select!$E:$E,'analysis backtest and others'!$B653)), AVERAGEIFS(data_select!T:T,data_select!$E:$E,'analysis backtest and others'!$B653), "")</f>
        <v/>
      </c>
      <c r="R653" s="6" t="str">
        <f>IF(ISNUMBER(AVERAGEIFS(data_select!U:U,data_select!$E:$E,'analysis backtest and others'!$B653)), AVERAGEIFS(data_select!U:U,data_select!$E:$E,'analysis backtest and others'!$B653), "")</f>
        <v/>
      </c>
      <c r="S653" s="6" t="str">
        <f>IF(ISNUMBER(AVERAGEIFS(data_select!V:V,data_select!$E:$E,'analysis backtest and others'!$B653)), AVERAGEIFS(data_select!V:V,data_select!$E:$E,'analysis backtest and others'!$B653), "")</f>
        <v/>
      </c>
      <c r="T653" s="6" t="str">
        <f>IF(ISNUMBER(AVERAGEIFS(data_select!W:W,data_select!$E:$E,'analysis backtest and others'!$B653)), AVERAGEIFS(data_select!W:W,data_select!$E:$E,'analysis backtest and others'!$B653), "")</f>
        <v/>
      </c>
      <c r="U653" s="6" t="str">
        <f>IF(ISNUMBER(AVERAGEIFS(data_select!X:X,data_select!$E:$E,'analysis backtest and others'!$B653)), AVERAGEIFS(data_select!X:X,data_select!$E:$E,'analysis backtest and others'!$B653), "")</f>
        <v/>
      </c>
      <c r="V653" s="6" t="str">
        <f>IF(ISNUMBER(AVERAGEIFS(data_select!Y:Y,data_select!$E:$E,'analysis backtest and others'!$B653)), AVERAGEIFS(data_select!Y:Y,data_select!$E:$E,'analysis backtest and others'!$B653), "")</f>
        <v/>
      </c>
      <c r="W653" s="6" t="str">
        <f>IF(ISNUMBER(AVERAGEIFS(data_select!Z:Z,data_select!$E:$E,'analysis backtest and others'!$B653)), AVERAGEIFS(data_select!Z:Z,data_select!$E:$E,'analysis backtest and others'!$B653), "")</f>
        <v/>
      </c>
      <c r="X653" s="6" t="str">
        <f>IF(ISNUMBER(AVERAGEIFS(data_select!AA:AA,data_select!$E:$E,'analysis backtest and others'!$B653)), AVERAGEIFS(data_select!AA:AA,data_select!$E:$E,'analysis backtest and others'!$B653), "")</f>
        <v/>
      </c>
      <c r="Y653" s="6" t="str">
        <f>IF(ISNUMBER(AVERAGEIFS(data_select!AB:AB,data_select!$E:$E,'analysis backtest and others'!$B653)), AVERAGEIFS(data_select!AB:AB,data_select!$E:$E,'analysis backtest and others'!$B653), "")</f>
        <v/>
      </c>
      <c r="Z653" s="6" t="str">
        <f t="shared" si="1149"/>
        <v/>
      </c>
      <c r="AA653" s="6" t="str">
        <f t="shared" ref="AA653:AB653" si="1478">E653</f>
        <v/>
      </c>
      <c r="AB653" s="6" t="str">
        <f t="shared" si="1478"/>
        <v/>
      </c>
      <c r="AC653" s="6" t="str">
        <f t="shared" si="1151"/>
        <v/>
      </c>
      <c r="AD653" s="6" t="str">
        <f t="shared" si="1152"/>
        <v/>
      </c>
      <c r="AE653" s="6" t="str">
        <f t="shared" si="1153"/>
        <v/>
      </c>
      <c r="AF653" s="6" t="str">
        <f t="shared" si="1154"/>
        <v/>
      </c>
      <c r="AG653" s="6" t="str">
        <f t="shared" si="1155"/>
        <v/>
      </c>
      <c r="AH653" s="6" t="str">
        <f t="shared" si="1156"/>
        <v/>
      </c>
      <c r="AK653" s="6">
        <f t="shared" ref="AK653:AS653" si="1479">IF(ISNUMBER(AVERAGE(Z648:Z653)), AVERAGE(Z648:Z653),AK652)</f>
        <v>3.0704626957064289</v>
      </c>
      <c r="AL653" s="6">
        <f t="shared" si="1479"/>
        <v>2</v>
      </c>
      <c r="AM653" s="6">
        <f t="shared" si="1479"/>
        <v>2.5753392256082002</v>
      </c>
      <c r="AN653" s="6">
        <f t="shared" si="1479"/>
        <v>3</v>
      </c>
      <c r="AO653" s="6">
        <f t="shared" si="1479"/>
        <v>2.8979282550646821</v>
      </c>
      <c r="AP653" s="6">
        <f t="shared" si="1479"/>
        <v>2.8967781758080906</v>
      </c>
      <c r="AQ653" s="6">
        <f t="shared" si="1479"/>
        <v>2.8367954765282208</v>
      </c>
      <c r="AR653" s="6">
        <f t="shared" si="1479"/>
        <v>2.8908749881621558</v>
      </c>
      <c r="AS653" s="6">
        <f t="shared" si="1479"/>
        <v>2.8648278184591986</v>
      </c>
      <c r="AV653" s="6">
        <v>6.4916666666666664E-3</v>
      </c>
      <c r="AW653" s="6">
        <v>7.5333333333333329E-3</v>
      </c>
      <c r="AX653" s="6">
        <v>6.4916666580674409E-3</v>
      </c>
      <c r="AY653" s="6">
        <v>-2.4945991114009747E-2</v>
      </c>
      <c r="AZ653" s="6">
        <v>-2.0199999999999996E-2</v>
      </c>
      <c r="BA653" s="6">
        <v>-7.8686995553641781E-3</v>
      </c>
      <c r="BB653" s="6">
        <v>-4.1869259859536045E-3</v>
      </c>
      <c r="BD653" s="6">
        <f t="shared" si="1193"/>
        <v>6.4916666666666664E-3</v>
      </c>
      <c r="BE653" s="6">
        <f t="shared" si="1194"/>
        <v>5.9250000000000006E-3</v>
      </c>
      <c r="BF653" s="6">
        <f t="shared" si="1195"/>
        <v>4.5916666666666666E-3</v>
      </c>
      <c r="BG653" s="6">
        <f t="shared" si="1196"/>
        <v>7.5333333333333329E-3</v>
      </c>
      <c r="BH653" s="6">
        <f t="shared" si="1197"/>
        <v>7.208333333333334E-3</v>
      </c>
      <c r="BI653" s="6">
        <f t="shared" si="1198"/>
        <v>6.6833333333333328E-3</v>
      </c>
      <c r="BJ653" s="6">
        <f t="array" ref="BJ653">PRODUCT(1+AW654)-1</f>
        <v>7.1666666666667656E-3</v>
      </c>
      <c r="BK653" s="6">
        <f t="array" ref="BK653">PRODUCT(1+AX654:AX656)-1</f>
        <v>1.9272485722480637E-2</v>
      </c>
      <c r="BL653" s="6">
        <f t="array" ref="BL653">PRODUCT(1+AX654:AX659)-1</f>
        <v>3.7764060341925587E-2</v>
      </c>
      <c r="BM653" s="6">
        <f t="array" ref="BM653">PRODUCT(1+AX654:AX665)-1</f>
        <v>7.0121934218199344E-2</v>
      </c>
      <c r="BN653" s="6">
        <f t="array" ref="BN653">PRODUCT(1+AY642:AY653)-1</f>
        <v>0.10553607631207584</v>
      </c>
      <c r="BO653" s="6">
        <f t="array" ref="BO653">PRODUCT(1+AY645:AY653)-1</f>
        <v>-1.9885548832953348E-2</v>
      </c>
      <c r="BP653" s="6">
        <f t="array" ref="BP653">PRODUCT(1+AY648:AY653)-1</f>
        <v>-1.1817485803043759E-2</v>
      </c>
      <c r="BQ653" s="6">
        <f t="array" ref="BQ653">PRODUCT(1+AY651:AY653)-1</f>
        <v>1.3782113766009019E-2</v>
      </c>
      <c r="BR653" s="6">
        <f t="array" ref="BR653">PRODUCT(1+AY653)-1</f>
        <v>-2.4945991114009747E-2</v>
      </c>
      <c r="BS653" s="6">
        <f t="array" ref="BS653">PRODUCT(1+AY654)-1</f>
        <v>9.7504284937920627E-2</v>
      </c>
      <c r="BT653" s="6">
        <f t="array" ref="BT653">PRODUCT(1+AY654:AY656)-1</f>
        <v>8.6604517648370294E-2</v>
      </c>
      <c r="BU653" s="6">
        <f t="array" ref="BU653">PRODUCT(1+AY654:AY659)-1</f>
        <v>-6.3718071986956892E-2</v>
      </c>
      <c r="BV653" s="6">
        <f t="array" ref="BV653">PRODUCT(1+AY654:AY662)-1</f>
        <v>6.919164471942385E-2</v>
      </c>
      <c r="BW653" s="6">
        <f t="array" ref="BW653">PRODUCT(1+AY654:AY665)-1</f>
        <v>0.17617435168540907</v>
      </c>
      <c r="BX653" s="6">
        <f t="array" ref="BX653">PRODUCT(1+AZ642:AZ653)-1</f>
        <v>7.7003887909830038E-2</v>
      </c>
      <c r="BY653" s="6">
        <f t="array" ref="BY653">PRODUCT(1+AZ645:AZ653)-1</f>
        <v>-4.1317963315032569E-2</v>
      </c>
      <c r="BZ653" s="6">
        <f t="array" ref="BZ653">PRODUCT(1+AZ648:AZ653)-1</f>
        <v>-5.3564203620185102E-2</v>
      </c>
      <c r="CA653" s="6">
        <f t="array" ref="CA653">PRODUCT(1+AZ651:AZ653)-1</f>
        <v>-2.6949842200000074E-2</v>
      </c>
      <c r="CB653" s="6">
        <f t="array" ref="CB653">PRODUCT(1+AZ653)-1</f>
        <v>-2.0199999999999996E-2</v>
      </c>
      <c r="CC653" s="6">
        <f t="array" ref="CC653">PRODUCT(1+AZ654)-1</f>
        <v>4.1500000000000092E-2</v>
      </c>
      <c r="CD653" s="6">
        <f t="array" ref="CD653">PRODUCT(1+AZ654:AZ656)-1</f>
        <v>7.6854863149999897E-2</v>
      </c>
      <c r="CE653" s="6">
        <f t="array" ref="CE653">PRODUCT(1+AZ654:AZ659)-1</f>
        <v>6.6359055160103875E-2</v>
      </c>
      <c r="CF653" s="6">
        <f t="array" ref="CF653">PRODUCT(1+AZ654:AZ662)-1</f>
        <v>0.14454646356899326</v>
      </c>
      <c r="CG653" s="6">
        <f t="array" ref="CG653">PRODUCT(1+AZ654:AZ665)-1</f>
        <v>0.16847522133386028</v>
      </c>
      <c r="CH653" s="6">
        <f t="array" ref="CH653">PRODUCT(1+BB642:BB653)-1</f>
        <v>-2.4012496028804953E-2</v>
      </c>
      <c r="CI653" s="6">
        <f t="array" ref="CI653">PRODUCT(1+BB645:BB653)-1</f>
        <v>-3.8371118977490459E-3</v>
      </c>
      <c r="CJ653" s="6">
        <f t="array" ref="CJ653">PRODUCT(1+BB648:BB653)-1</f>
        <v>-1.3513513513513375E-2</v>
      </c>
      <c r="CK653" s="6">
        <f t="array" ref="CK653">PRODUCT(1+BB651:BB653)-1</f>
        <v>-0.10402235994653053</v>
      </c>
      <c r="CL653" s="6">
        <f t="array" ref="CL653">PRODUCT(1+BB653)-1</f>
        <v>-4.1869259859536045E-3</v>
      </c>
      <c r="CM653" s="6">
        <f t="array" ref="CM653">PRODUCT(1+BB654)-1</f>
        <v>-1.3427370134273642E-2</v>
      </c>
      <c r="CN653" s="6">
        <f t="array" ref="CN653">PRODUCT(1+BB654:BB656)-1</f>
        <v>5.0183100501830502E-3</v>
      </c>
      <c r="CO653" s="6">
        <f t="array" ref="CO653">PRODUCT(1+BB654:BB659)-1</f>
        <v>3.065238030652373E-2</v>
      </c>
      <c r="CP653" s="6">
        <f t="array" ref="CP653">PRODUCT(1+BB654:BB662)-1</f>
        <v>-6.9171300691712734E-3</v>
      </c>
      <c r="CQ653" s="6">
        <f t="array" ref="CQ653">PRODUCT(1+BB654:BB665)-1</f>
        <v>-3.3364980333649763E-2</v>
      </c>
      <c r="CT653" s="6">
        <f t="shared" si="1456"/>
        <v>-2.3047594668405846E-2</v>
      </c>
      <c r="CU653" s="6">
        <f t="shared" ref="CU653:CY662" si="1480">CV$1087*$AX653+CV$1088*$AY653+CV$1089*$AZ653+CV$1090*$BB653</f>
        <v>-2.3433438746205966E-2</v>
      </c>
      <c r="CV653" s="6">
        <f t="shared" si="1480"/>
        <v>-2.2158185934102667E-2</v>
      </c>
      <c r="CW653" s="6">
        <f t="shared" si="1480"/>
        <v>-2.1446287267001204E-2</v>
      </c>
      <c r="CX653" s="6">
        <f t="shared" si="1480"/>
        <v>-3.1181037311544648E-3</v>
      </c>
      <c r="CY653" s="6">
        <f t="shared" si="1480"/>
        <v>2.2202296004590226E-3</v>
      </c>
      <c r="CZ653" s="6">
        <f t="shared" si="1169"/>
        <v>3</v>
      </c>
      <c r="DA653" s="6">
        <f t="shared" si="1184"/>
        <v>2</v>
      </c>
      <c r="DB653" s="6">
        <f t="shared" si="1174"/>
        <v>-2.1446287267001204E-2</v>
      </c>
      <c r="DC653" s="6">
        <f t="shared" si="1175"/>
        <v>-2.2158185934102667E-2</v>
      </c>
      <c r="DD653" s="6">
        <f t="shared" si="1158"/>
        <v>-2.3047594668405846E-2</v>
      </c>
      <c r="DE653" s="6">
        <f t="shared" si="1170"/>
        <v>6.0378600293294307</v>
      </c>
      <c r="DF653" s="6">
        <f t="shared" si="1171"/>
        <v>4.3928290910132173</v>
      </c>
      <c r="DG653" s="6">
        <f t="shared" si="1164"/>
        <v>1.6450309383162134</v>
      </c>
      <c r="DJ653">
        <f t="shared" si="1453"/>
        <v>2.9461431791458006</v>
      </c>
      <c r="DK653">
        <v>8.26</v>
      </c>
      <c r="DL653">
        <f t="shared" si="1462"/>
        <v>5.91</v>
      </c>
      <c r="DM653" t="str">
        <f t="shared" si="1463"/>
        <v/>
      </c>
    </row>
    <row r="654" spans="1:117" ht="15.75" customHeight="1" x14ac:dyDescent="0.25">
      <c r="A654" s="31">
        <v>33024</v>
      </c>
      <c r="B654" s="27" t="str">
        <f t="shared" si="1148"/>
        <v>1990_5</v>
      </c>
      <c r="C654" s="6">
        <f>IF(ISNUMBER(AVERAGEIFS(data_select!F:F,data_select!$E:$E,'analysis backtest and others'!$B654)), AVERAGEIFS(data_select!F:F,data_select!$E:$E,'analysis backtest and others'!$B654), "")</f>
        <v>3</v>
      </c>
      <c r="D654" s="6">
        <f>IF(ISNUMBER(AVERAGEIFS(data_select!G:G,data_select!$E:$E,'analysis backtest and others'!$B654)), AVERAGEIFS(data_select!G:G,data_select!$E:$E,'analysis backtest and others'!$B654), "")</f>
        <v>2.8164822017048117</v>
      </c>
      <c r="E654" s="6">
        <f>IF(ISNUMBER(AVERAGEIFS(data_select!H:H,data_select!$E:$E,'analysis backtest and others'!$B654)), AVERAGEIFS(data_select!H:H,data_select!$E:$E,'analysis backtest and others'!$B654), "")</f>
        <v>2</v>
      </c>
      <c r="F654" s="6">
        <f>IF(ISNUMBER(AVERAGEIFS(data_select!I:I,data_select!$E:$E,'analysis backtest and others'!$B654)), AVERAGEIFS(data_select!I:I,data_select!$E:$E,'analysis backtest and others'!$B654), "")</f>
        <v>3.0000000000000004</v>
      </c>
      <c r="G654" s="6">
        <f>IF(ISNUMBER(AVERAGEIFS(data_select!J:J,data_select!$E:$E,'analysis backtest and others'!$B654)), AVERAGEIFS(data_select!J:J,data_select!$E:$E,'analysis backtest and others'!$B654), "")</f>
        <v>20</v>
      </c>
      <c r="H654" s="6">
        <f>IF(ISNUMBER(AVERAGEIFS(data_select!K:K,data_select!$E:$E,'analysis backtest and others'!$B654)), AVERAGEIFS(data_select!K:K,data_select!$E:$E,'analysis backtest and others'!$B654), "")</f>
        <v>3</v>
      </c>
      <c r="I654" s="6">
        <f>IF(ISNUMBER(AVERAGEIFS(data_select!L:L,data_select!$E:$E,'analysis backtest and others'!$B654)), AVERAGEIFS(data_select!L:L,data_select!$E:$E,'analysis backtest and others'!$B654), "")</f>
        <v>3</v>
      </c>
      <c r="J654" s="6">
        <f>IF(ISNUMBER(AVERAGEIFS(data_select!M:M,data_select!$E:$E,'analysis backtest and others'!$B654)), AVERAGEIFS(data_select!M:M,data_select!$E:$E,'analysis backtest and others'!$B654), "")</f>
        <v>25</v>
      </c>
      <c r="K654" s="6">
        <f>IF(ISNUMBER(AVERAGEIFS(data_select!N:N,data_select!$E:$E,'analysis backtest and others'!$B654)), AVERAGEIFS(data_select!N:N,data_select!$E:$E,'analysis backtest and others'!$B654), "")</f>
        <v>2.9999999999999996</v>
      </c>
      <c r="L654" s="6">
        <f>IF(ISNUMBER(AVERAGEIFS(data_select!O:O,data_select!$E:$E,'analysis backtest and others'!$B654)), AVERAGEIFS(data_select!O:O,data_select!$E:$E,'analysis backtest and others'!$B654), "")</f>
        <v>3</v>
      </c>
      <c r="M654" s="6">
        <f>IF(ISNUMBER(AVERAGEIFS(data_select!P:P,data_select!$E:$E,'analysis backtest and others'!$B654)), AVERAGEIFS(data_select!P:P,data_select!$E:$E,'analysis backtest and others'!$B654), "")</f>
        <v>20.446785572856019</v>
      </c>
      <c r="N654" s="6">
        <f>IF(ISNUMBER(AVERAGEIFS(data_select!Q:Q,data_select!$E:$E,'analysis backtest and others'!$B654)), AVERAGEIFS(data_select!Q:Q,data_select!$E:$E,'analysis backtest and others'!$B654), "")</f>
        <v>3</v>
      </c>
      <c r="O654" s="6">
        <f>IF(ISNUMBER(AVERAGEIFS(data_select!R:R,data_select!$E:$E,'analysis backtest and others'!$B654)), AVERAGEIFS(data_select!R:R,data_select!$E:$E,'analysis backtest and others'!$B654), "")</f>
        <v>3</v>
      </c>
      <c r="P654" s="6">
        <f>IF(ISNUMBER(AVERAGEIFS(data_select!S:S,data_select!$E:$E,'analysis backtest and others'!$B654)), AVERAGEIFS(data_select!S:S,data_select!$E:$E,'analysis backtest and others'!$B654), "")</f>
        <v>15</v>
      </c>
      <c r="Q654" s="6">
        <f>IF(ISNUMBER(AVERAGEIFS(data_select!T:T,data_select!$E:$E,'analysis backtest and others'!$B654)), AVERAGEIFS(data_select!T:T,data_select!$E:$E,'analysis backtest and others'!$B654), "")</f>
        <v>3.0000000000000009</v>
      </c>
      <c r="R654" s="6">
        <f>IF(ISNUMBER(AVERAGEIFS(data_select!U:U,data_select!$E:$E,'analysis backtest and others'!$B654)), AVERAGEIFS(data_select!U:U,data_select!$E:$E,'analysis backtest and others'!$B654), "")</f>
        <v>2.9999999999999996</v>
      </c>
      <c r="S654" s="6">
        <f>IF(ISNUMBER(AVERAGEIFS(data_select!V:V,data_select!$E:$E,'analysis backtest and others'!$B654)), AVERAGEIFS(data_select!V:V,data_select!$E:$E,'analysis backtest and others'!$B654), "")</f>
        <v>10</v>
      </c>
      <c r="T654" s="6">
        <f>IF(ISNUMBER(AVERAGEIFS(data_select!W:W,data_select!$E:$E,'analysis backtest and others'!$B654)), AVERAGEIFS(data_select!W:W,data_select!$E:$E,'analysis backtest and others'!$B654), "")</f>
        <v>3.8108873022132475</v>
      </c>
      <c r="U654" s="6">
        <f>IF(ISNUMBER(AVERAGEIFS(data_select!X:X,data_select!$E:$E,'analysis backtest and others'!$B654)), AVERAGEIFS(data_select!X:X,data_select!$E:$E,'analysis backtest and others'!$B654), "")</f>
        <v>3</v>
      </c>
      <c r="V654" s="6">
        <f>IF(ISNUMBER(AVERAGEIFS(data_select!Y:Y,data_select!$E:$E,'analysis backtest and others'!$B654)), AVERAGEIFS(data_select!Y:Y,data_select!$E:$E,'analysis backtest and others'!$B654), "")</f>
        <v>9.500000441053384</v>
      </c>
      <c r="W654" s="6">
        <f>IF(ISNUMBER(AVERAGEIFS(data_select!Z:Z,data_select!$E:$E,'analysis backtest and others'!$B654)), AVERAGEIFS(data_select!Z:Z,data_select!$E:$E,'analysis backtest and others'!$B654), "")</f>
        <v>3</v>
      </c>
      <c r="X654" s="6">
        <f>IF(ISNUMBER(AVERAGEIFS(data_select!AA:AA,data_select!$E:$E,'analysis backtest and others'!$B654)), AVERAGEIFS(data_select!AA:AA,data_select!$E:$E,'analysis backtest and others'!$B654), "")</f>
        <v>3</v>
      </c>
      <c r="Y654" s="6" t="str">
        <f>IF(ISNUMBER(AVERAGEIFS(data_select!AB:AB,data_select!$E:$E,'analysis backtest and others'!$B654)), AVERAGEIFS(data_select!AB:AB,data_select!$E:$E,'analysis backtest and others'!$B654), "")</f>
        <v/>
      </c>
      <c r="Z654" s="6">
        <f t="shared" si="1149"/>
        <v>2.9082411008524058</v>
      </c>
      <c r="AA654" s="6">
        <f t="shared" ref="AA654:AB654" si="1481">E654</f>
        <v>2</v>
      </c>
      <c r="AB654" s="6">
        <f t="shared" si="1481"/>
        <v>3.0000000000000004</v>
      </c>
      <c r="AC654" s="6">
        <f t="shared" si="1151"/>
        <v>3</v>
      </c>
      <c r="AD654" s="6">
        <f t="shared" si="1152"/>
        <v>3</v>
      </c>
      <c r="AE654" s="6">
        <f t="shared" si="1153"/>
        <v>3</v>
      </c>
      <c r="AF654" s="6">
        <f t="shared" si="1154"/>
        <v>3</v>
      </c>
      <c r="AG654" s="6">
        <f t="shared" si="1155"/>
        <v>3.4054436511066237</v>
      </c>
      <c r="AH654" s="6">
        <f t="shared" si="1156"/>
        <v>3</v>
      </c>
      <c r="AK654" s="6">
        <f t="shared" ref="AK654:AS654" si="1482">IF(ISNUMBER(AVERAGE(Z649:Z654)), AVERAGE(Z649:Z654),AK653)</f>
        <v>3.0915236351456614</v>
      </c>
      <c r="AL654" s="6">
        <f t="shared" si="1482"/>
        <v>2</v>
      </c>
      <c r="AM654" s="6">
        <f t="shared" si="1482"/>
        <v>2.6861467846334466</v>
      </c>
      <c r="AN654" s="6">
        <f t="shared" si="1482"/>
        <v>3</v>
      </c>
      <c r="AO654" s="6">
        <f t="shared" si="1482"/>
        <v>3</v>
      </c>
      <c r="AP654" s="6">
        <f t="shared" si="1482"/>
        <v>3</v>
      </c>
      <c r="AQ654" s="6">
        <f t="shared" si="1482"/>
        <v>2.9314197975764196</v>
      </c>
      <c r="AR654" s="6">
        <f t="shared" si="1482"/>
        <v>2.9922359009388115</v>
      </c>
      <c r="AS654" s="6">
        <f t="shared" si="1482"/>
        <v>2.8926856699865233</v>
      </c>
      <c r="AV654" s="6">
        <v>6.4583333333333333E-3</v>
      </c>
      <c r="AW654" s="6">
        <v>7.1666666666666667E-3</v>
      </c>
      <c r="AX654" s="6">
        <v>6.4583332774570401E-3</v>
      </c>
      <c r="AY654" s="6">
        <v>9.7504284937920627E-2</v>
      </c>
      <c r="AZ654" s="6">
        <v>4.1500000000000092E-2</v>
      </c>
      <c r="BA654" s="6">
        <v>2.4686112352939826E-2</v>
      </c>
      <c r="BB654" s="6">
        <v>-1.3427370134273642E-2</v>
      </c>
      <c r="BD654" s="6">
        <f t="shared" si="1193"/>
        <v>6.4583333333333333E-3</v>
      </c>
      <c r="BE654" s="6">
        <f t="shared" si="1194"/>
        <v>5.8499999999999993E-3</v>
      </c>
      <c r="BF654" s="6">
        <f t="shared" si="1195"/>
        <v>4.6083333333333332E-3</v>
      </c>
      <c r="BG654" s="6">
        <f t="shared" si="1196"/>
        <v>7.1666666666666667E-3</v>
      </c>
      <c r="BH654" s="6">
        <f t="shared" si="1197"/>
        <v>6.8833333333333333E-3</v>
      </c>
      <c r="BI654" s="6">
        <f t="shared" si="1198"/>
        <v>6.7166666666666668E-3</v>
      </c>
      <c r="BJ654" s="6">
        <f t="array" ref="BJ654">PRODUCT(1+AW655)-1</f>
        <v>7.025000000000059E-3</v>
      </c>
      <c r="BK654" s="6">
        <f t="array" ref="BK654">PRODUCT(1+AX655:AX657)-1</f>
        <v>1.8968666243206478E-2</v>
      </c>
      <c r="BL654" s="6">
        <f t="array" ref="BL654">PRODUCT(1+AX655:AX660)-1</f>
        <v>3.7136804888772579E-2</v>
      </c>
      <c r="BM654" s="6">
        <f t="array" ref="BM654">PRODUCT(1+AX655:AX666)-1</f>
        <v>6.8154912307565318E-2</v>
      </c>
      <c r="BN654" s="6">
        <f t="array" ref="BN654">PRODUCT(1+AY643:AY654)-1</f>
        <v>0.16615091221908651</v>
      </c>
      <c r="BO654" s="6">
        <f t="array" ref="BO654">PRODUCT(1+AY646:AY654)-1</f>
        <v>5.5053958183747032E-2</v>
      </c>
      <c r="BP654" s="6">
        <f t="array" ref="BP654">PRODUCT(1+AY649:AY654)-1</f>
        <v>6.2859132387432348E-2</v>
      </c>
      <c r="BQ654" s="6">
        <f t="array" ref="BQ654">PRODUCT(1+AY652:AY654)-1</f>
        <v>9.8480875658305767E-2</v>
      </c>
      <c r="BR654" s="6">
        <f t="array" ref="BR654">PRODUCT(1+AY654)-1</f>
        <v>9.7504284937920627E-2</v>
      </c>
      <c r="BS654" s="6">
        <f t="array" ref="BS654">PRODUCT(1+AY655)-1</f>
        <v>-6.7470626026850944E-3</v>
      </c>
      <c r="BT654" s="6">
        <f t="array" ref="BT654">PRODUCT(1+AY655:AY657)-1</f>
        <v>-9.9423312789962304E-2</v>
      </c>
      <c r="BU654" s="6">
        <f t="array" ref="BU654">PRODUCT(1+AY655:AY660)-1</f>
        <v>-9.1754464818525006E-2</v>
      </c>
      <c r="BV654" s="6">
        <f t="array" ref="BV654">PRODUCT(1+AY655:AY663)-1</f>
        <v>4.3872412716067011E-2</v>
      </c>
      <c r="BW654" s="6">
        <f t="array" ref="BW654">PRODUCT(1+AY655:AY666)-1</f>
        <v>0.11791234659129834</v>
      </c>
      <c r="BX654" s="6">
        <f t="array" ref="BX654">PRODUCT(1+AZ643:AZ654)-1</f>
        <v>7.8453561444176811E-2</v>
      </c>
      <c r="BY654" s="6">
        <f t="array" ref="BY654">PRODUCT(1+AZ646:AZ654)-1</f>
        <v>2.5015235815002201E-2</v>
      </c>
      <c r="BZ654" s="6">
        <f t="array" ref="BZ654">PRODUCT(1+AZ649:AZ654)-1</f>
        <v>-2.1916171929373451E-2</v>
      </c>
      <c r="CA654" s="6">
        <f t="array" ref="CA654">PRODUCT(1+AZ652:AZ654)-1</f>
        <v>1.5971668519999982E-2</v>
      </c>
      <c r="CB654" s="6">
        <f t="array" ref="CB654">PRODUCT(1+AZ654)-1</f>
        <v>4.1500000000000092E-2</v>
      </c>
      <c r="CC654" s="6">
        <f t="array" ref="CC654">PRODUCT(1+AZ655)-1</f>
        <v>2.2999999999999909E-2</v>
      </c>
      <c r="CD654" s="6">
        <f t="array" ref="CD654">PRODUCT(1+AZ655:AZ657)-1</f>
        <v>-9.2728469800000823E-3</v>
      </c>
      <c r="CE654" s="6">
        <f t="array" ref="CE654">PRODUCT(1+AZ655:AZ660)-1</f>
        <v>6.5028026094613667E-2</v>
      </c>
      <c r="CF654" s="6">
        <f t="array" ref="CF654">PRODUCT(1+AZ655:AZ663)-1</f>
        <v>0.10223725680240059</v>
      </c>
      <c r="CG654" s="6">
        <f t="array" ref="CG654">PRODUCT(1+AZ655:AZ666)-1</f>
        <v>0.12191571899554532</v>
      </c>
      <c r="CH654" s="6">
        <f t="array" ref="CH654">PRODUCT(1+BB643:BB654)-1</f>
        <v>6.8377488027016042E-3</v>
      </c>
      <c r="CI654" s="6">
        <f t="array" ref="CI654">PRODUCT(1+BB646:BB654)-1</f>
        <v>1.5099500404700095E-2</v>
      </c>
      <c r="CJ654" s="6">
        <f t="array" ref="CJ654">PRODUCT(1+BB649:BB654)-1</f>
        <v>-0.11616038882138513</v>
      </c>
      <c r="CK654" s="6">
        <f t="array" ref="CK654">PRODUCT(1+BB652:BB654)-1</f>
        <v>-0.10528905289052892</v>
      </c>
      <c r="CL654" s="6">
        <f t="array" ref="CL654">PRODUCT(1+BB654)-1</f>
        <v>-1.3427370134273642E-2</v>
      </c>
      <c r="CM654" s="6">
        <f t="array" ref="CM654">PRODUCT(1+BB655)-1</f>
        <v>-1.8971679956007681E-2</v>
      </c>
      <c r="CN654" s="6">
        <f t="array" ref="CN654">PRODUCT(1+BB655:BB657)-1</f>
        <v>5.2378333791586629E-2</v>
      </c>
      <c r="CO654" s="6">
        <f t="array" ref="CO654">PRODUCT(1+BB655:BB660)-1</f>
        <v>5.03161946659334E-2</v>
      </c>
      <c r="CP654" s="6">
        <f t="array" ref="CP654">PRODUCT(1+BB655:BB663)-1</f>
        <v>6.0489414352487003E-3</v>
      </c>
      <c r="CQ654" s="6">
        <f t="array" ref="CQ654">PRODUCT(1+BB655:BB666)-1</f>
        <v>-6.7363211437999615E-3</v>
      </c>
      <c r="CT654" s="6">
        <f t="shared" si="1456"/>
        <v>7.5102570962752413E-2</v>
      </c>
      <c r="CU654" s="6">
        <f t="shared" si="1480"/>
        <v>8.6357273690518863E-2</v>
      </c>
      <c r="CV654" s="6">
        <f t="shared" si="1480"/>
        <v>7.8010476690013111E-2</v>
      </c>
      <c r="CW654" s="6">
        <f t="shared" si="1480"/>
        <v>6.9609833949325031E-2</v>
      </c>
      <c r="CX654" s="6">
        <f t="shared" si="1480"/>
        <v>5.5123852572733778E-3</v>
      </c>
      <c r="CY654" s="6">
        <f t="shared" si="1480"/>
        <v>-1.4959480872352333E-3</v>
      </c>
      <c r="CZ654" s="6">
        <f t="shared" si="1169"/>
        <v>3</v>
      </c>
      <c r="DA654" s="6">
        <f t="shared" si="1184"/>
        <v>2</v>
      </c>
      <c r="DB654" s="6">
        <f t="shared" si="1174"/>
        <v>6.9609833949325031E-2</v>
      </c>
      <c r="DC654" s="6">
        <f t="shared" si="1175"/>
        <v>7.8010476690013111E-2</v>
      </c>
      <c r="DD654" s="6">
        <f t="shared" si="1158"/>
        <v>7.5102570962752413E-2</v>
      </c>
      <c r="DE654" s="6">
        <f t="shared" si="1170"/>
        <v>6.1051539701366337</v>
      </c>
      <c r="DF654" s="6">
        <f t="shared" si="1171"/>
        <v>4.4652451628902083</v>
      </c>
      <c r="DG654" s="6">
        <f t="shared" si="1164"/>
        <v>1.6399088072464254</v>
      </c>
      <c r="DJ654">
        <f t="shared" si="1453"/>
        <v>2.9461431791458006</v>
      </c>
      <c r="DK654">
        <v>8.18</v>
      </c>
      <c r="DL654">
        <f t="shared" si="1462"/>
        <v>5.78</v>
      </c>
      <c r="DM654">
        <f t="shared" si="1463"/>
        <v>3.4054436511066237</v>
      </c>
    </row>
    <row r="655" spans="1:117" ht="15.75" customHeight="1" x14ac:dyDescent="0.25">
      <c r="A655" s="31">
        <v>33054</v>
      </c>
      <c r="B655" s="27" t="str">
        <f t="shared" si="1148"/>
        <v>1990_6</v>
      </c>
      <c r="C655" s="6" t="str">
        <f>IF(ISNUMBER(AVERAGEIFS(data_select!F:F,data_select!$E:$E,'analysis backtest and others'!$B655)), AVERAGEIFS(data_select!F:F,data_select!$E:$E,'analysis backtest and others'!$B655), "")</f>
        <v/>
      </c>
      <c r="D655" s="6" t="str">
        <f>IF(ISNUMBER(AVERAGEIFS(data_select!G:G,data_select!$E:$E,'analysis backtest and others'!$B655)), AVERAGEIFS(data_select!G:G,data_select!$E:$E,'analysis backtest and others'!$B655), "")</f>
        <v/>
      </c>
      <c r="E655" s="6" t="str">
        <f>IF(ISNUMBER(AVERAGEIFS(data_select!H:H,data_select!$E:$E,'analysis backtest and others'!$B655)), AVERAGEIFS(data_select!H:H,data_select!$E:$E,'analysis backtest and others'!$B655), "")</f>
        <v/>
      </c>
      <c r="F655" s="6" t="str">
        <f>IF(ISNUMBER(AVERAGEIFS(data_select!I:I,data_select!$E:$E,'analysis backtest and others'!$B655)), AVERAGEIFS(data_select!I:I,data_select!$E:$E,'analysis backtest and others'!$B655), "")</f>
        <v/>
      </c>
      <c r="G655" s="6" t="str">
        <f>IF(ISNUMBER(AVERAGEIFS(data_select!J:J,data_select!$E:$E,'analysis backtest and others'!$B655)), AVERAGEIFS(data_select!J:J,data_select!$E:$E,'analysis backtest and others'!$B655), "")</f>
        <v/>
      </c>
      <c r="H655" s="6" t="str">
        <f>IF(ISNUMBER(AVERAGEIFS(data_select!K:K,data_select!$E:$E,'analysis backtest and others'!$B655)), AVERAGEIFS(data_select!K:K,data_select!$E:$E,'analysis backtest and others'!$B655), "")</f>
        <v/>
      </c>
      <c r="I655" s="6" t="str">
        <f>IF(ISNUMBER(AVERAGEIFS(data_select!L:L,data_select!$E:$E,'analysis backtest and others'!$B655)), AVERAGEIFS(data_select!L:L,data_select!$E:$E,'analysis backtest and others'!$B655), "")</f>
        <v/>
      </c>
      <c r="J655" s="6" t="str">
        <f>IF(ISNUMBER(AVERAGEIFS(data_select!M:M,data_select!$E:$E,'analysis backtest and others'!$B655)), AVERAGEIFS(data_select!M:M,data_select!$E:$E,'analysis backtest and others'!$B655), "")</f>
        <v/>
      </c>
      <c r="K655" s="6" t="str">
        <f>IF(ISNUMBER(AVERAGEIFS(data_select!N:N,data_select!$E:$E,'analysis backtest and others'!$B655)), AVERAGEIFS(data_select!N:N,data_select!$E:$E,'analysis backtest and others'!$B655), "")</f>
        <v/>
      </c>
      <c r="L655" s="6" t="str">
        <f>IF(ISNUMBER(AVERAGEIFS(data_select!O:O,data_select!$E:$E,'analysis backtest and others'!$B655)), AVERAGEIFS(data_select!O:O,data_select!$E:$E,'analysis backtest and others'!$B655), "")</f>
        <v/>
      </c>
      <c r="M655" s="6" t="str">
        <f>IF(ISNUMBER(AVERAGEIFS(data_select!P:P,data_select!$E:$E,'analysis backtest and others'!$B655)), AVERAGEIFS(data_select!P:P,data_select!$E:$E,'analysis backtest and others'!$B655), "")</f>
        <v/>
      </c>
      <c r="N655" s="6" t="str">
        <f>IF(ISNUMBER(AVERAGEIFS(data_select!Q:Q,data_select!$E:$E,'analysis backtest and others'!$B655)), AVERAGEIFS(data_select!Q:Q,data_select!$E:$E,'analysis backtest and others'!$B655), "")</f>
        <v/>
      </c>
      <c r="O655" s="6" t="str">
        <f>IF(ISNUMBER(AVERAGEIFS(data_select!R:R,data_select!$E:$E,'analysis backtest and others'!$B655)), AVERAGEIFS(data_select!R:R,data_select!$E:$E,'analysis backtest and others'!$B655), "")</f>
        <v/>
      </c>
      <c r="P655" s="6" t="str">
        <f>IF(ISNUMBER(AVERAGEIFS(data_select!S:S,data_select!$E:$E,'analysis backtest and others'!$B655)), AVERAGEIFS(data_select!S:S,data_select!$E:$E,'analysis backtest and others'!$B655), "")</f>
        <v/>
      </c>
      <c r="Q655" s="6" t="str">
        <f>IF(ISNUMBER(AVERAGEIFS(data_select!T:T,data_select!$E:$E,'analysis backtest and others'!$B655)), AVERAGEIFS(data_select!T:T,data_select!$E:$E,'analysis backtest and others'!$B655), "")</f>
        <v/>
      </c>
      <c r="R655" s="6" t="str">
        <f>IF(ISNUMBER(AVERAGEIFS(data_select!U:U,data_select!$E:$E,'analysis backtest and others'!$B655)), AVERAGEIFS(data_select!U:U,data_select!$E:$E,'analysis backtest and others'!$B655), "")</f>
        <v/>
      </c>
      <c r="S655" s="6" t="str">
        <f>IF(ISNUMBER(AVERAGEIFS(data_select!V:V,data_select!$E:$E,'analysis backtest and others'!$B655)), AVERAGEIFS(data_select!V:V,data_select!$E:$E,'analysis backtest and others'!$B655), "")</f>
        <v/>
      </c>
      <c r="T655" s="6" t="str">
        <f>IF(ISNUMBER(AVERAGEIFS(data_select!W:W,data_select!$E:$E,'analysis backtest and others'!$B655)), AVERAGEIFS(data_select!W:W,data_select!$E:$E,'analysis backtest and others'!$B655), "")</f>
        <v/>
      </c>
      <c r="U655" s="6" t="str">
        <f>IF(ISNUMBER(AVERAGEIFS(data_select!X:X,data_select!$E:$E,'analysis backtest and others'!$B655)), AVERAGEIFS(data_select!X:X,data_select!$E:$E,'analysis backtest and others'!$B655), "")</f>
        <v/>
      </c>
      <c r="V655" s="6" t="str">
        <f>IF(ISNUMBER(AVERAGEIFS(data_select!Y:Y,data_select!$E:$E,'analysis backtest and others'!$B655)), AVERAGEIFS(data_select!Y:Y,data_select!$E:$E,'analysis backtest and others'!$B655), "")</f>
        <v/>
      </c>
      <c r="W655" s="6" t="str">
        <f>IF(ISNUMBER(AVERAGEIFS(data_select!Z:Z,data_select!$E:$E,'analysis backtest and others'!$B655)), AVERAGEIFS(data_select!Z:Z,data_select!$E:$E,'analysis backtest and others'!$B655), "")</f>
        <v/>
      </c>
      <c r="X655" s="6" t="str">
        <f>IF(ISNUMBER(AVERAGEIFS(data_select!AA:AA,data_select!$E:$E,'analysis backtest and others'!$B655)), AVERAGEIFS(data_select!AA:AA,data_select!$E:$E,'analysis backtest and others'!$B655), "")</f>
        <v/>
      </c>
      <c r="Y655" s="6" t="str">
        <f>IF(ISNUMBER(AVERAGEIFS(data_select!AB:AB,data_select!$E:$E,'analysis backtest and others'!$B655)), AVERAGEIFS(data_select!AB:AB,data_select!$E:$E,'analysis backtest and others'!$B655), "")</f>
        <v/>
      </c>
      <c r="Z655" s="6" t="str">
        <f t="shared" si="1149"/>
        <v/>
      </c>
      <c r="AA655" s="6" t="str">
        <f t="shared" ref="AA655:AB655" si="1483">E655</f>
        <v/>
      </c>
      <c r="AB655" s="6" t="str">
        <f t="shared" si="1483"/>
        <v/>
      </c>
      <c r="AC655" s="6" t="str">
        <f t="shared" si="1151"/>
        <v/>
      </c>
      <c r="AD655" s="6" t="str">
        <f t="shared" si="1152"/>
        <v/>
      </c>
      <c r="AE655" s="6" t="str">
        <f t="shared" si="1153"/>
        <v/>
      </c>
      <c r="AF655" s="6" t="str">
        <f t="shared" si="1154"/>
        <v/>
      </c>
      <c r="AG655" s="6" t="str">
        <f t="shared" si="1155"/>
        <v/>
      </c>
      <c r="AH655" s="6" t="str">
        <f t="shared" si="1156"/>
        <v/>
      </c>
      <c r="AK655" s="6">
        <f t="shared" ref="AK655:AS655" si="1484">IF(ISNUMBER(AVERAGE(Z650:Z655)), AVERAGE(Z650:Z655),AK654)</f>
        <v>2.9694137002841354</v>
      </c>
      <c r="AL655" s="6">
        <f t="shared" si="1484"/>
        <v>2</v>
      </c>
      <c r="AM655" s="6">
        <f t="shared" si="1484"/>
        <v>2.3333333333333335</v>
      </c>
      <c r="AN655" s="6">
        <f t="shared" si="1484"/>
        <v>3</v>
      </c>
      <c r="AO655" s="6">
        <f t="shared" si="1484"/>
        <v>3</v>
      </c>
      <c r="AP655" s="6">
        <f t="shared" si="1484"/>
        <v>3</v>
      </c>
      <c r="AQ655" s="6">
        <f t="shared" si="1484"/>
        <v>3.2418930634352261</v>
      </c>
      <c r="AR655" s="6">
        <f t="shared" si="1484"/>
        <v>3.2331174732335364</v>
      </c>
      <c r="AS655" s="6">
        <f t="shared" si="1484"/>
        <v>3</v>
      </c>
      <c r="AV655" s="6">
        <v>6.45E-3</v>
      </c>
      <c r="AW655" s="6">
        <v>7.025E-3</v>
      </c>
      <c r="AX655" s="6">
        <v>6.4500000579219563E-3</v>
      </c>
      <c r="AY655" s="6">
        <v>-6.7470626026850944E-3</v>
      </c>
      <c r="AZ655" s="6">
        <v>2.2999999999999909E-2</v>
      </c>
      <c r="BA655" s="6">
        <v>1.6067959483774884E-2</v>
      </c>
      <c r="BB655" s="6">
        <v>-1.8971679956007681E-2</v>
      </c>
      <c r="BD655" s="6">
        <f t="shared" si="1193"/>
        <v>6.45E-3</v>
      </c>
      <c r="BE655" s="6">
        <f t="shared" si="1194"/>
        <v>5.3666666666666672E-3</v>
      </c>
      <c r="BF655" s="6">
        <f t="shared" si="1195"/>
        <v>4.6166666666666665E-3</v>
      </c>
      <c r="BG655" s="6">
        <f t="shared" si="1196"/>
        <v>7.025E-3</v>
      </c>
      <c r="BH655" s="6">
        <f t="shared" si="1197"/>
        <v>6.7333333333333334E-3</v>
      </c>
      <c r="BI655" s="6">
        <f t="shared" si="1198"/>
        <v>6.8666666666666668E-3</v>
      </c>
      <c r="BJ655" s="6">
        <f t="array" ref="BJ655">PRODUCT(1+AW656)-1</f>
        <v>6.9666666666665655E-3</v>
      </c>
      <c r="BK655" s="6">
        <f t="array" ref="BK655">PRODUCT(1+AX656:AX658)-1</f>
        <v>1.8462446937716148E-2</v>
      </c>
      <c r="BL655" s="6">
        <f t="array" ref="BL655">PRODUCT(1+AX656:AX661)-1</f>
        <v>3.6020440507028573E-2</v>
      </c>
      <c r="BM655" s="6">
        <f t="array" ref="BM655">PRODUCT(1+AX656:AX667)-1</f>
        <v>6.6209178254839074E-2</v>
      </c>
      <c r="BN655" s="6">
        <f t="array" ref="BN655">PRODUCT(1+AY644:AY655)-1</f>
        <v>0.16488870622852003</v>
      </c>
      <c r="BO655" s="6">
        <f t="array" ref="BO655">PRODUCT(1+AY647:AY655)-1</f>
        <v>5.2203433601084592E-2</v>
      </c>
      <c r="BP655" s="6">
        <f t="array" ref="BP655">PRODUCT(1+AY650:AY655)-1</f>
        <v>3.0929682743424447E-2</v>
      </c>
      <c r="BQ655" s="6">
        <f t="array" ref="BQ655">PRODUCT(1+AY653:AY655)-1</f>
        <v>6.2905746001983731E-2</v>
      </c>
      <c r="BR655" s="6">
        <f t="array" ref="BR655">PRODUCT(1+AY655)-1</f>
        <v>-6.7470626026850944E-3</v>
      </c>
      <c r="BS655" s="6">
        <f t="array" ref="BS655">PRODUCT(1+AY656)-1</f>
        <v>-3.2059804061931318E-3</v>
      </c>
      <c r="BT655" s="6">
        <f t="array" ref="BT655">PRODUCT(1+AY656:AY658)-1</f>
        <v>-0.13743276133597848</v>
      </c>
      <c r="BU655" s="6">
        <f t="array" ref="BU655">PRODUCT(1+AY656:AY661)-1</f>
        <v>-6.0113410917718269E-2</v>
      </c>
      <c r="BV655" s="6">
        <f t="array" ref="BV655">PRODUCT(1+AY656:AY664)-1</f>
        <v>7.6411756284130661E-2</v>
      </c>
      <c r="BW655" s="6">
        <f t="array" ref="BW655">PRODUCT(1+AY656:AY667)-1</f>
        <v>7.3944634201214887E-2</v>
      </c>
      <c r="BX655" s="6">
        <f t="array" ref="BX655">PRODUCT(1+AZ644:AZ655)-1</f>
        <v>4.5742173798476893E-2</v>
      </c>
      <c r="BY655" s="6">
        <f t="array" ref="BY655">PRODUCT(1+AZ647:AZ655)-1</f>
        <v>4.660204235826626E-2</v>
      </c>
      <c r="BZ655" s="6">
        <f t="array" ref="BZ655">PRODUCT(1+AZ650:AZ655)-1</f>
        <v>1.1804643948876148E-3</v>
      </c>
      <c r="CA655" s="6">
        <f t="array" ref="CA655">PRODUCT(1+AZ653:AZ655)-1</f>
        <v>4.3932319099999839E-2</v>
      </c>
      <c r="CB655" s="6">
        <f t="array" ref="CB655">PRODUCT(1+AZ655)-1</f>
        <v>2.2999999999999909E-2</v>
      </c>
      <c r="CC655" s="6">
        <f t="array" ref="CC655">PRODUCT(1+AZ656)-1</f>
        <v>1.0699999999999932E-2</v>
      </c>
      <c r="CD655" s="6">
        <f t="array" ref="CD655">PRODUCT(1+AZ656:AZ658)-1</f>
        <v>-2.021636294199991E-2</v>
      </c>
      <c r="CE655" s="6">
        <f t="array" ref="CE655">PRODUCT(1+AZ656:AZ661)-1</f>
        <v>6.0447260390980695E-2</v>
      </c>
      <c r="CF655" s="6">
        <f t="array" ref="CF655">PRODUCT(1+AZ656:AZ664)-1</f>
        <v>8.1550105941592843E-2</v>
      </c>
      <c r="CG655" s="6">
        <f t="array" ref="CG655">PRODUCT(1+AZ656:AZ667)-1</f>
        <v>8.9782649037999152E-2</v>
      </c>
      <c r="CH655" s="6">
        <f t="array" ref="CH655">PRODUCT(1+BB644:BB655)-1</f>
        <v>-4.4558697514995638E-2</v>
      </c>
      <c r="CI655" s="6">
        <f t="array" ref="CI655">PRODUCT(1+BB647:BB655)-1</f>
        <v>-2.5509368001310873E-2</v>
      </c>
      <c r="CJ655" s="6">
        <f t="array" ref="CJ655">PRODUCT(1+BB650:BB655)-1</f>
        <v>-0.11420059582919573</v>
      </c>
      <c r="CK655" s="6">
        <f t="array" ref="CK655">PRODUCT(1+BB653:BB655)-1</f>
        <v>-3.6196650459211277E-2</v>
      </c>
      <c r="CL655" s="6">
        <f t="array" ref="CL655">PRODUCT(1+BB655)-1</f>
        <v>-1.8971679956007681E-2</v>
      </c>
      <c r="CM655" s="6">
        <f t="array" ref="CM655">PRODUCT(1+BB656)-1</f>
        <v>3.8396860986547043E-2</v>
      </c>
      <c r="CN655" s="6">
        <f t="array" ref="CN655">PRODUCT(1+BB656:BB658)-1</f>
        <v>0.12920403587443929</v>
      </c>
      <c r="CO655" s="6">
        <f t="array" ref="CO655">PRODUCT(1+BB656:BB661)-1</f>
        <v>0.10005605381165905</v>
      </c>
      <c r="CP655" s="6">
        <f t="array" ref="CP655">PRODUCT(1+BB656:BB664)-1</f>
        <v>-4.063901345291443E-3</v>
      </c>
      <c r="CQ655" s="6">
        <f t="array" ref="CQ655">PRODUCT(1+BB656:BB667)-1</f>
        <v>3.1390134529147851E-2</v>
      </c>
      <c r="CT655" s="6">
        <f t="shared" si="1456"/>
        <v>5.1517624383889066E-3</v>
      </c>
      <c r="CU655" s="6">
        <f t="shared" si="1480"/>
        <v>-4.3835872100827233E-3</v>
      </c>
      <c r="CV655" s="6">
        <f t="shared" si="1480"/>
        <v>-3.5074649476146023E-3</v>
      </c>
      <c r="CW655" s="6">
        <f t="shared" si="1480"/>
        <v>9.5459444278814796E-4</v>
      </c>
      <c r="CX655" s="6">
        <f t="shared" si="1480"/>
        <v>-4.0867195923430851E-4</v>
      </c>
      <c r="CY655" s="6">
        <f t="shared" si="1480"/>
        <v>-3.7186719476498993E-3</v>
      </c>
      <c r="CZ655" s="6">
        <f t="shared" si="1169"/>
        <v>3</v>
      </c>
      <c r="DA655" s="6">
        <f t="shared" si="1184"/>
        <v>2</v>
      </c>
      <c r="DB655" s="6">
        <f t="shared" si="1174"/>
        <v>9.5459444278814796E-4</v>
      </c>
      <c r="DC655" s="6">
        <f t="shared" si="1175"/>
        <v>-3.5074649476146023E-3</v>
      </c>
      <c r="DD655" s="6">
        <f t="shared" si="1158"/>
        <v>5.1517624383889066E-3</v>
      </c>
      <c r="DE655" s="6">
        <f t="shared" si="1170"/>
        <v>6.1061081092438974</v>
      </c>
      <c r="DF655" s="6">
        <f t="shared" si="1171"/>
        <v>4.4703837004021594</v>
      </c>
      <c r="DG655" s="6">
        <f t="shared" si="1164"/>
        <v>1.635724408841738</v>
      </c>
      <c r="DJ655">
        <f t="shared" si="1453"/>
        <v>2.9461431791458006</v>
      </c>
      <c r="DK655">
        <v>8.2899999999999991</v>
      </c>
      <c r="DL655">
        <f t="shared" si="1462"/>
        <v>5.9</v>
      </c>
      <c r="DM655" t="str">
        <f t="shared" si="1463"/>
        <v/>
      </c>
    </row>
    <row r="656" spans="1:117" ht="15.75" customHeight="1" x14ac:dyDescent="0.25">
      <c r="A656" s="31">
        <v>33085</v>
      </c>
      <c r="B656" s="27" t="str">
        <f t="shared" si="1148"/>
        <v>1990_7</v>
      </c>
      <c r="C656" s="6">
        <f>IF(ISNUMBER(AVERAGEIFS(data_select!F:F,data_select!$E:$E,'analysis backtest and others'!$B656)), AVERAGEIFS(data_select!F:F,data_select!$E:$E,'analysis backtest and others'!$B656), "")</f>
        <v>2.9999999999999996</v>
      </c>
      <c r="D656" s="6">
        <f>IF(ISNUMBER(AVERAGEIFS(data_select!G:G,data_select!$E:$E,'analysis backtest and others'!$B656)), AVERAGEIFS(data_select!G:G,data_select!$E:$E,'analysis backtest and others'!$B656), "")</f>
        <v>2</v>
      </c>
      <c r="E656" s="6">
        <f>IF(ISNUMBER(AVERAGEIFS(data_select!H:H,data_select!$E:$E,'analysis backtest and others'!$B656)), AVERAGEIFS(data_select!H:H,data_select!$E:$E,'analysis backtest and others'!$B656), "")</f>
        <v>2</v>
      </c>
      <c r="F656" s="6">
        <f>IF(ISNUMBER(AVERAGEIFS(data_select!I:I,data_select!$E:$E,'analysis backtest and others'!$B656)), AVERAGEIFS(data_select!I:I,data_select!$E:$E,'analysis backtest and others'!$B656), "")</f>
        <v>2</v>
      </c>
      <c r="G656" s="6">
        <f>IF(ISNUMBER(AVERAGEIFS(data_select!J:J,data_select!$E:$E,'analysis backtest and others'!$B656)), AVERAGEIFS(data_select!J:J,data_select!$E:$E,'analysis backtest and others'!$B656), "")</f>
        <v>20.000000000000004</v>
      </c>
      <c r="H656" s="6">
        <f>IF(ISNUMBER(AVERAGEIFS(data_select!K:K,data_select!$E:$E,'analysis backtest and others'!$B656)), AVERAGEIFS(data_select!K:K,data_select!$E:$E,'analysis backtest and others'!$B656), "")</f>
        <v>3.0000000000000004</v>
      </c>
      <c r="I656" s="6">
        <f>IF(ISNUMBER(AVERAGEIFS(data_select!L:L,data_select!$E:$E,'analysis backtest and others'!$B656)), AVERAGEIFS(data_select!L:L,data_select!$E:$E,'analysis backtest and others'!$B656), "")</f>
        <v>3</v>
      </c>
      <c r="J656" s="6">
        <f>IF(ISNUMBER(AVERAGEIFS(data_select!M:M,data_select!$E:$E,'analysis backtest and others'!$B656)), AVERAGEIFS(data_select!M:M,data_select!$E:$E,'analysis backtest and others'!$B656), "")</f>
        <v>24.999999999999996</v>
      </c>
      <c r="K656" s="6">
        <f>IF(ISNUMBER(AVERAGEIFS(data_select!N:N,data_select!$E:$E,'analysis backtest and others'!$B656)), AVERAGEIFS(data_select!N:N,data_select!$E:$E,'analysis backtest and others'!$B656), "")</f>
        <v>2</v>
      </c>
      <c r="L656" s="6">
        <f>IF(ISNUMBER(AVERAGEIFS(data_select!O:O,data_select!$E:$E,'analysis backtest and others'!$B656)), AVERAGEIFS(data_select!O:O,data_select!$E:$E,'analysis backtest and others'!$B656), "")</f>
        <v>2.1990356891195937</v>
      </c>
      <c r="M656" s="6">
        <f>IF(ISNUMBER(AVERAGEIFS(data_select!P:P,data_select!$E:$E,'analysis backtest and others'!$B656)), AVERAGEIFS(data_select!P:P,data_select!$E:$E,'analysis backtest and others'!$B656), "")</f>
        <v>20.963241020695161</v>
      </c>
      <c r="N656" s="6">
        <f>IF(ISNUMBER(AVERAGEIFS(data_select!Q:Q,data_select!$E:$E,'analysis backtest and others'!$B656)), AVERAGEIFS(data_select!Q:Q,data_select!$E:$E,'analysis backtest and others'!$B656), "")</f>
        <v>2.9999999999999996</v>
      </c>
      <c r="O656" s="6">
        <f>IF(ISNUMBER(AVERAGEIFS(data_select!R:R,data_select!$E:$E,'analysis backtest and others'!$B656)), AVERAGEIFS(data_select!R:R,data_select!$E:$E,'analysis backtest and others'!$B656), "")</f>
        <v>3</v>
      </c>
      <c r="P656" s="6">
        <f>IF(ISNUMBER(AVERAGEIFS(data_select!S:S,data_select!$E:$E,'analysis backtest and others'!$B656)), AVERAGEIFS(data_select!S:S,data_select!$E:$E,'analysis backtest and others'!$B656), "")</f>
        <v>14.999999999999998</v>
      </c>
      <c r="Q656" s="6">
        <f>IF(ISNUMBER(AVERAGEIFS(data_select!T:T,data_select!$E:$E,'analysis backtest and others'!$B656)), AVERAGEIFS(data_select!T:T,data_select!$E:$E,'analysis backtest and others'!$B656), "")</f>
        <v>2.9999999999999991</v>
      </c>
      <c r="R656" s="6">
        <f>IF(ISNUMBER(AVERAGEIFS(data_select!U:U,data_select!$E:$E,'analysis backtest and others'!$B656)), AVERAGEIFS(data_select!U:U,data_select!$E:$E,'analysis backtest and others'!$B656), "")</f>
        <v>2.0946882334963233</v>
      </c>
      <c r="S656" s="6">
        <f>IF(ISNUMBER(AVERAGEIFS(data_select!V:V,data_select!$E:$E,'analysis backtest and others'!$B656)), AVERAGEIFS(data_select!V:V,data_select!$E:$E,'analysis backtest and others'!$B656), "")</f>
        <v>10</v>
      </c>
      <c r="T656" s="6">
        <f>IF(ISNUMBER(AVERAGEIFS(data_select!W:W,data_select!$E:$E,'analysis backtest and others'!$B656)), AVERAGEIFS(data_select!W:W,data_select!$E:$E,'analysis backtest and others'!$B656), "")</f>
        <v>2</v>
      </c>
      <c r="U656" s="6">
        <f>IF(ISNUMBER(AVERAGEIFS(data_select!X:X,data_select!$E:$E,'analysis backtest and others'!$B656)), AVERAGEIFS(data_select!X:X,data_select!$E:$E,'analysis backtest and others'!$B656), "")</f>
        <v>2</v>
      </c>
      <c r="V656" s="6">
        <f>IF(ISNUMBER(AVERAGEIFS(data_select!Y:Y,data_select!$E:$E,'analysis backtest and others'!$B656)), AVERAGEIFS(data_select!Y:Y,data_select!$E:$E,'analysis backtest and others'!$B656), "")</f>
        <v>9.0000028847252711</v>
      </c>
      <c r="W656" s="6">
        <f>IF(ISNUMBER(AVERAGEIFS(data_select!Z:Z,data_select!$E:$E,'analysis backtest and others'!$B656)), AVERAGEIFS(data_select!Z:Z,data_select!$E:$E,'analysis backtest and others'!$B656), "")</f>
        <v>3.0000000000000004</v>
      </c>
      <c r="X656" s="6">
        <f>IF(ISNUMBER(AVERAGEIFS(data_select!AA:AA,data_select!$E:$E,'analysis backtest and others'!$B656)), AVERAGEIFS(data_select!AA:AA,data_select!$E:$E,'analysis backtest and others'!$B656), "")</f>
        <v>3.0000000000000004</v>
      </c>
      <c r="Y656" s="6" t="str">
        <f>IF(ISNUMBER(AVERAGEIFS(data_select!AB:AB,data_select!$E:$E,'analysis backtest and others'!$B656)), AVERAGEIFS(data_select!AB:AB,data_select!$E:$E,'analysis backtest and others'!$B656), "")</f>
        <v/>
      </c>
      <c r="Z656" s="6">
        <f t="shared" si="1149"/>
        <v>2.5</v>
      </c>
      <c r="AA656" s="6">
        <f t="shared" ref="AA656:AB656" si="1485">E656</f>
        <v>2</v>
      </c>
      <c r="AB656" s="6">
        <f t="shared" si="1485"/>
        <v>2</v>
      </c>
      <c r="AC656" s="6">
        <f t="shared" si="1151"/>
        <v>3</v>
      </c>
      <c r="AD656" s="6">
        <f t="shared" si="1152"/>
        <v>2.0995178445597968</v>
      </c>
      <c r="AE656" s="6">
        <f t="shared" si="1153"/>
        <v>3</v>
      </c>
      <c r="AF656" s="6">
        <f t="shared" si="1154"/>
        <v>2.5473441167481612</v>
      </c>
      <c r="AG656" s="6">
        <f t="shared" si="1155"/>
        <v>2</v>
      </c>
      <c r="AH656" s="6">
        <f t="shared" si="1156"/>
        <v>3.0000000000000004</v>
      </c>
      <c r="AK656" s="6">
        <f t="shared" ref="AK656:AS656" si="1486">IF(ISNUMBER(AVERAGE(Z651:Z656)), AVERAGE(Z651:Z656),AK655)</f>
        <v>2.8520602752131015</v>
      </c>
      <c r="AL656" s="6">
        <f t="shared" si="1486"/>
        <v>2</v>
      </c>
      <c r="AM656" s="6">
        <f t="shared" si="1486"/>
        <v>2.25</v>
      </c>
      <c r="AN656" s="6">
        <f t="shared" si="1486"/>
        <v>3</v>
      </c>
      <c r="AO656" s="6">
        <f t="shared" si="1486"/>
        <v>2.7748794611399492</v>
      </c>
      <c r="AP656" s="6">
        <f t="shared" si="1486"/>
        <v>3</v>
      </c>
      <c r="AQ656" s="6">
        <f t="shared" si="1486"/>
        <v>3.0682558267634601</v>
      </c>
      <c r="AR656" s="6">
        <f t="shared" si="1486"/>
        <v>2.9248381049251524</v>
      </c>
      <c r="AS656" s="6">
        <f t="shared" si="1486"/>
        <v>3</v>
      </c>
      <c r="AV656" s="6">
        <v>6.2416666666666671E-3</v>
      </c>
      <c r="AW656" s="6">
        <v>6.9666666666666661E-3</v>
      </c>
      <c r="AX656" s="6">
        <v>6.2416666193716441E-3</v>
      </c>
      <c r="AY656" s="6">
        <v>-3.2059804061931318E-3</v>
      </c>
      <c r="AZ656" s="6">
        <v>1.0699999999999932E-2</v>
      </c>
      <c r="BA656" s="6">
        <v>1.4360145824449732E-2</v>
      </c>
      <c r="BB656" s="6">
        <v>3.8396860986547043E-2</v>
      </c>
      <c r="BD656" s="6">
        <f t="shared" si="1193"/>
        <v>6.2416666666666671E-3</v>
      </c>
      <c r="BE656" s="6">
        <f t="shared" si="1194"/>
        <v>5.1583333333333333E-3</v>
      </c>
      <c r="BF656" s="6">
        <f t="shared" si="1195"/>
        <v>4.6083333333333332E-3</v>
      </c>
      <c r="BG656" s="6">
        <f t="shared" si="1196"/>
        <v>6.9666666666666661E-3</v>
      </c>
      <c r="BH656" s="6">
        <f t="shared" si="1197"/>
        <v>6.6916666666666661E-3</v>
      </c>
      <c r="BI656" s="6">
        <f t="shared" si="1198"/>
        <v>6.8333333333333328E-3</v>
      </c>
      <c r="BJ656" s="6">
        <f t="array" ref="BJ656">PRODUCT(1+AW657)-1</f>
        <v>7.3833333333332973E-3</v>
      </c>
      <c r="BK656" s="6">
        <f t="array" ref="BK656">PRODUCT(1+AX657:AX659)-1</f>
        <v>1.8141934446839869E-2</v>
      </c>
      <c r="BL656" s="6">
        <f t="array" ref="BL656">PRODUCT(1+AX657:AX662)-1</f>
        <v>3.4905047003855216E-2</v>
      </c>
      <c r="BM656" s="6">
        <f t="array" ref="BM656">PRODUCT(1+AX657:AX668)-1</f>
        <v>6.447850557259982E-2</v>
      </c>
      <c r="BN656" s="6">
        <f t="array" ref="BN656">PRODUCT(1+AY645:AY656)-1</f>
        <v>6.4996790450565944E-2</v>
      </c>
      <c r="BO656" s="6">
        <f t="array" ref="BO656">PRODUCT(1+AY648:AY656)-1</f>
        <v>7.3763584187537257E-2</v>
      </c>
      <c r="BP656" s="6">
        <f t="array" ref="BP656">PRODUCT(1+AY651:AY656)-1</f>
        <v>0.10158022472925965</v>
      </c>
      <c r="BQ656" s="6">
        <f t="array" ref="BQ656">PRODUCT(1+AY654:AY656)-1</f>
        <v>8.6604517648370294E-2</v>
      </c>
      <c r="BR656" s="6">
        <f t="array" ref="BR656">PRODUCT(1+AY656)-1</f>
        <v>-3.2059804061931318E-3</v>
      </c>
      <c r="BS656" s="6">
        <f t="array" ref="BS656">PRODUCT(1+AY657)-1</f>
        <v>-9.0389597065838934E-2</v>
      </c>
      <c r="BT656" s="6">
        <f t="array" ref="BT656">PRODUCT(1+AY657:AY659)-1</f>
        <v>-0.13834158352355785</v>
      </c>
      <c r="BU656" s="6">
        <f t="array" ref="BU656">PRODUCT(1+AY657:AY662)-1</f>
        <v>-1.6025032701531217E-2</v>
      </c>
      <c r="BV656" s="6">
        <f t="array" ref="BV656">PRODUCT(1+AY657:AY665)-1</f>
        <v>8.2430942060581103E-2</v>
      </c>
      <c r="BW656" s="6">
        <f t="array" ref="BW656">PRODUCT(1+AY657:AY668)-1</f>
        <v>0.12761548128959466</v>
      </c>
      <c r="BX656" s="6">
        <f t="array" ref="BX656">PRODUCT(1+AZ645:AZ656)-1</f>
        <v>3.2361413418753759E-2</v>
      </c>
      <c r="BY656" s="6">
        <f t="array" ref="BY656">PRODUCT(1+AZ648:AZ656)-1</f>
        <v>1.917398999084674E-2</v>
      </c>
      <c r="BZ656" s="6">
        <f t="array" ref="BZ656">PRODUCT(1+AZ651:AZ656)-1</f>
        <v>4.7833794515804717E-2</v>
      </c>
      <c r="CA656" s="6">
        <f t="array" ref="CA656">PRODUCT(1+AZ654:AZ656)-1</f>
        <v>7.6854863149999897E-2</v>
      </c>
      <c r="CB656" s="6">
        <f t="array" ref="CB656">PRODUCT(1+AZ656)-1</f>
        <v>1.0699999999999932E-2</v>
      </c>
      <c r="CC656" s="6">
        <f t="array" ref="CC656">PRODUCT(1+AZ657)-1</f>
        <v>-4.1799999999999948E-2</v>
      </c>
      <c r="CD656" s="6">
        <f t="array" ref="CD656">PRODUCT(1+AZ657:AZ659)-1</f>
        <v>-9.7467247899998277E-3</v>
      </c>
      <c r="CE656" s="6">
        <f t="array" ref="CE656">PRODUCT(1+AZ657:AZ662)-1</f>
        <v>6.2860467770914585E-2</v>
      </c>
      <c r="CF656" s="6">
        <f t="array" ref="CF656">PRODUCT(1+AZ657:AZ665)-1</f>
        <v>8.5081436058944471E-2</v>
      </c>
      <c r="CG656" s="6">
        <f t="array" ref="CG656">PRODUCT(1+AZ657:AZ668)-1</f>
        <v>9.5173876153058057E-2</v>
      </c>
      <c r="CH656" s="6">
        <f t="array" ref="CH656">PRODUCT(1+BB645:BB656)-1</f>
        <v>1.1619423352338121E-3</v>
      </c>
      <c r="CI656" s="6">
        <f t="array" ref="CI656">PRODUCT(1+BB648:BB656)-1</f>
        <v>-8.5630184640084206E-3</v>
      </c>
      <c r="CJ656" s="6">
        <f t="array" ref="CJ656">PRODUCT(1+BB651:BB656)-1</f>
        <v>-9.9526066350710818E-2</v>
      </c>
      <c r="CK656" s="6">
        <f t="array" ref="CK656">PRODUCT(1+BB654:BB656)-1</f>
        <v>5.0183100501830502E-3</v>
      </c>
      <c r="CL656" s="6">
        <f t="array" ref="CL656">PRODUCT(1+BB656)-1</f>
        <v>3.8396860986547043E-2</v>
      </c>
      <c r="CM656" s="6">
        <f t="array" ref="CM656">PRODUCT(1+BB657)-1</f>
        <v>3.306342780026994E-2</v>
      </c>
      <c r="CN656" s="6">
        <f t="array" ref="CN656">PRODUCT(1+BB657:BB659)-1</f>
        <v>2.5506072874494023E-2</v>
      </c>
      <c r="CO656" s="6">
        <f t="array" ref="CO656">PRODUCT(1+BB657:BB662)-1</f>
        <v>-1.1875843454790647E-2</v>
      </c>
      <c r="CP656" s="6">
        <f t="array" ref="CP656">PRODUCT(1+BB657:BB665)-1</f>
        <v>-3.8191632928474828E-2</v>
      </c>
      <c r="CQ656" s="6">
        <f t="array" ref="CQ656">PRODUCT(1+BB657:BB668)-1</f>
        <v>-1.8353576248312908E-2</v>
      </c>
      <c r="CT656" s="6">
        <f t="shared" si="1456"/>
        <v>2.356411756284094E-3</v>
      </c>
      <c r="CU656" s="6">
        <f t="shared" si="1480"/>
        <v>2.6475970406318345E-4</v>
      </c>
      <c r="CV656" s="6">
        <f t="shared" si="1480"/>
        <v>3.0402007940098451E-3</v>
      </c>
      <c r="CW656" s="6">
        <f t="shared" si="1480"/>
        <v>5.1260978549388051E-3</v>
      </c>
      <c r="CX656" s="6">
        <f t="shared" si="1480"/>
        <v>1.9995411042367461E-2</v>
      </c>
      <c r="CY656" s="6">
        <f t="shared" si="1480"/>
        <v>1.9103744366241803E-2</v>
      </c>
      <c r="CZ656" s="6">
        <f t="shared" si="1169"/>
        <v>3</v>
      </c>
      <c r="DA656" s="6">
        <f t="shared" si="1184"/>
        <v>3</v>
      </c>
      <c r="DB656" s="6">
        <f t="shared" si="1174"/>
        <v>5.1260978549388051E-3</v>
      </c>
      <c r="DC656" s="6">
        <f t="shared" si="1175"/>
        <v>5.1260978549388051E-3</v>
      </c>
      <c r="DD656" s="6">
        <f t="shared" si="1158"/>
        <v>2.356411756284094E-3</v>
      </c>
      <c r="DE656" s="6">
        <f t="shared" si="1170"/>
        <v>6.1112211133865983</v>
      </c>
      <c r="DF656" s="6">
        <f t="shared" si="1171"/>
        <v>4.4727373401740316</v>
      </c>
      <c r="DG656" s="6">
        <f t="shared" si="1164"/>
        <v>1.6384837732125668</v>
      </c>
      <c r="DJ656">
        <f t="shared" si="1453"/>
        <v>2.9461431791458006</v>
      </c>
      <c r="DK656">
        <v>8.15</v>
      </c>
      <c r="DL656">
        <f t="shared" si="1462"/>
        <v>5.82</v>
      </c>
      <c r="DM656">
        <f t="shared" si="1463"/>
        <v>2</v>
      </c>
    </row>
    <row r="657" spans="1:117" ht="15.75" customHeight="1" x14ac:dyDescent="0.25">
      <c r="A657" s="31">
        <v>33116</v>
      </c>
      <c r="B657" s="27" t="str">
        <f t="shared" si="1148"/>
        <v>1990_8</v>
      </c>
      <c r="C657" s="6">
        <f>IF(ISNUMBER(AVERAGEIFS(data_select!F:F,data_select!$E:$E,'analysis backtest and others'!$B657)), AVERAGEIFS(data_select!F:F,data_select!$E:$E,'analysis backtest and others'!$B657), "")</f>
        <v>2.9999999999999996</v>
      </c>
      <c r="D657" s="6">
        <f>IF(ISNUMBER(AVERAGEIFS(data_select!G:G,data_select!$E:$E,'analysis backtest and others'!$B657)), AVERAGEIFS(data_select!G:G,data_select!$E:$E,'analysis backtest and others'!$B657), "")</f>
        <v>3.1092839643230237</v>
      </c>
      <c r="E657" s="6">
        <f>IF(ISNUMBER(AVERAGEIFS(data_select!H:H,data_select!$E:$E,'analysis backtest and others'!$B657)), AVERAGEIFS(data_select!H:H,data_select!$E:$E,'analysis backtest and others'!$B657), "")</f>
        <v>2</v>
      </c>
      <c r="F657" s="6">
        <f>IF(ISNUMBER(AVERAGEIFS(data_select!I:I,data_select!$E:$E,'analysis backtest and others'!$B657)), AVERAGEIFS(data_select!I:I,data_select!$E:$E,'analysis backtest and others'!$B657), "")</f>
        <v>3.8152011847568512</v>
      </c>
      <c r="G657" s="6">
        <f>IF(ISNUMBER(AVERAGEIFS(data_select!J:J,data_select!$E:$E,'analysis backtest and others'!$B657)), AVERAGEIFS(data_select!J:J,data_select!$E:$E,'analysis backtest and others'!$B657), "")</f>
        <v>20</v>
      </c>
      <c r="H657" s="6">
        <f>IF(ISNUMBER(AVERAGEIFS(data_select!K:K,data_select!$E:$E,'analysis backtest and others'!$B657)), AVERAGEIFS(data_select!K:K,data_select!$E:$E,'analysis backtest and others'!$B657), "")</f>
        <v>2.9999999999999996</v>
      </c>
      <c r="I657" s="6">
        <f>IF(ISNUMBER(AVERAGEIFS(data_select!L:L,data_select!$E:$E,'analysis backtest and others'!$B657)), AVERAGEIFS(data_select!L:L,data_select!$E:$E,'analysis backtest and others'!$B657), "")</f>
        <v>2.9999999999999996</v>
      </c>
      <c r="J657" s="6">
        <f>IF(ISNUMBER(AVERAGEIFS(data_select!M:M,data_select!$E:$E,'analysis backtest and others'!$B657)), AVERAGEIFS(data_select!M:M,data_select!$E:$E,'analysis backtest and others'!$B657), "")</f>
        <v>25</v>
      </c>
      <c r="K657" s="6">
        <f>IF(ISNUMBER(AVERAGEIFS(data_select!N:N,data_select!$E:$E,'analysis backtest and others'!$B657)), AVERAGEIFS(data_select!N:N,data_select!$E:$E,'analysis backtest and others'!$B657), "")</f>
        <v>3.0000000000000004</v>
      </c>
      <c r="L657" s="6">
        <f>IF(ISNUMBER(AVERAGEIFS(data_select!O:O,data_select!$E:$E,'analysis backtest and others'!$B657)), AVERAGEIFS(data_select!O:O,data_select!$E:$E,'analysis backtest and others'!$B657), "")</f>
        <v>2.321759315109758</v>
      </c>
      <c r="M657" s="6">
        <f>IF(ISNUMBER(AVERAGEIFS(data_select!P:P,data_select!$E:$E,'analysis backtest and others'!$B657)), AVERAGEIFS(data_select!P:P,data_select!$E:$E,'analysis backtest and others'!$B657), "")</f>
        <v>20</v>
      </c>
      <c r="N657" s="6">
        <f>IF(ISNUMBER(AVERAGEIFS(data_select!Q:Q,data_select!$E:$E,'analysis backtest and others'!$B657)), AVERAGEIFS(data_select!Q:Q,data_select!$E:$E,'analysis backtest and others'!$B657), "")</f>
        <v>2.9119018046060705</v>
      </c>
      <c r="O657" s="6">
        <f>IF(ISNUMBER(AVERAGEIFS(data_select!R:R,data_select!$E:$E,'analysis backtest and others'!$B657)), AVERAGEIFS(data_select!R:R,data_select!$E:$E,'analysis backtest and others'!$B657), "")</f>
        <v>2.2968131316342109</v>
      </c>
      <c r="P657" s="6">
        <f>IF(ISNUMBER(AVERAGEIFS(data_select!S:S,data_select!$E:$E,'analysis backtest and others'!$B657)), AVERAGEIFS(data_select!S:S,data_select!$E:$E,'analysis backtest and others'!$B657), "")</f>
        <v>15.000000000000002</v>
      </c>
      <c r="Q657" s="6">
        <f>IF(ISNUMBER(AVERAGEIFS(data_select!T:T,data_select!$E:$E,'analysis backtest and others'!$B657)), AVERAGEIFS(data_select!T:T,data_select!$E:$E,'analysis backtest and others'!$B657), "")</f>
        <v>2</v>
      </c>
      <c r="R657" s="6">
        <f>IF(ISNUMBER(AVERAGEIFS(data_select!U:U,data_select!$E:$E,'analysis backtest and others'!$B657)), AVERAGEIFS(data_select!U:U,data_select!$E:$E,'analysis backtest and others'!$B657), "")</f>
        <v>2</v>
      </c>
      <c r="S657" s="6">
        <f>IF(ISNUMBER(AVERAGEIFS(data_select!V:V,data_select!$E:$E,'analysis backtest and others'!$B657)), AVERAGEIFS(data_select!V:V,data_select!$E:$E,'analysis backtest and others'!$B657), "")</f>
        <v>10.000000000000002</v>
      </c>
      <c r="T657" s="6">
        <f>IF(ISNUMBER(AVERAGEIFS(data_select!W:W,data_select!$E:$E,'analysis backtest and others'!$B657)), AVERAGEIFS(data_select!W:W,data_select!$E:$E,'analysis backtest and others'!$B657), "")</f>
        <v>3.0911918667160712</v>
      </c>
      <c r="U657" s="6">
        <f>IF(ISNUMBER(AVERAGEIFS(data_select!X:X,data_select!$E:$E,'analysis backtest and others'!$B657)), AVERAGEIFS(data_select!X:X,data_select!$E:$E,'analysis backtest and others'!$B657), "")</f>
        <v>4</v>
      </c>
      <c r="V657" s="6">
        <f>IF(ISNUMBER(AVERAGEIFS(data_select!Y:Y,data_select!$E:$E,'analysis backtest and others'!$B657)), AVERAGEIFS(data_select!Y:Y,data_select!$E:$E,'analysis backtest and others'!$B657), "")</f>
        <v>9.9999999999999982</v>
      </c>
      <c r="W657" s="6">
        <f>IF(ISNUMBER(AVERAGEIFS(data_select!Z:Z,data_select!$E:$E,'analysis backtest and others'!$B657)), AVERAGEIFS(data_select!Z:Z,data_select!$E:$E,'analysis backtest and others'!$B657), "")</f>
        <v>3.0000000000000009</v>
      </c>
      <c r="X657" s="6">
        <f>IF(ISNUMBER(AVERAGEIFS(data_select!AA:AA,data_select!$E:$E,'analysis backtest and others'!$B657)), AVERAGEIFS(data_select!AA:AA,data_select!$E:$E,'analysis backtest and others'!$B657), "")</f>
        <v>3.0000000000000004</v>
      </c>
      <c r="Y657" s="6" t="str">
        <f>IF(ISNUMBER(AVERAGEIFS(data_select!AB:AB,data_select!$E:$E,'analysis backtest and others'!$B657)), AVERAGEIFS(data_select!AB:AB,data_select!$E:$E,'analysis backtest and others'!$B657), "")</f>
        <v/>
      </c>
      <c r="Z657" s="6">
        <f t="shared" si="1149"/>
        <v>3.0546419821615114</v>
      </c>
      <c r="AA657" s="6">
        <f t="shared" ref="AA657:AB657" si="1487">E657</f>
        <v>2</v>
      </c>
      <c r="AB657" s="6">
        <f t="shared" si="1487"/>
        <v>3.8152011847568512</v>
      </c>
      <c r="AC657" s="6">
        <f t="shared" si="1151"/>
        <v>2.9999999999999996</v>
      </c>
      <c r="AD657" s="6">
        <f t="shared" si="1152"/>
        <v>2.6608796575548794</v>
      </c>
      <c r="AE657" s="6">
        <f t="shared" si="1153"/>
        <v>2.6043574681201407</v>
      </c>
      <c r="AF657" s="6">
        <f t="shared" si="1154"/>
        <v>2</v>
      </c>
      <c r="AG657" s="6">
        <f t="shared" si="1155"/>
        <v>3.5455959333580358</v>
      </c>
      <c r="AH657" s="6">
        <f t="shared" si="1156"/>
        <v>3.0000000000000009</v>
      </c>
      <c r="AK657" s="6">
        <f t="shared" ref="AK657:AS657" si="1488">IF(ISNUMBER(AVERAGE(Z652:Z657)), AVERAGE(Z652:Z657),AK656)</f>
        <v>2.8657207707534793</v>
      </c>
      <c r="AL657" s="6">
        <f t="shared" si="1488"/>
        <v>2</v>
      </c>
      <c r="AM657" s="6">
        <f t="shared" si="1488"/>
        <v>2.7038002961892129</v>
      </c>
      <c r="AN657" s="6">
        <f t="shared" si="1488"/>
        <v>3</v>
      </c>
      <c r="AO657" s="6">
        <f t="shared" si="1488"/>
        <v>2.6900993755286691</v>
      </c>
      <c r="AP657" s="6">
        <f t="shared" si="1488"/>
        <v>2.9010893670300351</v>
      </c>
      <c r="AQ657" s="6">
        <f t="shared" si="1488"/>
        <v>2.8182558267634601</v>
      </c>
      <c r="AR657" s="6">
        <f t="shared" si="1488"/>
        <v>3.0345242277645772</v>
      </c>
      <c r="AS657" s="6">
        <f t="shared" si="1488"/>
        <v>3</v>
      </c>
      <c r="AV657" s="6">
        <v>6.1583333333333334E-3</v>
      </c>
      <c r="AW657" s="6">
        <v>7.3833333333333329E-3</v>
      </c>
      <c r="AX657" s="6">
        <v>6.1583333745744984E-3</v>
      </c>
      <c r="AY657" s="6">
        <v>-9.0389597065838934E-2</v>
      </c>
      <c r="AZ657" s="6">
        <v>-4.1799999999999948E-2</v>
      </c>
      <c r="BA657" s="6">
        <v>-1.154550143321611E-2</v>
      </c>
      <c r="BB657" s="6">
        <v>3.306342780026994E-2</v>
      </c>
      <c r="BD657" s="6">
        <f t="shared" si="1193"/>
        <v>6.1583333333333334E-3</v>
      </c>
      <c r="BE657" s="6">
        <f t="shared" si="1194"/>
        <v>5.0333333333333332E-3</v>
      </c>
      <c r="BF657" s="6">
        <f t="shared" si="1195"/>
        <v>4.4416666666666667E-3</v>
      </c>
      <c r="BG657" s="6">
        <f t="shared" si="1196"/>
        <v>7.3833333333333329E-3</v>
      </c>
      <c r="BH657" s="6">
        <f t="shared" si="1197"/>
        <v>6.6833333333333328E-3</v>
      </c>
      <c r="BI657" s="6">
        <f t="shared" si="1198"/>
        <v>6.5166666666666671E-3</v>
      </c>
      <c r="BJ657" s="6">
        <f t="array" ref="BJ657">PRODUCT(1+AW658)-1</f>
        <v>7.3499999999999677E-3</v>
      </c>
      <c r="BK657" s="6">
        <f t="array" ref="BK657">PRODUCT(1+AX658:AX660)-1</f>
        <v>1.7829928679307994E-2</v>
      </c>
      <c r="BL657" s="6">
        <f t="array" ref="BL657">PRODUCT(1+AX658:AX663)-1</f>
        <v>3.374790488645063E-2</v>
      </c>
      <c r="BM657" s="6">
        <f t="array" ref="BM657">PRODUCT(1+AX658:AX669)-1</f>
        <v>6.2662335372561051E-2</v>
      </c>
      <c r="BN657" s="6">
        <f t="array" ref="BN657">PRODUCT(1+AY646:AY657)-1</f>
        <v>-4.9843001511043483E-2</v>
      </c>
      <c r="BO657" s="6">
        <f t="array" ref="BO657">PRODUCT(1+AY649:AY657)-1</f>
        <v>-4.2813843583591304E-2</v>
      </c>
      <c r="BP657" s="6">
        <f t="array" ref="BP657">PRODUCT(1+AY652:AY657)-1</f>
        <v>-1.0733732036061649E-2</v>
      </c>
      <c r="BQ657" s="6">
        <f t="array" ref="BQ657">PRODUCT(1+AY655:AY657)-1</f>
        <v>-9.9423312789962304E-2</v>
      </c>
      <c r="BR657" s="6">
        <f t="array" ref="BR657">PRODUCT(1+AY657)-1</f>
        <v>-9.0389597065838934E-2</v>
      </c>
      <c r="BS657" s="6">
        <f t="array" ref="BS657">PRODUCT(1+AY658)-1</f>
        <v>-4.8667975006203457E-2</v>
      </c>
      <c r="BT657" s="6">
        <f t="array" ref="BT657">PRODUCT(1+AY658:AY660)-1</f>
        <v>8.515485777446985E-3</v>
      </c>
      <c r="BU657" s="6">
        <f t="array" ref="BU657">PRODUCT(1+AY658:AY663)-1</f>
        <v>0.15911551735805607</v>
      </c>
      <c r="BV657" s="6">
        <f t="array" ref="BV657">PRODUCT(1+AY658:AY666)-1</f>
        <v>0.24132943087230152</v>
      </c>
      <c r="BW657" s="6">
        <f t="array" ref="BW657">PRODUCT(1+AY658:AY669)-1</f>
        <v>0.26903859601633151</v>
      </c>
      <c r="BX657" s="6">
        <f t="array" ref="BX657">PRODUCT(1+AZ646:AZ657)-1</f>
        <v>1.551042638112099E-2</v>
      </c>
      <c r="BY657" s="6">
        <f t="array" ref="BY657">PRODUCT(1+AZ649:AZ657)-1</f>
        <v>-3.0985793600684985E-2</v>
      </c>
      <c r="BZ657" s="6">
        <f t="array" ref="BZ657">PRODUCT(1+AZ652:AZ657)-1</f>
        <v>6.5507187017985746E-3</v>
      </c>
      <c r="CA657" s="6">
        <f t="array" ref="CA657">PRODUCT(1+AZ655:AZ657)-1</f>
        <v>-9.2728469800000823E-3</v>
      </c>
      <c r="CB657" s="6">
        <f t="array" ref="CB657">PRODUCT(1+AZ657)-1</f>
        <v>-4.1799999999999948E-2</v>
      </c>
      <c r="CC657" s="6">
        <f t="array" ref="CC657">PRODUCT(1+AZ658)-1</f>
        <v>1.1700000000000044E-2</v>
      </c>
      <c r="CD657" s="6">
        <f t="array" ref="CD657">PRODUCT(1+AZ658:AZ660)-1</f>
        <v>7.4996302310000207E-2</v>
      </c>
      <c r="CE657" s="6">
        <f t="array" ref="CE657">PRODUCT(1+AZ658:AZ663)-1</f>
        <v>0.11255379792760123</v>
      </c>
      <c r="CF657" s="6">
        <f t="array" ref="CF657">PRODUCT(1+AZ658:AZ666)-1</f>
        <v>0.13241644339276215</v>
      </c>
      <c r="CG657" s="6">
        <f t="array" ref="CG657">PRODUCT(1+AZ658:AZ669)-1</f>
        <v>0.18180942177234627</v>
      </c>
      <c r="CH657" s="6">
        <f t="array" ref="CH657">PRODUCT(1+BB646:BB657)-1</f>
        <v>6.8268720868570165E-2</v>
      </c>
      <c r="CI657" s="6">
        <f t="array" ref="CI657">PRODUCT(1+BB649:BB657)-1</f>
        <v>-6.9866342648845614E-2</v>
      </c>
      <c r="CJ657" s="6">
        <f t="array" ref="CJ657">PRODUCT(1+BB652:BB657)-1</f>
        <v>-5.8425584255842544E-2</v>
      </c>
      <c r="CK657" s="6">
        <f t="array" ref="CK657">PRODUCT(1+BB655:BB657)-1</f>
        <v>5.2378333791586629E-2</v>
      </c>
      <c r="CL657" s="6">
        <f t="array" ref="CL657">PRODUCT(1+BB657)-1</f>
        <v>3.306342780026994E-2</v>
      </c>
      <c r="CM657" s="6">
        <f t="array" ref="CM657">PRODUCT(1+BB658)-1</f>
        <v>5.2645329849771327E-2</v>
      </c>
      <c r="CN657" s="6">
        <f t="array" ref="CN657">PRODUCT(1+BB658:BB660)-1</f>
        <v>-1.9595035924231397E-3</v>
      </c>
      <c r="CO657" s="6">
        <f t="array" ref="CO657">PRODUCT(1+BB658:BB663)-1</f>
        <v>-4.4023514043109113E-2</v>
      </c>
      <c r="CP657" s="6">
        <f t="array" ref="CP657">PRODUCT(1+BB658:BB666)-1</f>
        <v>-5.6172436316133112E-2</v>
      </c>
      <c r="CQ657" s="6">
        <f t="array" ref="CQ657">PRODUCT(1+BB658:BB669)-1</f>
        <v>-9.0006531678641144E-2</v>
      </c>
      <c r="CT657" s="6">
        <f t="shared" si="1456"/>
        <v>-7.0953758239503339E-2</v>
      </c>
      <c r="CU657" s="6">
        <f t="shared" si="1480"/>
        <v>-7.9357986115949575E-2</v>
      </c>
      <c r="CV657" s="6">
        <f t="shared" si="1480"/>
        <v>-7.0755855019352207E-2</v>
      </c>
      <c r="CW657" s="6">
        <f t="shared" si="1480"/>
        <v>-6.3467415459476359E-2</v>
      </c>
      <c r="CX657" s="6">
        <f t="shared" si="1480"/>
        <v>7.3287044699377859E-3</v>
      </c>
      <c r="CY657" s="6">
        <f t="shared" si="1480"/>
        <v>1.6920371144852675E-2</v>
      </c>
      <c r="CZ657" s="6">
        <f t="shared" si="1169"/>
        <v>1</v>
      </c>
      <c r="DA657" s="6">
        <f t="shared" si="1184"/>
        <v>2</v>
      </c>
      <c r="DB657" s="6">
        <f t="shared" si="1174"/>
        <v>-7.9357986115949575E-2</v>
      </c>
      <c r="DC657" s="6">
        <f t="shared" si="1175"/>
        <v>-7.0755855019352207E-2</v>
      </c>
      <c r="DD657" s="6">
        <f t="shared" si="1158"/>
        <v>-7.0953758239503339E-2</v>
      </c>
      <c r="DE657" s="6">
        <f t="shared" si="1170"/>
        <v>6.0285371022479275</v>
      </c>
      <c r="DF657" s="6">
        <f t="shared" si="1171"/>
        <v>4.3991405746124856</v>
      </c>
      <c r="DG657" s="6">
        <f t="shared" si="1164"/>
        <v>1.6293965276354418</v>
      </c>
      <c r="DJ657">
        <f t="shared" si="1453"/>
        <v>2.9461431791458006</v>
      </c>
      <c r="DK657">
        <v>8.1300000000000008</v>
      </c>
      <c r="DL657">
        <f t="shared" si="1462"/>
        <v>5.66</v>
      </c>
      <c r="DM657">
        <f t="shared" si="1463"/>
        <v>3.5455959333580358</v>
      </c>
    </row>
    <row r="658" spans="1:117" ht="15.75" customHeight="1" x14ac:dyDescent="0.25">
      <c r="A658" s="31">
        <v>33146</v>
      </c>
      <c r="B658" s="27" t="str">
        <f t="shared" si="1148"/>
        <v>1990_9</v>
      </c>
      <c r="C658" s="6" t="str">
        <f>IF(ISNUMBER(AVERAGEIFS(data_select!F:F,data_select!$E:$E,'analysis backtest and others'!$B658)), AVERAGEIFS(data_select!F:F,data_select!$E:$E,'analysis backtest and others'!$B658), "")</f>
        <v/>
      </c>
      <c r="D658" s="6" t="str">
        <f>IF(ISNUMBER(AVERAGEIFS(data_select!G:G,data_select!$E:$E,'analysis backtest and others'!$B658)), AVERAGEIFS(data_select!G:G,data_select!$E:$E,'analysis backtest and others'!$B658), "")</f>
        <v/>
      </c>
      <c r="E658" s="6" t="str">
        <f>IF(ISNUMBER(AVERAGEIFS(data_select!H:H,data_select!$E:$E,'analysis backtest and others'!$B658)), AVERAGEIFS(data_select!H:H,data_select!$E:$E,'analysis backtest and others'!$B658), "")</f>
        <v/>
      </c>
      <c r="F658" s="6" t="str">
        <f>IF(ISNUMBER(AVERAGEIFS(data_select!I:I,data_select!$E:$E,'analysis backtest and others'!$B658)), AVERAGEIFS(data_select!I:I,data_select!$E:$E,'analysis backtest and others'!$B658), "")</f>
        <v/>
      </c>
      <c r="G658" s="6" t="str">
        <f>IF(ISNUMBER(AVERAGEIFS(data_select!J:J,data_select!$E:$E,'analysis backtest and others'!$B658)), AVERAGEIFS(data_select!J:J,data_select!$E:$E,'analysis backtest and others'!$B658), "")</f>
        <v/>
      </c>
      <c r="H658" s="6" t="str">
        <f>IF(ISNUMBER(AVERAGEIFS(data_select!K:K,data_select!$E:$E,'analysis backtest and others'!$B658)), AVERAGEIFS(data_select!K:K,data_select!$E:$E,'analysis backtest and others'!$B658), "")</f>
        <v/>
      </c>
      <c r="I658" s="6" t="str">
        <f>IF(ISNUMBER(AVERAGEIFS(data_select!L:L,data_select!$E:$E,'analysis backtest and others'!$B658)), AVERAGEIFS(data_select!L:L,data_select!$E:$E,'analysis backtest and others'!$B658), "")</f>
        <v/>
      </c>
      <c r="J658" s="6" t="str">
        <f>IF(ISNUMBER(AVERAGEIFS(data_select!M:M,data_select!$E:$E,'analysis backtest and others'!$B658)), AVERAGEIFS(data_select!M:M,data_select!$E:$E,'analysis backtest and others'!$B658), "")</f>
        <v/>
      </c>
      <c r="K658" s="6" t="str">
        <f>IF(ISNUMBER(AVERAGEIFS(data_select!N:N,data_select!$E:$E,'analysis backtest and others'!$B658)), AVERAGEIFS(data_select!N:N,data_select!$E:$E,'analysis backtest and others'!$B658), "")</f>
        <v/>
      </c>
      <c r="L658" s="6" t="str">
        <f>IF(ISNUMBER(AVERAGEIFS(data_select!O:O,data_select!$E:$E,'analysis backtest and others'!$B658)), AVERAGEIFS(data_select!O:O,data_select!$E:$E,'analysis backtest and others'!$B658), "")</f>
        <v/>
      </c>
      <c r="M658" s="6" t="str">
        <f>IF(ISNUMBER(AVERAGEIFS(data_select!P:P,data_select!$E:$E,'analysis backtest and others'!$B658)), AVERAGEIFS(data_select!P:P,data_select!$E:$E,'analysis backtest and others'!$B658), "")</f>
        <v/>
      </c>
      <c r="N658" s="6" t="str">
        <f>IF(ISNUMBER(AVERAGEIFS(data_select!Q:Q,data_select!$E:$E,'analysis backtest and others'!$B658)), AVERAGEIFS(data_select!Q:Q,data_select!$E:$E,'analysis backtest and others'!$B658), "")</f>
        <v/>
      </c>
      <c r="O658" s="6" t="str">
        <f>IF(ISNUMBER(AVERAGEIFS(data_select!R:R,data_select!$E:$E,'analysis backtest and others'!$B658)), AVERAGEIFS(data_select!R:R,data_select!$E:$E,'analysis backtest and others'!$B658), "")</f>
        <v/>
      </c>
      <c r="P658" s="6" t="str">
        <f>IF(ISNUMBER(AVERAGEIFS(data_select!S:S,data_select!$E:$E,'analysis backtest and others'!$B658)), AVERAGEIFS(data_select!S:S,data_select!$E:$E,'analysis backtest and others'!$B658), "")</f>
        <v/>
      </c>
      <c r="Q658" s="6" t="str">
        <f>IF(ISNUMBER(AVERAGEIFS(data_select!T:T,data_select!$E:$E,'analysis backtest and others'!$B658)), AVERAGEIFS(data_select!T:T,data_select!$E:$E,'analysis backtest and others'!$B658), "")</f>
        <v/>
      </c>
      <c r="R658" s="6" t="str">
        <f>IF(ISNUMBER(AVERAGEIFS(data_select!U:U,data_select!$E:$E,'analysis backtest and others'!$B658)), AVERAGEIFS(data_select!U:U,data_select!$E:$E,'analysis backtest and others'!$B658), "")</f>
        <v/>
      </c>
      <c r="S658" s="6" t="str">
        <f>IF(ISNUMBER(AVERAGEIFS(data_select!V:V,data_select!$E:$E,'analysis backtest and others'!$B658)), AVERAGEIFS(data_select!V:V,data_select!$E:$E,'analysis backtest and others'!$B658), "")</f>
        <v/>
      </c>
      <c r="T658" s="6" t="str">
        <f>IF(ISNUMBER(AVERAGEIFS(data_select!W:W,data_select!$E:$E,'analysis backtest and others'!$B658)), AVERAGEIFS(data_select!W:W,data_select!$E:$E,'analysis backtest and others'!$B658), "")</f>
        <v/>
      </c>
      <c r="U658" s="6" t="str">
        <f>IF(ISNUMBER(AVERAGEIFS(data_select!X:X,data_select!$E:$E,'analysis backtest and others'!$B658)), AVERAGEIFS(data_select!X:X,data_select!$E:$E,'analysis backtest and others'!$B658), "")</f>
        <v/>
      </c>
      <c r="V658" s="6" t="str">
        <f>IF(ISNUMBER(AVERAGEIFS(data_select!Y:Y,data_select!$E:$E,'analysis backtest and others'!$B658)), AVERAGEIFS(data_select!Y:Y,data_select!$E:$E,'analysis backtest and others'!$B658), "")</f>
        <v/>
      </c>
      <c r="W658" s="6" t="str">
        <f>IF(ISNUMBER(AVERAGEIFS(data_select!Z:Z,data_select!$E:$E,'analysis backtest and others'!$B658)), AVERAGEIFS(data_select!Z:Z,data_select!$E:$E,'analysis backtest and others'!$B658), "")</f>
        <v/>
      </c>
      <c r="X658" s="6" t="str">
        <f>IF(ISNUMBER(AVERAGEIFS(data_select!AA:AA,data_select!$E:$E,'analysis backtest and others'!$B658)), AVERAGEIFS(data_select!AA:AA,data_select!$E:$E,'analysis backtest and others'!$B658), "")</f>
        <v/>
      </c>
      <c r="Y658" s="6" t="str">
        <f>IF(ISNUMBER(AVERAGEIFS(data_select!AB:AB,data_select!$E:$E,'analysis backtest and others'!$B658)), AVERAGEIFS(data_select!AB:AB,data_select!$E:$E,'analysis backtest and others'!$B658), "")</f>
        <v/>
      </c>
      <c r="Z658" s="6" t="str">
        <f t="shared" si="1149"/>
        <v/>
      </c>
      <c r="AA658" s="6" t="str">
        <f t="shared" ref="AA658:AB658" si="1489">E658</f>
        <v/>
      </c>
      <c r="AB658" s="6" t="str">
        <f t="shared" si="1489"/>
        <v/>
      </c>
      <c r="AC658" s="6" t="str">
        <f t="shared" si="1151"/>
        <v/>
      </c>
      <c r="AD658" s="6" t="str">
        <f t="shared" si="1152"/>
        <v/>
      </c>
      <c r="AE658" s="6" t="str">
        <f t="shared" si="1153"/>
        <v/>
      </c>
      <c r="AF658" s="6" t="str">
        <f t="shared" si="1154"/>
        <v/>
      </c>
      <c r="AG658" s="6" t="str">
        <f t="shared" si="1155"/>
        <v/>
      </c>
      <c r="AH658" s="6" t="str">
        <f t="shared" si="1156"/>
        <v/>
      </c>
      <c r="AK658" s="6">
        <f t="shared" ref="AK658:AS658" si="1490">IF(ISNUMBER(AVERAGE(Z653:Z658)), AVERAGE(Z653:Z658),AK657)</f>
        <v>2.8209610276713057</v>
      </c>
      <c r="AL658" s="6">
        <f t="shared" si="1490"/>
        <v>2</v>
      </c>
      <c r="AM658" s="6">
        <f t="shared" si="1490"/>
        <v>2.9384003949189506</v>
      </c>
      <c r="AN658" s="6">
        <f t="shared" si="1490"/>
        <v>3</v>
      </c>
      <c r="AO658" s="6">
        <f t="shared" si="1490"/>
        <v>2.5867991673715589</v>
      </c>
      <c r="AP658" s="6">
        <f t="shared" si="1490"/>
        <v>2.8681191560400467</v>
      </c>
      <c r="AQ658" s="6">
        <f t="shared" si="1490"/>
        <v>2.5157813722493869</v>
      </c>
      <c r="AR658" s="6">
        <f t="shared" si="1490"/>
        <v>2.9836798614882198</v>
      </c>
      <c r="AS658" s="6">
        <f t="shared" si="1490"/>
        <v>3</v>
      </c>
      <c r="AV658" s="6">
        <v>5.9499999999999996E-3</v>
      </c>
      <c r="AW658" s="6">
        <v>7.3500000000000006E-3</v>
      </c>
      <c r="AX658" s="6">
        <v>5.949999972621578E-3</v>
      </c>
      <c r="AY658" s="6">
        <v>-4.8667975006203457E-2</v>
      </c>
      <c r="AZ658" s="6">
        <v>1.1700000000000044E-2</v>
      </c>
      <c r="BA658" s="6">
        <v>6.6308561111587221E-3</v>
      </c>
      <c r="BB658" s="6">
        <v>5.2645329849771327E-2</v>
      </c>
      <c r="BD658" s="6">
        <f t="shared" si="1193"/>
        <v>5.9499999999999996E-3</v>
      </c>
      <c r="BE658" s="6">
        <f t="shared" si="1194"/>
        <v>4.7833333333333339E-3</v>
      </c>
      <c r="BF658" s="6">
        <f t="shared" si="1195"/>
        <v>4.2583333333333336E-3</v>
      </c>
      <c r="BG658" s="6">
        <f t="shared" si="1196"/>
        <v>7.3500000000000006E-3</v>
      </c>
      <c r="BH658" s="6">
        <f t="shared" si="1197"/>
        <v>6.7083333333333335E-3</v>
      </c>
      <c r="BI658" s="6">
        <f t="shared" si="1198"/>
        <v>6.2249999999999996E-3</v>
      </c>
      <c r="BJ658" s="6">
        <f t="array" ref="BJ658">PRODUCT(1+AW659)-1</f>
        <v>7.2083333333332611E-3</v>
      </c>
      <c r="BK658" s="6">
        <f t="array" ref="BK658">PRODUCT(1+AX659:AX661)-1</f>
        <v>1.7239706404595712E-2</v>
      </c>
      <c r="BL658" s="6">
        <f t="array" ref="BL658">PRODUCT(1+AX659:AX664)-1</f>
        <v>3.2548999175276538E-2</v>
      </c>
      <c r="BM658" s="6">
        <f t="array" ref="BM658">PRODUCT(1+AX659:AX670)-1</f>
        <v>6.0875297852238885E-2</v>
      </c>
      <c r="BN658" s="6">
        <f t="array" ref="BN658">PRODUCT(1+AY647:AY658)-1</f>
        <v>-9.240378976591046E-2</v>
      </c>
      <c r="BO658" s="6">
        <f t="array" ref="BO658">PRODUCT(1+AY650:AY658)-1</f>
        <v>-0.11075383029922869</v>
      </c>
      <c r="BP658" s="6">
        <f t="array" ref="BP658">PRODUCT(1+AY653:AY658)-1</f>
        <v>-8.3172325710947126E-2</v>
      </c>
      <c r="BQ658" s="6">
        <f t="array" ref="BQ658">PRODUCT(1+AY656:AY658)-1</f>
        <v>-0.13743276133597848</v>
      </c>
      <c r="BR658" s="6">
        <f t="array" ref="BR658">PRODUCT(1+AY658)-1</f>
        <v>-4.8667975006203457E-2</v>
      </c>
      <c r="BS658" s="6">
        <f t="array" ref="BS658">PRODUCT(1+AY659)-1</f>
        <v>-4.256227251710154E-3</v>
      </c>
      <c r="BT658" s="6">
        <f t="array" ref="BT658">PRODUCT(1+AY659:AY661)-1</f>
        <v>8.9638635636122288E-2</v>
      </c>
      <c r="BU658" s="6">
        <f t="array" ref="BU658">PRODUCT(1+AY659:AY664)-1</f>
        <v>0.2479163455724569</v>
      </c>
      <c r="BV658" s="6">
        <f t="array" ref="BV658">PRODUCT(1+AY659:AY667)-1</f>
        <v>0.24505613714773533</v>
      </c>
      <c r="BW658" s="6">
        <f t="array" ref="BW658">PRODUCT(1+AY659:AY670)-1</f>
        <v>0.31163526859283697</v>
      </c>
      <c r="BX658" s="6">
        <f t="array" ref="BX658">PRODUCT(1+AZ647:AZ658)-1</f>
        <v>2.5443555614113045E-2</v>
      </c>
      <c r="BY658" s="6">
        <f t="array" ref="BY658">PRODUCT(1+AZ650:AZ658)-1</f>
        <v>-1.9059763243759464E-2</v>
      </c>
      <c r="BZ658" s="6">
        <f t="array" ref="BZ658">PRODUCT(1+AZ653:AZ658)-1</f>
        <v>2.2827804450190614E-2</v>
      </c>
      <c r="CA658" s="6">
        <f t="array" ref="CA658">PRODUCT(1+AZ656:AZ658)-1</f>
        <v>-2.021636294199991E-2</v>
      </c>
      <c r="CB658" s="6">
        <f t="array" ref="CB658">PRODUCT(1+AZ658)-1</f>
        <v>1.1700000000000044E-2</v>
      </c>
      <c r="CC658" s="6">
        <f t="array" ref="CC658">PRODUCT(1+AZ659)-1</f>
        <v>2.1500000000000075E-2</v>
      </c>
      <c r="CD658" s="6">
        <f t="array" ref="CD658">PRODUCT(1+AZ659:AZ661)-1</f>
        <v>8.2327995980000068E-2</v>
      </c>
      <c r="CE658" s="6">
        <f t="array" ref="CE658">PRODUCT(1+AZ659:AZ664)-1</f>
        <v>0.10386626703541157</v>
      </c>
      <c r="CF658" s="6">
        <f t="array" ref="CF658">PRODUCT(1+AZ659:AZ667)-1</f>
        <v>0.1122686762868319</v>
      </c>
      <c r="CG658" s="6">
        <f t="array" ref="CG658">PRODUCT(1+AZ659:AZ670)-1</f>
        <v>0.20353686592077547</v>
      </c>
      <c r="CH658" s="6">
        <f t="array" ref="CH658">PRODUCT(1+BB647:BB658)-1</f>
        <v>0.10039875457475289</v>
      </c>
      <c r="CI658" s="6">
        <f t="array" ref="CI658">PRODUCT(1+BB650:BB658)-1</f>
        <v>2.4826216484585828E-4</v>
      </c>
      <c r="CJ658" s="6">
        <f t="array" ref="CJ658">PRODUCT(1+BB653:BB658)-1</f>
        <v>8.8330632090761529E-2</v>
      </c>
      <c r="CK658" s="6">
        <f t="array" ref="CK658">PRODUCT(1+BB656:BB658)-1</f>
        <v>0.12920403587443929</v>
      </c>
      <c r="CL658" s="6">
        <f t="array" ref="CL658">PRODUCT(1+BB658)-1</f>
        <v>5.2645329849771327E-2</v>
      </c>
      <c r="CM658" s="6">
        <f t="array" ref="CM658">PRODUCT(1+BB659)-1</f>
        <v>-5.6962025316455667E-2</v>
      </c>
      <c r="CN658" s="6">
        <f t="array" ref="CN658">PRODUCT(1+BB659:BB661)-1</f>
        <v>-2.5812856788284821E-2</v>
      </c>
      <c r="CO658" s="6">
        <f t="array" ref="CO658">PRODUCT(1+BB659:BB664)-1</f>
        <v>-0.11801935964259103</v>
      </c>
      <c r="CP658" s="6">
        <f t="array" ref="CP658">PRODUCT(1+BB659:BB667)-1</f>
        <v>-8.6621990568379048E-2</v>
      </c>
      <c r="CQ658" s="6">
        <f t="array" ref="CQ658">PRODUCT(1+BB659:BB670)-1</f>
        <v>-0.12186646810622959</v>
      </c>
      <c r="CT658" s="6">
        <f t="shared" si="1456"/>
        <v>-2.4520785003722054E-2</v>
      </c>
      <c r="CU658" s="6">
        <f t="shared" si="1480"/>
        <v>-3.7565512262784366E-2</v>
      </c>
      <c r="CV658" s="6">
        <f t="shared" si="1480"/>
        <v>-2.9481448269675452E-2</v>
      </c>
      <c r="CW658" s="6">
        <f t="shared" si="1480"/>
        <v>-2.0426252018744925E-2</v>
      </c>
      <c r="CX658" s="6">
        <f t="shared" si="1480"/>
        <v>2.5778131928957174E-2</v>
      </c>
      <c r="CY658" s="6">
        <f t="shared" si="1480"/>
        <v>2.462813192348148E-2</v>
      </c>
      <c r="CZ658" s="6">
        <f t="shared" si="1169"/>
        <v>4</v>
      </c>
      <c r="DA658" s="6">
        <f t="shared" si="1184"/>
        <v>3</v>
      </c>
      <c r="DB658" s="6">
        <f t="shared" si="1174"/>
        <v>2.5778131928957174E-2</v>
      </c>
      <c r="DC658" s="6">
        <f t="shared" si="1175"/>
        <v>-2.0426252018744925E-2</v>
      </c>
      <c r="DD658" s="6">
        <f t="shared" si="1158"/>
        <v>-2.4520785003722054E-2</v>
      </c>
      <c r="DE658" s="6">
        <f t="shared" si="1170"/>
        <v>6.0539885799287587</v>
      </c>
      <c r="DF658" s="6">
        <f t="shared" si="1171"/>
        <v>4.3743141484406607</v>
      </c>
      <c r="DG658" s="6">
        <f t="shared" si="1164"/>
        <v>1.679674431488098</v>
      </c>
      <c r="DJ658">
        <f t="shared" si="1453"/>
        <v>2.9461431791458006</v>
      </c>
      <c r="DK658">
        <v>8.1999999999999993</v>
      </c>
      <c r="DL658">
        <f t="shared" si="1462"/>
        <v>5.45</v>
      </c>
      <c r="DM658" t="str">
        <f t="shared" si="1463"/>
        <v/>
      </c>
    </row>
    <row r="659" spans="1:117" ht="15.75" customHeight="1" x14ac:dyDescent="0.25">
      <c r="A659" s="31">
        <v>33177</v>
      </c>
      <c r="B659" s="27" t="str">
        <f t="shared" si="1148"/>
        <v>1990_10</v>
      </c>
      <c r="C659" s="6">
        <f>IF(ISNUMBER(AVERAGEIFS(data_select!F:F,data_select!$E:$E,'analysis backtest and others'!$B659)), AVERAGEIFS(data_select!F:F,data_select!$E:$E,'analysis backtest and others'!$B659), "")</f>
        <v>3</v>
      </c>
      <c r="D659" s="6">
        <f>IF(ISNUMBER(AVERAGEIFS(data_select!G:G,data_select!$E:$E,'analysis backtest and others'!$B659)), AVERAGEIFS(data_select!G:G,data_select!$E:$E,'analysis backtest and others'!$B659), "")</f>
        <v>2.8197057610269205</v>
      </c>
      <c r="E659" s="6">
        <f>IF(ISNUMBER(AVERAGEIFS(data_select!H:H,data_select!$E:$E,'analysis backtest and others'!$B659)), AVERAGEIFS(data_select!H:H,data_select!$E:$E,'analysis backtest and others'!$B659), "")</f>
        <v>2</v>
      </c>
      <c r="F659" s="6">
        <f>IF(ISNUMBER(AVERAGEIFS(data_select!I:I,data_select!$E:$E,'analysis backtest and others'!$B659)), AVERAGEIFS(data_select!I:I,data_select!$E:$E,'analysis backtest and others'!$B659), "")</f>
        <v>5</v>
      </c>
      <c r="G659" s="6">
        <f>IF(ISNUMBER(AVERAGEIFS(data_select!J:J,data_select!$E:$E,'analysis backtest and others'!$B659)), AVERAGEIFS(data_select!J:J,data_select!$E:$E,'analysis backtest and others'!$B659), "")</f>
        <v>20.000000000000004</v>
      </c>
      <c r="H659" s="6">
        <f>IF(ISNUMBER(AVERAGEIFS(data_select!K:K,data_select!$E:$E,'analysis backtest and others'!$B659)), AVERAGEIFS(data_select!K:K,data_select!$E:$E,'analysis backtest and others'!$B659), "")</f>
        <v>2.9154505507001618</v>
      </c>
      <c r="I659" s="6">
        <f>IF(ISNUMBER(AVERAGEIFS(data_select!L:L,data_select!$E:$E,'analysis backtest and others'!$B659)), AVERAGEIFS(data_select!L:L,data_select!$E:$E,'analysis backtest and others'!$B659), "")</f>
        <v>2</v>
      </c>
      <c r="J659" s="6">
        <f>IF(ISNUMBER(AVERAGEIFS(data_select!M:M,data_select!$E:$E,'analysis backtest and others'!$B659)), AVERAGEIFS(data_select!M:M,data_select!$E:$E,'analysis backtest and others'!$B659), "")</f>
        <v>24.999999999999993</v>
      </c>
      <c r="K659" s="6">
        <f>IF(ISNUMBER(AVERAGEIFS(data_select!N:N,data_select!$E:$E,'analysis backtest and others'!$B659)), AVERAGEIFS(data_select!N:N,data_select!$E:$E,'analysis backtest and others'!$B659), "")</f>
        <v>3.0000000000000004</v>
      </c>
      <c r="L659" s="6">
        <f>IF(ISNUMBER(AVERAGEIFS(data_select!O:O,data_select!$E:$E,'analysis backtest and others'!$B659)), AVERAGEIFS(data_select!O:O,data_select!$E:$E,'analysis backtest and others'!$B659), "")</f>
        <v>2</v>
      </c>
      <c r="M659" s="6">
        <f>IF(ISNUMBER(AVERAGEIFS(data_select!P:P,data_select!$E:$E,'analysis backtest and others'!$B659)), AVERAGEIFS(data_select!P:P,data_select!$E:$E,'analysis backtest and others'!$B659), "")</f>
        <v>20.000000000000004</v>
      </c>
      <c r="N659" s="6">
        <f>IF(ISNUMBER(AVERAGEIFS(data_select!Q:Q,data_select!$E:$E,'analysis backtest and others'!$B659)), AVERAGEIFS(data_select!Q:Q,data_select!$E:$E,'analysis backtest and others'!$B659), "")</f>
        <v>2</v>
      </c>
      <c r="O659" s="6">
        <f>IF(ISNUMBER(AVERAGEIFS(data_select!R:R,data_select!$E:$E,'analysis backtest and others'!$B659)), AVERAGEIFS(data_select!R:R,data_select!$E:$E,'analysis backtest and others'!$B659), "")</f>
        <v>2</v>
      </c>
      <c r="P659" s="6">
        <f>IF(ISNUMBER(AVERAGEIFS(data_select!S:S,data_select!$E:$E,'analysis backtest and others'!$B659)), AVERAGEIFS(data_select!S:S,data_select!$E:$E,'analysis backtest and others'!$B659), "")</f>
        <v>15</v>
      </c>
      <c r="Q659" s="6">
        <f>IF(ISNUMBER(AVERAGEIFS(data_select!T:T,data_select!$E:$E,'analysis backtest and others'!$B659)), AVERAGEIFS(data_select!T:T,data_select!$E:$E,'analysis backtest and others'!$B659), "")</f>
        <v>2</v>
      </c>
      <c r="R659" s="6">
        <f>IF(ISNUMBER(AVERAGEIFS(data_select!U:U,data_select!$E:$E,'analysis backtest and others'!$B659)), AVERAGEIFS(data_select!U:U,data_select!$E:$E,'analysis backtest and others'!$B659), "")</f>
        <v>2</v>
      </c>
      <c r="S659" s="6">
        <f>IF(ISNUMBER(AVERAGEIFS(data_select!V:V,data_select!$E:$E,'analysis backtest and others'!$B659)), AVERAGEIFS(data_select!V:V,data_select!$E:$E,'analysis backtest and others'!$B659), "")</f>
        <v>10</v>
      </c>
      <c r="T659" s="6">
        <f>IF(ISNUMBER(AVERAGEIFS(data_select!W:W,data_select!$E:$E,'analysis backtest and others'!$B659)), AVERAGEIFS(data_select!W:W,data_select!$E:$E,'analysis backtest and others'!$B659), "")</f>
        <v>4</v>
      </c>
      <c r="U659" s="6">
        <f>IF(ISNUMBER(AVERAGEIFS(data_select!X:X,data_select!$E:$E,'analysis backtest and others'!$B659)), AVERAGEIFS(data_select!X:X,data_select!$E:$E,'analysis backtest and others'!$B659), "")</f>
        <v>3</v>
      </c>
      <c r="V659" s="6">
        <f>IF(ISNUMBER(AVERAGEIFS(data_select!Y:Y,data_select!$E:$E,'analysis backtest and others'!$B659)), AVERAGEIFS(data_select!Y:Y,data_select!$E:$E,'analysis backtest and others'!$B659), "")</f>
        <v>10</v>
      </c>
      <c r="W659" s="6">
        <f>IF(ISNUMBER(AVERAGEIFS(data_select!Z:Z,data_select!$E:$E,'analysis backtest and others'!$B659)), AVERAGEIFS(data_select!Z:Z,data_select!$E:$E,'analysis backtest and others'!$B659), "")</f>
        <v>2.8147793196067097</v>
      </c>
      <c r="X659" s="6">
        <f>IF(ISNUMBER(AVERAGEIFS(data_select!AA:AA,data_select!$E:$E,'analysis backtest and others'!$B659)), AVERAGEIFS(data_select!AA:AA,data_select!$E:$E,'analysis backtest and others'!$B659), "")</f>
        <v>2.6095054773410604</v>
      </c>
      <c r="Y659" s="6" t="str">
        <f>IF(ISNUMBER(AVERAGEIFS(data_select!AB:AB,data_select!$E:$E,'analysis backtest and others'!$B659)), AVERAGEIFS(data_select!AB:AB,data_select!$E:$E,'analysis backtest and others'!$B659), "")</f>
        <v/>
      </c>
      <c r="Z659" s="6">
        <f t="shared" si="1149"/>
        <v>2.9098528805134602</v>
      </c>
      <c r="AA659" s="6">
        <f t="shared" ref="AA659:AB659" si="1491">E659</f>
        <v>2</v>
      </c>
      <c r="AB659" s="6">
        <f t="shared" si="1491"/>
        <v>5</v>
      </c>
      <c r="AC659" s="6">
        <f t="shared" si="1151"/>
        <v>2.4577252753500809</v>
      </c>
      <c r="AD659" s="6">
        <f t="shared" si="1152"/>
        <v>2.5</v>
      </c>
      <c r="AE659" s="6">
        <f t="shared" si="1153"/>
        <v>2</v>
      </c>
      <c r="AF659" s="6">
        <f t="shared" si="1154"/>
        <v>2</v>
      </c>
      <c r="AG659" s="6">
        <f t="shared" si="1155"/>
        <v>3.5</v>
      </c>
      <c r="AH659" s="6">
        <f t="shared" si="1156"/>
        <v>2.7121423984738851</v>
      </c>
      <c r="AK659" s="6">
        <f t="shared" ref="AK659:AS659" si="1492">IF(ISNUMBER(AVERAGE(Z654:Z659)), AVERAGE(Z654:Z659),AK658)</f>
        <v>2.8431839908818444</v>
      </c>
      <c r="AL659" s="6">
        <f t="shared" si="1492"/>
        <v>2</v>
      </c>
      <c r="AM659" s="6">
        <f t="shared" si="1492"/>
        <v>3.4538002961892129</v>
      </c>
      <c r="AN659" s="6">
        <f t="shared" si="1492"/>
        <v>2.8644313188375201</v>
      </c>
      <c r="AO659" s="6">
        <f t="shared" si="1492"/>
        <v>2.5650993755286691</v>
      </c>
      <c r="AP659" s="6">
        <f t="shared" si="1492"/>
        <v>2.6510893670300351</v>
      </c>
      <c r="AQ659" s="6">
        <f t="shared" si="1492"/>
        <v>2.3868360291870401</v>
      </c>
      <c r="AR659" s="6">
        <f t="shared" si="1492"/>
        <v>3.1127598961161649</v>
      </c>
      <c r="AS659" s="6">
        <f t="shared" si="1492"/>
        <v>2.9280355996184713</v>
      </c>
      <c r="AV659" s="6">
        <v>5.9250000000000006E-3</v>
      </c>
      <c r="AW659" s="6">
        <v>7.208333333333334E-3</v>
      </c>
      <c r="AX659" s="6">
        <v>5.9250000363657573E-3</v>
      </c>
      <c r="AY659" s="6">
        <v>-4.256227251710154E-3</v>
      </c>
      <c r="AZ659" s="6">
        <v>2.1500000000000075E-2</v>
      </c>
      <c r="BA659" s="6">
        <v>1.6571545758752658E-2</v>
      </c>
      <c r="BB659" s="6">
        <v>-5.6962025316455667E-2</v>
      </c>
      <c r="BD659" s="6">
        <f t="shared" si="1193"/>
        <v>5.9250000000000006E-3</v>
      </c>
      <c r="BE659" s="6">
        <f t="shared" si="1194"/>
        <v>4.5916666666666666E-3</v>
      </c>
      <c r="BF659" s="6">
        <f t="shared" si="1195"/>
        <v>4.0166666666666666E-3</v>
      </c>
      <c r="BG659" s="6">
        <f t="shared" si="1196"/>
        <v>7.208333333333334E-3</v>
      </c>
      <c r="BH659" s="6">
        <f t="shared" si="1197"/>
        <v>6.6833333333333328E-3</v>
      </c>
      <c r="BI659" s="6">
        <f t="shared" si="1198"/>
        <v>6.2249999999999996E-3</v>
      </c>
      <c r="BJ659" s="6">
        <f t="array" ref="BJ659">PRODUCT(1+AW660)-1</f>
        <v>6.8833333333333524E-3</v>
      </c>
      <c r="BK659" s="6">
        <f t="array" ref="BK659">PRODUCT(1+AX660:AX662)-1</f>
        <v>1.6464416197651932E-2</v>
      </c>
      <c r="BL659" s="6">
        <f t="array" ref="BL659">PRODUCT(1+AX660:AX665)-1</f>
        <v>3.118037626549941E-2</v>
      </c>
      <c r="BM659" s="6">
        <f t="array" ref="BM659">PRODUCT(1+AX660:AX671)-1</f>
        <v>5.8862718641625067E-2</v>
      </c>
      <c r="BN659" s="6">
        <f t="array" ref="BN659">PRODUCT(1+AY648:AY659)-1</f>
        <v>-7.4782570378897795E-2</v>
      </c>
      <c r="BO659" s="6">
        <f t="array" ref="BO659">PRODUCT(1+AY651:AY659)-1</f>
        <v>-5.0814127938022868E-2</v>
      </c>
      <c r="BP659" s="6">
        <f t="array" ref="BP659">PRODUCT(1+AY654:AY659)-1</f>
        <v>-6.3718071986956892E-2</v>
      </c>
      <c r="BQ659" s="6">
        <f t="array" ref="BQ659">PRODUCT(1+AY657:AY659)-1</f>
        <v>-0.13834158352355785</v>
      </c>
      <c r="BR659" s="6">
        <f t="array" ref="BR659">PRODUCT(1+AY659)-1</f>
        <v>-4.256227251710154E-3</v>
      </c>
      <c r="BS659" s="6">
        <f t="array" ref="BS659">PRODUCT(1+AY660)-1</f>
        <v>6.4640186693337265E-2</v>
      </c>
      <c r="BT659" s="6">
        <f t="array" ref="BT659">PRODUCT(1+AY660:AY662)-1</f>
        <v>0.14195480306710473</v>
      </c>
      <c r="BU659" s="6">
        <f t="array" ref="BU659">PRODUCT(1+AY660:AY665)-1</f>
        <v>0.25621815021193495</v>
      </c>
      <c r="BV659" s="6">
        <f t="array" ref="BV659">PRODUCT(1+AY660:AY668)-1</f>
        <v>0.30865718912225559</v>
      </c>
      <c r="BW659" s="6">
        <f t="array" ref="BW659">PRODUCT(1+AY660:AY671)-1</f>
        <v>0.33495261227794471</v>
      </c>
      <c r="BX659" s="6">
        <f t="array" ref="BX659">PRODUCT(1+AZ648:AZ659)-1</f>
        <v>9.2403815972799119E-3</v>
      </c>
      <c r="BY659" s="6">
        <f t="array" ref="BY659">PRODUCT(1+AZ651:AZ659)-1</f>
        <v>3.7620846894997895E-2</v>
      </c>
      <c r="BZ659" s="6">
        <f t="array" ref="BZ659">PRODUCT(1+AZ654:AZ659)-1</f>
        <v>6.6359055160103875E-2</v>
      </c>
      <c r="CA659" s="6">
        <f t="array" ref="CA659">PRODUCT(1+AZ657:AZ659)-1</f>
        <v>-9.7467247899998277E-3</v>
      </c>
      <c r="CB659" s="6">
        <f t="array" ref="CB659">PRODUCT(1+AZ659)-1</f>
        <v>2.1500000000000075E-2</v>
      </c>
      <c r="CC659" s="6">
        <f t="array" ref="CC659">PRODUCT(1+AZ660)-1</f>
        <v>4.0200000000000014E-2</v>
      </c>
      <c r="CD659" s="6">
        <f t="array" ref="CD659">PRODUCT(1+AZ660:AZ662)-1</f>
        <v>7.3321840359999779E-2</v>
      </c>
      <c r="CE659" s="6">
        <f t="array" ref="CE659">PRODUCT(1+AZ660:AZ665)-1</f>
        <v>9.5761522049835568E-2</v>
      </c>
      <c r="CF659" s="6">
        <f t="array" ref="CF659">PRODUCT(1+AZ660:AZ668)-1</f>
        <v>0.10595329858495828</v>
      </c>
      <c r="CG659" s="6">
        <f t="array" ref="CG659">PRODUCT(1+AZ660:AZ671)-1</f>
        <v>0.18456775819554316</v>
      </c>
      <c r="CH659" s="6">
        <f t="array" ref="CH659">PRODUCT(1+BB648:BB659)-1</f>
        <v>1.672464543751695E-2</v>
      </c>
      <c r="CI659" s="6">
        <f t="array" ref="CI659">PRODUCT(1+BB651:BB659)-1</f>
        <v>-7.6558512577469817E-2</v>
      </c>
      <c r="CJ659" s="6">
        <f t="array" ref="CJ659">PRODUCT(1+BB654:BB659)-1</f>
        <v>3.065238030652373E-2</v>
      </c>
      <c r="CK659" s="6">
        <f t="array" ref="CK659">PRODUCT(1+BB657:BB659)-1</f>
        <v>2.5506072874494023E-2</v>
      </c>
      <c r="CL659" s="6">
        <f t="array" ref="CL659">PRODUCT(1+BB659)-1</f>
        <v>-5.6962025316455667E-2</v>
      </c>
      <c r="CM659" s="6">
        <f t="array" ref="CM659">PRODUCT(1+BB660)-1</f>
        <v>5.3954467693118069E-3</v>
      </c>
      <c r="CN659" s="6">
        <f t="array" ref="CN659">PRODUCT(1+BB660:BB662)-1</f>
        <v>-3.6452164758520644E-2</v>
      </c>
      <c r="CO659" s="6">
        <f t="array" ref="CO659">PRODUCT(1+BB660:BB665)-1</f>
        <v>-6.2113435978417897E-2</v>
      </c>
      <c r="CP659" s="6">
        <f t="array" ref="CP659">PRODUCT(1+BB660:BB668)-1</f>
        <v>-4.2768785366495421E-2</v>
      </c>
      <c r="CQ659" s="6">
        <f t="array" ref="CQ659">PRODUCT(1+BB660:BB671)-1</f>
        <v>-5.8560336886432363E-2</v>
      </c>
      <c r="CT659" s="6">
        <f t="shared" si="1456"/>
        <v>6.0462636489739367E-3</v>
      </c>
      <c r="CU659" s="6">
        <f t="shared" si="1480"/>
        <v>-4.315894429776407E-3</v>
      </c>
      <c r="CV659" s="6">
        <f t="shared" si="1480"/>
        <v>-5.6633729704281717E-3</v>
      </c>
      <c r="CW659" s="6">
        <f t="shared" si="1480"/>
        <v>-1.7999388826716368E-3</v>
      </c>
      <c r="CX659" s="6">
        <f t="shared" si="1480"/>
        <v>-1.611481011203595E-2</v>
      </c>
      <c r="CY659" s="6">
        <f t="shared" si="1480"/>
        <v>-1.9229810104762813E-2</v>
      </c>
      <c r="CZ659" s="6">
        <f t="shared" si="1169"/>
        <v>4</v>
      </c>
      <c r="DA659" s="6">
        <f t="shared" si="1184"/>
        <v>2</v>
      </c>
      <c r="DB659" s="6">
        <f t="shared" si="1174"/>
        <v>-1.611481011203595E-2</v>
      </c>
      <c r="DC659" s="6">
        <f t="shared" si="1175"/>
        <v>-5.6633729704281717E-3</v>
      </c>
      <c r="DD659" s="6">
        <f t="shared" si="1158"/>
        <v>6.0462636489739367E-3</v>
      </c>
      <c r="DE659" s="6">
        <f t="shared" si="1170"/>
        <v>6.0377425142484649</v>
      </c>
      <c r="DF659" s="6">
        <f t="shared" si="1171"/>
        <v>4.3803422067834434</v>
      </c>
      <c r="DG659" s="6">
        <f t="shared" si="1164"/>
        <v>1.6574003074650214</v>
      </c>
      <c r="DJ659">
        <f t="shared" si="1453"/>
        <v>2.9461431791458006</v>
      </c>
      <c r="DK659">
        <v>8.11</v>
      </c>
      <c r="DL659">
        <f t="shared" si="1462"/>
        <v>5.21</v>
      </c>
      <c r="DM659">
        <f t="shared" si="1463"/>
        <v>3.5</v>
      </c>
    </row>
    <row r="660" spans="1:117" ht="15.75" customHeight="1" x14ac:dyDescent="0.25">
      <c r="A660" s="31">
        <v>33207</v>
      </c>
      <c r="B660" s="27" t="str">
        <f t="shared" si="1148"/>
        <v>1990_11</v>
      </c>
      <c r="C660" s="6">
        <f>IF(ISNUMBER(AVERAGEIFS(data_select!F:F,data_select!$E:$E,'analysis backtest and others'!$B660)), AVERAGEIFS(data_select!F:F,data_select!$E:$E,'analysis backtest and others'!$B660), "")</f>
        <v>3.0000000000000009</v>
      </c>
      <c r="D660" s="6">
        <f>IF(ISNUMBER(AVERAGEIFS(data_select!G:G,data_select!$E:$E,'analysis backtest and others'!$B660)), AVERAGEIFS(data_select!G:G,data_select!$E:$E,'analysis backtest and others'!$B660), "")</f>
        <v>2.914880329286047</v>
      </c>
      <c r="E660" s="6">
        <f>IF(ISNUMBER(AVERAGEIFS(data_select!H:H,data_select!$E:$E,'analysis backtest and others'!$B660)), AVERAGEIFS(data_select!H:H,data_select!$E:$E,'analysis backtest and others'!$B660), "")</f>
        <v>2.0663553193884261</v>
      </c>
      <c r="F660" s="6">
        <f>IF(ISNUMBER(AVERAGEIFS(data_select!I:I,data_select!$E:$E,'analysis backtest and others'!$B660)), AVERAGEIFS(data_select!I:I,data_select!$E:$E,'analysis backtest and others'!$B660), "")</f>
        <v>4.9999999999999991</v>
      </c>
      <c r="G660" s="6">
        <f>IF(ISNUMBER(AVERAGEIFS(data_select!J:J,data_select!$E:$E,'analysis backtest and others'!$B660)), AVERAGEIFS(data_select!J:J,data_select!$E:$E,'analysis backtest and others'!$B660), "")</f>
        <v>19.999999999999996</v>
      </c>
      <c r="H660" s="6">
        <f>IF(ISNUMBER(AVERAGEIFS(data_select!K:K,data_select!$E:$E,'analysis backtest and others'!$B660)), AVERAGEIFS(data_select!K:K,data_select!$E:$E,'analysis backtest and others'!$B660), "")</f>
        <v>2.9999999999999996</v>
      </c>
      <c r="I660" s="6">
        <f>IF(ISNUMBER(AVERAGEIFS(data_select!L:L,data_select!$E:$E,'analysis backtest and others'!$B660)), AVERAGEIFS(data_select!L:L,data_select!$E:$E,'analysis backtest and others'!$B660), "")</f>
        <v>2.5182532458934741</v>
      </c>
      <c r="J660" s="6">
        <f>IF(ISNUMBER(AVERAGEIFS(data_select!M:M,data_select!$E:$E,'analysis backtest and others'!$B660)), AVERAGEIFS(data_select!M:M,data_select!$E:$E,'analysis backtest and others'!$B660), "")</f>
        <v>25</v>
      </c>
      <c r="K660" s="6">
        <f>IF(ISNUMBER(AVERAGEIFS(data_select!N:N,data_select!$E:$E,'analysis backtest and others'!$B660)), AVERAGEIFS(data_select!N:N,data_select!$E:$E,'analysis backtest and others'!$B660), "")</f>
        <v>2</v>
      </c>
      <c r="L660" s="6">
        <f>IF(ISNUMBER(AVERAGEIFS(data_select!O:O,data_select!$E:$E,'analysis backtest and others'!$B660)), AVERAGEIFS(data_select!O:O,data_select!$E:$E,'analysis backtest and others'!$B660), "")</f>
        <v>2</v>
      </c>
      <c r="M660" s="6">
        <f>IF(ISNUMBER(AVERAGEIFS(data_select!P:P,data_select!$E:$E,'analysis backtest and others'!$B660)), AVERAGEIFS(data_select!P:P,data_select!$E:$E,'analysis backtest and others'!$B660), "")</f>
        <v>20</v>
      </c>
      <c r="N660" s="6">
        <f>IF(ISNUMBER(AVERAGEIFS(data_select!Q:Q,data_select!$E:$E,'analysis backtest and others'!$B660)), AVERAGEIFS(data_select!Q:Q,data_select!$E:$E,'analysis backtest and others'!$B660), "")</f>
        <v>2</v>
      </c>
      <c r="O660" s="6">
        <f>IF(ISNUMBER(AVERAGEIFS(data_select!R:R,data_select!$E:$E,'analysis backtest and others'!$B660)), AVERAGEIFS(data_select!R:R,data_select!$E:$E,'analysis backtest and others'!$B660), "")</f>
        <v>2</v>
      </c>
      <c r="P660" s="6">
        <f>IF(ISNUMBER(AVERAGEIFS(data_select!S:S,data_select!$E:$E,'analysis backtest and others'!$B660)), AVERAGEIFS(data_select!S:S,data_select!$E:$E,'analysis backtest and others'!$B660), "")</f>
        <v>15.000000000000004</v>
      </c>
      <c r="Q660" s="6">
        <f>IF(ISNUMBER(AVERAGEIFS(data_select!T:T,data_select!$E:$E,'analysis backtest and others'!$B660)), AVERAGEIFS(data_select!T:T,data_select!$E:$E,'analysis backtest and others'!$B660), "")</f>
        <v>2</v>
      </c>
      <c r="R660" s="6">
        <f>IF(ISNUMBER(AVERAGEIFS(data_select!U:U,data_select!$E:$E,'analysis backtest and others'!$B660)), AVERAGEIFS(data_select!U:U,data_select!$E:$E,'analysis backtest and others'!$B660), "")</f>
        <v>2</v>
      </c>
      <c r="S660" s="6">
        <f>IF(ISNUMBER(AVERAGEIFS(data_select!V:V,data_select!$E:$E,'analysis backtest and others'!$B660)), AVERAGEIFS(data_select!V:V,data_select!$E:$E,'analysis backtest and others'!$B660), "")</f>
        <v>10</v>
      </c>
      <c r="T660" s="6">
        <f>IF(ISNUMBER(AVERAGEIFS(data_select!W:W,data_select!$E:$E,'analysis backtest and others'!$B660)), AVERAGEIFS(data_select!W:W,data_select!$E:$E,'analysis backtest and others'!$B660), "")</f>
        <v>4</v>
      </c>
      <c r="U660" s="6">
        <f>IF(ISNUMBER(AVERAGEIFS(data_select!X:X,data_select!$E:$E,'analysis backtest and others'!$B660)), AVERAGEIFS(data_select!X:X,data_select!$E:$E,'analysis backtest and others'!$B660), "")</f>
        <v>3</v>
      </c>
      <c r="V660" s="6">
        <f>IF(ISNUMBER(AVERAGEIFS(data_select!Y:Y,data_select!$E:$E,'analysis backtest and others'!$B660)), AVERAGEIFS(data_select!Y:Y,data_select!$E:$E,'analysis backtest and others'!$B660), "")</f>
        <v>10</v>
      </c>
      <c r="W660" s="6">
        <f>IF(ISNUMBER(AVERAGEIFS(data_select!Z:Z,data_select!$E:$E,'analysis backtest and others'!$B660)), AVERAGEIFS(data_select!Z:Z,data_select!$E:$E,'analysis backtest and others'!$B660), "")</f>
        <v>2</v>
      </c>
      <c r="X660" s="6">
        <f>IF(ISNUMBER(AVERAGEIFS(data_select!AA:AA,data_select!$E:$E,'analysis backtest and others'!$B660)), AVERAGEIFS(data_select!AA:AA,data_select!$E:$E,'analysis backtest and others'!$B660), "")</f>
        <v>2.9095464020818205</v>
      </c>
      <c r="Y660" s="6" t="str">
        <f>IF(ISNUMBER(AVERAGEIFS(data_select!AB:AB,data_select!$E:$E,'analysis backtest and others'!$B660)), AVERAGEIFS(data_select!AB:AB,data_select!$E:$E,'analysis backtest and others'!$B660), "")</f>
        <v/>
      </c>
      <c r="Z660" s="6">
        <f t="shared" si="1149"/>
        <v>2.9574401646430237</v>
      </c>
      <c r="AA660" s="6">
        <f t="shared" ref="AA660:AB660" si="1493">E660</f>
        <v>2.0663553193884261</v>
      </c>
      <c r="AB660" s="6">
        <f t="shared" si="1493"/>
        <v>4.9999999999999991</v>
      </c>
      <c r="AC660" s="6">
        <f t="shared" si="1151"/>
        <v>2.7591266229467371</v>
      </c>
      <c r="AD660" s="6">
        <f t="shared" si="1152"/>
        <v>2</v>
      </c>
      <c r="AE660" s="6">
        <f t="shared" si="1153"/>
        <v>2</v>
      </c>
      <c r="AF660" s="6">
        <f t="shared" si="1154"/>
        <v>2</v>
      </c>
      <c r="AG660" s="6">
        <f t="shared" si="1155"/>
        <v>3.5</v>
      </c>
      <c r="AH660" s="6">
        <f t="shared" si="1156"/>
        <v>2.4547732010409105</v>
      </c>
      <c r="AK660" s="6">
        <f t="shared" ref="AK660:AS660" si="1494">IF(ISNUMBER(AVERAGE(Z655:Z660)), AVERAGE(Z655:Z660),AK659)</f>
        <v>2.8554837568294991</v>
      </c>
      <c r="AL660" s="6">
        <f t="shared" si="1494"/>
        <v>2.0165888298471066</v>
      </c>
      <c r="AM660" s="6">
        <f t="shared" si="1494"/>
        <v>3.9538002961892129</v>
      </c>
      <c r="AN660" s="6">
        <f t="shared" si="1494"/>
        <v>2.8042129745742042</v>
      </c>
      <c r="AO660" s="6">
        <f t="shared" si="1494"/>
        <v>2.3150993755286691</v>
      </c>
      <c r="AP660" s="6">
        <f t="shared" si="1494"/>
        <v>2.4010893670300351</v>
      </c>
      <c r="AQ660" s="6">
        <f t="shared" si="1494"/>
        <v>2.1368360291870401</v>
      </c>
      <c r="AR660" s="6">
        <f t="shared" si="1494"/>
        <v>3.1363989833395092</v>
      </c>
      <c r="AS660" s="6">
        <f t="shared" si="1494"/>
        <v>2.7917288998786995</v>
      </c>
      <c r="AV660" s="6">
        <v>5.8499999999999993E-3</v>
      </c>
      <c r="AW660" s="6">
        <v>6.8833333333333333E-3</v>
      </c>
      <c r="AX660" s="6">
        <v>5.8499999365320132E-3</v>
      </c>
      <c r="AY660" s="6">
        <v>6.4640186693337265E-2</v>
      </c>
      <c r="AZ660" s="6">
        <v>4.0200000000000014E-2</v>
      </c>
      <c r="BA660" s="6">
        <v>2.3823410642979014E-2</v>
      </c>
      <c r="BB660" s="6">
        <v>5.3954467693118069E-3</v>
      </c>
      <c r="BD660" s="6">
        <f t="shared" si="1193"/>
        <v>5.8499999999999993E-3</v>
      </c>
      <c r="BE660" s="6">
        <f t="shared" si="1194"/>
        <v>4.6083333333333332E-3</v>
      </c>
      <c r="BF660" s="6">
        <f t="shared" si="1195"/>
        <v>3.6249999999999998E-3</v>
      </c>
      <c r="BG660" s="6">
        <f t="shared" si="1196"/>
        <v>6.8833333333333333E-3</v>
      </c>
      <c r="BH660" s="6">
        <f t="shared" si="1197"/>
        <v>6.7166666666666668E-3</v>
      </c>
      <c r="BI660" s="6">
        <f t="shared" si="1198"/>
        <v>6.1500000000000001E-3</v>
      </c>
      <c r="BJ660" s="6">
        <f t="array" ref="BJ660">PRODUCT(1+AW661)-1</f>
        <v>6.7333333333332579E-3</v>
      </c>
      <c r="BK660" s="6">
        <f t="array" ref="BK660">PRODUCT(1+AX661:AX663)-1</f>
        <v>1.5639131606001166E-2</v>
      </c>
      <c r="BL660" s="6">
        <f t="array" ref="BL660">PRODUCT(1+AX661:AX666)-1</f>
        <v>2.9907440631343984E-2</v>
      </c>
      <c r="BM660" s="6">
        <f t="array" ref="BM660">PRODUCT(1+AX661:AX672)-1</f>
        <v>5.6520451393329507E-2</v>
      </c>
      <c r="BN660" s="6">
        <f t="array" ref="BN660">PRODUCT(1+AY649:AY660)-1</f>
        <v>-3.4662938482258321E-2</v>
      </c>
      <c r="BO660" s="6">
        <f t="array" ref="BO660">PRODUCT(1+AY652:AY660)-1</f>
        <v>-2.3096492011066561E-3</v>
      </c>
      <c r="BP660" s="6">
        <f t="array" ref="BP660">PRODUCT(1+AY655:AY660)-1</f>
        <v>-9.1754464818525006E-2</v>
      </c>
      <c r="BQ660" s="6">
        <f t="array" ref="BQ660">PRODUCT(1+AY658:AY660)-1</f>
        <v>8.515485777446985E-3</v>
      </c>
      <c r="BR660" s="6">
        <f t="array" ref="BR660">PRODUCT(1+AY660)-1</f>
        <v>6.4640186693337265E-2</v>
      </c>
      <c r="BS660" s="6">
        <f t="array" ref="BS660">PRODUCT(1+AY661)-1</f>
        <v>2.7855441359025512E-2</v>
      </c>
      <c r="BT660" s="6">
        <f t="array" ref="BT660">PRODUCT(1+AY661:AY663)-1</f>
        <v>0.14932842748023289</v>
      </c>
      <c r="BU660" s="6">
        <f t="array" ref="BU660">PRODUCT(1+AY661:AY666)-1</f>
        <v>0.23084816086426518</v>
      </c>
      <c r="BV660" s="6">
        <f t="array" ref="BV660">PRODUCT(1+AY661:AY669)-1</f>
        <v>0.25832336132950107</v>
      </c>
      <c r="BW660" s="6">
        <f t="array" ref="BW660">PRODUCT(1+AY661:AY672)-1</f>
        <v>0.20337575628795435</v>
      </c>
      <c r="BX660" s="6">
        <f t="array" ref="BX660">PRODUCT(1+AZ649:AZ660)-1</f>
        <v>4.1686688765123048E-2</v>
      </c>
      <c r="BY660" s="6">
        <f t="array" ref="BY660">PRODUCT(1+AZ652:AZ660)-1</f>
        <v>8.2038300691906763E-2</v>
      </c>
      <c r="BZ660" s="6">
        <f t="array" ref="BZ660">PRODUCT(1+AZ655:AZ660)-1</f>
        <v>6.5028026094613667E-2</v>
      </c>
      <c r="CA660" s="6">
        <f t="array" ref="CA660">PRODUCT(1+AZ658:AZ660)-1</f>
        <v>7.4996302310000207E-2</v>
      </c>
      <c r="CB660" s="6">
        <f t="array" ref="CB660">PRODUCT(1+AZ660)-1</f>
        <v>4.0200000000000014E-2</v>
      </c>
      <c r="CC660" s="6">
        <f t="array" ref="CC660">PRODUCT(1+AZ661)-1</f>
        <v>1.859999999999995E-2</v>
      </c>
      <c r="CD660" s="6">
        <f t="array" ref="CD660">PRODUCT(1+AZ661:AZ663)-1</f>
        <v>3.4937325399999608E-2</v>
      </c>
      <c r="CE660" s="6">
        <f t="array" ref="CE660">PRODUCT(1+AZ661:AZ666)-1</f>
        <v>5.3414268457830705E-2</v>
      </c>
      <c r="CF660" s="6">
        <f t="array" ref="CF660">PRODUCT(1+AZ661:AZ669)-1</f>
        <v>9.9361383134826564E-2</v>
      </c>
      <c r="CG660" s="6">
        <f t="array" ref="CG660">PRODUCT(1+AZ661:AZ672)-1</f>
        <v>0.14812652741083077</v>
      </c>
      <c r="CH660" s="6">
        <f t="array" ref="CH660">PRODUCT(1+BB649:BB660)-1</f>
        <v>-7.1688942891858898E-2</v>
      </c>
      <c r="CI660" s="6">
        <f t="array" ref="CI660">PRODUCT(1+BB652:BB660)-1</f>
        <v>-6.0270602706027021E-2</v>
      </c>
      <c r="CJ660" s="6">
        <f t="array" ref="CJ660">PRODUCT(1+BB655:BB660)-1</f>
        <v>5.03161946659334E-2</v>
      </c>
      <c r="CK660" s="6">
        <f t="array" ref="CK660">PRODUCT(1+BB658:BB660)-1</f>
        <v>-1.9595035924231397E-3</v>
      </c>
      <c r="CL660" s="6">
        <f t="array" ref="CL660">PRODUCT(1+BB660)-1</f>
        <v>5.3954467693118069E-3</v>
      </c>
      <c r="CM660" s="6">
        <f t="array" ref="CM660">PRODUCT(1+BB661)-1</f>
        <v>2.7486910994764413E-2</v>
      </c>
      <c r="CN660" s="6">
        <f t="array" ref="CN660">PRODUCT(1+BB661:BB663)-1</f>
        <v>-4.2146596858638863E-2</v>
      </c>
      <c r="CO660" s="6">
        <f t="array" ref="CO660">PRODUCT(1+BB661:BB666)-1</f>
        <v>-5.43193717277487E-2</v>
      </c>
      <c r="CP660" s="6">
        <f t="array" ref="CP660">PRODUCT(1+BB661:BB669)-1</f>
        <v>-8.8219895287958039E-2</v>
      </c>
      <c r="CQ660" s="6">
        <f t="array" ref="CQ660">PRODUCT(1+BB661:BB672)-1</f>
        <v>-3.7434554973822087E-2</v>
      </c>
      <c r="CT660" s="6">
        <f t="shared" si="1456"/>
        <v>5.4864112016002359E-2</v>
      </c>
      <c r="CU660" s="6">
        <f t="shared" si="1480"/>
        <v>5.9233931027802264E-2</v>
      </c>
      <c r="CV660" s="6">
        <f t="shared" si="1480"/>
        <v>5.504968469693413E-2</v>
      </c>
      <c r="CW660" s="6">
        <f t="shared" si="1480"/>
        <v>5.1383656692933537E-2</v>
      </c>
      <c r="CX660" s="6">
        <f t="shared" si="1480"/>
        <v>1.2538178682337532E-2</v>
      </c>
      <c r="CY660" s="6">
        <f t="shared" si="1480"/>
        <v>5.66817866964393E-3</v>
      </c>
      <c r="CZ660" s="6">
        <f t="shared" si="1169"/>
        <v>4</v>
      </c>
      <c r="DA660" s="6">
        <f t="shared" si="1184"/>
        <v>3</v>
      </c>
      <c r="DB660" s="6">
        <f t="shared" si="1174"/>
        <v>1.2538178682337532E-2</v>
      </c>
      <c r="DC660" s="6">
        <f t="shared" si="1175"/>
        <v>5.1383656692933537E-2</v>
      </c>
      <c r="DD660" s="6">
        <f t="shared" si="1158"/>
        <v>5.4864112016002359E-2</v>
      </c>
      <c r="DE660" s="6">
        <f t="shared" si="1170"/>
        <v>6.0502027408766983</v>
      </c>
      <c r="DF660" s="6">
        <f t="shared" si="1171"/>
        <v>4.4337541616392535</v>
      </c>
      <c r="DG660" s="6">
        <f t="shared" si="1164"/>
        <v>1.6164485792374448</v>
      </c>
      <c r="DJ660">
        <f t="shared" si="1453"/>
        <v>2.9461431791458006</v>
      </c>
      <c r="DK660">
        <v>7.81</v>
      </c>
      <c r="DL660">
        <f t="shared" si="1462"/>
        <v>4.8099999999999996</v>
      </c>
      <c r="DM660">
        <f t="shared" si="1463"/>
        <v>3.5</v>
      </c>
    </row>
    <row r="661" spans="1:117" ht="15.75" customHeight="1" x14ac:dyDescent="0.25">
      <c r="A661" s="31">
        <v>33238</v>
      </c>
      <c r="B661" s="27" t="str">
        <f t="shared" si="1148"/>
        <v>1990_12</v>
      </c>
      <c r="C661" s="6">
        <f>IF(ISNUMBER(AVERAGEIFS(data_select!F:F,data_select!$E:$E,'analysis backtest and others'!$B661)), AVERAGEIFS(data_select!F:F,data_select!$E:$E,'analysis backtest and others'!$B661), "")</f>
        <v>3.3461326883153268</v>
      </c>
      <c r="D661" s="6">
        <f>IF(ISNUMBER(AVERAGEIFS(data_select!G:G,data_select!$E:$E,'analysis backtest and others'!$B661)), AVERAGEIFS(data_select!G:G,data_select!$E:$E,'analysis backtest and others'!$B661), "")</f>
        <v>2.342494676782696</v>
      </c>
      <c r="E661" s="6">
        <f>IF(ISNUMBER(AVERAGEIFS(data_select!H:H,data_select!$E:$E,'analysis backtest and others'!$B661)), AVERAGEIFS(data_select!H:H,data_select!$E:$E,'analysis backtest and others'!$B661), "")</f>
        <v>2</v>
      </c>
      <c r="F661" s="6">
        <f>IF(ISNUMBER(AVERAGEIFS(data_select!I:I,data_select!$E:$E,'analysis backtest and others'!$B661)), AVERAGEIFS(data_select!I:I,data_select!$E:$E,'analysis backtest and others'!$B661), "")</f>
        <v>5.0000000000000009</v>
      </c>
      <c r="G661" s="6">
        <f>IF(ISNUMBER(AVERAGEIFS(data_select!J:J,data_select!$E:$E,'analysis backtest and others'!$B661)), AVERAGEIFS(data_select!J:J,data_select!$E:$E,'analysis backtest and others'!$B661), "")</f>
        <v>20</v>
      </c>
      <c r="H661" s="6">
        <f>IF(ISNUMBER(AVERAGEIFS(data_select!K:K,data_select!$E:$E,'analysis backtest and others'!$B661)), AVERAGEIFS(data_select!K:K,data_select!$E:$E,'analysis backtest and others'!$B661), "")</f>
        <v>2</v>
      </c>
      <c r="I661" s="6">
        <f>IF(ISNUMBER(AVERAGEIFS(data_select!L:L,data_select!$E:$E,'analysis backtest and others'!$B661)), AVERAGEIFS(data_select!L:L,data_select!$E:$E,'analysis backtest and others'!$B661), "")</f>
        <v>2.3687712875044395</v>
      </c>
      <c r="J661" s="6">
        <f>IF(ISNUMBER(AVERAGEIFS(data_select!M:M,data_select!$E:$E,'analysis backtest and others'!$B661)), AVERAGEIFS(data_select!M:M,data_select!$E:$E,'analysis backtest and others'!$B661), "")</f>
        <v>25</v>
      </c>
      <c r="K661" s="6">
        <f>IF(ISNUMBER(AVERAGEIFS(data_select!N:N,data_select!$E:$E,'analysis backtest and others'!$B661)), AVERAGEIFS(data_select!N:N,data_select!$E:$E,'analysis backtest and others'!$B661), "")</f>
        <v>2</v>
      </c>
      <c r="L661" s="6">
        <f>IF(ISNUMBER(AVERAGEIFS(data_select!O:O,data_select!$E:$E,'analysis backtest and others'!$B661)), AVERAGEIFS(data_select!O:O,data_select!$E:$E,'analysis backtest and others'!$B661), "")</f>
        <v>2</v>
      </c>
      <c r="M661" s="6">
        <f>IF(ISNUMBER(AVERAGEIFS(data_select!P:P,data_select!$E:$E,'analysis backtest and others'!$B661)), AVERAGEIFS(data_select!P:P,data_select!$E:$E,'analysis backtest and others'!$B661), "")</f>
        <v>19.999999999999996</v>
      </c>
      <c r="N661" s="6">
        <f>IF(ISNUMBER(AVERAGEIFS(data_select!Q:Q,data_select!$E:$E,'analysis backtest and others'!$B661)), AVERAGEIFS(data_select!Q:Q,data_select!$E:$E,'analysis backtest and others'!$B661), "")</f>
        <v>2</v>
      </c>
      <c r="O661" s="6">
        <f>IF(ISNUMBER(AVERAGEIFS(data_select!R:R,data_select!$E:$E,'analysis backtest and others'!$B661)), AVERAGEIFS(data_select!R:R,data_select!$E:$E,'analysis backtest and others'!$B661), "")</f>
        <v>2.8070091275431448</v>
      </c>
      <c r="P661" s="6">
        <f>IF(ISNUMBER(AVERAGEIFS(data_select!S:S,data_select!$E:$E,'analysis backtest and others'!$B661)), AVERAGEIFS(data_select!S:S,data_select!$E:$E,'analysis backtest and others'!$B661), "")</f>
        <v>14.999999999999998</v>
      </c>
      <c r="Q661" s="6">
        <f>IF(ISNUMBER(AVERAGEIFS(data_select!T:T,data_select!$E:$E,'analysis backtest and others'!$B661)), AVERAGEIFS(data_select!T:T,data_select!$E:$E,'analysis backtest and others'!$B661), "")</f>
        <v>2</v>
      </c>
      <c r="R661" s="6">
        <f>IF(ISNUMBER(AVERAGEIFS(data_select!U:U,data_select!$E:$E,'analysis backtest and others'!$B661)), AVERAGEIFS(data_select!U:U,data_select!$E:$E,'analysis backtest and others'!$B661), "")</f>
        <v>2</v>
      </c>
      <c r="S661" s="6">
        <f>IF(ISNUMBER(AVERAGEIFS(data_select!V:V,data_select!$E:$E,'analysis backtest and others'!$B661)), AVERAGEIFS(data_select!V:V,data_select!$E:$E,'analysis backtest and others'!$B661), "")</f>
        <v>9.9999999999999982</v>
      </c>
      <c r="T661" s="6">
        <f>IF(ISNUMBER(AVERAGEIFS(data_select!W:W,data_select!$E:$E,'analysis backtest and others'!$B661)), AVERAGEIFS(data_select!W:W,data_select!$E:$E,'analysis backtest and others'!$B661), "")</f>
        <v>2.0922904512264537</v>
      </c>
      <c r="U661" s="6">
        <f>IF(ISNUMBER(AVERAGEIFS(data_select!X:X,data_select!$E:$E,'analysis backtest and others'!$B661)), AVERAGEIFS(data_select!X:X,data_select!$E:$E,'analysis backtest and others'!$B661), "")</f>
        <v>2.6880814526398056</v>
      </c>
      <c r="V661" s="6">
        <f>IF(ISNUMBER(AVERAGEIFS(data_select!Y:Y,data_select!$E:$E,'analysis backtest and others'!$B661)), AVERAGEIFS(data_select!Y:Y,data_select!$E:$E,'analysis backtest and others'!$B661), "")</f>
        <v>9.9999999999999982</v>
      </c>
      <c r="W661" s="6">
        <f>IF(ISNUMBER(AVERAGEIFS(data_select!Z:Z,data_select!$E:$E,'analysis backtest and others'!$B661)), AVERAGEIFS(data_select!Z:Z,data_select!$E:$E,'analysis backtest and others'!$B661), "")</f>
        <v>2</v>
      </c>
      <c r="X661" s="6">
        <f>IF(ISNUMBER(AVERAGEIFS(data_select!AA:AA,data_select!$E:$E,'analysis backtest and others'!$B661)), AVERAGEIFS(data_select!AA:AA,data_select!$E:$E,'analysis backtest and others'!$B661), "")</f>
        <v>2.7550159269015908</v>
      </c>
      <c r="Y661" s="6" t="str">
        <f>IF(ISNUMBER(AVERAGEIFS(data_select!AB:AB,data_select!$E:$E,'analysis backtest and others'!$B661)), AVERAGEIFS(data_select!AB:AB,data_select!$E:$E,'analysis backtest and others'!$B661), "")</f>
        <v/>
      </c>
      <c r="Z661" s="6">
        <f t="shared" si="1149"/>
        <v>2.8443136825490116</v>
      </c>
      <c r="AA661" s="6">
        <f t="shared" ref="AA661:AB661" si="1495">E661</f>
        <v>2</v>
      </c>
      <c r="AB661" s="6">
        <f t="shared" si="1495"/>
        <v>5.0000000000000009</v>
      </c>
      <c r="AC661" s="6">
        <f t="shared" si="1151"/>
        <v>2.1843856437522198</v>
      </c>
      <c r="AD661" s="6">
        <f t="shared" si="1152"/>
        <v>2</v>
      </c>
      <c r="AE661" s="6">
        <f t="shared" si="1153"/>
        <v>2.4035045637715724</v>
      </c>
      <c r="AF661" s="6">
        <f t="shared" si="1154"/>
        <v>2</v>
      </c>
      <c r="AG661" s="6">
        <f t="shared" si="1155"/>
        <v>2.3901859519331294</v>
      </c>
      <c r="AH661" s="6">
        <f t="shared" si="1156"/>
        <v>2.3775079634507952</v>
      </c>
      <c r="AK661" s="6">
        <f t="shared" ref="AK661:AS661" si="1496">IF(ISNUMBER(AVERAGE(Z656:Z661)), AVERAGE(Z656:Z661),AK660)</f>
        <v>2.8532497419734013</v>
      </c>
      <c r="AL661" s="6">
        <f t="shared" si="1496"/>
        <v>2.0132710638776854</v>
      </c>
      <c r="AM661" s="6">
        <f t="shared" si="1496"/>
        <v>4.1630402369513702</v>
      </c>
      <c r="AN661" s="6">
        <f t="shared" si="1496"/>
        <v>2.6802475084098072</v>
      </c>
      <c r="AO661" s="6">
        <f t="shared" si="1496"/>
        <v>2.2520795004229353</v>
      </c>
      <c r="AP661" s="6">
        <f t="shared" si="1496"/>
        <v>2.4015724063783424</v>
      </c>
      <c r="AQ661" s="6">
        <f t="shared" si="1496"/>
        <v>2.1094688233496321</v>
      </c>
      <c r="AR661" s="6">
        <f t="shared" si="1496"/>
        <v>2.9871563770582332</v>
      </c>
      <c r="AS661" s="6">
        <f t="shared" si="1496"/>
        <v>2.708884712593119</v>
      </c>
      <c r="AV661" s="6">
        <v>5.3666666666666672E-3</v>
      </c>
      <c r="AW661" s="6">
        <v>6.7333333333333334E-3</v>
      </c>
      <c r="AX661" s="6">
        <v>5.366666666632991E-3</v>
      </c>
      <c r="AY661" s="6">
        <v>2.7855441359025512E-2</v>
      </c>
      <c r="AZ661" s="6">
        <v>1.859999999999995E-2</v>
      </c>
      <c r="BA661" s="6">
        <v>1.6197826336565368E-2</v>
      </c>
      <c r="BB661" s="6">
        <v>2.7486910994764413E-2</v>
      </c>
      <c r="BD661" s="6">
        <f t="shared" si="1193"/>
        <v>5.3666666666666672E-3</v>
      </c>
      <c r="BE661" s="6">
        <f t="shared" si="1194"/>
        <v>4.6166666666666665E-3</v>
      </c>
      <c r="BF661" s="6">
        <f t="shared" si="1195"/>
        <v>3.2333333333333333E-3</v>
      </c>
      <c r="BG661" s="6">
        <f t="shared" si="1196"/>
        <v>6.7333333333333334E-3</v>
      </c>
      <c r="BH661" s="6">
        <f t="shared" si="1197"/>
        <v>6.8666666666666668E-3</v>
      </c>
      <c r="BI661" s="6">
        <f t="shared" si="1198"/>
        <v>5.5916666666666667E-3</v>
      </c>
      <c r="BJ661" s="6">
        <f t="array" ref="BJ661">PRODUCT(1+AW662)-1</f>
        <v>6.6916666666667624E-3</v>
      </c>
      <c r="BK661" s="6">
        <f t="array" ref="BK661">PRODUCT(1+AX662:AX664)-1</f>
        <v>1.5049837982427317E-2</v>
      </c>
      <c r="BL661" s="6">
        <f t="array" ref="BL661">PRODUCT(1+AX662:AX667)-1</f>
        <v>2.9139133329296518E-2</v>
      </c>
      <c r="BM661" s="6">
        <f t="array" ref="BM661">PRODUCT(1+AX662:AX673)-1</f>
        <v>5.4278572551872184E-2</v>
      </c>
      <c r="BN661" s="6">
        <f t="array" ref="BN661">PRODUCT(1+AY650:AY661)-1</f>
        <v>-3.1043016902603915E-2</v>
      </c>
      <c r="BO661" s="6">
        <f t="array" ref="BO661">PRODUCT(1+AY653:AY661)-1</f>
        <v>-9.8914387423743033E-4</v>
      </c>
      <c r="BP661" s="6">
        <f t="array" ref="BP661">PRODUCT(1+AY656:AY661)-1</f>
        <v>-6.0113410917718269E-2</v>
      </c>
      <c r="BQ661" s="6">
        <f t="array" ref="BQ661">PRODUCT(1+AY659:AY661)-1</f>
        <v>8.9638635636122288E-2</v>
      </c>
      <c r="BR661" s="6">
        <f t="array" ref="BR661">PRODUCT(1+AY661)-1</f>
        <v>2.7855441359025512E-2</v>
      </c>
      <c r="BS661" s="6">
        <f t="array" ref="BS661">PRODUCT(1+AY662)-1</f>
        <v>4.35518223436E-2</v>
      </c>
      <c r="BT661" s="6">
        <f t="array" ref="BT661">PRODUCT(1+AY662:AY664)-1</f>
        <v>0.1452570648285918</v>
      </c>
      <c r="BU661" s="6">
        <f t="array" ref="BU661">PRODUCT(1+AY662:AY667)-1</f>
        <v>0.14263215017231978</v>
      </c>
      <c r="BV661" s="6">
        <f t="array" ref="BV661">PRODUCT(1+AY662:AY670)-1</f>
        <v>0.20373417910894354</v>
      </c>
      <c r="BW661" s="6">
        <f t="array" ref="BW661">PRODUCT(1+AY662:AY673)-1</f>
        <v>0.30465874749409094</v>
      </c>
      <c r="BX661" s="6">
        <f t="array" ref="BX661">PRODUCT(1+AZ650:AZ661)-1</f>
        <v>6.1699080624528557E-2</v>
      </c>
      <c r="BY661" s="6">
        <f t="array" ref="BY661">PRODUCT(1+AZ653:AZ661)-1</f>
        <v>0.10703516782319822</v>
      </c>
      <c r="BZ661" s="6">
        <f t="array" ref="BZ661">PRODUCT(1+AZ656:AZ661)-1</f>
        <v>6.0447260390980695E-2</v>
      </c>
      <c r="CA661" s="6">
        <f t="array" ref="CA661">PRODUCT(1+AZ659:AZ661)-1</f>
        <v>8.2327995980000068E-2</v>
      </c>
      <c r="CB661" s="6">
        <f t="array" ref="CB661">PRODUCT(1+AZ661)-1</f>
        <v>1.859999999999995E-2</v>
      </c>
      <c r="CC661" s="6">
        <f t="array" ref="CC661">PRODUCT(1+AZ662)-1</f>
        <v>1.2999999999999901E-2</v>
      </c>
      <c r="CD661" s="6">
        <f t="array" ref="CD661">PRODUCT(1+AZ662:AZ664)-1</f>
        <v>1.989994819999974E-2</v>
      </c>
      <c r="CE661" s="6">
        <f t="array" ref="CE661">PRODUCT(1+AZ662:AZ667)-1</f>
        <v>2.7663222625708528E-2</v>
      </c>
      <c r="CF661" s="6">
        <f t="array" ref="CF661">PRODUCT(1+AZ662:AZ670)-1</f>
        <v>0.11198903695642271</v>
      </c>
      <c r="CG661" s="6">
        <f t="array" ref="CG661">PRODUCT(1+AZ662:AZ673)-1</f>
        <v>0.19264939981680795</v>
      </c>
      <c r="CH661" s="6">
        <f t="array" ref="CH661">PRODUCT(1+BB650:BB661)-1</f>
        <v>-2.5571002979146162E-2</v>
      </c>
      <c r="CI661" s="6">
        <f t="array" ref="CI661">PRODUCT(1+BB653:BB661)-1</f>
        <v>6.0237709346299351E-2</v>
      </c>
      <c r="CJ661" s="6">
        <f t="array" ref="CJ661">PRODUCT(1+BB656:BB661)-1</f>
        <v>0.10005605381165905</v>
      </c>
      <c r="CK661" s="6">
        <f t="array" ref="CK661">PRODUCT(1+BB659:BB661)-1</f>
        <v>-2.5812856788284821E-2</v>
      </c>
      <c r="CL661" s="6">
        <f t="array" ref="CL661">PRODUCT(1+BB661)-1</f>
        <v>2.7486910994764413E-2</v>
      </c>
      <c r="CM661" s="6">
        <f t="array" ref="CM661">PRODUCT(1+BB662)-1</f>
        <v>-6.7261146496815249E-2</v>
      </c>
      <c r="CN661" s="6">
        <f t="array" ref="CN661">PRODUCT(1+BB662:BB664)-1</f>
        <v>-9.4649681528662377E-2</v>
      </c>
      <c r="CO661" s="6">
        <f t="array" ref="CO661">PRODUCT(1+BB662:BB667)-1</f>
        <v>-6.2420382165605082E-2</v>
      </c>
      <c r="CP661" s="6">
        <f t="array" ref="CP661">PRODUCT(1+BB662:BB670)-1</f>
        <v>-9.8598726114649482E-2</v>
      </c>
      <c r="CQ661" s="6">
        <f t="array" ref="CQ661">PRODUCT(1+BB662:BB673)-1</f>
        <v>-9.7834394904458555E-2</v>
      </c>
      <c r="CT661" s="6">
        <f t="shared" si="1456"/>
        <v>2.4153264815415288E-2</v>
      </c>
      <c r="CU661" s="6">
        <f t="shared" si="1480"/>
        <v>2.6911470704909898E-2</v>
      </c>
      <c r="CV661" s="6">
        <f t="shared" si="1480"/>
        <v>2.643027211874557E-2</v>
      </c>
      <c r="CW661" s="6">
        <f t="shared" si="1480"/>
        <v>2.5041955914891733E-2</v>
      </c>
      <c r="CX661" s="6">
        <f t="shared" si="1480"/>
        <v>1.6861431064558952E-2</v>
      </c>
      <c r="CY661" s="6">
        <f t="shared" si="1480"/>
        <v>1.4214764397885561E-2</v>
      </c>
      <c r="CZ661" s="6">
        <f t="shared" si="1169"/>
        <v>4</v>
      </c>
      <c r="DA661" s="6">
        <f t="shared" si="1184"/>
        <v>3</v>
      </c>
      <c r="DB661" s="6">
        <f t="shared" si="1174"/>
        <v>1.6861431064558952E-2</v>
      </c>
      <c r="DC661" s="6">
        <f t="shared" si="1175"/>
        <v>2.5041955914891733E-2</v>
      </c>
      <c r="DD661" s="6">
        <f t="shared" si="1158"/>
        <v>2.4153264815415288E-2</v>
      </c>
      <c r="DE661" s="6">
        <f t="shared" si="1170"/>
        <v>6.0669235960193353</v>
      </c>
      <c r="DF661" s="6">
        <f t="shared" si="1171"/>
        <v>4.4576203497280371</v>
      </c>
      <c r="DG661" s="6">
        <f t="shared" si="1164"/>
        <v>1.6093032462912982</v>
      </c>
      <c r="DJ661">
        <f t="shared" si="1453"/>
        <v>2.9461431791458006</v>
      </c>
      <c r="DK661">
        <v>7.31</v>
      </c>
      <c r="DL661">
        <f t="shared" si="1462"/>
        <v>4.43</v>
      </c>
      <c r="DM661">
        <f t="shared" si="1463"/>
        <v>2.3901859519331294</v>
      </c>
    </row>
    <row r="662" spans="1:117" ht="15.75" customHeight="1" x14ac:dyDescent="0.25">
      <c r="A662" s="31">
        <v>33269</v>
      </c>
      <c r="B662" s="27" t="str">
        <f t="shared" si="1148"/>
        <v>1991_1</v>
      </c>
      <c r="C662" s="6" t="str">
        <f>IF(ISNUMBER(AVERAGEIFS(data_select!F:F,data_select!$E:$E,'analysis backtest and others'!$B662)), AVERAGEIFS(data_select!F:F,data_select!$E:$E,'analysis backtest and others'!$B662), "")</f>
        <v/>
      </c>
      <c r="D662" s="6" t="str">
        <f>IF(ISNUMBER(AVERAGEIFS(data_select!G:G,data_select!$E:$E,'analysis backtest and others'!$B662)), AVERAGEIFS(data_select!G:G,data_select!$E:$E,'analysis backtest and others'!$B662), "")</f>
        <v/>
      </c>
      <c r="E662" s="6" t="str">
        <f>IF(ISNUMBER(AVERAGEIFS(data_select!H:H,data_select!$E:$E,'analysis backtest and others'!$B662)), AVERAGEIFS(data_select!H:H,data_select!$E:$E,'analysis backtest and others'!$B662), "")</f>
        <v/>
      </c>
      <c r="F662" s="6" t="str">
        <f>IF(ISNUMBER(AVERAGEIFS(data_select!I:I,data_select!$E:$E,'analysis backtest and others'!$B662)), AVERAGEIFS(data_select!I:I,data_select!$E:$E,'analysis backtest and others'!$B662), "")</f>
        <v/>
      </c>
      <c r="G662" s="6" t="str">
        <f>IF(ISNUMBER(AVERAGEIFS(data_select!J:J,data_select!$E:$E,'analysis backtest and others'!$B662)), AVERAGEIFS(data_select!J:J,data_select!$E:$E,'analysis backtest and others'!$B662), "")</f>
        <v/>
      </c>
      <c r="H662" s="6" t="str">
        <f>IF(ISNUMBER(AVERAGEIFS(data_select!K:K,data_select!$E:$E,'analysis backtest and others'!$B662)), AVERAGEIFS(data_select!K:K,data_select!$E:$E,'analysis backtest and others'!$B662), "")</f>
        <v/>
      </c>
      <c r="I662" s="6" t="str">
        <f>IF(ISNUMBER(AVERAGEIFS(data_select!L:L,data_select!$E:$E,'analysis backtest and others'!$B662)), AVERAGEIFS(data_select!L:L,data_select!$E:$E,'analysis backtest and others'!$B662), "")</f>
        <v/>
      </c>
      <c r="J662" s="6" t="str">
        <f>IF(ISNUMBER(AVERAGEIFS(data_select!M:M,data_select!$E:$E,'analysis backtest and others'!$B662)), AVERAGEIFS(data_select!M:M,data_select!$E:$E,'analysis backtest and others'!$B662), "")</f>
        <v/>
      </c>
      <c r="K662" s="6" t="str">
        <f>IF(ISNUMBER(AVERAGEIFS(data_select!N:N,data_select!$E:$E,'analysis backtest and others'!$B662)), AVERAGEIFS(data_select!N:N,data_select!$E:$E,'analysis backtest and others'!$B662), "")</f>
        <v/>
      </c>
      <c r="L662" s="6" t="str">
        <f>IF(ISNUMBER(AVERAGEIFS(data_select!O:O,data_select!$E:$E,'analysis backtest and others'!$B662)), AVERAGEIFS(data_select!O:O,data_select!$E:$E,'analysis backtest and others'!$B662), "")</f>
        <v/>
      </c>
      <c r="M662" s="6" t="str">
        <f>IF(ISNUMBER(AVERAGEIFS(data_select!P:P,data_select!$E:$E,'analysis backtest and others'!$B662)), AVERAGEIFS(data_select!P:P,data_select!$E:$E,'analysis backtest and others'!$B662), "")</f>
        <v/>
      </c>
      <c r="N662" s="6" t="str">
        <f>IF(ISNUMBER(AVERAGEIFS(data_select!Q:Q,data_select!$E:$E,'analysis backtest and others'!$B662)), AVERAGEIFS(data_select!Q:Q,data_select!$E:$E,'analysis backtest and others'!$B662), "")</f>
        <v/>
      </c>
      <c r="O662" s="6" t="str">
        <f>IF(ISNUMBER(AVERAGEIFS(data_select!R:R,data_select!$E:$E,'analysis backtest and others'!$B662)), AVERAGEIFS(data_select!R:R,data_select!$E:$E,'analysis backtest and others'!$B662), "")</f>
        <v/>
      </c>
      <c r="P662" s="6" t="str">
        <f>IF(ISNUMBER(AVERAGEIFS(data_select!S:S,data_select!$E:$E,'analysis backtest and others'!$B662)), AVERAGEIFS(data_select!S:S,data_select!$E:$E,'analysis backtest and others'!$B662), "")</f>
        <v/>
      </c>
      <c r="Q662" s="6" t="str">
        <f>IF(ISNUMBER(AVERAGEIFS(data_select!T:T,data_select!$E:$E,'analysis backtest and others'!$B662)), AVERAGEIFS(data_select!T:T,data_select!$E:$E,'analysis backtest and others'!$B662), "")</f>
        <v/>
      </c>
      <c r="R662" s="6" t="str">
        <f>IF(ISNUMBER(AVERAGEIFS(data_select!U:U,data_select!$E:$E,'analysis backtest and others'!$B662)), AVERAGEIFS(data_select!U:U,data_select!$E:$E,'analysis backtest and others'!$B662), "")</f>
        <v/>
      </c>
      <c r="S662" s="6" t="str">
        <f>IF(ISNUMBER(AVERAGEIFS(data_select!V:V,data_select!$E:$E,'analysis backtest and others'!$B662)), AVERAGEIFS(data_select!V:V,data_select!$E:$E,'analysis backtest and others'!$B662), "")</f>
        <v/>
      </c>
      <c r="T662" s="6" t="str">
        <f>IF(ISNUMBER(AVERAGEIFS(data_select!W:W,data_select!$E:$E,'analysis backtest and others'!$B662)), AVERAGEIFS(data_select!W:W,data_select!$E:$E,'analysis backtest and others'!$B662), "")</f>
        <v/>
      </c>
      <c r="U662" s="6" t="str">
        <f>IF(ISNUMBER(AVERAGEIFS(data_select!X:X,data_select!$E:$E,'analysis backtest and others'!$B662)), AVERAGEIFS(data_select!X:X,data_select!$E:$E,'analysis backtest and others'!$B662), "")</f>
        <v/>
      </c>
      <c r="V662" s="6" t="str">
        <f>IF(ISNUMBER(AVERAGEIFS(data_select!Y:Y,data_select!$E:$E,'analysis backtest and others'!$B662)), AVERAGEIFS(data_select!Y:Y,data_select!$E:$E,'analysis backtest and others'!$B662), "")</f>
        <v/>
      </c>
      <c r="W662" s="6" t="str">
        <f>IF(ISNUMBER(AVERAGEIFS(data_select!Z:Z,data_select!$E:$E,'analysis backtest and others'!$B662)), AVERAGEIFS(data_select!Z:Z,data_select!$E:$E,'analysis backtest and others'!$B662), "")</f>
        <v/>
      </c>
      <c r="X662" s="6" t="str">
        <f>IF(ISNUMBER(AVERAGEIFS(data_select!AA:AA,data_select!$E:$E,'analysis backtest and others'!$B662)), AVERAGEIFS(data_select!AA:AA,data_select!$E:$E,'analysis backtest and others'!$B662), "")</f>
        <v/>
      </c>
      <c r="Y662" s="6" t="str">
        <f>IF(ISNUMBER(AVERAGEIFS(data_select!AB:AB,data_select!$E:$E,'analysis backtest and others'!$B662)), AVERAGEIFS(data_select!AB:AB,data_select!$E:$E,'analysis backtest and others'!$B662), "")</f>
        <v/>
      </c>
      <c r="Z662" s="6" t="str">
        <f t="shared" si="1149"/>
        <v/>
      </c>
      <c r="AA662" s="6" t="str">
        <f t="shared" ref="AA662:AB662" si="1497">E662</f>
        <v/>
      </c>
      <c r="AB662" s="6" t="str">
        <f t="shared" si="1497"/>
        <v/>
      </c>
      <c r="AC662" s="6" t="str">
        <f t="shared" si="1151"/>
        <v/>
      </c>
      <c r="AD662" s="6" t="str">
        <f t="shared" si="1152"/>
        <v/>
      </c>
      <c r="AE662" s="6" t="str">
        <f t="shared" si="1153"/>
        <v/>
      </c>
      <c r="AF662" s="6" t="str">
        <f t="shared" si="1154"/>
        <v/>
      </c>
      <c r="AG662" s="6" t="str">
        <f t="shared" si="1155"/>
        <v/>
      </c>
      <c r="AH662" s="6" t="str">
        <f t="shared" si="1156"/>
        <v/>
      </c>
      <c r="AK662" s="6">
        <f t="shared" ref="AK662:AS662" si="1498">IF(ISNUMBER(AVERAGE(Z657:Z662)), AVERAGE(Z657:Z662),AK661)</f>
        <v>2.9415621774667517</v>
      </c>
      <c r="AL662" s="6">
        <f t="shared" si="1498"/>
        <v>2.0165888298471066</v>
      </c>
      <c r="AM662" s="6">
        <f t="shared" si="1498"/>
        <v>4.7038002961892129</v>
      </c>
      <c r="AN662" s="6">
        <f t="shared" si="1498"/>
        <v>2.6003093855122592</v>
      </c>
      <c r="AO662" s="6">
        <f t="shared" si="1498"/>
        <v>2.2902199143887199</v>
      </c>
      <c r="AP662" s="6">
        <f t="shared" si="1498"/>
        <v>2.2519655079729279</v>
      </c>
      <c r="AQ662" s="6">
        <f t="shared" si="1498"/>
        <v>2</v>
      </c>
      <c r="AR662" s="6">
        <f t="shared" si="1498"/>
        <v>3.2339454713227918</v>
      </c>
      <c r="AS662" s="6">
        <f t="shared" si="1498"/>
        <v>2.6361058907413977</v>
      </c>
      <c r="AV662" s="6">
        <v>5.1583333333333333E-3</v>
      </c>
      <c r="AW662" s="6">
        <v>6.6916666666666661E-3</v>
      </c>
      <c r="AX662" s="6">
        <v>5.1583333436109324E-3</v>
      </c>
      <c r="AY662" s="6">
        <v>4.35518223436E-2</v>
      </c>
      <c r="AZ662" s="6">
        <v>1.2999999999999901E-2</v>
      </c>
      <c r="BA662" s="6">
        <v>9.0726209105701731E-3</v>
      </c>
      <c r="BB662" s="6">
        <v>-6.7261146496815249E-2</v>
      </c>
      <c r="BD662" s="6">
        <f t="shared" si="1193"/>
        <v>5.1583333333333333E-3</v>
      </c>
      <c r="BE662" s="6">
        <f t="shared" si="1194"/>
        <v>4.6083333333333332E-3</v>
      </c>
      <c r="BF662" s="6">
        <f t="shared" si="1195"/>
        <v>3.1999999999999997E-3</v>
      </c>
      <c r="BG662" s="6">
        <f t="shared" si="1196"/>
        <v>6.6916666666666661E-3</v>
      </c>
      <c r="BH662" s="6">
        <f t="shared" si="1197"/>
        <v>6.8333333333333328E-3</v>
      </c>
      <c r="BI662" s="6">
        <f t="shared" si="1198"/>
        <v>6.0916666666666662E-3</v>
      </c>
      <c r="BJ662" s="6">
        <f t="array" ref="BJ662">PRODUCT(1+AW663)-1</f>
        <v>6.6833333333333744E-3</v>
      </c>
      <c r="BK662" s="6">
        <f t="array" ref="BK662">PRODUCT(1+AX663:AX665)-1</f>
        <v>1.4477594919550807E-2</v>
      </c>
      <c r="BL662" s="6">
        <f t="array" ref="BL662">PRODUCT(1+AX663:AX668)-1</f>
        <v>2.8576011542665203E-2</v>
      </c>
      <c r="BM662" s="6">
        <f t="array" ref="BM662">PRODUCT(1+AX663:AX674)-1</f>
        <v>5.2224539056842989E-2</v>
      </c>
      <c r="BN662" s="6">
        <f t="array" ref="BN662">PRODUCT(1+AY651:AY662)-1</f>
        <v>8.3927365604613113E-2</v>
      </c>
      <c r="BO662" s="6">
        <f t="array" ref="BO662">PRODUCT(1+AY654:AY662)-1</f>
        <v>6.919164471942385E-2</v>
      </c>
      <c r="BP662" s="6">
        <f t="array" ref="BP662">PRODUCT(1+AY657:AY662)-1</f>
        <v>-1.6025032701531217E-2</v>
      </c>
      <c r="BQ662" s="6">
        <f t="array" ref="BQ662">PRODUCT(1+AY660:AY662)-1</f>
        <v>0.14195480306710473</v>
      </c>
      <c r="BR662" s="6">
        <f t="array" ref="BR662">PRODUCT(1+AY662)-1</f>
        <v>4.35518223436E-2</v>
      </c>
      <c r="BS662" s="6">
        <f t="array" ref="BS662">PRODUCT(1+AY663)-1</f>
        <v>7.1514589122150252E-2</v>
      </c>
      <c r="BT662" s="6">
        <f t="array" ref="BT662">PRODUCT(1+AY663:AY665)-1</f>
        <v>0.1000594304064728</v>
      </c>
      <c r="BU662" s="6">
        <f t="array" ref="BU662">PRODUCT(1+AY663:AY668)-1</f>
        <v>0.14597984579373491</v>
      </c>
      <c r="BV662" s="6">
        <f t="array" ref="BV662">PRODUCT(1+AY663:AY671)-1</f>
        <v>0.16900652170513131</v>
      </c>
      <c r="BW662" s="6">
        <f t="array" ref="BW662">PRODUCT(1+AY663:AY674)-1</f>
        <v>0.22691206906438821</v>
      </c>
      <c r="BX662" s="6">
        <f t="array" ref="BX662">PRODUCT(1+AZ651:AZ662)-1</f>
        <v>0.11370111698524088</v>
      </c>
      <c r="BY662" s="6">
        <f t="array" ref="BY662">PRODUCT(1+AZ654:AZ662)-1</f>
        <v>0.14454646356899326</v>
      </c>
      <c r="BZ662" s="6">
        <f t="array" ref="BZ662">PRODUCT(1+AZ657:AZ662)-1</f>
        <v>6.2860467770914585E-2</v>
      </c>
      <c r="CA662" s="6">
        <f t="array" ref="CA662">PRODUCT(1+AZ660:AZ662)-1</f>
        <v>7.3321840359999779E-2</v>
      </c>
      <c r="CB662" s="6">
        <f t="array" ref="CB662">PRODUCT(1+AZ662)-1</f>
        <v>1.2999999999999901E-2</v>
      </c>
      <c r="CC662" s="6">
        <f t="array" ref="CC662">PRODUCT(1+AZ663)-1</f>
        <v>2.9999999999998916E-3</v>
      </c>
      <c r="CD662" s="6">
        <f t="array" ref="CD662">PRODUCT(1+AZ663:AZ665)-1</f>
        <v>2.090675959999988E-2</v>
      </c>
      <c r="CE662" s="6">
        <f t="array" ref="CE662">PRODUCT(1+AZ663:AZ668)-1</f>
        <v>3.0402305252647865E-2</v>
      </c>
      <c r="CF662" s="6">
        <f t="array" ref="CF662">PRODUCT(1+AZ663:AZ671)-1</f>
        <v>0.10364637488251494</v>
      </c>
      <c r="CG662" s="6">
        <f t="array" ref="CG662">PRODUCT(1+AZ663:AZ674)-1</f>
        <v>0.13919798545186901</v>
      </c>
      <c r="CH662" s="6">
        <f t="array" ref="CH662">PRODUCT(1+BB651:BB662)-1</f>
        <v>-0.11021995382184946</v>
      </c>
      <c r="CI662" s="6">
        <f t="array" ref="CI662">PRODUCT(1+BB654:BB662)-1</f>
        <v>-6.9171300691712734E-3</v>
      </c>
      <c r="CJ662" s="6">
        <f t="array" ref="CJ662">PRODUCT(1+BB657:BB662)-1</f>
        <v>-1.1875843454790647E-2</v>
      </c>
      <c r="CK662" s="6">
        <f t="array" ref="CK662">PRODUCT(1+BB660:BB662)-1</f>
        <v>-3.6452164758520644E-2</v>
      </c>
      <c r="CL662" s="6">
        <f t="array" ref="CL662">PRODUCT(1+BB662)-1</f>
        <v>-6.7261146496815249E-2</v>
      </c>
      <c r="CM662" s="6">
        <f t="array" ref="CM662">PRODUCT(1+BB663)-1</f>
        <v>-5.462988254576473E-4</v>
      </c>
      <c r="CN662" s="6">
        <f t="array" ref="CN662">PRODUCT(1+BB663:BB665)-1</f>
        <v>-2.6632067741054311E-2</v>
      </c>
      <c r="CO662" s="6">
        <f t="array" ref="CO662">PRODUCT(1+BB663:BB668)-1</f>
        <v>-6.5555859054902132E-3</v>
      </c>
      <c r="CP662" s="6">
        <f t="array" ref="CP662">PRODUCT(1+BB663:BB671)-1</f>
        <v>-2.2944550669215857E-2</v>
      </c>
      <c r="CQ662" s="6">
        <f t="array" ref="CQ662">PRODUCT(1+BB663:BB674)-1</f>
        <v>-2.5539470090139238E-2</v>
      </c>
      <c r="CT662" s="6">
        <f t="shared" si="1456"/>
        <v>3.1331093406159957E-2</v>
      </c>
      <c r="CU662" s="6">
        <f t="shared" si="1480"/>
        <v>3.4955991667219223E-2</v>
      </c>
      <c r="CV662" s="6">
        <f t="shared" si="1480"/>
        <v>2.7887752108018461E-2</v>
      </c>
      <c r="CW662" s="6">
        <f t="shared" si="1480"/>
        <v>2.3304978756478443E-2</v>
      </c>
      <c r="CX662" s="6">
        <f t="shared" si="1480"/>
        <v>-2.224112526128175E-2</v>
      </c>
      <c r="CY662" s="6">
        <f t="shared" si="1480"/>
        <v>-2.3809458592559542E-2</v>
      </c>
      <c r="CZ662" s="6">
        <f t="shared" si="1169"/>
        <v>1</v>
      </c>
      <c r="DA662" s="6">
        <f t="shared" si="1184"/>
        <v>2</v>
      </c>
      <c r="DB662" s="6">
        <f t="shared" si="1174"/>
        <v>3.4955991667219223E-2</v>
      </c>
      <c r="DC662" s="6">
        <f t="shared" si="1175"/>
        <v>2.7887752108018461E-2</v>
      </c>
      <c r="DD662" s="6">
        <f t="shared" si="1158"/>
        <v>3.1331093406159957E-2</v>
      </c>
      <c r="DE662" s="6">
        <f t="shared" si="1170"/>
        <v>6.1012825017043708</v>
      </c>
      <c r="DF662" s="6">
        <f t="shared" si="1171"/>
        <v>4.4884706413333557</v>
      </c>
      <c r="DG662" s="6">
        <f t="shared" si="1164"/>
        <v>1.6128118603710151</v>
      </c>
      <c r="DJ662">
        <f t="shared" si="1453"/>
        <v>2.9461431791458006</v>
      </c>
      <c r="DK662">
        <v>6.91</v>
      </c>
      <c r="DL662">
        <f t="shared" si="1462"/>
        <v>4.03</v>
      </c>
      <c r="DM662" t="str">
        <f t="shared" si="1463"/>
        <v/>
      </c>
    </row>
    <row r="663" spans="1:117" ht="15.75" customHeight="1" x14ac:dyDescent="0.25">
      <c r="A663" s="31">
        <v>33297</v>
      </c>
      <c r="B663" s="27" t="str">
        <f t="shared" si="1148"/>
        <v>1991_2</v>
      </c>
      <c r="C663" s="6">
        <f>IF(ISNUMBER(AVERAGEIFS(data_select!F:F,data_select!$E:$E,'analysis backtest and others'!$B663)), AVERAGEIFS(data_select!F:F,data_select!$E:$E,'analysis backtest and others'!$B663), "")</f>
        <v>4</v>
      </c>
      <c r="D663" s="6">
        <f>IF(ISNUMBER(AVERAGEIFS(data_select!G:G,data_select!$E:$E,'analysis backtest and others'!$B663)), AVERAGEIFS(data_select!G:G,data_select!$E:$E,'analysis backtest and others'!$B663), "")</f>
        <v>2.9999999999999996</v>
      </c>
      <c r="E663" s="6">
        <f>IF(ISNUMBER(AVERAGEIFS(data_select!H:H,data_select!$E:$E,'analysis backtest and others'!$B663)), AVERAGEIFS(data_select!H:H,data_select!$E:$E,'analysis backtest and others'!$B663), "")</f>
        <v>2</v>
      </c>
      <c r="F663" s="6">
        <f>IF(ISNUMBER(AVERAGEIFS(data_select!I:I,data_select!$E:$E,'analysis backtest and others'!$B663)), AVERAGEIFS(data_select!I:I,data_select!$E:$E,'analysis backtest and others'!$B663), "")</f>
        <v>5</v>
      </c>
      <c r="G663" s="6">
        <f>IF(ISNUMBER(AVERAGEIFS(data_select!J:J,data_select!$E:$E,'analysis backtest and others'!$B663)), AVERAGEIFS(data_select!J:J,data_select!$E:$E,'analysis backtest and others'!$B663), "")</f>
        <v>20.000000000000004</v>
      </c>
      <c r="H663" s="6">
        <f>IF(ISNUMBER(AVERAGEIFS(data_select!K:K,data_select!$E:$E,'analysis backtest and others'!$B663)), AVERAGEIFS(data_select!K:K,data_select!$E:$E,'analysis backtest and others'!$B663), "")</f>
        <v>2</v>
      </c>
      <c r="I663" s="6">
        <f>IF(ISNUMBER(AVERAGEIFS(data_select!L:L,data_select!$E:$E,'analysis backtest and others'!$B663)), AVERAGEIFS(data_select!L:L,data_select!$E:$E,'analysis backtest and others'!$B663), "")</f>
        <v>3.0000000000000004</v>
      </c>
      <c r="J663" s="6">
        <f>IF(ISNUMBER(AVERAGEIFS(data_select!M:M,data_select!$E:$E,'analysis backtest and others'!$B663)), AVERAGEIFS(data_select!M:M,data_select!$E:$E,'analysis backtest and others'!$B663), "")</f>
        <v>25</v>
      </c>
      <c r="K663" s="6">
        <f>IF(ISNUMBER(AVERAGEIFS(data_select!N:N,data_select!$E:$E,'analysis backtest and others'!$B663)), AVERAGEIFS(data_select!N:N,data_select!$E:$E,'analysis backtest and others'!$B663), "")</f>
        <v>2</v>
      </c>
      <c r="L663" s="6">
        <f>IF(ISNUMBER(AVERAGEIFS(data_select!O:O,data_select!$E:$E,'analysis backtest and others'!$B663)), AVERAGEIFS(data_select!O:O,data_select!$E:$E,'analysis backtest and others'!$B663), "")</f>
        <v>2</v>
      </c>
      <c r="M663" s="6">
        <f>IF(ISNUMBER(AVERAGEIFS(data_select!P:P,data_select!$E:$E,'analysis backtest and others'!$B663)), AVERAGEIFS(data_select!P:P,data_select!$E:$E,'analysis backtest and others'!$B663), "")</f>
        <v>20.000000000000004</v>
      </c>
      <c r="N663" s="6">
        <f>IF(ISNUMBER(AVERAGEIFS(data_select!Q:Q,data_select!$E:$E,'analysis backtest and others'!$B663)), AVERAGEIFS(data_select!Q:Q,data_select!$E:$E,'analysis backtest and others'!$B663), "")</f>
        <v>2</v>
      </c>
      <c r="O663" s="6">
        <f>IF(ISNUMBER(AVERAGEIFS(data_select!R:R,data_select!$E:$E,'analysis backtest and others'!$B663)), AVERAGEIFS(data_select!R:R,data_select!$E:$E,'analysis backtest and others'!$B663), "")</f>
        <v>2</v>
      </c>
      <c r="P663" s="6">
        <f>IF(ISNUMBER(AVERAGEIFS(data_select!S:S,data_select!$E:$E,'analysis backtest and others'!$B663)), AVERAGEIFS(data_select!S:S,data_select!$E:$E,'analysis backtest and others'!$B663), "")</f>
        <v>15.000000000000004</v>
      </c>
      <c r="Q663" s="6">
        <f>IF(ISNUMBER(AVERAGEIFS(data_select!T:T,data_select!$E:$E,'analysis backtest and others'!$B663)), AVERAGEIFS(data_select!T:T,data_select!$E:$E,'analysis backtest and others'!$B663), "")</f>
        <v>2</v>
      </c>
      <c r="R663" s="6">
        <f>IF(ISNUMBER(AVERAGEIFS(data_select!U:U,data_select!$E:$E,'analysis backtest and others'!$B663)), AVERAGEIFS(data_select!U:U,data_select!$E:$E,'analysis backtest and others'!$B663), "")</f>
        <v>2</v>
      </c>
      <c r="S663" s="6">
        <f>IF(ISNUMBER(AVERAGEIFS(data_select!V:V,data_select!$E:$E,'analysis backtest and others'!$B663)), AVERAGEIFS(data_select!V:V,data_select!$E:$E,'analysis backtest and others'!$B663), "")</f>
        <v>9.9999999999999982</v>
      </c>
      <c r="T663" s="6">
        <f>IF(ISNUMBER(AVERAGEIFS(data_select!W:W,data_select!$E:$E,'analysis backtest and others'!$B663)), AVERAGEIFS(data_select!W:W,data_select!$E:$E,'analysis backtest and others'!$B663), "")</f>
        <v>2.3824178236366866</v>
      </c>
      <c r="U663" s="6">
        <f>IF(ISNUMBER(AVERAGEIFS(data_select!X:X,data_select!$E:$E,'analysis backtest and others'!$B663)), AVERAGEIFS(data_select!X:X,data_select!$E:$E,'analysis backtest and others'!$B663), "")</f>
        <v>2.5988771606344803</v>
      </c>
      <c r="V663" s="6">
        <f>IF(ISNUMBER(AVERAGEIFS(data_select!Y:Y,data_select!$E:$E,'analysis backtest and others'!$B663)), AVERAGEIFS(data_select!Y:Y,data_select!$E:$E,'analysis backtest and others'!$B663), "")</f>
        <v>10.000000000000002</v>
      </c>
      <c r="W663" s="6">
        <f>IF(ISNUMBER(AVERAGEIFS(data_select!Z:Z,data_select!$E:$E,'analysis backtest and others'!$B663)), AVERAGEIFS(data_select!Z:Z,data_select!$E:$E,'analysis backtest and others'!$B663), "")</f>
        <v>2</v>
      </c>
      <c r="X663" s="6">
        <f>IF(ISNUMBER(AVERAGEIFS(data_select!AA:AA,data_select!$E:$E,'analysis backtest and others'!$B663)), AVERAGEIFS(data_select!AA:AA,data_select!$E:$E,'analysis backtest and others'!$B663), "")</f>
        <v>2.9999999999999991</v>
      </c>
      <c r="Y663" s="6" t="str">
        <f>IF(ISNUMBER(AVERAGEIFS(data_select!AB:AB,data_select!$E:$E,'analysis backtest and others'!$B663)), AVERAGEIFS(data_select!AB:AB,data_select!$E:$E,'analysis backtest and others'!$B663), "")</f>
        <v/>
      </c>
      <c r="Z663" s="6">
        <f t="shared" si="1149"/>
        <v>3.5</v>
      </c>
      <c r="AA663" s="6">
        <f t="shared" ref="AA663:AB663" si="1499">E663</f>
        <v>2</v>
      </c>
      <c r="AB663" s="6">
        <f t="shared" si="1499"/>
        <v>5</v>
      </c>
      <c r="AC663" s="6">
        <f t="shared" si="1151"/>
        <v>2.5</v>
      </c>
      <c r="AD663" s="6">
        <f t="shared" si="1152"/>
        <v>2</v>
      </c>
      <c r="AE663" s="6">
        <f t="shared" si="1153"/>
        <v>2</v>
      </c>
      <c r="AF663" s="6">
        <f t="shared" si="1154"/>
        <v>2</v>
      </c>
      <c r="AG663" s="6">
        <f t="shared" si="1155"/>
        <v>2.4906474921355835</v>
      </c>
      <c r="AH663" s="6">
        <f t="shared" si="1156"/>
        <v>2.4999999999999996</v>
      </c>
      <c r="AK663" s="6">
        <f t="shared" ref="AK663:AS663" si="1500">IF(ISNUMBER(AVERAGE(Z658:Z663)), AVERAGE(Z658:Z663),AK662)</f>
        <v>3.0529016819263739</v>
      </c>
      <c r="AL663" s="6">
        <f t="shared" si="1500"/>
        <v>2.0165888298471066</v>
      </c>
      <c r="AM663" s="6">
        <f t="shared" si="1500"/>
        <v>5</v>
      </c>
      <c r="AN663" s="6">
        <f t="shared" si="1500"/>
        <v>2.4753093855122597</v>
      </c>
      <c r="AO663" s="6">
        <f t="shared" si="1500"/>
        <v>2.125</v>
      </c>
      <c r="AP663" s="6">
        <f t="shared" si="1500"/>
        <v>2.1008761409428933</v>
      </c>
      <c r="AQ663" s="6">
        <f t="shared" si="1500"/>
        <v>2</v>
      </c>
      <c r="AR663" s="6">
        <f t="shared" si="1500"/>
        <v>2.9702083610171783</v>
      </c>
      <c r="AS663" s="6">
        <f t="shared" si="1500"/>
        <v>2.5111058907413977</v>
      </c>
      <c r="AV663" s="6">
        <v>5.0333333333333332E-3</v>
      </c>
      <c r="AW663" s="6">
        <v>6.6833333333333328E-3</v>
      </c>
      <c r="AX663" s="6">
        <v>5.0333333683458825E-3</v>
      </c>
      <c r="AY663" s="6">
        <v>7.1514589122150252E-2</v>
      </c>
      <c r="AZ663" s="6">
        <v>2.9999999999998916E-3</v>
      </c>
      <c r="BA663" s="6">
        <v>1.0017113982372861E-2</v>
      </c>
      <c r="BB663" s="6">
        <v>-5.462988254576473E-4</v>
      </c>
      <c r="BD663" s="6">
        <f t="shared" si="1193"/>
        <v>5.0333333333333332E-3</v>
      </c>
      <c r="BE663" s="6">
        <f t="shared" si="1194"/>
        <v>4.4416666666666667E-3</v>
      </c>
      <c r="BF663" s="6">
        <f t="shared" si="1195"/>
        <v>3.2750000000000001E-3</v>
      </c>
      <c r="BG663" s="6">
        <f t="shared" si="1196"/>
        <v>6.6833333333333328E-3</v>
      </c>
      <c r="BH663" s="6">
        <f t="shared" si="1197"/>
        <v>6.5166666666666671E-3</v>
      </c>
      <c r="BI663" s="6">
        <f t="shared" si="1198"/>
        <v>6.0583333333333331E-3</v>
      </c>
      <c r="BJ663" s="6">
        <f t="array" ref="BJ663">PRODUCT(1+AW664)-1</f>
        <v>6.7083333333333162E-3</v>
      </c>
      <c r="BK663" s="6">
        <f t="array" ref="BK663">PRODUCT(1+AX664:AX666)-1</f>
        <v>1.4048601103800351E-2</v>
      </c>
      <c r="BL663" s="6">
        <f t="array" ref="BL663">PRODUCT(1+AX664:AX669)-1</f>
        <v>2.7970485211562535E-2</v>
      </c>
      <c r="BM663" s="6">
        <f t="array" ref="BM663">PRODUCT(1+AX664:AX675)-1</f>
        <v>5.0383643386950894E-2</v>
      </c>
      <c r="BN663" s="6">
        <f t="array" ref="BN663">PRODUCT(1+AY652:AY663)-1</f>
        <v>0.14667388199589393</v>
      </c>
      <c r="BO663" s="6">
        <f t="array" ref="BO663">PRODUCT(1+AY655:AY663)-1</f>
        <v>4.3872412716067011E-2</v>
      </c>
      <c r="BP663" s="6">
        <f t="array" ref="BP663">PRODUCT(1+AY658:AY663)-1</f>
        <v>0.15911551735805607</v>
      </c>
      <c r="BQ663" s="6">
        <f t="array" ref="BQ663">PRODUCT(1+AY661:AY663)-1</f>
        <v>0.14932842748023289</v>
      </c>
      <c r="BR663" s="6">
        <f t="array" ref="BR663">PRODUCT(1+AY663)-1</f>
        <v>7.1514589122150252E-2</v>
      </c>
      <c r="BS663" s="6">
        <f t="array" ref="BS663">PRODUCT(1+AY664)-1</f>
        <v>2.421438267190168E-2</v>
      </c>
      <c r="BT663" s="6">
        <f t="array" ref="BT663">PRODUCT(1+AY664:AY666)-1</f>
        <v>7.0928145023572364E-2</v>
      </c>
      <c r="BU663" s="6">
        <f t="array" ref="BU663">PRODUCT(1+AY664:AY669)-1</f>
        <v>9.4833583894054385E-2</v>
      </c>
      <c r="BV663" s="6">
        <f t="array" ref="BV663">PRODUCT(1+AY664:AY672)-1</f>
        <v>4.7025138781447984E-2</v>
      </c>
      <c r="BW663" s="6">
        <f t="array" ref="BW663">PRODUCT(1+AY664:AY675)-1</f>
        <v>0.15985530726528818</v>
      </c>
      <c r="BX663" s="6">
        <f t="array" ref="BX663">PRODUCT(1+AZ652:AZ663)-1</f>
        <v>0.11984182489844275</v>
      </c>
      <c r="BY663" s="6">
        <f t="array" ref="BY663">PRODUCT(1+AZ655:AZ663)-1</f>
        <v>0.10223725680240059</v>
      </c>
      <c r="BZ663" s="6">
        <f t="array" ref="BZ663">PRODUCT(1+AZ658:AZ663)-1</f>
        <v>0.11255379792760123</v>
      </c>
      <c r="CA663" s="6">
        <f t="array" ref="CA663">PRODUCT(1+AZ661:AZ663)-1</f>
        <v>3.4937325399999608E-2</v>
      </c>
      <c r="CB663" s="6">
        <f t="array" ref="CB663">PRODUCT(1+AZ663)-1</f>
        <v>2.9999999999998916E-3</v>
      </c>
      <c r="CC663" s="6">
        <f t="array" ref="CC663">PRODUCT(1+AZ664)-1</f>
        <v>3.8000000000000256E-3</v>
      </c>
      <c r="CD663" s="6">
        <f t="array" ref="CD663">PRODUCT(1+AZ664:AZ666)-1</f>
        <v>1.7853200000000014E-2</v>
      </c>
      <c r="CE663" s="6">
        <f t="array" ref="CE663">PRODUCT(1+AZ664:AZ669)-1</f>
        <v>6.224923592346765E-2</v>
      </c>
      <c r="CF663" s="6">
        <f t="array" ref="CF663">PRODUCT(1+AZ664:AZ672)-1</f>
        <v>0.1093681706446179</v>
      </c>
      <c r="CG663" s="6">
        <f t="array" ref="CG663">PRODUCT(1+AZ664:AZ675)-1</f>
        <v>0.14158314574045261</v>
      </c>
      <c r="CH663" s="6">
        <f t="array" ref="CH663">PRODUCT(1+BB652:BB663)-1</f>
        <v>-9.987699876998779E-2</v>
      </c>
      <c r="CI663" s="6">
        <f t="array" ref="CI663">PRODUCT(1+BB655:BB663)-1</f>
        <v>6.0489414352487003E-3</v>
      </c>
      <c r="CJ663" s="6">
        <f t="array" ref="CJ663">PRODUCT(1+BB658:BB663)-1</f>
        <v>-4.4023514043109113E-2</v>
      </c>
      <c r="CK663" s="6">
        <f t="array" ref="CK663">PRODUCT(1+BB661:BB663)-1</f>
        <v>-4.2146596858638863E-2</v>
      </c>
      <c r="CL663" s="6">
        <f t="array" ref="CL663">PRODUCT(1+BB663)-1</f>
        <v>-5.462988254576473E-4</v>
      </c>
      <c r="CM663" s="6">
        <f t="array" ref="CM663">PRODUCT(1+BB664)-1</f>
        <v>-2.8833014484831776E-2</v>
      </c>
      <c r="CN663" s="6">
        <f t="array" ref="CN663">PRODUCT(1+BB664:BB666)-1</f>
        <v>-1.2708390270565695E-2</v>
      </c>
      <c r="CO663" s="6">
        <f t="array" ref="CO663">PRODUCT(1+BB664:BB669)-1</f>
        <v>-4.8100573927302492E-2</v>
      </c>
      <c r="CP663" s="6">
        <f t="array" ref="CP663">PRODUCT(1+BB664:BB672)-1</f>
        <v>4.9193768789284054E-3</v>
      </c>
      <c r="CQ663" s="6">
        <f t="array" ref="CQ663">PRODUCT(1+BB664:BB675)-1</f>
        <v>-3.5528833014485173E-2</v>
      </c>
      <c r="CT663" s="6">
        <f t="shared" si="1456"/>
        <v>4.4108753473290109E-2</v>
      </c>
      <c r="CU663" s="6">
        <f t="shared" ref="CU663:CY672" si="1501">CV$1087*$AX663+CV$1088*$AY663+CV$1089*$AZ663+CV$1090*$BB663</f>
        <v>6.1060085812554822E-2</v>
      </c>
      <c r="CV663" s="6">
        <f t="shared" si="1501"/>
        <v>5.4031311959066908E-2</v>
      </c>
      <c r="CW663" s="6">
        <f t="shared" si="1501"/>
        <v>4.3754123590744355E-2</v>
      </c>
      <c r="CX663" s="6">
        <f t="shared" si="1501"/>
        <v>2.3948138171552727E-3</v>
      </c>
      <c r="CY663" s="6">
        <f t="shared" si="1501"/>
        <v>2.8014804908244708E-3</v>
      </c>
      <c r="CZ663" s="6">
        <f t="shared" si="1169"/>
        <v>1</v>
      </c>
      <c r="DA663" s="6">
        <f t="shared" si="1184"/>
        <v>3</v>
      </c>
      <c r="DB663" s="6">
        <f t="shared" si="1174"/>
        <v>6.1060085812554822E-2</v>
      </c>
      <c r="DC663" s="6">
        <f t="shared" si="1175"/>
        <v>4.3754123590744355E-2</v>
      </c>
      <c r="DD663" s="6">
        <f t="shared" si="1158"/>
        <v>4.4108753473290109E-2</v>
      </c>
      <c r="DE663" s="6">
        <f t="shared" si="1170"/>
        <v>6.1605509910357927</v>
      </c>
      <c r="DF663" s="6">
        <f t="shared" si="1171"/>
        <v>4.5316342953620588</v>
      </c>
      <c r="DG663" s="6">
        <f t="shared" si="1164"/>
        <v>1.628916695673734</v>
      </c>
      <c r="DJ663">
        <f t="shared" si="1453"/>
        <v>2.9461431791458006</v>
      </c>
      <c r="DK663">
        <v>6.25</v>
      </c>
      <c r="DL663">
        <f t="shared" si="1462"/>
        <v>4.0599999999999996</v>
      </c>
      <c r="DM663">
        <f t="shared" si="1463"/>
        <v>2.4906474921355835</v>
      </c>
    </row>
    <row r="664" spans="1:117" ht="15.75" customHeight="1" x14ac:dyDescent="0.25">
      <c r="A664" s="31">
        <v>33328</v>
      </c>
      <c r="B664" s="27" t="str">
        <f t="shared" si="1148"/>
        <v>1991_3</v>
      </c>
      <c r="C664" s="6">
        <f>IF(ISNUMBER(AVERAGEIFS(data_select!F:F,data_select!$E:$E,'analysis backtest and others'!$B664)), AVERAGEIFS(data_select!F:F,data_select!$E:$E,'analysis backtest and others'!$B664), "")</f>
        <v>3</v>
      </c>
      <c r="D664" s="6">
        <f>IF(ISNUMBER(AVERAGEIFS(data_select!G:G,data_select!$E:$E,'analysis backtest and others'!$B664)), AVERAGEIFS(data_select!G:G,data_select!$E:$E,'analysis backtest and others'!$B664), "")</f>
        <v>2.4878533177102637</v>
      </c>
      <c r="E664" s="6">
        <f>IF(ISNUMBER(AVERAGEIFS(data_select!H:H,data_select!$E:$E,'analysis backtest and others'!$B664)), AVERAGEIFS(data_select!H:H,data_select!$E:$E,'analysis backtest and others'!$B664), "")</f>
        <v>2</v>
      </c>
      <c r="F664" s="6">
        <f>IF(ISNUMBER(AVERAGEIFS(data_select!I:I,data_select!$E:$E,'analysis backtest and others'!$B664)), AVERAGEIFS(data_select!I:I,data_select!$E:$E,'analysis backtest and others'!$B664), "")</f>
        <v>4.9999999999999991</v>
      </c>
      <c r="G664" s="6">
        <f>IF(ISNUMBER(AVERAGEIFS(data_select!J:J,data_select!$E:$E,'analysis backtest and others'!$B664)), AVERAGEIFS(data_select!J:J,data_select!$E:$E,'analysis backtest and others'!$B664), "")</f>
        <v>20</v>
      </c>
      <c r="H664" s="6">
        <f>IF(ISNUMBER(AVERAGEIFS(data_select!K:K,data_select!$E:$E,'analysis backtest and others'!$B664)), AVERAGEIFS(data_select!K:K,data_select!$E:$E,'analysis backtest and others'!$B664), "")</f>
        <v>3</v>
      </c>
      <c r="I664" s="6">
        <f>IF(ISNUMBER(AVERAGEIFS(data_select!L:L,data_select!$E:$E,'analysis backtest and others'!$B664)), AVERAGEIFS(data_select!L:L,data_select!$E:$E,'analysis backtest and others'!$B664), "")</f>
        <v>2.9999999999999996</v>
      </c>
      <c r="J664" s="6">
        <f>IF(ISNUMBER(AVERAGEIFS(data_select!M:M,data_select!$E:$E,'analysis backtest and others'!$B664)), AVERAGEIFS(data_select!M:M,data_select!$E:$E,'analysis backtest and others'!$B664), "")</f>
        <v>25</v>
      </c>
      <c r="K664" s="6">
        <f>IF(ISNUMBER(AVERAGEIFS(data_select!N:N,data_select!$E:$E,'analysis backtest and others'!$B664)), AVERAGEIFS(data_select!N:N,data_select!$E:$E,'analysis backtest and others'!$B664), "")</f>
        <v>3.0728953062731659</v>
      </c>
      <c r="L664" s="6">
        <f>IF(ISNUMBER(AVERAGEIFS(data_select!O:O,data_select!$E:$E,'analysis backtest and others'!$B664)), AVERAGEIFS(data_select!O:O,data_select!$E:$E,'analysis backtest and others'!$B664), "")</f>
        <v>3.9268208925842267</v>
      </c>
      <c r="M664" s="6">
        <f>IF(ISNUMBER(AVERAGEIFS(data_select!P:P,data_select!$E:$E,'analysis backtest and others'!$B664)), AVERAGEIFS(data_select!P:P,data_select!$E:$E,'analysis backtest and others'!$B664), "")</f>
        <v>19.999999999999996</v>
      </c>
      <c r="N664" s="6">
        <f>IF(ISNUMBER(AVERAGEIFS(data_select!Q:Q,data_select!$E:$E,'analysis backtest and others'!$B664)), AVERAGEIFS(data_select!Q:Q,data_select!$E:$E,'analysis backtest and others'!$B664), "")</f>
        <v>2</v>
      </c>
      <c r="O664" s="6">
        <f>IF(ISNUMBER(AVERAGEIFS(data_select!R:R,data_select!$E:$E,'analysis backtest and others'!$B664)), AVERAGEIFS(data_select!R:R,data_select!$E:$E,'analysis backtest and others'!$B664), "")</f>
        <v>3</v>
      </c>
      <c r="P664" s="6">
        <f>IF(ISNUMBER(AVERAGEIFS(data_select!S:S,data_select!$E:$E,'analysis backtest and others'!$B664)), AVERAGEIFS(data_select!S:S,data_select!$E:$E,'analysis backtest and others'!$B664), "")</f>
        <v>14.999999999999998</v>
      </c>
      <c r="Q664" s="6">
        <f>IF(ISNUMBER(AVERAGEIFS(data_select!T:T,data_select!$E:$E,'analysis backtest and others'!$B664)), AVERAGEIFS(data_select!T:T,data_select!$E:$E,'analysis backtest and others'!$B664), "")</f>
        <v>2</v>
      </c>
      <c r="R664" s="6">
        <f>IF(ISNUMBER(AVERAGEIFS(data_select!U:U,data_select!$E:$E,'analysis backtest and others'!$B664)), AVERAGEIFS(data_select!U:U,data_select!$E:$E,'analysis backtest and others'!$B664), "")</f>
        <v>3</v>
      </c>
      <c r="S664" s="6">
        <f>IF(ISNUMBER(AVERAGEIFS(data_select!V:V,data_select!$E:$E,'analysis backtest and others'!$B664)), AVERAGEIFS(data_select!V:V,data_select!$E:$E,'analysis backtest and others'!$B664), "")</f>
        <v>9.9999999999999982</v>
      </c>
      <c r="T664" s="6">
        <f>IF(ISNUMBER(AVERAGEIFS(data_select!W:W,data_select!$E:$E,'analysis backtest and others'!$B664)), AVERAGEIFS(data_select!W:W,data_select!$E:$E,'analysis backtest and others'!$B664), "")</f>
        <v>3</v>
      </c>
      <c r="U664" s="6">
        <f>IF(ISNUMBER(AVERAGEIFS(data_select!X:X,data_select!$E:$E,'analysis backtest and others'!$B664)), AVERAGEIFS(data_select!X:X,data_select!$E:$E,'analysis backtest and others'!$B664), "")</f>
        <v>2.1906598933189927</v>
      </c>
      <c r="V664" s="6">
        <f>IF(ISNUMBER(AVERAGEIFS(data_select!Y:Y,data_select!$E:$E,'analysis backtest and others'!$B664)), AVERAGEIFS(data_select!Y:Y,data_select!$E:$E,'analysis backtest and others'!$B664), "")</f>
        <v>10</v>
      </c>
      <c r="W664" s="6">
        <f>IF(ISNUMBER(AVERAGEIFS(data_select!Z:Z,data_select!$E:$E,'analysis backtest and others'!$B664)), AVERAGEIFS(data_select!Z:Z,data_select!$E:$E,'analysis backtest and others'!$B664), "")</f>
        <v>2</v>
      </c>
      <c r="X664" s="6">
        <f>IF(ISNUMBER(AVERAGEIFS(data_select!AA:AA,data_select!$E:$E,'analysis backtest and others'!$B664)), AVERAGEIFS(data_select!AA:AA,data_select!$E:$E,'analysis backtest and others'!$B664), "")</f>
        <v>3</v>
      </c>
      <c r="Y664" s="6" t="str">
        <f>IF(ISNUMBER(AVERAGEIFS(data_select!AB:AB,data_select!$E:$E,'analysis backtest and others'!$B664)), AVERAGEIFS(data_select!AB:AB,data_select!$E:$E,'analysis backtest and others'!$B664), "")</f>
        <v/>
      </c>
      <c r="Z664" s="6">
        <f t="shared" si="1149"/>
        <v>2.7439266588551319</v>
      </c>
      <c r="AA664" s="6">
        <f t="shared" ref="AA664:AB664" si="1502">E664</f>
        <v>2</v>
      </c>
      <c r="AB664" s="6">
        <f t="shared" si="1502"/>
        <v>4.9999999999999991</v>
      </c>
      <c r="AC664" s="6">
        <f t="shared" si="1151"/>
        <v>3</v>
      </c>
      <c r="AD664" s="6">
        <f t="shared" si="1152"/>
        <v>3.4998580994286961</v>
      </c>
      <c r="AE664" s="6">
        <f t="shared" si="1153"/>
        <v>2.5</v>
      </c>
      <c r="AF664" s="6">
        <f t="shared" si="1154"/>
        <v>2.5</v>
      </c>
      <c r="AG664" s="6">
        <f t="shared" si="1155"/>
        <v>2.5953299466594961</v>
      </c>
      <c r="AH664" s="6">
        <f t="shared" si="1156"/>
        <v>2.5</v>
      </c>
      <c r="AK664" s="6">
        <f t="shared" ref="AK664:AS664" si="1503">IF(ISNUMBER(AVERAGE(Z659:Z664)), AVERAGE(Z659:Z664),AK663)</f>
        <v>2.9911066773121258</v>
      </c>
      <c r="AL664" s="6">
        <f t="shared" si="1503"/>
        <v>2.0132710638776854</v>
      </c>
      <c r="AM664" s="6">
        <f t="shared" si="1503"/>
        <v>5</v>
      </c>
      <c r="AN664" s="6">
        <f t="shared" si="1503"/>
        <v>2.5802475084098075</v>
      </c>
      <c r="AO664" s="6">
        <f t="shared" si="1503"/>
        <v>2.399971619885739</v>
      </c>
      <c r="AP664" s="6">
        <f t="shared" si="1503"/>
        <v>2.1807009127543147</v>
      </c>
      <c r="AQ664" s="6">
        <f t="shared" si="1503"/>
        <v>2.1</v>
      </c>
      <c r="AR664" s="6">
        <f t="shared" si="1503"/>
        <v>2.8952326781456419</v>
      </c>
      <c r="AS664" s="6">
        <f t="shared" si="1503"/>
        <v>2.508884712593118</v>
      </c>
      <c r="AV664" s="6">
        <v>4.7833333333333339E-3</v>
      </c>
      <c r="AW664" s="6">
        <v>6.7083333333333335E-3</v>
      </c>
      <c r="AX664" s="6">
        <v>4.7833333274736045E-3</v>
      </c>
      <c r="AY664" s="6">
        <v>2.421438267190168E-2</v>
      </c>
      <c r="AZ664" s="6">
        <v>3.8000000000000256E-3</v>
      </c>
      <c r="BA664" s="6">
        <v>3.282962304018389E-3</v>
      </c>
      <c r="BB664" s="6">
        <v>-2.8833014484831776E-2</v>
      </c>
      <c r="BD664" s="6">
        <f t="shared" si="1193"/>
        <v>4.7833333333333339E-3</v>
      </c>
      <c r="BE664" s="6">
        <f t="shared" si="1194"/>
        <v>4.2583333333333336E-3</v>
      </c>
      <c r="BF664" s="6">
        <f t="shared" si="1195"/>
        <v>3.375E-3</v>
      </c>
      <c r="BG664" s="6">
        <f t="shared" si="1196"/>
        <v>6.7083333333333335E-3</v>
      </c>
      <c r="BH664" s="6">
        <f t="shared" si="1197"/>
        <v>6.2249999999999996E-3</v>
      </c>
      <c r="BI664" s="6">
        <f t="shared" si="1198"/>
        <v>6.2833333333333335E-3</v>
      </c>
      <c r="BJ664" s="6">
        <f t="array" ref="BJ664">PRODUCT(1+AW665)-1</f>
        <v>6.6833333333333744E-3</v>
      </c>
      <c r="BK664" s="6">
        <f t="array" ref="BK664">PRODUCT(1+AX665:AX667)-1</f>
        <v>1.3880397611681694E-2</v>
      </c>
      <c r="BL664" s="6">
        <f t="array" ref="BL664">PRODUCT(1+AX665:AX670)-1</f>
        <v>2.7433369941365582E-2</v>
      </c>
      <c r="BM664" s="6">
        <f t="array" ref="BM664">PRODUCT(1+AX665:AX676)-1</f>
        <v>4.8911395322934093E-2</v>
      </c>
      <c r="BN664" s="6">
        <f t="array" ref="BN664">PRODUCT(1+AY653:AY664)-1</f>
        <v>0.14412424081848907</v>
      </c>
      <c r="BO664" s="6">
        <f t="array" ref="BO664">PRODUCT(1+AY656:AY664)-1</f>
        <v>7.6411756284130661E-2</v>
      </c>
      <c r="BP664" s="6">
        <f t="array" ref="BP664">PRODUCT(1+AY659:AY664)-1</f>
        <v>0.2479163455724569</v>
      </c>
      <c r="BQ664" s="6">
        <f t="array" ref="BQ664">PRODUCT(1+AY662:AY664)-1</f>
        <v>0.1452570648285918</v>
      </c>
      <c r="BR664" s="6">
        <f t="array" ref="BR664">PRODUCT(1+AY664)-1</f>
        <v>2.421438267190168E-2</v>
      </c>
      <c r="BS664" s="6">
        <f t="array" ref="BS664">PRODUCT(1+AY665)-1</f>
        <v>2.3679910315606012E-3</v>
      </c>
      <c r="BT664" s="6">
        <f t="array" ref="BT664">PRODUCT(1+AY665:AY667)-1</f>
        <v>-2.2919873073780073E-3</v>
      </c>
      <c r="BU664" s="6">
        <f t="array" ref="BU664">PRODUCT(1+AY665:AY670)-1</f>
        <v>5.1060251952345537E-2</v>
      </c>
      <c r="BV664" s="6">
        <f t="array" ref="BV664">PRODUCT(1+AY665:AY673)-1</f>
        <v>0.13918419502555635</v>
      </c>
      <c r="BW664" s="6">
        <f t="array" ref="BW664">PRODUCT(1+AY665:AY676)-1</f>
        <v>0.11040966007334352</v>
      </c>
      <c r="BX664" s="6">
        <f t="array" ref="BX664">PRODUCT(1+AZ653:AZ664)-1</f>
        <v>0.12906511031845791</v>
      </c>
      <c r="BY664" s="6">
        <f t="array" ref="BY664">PRODUCT(1+AZ656:AZ664)-1</f>
        <v>8.1550105941592843E-2</v>
      </c>
      <c r="BZ664" s="6">
        <f t="array" ref="BZ664">PRODUCT(1+AZ659:AZ664)-1</f>
        <v>0.10386626703541157</v>
      </c>
      <c r="CA664" s="6">
        <f t="array" ref="CA664">PRODUCT(1+AZ662:AZ664)-1</f>
        <v>1.989994819999974E-2</v>
      </c>
      <c r="CB664" s="6">
        <f t="array" ref="CB664">PRODUCT(1+AZ664)-1</f>
        <v>3.8000000000000256E-3</v>
      </c>
      <c r="CC664" s="6">
        <f t="array" ref="CC664">PRODUCT(1+AZ665)-1</f>
        <v>1.4000000000000012E-2</v>
      </c>
      <c r="CD664" s="6">
        <f t="array" ref="CD664">PRODUCT(1+AZ665:AZ667)-1</f>
        <v>7.6118000000000574E-3</v>
      </c>
      <c r="CE664" s="6">
        <f t="array" ref="CE664">PRODUCT(1+AZ665:AZ670)-1</f>
        <v>9.029227711889698E-2</v>
      </c>
      <c r="CF664" s="6">
        <f t="array" ref="CF664">PRODUCT(1+AZ665:AZ673)-1</f>
        <v>0.16937882183609299</v>
      </c>
      <c r="CG664" s="6">
        <f t="array" ref="CG664">PRODUCT(1+AZ665:AZ676)-1</f>
        <v>0.12657129325611893</v>
      </c>
      <c r="CH664" s="6">
        <f t="array" ref="CH664">PRODUCT(1+BB653:BB664)-1</f>
        <v>-4.0113452188006327E-2</v>
      </c>
      <c r="CI664" s="6">
        <f t="array" ref="CI664">PRODUCT(1+BB656:BB664)-1</f>
        <v>-4.063901345291443E-3</v>
      </c>
      <c r="CJ664" s="6">
        <f t="array" ref="CJ664">PRODUCT(1+BB659:BB664)-1</f>
        <v>-0.11801935964259103</v>
      </c>
      <c r="CK664" s="6">
        <f t="array" ref="CK664">PRODUCT(1+BB662:BB664)-1</f>
        <v>-9.4649681528662377E-2</v>
      </c>
      <c r="CL664" s="6">
        <f t="array" ref="CL664">PRODUCT(1+BB664)-1</f>
        <v>-2.8833014484831776E-2</v>
      </c>
      <c r="CM664" s="6">
        <f t="array" ref="CM664">PRODUCT(1+BB665)-1</f>
        <v>2.8141269171240157E-3</v>
      </c>
      <c r="CN664" s="6">
        <f t="array" ref="CN664">PRODUCT(1+BB665:BB667)-1</f>
        <v>3.5598705501618033E-2</v>
      </c>
      <c r="CO664" s="6">
        <f t="array" ref="CO664">PRODUCT(1+BB665:BB670)-1</f>
        <v>-4.3618967215421911E-3</v>
      </c>
      <c r="CP664" s="6">
        <f t="array" ref="CP664">PRODUCT(1+BB665:BB673)-1</f>
        <v>-3.5176586464051862E-3</v>
      </c>
      <c r="CQ664" s="6">
        <f t="array" ref="CQ664">PRODUCT(1+BB665:BB676)-1</f>
        <v>-3.4332348388912637E-2</v>
      </c>
      <c r="CT664" s="6">
        <f t="shared" si="1456"/>
        <v>1.6048629603141018E-2</v>
      </c>
      <c r="CU664" s="6">
        <f t="shared" si="1501"/>
        <v>1.9520574546874839E-2</v>
      </c>
      <c r="CV664" s="6">
        <f t="shared" si="1501"/>
        <v>1.5847485555443085E-2</v>
      </c>
      <c r="CW664" s="6">
        <f t="shared" si="1501"/>
        <v>1.2785328154657839E-2</v>
      </c>
      <c r="CX664" s="6">
        <f t="shared" si="1501"/>
        <v>-8.8598724629432631E-3</v>
      </c>
      <c r="CY664" s="6">
        <f t="shared" si="1501"/>
        <v>-8.6632057974485484E-3</v>
      </c>
      <c r="CZ664" s="6">
        <f t="shared" si="1169"/>
        <v>1</v>
      </c>
      <c r="DA664" s="6">
        <f t="shared" si="1184"/>
        <v>2</v>
      </c>
      <c r="DB664" s="6">
        <f t="shared" si="1174"/>
        <v>1.9520574546874839E-2</v>
      </c>
      <c r="DC664" s="6">
        <f t="shared" si="1175"/>
        <v>1.5847485555443085E-2</v>
      </c>
      <c r="DD664" s="6">
        <f t="shared" si="1158"/>
        <v>1.6048629603141018E-2</v>
      </c>
      <c r="DE664" s="6">
        <f t="shared" si="1170"/>
        <v>6.1798834828815741</v>
      </c>
      <c r="DF664" s="6">
        <f t="shared" si="1171"/>
        <v>4.5475555071555336</v>
      </c>
      <c r="DG664" s="6">
        <f t="shared" si="1164"/>
        <v>1.6323279757260405</v>
      </c>
      <c r="DJ664">
        <f t="shared" si="1453"/>
        <v>2.9461431791458006</v>
      </c>
      <c r="DK664">
        <v>6.12</v>
      </c>
      <c r="DL664">
        <f t="shared" si="1462"/>
        <v>3.98</v>
      </c>
      <c r="DM664">
        <f t="shared" si="1463"/>
        <v>2.5953299466594961</v>
      </c>
    </row>
    <row r="665" spans="1:117" ht="15.75" customHeight="1" x14ac:dyDescent="0.25">
      <c r="A665" s="31">
        <v>33358</v>
      </c>
      <c r="B665" s="27" t="str">
        <f t="shared" si="1148"/>
        <v>1991_4</v>
      </c>
      <c r="C665" s="6" t="str">
        <f>IF(ISNUMBER(AVERAGEIFS(data_select!F:F,data_select!$E:$E,'analysis backtest and others'!$B665)), AVERAGEIFS(data_select!F:F,data_select!$E:$E,'analysis backtest and others'!$B665), "")</f>
        <v/>
      </c>
      <c r="D665" s="6" t="str">
        <f>IF(ISNUMBER(AVERAGEIFS(data_select!G:G,data_select!$E:$E,'analysis backtest and others'!$B665)), AVERAGEIFS(data_select!G:G,data_select!$E:$E,'analysis backtest and others'!$B665), "")</f>
        <v/>
      </c>
      <c r="E665" s="6" t="str">
        <f>IF(ISNUMBER(AVERAGEIFS(data_select!H:H,data_select!$E:$E,'analysis backtest and others'!$B665)), AVERAGEIFS(data_select!H:H,data_select!$E:$E,'analysis backtest and others'!$B665), "")</f>
        <v/>
      </c>
      <c r="F665" s="6" t="str">
        <f>IF(ISNUMBER(AVERAGEIFS(data_select!I:I,data_select!$E:$E,'analysis backtest and others'!$B665)), AVERAGEIFS(data_select!I:I,data_select!$E:$E,'analysis backtest and others'!$B665), "")</f>
        <v/>
      </c>
      <c r="G665" s="6" t="str">
        <f>IF(ISNUMBER(AVERAGEIFS(data_select!J:J,data_select!$E:$E,'analysis backtest and others'!$B665)), AVERAGEIFS(data_select!J:J,data_select!$E:$E,'analysis backtest and others'!$B665), "")</f>
        <v/>
      </c>
      <c r="H665" s="6" t="str">
        <f>IF(ISNUMBER(AVERAGEIFS(data_select!K:K,data_select!$E:$E,'analysis backtest and others'!$B665)), AVERAGEIFS(data_select!K:K,data_select!$E:$E,'analysis backtest and others'!$B665), "")</f>
        <v/>
      </c>
      <c r="I665" s="6" t="str">
        <f>IF(ISNUMBER(AVERAGEIFS(data_select!L:L,data_select!$E:$E,'analysis backtest and others'!$B665)), AVERAGEIFS(data_select!L:L,data_select!$E:$E,'analysis backtest and others'!$B665), "")</f>
        <v/>
      </c>
      <c r="J665" s="6" t="str">
        <f>IF(ISNUMBER(AVERAGEIFS(data_select!M:M,data_select!$E:$E,'analysis backtest and others'!$B665)), AVERAGEIFS(data_select!M:M,data_select!$E:$E,'analysis backtest and others'!$B665), "")</f>
        <v/>
      </c>
      <c r="K665" s="6" t="str">
        <f>IF(ISNUMBER(AVERAGEIFS(data_select!N:N,data_select!$E:$E,'analysis backtest and others'!$B665)), AVERAGEIFS(data_select!N:N,data_select!$E:$E,'analysis backtest and others'!$B665), "")</f>
        <v/>
      </c>
      <c r="L665" s="6" t="str">
        <f>IF(ISNUMBER(AVERAGEIFS(data_select!O:O,data_select!$E:$E,'analysis backtest and others'!$B665)), AVERAGEIFS(data_select!O:O,data_select!$E:$E,'analysis backtest and others'!$B665), "")</f>
        <v/>
      </c>
      <c r="M665" s="6" t="str">
        <f>IF(ISNUMBER(AVERAGEIFS(data_select!P:P,data_select!$E:$E,'analysis backtest and others'!$B665)), AVERAGEIFS(data_select!P:P,data_select!$E:$E,'analysis backtest and others'!$B665), "")</f>
        <v/>
      </c>
      <c r="N665" s="6" t="str">
        <f>IF(ISNUMBER(AVERAGEIFS(data_select!Q:Q,data_select!$E:$E,'analysis backtest and others'!$B665)), AVERAGEIFS(data_select!Q:Q,data_select!$E:$E,'analysis backtest and others'!$B665), "")</f>
        <v/>
      </c>
      <c r="O665" s="6" t="str">
        <f>IF(ISNUMBER(AVERAGEIFS(data_select!R:R,data_select!$E:$E,'analysis backtest and others'!$B665)), AVERAGEIFS(data_select!R:R,data_select!$E:$E,'analysis backtest and others'!$B665), "")</f>
        <v/>
      </c>
      <c r="P665" s="6" t="str">
        <f>IF(ISNUMBER(AVERAGEIFS(data_select!S:S,data_select!$E:$E,'analysis backtest and others'!$B665)), AVERAGEIFS(data_select!S:S,data_select!$E:$E,'analysis backtest and others'!$B665), "")</f>
        <v/>
      </c>
      <c r="Q665" s="6" t="str">
        <f>IF(ISNUMBER(AVERAGEIFS(data_select!T:T,data_select!$E:$E,'analysis backtest and others'!$B665)), AVERAGEIFS(data_select!T:T,data_select!$E:$E,'analysis backtest and others'!$B665), "")</f>
        <v/>
      </c>
      <c r="R665" s="6" t="str">
        <f>IF(ISNUMBER(AVERAGEIFS(data_select!U:U,data_select!$E:$E,'analysis backtest and others'!$B665)), AVERAGEIFS(data_select!U:U,data_select!$E:$E,'analysis backtest and others'!$B665), "")</f>
        <v/>
      </c>
      <c r="S665" s="6" t="str">
        <f>IF(ISNUMBER(AVERAGEIFS(data_select!V:V,data_select!$E:$E,'analysis backtest and others'!$B665)), AVERAGEIFS(data_select!V:V,data_select!$E:$E,'analysis backtest and others'!$B665), "")</f>
        <v/>
      </c>
      <c r="T665" s="6" t="str">
        <f>IF(ISNUMBER(AVERAGEIFS(data_select!W:W,data_select!$E:$E,'analysis backtest and others'!$B665)), AVERAGEIFS(data_select!W:W,data_select!$E:$E,'analysis backtest and others'!$B665), "")</f>
        <v/>
      </c>
      <c r="U665" s="6" t="str">
        <f>IF(ISNUMBER(AVERAGEIFS(data_select!X:X,data_select!$E:$E,'analysis backtest and others'!$B665)), AVERAGEIFS(data_select!X:X,data_select!$E:$E,'analysis backtest and others'!$B665), "")</f>
        <v/>
      </c>
      <c r="V665" s="6" t="str">
        <f>IF(ISNUMBER(AVERAGEIFS(data_select!Y:Y,data_select!$E:$E,'analysis backtest and others'!$B665)), AVERAGEIFS(data_select!Y:Y,data_select!$E:$E,'analysis backtest and others'!$B665), "")</f>
        <v/>
      </c>
      <c r="W665" s="6" t="str">
        <f>IF(ISNUMBER(AVERAGEIFS(data_select!Z:Z,data_select!$E:$E,'analysis backtest and others'!$B665)), AVERAGEIFS(data_select!Z:Z,data_select!$E:$E,'analysis backtest and others'!$B665), "")</f>
        <v/>
      </c>
      <c r="X665" s="6" t="str">
        <f>IF(ISNUMBER(AVERAGEIFS(data_select!AA:AA,data_select!$E:$E,'analysis backtest and others'!$B665)), AVERAGEIFS(data_select!AA:AA,data_select!$E:$E,'analysis backtest and others'!$B665), "")</f>
        <v/>
      </c>
      <c r="Y665" s="6" t="str">
        <f>IF(ISNUMBER(AVERAGEIFS(data_select!AB:AB,data_select!$E:$E,'analysis backtest and others'!$B665)), AVERAGEIFS(data_select!AB:AB,data_select!$E:$E,'analysis backtest and others'!$B665), "")</f>
        <v/>
      </c>
      <c r="Z665" s="6" t="str">
        <f t="shared" si="1149"/>
        <v/>
      </c>
      <c r="AA665" s="6" t="str">
        <f t="shared" ref="AA665:AB665" si="1504">E665</f>
        <v/>
      </c>
      <c r="AB665" s="6" t="str">
        <f t="shared" si="1504"/>
        <v/>
      </c>
      <c r="AC665" s="6" t="str">
        <f t="shared" si="1151"/>
        <v/>
      </c>
      <c r="AD665" s="6" t="str">
        <f t="shared" si="1152"/>
        <v/>
      </c>
      <c r="AE665" s="6" t="str">
        <f t="shared" si="1153"/>
        <v/>
      </c>
      <c r="AF665" s="6" t="str">
        <f t="shared" si="1154"/>
        <v/>
      </c>
      <c r="AG665" s="6" t="str">
        <f t="shared" si="1155"/>
        <v/>
      </c>
      <c r="AH665" s="6" t="str">
        <f t="shared" si="1156"/>
        <v/>
      </c>
      <c r="AK665" s="6">
        <f t="shared" ref="AK665:AS665" si="1505">IF(ISNUMBER(AVERAGE(Z660:Z665)), AVERAGE(Z660:Z665),AK664)</f>
        <v>3.0114201265117919</v>
      </c>
      <c r="AL665" s="6">
        <f t="shared" si="1505"/>
        <v>2.0165888298471066</v>
      </c>
      <c r="AM665" s="6">
        <f t="shared" si="1505"/>
        <v>5</v>
      </c>
      <c r="AN665" s="6">
        <f t="shared" si="1505"/>
        <v>2.6108780666747391</v>
      </c>
      <c r="AO665" s="6">
        <f t="shared" si="1505"/>
        <v>2.374964524857174</v>
      </c>
      <c r="AP665" s="6">
        <f t="shared" si="1505"/>
        <v>2.2258761409428933</v>
      </c>
      <c r="AQ665" s="6">
        <f t="shared" si="1505"/>
        <v>2.125</v>
      </c>
      <c r="AR665" s="6">
        <f t="shared" si="1505"/>
        <v>2.7440408476820526</v>
      </c>
      <c r="AS665" s="6">
        <f t="shared" si="1505"/>
        <v>2.4580702911229264</v>
      </c>
      <c r="AV665" s="6">
        <v>4.5916666666666666E-3</v>
      </c>
      <c r="AW665" s="6">
        <v>6.6833333333333328E-3</v>
      </c>
      <c r="AX665" s="6">
        <v>4.5916667014178625E-3</v>
      </c>
      <c r="AY665" s="6">
        <v>2.3679910315606012E-3</v>
      </c>
      <c r="AZ665" s="6">
        <v>1.4000000000000012E-2</v>
      </c>
      <c r="BA665" s="6">
        <v>1.0284831340274758E-2</v>
      </c>
      <c r="BB665" s="6">
        <v>2.8141269171240157E-3</v>
      </c>
      <c r="BD665" s="6">
        <f t="shared" si="1193"/>
        <v>4.5916666666666666E-3</v>
      </c>
      <c r="BE665" s="6">
        <f t="shared" si="1194"/>
        <v>4.0166666666666666E-3</v>
      </c>
      <c r="BF665" s="6">
        <f t="shared" si="1195"/>
        <v>3.0833333333333333E-3</v>
      </c>
      <c r="BG665" s="6">
        <f t="shared" si="1196"/>
        <v>6.6833333333333328E-3</v>
      </c>
      <c r="BH665" s="6">
        <f t="shared" si="1197"/>
        <v>6.2249999999999996E-3</v>
      </c>
      <c r="BI665" s="6">
        <f t="shared" si="1198"/>
        <v>6.3416666666666673E-3</v>
      </c>
      <c r="BJ665" s="6">
        <f t="array" ref="BJ665">PRODUCT(1+AW666)-1</f>
        <v>6.7166666666667041E-3</v>
      </c>
      <c r="BK665" s="6">
        <f t="array" ref="BK665">PRODUCT(1+AX666:AX668)-1</f>
        <v>1.3897218325686467E-2</v>
      </c>
      <c r="BL665" s="6">
        <f t="array" ref="BL665">PRODUCT(1+AX666:AX671)-1</f>
        <v>2.684529594752294E-2</v>
      </c>
      <c r="BM665" s="6">
        <f t="array" ref="BM665">PRODUCT(1+AX666:AX677)-1</f>
        <v>4.7336518554148999E-2</v>
      </c>
      <c r="BN665" s="6">
        <f t="array" ref="BN665">PRODUCT(1+AY654:AY665)-1</f>
        <v>0.17617435168540907</v>
      </c>
      <c r="BO665" s="6">
        <f t="array" ref="BO665">PRODUCT(1+AY657:AY665)-1</f>
        <v>8.2430942060581103E-2</v>
      </c>
      <c r="BP665" s="6">
        <f t="array" ref="BP665">PRODUCT(1+AY660:AY665)-1</f>
        <v>0.25621815021193495</v>
      </c>
      <c r="BQ665" s="6">
        <f t="array" ref="BQ665">PRODUCT(1+AY663:AY665)-1</f>
        <v>0.1000594304064728</v>
      </c>
      <c r="BR665" s="6">
        <f t="array" ref="BR665">PRODUCT(1+AY665)-1</f>
        <v>2.3679910315606012E-3</v>
      </c>
      <c r="BS665" s="6">
        <f t="array" ref="BS665">PRODUCT(1+AY666)-1</f>
        <v>4.313921555153799E-2</v>
      </c>
      <c r="BT665" s="6">
        <f t="array" ref="BT665">PRODUCT(1+AY666:AY668)-1</f>
        <v>4.1743576863201293E-2</v>
      </c>
      <c r="BU665" s="6">
        <f t="array" ref="BU665">PRODUCT(1+AY666:AY671)-1</f>
        <v>6.267578768283677E-2</v>
      </c>
      <c r="BV665" s="6">
        <f t="array" ref="BV665">PRODUCT(1+AY666:AY674)-1</f>
        <v>0.11531435043563354</v>
      </c>
      <c r="BW665" s="6">
        <f t="array" ref="BW665">PRODUCT(1+AY666:AY677)-1</f>
        <v>0.140312632544209</v>
      </c>
      <c r="BX665" s="6">
        <f t="array" ref="BX665">PRODUCT(1+AZ654:AZ665)-1</f>
        <v>0.16847522133386028</v>
      </c>
      <c r="BY665" s="6">
        <f t="array" ref="BY665">PRODUCT(1+AZ657:AZ665)-1</f>
        <v>8.5081436058944471E-2</v>
      </c>
      <c r="BZ665" s="6">
        <f t="array" ref="BZ665">PRODUCT(1+AZ660:AZ665)-1</f>
        <v>9.5761522049835568E-2</v>
      </c>
      <c r="CA665" s="6">
        <f t="array" ref="CA665">PRODUCT(1+AZ663:AZ665)-1</f>
        <v>2.090675959999988E-2</v>
      </c>
      <c r="CB665" s="6">
        <f t="array" ref="CB665">PRODUCT(1+AZ665)-1</f>
        <v>1.4000000000000012E-2</v>
      </c>
      <c r="CC665" s="6">
        <f t="array" ref="CC665">PRODUCT(1+AZ666)-1</f>
        <v>0</v>
      </c>
      <c r="CD665" s="6">
        <f t="array" ref="CD665">PRODUCT(1+AZ666:AZ668)-1</f>
        <v>9.3010900000001229E-3</v>
      </c>
      <c r="CE665" s="6">
        <f t="array" ref="CE665">PRODUCT(1+AZ666:AZ671)-1</f>
        <v>8.1045222303095965E-2</v>
      </c>
      <c r="CF665" s="6">
        <f t="array" ref="CF665">PRODUCT(1+AZ666:AZ674)-1</f>
        <v>0.11586878501834685</v>
      </c>
      <c r="CG665" s="6">
        <f t="array" ref="CG665">PRODUCT(1+AZ666:AZ677)-1</f>
        <v>0.11279468178040353</v>
      </c>
      <c r="CH665" s="6">
        <f t="array" ref="CH665">PRODUCT(1+BB654:BB665)-1</f>
        <v>-3.3364980333649763E-2</v>
      </c>
      <c r="CI665" s="6">
        <f t="array" ref="CI665">PRODUCT(1+BB657:BB665)-1</f>
        <v>-3.8191632928474828E-2</v>
      </c>
      <c r="CJ665" s="6">
        <f t="array" ref="CJ665">PRODUCT(1+BB660:BB665)-1</f>
        <v>-6.2113435978417897E-2</v>
      </c>
      <c r="CK665" s="6">
        <f t="array" ref="CK665">PRODUCT(1+BB663:BB665)-1</f>
        <v>-2.6632067741054311E-2</v>
      </c>
      <c r="CL665" s="6">
        <f t="array" ref="CL665">PRODUCT(1+BB665)-1</f>
        <v>2.8141269171240157E-3</v>
      </c>
      <c r="CM665" s="6">
        <f t="array" ref="CM665">PRODUCT(1+BB666)-1</f>
        <v>1.3750526168093025E-2</v>
      </c>
      <c r="CN665" s="6">
        <f t="array" ref="CN665">PRODUCT(1+BB666:BB668)-1</f>
        <v>2.0625789252139759E-2</v>
      </c>
      <c r="CO665" s="6">
        <f t="array" ref="CO665">PRODUCT(1+BB666:BB671)-1</f>
        <v>3.7884102708010126E-3</v>
      </c>
      <c r="CP665" s="6">
        <f t="array" ref="CP665">PRODUCT(1+BB666:BB674)-1</f>
        <v>1.1224919320891313E-3</v>
      </c>
      <c r="CQ665" s="6">
        <f t="array" ref="CQ665">PRODUCT(1+BB666:BB677)-1</f>
        <v>-5.4581170197839368E-2</v>
      </c>
      <c r="CT665" s="6">
        <f t="shared" si="1456"/>
        <v>7.020794618936366E-3</v>
      </c>
      <c r="CU665" s="6">
        <f t="shared" si="1501"/>
        <v>3.5534987226827131E-3</v>
      </c>
      <c r="CV665" s="6">
        <f t="shared" si="1501"/>
        <v>4.1574059653828538E-3</v>
      </c>
      <c r="CW665" s="6">
        <f t="shared" si="1501"/>
        <v>5.9022073106487659E-3</v>
      </c>
      <c r="CX665" s="6">
        <f t="shared" si="1501"/>
        <v>5.7623174474167533E-3</v>
      </c>
      <c r="CY665" s="6">
        <f t="shared" si="1501"/>
        <v>3.8806507877003236E-3</v>
      </c>
      <c r="CZ665" s="6">
        <f t="shared" si="1169"/>
        <v>2</v>
      </c>
      <c r="DA665" s="6">
        <f t="shared" si="1184"/>
        <v>2</v>
      </c>
      <c r="DB665" s="6">
        <f t="shared" si="1174"/>
        <v>4.1574059653828538E-3</v>
      </c>
      <c r="DC665" s="6">
        <f t="shared" si="1175"/>
        <v>4.1574059653828538E-3</v>
      </c>
      <c r="DD665" s="6">
        <f t="shared" si="1158"/>
        <v>7.020794618936366E-3</v>
      </c>
      <c r="DE665" s="6">
        <f t="shared" si="1170"/>
        <v>6.1840322707125752</v>
      </c>
      <c r="DF665" s="6">
        <f t="shared" si="1171"/>
        <v>4.5545517707472065</v>
      </c>
      <c r="DG665" s="6">
        <f t="shared" si="1164"/>
        <v>1.6294804999653687</v>
      </c>
      <c r="DJ665">
        <f t="shared" si="1453"/>
        <v>2.9461431791458006</v>
      </c>
      <c r="DK665">
        <v>5.91</v>
      </c>
      <c r="DL665">
        <f t="shared" si="1462"/>
        <v>3.73</v>
      </c>
      <c r="DM665" t="str">
        <f t="shared" si="1463"/>
        <v/>
      </c>
    </row>
    <row r="666" spans="1:117" ht="15.75" customHeight="1" x14ac:dyDescent="0.25">
      <c r="A666" s="31">
        <v>33389</v>
      </c>
      <c r="B666" s="27" t="str">
        <f t="shared" si="1148"/>
        <v>1991_5</v>
      </c>
      <c r="C666" s="6">
        <f>IF(ISNUMBER(AVERAGEIFS(data_select!F:F,data_select!$E:$E,'analysis backtest and others'!$B666)), AVERAGEIFS(data_select!F:F,data_select!$E:$E,'analysis backtest and others'!$B666), "")</f>
        <v>3.6940180129361053</v>
      </c>
      <c r="D666" s="6">
        <f>IF(ISNUMBER(AVERAGEIFS(data_select!G:G,data_select!$E:$E,'analysis backtest and others'!$B666)), AVERAGEIFS(data_select!G:G,data_select!$E:$E,'analysis backtest and others'!$B666), "")</f>
        <v>2.8431682445737043</v>
      </c>
      <c r="E666" s="6">
        <f>IF(ISNUMBER(AVERAGEIFS(data_select!H:H,data_select!$E:$E,'analysis backtest and others'!$B666)), AVERAGEIFS(data_select!H:H,data_select!$E:$E,'analysis backtest and others'!$B666), "")</f>
        <v>2</v>
      </c>
      <c r="F666" s="6">
        <f>IF(ISNUMBER(AVERAGEIFS(data_select!I:I,data_select!$E:$E,'analysis backtest and others'!$B666)), AVERAGEIFS(data_select!I:I,data_select!$E:$E,'analysis backtest and others'!$B666), "")</f>
        <v>5</v>
      </c>
      <c r="G666" s="6">
        <f>IF(ISNUMBER(AVERAGEIFS(data_select!J:J,data_select!$E:$E,'analysis backtest and others'!$B666)), AVERAGEIFS(data_select!J:J,data_select!$E:$E,'analysis backtest and others'!$B666), "")</f>
        <v>20.000000000000007</v>
      </c>
      <c r="H666" s="6">
        <f>IF(ISNUMBER(AVERAGEIFS(data_select!K:K,data_select!$E:$E,'analysis backtest and others'!$B666)), AVERAGEIFS(data_select!K:K,data_select!$E:$E,'analysis backtest and others'!$B666), "")</f>
        <v>3</v>
      </c>
      <c r="I666" s="6">
        <f>IF(ISNUMBER(AVERAGEIFS(data_select!L:L,data_select!$E:$E,'analysis backtest and others'!$B666)), AVERAGEIFS(data_select!L:L,data_select!$E:$E,'analysis backtest and others'!$B666), "")</f>
        <v>2.9999999999999996</v>
      </c>
      <c r="J666" s="6">
        <f>IF(ISNUMBER(AVERAGEIFS(data_select!M:M,data_select!$E:$E,'analysis backtest and others'!$B666)), AVERAGEIFS(data_select!M:M,data_select!$E:$E,'analysis backtest and others'!$B666), "")</f>
        <v>24.999999999999996</v>
      </c>
      <c r="K666" s="6">
        <f>IF(ISNUMBER(AVERAGEIFS(data_select!N:N,data_select!$E:$E,'analysis backtest and others'!$B666)), AVERAGEIFS(data_select!N:N,data_select!$E:$E,'analysis backtest and others'!$B666), "")</f>
        <v>3.0000000000000009</v>
      </c>
      <c r="L666" s="6">
        <f>IF(ISNUMBER(AVERAGEIFS(data_select!O:O,data_select!$E:$E,'analysis backtest and others'!$B666)), AVERAGEIFS(data_select!O:O,data_select!$E:$E,'analysis backtest and others'!$B666), "")</f>
        <v>3</v>
      </c>
      <c r="M666" s="6">
        <f>IF(ISNUMBER(AVERAGEIFS(data_select!P:P,data_select!$E:$E,'analysis backtest and others'!$B666)), AVERAGEIFS(data_select!P:P,data_select!$E:$E,'analysis backtest and others'!$B666), "")</f>
        <v>20</v>
      </c>
      <c r="N666" s="6">
        <f>IF(ISNUMBER(AVERAGEIFS(data_select!Q:Q,data_select!$E:$E,'analysis backtest and others'!$B666)), AVERAGEIFS(data_select!Q:Q,data_select!$E:$E,'analysis backtest and others'!$B666), "")</f>
        <v>2</v>
      </c>
      <c r="O666" s="6">
        <f>IF(ISNUMBER(AVERAGEIFS(data_select!R:R,data_select!$E:$E,'analysis backtest and others'!$B666)), AVERAGEIFS(data_select!R:R,data_select!$E:$E,'analysis backtest and others'!$B666), "")</f>
        <v>3.0000000000000004</v>
      </c>
      <c r="P666" s="6">
        <f>IF(ISNUMBER(AVERAGEIFS(data_select!S:S,data_select!$E:$E,'analysis backtest and others'!$B666)), AVERAGEIFS(data_select!S:S,data_select!$E:$E,'analysis backtest and others'!$B666), "")</f>
        <v>15</v>
      </c>
      <c r="Q666" s="6">
        <f>IF(ISNUMBER(AVERAGEIFS(data_select!T:T,data_select!$E:$E,'analysis backtest and others'!$B666)), AVERAGEIFS(data_select!T:T,data_select!$E:$E,'analysis backtest and others'!$B666), "")</f>
        <v>2</v>
      </c>
      <c r="R666" s="6">
        <f>IF(ISNUMBER(AVERAGEIFS(data_select!U:U,data_select!$E:$E,'analysis backtest and others'!$B666)), AVERAGEIFS(data_select!U:U,data_select!$E:$E,'analysis backtest and others'!$B666), "")</f>
        <v>3.0000000000000004</v>
      </c>
      <c r="S666" s="6">
        <f>IF(ISNUMBER(AVERAGEIFS(data_select!V:V,data_select!$E:$E,'analysis backtest and others'!$B666)), AVERAGEIFS(data_select!V:V,data_select!$E:$E,'analysis backtest and others'!$B666), "")</f>
        <v>10</v>
      </c>
      <c r="T666" s="6">
        <f>IF(ISNUMBER(AVERAGEIFS(data_select!W:W,data_select!$E:$E,'analysis backtest and others'!$B666)), AVERAGEIFS(data_select!W:W,data_select!$E:$E,'analysis backtest and others'!$B666), "")</f>
        <v>2</v>
      </c>
      <c r="U666" s="6">
        <f>IF(ISNUMBER(AVERAGEIFS(data_select!X:X,data_select!$E:$E,'analysis backtest and others'!$B666)), AVERAGEIFS(data_select!X:X,data_select!$E:$E,'analysis backtest and others'!$B666), "")</f>
        <v>2.2082173217196175</v>
      </c>
      <c r="V666" s="6">
        <f>IF(ISNUMBER(AVERAGEIFS(data_select!Y:Y,data_select!$E:$E,'analysis backtest and others'!$B666)), AVERAGEIFS(data_select!Y:Y,data_select!$E:$E,'analysis backtest and others'!$B666), "")</f>
        <v>10</v>
      </c>
      <c r="W666" s="6">
        <f>IF(ISNUMBER(AVERAGEIFS(data_select!Z:Z,data_select!$E:$E,'analysis backtest and others'!$B666)), AVERAGEIFS(data_select!Z:Z,data_select!$E:$E,'analysis backtest and others'!$B666), "")</f>
        <v>3.5320956840902253</v>
      </c>
      <c r="X666" s="6">
        <f>IF(ISNUMBER(AVERAGEIFS(data_select!AA:AA,data_select!$E:$E,'analysis backtest and others'!$B666)), AVERAGEIFS(data_select!AA:AA,data_select!$E:$E,'analysis backtest and others'!$B666), "")</f>
        <v>2.8102335622816552</v>
      </c>
      <c r="Y666" s="6" t="str">
        <f>IF(ISNUMBER(AVERAGEIFS(data_select!AB:AB,data_select!$E:$E,'analysis backtest and others'!$B666)), AVERAGEIFS(data_select!AB:AB,data_select!$E:$E,'analysis backtest and others'!$B666), "")</f>
        <v/>
      </c>
      <c r="Z666" s="6">
        <f t="shared" si="1149"/>
        <v>3.2685931287549046</v>
      </c>
      <c r="AA666" s="6">
        <f t="shared" ref="AA666:AB666" si="1506">E666</f>
        <v>2</v>
      </c>
      <c r="AB666" s="6">
        <f t="shared" si="1506"/>
        <v>5</v>
      </c>
      <c r="AC666" s="6">
        <f t="shared" si="1151"/>
        <v>3</v>
      </c>
      <c r="AD666" s="6">
        <f t="shared" si="1152"/>
        <v>3.0000000000000004</v>
      </c>
      <c r="AE666" s="6">
        <f t="shared" si="1153"/>
        <v>2.5</v>
      </c>
      <c r="AF666" s="6">
        <f t="shared" si="1154"/>
        <v>2.5</v>
      </c>
      <c r="AG666" s="6">
        <f t="shared" si="1155"/>
        <v>2.1041086608598087</v>
      </c>
      <c r="AH666" s="6">
        <f t="shared" si="1156"/>
        <v>3.1711646231859403</v>
      </c>
      <c r="AK666" s="6">
        <f t="shared" ref="AK666:AS666" si="1507">IF(ISNUMBER(AVERAGE(Z661:Z666)), AVERAGE(Z661:Z666),AK665)</f>
        <v>3.0892083675397619</v>
      </c>
      <c r="AL666" s="6">
        <f t="shared" si="1507"/>
        <v>2</v>
      </c>
      <c r="AM666" s="6">
        <f t="shared" si="1507"/>
        <v>5</v>
      </c>
      <c r="AN666" s="6">
        <f t="shared" si="1507"/>
        <v>2.6710964109380551</v>
      </c>
      <c r="AO666" s="6">
        <f t="shared" si="1507"/>
        <v>2.624964524857174</v>
      </c>
      <c r="AP666" s="6">
        <f t="shared" si="1507"/>
        <v>2.3508761409428933</v>
      </c>
      <c r="AQ666" s="6">
        <f t="shared" si="1507"/>
        <v>2.25</v>
      </c>
      <c r="AR666" s="6">
        <f t="shared" si="1507"/>
        <v>2.3950680128970046</v>
      </c>
      <c r="AS666" s="6">
        <f t="shared" si="1507"/>
        <v>2.6371681466591834</v>
      </c>
      <c r="AV666" s="6">
        <v>4.6083333333333332E-3</v>
      </c>
      <c r="AW666" s="6">
        <v>6.7166666666666668E-3</v>
      </c>
      <c r="AX666" s="6">
        <v>4.6083332630726392E-3</v>
      </c>
      <c r="AY666" s="6">
        <v>4.313921555153799E-2</v>
      </c>
      <c r="AZ666" s="6">
        <v>0</v>
      </c>
      <c r="BA666" s="6">
        <v>5.5891325301906216E-3</v>
      </c>
      <c r="BB666" s="6">
        <v>1.3750526168093025E-2</v>
      </c>
      <c r="BD666" s="6">
        <f t="shared" si="1193"/>
        <v>4.6083333333333332E-3</v>
      </c>
      <c r="BE666" s="6">
        <f t="shared" si="1194"/>
        <v>3.6249999999999998E-3</v>
      </c>
      <c r="BF666" s="6">
        <f t="shared" si="1195"/>
        <v>3.0833333333333333E-3</v>
      </c>
      <c r="BG666" s="6">
        <f t="shared" si="1196"/>
        <v>6.7166666666666668E-3</v>
      </c>
      <c r="BH666" s="6">
        <f t="shared" si="1197"/>
        <v>6.1500000000000001E-3</v>
      </c>
      <c r="BI666" s="6">
        <f t="shared" si="1198"/>
        <v>6.1083333333333337E-3</v>
      </c>
      <c r="BJ666" s="6">
        <f t="array" ref="BJ666">PRODUCT(1+AW667)-1</f>
        <v>6.8666666666665765E-3</v>
      </c>
      <c r="BK666" s="6">
        <f t="array" ref="BK666">PRODUCT(1+AX667:AX669)-1</f>
        <v>1.3729010712709488E-2</v>
      </c>
      <c r="BL666" s="6">
        <f t="array" ref="BL666">PRODUCT(1+AX667:AX672)-1</f>
        <v>2.5840196615796396E-2</v>
      </c>
      <c r="BM666" s="6">
        <f t="array" ref="BM666">PRODUCT(1+AX667:AX678)-1</f>
        <v>4.5746657034324789E-2</v>
      </c>
      <c r="BN666" s="6">
        <f t="array" ref="BN666">PRODUCT(1+AY655:AY666)-1</f>
        <v>0.11791234659129834</v>
      </c>
      <c r="BO666" s="6">
        <f t="array" ref="BO666">PRODUCT(1+AY658:AY666)-1</f>
        <v>0.24132943087230152</v>
      </c>
      <c r="BP666" s="6">
        <f t="array" ref="BP666">PRODUCT(1+AY661:AY666)-1</f>
        <v>0.23084816086426518</v>
      </c>
      <c r="BQ666" s="6">
        <f t="array" ref="BQ666">PRODUCT(1+AY664:AY666)-1</f>
        <v>7.0928145023572364E-2</v>
      </c>
      <c r="BR666" s="6">
        <f t="array" ref="BR666">PRODUCT(1+AY666)-1</f>
        <v>4.313921555153799E-2</v>
      </c>
      <c r="BS666" s="6">
        <f t="array" ref="BS666">PRODUCT(1+AY667)-1</f>
        <v>-4.5811895919224965E-2</v>
      </c>
      <c r="BT666" s="6">
        <f t="array" ref="BT666">PRODUCT(1+AY667:AY669)-1</f>
        <v>2.2322168841641288E-2</v>
      </c>
      <c r="BU666" s="6">
        <f t="array" ref="BU666">PRODUCT(1+AY667:AY672)-1</f>
        <v>-2.2319897327563676E-2</v>
      </c>
      <c r="BV666" s="6">
        <f t="array" ref="BV666">PRODUCT(1+AY667:AY675)-1</f>
        <v>8.303746862471173E-2</v>
      </c>
      <c r="BW666" s="6">
        <f t="array" ref="BW666">PRODUCT(1+AY667:AY678)-1</f>
        <v>9.8513294036139731E-2</v>
      </c>
      <c r="BX666" s="6">
        <f t="array" ref="BX666">PRODUCT(1+AZ655:AZ666)-1</f>
        <v>0.12191571899554532</v>
      </c>
      <c r="BY666" s="6">
        <f t="array" ref="BY666">PRODUCT(1+AZ658:AZ666)-1</f>
        <v>0.13241644339276215</v>
      </c>
      <c r="BZ666" s="6">
        <f t="array" ref="BZ666">PRODUCT(1+AZ661:AZ666)-1</f>
        <v>5.3414268457830705E-2</v>
      </c>
      <c r="CA666" s="6">
        <f t="array" ref="CA666">PRODUCT(1+AZ664:AZ666)-1</f>
        <v>1.7853200000000014E-2</v>
      </c>
      <c r="CB666" s="6">
        <f t="array" ref="CB666">PRODUCT(1+AZ666)-1</f>
        <v>0</v>
      </c>
      <c r="CC666" s="6">
        <f t="array" ref="CC666">PRODUCT(1+AZ667)-1</f>
        <v>-6.2999999999999723E-3</v>
      </c>
      <c r="CD666" s="6">
        <f t="array" ref="CD666">PRODUCT(1+AZ667:AZ669)-1</f>
        <v>4.3617327060000211E-2</v>
      </c>
      <c r="CE666" s="6">
        <f t="array" ref="CE666">PRODUCT(1+AZ667:AZ672)-1</f>
        <v>8.9909793125981352E-2</v>
      </c>
      <c r="CF666" s="6">
        <f t="array" ref="CF666">PRODUCT(1+AZ667:AZ675)-1</f>
        <v>0.12155971582194058</v>
      </c>
      <c r="CG666" s="6">
        <f t="array" ref="CG666">PRODUCT(1+AZ667:AZ678)-1</f>
        <v>0.13983559254766731</v>
      </c>
      <c r="CH666" s="6">
        <f t="array" ref="CH666">PRODUCT(1+BB655:BB666)-1</f>
        <v>-6.7363211437999615E-3</v>
      </c>
      <c r="CI666" s="6">
        <f t="array" ref="CI666">PRODUCT(1+BB658:BB666)-1</f>
        <v>-5.6172436316133112E-2</v>
      </c>
      <c r="CJ666" s="6">
        <f t="array" ref="CJ666">PRODUCT(1+BB661:BB666)-1</f>
        <v>-5.43193717277487E-2</v>
      </c>
      <c r="CK666" s="6">
        <f t="array" ref="CK666">PRODUCT(1+BB664:BB666)-1</f>
        <v>-1.2708390270565695E-2</v>
      </c>
      <c r="CL666" s="6">
        <f t="array" ref="CL666">PRODUCT(1+BB666)-1</f>
        <v>1.3750526168093025E-2</v>
      </c>
      <c r="CM666" s="6">
        <f t="array" ref="CM666">PRODUCT(1+BB667)-1</f>
        <v>1.86851211072665E-2</v>
      </c>
      <c r="CN666" s="6">
        <f t="array" ref="CN666">PRODUCT(1+BB667:BB669)-1</f>
        <v>-3.5847750865051875E-2</v>
      </c>
      <c r="CO666" s="6">
        <f t="array" ref="CO666">PRODUCT(1+BB667:BB672)-1</f>
        <v>1.7854671280276735E-2</v>
      </c>
      <c r="CP666" s="6">
        <f t="array" ref="CP666">PRODUCT(1+BB667:BB675)-1</f>
        <v>-2.3114186851211249E-2</v>
      </c>
      <c r="CQ666" s="6">
        <f t="array" ref="CQ666">PRODUCT(1+BB667:BB678)-1</f>
        <v>-6.9065743944636826E-2</v>
      </c>
      <c r="CT666" s="6">
        <f t="shared" si="1456"/>
        <v>2.5883529330922795E-2</v>
      </c>
      <c r="CU666" s="6">
        <f t="shared" si="1501"/>
        <v>3.7355859527211939E-2</v>
      </c>
      <c r="CV666" s="6">
        <f t="shared" si="1501"/>
        <v>3.3729464280462793E-2</v>
      </c>
      <c r="CW666" s="6">
        <f t="shared" si="1501"/>
        <v>2.7258581947732098E-2</v>
      </c>
      <c r="CX666" s="6">
        <f t="shared" si="1501"/>
        <v>7.3435437724662656E-3</v>
      </c>
      <c r="CY666" s="6">
        <f t="shared" si="1501"/>
        <v>8.2652104250807937E-3</v>
      </c>
      <c r="CZ666" s="6">
        <f t="shared" si="1169"/>
        <v>2</v>
      </c>
      <c r="DA666" s="6">
        <f t="shared" si="1184"/>
        <v>2</v>
      </c>
      <c r="DB666" s="6">
        <f t="shared" si="1174"/>
        <v>3.3729464280462793E-2</v>
      </c>
      <c r="DC666" s="6">
        <f t="shared" si="1175"/>
        <v>3.3729464280462793E-2</v>
      </c>
      <c r="DD666" s="6">
        <f t="shared" si="1158"/>
        <v>2.5883529330922795E-2</v>
      </c>
      <c r="DE666" s="6">
        <f t="shared" si="1170"/>
        <v>6.2172053726042389</v>
      </c>
      <c r="DF666" s="6">
        <f t="shared" si="1171"/>
        <v>4.5801059918813554</v>
      </c>
      <c r="DG666" s="6">
        <f t="shared" si="1164"/>
        <v>1.6370993807228835</v>
      </c>
      <c r="DJ666">
        <f t="shared" si="1453"/>
        <v>2.9461431791458006</v>
      </c>
      <c r="DK666">
        <v>5.78</v>
      </c>
      <c r="DL666">
        <f t="shared" si="1462"/>
        <v>3.82</v>
      </c>
      <c r="DM666">
        <f t="shared" si="1463"/>
        <v>2.1041086608598087</v>
      </c>
    </row>
    <row r="667" spans="1:117" ht="15.75" customHeight="1" x14ac:dyDescent="0.25">
      <c r="A667" s="31">
        <v>33419</v>
      </c>
      <c r="B667" s="27" t="str">
        <f t="shared" si="1148"/>
        <v>1991_6</v>
      </c>
      <c r="C667" s="6" t="str">
        <f>IF(ISNUMBER(AVERAGEIFS(data_select!F:F,data_select!$E:$E,'analysis backtest and others'!$B667)), AVERAGEIFS(data_select!F:F,data_select!$E:$E,'analysis backtest and others'!$B667), "")</f>
        <v/>
      </c>
      <c r="D667" s="6" t="str">
        <f>IF(ISNUMBER(AVERAGEIFS(data_select!G:G,data_select!$E:$E,'analysis backtest and others'!$B667)), AVERAGEIFS(data_select!G:G,data_select!$E:$E,'analysis backtest and others'!$B667), "")</f>
        <v/>
      </c>
      <c r="E667" s="6" t="str">
        <f>IF(ISNUMBER(AVERAGEIFS(data_select!H:H,data_select!$E:$E,'analysis backtest and others'!$B667)), AVERAGEIFS(data_select!H:H,data_select!$E:$E,'analysis backtest and others'!$B667), "")</f>
        <v/>
      </c>
      <c r="F667" s="6" t="str">
        <f>IF(ISNUMBER(AVERAGEIFS(data_select!I:I,data_select!$E:$E,'analysis backtest and others'!$B667)), AVERAGEIFS(data_select!I:I,data_select!$E:$E,'analysis backtest and others'!$B667), "")</f>
        <v/>
      </c>
      <c r="G667" s="6" t="str">
        <f>IF(ISNUMBER(AVERAGEIFS(data_select!J:J,data_select!$E:$E,'analysis backtest and others'!$B667)), AVERAGEIFS(data_select!J:J,data_select!$E:$E,'analysis backtest and others'!$B667), "")</f>
        <v/>
      </c>
      <c r="H667" s="6" t="str">
        <f>IF(ISNUMBER(AVERAGEIFS(data_select!K:K,data_select!$E:$E,'analysis backtest and others'!$B667)), AVERAGEIFS(data_select!K:K,data_select!$E:$E,'analysis backtest and others'!$B667), "")</f>
        <v/>
      </c>
      <c r="I667" s="6" t="str">
        <f>IF(ISNUMBER(AVERAGEIFS(data_select!L:L,data_select!$E:$E,'analysis backtest and others'!$B667)), AVERAGEIFS(data_select!L:L,data_select!$E:$E,'analysis backtest and others'!$B667), "")</f>
        <v/>
      </c>
      <c r="J667" s="6" t="str">
        <f>IF(ISNUMBER(AVERAGEIFS(data_select!M:M,data_select!$E:$E,'analysis backtest and others'!$B667)), AVERAGEIFS(data_select!M:M,data_select!$E:$E,'analysis backtest and others'!$B667), "")</f>
        <v/>
      </c>
      <c r="K667" s="6" t="str">
        <f>IF(ISNUMBER(AVERAGEIFS(data_select!N:N,data_select!$E:$E,'analysis backtest and others'!$B667)), AVERAGEIFS(data_select!N:N,data_select!$E:$E,'analysis backtest and others'!$B667), "")</f>
        <v/>
      </c>
      <c r="L667" s="6" t="str">
        <f>IF(ISNUMBER(AVERAGEIFS(data_select!O:O,data_select!$E:$E,'analysis backtest and others'!$B667)), AVERAGEIFS(data_select!O:O,data_select!$E:$E,'analysis backtest and others'!$B667), "")</f>
        <v/>
      </c>
      <c r="M667" s="6" t="str">
        <f>IF(ISNUMBER(AVERAGEIFS(data_select!P:P,data_select!$E:$E,'analysis backtest and others'!$B667)), AVERAGEIFS(data_select!P:P,data_select!$E:$E,'analysis backtest and others'!$B667), "")</f>
        <v/>
      </c>
      <c r="N667" s="6" t="str">
        <f>IF(ISNUMBER(AVERAGEIFS(data_select!Q:Q,data_select!$E:$E,'analysis backtest and others'!$B667)), AVERAGEIFS(data_select!Q:Q,data_select!$E:$E,'analysis backtest and others'!$B667), "")</f>
        <v/>
      </c>
      <c r="O667" s="6" t="str">
        <f>IF(ISNUMBER(AVERAGEIFS(data_select!R:R,data_select!$E:$E,'analysis backtest and others'!$B667)), AVERAGEIFS(data_select!R:R,data_select!$E:$E,'analysis backtest and others'!$B667), "")</f>
        <v/>
      </c>
      <c r="P667" s="6" t="str">
        <f>IF(ISNUMBER(AVERAGEIFS(data_select!S:S,data_select!$E:$E,'analysis backtest and others'!$B667)), AVERAGEIFS(data_select!S:S,data_select!$E:$E,'analysis backtest and others'!$B667), "")</f>
        <v/>
      </c>
      <c r="Q667" s="6" t="str">
        <f>IF(ISNUMBER(AVERAGEIFS(data_select!T:T,data_select!$E:$E,'analysis backtest and others'!$B667)), AVERAGEIFS(data_select!T:T,data_select!$E:$E,'analysis backtest and others'!$B667), "")</f>
        <v/>
      </c>
      <c r="R667" s="6" t="str">
        <f>IF(ISNUMBER(AVERAGEIFS(data_select!U:U,data_select!$E:$E,'analysis backtest and others'!$B667)), AVERAGEIFS(data_select!U:U,data_select!$E:$E,'analysis backtest and others'!$B667), "")</f>
        <v/>
      </c>
      <c r="S667" s="6" t="str">
        <f>IF(ISNUMBER(AVERAGEIFS(data_select!V:V,data_select!$E:$E,'analysis backtest and others'!$B667)), AVERAGEIFS(data_select!V:V,data_select!$E:$E,'analysis backtest and others'!$B667), "")</f>
        <v/>
      </c>
      <c r="T667" s="6" t="str">
        <f>IF(ISNUMBER(AVERAGEIFS(data_select!W:W,data_select!$E:$E,'analysis backtest and others'!$B667)), AVERAGEIFS(data_select!W:W,data_select!$E:$E,'analysis backtest and others'!$B667), "")</f>
        <v/>
      </c>
      <c r="U667" s="6" t="str">
        <f>IF(ISNUMBER(AVERAGEIFS(data_select!X:X,data_select!$E:$E,'analysis backtest and others'!$B667)), AVERAGEIFS(data_select!X:X,data_select!$E:$E,'analysis backtest and others'!$B667), "")</f>
        <v/>
      </c>
      <c r="V667" s="6" t="str">
        <f>IF(ISNUMBER(AVERAGEIFS(data_select!Y:Y,data_select!$E:$E,'analysis backtest and others'!$B667)), AVERAGEIFS(data_select!Y:Y,data_select!$E:$E,'analysis backtest and others'!$B667), "")</f>
        <v/>
      </c>
      <c r="W667" s="6" t="str">
        <f>IF(ISNUMBER(AVERAGEIFS(data_select!Z:Z,data_select!$E:$E,'analysis backtest and others'!$B667)), AVERAGEIFS(data_select!Z:Z,data_select!$E:$E,'analysis backtest and others'!$B667), "")</f>
        <v/>
      </c>
      <c r="X667" s="6" t="str">
        <f>IF(ISNUMBER(AVERAGEIFS(data_select!AA:AA,data_select!$E:$E,'analysis backtest and others'!$B667)), AVERAGEIFS(data_select!AA:AA,data_select!$E:$E,'analysis backtest and others'!$B667), "")</f>
        <v/>
      </c>
      <c r="Y667" s="6" t="str">
        <f>IF(ISNUMBER(AVERAGEIFS(data_select!AB:AB,data_select!$E:$E,'analysis backtest and others'!$B667)), AVERAGEIFS(data_select!AB:AB,data_select!$E:$E,'analysis backtest and others'!$B667), "")</f>
        <v/>
      </c>
      <c r="Z667" s="6" t="str">
        <f t="shared" si="1149"/>
        <v/>
      </c>
      <c r="AA667" s="6" t="str">
        <f t="shared" ref="AA667:AB667" si="1508">E667</f>
        <v/>
      </c>
      <c r="AB667" s="6" t="str">
        <f t="shared" si="1508"/>
        <v/>
      </c>
      <c r="AC667" s="6" t="str">
        <f t="shared" si="1151"/>
        <v/>
      </c>
      <c r="AD667" s="6" t="str">
        <f t="shared" si="1152"/>
        <v/>
      </c>
      <c r="AE667" s="6" t="str">
        <f t="shared" si="1153"/>
        <v/>
      </c>
      <c r="AF667" s="6" t="str">
        <f t="shared" si="1154"/>
        <v/>
      </c>
      <c r="AG667" s="6" t="str">
        <f t="shared" si="1155"/>
        <v/>
      </c>
      <c r="AH667" s="6" t="str">
        <f t="shared" si="1156"/>
        <v/>
      </c>
      <c r="AK667" s="6">
        <f t="shared" ref="AK667:AS667" si="1509">IF(ISNUMBER(AVERAGE(Z662:Z667)), AVERAGE(Z662:Z667),AK666)</f>
        <v>3.1708399292033458</v>
      </c>
      <c r="AL667" s="6">
        <f t="shared" si="1509"/>
        <v>2</v>
      </c>
      <c r="AM667" s="6">
        <f t="shared" si="1509"/>
        <v>5</v>
      </c>
      <c r="AN667" s="6">
        <f t="shared" si="1509"/>
        <v>2.8333333333333335</v>
      </c>
      <c r="AO667" s="6">
        <f t="shared" si="1509"/>
        <v>2.8332860331428988</v>
      </c>
      <c r="AP667" s="6">
        <f t="shared" si="1509"/>
        <v>2.3333333333333335</v>
      </c>
      <c r="AQ667" s="6">
        <f t="shared" si="1509"/>
        <v>2.3333333333333335</v>
      </c>
      <c r="AR667" s="6">
        <f t="shared" si="1509"/>
        <v>2.3966953665516297</v>
      </c>
      <c r="AS667" s="6">
        <f t="shared" si="1509"/>
        <v>2.7237215410619804</v>
      </c>
      <c r="AV667" s="6">
        <v>4.6166666666666665E-3</v>
      </c>
      <c r="AW667" s="6">
        <v>6.8666666666666668E-3</v>
      </c>
      <c r="AX667" s="6">
        <v>4.6166666950220314E-3</v>
      </c>
      <c r="AY667" s="6">
        <v>-4.5811895919224965E-2</v>
      </c>
      <c r="AZ667" s="6">
        <v>-6.2999999999999723E-3</v>
      </c>
      <c r="BA667" s="6">
        <v>-2.8636425020788451E-3</v>
      </c>
      <c r="BB667" s="6">
        <v>1.86851211072665E-2</v>
      </c>
      <c r="BD667" s="6">
        <f t="shared" si="1193"/>
        <v>4.6166666666666665E-3</v>
      </c>
      <c r="BE667" s="6">
        <f t="shared" si="1194"/>
        <v>3.2333333333333333E-3</v>
      </c>
      <c r="BF667" s="6">
        <f t="shared" si="1195"/>
        <v>2.9749999999999998E-3</v>
      </c>
      <c r="BG667" s="6">
        <f t="shared" si="1196"/>
        <v>6.8666666666666668E-3</v>
      </c>
      <c r="BH667" s="6">
        <f t="shared" si="1197"/>
        <v>5.5916666666666667E-3</v>
      </c>
      <c r="BI667" s="6">
        <f t="shared" si="1198"/>
        <v>5.9499999999999996E-3</v>
      </c>
      <c r="BJ667" s="6">
        <f t="array" ref="BJ667">PRODUCT(1+AW668)-1</f>
        <v>6.8333333333332469E-3</v>
      </c>
      <c r="BK667" s="6">
        <f t="array" ref="BK667">PRODUCT(1+AX668:AX670)-1</f>
        <v>1.3367427126127929E-2</v>
      </c>
      <c r="BL667" s="6">
        <f t="array" ref="BL667">PRODUCT(1+AX668:AX673)-1</f>
        <v>2.4427638993037348E-2</v>
      </c>
      <c r="BM667" s="6">
        <f t="array" ref="BM667">PRODUCT(1+AX668:AX679)-1</f>
        <v>4.403777894782146E-2</v>
      </c>
      <c r="BN667" s="6">
        <f t="array" ref="BN667">PRODUCT(1+AY656:AY667)-1</f>
        <v>7.3944634201214887E-2</v>
      </c>
      <c r="BO667" s="6">
        <f t="array" ref="BO667">PRODUCT(1+AY659:AY667)-1</f>
        <v>0.24505613714773533</v>
      </c>
      <c r="BP667" s="6">
        <f t="array" ref="BP667">PRODUCT(1+AY662:AY667)-1</f>
        <v>0.14263215017231978</v>
      </c>
      <c r="BQ667" s="6">
        <f t="array" ref="BQ667">PRODUCT(1+AY665:AY667)-1</f>
        <v>-2.2919873073780073E-3</v>
      </c>
      <c r="BR667" s="6">
        <f t="array" ref="BR667">PRODUCT(1+AY667)-1</f>
        <v>-4.5811895919224965E-2</v>
      </c>
      <c r="BS667" s="6">
        <f t="array" ref="BS667">PRODUCT(1+AY668)-1</f>
        <v>4.6609231384517225E-2</v>
      </c>
      <c r="BT667" s="6">
        <f t="array" ref="BT667">PRODUCT(1+AY668:AY670)-1</f>
        <v>5.3474802829072354E-2</v>
      </c>
      <c r="BU667" s="6">
        <f t="array" ref="BU667">PRODUCT(1+AY668:AY673)-1</f>
        <v>0.14180118885796777</v>
      </c>
      <c r="BV667" s="6">
        <f t="array" ref="BV667">PRODUCT(1+AY668:AY676)-1</f>
        <v>0.11296055153106521</v>
      </c>
      <c r="BW667" s="6">
        <f t="array" ref="BW667">PRODUCT(1+AY668:AY679)-1</f>
        <v>0.13412622272161356</v>
      </c>
      <c r="BX667" s="6">
        <f t="array" ref="BX667">PRODUCT(1+AZ656:AZ667)-1</f>
        <v>8.9782649037999152E-2</v>
      </c>
      <c r="BY667" s="6">
        <f t="array" ref="BY667">PRODUCT(1+AZ659:AZ667)-1</f>
        <v>0.1122686762868319</v>
      </c>
      <c r="BZ667" s="6">
        <f t="array" ref="BZ667">PRODUCT(1+AZ662:AZ667)-1</f>
        <v>2.7663222625708528E-2</v>
      </c>
      <c r="CA667" s="6">
        <f t="array" ref="CA667">PRODUCT(1+AZ665:AZ667)-1</f>
        <v>7.6118000000000574E-3</v>
      </c>
      <c r="CB667" s="6">
        <f t="array" ref="CB667">PRODUCT(1+AZ667)-1</f>
        <v>-6.2999999999999723E-3</v>
      </c>
      <c r="CC667" s="6">
        <f t="array" ref="CC667">PRODUCT(1+AZ668)-1</f>
        <v>1.5700000000000047E-2</v>
      </c>
      <c r="CD667" s="6">
        <f t="array" ref="CD667">PRODUCT(1+AZ668:AZ670)-1</f>
        <v>8.205588414000009E-2</v>
      </c>
      <c r="CE667" s="6">
        <f t="array" ref="CE667">PRODUCT(1+AZ668:AZ673)-1</f>
        <v>0.16054498551534735</v>
      </c>
      <c r="CF667" s="6">
        <f t="array" ref="CF667">PRODUCT(1+AZ668:AZ676)-1</f>
        <v>0.11806083777117249</v>
      </c>
      <c r="CG667" s="6">
        <f t="array" ref="CG667">PRODUCT(1+AZ668:AZ679)-1</f>
        <v>0.17000332534831486</v>
      </c>
      <c r="CH667" s="6">
        <f t="array" ref="CH667">PRODUCT(1+BB656:BB667)-1</f>
        <v>3.1390134529147851E-2</v>
      </c>
      <c r="CI667" s="6">
        <f t="array" ref="CI667">PRODUCT(1+BB659:BB667)-1</f>
        <v>-8.6621990568379048E-2</v>
      </c>
      <c r="CJ667" s="6">
        <f t="array" ref="CJ667">PRODUCT(1+BB662:BB667)-1</f>
        <v>-6.2420382165605082E-2</v>
      </c>
      <c r="CK667" s="6">
        <f t="array" ref="CK667">PRODUCT(1+BB665:BB667)-1</f>
        <v>3.5598705501618033E-2</v>
      </c>
      <c r="CL667" s="6">
        <f t="array" ref="CL667">PRODUCT(1+BB667)-1</f>
        <v>1.86851211072665E-2</v>
      </c>
      <c r="CM667" s="6">
        <f t="array" ref="CM667">PRODUCT(1+BB668)-1</f>
        <v>-1.1684782608695654E-2</v>
      </c>
      <c r="CN667" s="6">
        <f t="array" ref="CN667">PRODUCT(1+BB668:BB670)-1</f>
        <v>-3.8586956521739046E-2</v>
      </c>
      <c r="CO667" s="6">
        <f t="array" ref="CO667">PRODUCT(1+BB668:BB673)-1</f>
        <v>-3.7771739130434856E-2</v>
      </c>
      <c r="CP667" s="6">
        <f t="array" ref="CP667">PRODUCT(1+BB668:BB676)-1</f>
        <v>-6.7527173913043748E-2</v>
      </c>
      <c r="CQ667" s="6">
        <f t="array" ref="CQ667">PRODUCT(1+BB668:BB679)-1</f>
        <v>-6.7934782608695787E-2</v>
      </c>
      <c r="CT667" s="6">
        <f t="shared" si="1456"/>
        <v>-3.0007137551534967E-2</v>
      </c>
      <c r="CU667" s="6">
        <f t="shared" si="1501"/>
        <v>-3.8635855475977893E-2</v>
      </c>
      <c r="CV667" s="6">
        <f t="shared" si="1501"/>
        <v>-3.3435409828692066E-2</v>
      </c>
      <c r="CW667" s="6">
        <f t="shared" si="1501"/>
        <v>-2.7508625440808322E-2</v>
      </c>
      <c r="CX667" s="6">
        <f t="shared" si="1501"/>
        <v>8.0607151209154196E-3</v>
      </c>
      <c r="CY667" s="6">
        <f t="shared" si="1501"/>
        <v>1.024404845991982E-2</v>
      </c>
      <c r="CZ667" s="6">
        <f t="shared" si="1169"/>
        <v>1</v>
      </c>
      <c r="DA667" s="6">
        <f t="shared" si="1184"/>
        <v>1</v>
      </c>
      <c r="DB667" s="6">
        <f t="shared" si="1174"/>
        <v>-3.8635855475977893E-2</v>
      </c>
      <c r="DC667" s="6">
        <f t="shared" si="1175"/>
        <v>-3.8635855475977893E-2</v>
      </c>
      <c r="DD667" s="6">
        <f t="shared" si="1158"/>
        <v>-3.0007137551534967E-2</v>
      </c>
      <c r="DE667" s="6">
        <f t="shared" si="1170"/>
        <v>6.1778033533209777</v>
      </c>
      <c r="DF667" s="6">
        <f t="shared" si="1171"/>
        <v>4.5496394260690227</v>
      </c>
      <c r="DG667" s="6">
        <f t="shared" si="1164"/>
        <v>1.628163927251955</v>
      </c>
      <c r="DJ667">
        <f t="shared" si="1453"/>
        <v>2.9461431791458006</v>
      </c>
      <c r="DK667">
        <v>5.9</v>
      </c>
      <c r="DL667">
        <f t="shared" si="1462"/>
        <v>3.76</v>
      </c>
      <c r="DM667" t="str">
        <f t="shared" si="1463"/>
        <v/>
      </c>
    </row>
    <row r="668" spans="1:117" ht="15.75" customHeight="1" x14ac:dyDescent="0.25">
      <c r="A668" s="31">
        <v>33450</v>
      </c>
      <c r="B668" s="27" t="str">
        <f t="shared" si="1148"/>
        <v>1991_7</v>
      </c>
      <c r="C668" s="6">
        <f>IF(ISNUMBER(AVERAGEIFS(data_select!F:F,data_select!$E:$E,'analysis backtest and others'!$B668)), AVERAGEIFS(data_select!F:F,data_select!$E:$E,'analysis backtest and others'!$B668), "")</f>
        <v>3</v>
      </c>
      <c r="D668" s="6">
        <f>IF(ISNUMBER(AVERAGEIFS(data_select!G:G,data_select!$E:$E,'analysis backtest and others'!$B668)), AVERAGEIFS(data_select!G:G,data_select!$E:$E,'analysis backtest and others'!$B668), "")</f>
        <v>2.8151571232336003</v>
      </c>
      <c r="E668" s="6">
        <f>IF(ISNUMBER(AVERAGEIFS(data_select!H:H,data_select!$E:$E,'analysis backtest and others'!$B668)), AVERAGEIFS(data_select!H:H,data_select!$E:$E,'analysis backtest and others'!$B668), "")</f>
        <v>2</v>
      </c>
      <c r="F668" s="6">
        <f>IF(ISNUMBER(AVERAGEIFS(data_select!I:I,data_select!$E:$E,'analysis backtest and others'!$B668)), AVERAGEIFS(data_select!I:I,data_select!$E:$E,'analysis backtest and others'!$B668), "")</f>
        <v>1</v>
      </c>
      <c r="G668" s="6">
        <f>IF(ISNUMBER(AVERAGEIFS(data_select!J:J,data_select!$E:$E,'analysis backtest and others'!$B668)), AVERAGEIFS(data_select!J:J,data_select!$E:$E,'analysis backtest and others'!$B668), "")</f>
        <v>20.000000000000004</v>
      </c>
      <c r="H668" s="6">
        <f>IF(ISNUMBER(AVERAGEIFS(data_select!K:K,data_select!$E:$E,'analysis backtest and others'!$B668)), AVERAGEIFS(data_select!K:K,data_select!$E:$E,'analysis backtest and others'!$B668), "")</f>
        <v>2.9999999999999991</v>
      </c>
      <c r="I668" s="6">
        <f>IF(ISNUMBER(AVERAGEIFS(data_select!L:L,data_select!$E:$E,'analysis backtest and others'!$B668)), AVERAGEIFS(data_select!L:L,data_select!$E:$E,'analysis backtest and others'!$B668), "")</f>
        <v>3.2806352673427912</v>
      </c>
      <c r="J668" s="6">
        <f>IF(ISNUMBER(AVERAGEIFS(data_select!M:M,data_select!$E:$E,'analysis backtest and others'!$B668)), AVERAGEIFS(data_select!M:M,data_select!$E:$E,'analysis backtest and others'!$B668), "")</f>
        <v>24.999999999999993</v>
      </c>
      <c r="K668" s="6">
        <f>IF(ISNUMBER(AVERAGEIFS(data_select!N:N,data_select!$E:$E,'analysis backtest and others'!$B668)), AVERAGEIFS(data_select!N:N,data_select!$E:$E,'analysis backtest and others'!$B668), "")</f>
        <v>4</v>
      </c>
      <c r="L668" s="6">
        <f>IF(ISNUMBER(AVERAGEIFS(data_select!O:O,data_select!$E:$E,'analysis backtest and others'!$B668)), AVERAGEIFS(data_select!O:O,data_select!$E:$E,'analysis backtest and others'!$B668), "")</f>
        <v>4</v>
      </c>
      <c r="M668" s="6">
        <f>IF(ISNUMBER(AVERAGEIFS(data_select!P:P,data_select!$E:$E,'analysis backtest and others'!$B668)), AVERAGEIFS(data_select!P:P,data_select!$E:$E,'analysis backtest and others'!$B668), "")</f>
        <v>25</v>
      </c>
      <c r="N668" s="6">
        <f>IF(ISNUMBER(AVERAGEIFS(data_select!Q:Q,data_select!$E:$E,'analysis backtest and others'!$B668)), AVERAGEIFS(data_select!Q:Q,data_select!$E:$E,'analysis backtest and others'!$B668), "")</f>
        <v>4</v>
      </c>
      <c r="O668" s="6">
        <f>IF(ISNUMBER(AVERAGEIFS(data_select!R:R,data_select!$E:$E,'analysis backtest and others'!$B668)), AVERAGEIFS(data_select!R:R,data_select!$E:$E,'analysis backtest and others'!$B668), "")</f>
        <v>4</v>
      </c>
      <c r="P668" s="6">
        <f>IF(ISNUMBER(AVERAGEIFS(data_select!S:S,data_select!$E:$E,'analysis backtest and others'!$B668)), AVERAGEIFS(data_select!S:S,data_select!$E:$E,'analysis backtest and others'!$B668), "")</f>
        <v>15.000000000000002</v>
      </c>
      <c r="Q668" s="6">
        <f>IF(ISNUMBER(AVERAGEIFS(data_select!T:T,data_select!$E:$E,'analysis backtest and others'!$B668)), AVERAGEIFS(data_select!T:T,data_select!$E:$E,'analysis backtest and others'!$B668), "")</f>
        <v>3</v>
      </c>
      <c r="R668" s="6">
        <f>IF(ISNUMBER(AVERAGEIFS(data_select!U:U,data_select!$E:$E,'analysis backtest and others'!$B668)), AVERAGEIFS(data_select!U:U,data_select!$E:$E,'analysis backtest and others'!$B668), "")</f>
        <v>3.3786199487265134</v>
      </c>
      <c r="S668" s="6">
        <f>IF(ISNUMBER(AVERAGEIFS(data_select!V:V,data_select!$E:$E,'analysis backtest and others'!$B668)), AVERAGEIFS(data_select!V:V,data_select!$E:$E,'analysis backtest and others'!$B668), "")</f>
        <v>10</v>
      </c>
      <c r="T668" s="6">
        <f>IF(ISNUMBER(AVERAGEIFS(data_select!W:W,data_select!$E:$E,'analysis backtest and others'!$B668)), AVERAGEIFS(data_select!W:W,data_select!$E:$E,'analysis backtest and others'!$B668), "")</f>
        <v>2</v>
      </c>
      <c r="U668" s="6">
        <f>IF(ISNUMBER(AVERAGEIFS(data_select!X:X,data_select!$E:$E,'analysis backtest and others'!$B668)), AVERAGEIFS(data_select!X:X,data_select!$E:$E,'analysis backtest and others'!$B668), "")</f>
        <v>2.2407320079254944</v>
      </c>
      <c r="V668" s="6">
        <f>IF(ISNUMBER(AVERAGEIFS(data_select!Y:Y,data_select!$E:$E,'analysis backtest and others'!$B668)), AVERAGEIFS(data_select!Y:Y,data_select!$E:$E,'analysis backtest and others'!$B668), "")</f>
        <v>5.0000000000000009</v>
      </c>
      <c r="W668" s="6">
        <f>IF(ISNUMBER(AVERAGEIFS(data_select!Z:Z,data_select!$E:$E,'analysis backtest and others'!$B668)), AVERAGEIFS(data_select!Z:Z,data_select!$E:$E,'analysis backtest and others'!$B668), "")</f>
        <v>3.0000000000000009</v>
      </c>
      <c r="X668" s="6">
        <f>IF(ISNUMBER(AVERAGEIFS(data_select!AA:AA,data_select!$E:$E,'analysis backtest and others'!$B668)), AVERAGEIFS(data_select!AA:AA,data_select!$E:$E,'analysis backtest and others'!$B668), "")</f>
        <v>3</v>
      </c>
      <c r="Y668" s="6" t="str">
        <f>IF(ISNUMBER(AVERAGEIFS(data_select!AB:AB,data_select!$E:$E,'analysis backtest and others'!$B668)), AVERAGEIFS(data_select!AB:AB,data_select!$E:$E,'analysis backtest and others'!$B668), "")</f>
        <v/>
      </c>
      <c r="Z668" s="6">
        <f t="shared" si="1149"/>
        <v>2.9075785616168002</v>
      </c>
      <c r="AA668" s="6">
        <f t="shared" ref="AA668:AB668" si="1510">E668</f>
        <v>2</v>
      </c>
      <c r="AB668" s="6">
        <f t="shared" si="1510"/>
        <v>1</v>
      </c>
      <c r="AC668" s="6">
        <f t="shared" si="1151"/>
        <v>3.1403176336713949</v>
      </c>
      <c r="AD668" s="6">
        <f t="shared" si="1152"/>
        <v>4</v>
      </c>
      <c r="AE668" s="6">
        <f t="shared" si="1153"/>
        <v>4</v>
      </c>
      <c r="AF668" s="6">
        <f t="shared" si="1154"/>
        <v>3.1893099743632565</v>
      </c>
      <c r="AG668" s="6">
        <f t="shared" si="1155"/>
        <v>2.1203660039627472</v>
      </c>
      <c r="AH668" s="6">
        <f t="shared" si="1156"/>
        <v>3.0000000000000004</v>
      </c>
      <c r="AK668" s="6">
        <f t="shared" ref="AK668:AS668" si="1511">IF(ISNUMBER(AVERAGE(Z663:Z668)), AVERAGE(Z663:Z668),AK667)</f>
        <v>3.1050245873067093</v>
      </c>
      <c r="AL668" s="6">
        <f t="shared" si="1511"/>
        <v>2</v>
      </c>
      <c r="AM668" s="6">
        <f t="shared" si="1511"/>
        <v>4</v>
      </c>
      <c r="AN668" s="6">
        <f t="shared" si="1511"/>
        <v>2.9100794084178485</v>
      </c>
      <c r="AO668" s="6">
        <f t="shared" si="1511"/>
        <v>3.124964524857174</v>
      </c>
      <c r="AP668" s="6">
        <f t="shared" si="1511"/>
        <v>2.75</v>
      </c>
      <c r="AQ668" s="6">
        <f t="shared" si="1511"/>
        <v>2.5473274935908141</v>
      </c>
      <c r="AR668" s="6">
        <f t="shared" si="1511"/>
        <v>2.3276130259044088</v>
      </c>
      <c r="AS668" s="6">
        <f t="shared" si="1511"/>
        <v>2.7927911557964853</v>
      </c>
      <c r="AV668" s="6">
        <v>4.6083333333333332E-3</v>
      </c>
      <c r="AW668" s="6">
        <v>6.8333333333333328E-3</v>
      </c>
      <c r="AX668" s="6">
        <v>4.6083333113620117E-3</v>
      </c>
      <c r="AY668" s="6">
        <v>4.6609231384517225E-2</v>
      </c>
      <c r="AZ668" s="6">
        <v>1.5700000000000047E-2</v>
      </c>
      <c r="BA668" s="6">
        <v>1.2953000091980194E-2</v>
      </c>
      <c r="BB668" s="6">
        <v>-1.1684782608695654E-2</v>
      </c>
      <c r="BD668" s="6">
        <f t="shared" si="1193"/>
        <v>4.6083333333333332E-3</v>
      </c>
      <c r="BE668" s="6">
        <f t="shared" si="1194"/>
        <v>3.1999999999999997E-3</v>
      </c>
      <c r="BF668" s="6">
        <f t="shared" si="1195"/>
        <v>2.65E-3</v>
      </c>
      <c r="BG668" s="6">
        <f t="shared" si="1196"/>
        <v>6.8333333333333328E-3</v>
      </c>
      <c r="BH668" s="6">
        <f t="shared" si="1197"/>
        <v>6.0916666666666662E-3</v>
      </c>
      <c r="BI668" s="6">
        <f t="shared" si="1198"/>
        <v>5.5999999999999999E-3</v>
      </c>
      <c r="BJ668" s="6">
        <f t="array" ref="BJ668">PRODUCT(1+AW669)-1</f>
        <v>6.5166666666667261E-3</v>
      </c>
      <c r="BK668" s="6">
        <f t="array" ref="BK668">PRODUCT(1+AX669:AX671)-1</f>
        <v>1.2770601780739188E-2</v>
      </c>
      <c r="BL668" s="6">
        <f t="array" ref="BL668">PRODUCT(1+AX669:AX674)-1</f>
        <v>2.2991521529565517E-2</v>
      </c>
      <c r="BM668" s="6">
        <f t="array" ref="BM668">PRODUCT(1+AX669:AX680)-1</f>
        <v>4.2002583843847585E-2</v>
      </c>
      <c r="BN668" s="6">
        <f t="array" ref="BN668">PRODUCT(1+AY657:AY668)-1</f>
        <v>0.12761548128959466</v>
      </c>
      <c r="BO668" s="6">
        <f t="array" ref="BO668">PRODUCT(1+AY660:AY668)-1</f>
        <v>0.30865718912225559</v>
      </c>
      <c r="BP668" s="6">
        <f t="array" ref="BP668">PRODUCT(1+AY663:AY668)-1</f>
        <v>0.14597984579373491</v>
      </c>
      <c r="BQ668" s="6">
        <f t="array" ref="BQ668">PRODUCT(1+AY666:AY668)-1</f>
        <v>4.1743576863201293E-2</v>
      </c>
      <c r="BR668" s="6">
        <f t="array" ref="BR668">PRODUCT(1+AY668)-1</f>
        <v>4.6609231384517225E-2</v>
      </c>
      <c r="BS668" s="6">
        <f t="array" ref="BS668">PRODUCT(1+AY669)-1</f>
        <v>2.3691788393389146E-2</v>
      </c>
      <c r="BT668" s="6">
        <f t="array" ref="BT668">PRODUCT(1+AY669:AY671)-1</f>
        <v>2.0093438812135211E-2</v>
      </c>
      <c r="BU668" s="6">
        <f t="array" ref="BU668">PRODUCT(1+AY669:AY674)-1</f>
        <v>7.0622728285939296E-2</v>
      </c>
      <c r="BV668" s="6">
        <f t="array" ref="BV668">PRODUCT(1+AY669:AY677)-1</f>
        <v>9.4619307351824222E-2</v>
      </c>
      <c r="BW668" s="6">
        <f t="array" ref="BW668">PRODUCT(1+AY669:AY680)-1</f>
        <v>0.12788925635625081</v>
      </c>
      <c r="BX668" s="6">
        <f t="array" ref="BX668">PRODUCT(1+AZ657:AZ668)-1</f>
        <v>9.5173876153058057E-2</v>
      </c>
      <c r="BY668" s="6">
        <f t="array" ref="BY668">PRODUCT(1+AZ660:AZ668)-1</f>
        <v>0.10595329858495828</v>
      </c>
      <c r="BZ668" s="6">
        <f t="array" ref="BZ668">PRODUCT(1+AZ663:AZ668)-1</f>
        <v>3.0402305252647865E-2</v>
      </c>
      <c r="CA668" s="6">
        <f t="array" ref="CA668">PRODUCT(1+AZ666:AZ668)-1</f>
        <v>9.3010900000001229E-3</v>
      </c>
      <c r="CB668" s="6">
        <f t="array" ref="CB668">PRODUCT(1+AZ668)-1</f>
        <v>1.5700000000000047E-2</v>
      </c>
      <c r="CC668" s="6">
        <f t="array" ref="CC668">PRODUCT(1+AZ669)-1</f>
        <v>3.400000000000003E-2</v>
      </c>
      <c r="CD668" s="6">
        <f t="array" ref="CD668">PRODUCT(1+AZ669:AZ671)-1</f>
        <v>7.1082983080000162E-2</v>
      </c>
      <c r="CE668" s="6">
        <f t="array" ref="CE668">PRODUCT(1+AZ669:AZ674)-1</f>
        <v>0.1055856335381018</v>
      </c>
      <c r="CF668" s="6">
        <f t="array" ref="CF668">PRODUCT(1+AZ669:AZ677)-1</f>
        <v>0.10253985932027798</v>
      </c>
      <c r="CG668" s="6">
        <f t="array" ref="CG668">PRODUCT(1+AZ669:AZ680)-1</f>
        <v>0.19776455419629579</v>
      </c>
      <c r="CH668" s="6">
        <f t="array" ref="CH668">PRODUCT(1+BB657:BB668)-1</f>
        <v>-1.8353576248312908E-2</v>
      </c>
      <c r="CI668" s="6">
        <f t="array" ref="CI668">PRODUCT(1+BB660:BB668)-1</f>
        <v>-4.2768785366495421E-2</v>
      </c>
      <c r="CJ668" s="6">
        <f t="array" ref="CJ668">PRODUCT(1+BB663:BB668)-1</f>
        <v>-6.5555859054902132E-3</v>
      </c>
      <c r="CK668" s="6">
        <f t="array" ref="CK668">PRODUCT(1+BB666:BB668)-1</f>
        <v>2.0625789252139759E-2</v>
      </c>
      <c r="CL668" s="6">
        <f t="array" ref="CL668">PRODUCT(1+BB668)-1</f>
        <v>-1.1684782608695654E-2</v>
      </c>
      <c r="CM668" s="6">
        <f t="array" ref="CM668">PRODUCT(1+BB669)-1</f>
        <v>-4.234259004674179E-2</v>
      </c>
      <c r="CN668" s="6">
        <f t="array" ref="CN668">PRODUCT(1+BB669:BB671)-1</f>
        <v>-1.6497113005224051E-2</v>
      </c>
      <c r="CO668" s="6">
        <f t="array" ref="CO668">PRODUCT(1+BB669:BB674)-1</f>
        <v>-1.9109155897718E-2</v>
      </c>
      <c r="CP668" s="6">
        <f t="array" ref="CP668">PRODUCT(1+BB669:BB677)-1</f>
        <v>-7.3687104756667843E-2</v>
      </c>
      <c r="CQ668" s="6">
        <f t="array" ref="CQ668">PRODUCT(1+BB669:BB680)-1</f>
        <v>-1.67720648886448E-2</v>
      </c>
      <c r="CT668" s="6">
        <f t="shared" si="1456"/>
        <v>3.4245538830710354E-2</v>
      </c>
      <c r="CU668" s="6">
        <f t="shared" si="1501"/>
        <v>4.0603607546404859E-2</v>
      </c>
      <c r="CV668" s="6">
        <f t="shared" si="1501"/>
        <v>3.6143445277518366E-2</v>
      </c>
      <c r="CW668" s="6">
        <f t="shared" si="1501"/>
        <v>3.1507060569840789E-2</v>
      </c>
      <c r="CX668" s="6">
        <f t="shared" si="1501"/>
        <v>3.0942028106655233E-4</v>
      </c>
      <c r="CY668" s="6">
        <f t="shared" si="1501"/>
        <v>-1.9089130566610547E-3</v>
      </c>
      <c r="CZ668" s="6">
        <f t="shared" si="1169"/>
        <v>1</v>
      </c>
      <c r="DA668" s="6">
        <f t="shared" si="1184"/>
        <v>1</v>
      </c>
      <c r="DB668" s="6">
        <f t="shared" si="1174"/>
        <v>4.0603607546404859E-2</v>
      </c>
      <c r="DC668" s="6">
        <f t="shared" si="1175"/>
        <v>4.0603607546404859E-2</v>
      </c>
      <c r="DD668" s="6">
        <f t="shared" si="1158"/>
        <v>3.4245538830710354E-2</v>
      </c>
      <c r="DE668" s="6">
        <f t="shared" si="1170"/>
        <v>6.2176042899835808</v>
      </c>
      <c r="DF668" s="6">
        <f t="shared" si="1171"/>
        <v>4.5833116389849344</v>
      </c>
      <c r="DG668" s="6">
        <f t="shared" si="1164"/>
        <v>1.6342926509986464</v>
      </c>
      <c r="DJ668">
        <f t="shared" si="1453"/>
        <v>2.9461431791458006</v>
      </c>
      <c r="DK668">
        <v>5.82</v>
      </c>
      <c r="DL668">
        <f t="shared" si="1462"/>
        <v>3.25</v>
      </c>
      <c r="DM668">
        <f t="shared" si="1463"/>
        <v>2.1203660039627472</v>
      </c>
    </row>
    <row r="669" spans="1:117" ht="15.75" customHeight="1" x14ac:dyDescent="0.25">
      <c r="A669" s="31">
        <v>33481</v>
      </c>
      <c r="B669" s="27" t="str">
        <f t="shared" si="1148"/>
        <v>1991_8</v>
      </c>
      <c r="C669" s="6">
        <f>IF(ISNUMBER(AVERAGEIFS(data_select!F:F,data_select!$E:$E,'analysis backtest and others'!$B669)), AVERAGEIFS(data_select!F:F,data_select!$E:$E,'analysis backtest and others'!$B669), "")</f>
        <v>3</v>
      </c>
      <c r="D669" s="6">
        <f>IF(ISNUMBER(AVERAGEIFS(data_select!G:G,data_select!$E:$E,'analysis backtest and others'!$B669)), AVERAGEIFS(data_select!G:G,data_select!$E:$E,'analysis backtest and others'!$B669), "")</f>
        <v>2.9999999999999996</v>
      </c>
      <c r="E669" s="6">
        <f>IF(ISNUMBER(AVERAGEIFS(data_select!H:H,data_select!$E:$E,'analysis backtest and others'!$B669)), AVERAGEIFS(data_select!H:H,data_select!$E:$E,'analysis backtest and others'!$B669), "")</f>
        <v>2</v>
      </c>
      <c r="F669" s="6">
        <f>IF(ISNUMBER(AVERAGEIFS(data_select!I:I,data_select!$E:$E,'analysis backtest and others'!$B669)), AVERAGEIFS(data_select!I:I,data_select!$E:$E,'analysis backtest and others'!$B669), "")</f>
        <v>2</v>
      </c>
      <c r="G669" s="6">
        <f>IF(ISNUMBER(AVERAGEIFS(data_select!J:J,data_select!$E:$E,'analysis backtest and others'!$B669)), AVERAGEIFS(data_select!J:J,data_select!$E:$E,'analysis backtest and others'!$B669), "")</f>
        <v>19.999999999999996</v>
      </c>
      <c r="H669" s="6">
        <f>IF(ISNUMBER(AVERAGEIFS(data_select!K:K,data_select!$E:$E,'analysis backtest and others'!$B669)), AVERAGEIFS(data_select!K:K,data_select!$E:$E,'analysis backtest and others'!$B669), "")</f>
        <v>3.0000000000000004</v>
      </c>
      <c r="I669" s="6">
        <f>IF(ISNUMBER(AVERAGEIFS(data_select!L:L,data_select!$E:$E,'analysis backtest and others'!$B669)), AVERAGEIFS(data_select!L:L,data_select!$E:$E,'analysis backtest and others'!$B669), "")</f>
        <v>3</v>
      </c>
      <c r="J669" s="6">
        <f>IF(ISNUMBER(AVERAGEIFS(data_select!M:M,data_select!$E:$E,'analysis backtest and others'!$B669)), AVERAGEIFS(data_select!M:M,data_select!$E:$E,'analysis backtest and others'!$B669), "")</f>
        <v>25.000000000000004</v>
      </c>
      <c r="K669" s="6">
        <f>IF(ISNUMBER(AVERAGEIFS(data_select!N:N,data_select!$E:$E,'analysis backtest and others'!$B669)), AVERAGEIFS(data_select!N:N,data_select!$E:$E,'analysis backtest and others'!$B669), "")</f>
        <v>4</v>
      </c>
      <c r="L669" s="6">
        <f>IF(ISNUMBER(AVERAGEIFS(data_select!O:O,data_select!$E:$E,'analysis backtest and others'!$B669)), AVERAGEIFS(data_select!O:O,data_select!$E:$E,'analysis backtest and others'!$B669), "")</f>
        <v>2.9999999999999996</v>
      </c>
      <c r="M669" s="6">
        <f>IF(ISNUMBER(AVERAGEIFS(data_select!P:P,data_select!$E:$E,'analysis backtest and others'!$B669)), AVERAGEIFS(data_select!P:P,data_select!$E:$E,'analysis backtest and others'!$B669), "")</f>
        <v>25</v>
      </c>
      <c r="N669" s="6">
        <f>IF(ISNUMBER(AVERAGEIFS(data_select!Q:Q,data_select!$E:$E,'analysis backtest and others'!$B669)), AVERAGEIFS(data_select!Q:Q,data_select!$E:$E,'analysis backtest and others'!$B669), "")</f>
        <v>3.087924198011776</v>
      </c>
      <c r="O669" s="6">
        <f>IF(ISNUMBER(AVERAGEIFS(data_select!R:R,data_select!$E:$E,'analysis backtest and others'!$B669)), AVERAGEIFS(data_select!R:R,data_select!$E:$E,'analysis backtest and others'!$B669), "")</f>
        <v>3</v>
      </c>
      <c r="P669" s="6">
        <f>IF(ISNUMBER(AVERAGEIFS(data_select!S:S,data_select!$E:$E,'analysis backtest and others'!$B669)), AVERAGEIFS(data_select!S:S,data_select!$E:$E,'analysis backtest and others'!$B669), "")</f>
        <v>14.999999999999998</v>
      </c>
      <c r="Q669" s="6">
        <f>IF(ISNUMBER(AVERAGEIFS(data_select!T:T,data_select!$E:$E,'analysis backtest and others'!$B669)), AVERAGEIFS(data_select!T:T,data_select!$E:$E,'analysis backtest and others'!$B669), "")</f>
        <v>2.8123944242159182</v>
      </c>
      <c r="R669" s="6">
        <f>IF(ISNUMBER(AVERAGEIFS(data_select!U:U,data_select!$E:$E,'analysis backtest and others'!$B669)), AVERAGEIFS(data_select!U:U,data_select!$E:$E,'analysis backtest and others'!$B669), "")</f>
        <v>2.4103978987930308</v>
      </c>
      <c r="S669" s="6">
        <f>IF(ISNUMBER(AVERAGEIFS(data_select!V:V,data_select!$E:$E,'analysis backtest and others'!$B669)), AVERAGEIFS(data_select!V:V,data_select!$E:$E,'analysis backtest and others'!$B669), "")</f>
        <v>10</v>
      </c>
      <c r="T669" s="6">
        <f>IF(ISNUMBER(AVERAGEIFS(data_select!W:W,data_select!$E:$E,'analysis backtest and others'!$B669)), AVERAGEIFS(data_select!W:W,data_select!$E:$E,'analysis backtest and others'!$B669), "")</f>
        <v>2</v>
      </c>
      <c r="U669" s="6">
        <f>IF(ISNUMBER(AVERAGEIFS(data_select!X:X,data_select!$E:$E,'analysis backtest and others'!$B669)), AVERAGEIFS(data_select!X:X,data_select!$E:$E,'analysis backtest and others'!$B669), "")</f>
        <v>2</v>
      </c>
      <c r="V669" s="6">
        <f>IF(ISNUMBER(AVERAGEIFS(data_select!Y:Y,data_select!$E:$E,'analysis backtest and others'!$B669)), AVERAGEIFS(data_select!Y:Y,data_select!$E:$E,'analysis backtest and others'!$B669), "")</f>
        <v>4.9999999999999991</v>
      </c>
      <c r="W669" s="6">
        <f>IF(ISNUMBER(AVERAGEIFS(data_select!Z:Z,data_select!$E:$E,'analysis backtest and others'!$B669)), AVERAGEIFS(data_select!Z:Z,data_select!$E:$E,'analysis backtest and others'!$B669), "")</f>
        <v>2.91579219621434</v>
      </c>
      <c r="X669" s="6">
        <f>IF(ISNUMBER(AVERAGEIFS(data_select!AA:AA,data_select!$E:$E,'analysis backtest and others'!$B669)), AVERAGEIFS(data_select!AA:AA,data_select!$E:$E,'analysis backtest and others'!$B669), "")</f>
        <v>2.929749012080713</v>
      </c>
      <c r="Y669" s="6" t="str">
        <f>IF(ISNUMBER(AVERAGEIFS(data_select!AB:AB,data_select!$E:$E,'analysis backtest and others'!$B669)), AVERAGEIFS(data_select!AB:AB,data_select!$E:$E,'analysis backtest and others'!$B669), "")</f>
        <v/>
      </c>
      <c r="Z669" s="6">
        <f t="shared" si="1149"/>
        <v>3</v>
      </c>
      <c r="AA669" s="6">
        <f t="shared" ref="AA669:AB669" si="1512">E669</f>
        <v>2</v>
      </c>
      <c r="AB669" s="6">
        <f t="shared" si="1512"/>
        <v>2</v>
      </c>
      <c r="AC669" s="6">
        <f t="shared" si="1151"/>
        <v>3</v>
      </c>
      <c r="AD669" s="6">
        <f t="shared" si="1152"/>
        <v>3.5</v>
      </c>
      <c r="AE669" s="6">
        <f t="shared" si="1153"/>
        <v>3.043962099005888</v>
      </c>
      <c r="AF669" s="6">
        <f t="shared" si="1154"/>
        <v>2.6113961615044747</v>
      </c>
      <c r="AG669" s="6">
        <f t="shared" si="1155"/>
        <v>2</v>
      </c>
      <c r="AH669" s="6">
        <f t="shared" si="1156"/>
        <v>2.9227706041475265</v>
      </c>
      <c r="AK669" s="6">
        <f t="shared" ref="AK669:AS669" si="1513">IF(ISNUMBER(AVERAGE(Z664:Z669)), AVERAGE(Z664:Z669),AK668)</f>
        <v>2.9800245873067093</v>
      </c>
      <c r="AL669" s="6">
        <f t="shared" si="1513"/>
        <v>2</v>
      </c>
      <c r="AM669" s="6">
        <f t="shared" si="1513"/>
        <v>3.25</v>
      </c>
      <c r="AN669" s="6">
        <f t="shared" si="1513"/>
        <v>3.0350794084178485</v>
      </c>
      <c r="AO669" s="6">
        <f t="shared" si="1513"/>
        <v>3.499964524857174</v>
      </c>
      <c r="AP669" s="6">
        <f t="shared" si="1513"/>
        <v>3.0109905247514721</v>
      </c>
      <c r="AQ669" s="6">
        <f t="shared" si="1513"/>
        <v>2.7001765339669328</v>
      </c>
      <c r="AR669" s="6">
        <f t="shared" si="1513"/>
        <v>2.204951152870513</v>
      </c>
      <c r="AS669" s="6">
        <f t="shared" si="1513"/>
        <v>2.8984838068333669</v>
      </c>
      <c r="AV669" s="6">
        <v>4.4416666666666667E-3</v>
      </c>
      <c r="AW669" s="6">
        <v>6.5166666666666671E-3</v>
      </c>
      <c r="AX669" s="6">
        <v>4.4416666950413131E-3</v>
      </c>
      <c r="AY669" s="6">
        <v>2.3691788393389146E-2</v>
      </c>
      <c r="AZ669" s="6">
        <v>3.400000000000003E-2</v>
      </c>
      <c r="BA669" s="6">
        <v>2.4389416230440952E-2</v>
      </c>
      <c r="BB669" s="6">
        <v>-4.234259004674179E-2</v>
      </c>
      <c r="BD669" s="6">
        <f t="shared" si="1193"/>
        <v>4.4416666666666667E-3</v>
      </c>
      <c r="BE669" s="6">
        <f t="shared" si="1194"/>
        <v>3.2750000000000001E-3</v>
      </c>
      <c r="BF669" s="6">
        <f t="shared" si="1195"/>
        <v>2.6333333333333334E-3</v>
      </c>
      <c r="BG669" s="6">
        <f t="shared" si="1196"/>
        <v>6.5166666666666671E-3</v>
      </c>
      <c r="BH669" s="6">
        <f t="shared" si="1197"/>
        <v>6.0583333333333331E-3</v>
      </c>
      <c r="BI669" s="6">
        <f t="shared" si="1198"/>
        <v>5.5166666666666671E-3</v>
      </c>
      <c r="BJ669" s="6">
        <f t="array" ref="BJ669">PRODUCT(1+AW670)-1</f>
        <v>6.224999999999925E-3</v>
      </c>
      <c r="BK669" s="6">
        <f t="array" ref="BK669">PRODUCT(1+AX670:AX672)-1</f>
        <v>1.1947163171913244E-2</v>
      </c>
      <c r="BL669" s="6">
        <f t="array" ref="BL669">PRODUCT(1+AX670:AX675)-1</f>
        <v>2.1803309042258912E-2</v>
      </c>
      <c r="BM669" s="6">
        <f t="array" ref="BM669">PRODUCT(1+AX670:AX681)-1</f>
        <v>4.0126628144260934E-2</v>
      </c>
      <c r="BN669" s="6">
        <f t="array" ref="BN669">PRODUCT(1+AY658:AY669)-1</f>
        <v>0.26903859601633151</v>
      </c>
      <c r="BO669" s="6">
        <f t="array" ref="BO669">PRODUCT(1+AY661:AY669)-1</f>
        <v>0.25832336132950107</v>
      </c>
      <c r="BP669" s="6">
        <f t="array" ref="BP669">PRODUCT(1+AY664:AY669)-1</f>
        <v>9.4833583894054385E-2</v>
      </c>
      <c r="BQ669" s="6">
        <f t="array" ref="BQ669">PRODUCT(1+AY667:AY669)-1</f>
        <v>2.2322168841641288E-2</v>
      </c>
      <c r="BR669" s="6">
        <f t="array" ref="BR669">PRODUCT(1+AY669)-1</f>
        <v>2.3691788393389146E-2</v>
      </c>
      <c r="BS669" s="6">
        <f t="array" ref="BS669">PRODUCT(1+AY670)-1</f>
        <v>-1.6735472001635388E-2</v>
      </c>
      <c r="BT669" s="6">
        <f t="array" ref="BT669">PRODUCT(1+AY670:AY672)-1</f>
        <v>-4.3667316947442747E-2</v>
      </c>
      <c r="BU669" s="6">
        <f t="array" ref="BU669">PRODUCT(1+AY670:AY675)-1</f>
        <v>5.9389595211326585E-2</v>
      </c>
      <c r="BV669" s="6">
        <f t="array" ref="BV669">PRODUCT(1+AY670:AY678)-1</f>
        <v>7.45275095431297E-2</v>
      </c>
      <c r="BW669" s="6">
        <f t="array" ref="BW669">PRODUCT(1+AY670:AY681)-1</f>
        <v>7.923574974114711E-2</v>
      </c>
      <c r="BX669" s="6">
        <f t="array" ref="BX669">PRODUCT(1+AZ658:AZ669)-1</f>
        <v>0.18180942177234627</v>
      </c>
      <c r="BY669" s="6">
        <f t="array" ref="BY669">PRODUCT(1+AZ661:AZ669)-1</f>
        <v>9.9361383134826564E-2</v>
      </c>
      <c r="BZ669" s="6">
        <f t="array" ref="BZ669">PRODUCT(1+AZ664:AZ669)-1</f>
        <v>6.224923592346765E-2</v>
      </c>
      <c r="CA669" s="6">
        <f t="array" ref="CA669">PRODUCT(1+AZ667:AZ669)-1</f>
        <v>4.3617327060000211E-2</v>
      </c>
      <c r="CB669" s="6">
        <f t="array" ref="CB669">PRODUCT(1+AZ669)-1</f>
        <v>3.400000000000003E-2</v>
      </c>
      <c r="CC669" s="6">
        <f t="array" ref="CC669">PRODUCT(1+AZ670)-1</f>
        <v>3.0299999999999994E-2</v>
      </c>
      <c r="CD669" s="6">
        <f t="array" ref="CD669">PRODUCT(1+AZ670:AZ672)-1</f>
        <v>4.4357701683999995E-2</v>
      </c>
      <c r="CE669" s="6">
        <f t="array" ref="CE669">PRODUCT(1+AZ670:AZ675)-1</f>
        <v>7.4684835850237885E-2</v>
      </c>
      <c r="CF669" s="6">
        <f t="array" ref="CF669">PRODUCT(1+AZ670:AZ678)-1</f>
        <v>9.2196883850832245E-2</v>
      </c>
      <c r="CG669" s="6">
        <f t="array" ref="CG669">PRODUCT(1+AZ670:AZ681)-1</f>
        <v>0.16614078985436254</v>
      </c>
      <c r="CH669" s="6">
        <f t="array" ref="CH669">PRODUCT(1+BB658:BB669)-1</f>
        <v>-9.0006531678641144E-2</v>
      </c>
      <c r="CI669" s="6">
        <f t="array" ref="CI669">PRODUCT(1+BB661:BB669)-1</f>
        <v>-8.8219895287958039E-2</v>
      </c>
      <c r="CJ669" s="6">
        <f t="array" ref="CJ669">PRODUCT(1+BB664:BB669)-1</f>
        <v>-4.8100573927302492E-2</v>
      </c>
      <c r="CK669" s="6">
        <f t="array" ref="CK669">PRODUCT(1+BB667:BB669)-1</f>
        <v>-3.5847750865051875E-2</v>
      </c>
      <c r="CL669" s="6">
        <f t="array" ref="CL669">PRODUCT(1+BB669)-1</f>
        <v>-4.234259004674179E-2</v>
      </c>
      <c r="CM669" s="6">
        <f t="array" ref="CM669">PRODUCT(1+BB670)-1</f>
        <v>1.5790984783232931E-2</v>
      </c>
      <c r="CN669" s="6">
        <f t="array" ref="CN669">PRODUCT(1+BB670:BB672)-1</f>
        <v>5.5699109962675575E-2</v>
      </c>
      <c r="CO669" s="6">
        <f t="array" ref="CO669">PRODUCT(1+BB670:BB675)-1</f>
        <v>1.3207005455067033E-2</v>
      </c>
      <c r="CP669" s="6">
        <f t="array" ref="CP669">PRODUCT(1+BB670:BB678)-1</f>
        <v>-3.445305770887197E-2</v>
      </c>
      <c r="CQ669" s="6">
        <f t="array" ref="CQ669">PRODUCT(1+BB670:BB681)-1</f>
        <v>-1.7513637668676862E-2</v>
      </c>
      <c r="CT669" s="6">
        <f t="shared" si="1456"/>
        <v>2.7815073036033498E-2</v>
      </c>
      <c r="CU669" s="6">
        <f t="shared" si="1501"/>
        <v>2.1420890632043686E-2</v>
      </c>
      <c r="CV669" s="6">
        <f t="shared" si="1501"/>
        <v>1.8634582290367685E-2</v>
      </c>
      <c r="CW669" s="6">
        <f t="shared" si="1501"/>
        <v>2.018081403135932E-2</v>
      </c>
      <c r="CX669" s="6">
        <f t="shared" si="1501"/>
        <v>-8.3603693406801849E-3</v>
      </c>
      <c r="CY669" s="6">
        <f t="shared" si="1501"/>
        <v>-1.4272036001671928E-2</v>
      </c>
      <c r="CZ669" s="6">
        <f t="shared" si="1169"/>
        <v>1</v>
      </c>
      <c r="DA669" s="6">
        <f t="shared" si="1184"/>
        <v>1</v>
      </c>
      <c r="DB669" s="6">
        <f t="shared" si="1174"/>
        <v>2.1420890632043686E-2</v>
      </c>
      <c r="DC669" s="6">
        <f t="shared" si="1175"/>
        <v>2.1420890632043686E-2</v>
      </c>
      <c r="DD669" s="6">
        <f t="shared" si="1158"/>
        <v>2.7815073036033498E-2</v>
      </c>
      <c r="DE669" s="6">
        <f t="shared" si="1170"/>
        <v>6.2387989779449748</v>
      </c>
      <c r="DF669" s="6">
        <f t="shared" si="1171"/>
        <v>4.6107468997929848</v>
      </c>
      <c r="DG669" s="6">
        <f t="shared" si="1164"/>
        <v>1.62805207815199</v>
      </c>
      <c r="DJ669">
        <f t="shared" si="1453"/>
        <v>2.9461431791458006</v>
      </c>
      <c r="DK669">
        <v>5.66</v>
      </c>
      <c r="DL669">
        <f t="shared" si="1462"/>
        <v>3.3</v>
      </c>
      <c r="DM669">
        <f t="shared" si="1463"/>
        <v>2</v>
      </c>
    </row>
    <row r="670" spans="1:117" ht="15.75" customHeight="1" x14ac:dyDescent="0.25">
      <c r="A670" s="31">
        <v>33511</v>
      </c>
      <c r="B670" s="27" t="str">
        <f t="shared" si="1148"/>
        <v>1991_9</v>
      </c>
      <c r="C670" s="6" t="str">
        <f>IF(ISNUMBER(AVERAGEIFS(data_select!F:F,data_select!$E:$E,'analysis backtest and others'!$B670)), AVERAGEIFS(data_select!F:F,data_select!$E:$E,'analysis backtest and others'!$B670), "")</f>
        <v/>
      </c>
      <c r="D670" s="6" t="str">
        <f>IF(ISNUMBER(AVERAGEIFS(data_select!G:G,data_select!$E:$E,'analysis backtest and others'!$B670)), AVERAGEIFS(data_select!G:G,data_select!$E:$E,'analysis backtest and others'!$B670), "")</f>
        <v/>
      </c>
      <c r="E670" s="6" t="str">
        <f>IF(ISNUMBER(AVERAGEIFS(data_select!H:H,data_select!$E:$E,'analysis backtest and others'!$B670)), AVERAGEIFS(data_select!H:H,data_select!$E:$E,'analysis backtest and others'!$B670), "")</f>
        <v/>
      </c>
      <c r="F670" s="6" t="str">
        <f>IF(ISNUMBER(AVERAGEIFS(data_select!I:I,data_select!$E:$E,'analysis backtest and others'!$B670)), AVERAGEIFS(data_select!I:I,data_select!$E:$E,'analysis backtest and others'!$B670), "")</f>
        <v/>
      </c>
      <c r="G670" s="6" t="str">
        <f>IF(ISNUMBER(AVERAGEIFS(data_select!J:J,data_select!$E:$E,'analysis backtest and others'!$B670)), AVERAGEIFS(data_select!J:J,data_select!$E:$E,'analysis backtest and others'!$B670), "")</f>
        <v/>
      </c>
      <c r="H670" s="6" t="str">
        <f>IF(ISNUMBER(AVERAGEIFS(data_select!K:K,data_select!$E:$E,'analysis backtest and others'!$B670)), AVERAGEIFS(data_select!K:K,data_select!$E:$E,'analysis backtest and others'!$B670), "")</f>
        <v/>
      </c>
      <c r="I670" s="6" t="str">
        <f>IF(ISNUMBER(AVERAGEIFS(data_select!L:L,data_select!$E:$E,'analysis backtest and others'!$B670)), AVERAGEIFS(data_select!L:L,data_select!$E:$E,'analysis backtest and others'!$B670), "")</f>
        <v/>
      </c>
      <c r="J670" s="6" t="str">
        <f>IF(ISNUMBER(AVERAGEIFS(data_select!M:M,data_select!$E:$E,'analysis backtest and others'!$B670)), AVERAGEIFS(data_select!M:M,data_select!$E:$E,'analysis backtest and others'!$B670), "")</f>
        <v/>
      </c>
      <c r="K670" s="6" t="str">
        <f>IF(ISNUMBER(AVERAGEIFS(data_select!N:N,data_select!$E:$E,'analysis backtest and others'!$B670)), AVERAGEIFS(data_select!N:N,data_select!$E:$E,'analysis backtest and others'!$B670), "")</f>
        <v/>
      </c>
      <c r="L670" s="6" t="str">
        <f>IF(ISNUMBER(AVERAGEIFS(data_select!O:O,data_select!$E:$E,'analysis backtest and others'!$B670)), AVERAGEIFS(data_select!O:O,data_select!$E:$E,'analysis backtest and others'!$B670), "")</f>
        <v/>
      </c>
      <c r="M670" s="6" t="str">
        <f>IF(ISNUMBER(AVERAGEIFS(data_select!P:P,data_select!$E:$E,'analysis backtest and others'!$B670)), AVERAGEIFS(data_select!P:P,data_select!$E:$E,'analysis backtest and others'!$B670), "")</f>
        <v/>
      </c>
      <c r="N670" s="6" t="str">
        <f>IF(ISNUMBER(AVERAGEIFS(data_select!Q:Q,data_select!$E:$E,'analysis backtest and others'!$B670)), AVERAGEIFS(data_select!Q:Q,data_select!$E:$E,'analysis backtest and others'!$B670), "")</f>
        <v/>
      </c>
      <c r="O670" s="6" t="str">
        <f>IF(ISNUMBER(AVERAGEIFS(data_select!R:R,data_select!$E:$E,'analysis backtest and others'!$B670)), AVERAGEIFS(data_select!R:R,data_select!$E:$E,'analysis backtest and others'!$B670), "")</f>
        <v/>
      </c>
      <c r="P670" s="6" t="str">
        <f>IF(ISNUMBER(AVERAGEIFS(data_select!S:S,data_select!$E:$E,'analysis backtest and others'!$B670)), AVERAGEIFS(data_select!S:S,data_select!$E:$E,'analysis backtest and others'!$B670), "")</f>
        <v/>
      </c>
      <c r="Q670" s="6" t="str">
        <f>IF(ISNUMBER(AVERAGEIFS(data_select!T:T,data_select!$E:$E,'analysis backtest and others'!$B670)), AVERAGEIFS(data_select!T:T,data_select!$E:$E,'analysis backtest and others'!$B670), "")</f>
        <v/>
      </c>
      <c r="R670" s="6" t="str">
        <f>IF(ISNUMBER(AVERAGEIFS(data_select!U:U,data_select!$E:$E,'analysis backtest and others'!$B670)), AVERAGEIFS(data_select!U:U,data_select!$E:$E,'analysis backtest and others'!$B670), "")</f>
        <v/>
      </c>
      <c r="S670" s="6" t="str">
        <f>IF(ISNUMBER(AVERAGEIFS(data_select!V:V,data_select!$E:$E,'analysis backtest and others'!$B670)), AVERAGEIFS(data_select!V:V,data_select!$E:$E,'analysis backtest and others'!$B670), "")</f>
        <v/>
      </c>
      <c r="T670" s="6" t="str">
        <f>IF(ISNUMBER(AVERAGEIFS(data_select!W:W,data_select!$E:$E,'analysis backtest and others'!$B670)), AVERAGEIFS(data_select!W:W,data_select!$E:$E,'analysis backtest and others'!$B670), "")</f>
        <v/>
      </c>
      <c r="U670" s="6" t="str">
        <f>IF(ISNUMBER(AVERAGEIFS(data_select!X:X,data_select!$E:$E,'analysis backtest and others'!$B670)), AVERAGEIFS(data_select!X:X,data_select!$E:$E,'analysis backtest and others'!$B670), "")</f>
        <v/>
      </c>
      <c r="V670" s="6" t="str">
        <f>IF(ISNUMBER(AVERAGEIFS(data_select!Y:Y,data_select!$E:$E,'analysis backtest and others'!$B670)), AVERAGEIFS(data_select!Y:Y,data_select!$E:$E,'analysis backtest and others'!$B670), "")</f>
        <v/>
      </c>
      <c r="W670" s="6" t="str">
        <f>IF(ISNUMBER(AVERAGEIFS(data_select!Z:Z,data_select!$E:$E,'analysis backtest and others'!$B670)), AVERAGEIFS(data_select!Z:Z,data_select!$E:$E,'analysis backtest and others'!$B670), "")</f>
        <v/>
      </c>
      <c r="X670" s="6" t="str">
        <f>IF(ISNUMBER(AVERAGEIFS(data_select!AA:AA,data_select!$E:$E,'analysis backtest and others'!$B670)), AVERAGEIFS(data_select!AA:AA,data_select!$E:$E,'analysis backtest and others'!$B670), "")</f>
        <v/>
      </c>
      <c r="Y670" s="6" t="str">
        <f>IF(ISNUMBER(AVERAGEIFS(data_select!AB:AB,data_select!$E:$E,'analysis backtest and others'!$B670)), AVERAGEIFS(data_select!AB:AB,data_select!$E:$E,'analysis backtest and others'!$B670), "")</f>
        <v/>
      </c>
      <c r="Z670" s="6" t="str">
        <f t="shared" si="1149"/>
        <v/>
      </c>
      <c r="AA670" s="6" t="str">
        <f t="shared" ref="AA670:AB670" si="1514">E670</f>
        <v/>
      </c>
      <c r="AB670" s="6" t="str">
        <f t="shared" si="1514"/>
        <v/>
      </c>
      <c r="AC670" s="6" t="str">
        <f t="shared" si="1151"/>
        <v/>
      </c>
      <c r="AD670" s="6" t="str">
        <f t="shared" si="1152"/>
        <v/>
      </c>
      <c r="AE670" s="6" t="str">
        <f t="shared" si="1153"/>
        <v/>
      </c>
      <c r="AF670" s="6" t="str">
        <f t="shared" si="1154"/>
        <v/>
      </c>
      <c r="AG670" s="6" t="str">
        <f t="shared" si="1155"/>
        <v/>
      </c>
      <c r="AH670" s="6" t="str">
        <f t="shared" si="1156"/>
        <v/>
      </c>
      <c r="AK670" s="6">
        <f t="shared" ref="AK670:AS670" si="1515">IF(ISNUMBER(AVERAGE(Z665:Z670)), AVERAGE(Z665:Z670),AK669)</f>
        <v>3.0587238967905681</v>
      </c>
      <c r="AL670" s="6">
        <f t="shared" si="1515"/>
        <v>2</v>
      </c>
      <c r="AM670" s="6">
        <f t="shared" si="1515"/>
        <v>2.6666666666666665</v>
      </c>
      <c r="AN670" s="6">
        <f t="shared" si="1515"/>
        <v>3.0467725445571312</v>
      </c>
      <c r="AO670" s="6">
        <f t="shared" si="1515"/>
        <v>3.5</v>
      </c>
      <c r="AP670" s="6">
        <f t="shared" si="1515"/>
        <v>3.1813206996686296</v>
      </c>
      <c r="AQ670" s="6">
        <f t="shared" si="1515"/>
        <v>2.7669020452892439</v>
      </c>
      <c r="AR670" s="6">
        <f t="shared" si="1515"/>
        <v>2.0748248882741853</v>
      </c>
      <c r="AS670" s="6">
        <f t="shared" si="1515"/>
        <v>3.0313117424444891</v>
      </c>
      <c r="AV670" s="6">
        <v>4.2583333333333336E-3</v>
      </c>
      <c r="AW670" s="6">
        <v>6.2249999999999996E-3</v>
      </c>
      <c r="AX670" s="6">
        <v>4.2583333597376871E-3</v>
      </c>
      <c r="AY670" s="6">
        <v>-1.6735472001635388E-2</v>
      </c>
      <c r="AZ670" s="6">
        <v>3.0299999999999994E-2</v>
      </c>
      <c r="BA670" s="6">
        <v>2.020465063747361E-2</v>
      </c>
      <c r="BB670" s="6">
        <v>1.5790984783232931E-2</v>
      </c>
      <c r="BD670" s="6">
        <f t="shared" si="1193"/>
        <v>4.2583333333333336E-3</v>
      </c>
      <c r="BE670" s="6">
        <f t="shared" si="1194"/>
        <v>3.375E-3</v>
      </c>
      <c r="BF670" s="6">
        <f t="shared" si="1195"/>
        <v>2.2416666666666665E-3</v>
      </c>
      <c r="BG670" s="6">
        <f t="shared" si="1196"/>
        <v>6.2249999999999996E-3</v>
      </c>
      <c r="BH670" s="6">
        <f t="shared" si="1197"/>
        <v>6.2833333333333335E-3</v>
      </c>
      <c r="BI670" s="6">
        <f t="shared" si="1198"/>
        <v>5.3083333333333333E-3</v>
      </c>
      <c r="BJ670" s="6">
        <f t="array" ref="BJ670">PRODUCT(1+AW671)-1</f>
        <v>6.224999999999925E-3</v>
      </c>
      <c r="BK670" s="6">
        <f t="array" ref="BK670">PRODUCT(1+AX671:AX673)-1</f>
        <v>1.0914315549174436E-2</v>
      </c>
      <c r="BL670" s="6">
        <f t="array" ref="BL670">PRODUCT(1+AX671:AX676)-1</f>
        <v>2.0904543311450086E-2</v>
      </c>
      <c r="BM670" s="6">
        <f t="array" ref="BM670">PRODUCT(1+AX671:AX682)-1</f>
        <v>3.803793381911369E-2</v>
      </c>
      <c r="BN670" s="6">
        <f t="array" ref="BN670">PRODUCT(1+AY659:AY670)-1</f>
        <v>0.31163526859283697</v>
      </c>
      <c r="BO670" s="6">
        <f t="array" ref="BO670">PRODUCT(1+AY662:AY670)-1</f>
        <v>0.20373417910894354</v>
      </c>
      <c r="BP670" s="6">
        <f t="array" ref="BP670">PRODUCT(1+AY665:AY670)-1</f>
        <v>5.1060251952345537E-2</v>
      </c>
      <c r="BQ670" s="6">
        <f t="array" ref="BQ670">PRODUCT(1+AY668:AY670)-1</f>
        <v>5.3474802829072354E-2</v>
      </c>
      <c r="BR670" s="6">
        <f t="array" ref="BR670">PRODUCT(1+AY670)-1</f>
        <v>-1.6735472001635388E-2</v>
      </c>
      <c r="BS670" s="6">
        <f t="array" ref="BS670">PRODUCT(1+AY671)-1</f>
        <v>1.3445416129979959E-2</v>
      </c>
      <c r="BT670" s="6">
        <f t="array" ref="BT670">PRODUCT(1+AY671:AY673)-1</f>
        <v>8.3842903305990646E-2</v>
      </c>
      <c r="BU670" s="6">
        <f t="array" ref="BU670">PRODUCT(1+AY671:AY676)-1</f>
        <v>5.6466228278308828E-2</v>
      </c>
      <c r="BV670" s="6">
        <f t="array" ref="BV670">PRODUCT(1+AY671:AY679)-1</f>
        <v>7.6557521523964667E-2</v>
      </c>
      <c r="BW670" s="6">
        <f t="array" ref="BW670">PRODUCT(1+AY671:AY682)-1</f>
        <v>0.11050324271800815</v>
      </c>
      <c r="BX670" s="6">
        <f t="array" ref="BX670">PRODUCT(1+AZ659:AZ670)-1</f>
        <v>0.20353686592077547</v>
      </c>
      <c r="BY670" s="6">
        <f t="array" ref="BY670">PRODUCT(1+AZ662:AZ670)-1</f>
        <v>0.11198903695642271</v>
      </c>
      <c r="BZ670" s="6">
        <f t="array" ref="BZ670">PRODUCT(1+AZ665:AZ670)-1</f>
        <v>9.029227711889698E-2</v>
      </c>
      <c r="CA670" s="6">
        <f t="array" ref="CA670">PRODUCT(1+AZ668:AZ670)-1</f>
        <v>8.205588414000009E-2</v>
      </c>
      <c r="CB670" s="6">
        <f t="array" ref="CB670">PRODUCT(1+AZ670)-1</f>
        <v>3.0299999999999994E-2</v>
      </c>
      <c r="CC670" s="6">
        <f t="array" ref="CC670">PRODUCT(1+AZ671)-1</f>
        <v>5.4000000000000714E-3</v>
      </c>
      <c r="CD670" s="6">
        <f t="array" ref="CD670">PRODUCT(1+AZ671:AZ673)-1</f>
        <v>7.2537012668000056E-2</v>
      </c>
      <c r="CE670" s="6">
        <f t="array" ref="CE670">PRODUCT(1+AZ671:AZ676)-1</f>
        <v>3.3274578659852283E-2</v>
      </c>
      <c r="CF670" s="6">
        <f t="array" ref="CF670">PRODUCT(1+AZ671:AZ679)-1</f>
        <v>8.1278095242016013E-2</v>
      </c>
      <c r="CG670" s="6">
        <f t="array" ref="CG670">PRODUCT(1+AZ671:AZ682)-1</f>
        <v>0.15278500870296829</v>
      </c>
      <c r="CH670" s="6">
        <f t="array" ref="CH670">PRODUCT(1+BB659:BB670)-1</f>
        <v>-0.12186646810622959</v>
      </c>
      <c r="CI670" s="6">
        <f t="array" ref="CI670">PRODUCT(1+BB662:BB670)-1</f>
        <v>-9.8598726114649482E-2</v>
      </c>
      <c r="CJ670" s="6">
        <f t="array" ref="CJ670">PRODUCT(1+BB665:BB670)-1</f>
        <v>-4.3618967215421911E-3</v>
      </c>
      <c r="CK670" s="6">
        <f t="array" ref="CK670">PRODUCT(1+BB668:BB670)-1</f>
        <v>-3.8586956521739046E-2</v>
      </c>
      <c r="CL670" s="6">
        <f t="array" ref="CL670">PRODUCT(1+BB670)-1</f>
        <v>1.5790984783232931E-2</v>
      </c>
      <c r="CM670" s="6">
        <f t="array" ref="CM670">PRODUCT(1+BB671)-1</f>
        <v>1.1023176936121981E-2</v>
      </c>
      <c r="CN670" s="6">
        <f t="array" ref="CN670">PRODUCT(1+BB671:BB673)-1</f>
        <v>8.479366873936911E-4</v>
      </c>
      <c r="CO670" s="6">
        <f t="array" ref="CO670">PRODUCT(1+BB671:BB676)-1</f>
        <v>-3.0101752402487691E-2</v>
      </c>
      <c r="CP670" s="6">
        <f t="array" ref="CP670">PRODUCT(1+BB671:BB679)-1</f>
        <v>-3.0525720746184648E-2</v>
      </c>
      <c r="CQ670" s="6">
        <f t="array" ref="CQ670">PRODUCT(1+BB671:BB682)-1</f>
        <v>-1.5545505935557258E-2</v>
      </c>
      <c r="CT670" s="6">
        <f t="shared" si="1456"/>
        <v>2.0787167990187674E-3</v>
      </c>
      <c r="CU670" s="6">
        <f t="shared" si="1501"/>
        <v>-1.0405601962228433E-2</v>
      </c>
      <c r="CV670" s="6">
        <f t="shared" si="1501"/>
        <v>-6.4275055229032485E-3</v>
      </c>
      <c r="CW670" s="6">
        <f t="shared" si="1501"/>
        <v>6.2781527734205914E-4</v>
      </c>
      <c r="CX670" s="6">
        <f t="shared" si="1501"/>
        <v>1.4079727257188247E-2</v>
      </c>
      <c r="CY670" s="6">
        <f t="shared" si="1501"/>
        <v>8.8713939291357857E-3</v>
      </c>
      <c r="CZ670" s="6">
        <f t="shared" si="1169"/>
        <v>1</v>
      </c>
      <c r="DA670" s="6">
        <f t="shared" si="1184"/>
        <v>1</v>
      </c>
      <c r="DB670" s="6">
        <f t="shared" si="1174"/>
        <v>-1.0405601962228433E-2</v>
      </c>
      <c r="DC670" s="6">
        <f t="shared" si="1175"/>
        <v>-1.0405601962228433E-2</v>
      </c>
      <c r="DD670" s="6">
        <f t="shared" si="1158"/>
        <v>2.0787167990187674E-3</v>
      </c>
      <c r="DE670" s="6">
        <f t="shared" si="1170"/>
        <v>6.228338859190182</v>
      </c>
      <c r="DF670" s="6">
        <f t="shared" si="1171"/>
        <v>4.6128234590496673</v>
      </c>
      <c r="DG670" s="6">
        <f t="shared" si="1164"/>
        <v>1.6155154001405148</v>
      </c>
      <c r="DJ670">
        <f t="shared" si="1453"/>
        <v>2.9461431791458006</v>
      </c>
      <c r="DK670">
        <v>5.45</v>
      </c>
      <c r="DL670">
        <f t="shared" si="1462"/>
        <v>3.22</v>
      </c>
      <c r="DM670" t="str">
        <f t="shared" si="1463"/>
        <v/>
      </c>
    </row>
    <row r="671" spans="1:117" ht="15.75" customHeight="1" x14ac:dyDescent="0.25">
      <c r="A671" s="31">
        <v>33542</v>
      </c>
      <c r="B671" s="27" t="str">
        <f t="shared" si="1148"/>
        <v>1991_10</v>
      </c>
      <c r="C671" s="6">
        <f>IF(ISNUMBER(AVERAGEIFS(data_select!F:F,data_select!$E:$E,'analysis backtest and others'!$B671)), AVERAGEIFS(data_select!F:F,data_select!$E:$E,'analysis backtest and others'!$B671), "")</f>
        <v>3.7994979864654486</v>
      </c>
      <c r="D671" s="6">
        <f>IF(ISNUMBER(AVERAGEIFS(data_select!G:G,data_select!$E:$E,'analysis backtest and others'!$B671)), AVERAGEIFS(data_select!G:G,data_select!$E:$E,'analysis backtest and others'!$B671), "")</f>
        <v>2.867623642047143</v>
      </c>
      <c r="E671" s="6">
        <f>IF(ISNUMBER(AVERAGEIFS(data_select!H:H,data_select!$E:$E,'analysis backtest and others'!$B671)), AVERAGEIFS(data_select!H:H,data_select!$E:$E,'analysis backtest and others'!$B671), "")</f>
        <v>2</v>
      </c>
      <c r="F671" s="6">
        <f>IF(ISNUMBER(AVERAGEIFS(data_select!I:I,data_select!$E:$E,'analysis backtest and others'!$B671)), AVERAGEIFS(data_select!I:I,data_select!$E:$E,'analysis backtest and others'!$B671), "")</f>
        <v>2</v>
      </c>
      <c r="G671" s="6">
        <f>IF(ISNUMBER(AVERAGEIFS(data_select!J:J,data_select!$E:$E,'analysis backtest and others'!$B671)), AVERAGEIFS(data_select!J:J,data_select!$E:$E,'analysis backtest and others'!$B671), "")</f>
        <v>20</v>
      </c>
      <c r="H671" s="6">
        <f>IF(ISNUMBER(AVERAGEIFS(data_select!K:K,data_select!$E:$E,'analysis backtest and others'!$B671)), AVERAGEIFS(data_select!K:K,data_select!$E:$E,'analysis backtest and others'!$B671), "")</f>
        <v>3.0000000000000009</v>
      </c>
      <c r="I671" s="6">
        <f>IF(ISNUMBER(AVERAGEIFS(data_select!L:L,data_select!$E:$E,'analysis backtest and others'!$B671)), AVERAGEIFS(data_select!L:L,data_select!$E:$E,'analysis backtest and others'!$B671), "")</f>
        <v>3</v>
      </c>
      <c r="J671" s="6">
        <f>IF(ISNUMBER(AVERAGEIFS(data_select!M:M,data_select!$E:$E,'analysis backtest and others'!$B671)), AVERAGEIFS(data_select!M:M,data_select!$E:$E,'analysis backtest and others'!$B671), "")</f>
        <v>25</v>
      </c>
      <c r="K671" s="6">
        <f>IF(ISNUMBER(AVERAGEIFS(data_select!N:N,data_select!$E:$E,'analysis backtest and others'!$B671)), AVERAGEIFS(data_select!N:N,data_select!$E:$E,'analysis backtest and others'!$B671), "")</f>
        <v>3.9151223158485613</v>
      </c>
      <c r="L671" s="6">
        <f>IF(ISNUMBER(AVERAGEIFS(data_select!O:O,data_select!$E:$E,'analysis backtest and others'!$B671)), AVERAGEIFS(data_select!O:O,data_select!$E:$E,'analysis backtest and others'!$B671), "")</f>
        <v>3</v>
      </c>
      <c r="M671" s="6">
        <f>IF(ISNUMBER(AVERAGEIFS(data_select!P:P,data_select!$E:$E,'analysis backtest and others'!$B671)), AVERAGEIFS(data_select!P:P,data_select!$E:$E,'analysis backtest and others'!$B671), "")</f>
        <v>21.962807210515237</v>
      </c>
      <c r="N671" s="6">
        <f>IF(ISNUMBER(AVERAGEIFS(data_select!Q:Q,data_select!$E:$E,'analysis backtest and others'!$B671)), AVERAGEIFS(data_select!Q:Q,data_select!$E:$E,'analysis backtest and others'!$B671), "")</f>
        <v>3.0000000000000004</v>
      </c>
      <c r="O671" s="6">
        <f>IF(ISNUMBER(AVERAGEIFS(data_select!R:R,data_select!$E:$E,'analysis backtest and others'!$B671)), AVERAGEIFS(data_select!R:R,data_select!$E:$E,'analysis backtest and others'!$B671), "")</f>
        <v>3.0896384186990811</v>
      </c>
      <c r="P671" s="6">
        <f>IF(ISNUMBER(AVERAGEIFS(data_select!S:S,data_select!$E:$E,'analysis backtest and others'!$B671)), AVERAGEIFS(data_select!S:S,data_select!$E:$E,'analysis backtest and others'!$B671), "")</f>
        <v>15</v>
      </c>
      <c r="Q671" s="6">
        <f>IF(ISNUMBER(AVERAGEIFS(data_select!T:T,data_select!$E:$E,'analysis backtest and others'!$B671)), AVERAGEIFS(data_select!T:T,data_select!$E:$E,'analysis backtest and others'!$B671), "")</f>
        <v>3</v>
      </c>
      <c r="R671" s="6">
        <f>IF(ISNUMBER(AVERAGEIFS(data_select!U:U,data_select!$E:$E,'analysis backtest and others'!$B671)), AVERAGEIFS(data_select!U:U,data_select!$E:$E,'analysis backtest and others'!$B671), "")</f>
        <v>3.0000000000000004</v>
      </c>
      <c r="S671" s="6">
        <f>IF(ISNUMBER(AVERAGEIFS(data_select!V:V,data_select!$E:$E,'analysis backtest and others'!$B671)), AVERAGEIFS(data_select!V:V,data_select!$E:$E,'analysis backtest and others'!$B671), "")</f>
        <v>9.9999999999999982</v>
      </c>
      <c r="T671" s="6">
        <f>IF(ISNUMBER(AVERAGEIFS(data_select!W:W,data_select!$E:$E,'analysis backtest and others'!$B671)), AVERAGEIFS(data_select!W:W,data_select!$E:$E,'analysis backtest and others'!$B671), "")</f>
        <v>2</v>
      </c>
      <c r="U671" s="6">
        <f>IF(ISNUMBER(AVERAGEIFS(data_select!X:X,data_select!$E:$E,'analysis backtest and others'!$B671)), AVERAGEIFS(data_select!X:X,data_select!$E:$E,'analysis backtest and others'!$B671), "")</f>
        <v>2</v>
      </c>
      <c r="V671" s="6">
        <f>IF(ISNUMBER(AVERAGEIFS(data_select!Y:Y,data_select!$E:$E,'analysis backtest and others'!$B671)), AVERAGEIFS(data_select!Y:Y,data_select!$E:$E,'analysis backtest and others'!$B671), "")</f>
        <v>8.0000028370464111</v>
      </c>
      <c r="W671" s="6">
        <f>IF(ISNUMBER(AVERAGEIFS(data_select!Z:Z,data_select!$E:$E,'analysis backtest and others'!$B671)), AVERAGEIFS(data_select!Z:Z,data_select!$E:$E,'analysis backtest and others'!$B671), "")</f>
        <v>2</v>
      </c>
      <c r="X671" s="6">
        <f>IF(ISNUMBER(AVERAGEIFS(data_select!AA:AA,data_select!$E:$E,'analysis backtest and others'!$B671)), AVERAGEIFS(data_select!AA:AA,data_select!$E:$E,'analysis backtest and others'!$B671), "")</f>
        <v>2.794682283632274</v>
      </c>
      <c r="Y671" s="6" t="str">
        <f>IF(ISNUMBER(AVERAGEIFS(data_select!AB:AB,data_select!$E:$E,'analysis backtest and others'!$B671)), AVERAGEIFS(data_select!AB:AB,data_select!$E:$E,'analysis backtest and others'!$B671), "")</f>
        <v/>
      </c>
      <c r="Z671" s="6">
        <f t="shared" si="1149"/>
        <v>3.3335608142562956</v>
      </c>
      <c r="AA671" s="6">
        <f t="shared" ref="AA671:AB671" si="1516">E671</f>
        <v>2</v>
      </c>
      <c r="AB671" s="6">
        <f t="shared" si="1516"/>
        <v>2</v>
      </c>
      <c r="AC671" s="6">
        <f t="shared" si="1151"/>
        <v>3.0000000000000004</v>
      </c>
      <c r="AD671" s="6">
        <f t="shared" si="1152"/>
        <v>3.4575611579242809</v>
      </c>
      <c r="AE671" s="6">
        <f t="shared" si="1153"/>
        <v>3.0448192093495408</v>
      </c>
      <c r="AF671" s="6">
        <f t="shared" si="1154"/>
        <v>3</v>
      </c>
      <c r="AG671" s="6">
        <f t="shared" si="1155"/>
        <v>2</v>
      </c>
      <c r="AH671" s="6">
        <f t="shared" si="1156"/>
        <v>2.397341141816137</v>
      </c>
      <c r="AK671" s="6">
        <f t="shared" ref="AK671:AS671" si="1517">IF(ISNUMBER(AVERAGE(Z666:Z671)), AVERAGE(Z666:Z671),AK670)</f>
        <v>3.1274331261570003</v>
      </c>
      <c r="AL671" s="6">
        <f t="shared" si="1517"/>
        <v>2</v>
      </c>
      <c r="AM671" s="6">
        <f t="shared" si="1517"/>
        <v>2.5</v>
      </c>
      <c r="AN671" s="6">
        <f t="shared" si="1517"/>
        <v>3.0350794084178485</v>
      </c>
      <c r="AO671" s="6">
        <f t="shared" si="1517"/>
        <v>3.4893902894810704</v>
      </c>
      <c r="AP671" s="6">
        <f t="shared" si="1517"/>
        <v>3.1471953270888573</v>
      </c>
      <c r="AQ671" s="6">
        <f t="shared" si="1517"/>
        <v>2.8251765339669328</v>
      </c>
      <c r="AR671" s="6">
        <f t="shared" si="1517"/>
        <v>2.0561186662056388</v>
      </c>
      <c r="AS671" s="6">
        <f t="shared" si="1517"/>
        <v>2.8728190922874011</v>
      </c>
      <c r="AV671" s="6">
        <v>4.0166666666666666E-3</v>
      </c>
      <c r="AW671" s="6">
        <v>6.2249999999999996E-3</v>
      </c>
      <c r="AX671" s="6">
        <v>4.0166666567416076E-3</v>
      </c>
      <c r="AY671" s="6">
        <v>1.3445416129979959E-2</v>
      </c>
      <c r="AZ671" s="6">
        <v>5.4000000000000714E-3</v>
      </c>
      <c r="BA671" s="6">
        <v>9.8988946761132887E-3</v>
      </c>
      <c r="BB671" s="6">
        <v>1.1023176936121981E-2</v>
      </c>
      <c r="BD671" s="6">
        <f t="shared" si="1193"/>
        <v>4.0166666666666666E-3</v>
      </c>
      <c r="BE671" s="6">
        <f t="shared" si="1194"/>
        <v>3.0833333333333333E-3</v>
      </c>
      <c r="BF671" s="6">
        <f t="shared" si="1195"/>
        <v>2.4666666666666665E-3</v>
      </c>
      <c r="BG671" s="6">
        <f t="shared" si="1196"/>
        <v>6.2249999999999996E-3</v>
      </c>
      <c r="BH671" s="6">
        <f t="shared" si="1197"/>
        <v>6.3416666666666673E-3</v>
      </c>
      <c r="BI671" s="6">
        <f t="shared" si="1198"/>
        <v>5.6666666666666662E-3</v>
      </c>
      <c r="BJ671" s="6">
        <f t="array" ref="BJ671">PRODUCT(1+AW672)-1</f>
        <v>6.1500000000000998E-3</v>
      </c>
      <c r="BK671" s="6">
        <f t="array" ref="BK671">PRODUCT(1+AX672:AX674)-1</f>
        <v>1.009203834595418E-2</v>
      </c>
      <c r="BL671" s="6">
        <f t="array" ref="BL671">PRODUCT(1+AX672:AX677)-1</f>
        <v>1.9955511007836657E-2</v>
      </c>
      <c r="BM671" s="6">
        <f t="array" ref="BM671">PRODUCT(1+AX672:AX683)-1</f>
        <v>3.6435411812727914E-2</v>
      </c>
      <c r="BN671" s="6">
        <f t="array" ref="BN671">PRODUCT(1+AY660:AY671)-1</f>
        <v>0.33495261227794471</v>
      </c>
      <c r="BO671" s="6">
        <f t="array" ref="BO671">PRODUCT(1+AY663:AY671)-1</f>
        <v>0.16900652170513131</v>
      </c>
      <c r="BP671" s="6">
        <f t="array" ref="BP671">PRODUCT(1+AY666:AY671)-1</f>
        <v>6.267578768283677E-2</v>
      </c>
      <c r="BQ671" s="6">
        <f t="array" ref="BQ671">PRODUCT(1+AY669:AY671)-1</f>
        <v>2.0093438812135211E-2</v>
      </c>
      <c r="BR671" s="6">
        <f t="array" ref="BR671">PRODUCT(1+AY671)-1</f>
        <v>1.3445416129979959E-2</v>
      </c>
      <c r="BS671" s="6">
        <f t="array" ref="BS671">PRODUCT(1+AY672)-1</f>
        <v>-4.0293881555476307E-2</v>
      </c>
      <c r="BT671" s="6">
        <f t="array" ref="BT671">PRODUCT(1+AY672:AY674)-1</f>
        <v>4.9533981448448117E-2</v>
      </c>
      <c r="BU671" s="6">
        <f t="array" ref="BU671">PRODUCT(1+AY672:AY677)-1</f>
        <v>7.3057884409561513E-2</v>
      </c>
      <c r="BV671" s="6">
        <f t="array" ref="BV671">PRODUCT(1+AY672:AY680)-1</f>
        <v>0.10567249375668997</v>
      </c>
      <c r="BW671" s="6">
        <f t="array" ref="BW671">PRODUCT(1+AY672:AY683)-1</f>
        <v>9.955627898680075E-2</v>
      </c>
      <c r="BX671" s="6">
        <f t="array" ref="BX671">PRODUCT(1+AZ660:AZ671)-1</f>
        <v>0.18456775819554316</v>
      </c>
      <c r="BY671" s="6">
        <f t="array" ref="BY671">PRODUCT(1+AZ663:AZ671)-1</f>
        <v>0.10364637488251494</v>
      </c>
      <c r="BZ671" s="6">
        <f t="array" ref="BZ671">PRODUCT(1+AZ666:AZ671)-1</f>
        <v>8.1045222303095965E-2</v>
      </c>
      <c r="CA671" s="6">
        <f t="array" ref="CA671">PRODUCT(1+AZ669:AZ671)-1</f>
        <v>7.1082983080000162E-2</v>
      </c>
      <c r="CB671" s="6">
        <f t="array" ref="CB671">PRODUCT(1+AZ671)-1</f>
        <v>5.4000000000000714E-3</v>
      </c>
      <c r="CC671" s="6">
        <f t="array" ref="CC671">PRODUCT(1+AZ672)-1</f>
        <v>8.1999999999999851E-3</v>
      </c>
      <c r="CD671" s="6">
        <f t="array" ref="CD671">PRODUCT(1+AZ672:AZ674)-1</f>
        <v>3.2212863991999852E-2</v>
      </c>
      <c r="CE671" s="6">
        <f t="array" ref="CE671">PRODUCT(1+AZ672:AZ677)-1</f>
        <v>2.936922417516219E-2</v>
      </c>
      <c r="CF671" s="6">
        <f t="array" ref="CF671">PRODUCT(1+AZ672:AZ680)-1</f>
        <v>0.11827428230818415</v>
      </c>
      <c r="CG671" s="6">
        <f t="array" ref="CG671">PRODUCT(1+AZ672:AZ683)-1</f>
        <v>0.12389085491411311</v>
      </c>
      <c r="CH671" s="6">
        <f t="array" ref="CH671">PRODUCT(1+BB660:BB671)-1</f>
        <v>-5.8560336886432363E-2</v>
      </c>
      <c r="CI671" s="6">
        <f t="array" ref="CI671">PRODUCT(1+BB663:BB671)-1</f>
        <v>-2.2944550669215857E-2</v>
      </c>
      <c r="CJ671" s="6">
        <f t="array" ref="CJ671">PRODUCT(1+BB666:BB671)-1</f>
        <v>3.7884102708010126E-3</v>
      </c>
      <c r="CK671" s="6">
        <f t="array" ref="CK671">PRODUCT(1+BB669:BB671)-1</f>
        <v>-1.6497113005224051E-2</v>
      </c>
      <c r="CL671" s="6">
        <f t="array" ref="CL671">PRODUCT(1+BB671)-1</f>
        <v>1.1023176936121981E-2</v>
      </c>
      <c r="CM671" s="6">
        <f t="array" ref="CM671">PRODUCT(1+BB672)-1</f>
        <v>2.7956388034665824E-2</v>
      </c>
      <c r="CN671" s="6">
        <f t="array" ref="CN671">PRODUCT(1+BB672:BB674)-1</f>
        <v>-2.6558568632933932E-3</v>
      </c>
      <c r="CO671" s="6">
        <f t="array" ref="CO671">PRODUCT(1+BB672:BB677)-1</f>
        <v>-5.8149287112105319E-2</v>
      </c>
      <c r="CP671" s="6">
        <f t="array" ref="CP671">PRODUCT(1+BB672:BB680)-1</f>
        <v>-2.7956388034688917E-4</v>
      </c>
      <c r="CQ671" s="6">
        <f t="array" ref="CQ671">PRODUCT(1+BB672:BB683)-1</f>
        <v>-5.0880626223092307E-2</v>
      </c>
      <c r="CT671" s="6">
        <f t="shared" si="1456"/>
        <v>1.0227249677988003E-2</v>
      </c>
      <c r="CU671" s="6">
        <f t="shared" si="1501"/>
        <v>1.2519762557289071E-2</v>
      </c>
      <c r="CV671" s="6">
        <f t="shared" si="1501"/>
        <v>1.1996379791097177E-2</v>
      </c>
      <c r="CW671" s="6">
        <f t="shared" si="1501"/>
        <v>1.0789567371600193E-2</v>
      </c>
      <c r="CX671" s="6">
        <f t="shared" si="1501"/>
        <v>7.0959374371454501E-3</v>
      </c>
      <c r="CY671" s="6">
        <f t="shared" si="1501"/>
        <v>6.819270768493757E-3</v>
      </c>
      <c r="CZ671" s="6">
        <f t="shared" si="1169"/>
        <v>1</v>
      </c>
      <c r="DA671" s="6">
        <f t="shared" si="1184"/>
        <v>1</v>
      </c>
      <c r="DB671" s="6">
        <f t="shared" si="1174"/>
        <v>1.2519762557289071E-2</v>
      </c>
      <c r="DC671" s="6">
        <f t="shared" si="1175"/>
        <v>1.2519762557289071E-2</v>
      </c>
      <c r="DD671" s="6">
        <f t="shared" si="1158"/>
        <v>1.0227249677988003E-2</v>
      </c>
      <c r="DE671" s="6">
        <f t="shared" si="1170"/>
        <v>6.2407808975733543</v>
      </c>
      <c r="DF671" s="6">
        <f t="shared" si="1171"/>
        <v>4.6229987642753798</v>
      </c>
      <c r="DG671" s="6">
        <f t="shared" si="1164"/>
        <v>1.6177821332979745</v>
      </c>
      <c r="DJ671">
        <f t="shared" si="1453"/>
        <v>2.9461431791458006</v>
      </c>
      <c r="DK671">
        <v>5.21</v>
      </c>
      <c r="DL671">
        <f t="shared" si="1462"/>
        <v>3.1</v>
      </c>
      <c r="DM671">
        <f t="shared" si="1463"/>
        <v>2</v>
      </c>
    </row>
    <row r="672" spans="1:117" ht="15.75" customHeight="1" x14ac:dyDescent="0.25">
      <c r="A672" s="31">
        <v>33572</v>
      </c>
      <c r="B672" s="27" t="str">
        <f t="shared" si="1148"/>
        <v>1991_11</v>
      </c>
      <c r="C672" s="6">
        <f>IF(ISNUMBER(AVERAGEIFS(data_select!F:F,data_select!$E:$E,'analysis backtest and others'!$B672)), AVERAGEIFS(data_select!F:F,data_select!$E:$E,'analysis backtest and others'!$B672), "")</f>
        <v>3</v>
      </c>
      <c r="D672" s="6">
        <f>IF(ISNUMBER(AVERAGEIFS(data_select!G:G,data_select!$E:$E,'analysis backtest and others'!$B672)), AVERAGEIFS(data_select!G:G,data_select!$E:$E,'analysis backtest and others'!$B672), "")</f>
        <v>2</v>
      </c>
      <c r="E672" s="6">
        <f>IF(ISNUMBER(AVERAGEIFS(data_select!H:H,data_select!$E:$E,'analysis backtest and others'!$B672)), AVERAGEIFS(data_select!H:H,data_select!$E:$E,'analysis backtest and others'!$B672), "")</f>
        <v>2</v>
      </c>
      <c r="F672" s="6">
        <f>IF(ISNUMBER(AVERAGEIFS(data_select!I:I,data_select!$E:$E,'analysis backtest and others'!$B672)), AVERAGEIFS(data_select!I:I,data_select!$E:$E,'analysis backtest and others'!$B672), "")</f>
        <v>5.0000000000000009</v>
      </c>
      <c r="G672" s="6">
        <f>IF(ISNUMBER(AVERAGEIFS(data_select!J:J,data_select!$E:$E,'analysis backtest and others'!$B672)), AVERAGEIFS(data_select!J:J,data_select!$E:$E,'analysis backtest and others'!$B672), "")</f>
        <v>19.999999999999996</v>
      </c>
      <c r="H672" s="6">
        <f>IF(ISNUMBER(AVERAGEIFS(data_select!K:K,data_select!$E:$E,'analysis backtest and others'!$B672)), AVERAGEIFS(data_select!K:K,data_select!$E:$E,'analysis backtest and others'!$B672), "")</f>
        <v>3.0000000000000004</v>
      </c>
      <c r="I672" s="6">
        <f>IF(ISNUMBER(AVERAGEIFS(data_select!L:L,data_select!$E:$E,'analysis backtest and others'!$B672)), AVERAGEIFS(data_select!L:L,data_select!$E:$E,'analysis backtest and others'!$B672), "")</f>
        <v>3</v>
      </c>
      <c r="J672" s="6">
        <f>IF(ISNUMBER(AVERAGEIFS(data_select!M:M,data_select!$E:$E,'analysis backtest and others'!$B672)), AVERAGEIFS(data_select!M:M,data_select!$E:$E,'analysis backtest and others'!$B672), "")</f>
        <v>25.000000000000004</v>
      </c>
      <c r="K672" s="6">
        <f>IF(ISNUMBER(AVERAGEIFS(data_select!N:N,data_select!$E:$E,'analysis backtest and others'!$B672)), AVERAGEIFS(data_select!N:N,data_select!$E:$E,'analysis backtest and others'!$B672), "")</f>
        <v>2</v>
      </c>
      <c r="L672" s="6">
        <f>IF(ISNUMBER(AVERAGEIFS(data_select!O:O,data_select!$E:$E,'analysis backtest and others'!$B672)), AVERAGEIFS(data_select!O:O,data_select!$E:$E,'analysis backtest and others'!$B672), "")</f>
        <v>2</v>
      </c>
      <c r="M672" s="6">
        <f>IF(ISNUMBER(AVERAGEIFS(data_select!P:P,data_select!$E:$E,'analysis backtest and others'!$B672)), AVERAGEIFS(data_select!P:P,data_select!$E:$E,'analysis backtest and others'!$B672), "")</f>
        <v>20.000000000000004</v>
      </c>
      <c r="N672" s="6">
        <f>IF(ISNUMBER(AVERAGEIFS(data_select!Q:Q,data_select!$E:$E,'analysis backtest and others'!$B672)), AVERAGEIFS(data_select!Q:Q,data_select!$E:$E,'analysis backtest and others'!$B672), "")</f>
        <v>2</v>
      </c>
      <c r="O672" s="6">
        <f>IF(ISNUMBER(AVERAGEIFS(data_select!R:R,data_select!$E:$E,'analysis backtest and others'!$B672)), AVERAGEIFS(data_select!R:R,data_select!$E:$E,'analysis backtest and others'!$B672), "")</f>
        <v>2</v>
      </c>
      <c r="P672" s="6">
        <f>IF(ISNUMBER(AVERAGEIFS(data_select!S:S,data_select!$E:$E,'analysis backtest and others'!$B672)), AVERAGEIFS(data_select!S:S,data_select!$E:$E,'analysis backtest and others'!$B672), "")</f>
        <v>14.999999999999998</v>
      </c>
      <c r="Q672" s="6">
        <f>IF(ISNUMBER(AVERAGEIFS(data_select!T:T,data_select!$E:$E,'analysis backtest and others'!$B672)), AVERAGEIFS(data_select!T:T,data_select!$E:$E,'analysis backtest and others'!$B672), "")</f>
        <v>2</v>
      </c>
      <c r="R672" s="6">
        <f>IF(ISNUMBER(AVERAGEIFS(data_select!U:U,data_select!$E:$E,'analysis backtest and others'!$B672)), AVERAGEIFS(data_select!U:U,data_select!$E:$E,'analysis backtest and others'!$B672), "")</f>
        <v>2</v>
      </c>
      <c r="S672" s="6">
        <f>IF(ISNUMBER(AVERAGEIFS(data_select!V:V,data_select!$E:$E,'analysis backtest and others'!$B672)), AVERAGEIFS(data_select!V:V,data_select!$E:$E,'analysis backtest and others'!$B672), "")</f>
        <v>10.000000000000002</v>
      </c>
      <c r="T672" s="6">
        <f>IF(ISNUMBER(AVERAGEIFS(data_select!W:W,data_select!$E:$E,'analysis backtest and others'!$B672)), AVERAGEIFS(data_select!W:W,data_select!$E:$E,'analysis backtest and others'!$B672), "")</f>
        <v>2</v>
      </c>
      <c r="U672" s="6">
        <f>IF(ISNUMBER(AVERAGEIFS(data_select!X:X,data_select!$E:$E,'analysis backtest and others'!$B672)), AVERAGEIFS(data_select!X:X,data_select!$E:$E,'analysis backtest and others'!$B672), "")</f>
        <v>2</v>
      </c>
      <c r="V672" s="6">
        <f>IF(ISNUMBER(AVERAGEIFS(data_select!Y:Y,data_select!$E:$E,'analysis backtest and others'!$B672)), AVERAGEIFS(data_select!Y:Y,data_select!$E:$E,'analysis backtest and others'!$B672), "")</f>
        <v>9.9999999999999964</v>
      </c>
      <c r="W672" s="6">
        <f>IF(ISNUMBER(AVERAGEIFS(data_select!Z:Z,data_select!$E:$E,'analysis backtest and others'!$B672)), AVERAGEIFS(data_select!Z:Z,data_select!$E:$E,'analysis backtest and others'!$B672), "")</f>
        <v>2</v>
      </c>
      <c r="X672" s="6">
        <f>IF(ISNUMBER(AVERAGEIFS(data_select!AA:AA,data_select!$E:$E,'analysis backtest and others'!$B672)), AVERAGEIFS(data_select!AA:AA,data_select!$E:$E,'analysis backtest and others'!$B672), "")</f>
        <v>2</v>
      </c>
      <c r="Y672" s="6" t="str">
        <f>IF(ISNUMBER(AVERAGEIFS(data_select!AB:AB,data_select!$E:$E,'analysis backtest and others'!$B672)), AVERAGEIFS(data_select!AB:AB,data_select!$E:$E,'analysis backtest and others'!$B672), "")</f>
        <v/>
      </c>
      <c r="Z672" s="6">
        <f t="shared" si="1149"/>
        <v>2.5</v>
      </c>
      <c r="AA672" s="6">
        <f t="shared" ref="AA672:AB672" si="1518">E672</f>
        <v>2</v>
      </c>
      <c r="AB672" s="6">
        <f t="shared" si="1518"/>
        <v>5.0000000000000009</v>
      </c>
      <c r="AC672" s="6">
        <f t="shared" si="1151"/>
        <v>3</v>
      </c>
      <c r="AD672" s="6">
        <f t="shared" si="1152"/>
        <v>2</v>
      </c>
      <c r="AE672" s="6">
        <f t="shared" si="1153"/>
        <v>2</v>
      </c>
      <c r="AF672" s="6">
        <f t="shared" si="1154"/>
        <v>2</v>
      </c>
      <c r="AG672" s="6">
        <f t="shared" si="1155"/>
        <v>2</v>
      </c>
      <c r="AH672" s="6">
        <f t="shared" si="1156"/>
        <v>2</v>
      </c>
      <c r="AK672" s="6">
        <f t="shared" ref="AK672:AS672" si="1519">IF(ISNUMBER(AVERAGE(Z667:Z672)), AVERAGE(Z667:Z672),AK671)</f>
        <v>2.9352848439682742</v>
      </c>
      <c r="AL672" s="6">
        <f t="shared" si="1519"/>
        <v>2</v>
      </c>
      <c r="AM672" s="6">
        <f t="shared" si="1519"/>
        <v>2.5</v>
      </c>
      <c r="AN672" s="6">
        <f t="shared" si="1519"/>
        <v>3.035079408417849</v>
      </c>
      <c r="AO672" s="6">
        <f t="shared" si="1519"/>
        <v>3.2393902894810704</v>
      </c>
      <c r="AP672" s="6">
        <f t="shared" si="1519"/>
        <v>3.0221953270888573</v>
      </c>
      <c r="AQ672" s="6">
        <f t="shared" si="1519"/>
        <v>2.7001765339669328</v>
      </c>
      <c r="AR672" s="6">
        <f t="shared" si="1519"/>
        <v>2.0300915009906868</v>
      </c>
      <c r="AS672" s="6">
        <f t="shared" si="1519"/>
        <v>2.5800279364909158</v>
      </c>
      <c r="AV672" s="6">
        <v>3.6249999999999998E-3</v>
      </c>
      <c r="AW672" s="6">
        <v>6.1500000000000001E-3</v>
      </c>
      <c r="AX672" s="6">
        <v>3.6249999718800385E-3</v>
      </c>
      <c r="AY672" s="6">
        <v>-4.0293881555476307E-2</v>
      </c>
      <c r="AZ672" s="6">
        <v>8.1999999999999851E-3</v>
      </c>
      <c r="BA672" s="6">
        <v>1.4666837319300186E-2</v>
      </c>
      <c r="BB672" s="6">
        <v>2.7956388034665824E-2</v>
      </c>
      <c r="BD672" s="6">
        <f t="shared" si="1193"/>
        <v>3.6249999999999998E-3</v>
      </c>
      <c r="BE672" s="6">
        <f t="shared" si="1194"/>
        <v>3.0833333333333333E-3</v>
      </c>
      <c r="BF672" s="6">
        <f t="shared" si="1195"/>
        <v>2.725E-3</v>
      </c>
      <c r="BG672" s="6">
        <f t="shared" si="1196"/>
        <v>6.1500000000000001E-3</v>
      </c>
      <c r="BH672" s="6">
        <f t="shared" si="1197"/>
        <v>6.1083333333333337E-3</v>
      </c>
      <c r="BI672" s="6">
        <f t="shared" si="1198"/>
        <v>5.7916666666666672E-3</v>
      </c>
      <c r="BJ672" s="6">
        <f t="array" ref="BJ672">PRODUCT(1+AW673)-1</f>
        <v>5.5916666666666615E-3</v>
      </c>
      <c r="BK672" s="6">
        <f t="array" ref="BK672">PRODUCT(1+AX673:AX675)-1</f>
        <v>9.7397830924808027E-3</v>
      </c>
      <c r="BL672" s="6">
        <f t="array" ref="BL672">PRODUCT(1+AX673:AX678)-1</f>
        <v>1.9405030612174246E-2</v>
      </c>
      <c r="BM672" s="6">
        <f t="array" ref="BM672">PRODUCT(1+AX673:AX684)-1</f>
        <v>3.5505989150334205E-2</v>
      </c>
      <c r="BN672" s="6">
        <f t="array" ref="BN672">PRODUCT(1+AY661:AY672)-1</f>
        <v>0.20337575628795435</v>
      </c>
      <c r="BO672" s="6">
        <f t="array" ref="BO672">PRODUCT(1+AY664:AY672)-1</f>
        <v>4.7025138781447984E-2</v>
      </c>
      <c r="BP672" s="6">
        <f t="array" ref="BP672">PRODUCT(1+AY667:AY672)-1</f>
        <v>-2.2319897327563676E-2</v>
      </c>
      <c r="BQ672" s="6">
        <f t="array" ref="BQ672">PRODUCT(1+AY670:AY672)-1</f>
        <v>-4.3667316947442747E-2</v>
      </c>
      <c r="BR672" s="6">
        <f t="array" ref="BR672">PRODUCT(1+AY672)-1</f>
        <v>-4.0293881555476307E-2</v>
      </c>
      <c r="BS672" s="6">
        <f t="array" ref="BS672">PRODUCT(1+AY673)-1</f>
        <v>0.11436563826499913</v>
      </c>
      <c r="BT672" s="6">
        <f t="array" ref="BT672">PRODUCT(1+AY673:AY675)-1</f>
        <v>0.10776261648803809</v>
      </c>
      <c r="BU672" s="6">
        <f t="array" ref="BU672">PRODUCT(1+AY673:AY678)-1</f>
        <v>0.12359174645511595</v>
      </c>
      <c r="BV672" s="6">
        <f t="array" ref="BV672">PRODUCT(1+AY673:AY681)-1</f>
        <v>0.12851497064420125</v>
      </c>
      <c r="BW672" s="6">
        <f t="array" ref="BW672">PRODUCT(1+AY673:AY684)-1</f>
        <v>0.18473359060800321</v>
      </c>
      <c r="BX672" s="6">
        <f t="array" ref="BX672">PRODUCT(1+AZ661:AZ672)-1</f>
        <v>0.14812652741083077</v>
      </c>
      <c r="BY672" s="6">
        <f t="array" ref="BY672">PRODUCT(1+AZ664:AZ672)-1</f>
        <v>0.1093681706446179</v>
      </c>
      <c r="BZ672" s="6">
        <f t="array" ref="BZ672">PRODUCT(1+AZ667:AZ672)-1</f>
        <v>8.9909793125981352E-2</v>
      </c>
      <c r="CA672" s="6">
        <f t="array" ref="CA672">PRODUCT(1+AZ670:AZ672)-1</f>
        <v>4.4357701683999995E-2</v>
      </c>
      <c r="CB672" s="6">
        <f t="array" ref="CB672">PRODUCT(1+AZ672)-1</f>
        <v>8.1999999999999851E-3</v>
      </c>
      <c r="CC672" s="6">
        <f t="array" ref="CC672">PRODUCT(1+AZ673)-1</f>
        <v>5.8100000000000041E-2</v>
      </c>
      <c r="CD672" s="6">
        <f t="array" ref="CD672">PRODUCT(1+AZ673:AZ675)-1</f>
        <v>2.9039029555999907E-2</v>
      </c>
      <c r="CE672" s="6">
        <f t="array" ref="CE672">PRODUCT(1+AZ673:AZ678)-1</f>
        <v>4.5807276654055151E-2</v>
      </c>
      <c r="CF672" s="6">
        <f t="array" ref="CF672">PRODUCT(1+AZ673:AZ681)-1</f>
        <v>0.11661051378659848</v>
      </c>
      <c r="CG672" s="6">
        <f t="array" ref="CG672">PRODUCT(1+AZ673:AZ684)-1</f>
        <v>0.11586465559316328</v>
      </c>
      <c r="CH672" s="6">
        <f t="array" ref="CH672">PRODUCT(1+BB661:BB672)-1</f>
        <v>-3.7434554973822087E-2</v>
      </c>
      <c r="CI672" s="6">
        <f t="array" ref="CI672">PRODUCT(1+BB664:BB672)-1</f>
        <v>4.9193768789284054E-3</v>
      </c>
      <c r="CJ672" s="6">
        <f t="array" ref="CJ672">PRODUCT(1+BB667:BB672)-1</f>
        <v>1.7854671280276735E-2</v>
      </c>
      <c r="CK672" s="6">
        <f t="array" ref="CK672">PRODUCT(1+BB670:BB672)-1</f>
        <v>5.5699109962675575E-2</v>
      </c>
      <c r="CL672" s="6">
        <f t="array" ref="CL672">PRODUCT(1+BB672)-1</f>
        <v>2.7956388034665824E-2</v>
      </c>
      <c r="CM672" s="6">
        <f t="array" ref="CM672">PRODUCT(1+BB673)-1</f>
        <v>-3.6986673918955604E-2</v>
      </c>
      <c r="CN672" s="6">
        <f t="array" ref="CN672">PRODUCT(1+BB673:BB675)-1</f>
        <v>-4.0250203970628284E-2</v>
      </c>
      <c r="CO672" s="6">
        <f t="array" ref="CO672">PRODUCT(1+BB673:BB678)-1</f>
        <v>-8.5395703018765312E-2</v>
      </c>
      <c r="CP672" s="6">
        <f t="array" ref="CP672">PRODUCT(1+BB673:BB681)-1</f>
        <v>-6.9350013598041937E-2</v>
      </c>
      <c r="CQ672" s="6">
        <f t="array" ref="CQ672">PRODUCT(1+BB673:BB684)-1</f>
        <v>-9.0834919771552891E-2</v>
      </c>
      <c r="CT672" s="6">
        <f t="shared" si="1456"/>
        <v>-2.0896328933285788E-2</v>
      </c>
      <c r="CU672" s="6">
        <f t="shared" si="1501"/>
        <v>-3.2031979920421567E-2</v>
      </c>
      <c r="CV672" s="6">
        <f t="shared" si="1501"/>
        <v>-2.6194772363140648E-2</v>
      </c>
      <c r="CW672" s="6">
        <f t="shared" si="1501"/>
        <v>-1.8920690129819201E-2</v>
      </c>
      <c r="CX672" s="6">
        <f t="shared" si="1501"/>
        <v>1.4272555202618345E-2</v>
      </c>
      <c r="CY672" s="6">
        <f t="shared" si="1501"/>
        <v>1.3357555196994355E-2</v>
      </c>
      <c r="CZ672" s="6">
        <f t="shared" si="1169"/>
        <v>1</v>
      </c>
      <c r="DA672" s="6">
        <f t="shared" si="1184"/>
        <v>1</v>
      </c>
      <c r="DB672" s="6">
        <f t="shared" si="1174"/>
        <v>-3.2031979920421567E-2</v>
      </c>
      <c r="DC672" s="6">
        <f t="shared" si="1175"/>
        <v>-3.2031979920421567E-2</v>
      </c>
      <c r="DD672" s="6">
        <f t="shared" si="1158"/>
        <v>-2.0896328933285788E-2</v>
      </c>
      <c r="DE672" s="6">
        <f t="shared" si="1170"/>
        <v>6.2082246682141831</v>
      </c>
      <c r="DF672" s="6">
        <f t="shared" si="1171"/>
        <v>4.6018810170760363</v>
      </c>
      <c r="DG672" s="6">
        <f t="shared" si="1164"/>
        <v>1.6063436511381468</v>
      </c>
      <c r="DJ672">
        <f t="shared" si="1453"/>
        <v>2.9461431791458006</v>
      </c>
      <c r="DK672">
        <v>4.8099999999999996</v>
      </c>
      <c r="DL672">
        <f t="shared" si="1462"/>
        <v>3.09</v>
      </c>
      <c r="DM672">
        <f t="shared" si="1463"/>
        <v>2</v>
      </c>
    </row>
    <row r="673" spans="1:117" ht="15.75" customHeight="1" x14ac:dyDescent="0.25">
      <c r="A673" s="31">
        <v>33603</v>
      </c>
      <c r="B673" s="27" t="str">
        <f t="shared" si="1148"/>
        <v>1991_12</v>
      </c>
      <c r="C673" s="6">
        <f>IF(ISNUMBER(AVERAGEIFS(data_select!F:F,data_select!$E:$E,'analysis backtest and others'!$B673)), AVERAGEIFS(data_select!F:F,data_select!$E:$E,'analysis backtest and others'!$B673), "")</f>
        <v>4</v>
      </c>
      <c r="D673" s="6">
        <f>IF(ISNUMBER(AVERAGEIFS(data_select!G:G,data_select!$E:$E,'analysis backtest and others'!$B673)), AVERAGEIFS(data_select!G:G,data_select!$E:$E,'analysis backtest and others'!$B673), "")</f>
        <v>3.0000000000000009</v>
      </c>
      <c r="E673" s="6">
        <f>IF(ISNUMBER(AVERAGEIFS(data_select!H:H,data_select!$E:$E,'analysis backtest and others'!$B673)), AVERAGEIFS(data_select!H:H,data_select!$E:$E,'analysis backtest and others'!$B673), "")</f>
        <v>2</v>
      </c>
      <c r="F673" s="6">
        <f>IF(ISNUMBER(AVERAGEIFS(data_select!I:I,data_select!$E:$E,'analysis backtest and others'!$B673)), AVERAGEIFS(data_select!I:I,data_select!$E:$E,'analysis backtest and others'!$B673), "")</f>
        <v>5</v>
      </c>
      <c r="G673" s="6">
        <f>IF(ISNUMBER(AVERAGEIFS(data_select!J:J,data_select!$E:$E,'analysis backtest and others'!$B673)), AVERAGEIFS(data_select!J:J,data_select!$E:$E,'analysis backtest and others'!$B673), "")</f>
        <v>20</v>
      </c>
      <c r="H673" s="6">
        <f>IF(ISNUMBER(AVERAGEIFS(data_select!K:K,data_select!$E:$E,'analysis backtest and others'!$B673)), AVERAGEIFS(data_select!K:K,data_select!$E:$E,'analysis backtest and others'!$B673), "")</f>
        <v>3.0000000000000004</v>
      </c>
      <c r="I673" s="6">
        <f>IF(ISNUMBER(AVERAGEIFS(data_select!L:L,data_select!$E:$E,'analysis backtest and others'!$B673)), AVERAGEIFS(data_select!L:L,data_select!$E:$E,'analysis backtest and others'!$B673), "")</f>
        <v>3</v>
      </c>
      <c r="J673" s="6">
        <f>IF(ISNUMBER(AVERAGEIFS(data_select!M:M,data_select!$E:$E,'analysis backtest and others'!$B673)), AVERAGEIFS(data_select!M:M,data_select!$E:$E,'analysis backtest and others'!$B673), "")</f>
        <v>24.999999999999996</v>
      </c>
      <c r="K673" s="6">
        <f>IF(ISNUMBER(AVERAGEIFS(data_select!N:N,data_select!$E:$E,'analysis backtest and others'!$B673)), AVERAGEIFS(data_select!N:N,data_select!$E:$E,'analysis backtest and others'!$B673), "")</f>
        <v>2</v>
      </c>
      <c r="L673" s="6">
        <f>IF(ISNUMBER(AVERAGEIFS(data_select!O:O,data_select!$E:$E,'analysis backtest and others'!$B673)), AVERAGEIFS(data_select!O:O,data_select!$E:$E,'analysis backtest and others'!$B673), "")</f>
        <v>2</v>
      </c>
      <c r="M673" s="6">
        <f>IF(ISNUMBER(AVERAGEIFS(data_select!P:P,data_select!$E:$E,'analysis backtest and others'!$B673)), AVERAGEIFS(data_select!P:P,data_select!$E:$E,'analysis backtest and others'!$B673), "")</f>
        <v>20</v>
      </c>
      <c r="N673" s="6">
        <f>IF(ISNUMBER(AVERAGEIFS(data_select!Q:Q,data_select!$E:$E,'analysis backtest and others'!$B673)), AVERAGEIFS(data_select!Q:Q,data_select!$E:$E,'analysis backtest and others'!$B673), "")</f>
        <v>2</v>
      </c>
      <c r="O673" s="6">
        <f>IF(ISNUMBER(AVERAGEIFS(data_select!R:R,data_select!$E:$E,'analysis backtest and others'!$B673)), AVERAGEIFS(data_select!R:R,data_select!$E:$E,'analysis backtest and others'!$B673), "")</f>
        <v>2.8314485912719394</v>
      </c>
      <c r="P673" s="6">
        <f>IF(ISNUMBER(AVERAGEIFS(data_select!S:S,data_select!$E:$E,'analysis backtest and others'!$B673)), AVERAGEIFS(data_select!S:S,data_select!$E:$E,'analysis backtest and others'!$B673), "")</f>
        <v>15</v>
      </c>
      <c r="Q673" s="6">
        <f>IF(ISNUMBER(AVERAGEIFS(data_select!T:T,data_select!$E:$E,'analysis backtest and others'!$B673)), AVERAGEIFS(data_select!T:T,data_select!$E:$E,'analysis backtest and others'!$B673), "")</f>
        <v>2</v>
      </c>
      <c r="R673" s="6">
        <f>IF(ISNUMBER(AVERAGEIFS(data_select!U:U,data_select!$E:$E,'analysis backtest and others'!$B673)), AVERAGEIFS(data_select!U:U,data_select!$E:$E,'analysis backtest and others'!$B673), "")</f>
        <v>2</v>
      </c>
      <c r="S673" s="6">
        <f>IF(ISNUMBER(AVERAGEIFS(data_select!V:V,data_select!$E:$E,'analysis backtest and others'!$B673)), AVERAGEIFS(data_select!V:V,data_select!$E:$E,'analysis backtest and others'!$B673), "")</f>
        <v>10</v>
      </c>
      <c r="T673" s="6">
        <f>IF(ISNUMBER(AVERAGEIFS(data_select!W:W,data_select!$E:$E,'analysis backtest and others'!$B673)), AVERAGEIFS(data_select!W:W,data_select!$E:$E,'analysis backtest and others'!$B673), "")</f>
        <v>2</v>
      </c>
      <c r="U673" s="6">
        <f>IF(ISNUMBER(AVERAGEIFS(data_select!X:X,data_select!$E:$E,'analysis backtest and others'!$B673)), AVERAGEIFS(data_select!X:X,data_select!$E:$E,'analysis backtest and others'!$B673), "")</f>
        <v>2</v>
      </c>
      <c r="V673" s="6">
        <f>IF(ISNUMBER(AVERAGEIFS(data_select!Y:Y,data_select!$E:$E,'analysis backtest and others'!$B673)), AVERAGEIFS(data_select!Y:Y,data_select!$E:$E,'analysis backtest and others'!$B673), "")</f>
        <v>10</v>
      </c>
      <c r="W673" s="6">
        <f>IF(ISNUMBER(AVERAGEIFS(data_select!Z:Z,data_select!$E:$E,'analysis backtest and others'!$B673)), AVERAGEIFS(data_select!Z:Z,data_select!$E:$E,'analysis backtest and others'!$B673), "")</f>
        <v>2</v>
      </c>
      <c r="X673" s="6">
        <f>IF(ISNUMBER(AVERAGEIFS(data_select!AA:AA,data_select!$E:$E,'analysis backtest and others'!$B673)), AVERAGEIFS(data_select!AA:AA,data_select!$E:$E,'analysis backtest and others'!$B673), "")</f>
        <v>2.9213608733172873</v>
      </c>
      <c r="Y673" s="6" t="str">
        <f>IF(ISNUMBER(AVERAGEIFS(data_select!AB:AB,data_select!$E:$E,'analysis backtest and others'!$B673)), AVERAGEIFS(data_select!AB:AB,data_select!$E:$E,'analysis backtest and others'!$B673), "")</f>
        <v/>
      </c>
      <c r="Z673" s="6">
        <f t="shared" si="1149"/>
        <v>3.5000000000000004</v>
      </c>
      <c r="AA673" s="6">
        <f t="shared" ref="AA673:AB673" si="1520">E673</f>
        <v>2</v>
      </c>
      <c r="AB673" s="6">
        <f t="shared" si="1520"/>
        <v>5</v>
      </c>
      <c r="AC673" s="6">
        <f t="shared" si="1151"/>
        <v>3</v>
      </c>
      <c r="AD673" s="6">
        <f t="shared" si="1152"/>
        <v>2</v>
      </c>
      <c r="AE673" s="6">
        <f t="shared" si="1153"/>
        <v>2.4157242956359699</v>
      </c>
      <c r="AF673" s="6">
        <f t="shared" si="1154"/>
        <v>2</v>
      </c>
      <c r="AG673" s="6">
        <f t="shared" si="1155"/>
        <v>2</v>
      </c>
      <c r="AH673" s="6">
        <f t="shared" si="1156"/>
        <v>2.4606804366586434</v>
      </c>
      <c r="AK673" s="6">
        <f t="shared" ref="AK673:AS673" si="1521">IF(ISNUMBER(AVERAGE(Z668:Z673)), AVERAGE(Z668:Z673),AK672)</f>
        <v>3.0482278751746192</v>
      </c>
      <c r="AL673" s="6">
        <f t="shared" si="1521"/>
        <v>2</v>
      </c>
      <c r="AM673" s="6">
        <f t="shared" si="1521"/>
        <v>3</v>
      </c>
      <c r="AN673" s="6">
        <f t="shared" si="1521"/>
        <v>3.0280635267342793</v>
      </c>
      <c r="AO673" s="6">
        <f t="shared" si="1521"/>
        <v>2.9915122315848564</v>
      </c>
      <c r="AP673" s="6">
        <f t="shared" si="1521"/>
        <v>2.90090112079828</v>
      </c>
      <c r="AQ673" s="6">
        <f t="shared" si="1521"/>
        <v>2.5601412271735464</v>
      </c>
      <c r="AR673" s="6">
        <f t="shared" si="1521"/>
        <v>2.0240732007925493</v>
      </c>
      <c r="AS673" s="6">
        <f t="shared" si="1521"/>
        <v>2.5561584365244614</v>
      </c>
      <c r="AV673" s="6">
        <v>3.2333333333333333E-3</v>
      </c>
      <c r="AW673" s="6">
        <v>5.5916666666666667E-3</v>
      </c>
      <c r="AX673" s="6">
        <v>3.2333333696443756E-3</v>
      </c>
      <c r="AY673" s="6">
        <v>0.11436563826499913</v>
      </c>
      <c r="AZ673" s="6">
        <v>5.8100000000000041E-2</v>
      </c>
      <c r="BA673" s="6">
        <v>2.7571269288356248E-2</v>
      </c>
      <c r="BB673" s="6">
        <v>-3.6986673918955604E-2</v>
      </c>
      <c r="BD673" s="6">
        <f t="shared" si="1193"/>
        <v>3.2333333333333333E-3</v>
      </c>
      <c r="BE673" s="6">
        <f t="shared" si="1194"/>
        <v>2.9749999999999998E-3</v>
      </c>
      <c r="BF673" s="6">
        <f t="shared" si="1195"/>
        <v>2.5666666666666667E-3</v>
      </c>
      <c r="BG673" s="6">
        <f t="shared" si="1196"/>
        <v>5.5916666666666667E-3</v>
      </c>
      <c r="BH673" s="6">
        <f t="shared" si="1197"/>
        <v>5.9499999999999996E-3</v>
      </c>
      <c r="BI673" s="6">
        <f t="shared" si="1198"/>
        <v>5.5833333333333334E-3</v>
      </c>
      <c r="BJ673" s="6">
        <f t="array" ref="BJ673">PRODUCT(1+AW674)-1</f>
        <v>6.0916666666666064E-3</v>
      </c>
      <c r="BK673" s="6">
        <f t="array" ref="BK673">PRODUCT(1+AX674:AX676)-1</f>
        <v>9.8823684743734042E-3</v>
      </c>
      <c r="BL673" s="6">
        <f t="array" ref="BL673">PRODUCT(1+AX674:AX679)-1</f>
        <v>1.9142533067596723E-2</v>
      </c>
      <c r="BM673" s="6">
        <f t="array" ref="BM673">PRODUCT(1+AX674:AX685)-1</f>
        <v>3.4817876624088528E-2</v>
      </c>
      <c r="BN673" s="6">
        <f t="array" ref="BN673">PRODUCT(1+AY662:AY673)-1</f>
        <v>0.30465874749409094</v>
      </c>
      <c r="BO673" s="6">
        <f t="array" ref="BO673">PRODUCT(1+AY665:AY673)-1</f>
        <v>0.13918419502555635</v>
      </c>
      <c r="BP673" s="6">
        <f t="array" ref="BP673">PRODUCT(1+AY668:AY673)-1</f>
        <v>0.14180118885796777</v>
      </c>
      <c r="BQ673" s="6">
        <f t="array" ref="BQ673">PRODUCT(1+AY671:AY673)-1</f>
        <v>8.3842903305990646E-2</v>
      </c>
      <c r="BR673" s="6">
        <f t="array" ref="BR673">PRODUCT(1+AY673)-1</f>
        <v>0.11436563826499913</v>
      </c>
      <c r="BS673" s="6">
        <f t="array" ref="BS673">PRODUCT(1+AY674)-1</f>
        <v>-1.8635081405991683E-2</v>
      </c>
      <c r="BT673" s="6">
        <f t="array" ref="BT673">PRODUCT(1+AY674:AY676)-1</f>
        <v>-2.5258895864129438E-2</v>
      </c>
      <c r="BU673" s="6">
        <f t="array" ref="BU673">PRODUCT(1+AY674:AY679)-1</f>
        <v>-6.7218060475402464E-3</v>
      </c>
      <c r="BV673" s="6">
        <f t="array" ref="BV673">PRODUCT(1+AY674:AY682)-1</f>
        <v>2.459797386751994E-2</v>
      </c>
      <c r="BW673" s="6">
        <f t="array" ref="BW673">PRODUCT(1+AY674:AY685)-1</f>
        <v>7.6193673079208768E-2</v>
      </c>
      <c r="BX673" s="6">
        <f t="array" ref="BX673">PRODUCT(1+AZ662:AZ673)-1</f>
        <v>0.19264939981680795</v>
      </c>
      <c r="BY673" s="6">
        <f t="array" ref="BY673">PRODUCT(1+AZ665:AZ673)-1</f>
        <v>0.16937882183609299</v>
      </c>
      <c r="BZ673" s="6">
        <f t="array" ref="BZ673">PRODUCT(1+AZ668:AZ673)-1</f>
        <v>0.16054498551534735</v>
      </c>
      <c r="CA673" s="6">
        <f t="array" ref="CA673">PRODUCT(1+AZ671:AZ673)-1</f>
        <v>7.2537012668000056E-2</v>
      </c>
      <c r="CB673" s="6">
        <f t="array" ref="CB673">PRODUCT(1+AZ673)-1</f>
        <v>5.8100000000000041E-2</v>
      </c>
      <c r="CC673" s="6">
        <f t="array" ref="CC673">PRODUCT(1+AZ674)-1</f>
        <v>-3.2400000000000095E-2</v>
      </c>
      <c r="CD673" s="6">
        <f t="array" ref="CD673">PRODUCT(1+AZ674:AZ676)-1</f>
        <v>-3.660706674400005E-2</v>
      </c>
      <c r="CE673" s="6">
        <f t="array" ref="CE673">PRODUCT(1+AZ674:AZ679)-1</f>
        <v>8.1499122834667315E-3</v>
      </c>
      <c r="CF673" s="6">
        <f t="array" ref="CF673">PRODUCT(1+AZ674:AZ682)-1</f>
        <v>7.4820724214772039E-2</v>
      </c>
      <c r="CG673" s="6">
        <f t="array" ref="CG673">PRODUCT(1+AZ674:AZ685)-1</f>
        <v>8.0535796352664946E-2</v>
      </c>
      <c r="CH673" s="6">
        <f t="array" ref="CH673">PRODUCT(1+BB662:BB673)-1</f>
        <v>-9.7834394904458555E-2</v>
      </c>
      <c r="CI673" s="6">
        <f t="array" ref="CI673">PRODUCT(1+BB665:BB673)-1</f>
        <v>-3.5176586464051862E-3</v>
      </c>
      <c r="CJ673" s="6">
        <f t="array" ref="CJ673">PRODUCT(1+BB668:BB673)-1</f>
        <v>-3.7771739130434856E-2</v>
      </c>
      <c r="CK673" s="6">
        <f t="array" ref="CK673">PRODUCT(1+BB671:BB673)-1</f>
        <v>8.479366873936911E-4</v>
      </c>
      <c r="CL673" s="6">
        <f t="array" ref="CL673">PRODUCT(1+BB673)-1</f>
        <v>-3.6986673918955604E-2</v>
      </c>
      <c r="CM673" s="6">
        <f t="array" ref="CM673">PRODUCT(1+BB674)-1</f>
        <v>7.4837616492515746E-3</v>
      </c>
      <c r="CN673" s="6">
        <f t="array" ref="CN673">PRODUCT(1+BB674:BB676)-1</f>
        <v>-3.0923467946907812E-2</v>
      </c>
      <c r="CO673" s="6">
        <f t="array" ref="CO673">PRODUCT(1+BB674:BB679)-1</f>
        <v>-3.134707709686535E-2</v>
      </c>
      <c r="CP673" s="6">
        <f t="array" ref="CP673">PRODUCT(1+BB674:BB682)-1</f>
        <v>-1.637955379836209E-2</v>
      </c>
      <c r="CQ673" s="6">
        <f t="array" ref="CQ673">PRODUCT(1+BB674:BB685)-1</f>
        <v>-5.9587687094041164E-2</v>
      </c>
      <c r="CT673" s="6">
        <f t="shared" si="1456"/>
        <v>9.185938295899948E-2</v>
      </c>
      <c r="CU673" s="6">
        <f t="shared" ref="CU673:CY682" si="1522">CV$1087*$AX673+CV$1088*$AY673+CV$1089*$AZ673+CV$1090*$BB673</f>
        <v>0.10117145882930148</v>
      </c>
      <c r="CV673" s="6">
        <f t="shared" si="1522"/>
        <v>9.0790561306853784E-2</v>
      </c>
      <c r="CW673" s="6">
        <f t="shared" si="1522"/>
        <v>8.2350715567103924E-2</v>
      </c>
      <c r="CX673" s="6">
        <f t="shared" si="1522"/>
        <v>-1.8813362197244825E-3</v>
      </c>
      <c r="CY673" s="6">
        <f t="shared" si="1522"/>
        <v>-1.2854669545795616E-2</v>
      </c>
      <c r="CZ673" s="6">
        <f t="shared" si="1169"/>
        <v>1</v>
      </c>
      <c r="DA673" s="6">
        <f t="shared" si="1184"/>
        <v>1</v>
      </c>
      <c r="DB673" s="6">
        <f t="shared" si="1174"/>
        <v>0.10117145882930148</v>
      </c>
      <c r="DC673" s="6">
        <f t="shared" si="1175"/>
        <v>0.10117145882930148</v>
      </c>
      <c r="DD673" s="6">
        <f t="shared" si="1158"/>
        <v>9.185938295899948E-2</v>
      </c>
      <c r="DE673" s="6">
        <f t="shared" si="1170"/>
        <v>6.3045992439202463</v>
      </c>
      <c r="DF673" s="6">
        <f t="shared" si="1171"/>
        <v>4.6897631159230908</v>
      </c>
      <c r="DG673" s="6">
        <f t="shared" si="1164"/>
        <v>1.6148361279971555</v>
      </c>
      <c r="DJ673">
        <f t="shared" si="1453"/>
        <v>2.9461431791458006</v>
      </c>
      <c r="DK673">
        <v>4.43</v>
      </c>
      <c r="DL673">
        <f t="shared" si="1462"/>
        <v>2.92</v>
      </c>
      <c r="DM673">
        <f t="shared" si="1463"/>
        <v>2</v>
      </c>
    </row>
    <row r="674" spans="1:117" ht="15.75" customHeight="1" x14ac:dyDescent="0.25">
      <c r="A674" s="31">
        <v>33634</v>
      </c>
      <c r="B674" s="27" t="str">
        <f t="shared" si="1148"/>
        <v>1992_1</v>
      </c>
      <c r="C674" s="6" t="str">
        <f>IF(ISNUMBER(AVERAGEIFS(data_select!F:F,data_select!$E:$E,'analysis backtest and others'!$B674)), AVERAGEIFS(data_select!F:F,data_select!$E:$E,'analysis backtest and others'!$B674), "")</f>
        <v/>
      </c>
      <c r="D674" s="6" t="str">
        <f>IF(ISNUMBER(AVERAGEIFS(data_select!G:G,data_select!$E:$E,'analysis backtest and others'!$B674)), AVERAGEIFS(data_select!G:G,data_select!$E:$E,'analysis backtest and others'!$B674), "")</f>
        <v/>
      </c>
      <c r="E674" s="6" t="str">
        <f>IF(ISNUMBER(AVERAGEIFS(data_select!H:H,data_select!$E:$E,'analysis backtest and others'!$B674)), AVERAGEIFS(data_select!H:H,data_select!$E:$E,'analysis backtest and others'!$B674), "")</f>
        <v/>
      </c>
      <c r="F674" s="6" t="str">
        <f>IF(ISNUMBER(AVERAGEIFS(data_select!I:I,data_select!$E:$E,'analysis backtest and others'!$B674)), AVERAGEIFS(data_select!I:I,data_select!$E:$E,'analysis backtest and others'!$B674), "")</f>
        <v/>
      </c>
      <c r="G674" s="6" t="str">
        <f>IF(ISNUMBER(AVERAGEIFS(data_select!J:J,data_select!$E:$E,'analysis backtest and others'!$B674)), AVERAGEIFS(data_select!J:J,data_select!$E:$E,'analysis backtest and others'!$B674), "")</f>
        <v/>
      </c>
      <c r="H674" s="6" t="str">
        <f>IF(ISNUMBER(AVERAGEIFS(data_select!K:K,data_select!$E:$E,'analysis backtest and others'!$B674)), AVERAGEIFS(data_select!K:K,data_select!$E:$E,'analysis backtest and others'!$B674), "")</f>
        <v/>
      </c>
      <c r="I674" s="6" t="str">
        <f>IF(ISNUMBER(AVERAGEIFS(data_select!L:L,data_select!$E:$E,'analysis backtest and others'!$B674)), AVERAGEIFS(data_select!L:L,data_select!$E:$E,'analysis backtest and others'!$B674), "")</f>
        <v/>
      </c>
      <c r="J674" s="6" t="str">
        <f>IF(ISNUMBER(AVERAGEIFS(data_select!M:M,data_select!$E:$E,'analysis backtest and others'!$B674)), AVERAGEIFS(data_select!M:M,data_select!$E:$E,'analysis backtest and others'!$B674), "")</f>
        <v/>
      </c>
      <c r="K674" s="6" t="str">
        <f>IF(ISNUMBER(AVERAGEIFS(data_select!N:N,data_select!$E:$E,'analysis backtest and others'!$B674)), AVERAGEIFS(data_select!N:N,data_select!$E:$E,'analysis backtest and others'!$B674), "")</f>
        <v/>
      </c>
      <c r="L674" s="6" t="str">
        <f>IF(ISNUMBER(AVERAGEIFS(data_select!O:O,data_select!$E:$E,'analysis backtest and others'!$B674)), AVERAGEIFS(data_select!O:O,data_select!$E:$E,'analysis backtest and others'!$B674), "")</f>
        <v/>
      </c>
      <c r="M674" s="6" t="str">
        <f>IF(ISNUMBER(AVERAGEIFS(data_select!P:P,data_select!$E:$E,'analysis backtest and others'!$B674)), AVERAGEIFS(data_select!P:P,data_select!$E:$E,'analysis backtest and others'!$B674), "")</f>
        <v/>
      </c>
      <c r="N674" s="6" t="str">
        <f>IF(ISNUMBER(AVERAGEIFS(data_select!Q:Q,data_select!$E:$E,'analysis backtest and others'!$B674)), AVERAGEIFS(data_select!Q:Q,data_select!$E:$E,'analysis backtest and others'!$B674), "")</f>
        <v/>
      </c>
      <c r="O674" s="6" t="str">
        <f>IF(ISNUMBER(AVERAGEIFS(data_select!R:R,data_select!$E:$E,'analysis backtest and others'!$B674)), AVERAGEIFS(data_select!R:R,data_select!$E:$E,'analysis backtest and others'!$B674), "")</f>
        <v/>
      </c>
      <c r="P674" s="6" t="str">
        <f>IF(ISNUMBER(AVERAGEIFS(data_select!S:S,data_select!$E:$E,'analysis backtest and others'!$B674)), AVERAGEIFS(data_select!S:S,data_select!$E:$E,'analysis backtest and others'!$B674), "")</f>
        <v/>
      </c>
      <c r="Q674" s="6" t="str">
        <f>IF(ISNUMBER(AVERAGEIFS(data_select!T:T,data_select!$E:$E,'analysis backtest and others'!$B674)), AVERAGEIFS(data_select!T:T,data_select!$E:$E,'analysis backtest and others'!$B674), "")</f>
        <v/>
      </c>
      <c r="R674" s="6" t="str">
        <f>IF(ISNUMBER(AVERAGEIFS(data_select!U:U,data_select!$E:$E,'analysis backtest and others'!$B674)), AVERAGEIFS(data_select!U:U,data_select!$E:$E,'analysis backtest and others'!$B674), "")</f>
        <v/>
      </c>
      <c r="S674" s="6" t="str">
        <f>IF(ISNUMBER(AVERAGEIFS(data_select!V:V,data_select!$E:$E,'analysis backtest and others'!$B674)), AVERAGEIFS(data_select!V:V,data_select!$E:$E,'analysis backtest and others'!$B674), "")</f>
        <v/>
      </c>
      <c r="T674" s="6" t="str">
        <f>IF(ISNUMBER(AVERAGEIFS(data_select!W:W,data_select!$E:$E,'analysis backtest and others'!$B674)), AVERAGEIFS(data_select!W:W,data_select!$E:$E,'analysis backtest and others'!$B674), "")</f>
        <v/>
      </c>
      <c r="U674" s="6" t="str">
        <f>IF(ISNUMBER(AVERAGEIFS(data_select!X:X,data_select!$E:$E,'analysis backtest and others'!$B674)), AVERAGEIFS(data_select!X:X,data_select!$E:$E,'analysis backtest and others'!$B674), "")</f>
        <v/>
      </c>
      <c r="V674" s="6" t="str">
        <f>IF(ISNUMBER(AVERAGEIFS(data_select!Y:Y,data_select!$E:$E,'analysis backtest and others'!$B674)), AVERAGEIFS(data_select!Y:Y,data_select!$E:$E,'analysis backtest and others'!$B674), "")</f>
        <v/>
      </c>
      <c r="W674" s="6" t="str">
        <f>IF(ISNUMBER(AVERAGEIFS(data_select!Z:Z,data_select!$E:$E,'analysis backtest and others'!$B674)), AVERAGEIFS(data_select!Z:Z,data_select!$E:$E,'analysis backtest and others'!$B674), "")</f>
        <v/>
      </c>
      <c r="X674" s="6" t="str">
        <f>IF(ISNUMBER(AVERAGEIFS(data_select!AA:AA,data_select!$E:$E,'analysis backtest and others'!$B674)), AVERAGEIFS(data_select!AA:AA,data_select!$E:$E,'analysis backtest and others'!$B674), "")</f>
        <v/>
      </c>
      <c r="Y674" s="6" t="str">
        <f>IF(ISNUMBER(AVERAGEIFS(data_select!AB:AB,data_select!$E:$E,'analysis backtest and others'!$B674)), AVERAGEIFS(data_select!AB:AB,data_select!$E:$E,'analysis backtest and others'!$B674), "")</f>
        <v/>
      </c>
      <c r="Z674" s="6" t="str">
        <f t="shared" si="1149"/>
        <v/>
      </c>
      <c r="AA674" s="6" t="str">
        <f t="shared" ref="AA674:AB674" si="1523">E674</f>
        <v/>
      </c>
      <c r="AB674" s="6" t="str">
        <f t="shared" si="1523"/>
        <v/>
      </c>
      <c r="AC674" s="6" t="str">
        <f t="shared" si="1151"/>
        <v/>
      </c>
      <c r="AD674" s="6" t="str">
        <f t="shared" si="1152"/>
        <v/>
      </c>
      <c r="AE674" s="6" t="str">
        <f t="shared" si="1153"/>
        <v/>
      </c>
      <c r="AF674" s="6" t="str">
        <f t="shared" si="1154"/>
        <v/>
      </c>
      <c r="AG674" s="6" t="str">
        <f t="shared" si="1155"/>
        <v/>
      </c>
      <c r="AH674" s="6" t="str">
        <f t="shared" si="1156"/>
        <v/>
      </c>
      <c r="AK674" s="6">
        <f t="shared" ref="AK674:AS674" si="1524">IF(ISNUMBER(AVERAGE(Z669:Z674)), AVERAGE(Z669:Z674),AK673)</f>
        <v>3.0833902035640737</v>
      </c>
      <c r="AL674" s="6">
        <f t="shared" si="1524"/>
        <v>2</v>
      </c>
      <c r="AM674" s="6">
        <f t="shared" si="1524"/>
        <v>3.5</v>
      </c>
      <c r="AN674" s="6">
        <f t="shared" si="1524"/>
        <v>3</v>
      </c>
      <c r="AO674" s="6">
        <f t="shared" si="1524"/>
        <v>2.7393902894810704</v>
      </c>
      <c r="AP674" s="6">
        <f t="shared" si="1524"/>
        <v>2.6261264009978498</v>
      </c>
      <c r="AQ674" s="6">
        <f t="shared" si="1524"/>
        <v>2.4028490403761187</v>
      </c>
      <c r="AR674" s="6">
        <f t="shared" si="1524"/>
        <v>2</v>
      </c>
      <c r="AS674" s="6">
        <f t="shared" si="1524"/>
        <v>2.4451980456555766</v>
      </c>
      <c r="AV674" s="6">
        <v>3.1999999999999997E-3</v>
      </c>
      <c r="AW674" s="6">
        <v>6.0916666666666662E-3</v>
      </c>
      <c r="AX674" s="6">
        <v>3.1999999977117E-3</v>
      </c>
      <c r="AY674" s="6">
        <v>-1.8635081405991683E-2</v>
      </c>
      <c r="AZ674" s="6">
        <v>-3.2400000000000095E-2</v>
      </c>
      <c r="BA674" s="6">
        <v>-8.7052026410739947E-3</v>
      </c>
      <c r="BB674" s="6">
        <v>7.4837616492515746E-3</v>
      </c>
      <c r="BD674" s="6">
        <f t="shared" si="1193"/>
        <v>3.1999999999999997E-3</v>
      </c>
      <c r="BE674" s="6">
        <f t="shared" si="1194"/>
        <v>2.65E-3</v>
      </c>
      <c r="BF674" s="6">
        <f t="shared" si="1195"/>
        <v>2.4166666666666668E-3</v>
      </c>
      <c r="BG674" s="6">
        <f t="shared" si="1196"/>
        <v>6.0916666666666662E-3</v>
      </c>
      <c r="BH674" s="6">
        <f t="shared" si="1197"/>
        <v>5.5999999999999999E-3</v>
      </c>
      <c r="BI674" s="6">
        <f t="shared" si="1198"/>
        <v>5.3249999999999999E-3</v>
      </c>
      <c r="BJ674" s="6">
        <f t="array" ref="BJ674">PRODUCT(1+AW675)-1</f>
        <v>6.0583333333332767E-3</v>
      </c>
      <c r="BK674" s="6">
        <f t="array" ref="BK674">PRODUCT(1+AX675:AX677)-1</f>
        <v>9.7649246676909662E-3</v>
      </c>
      <c r="BL674" s="6">
        <f t="array" ref="BL674">PRODUCT(1+AX675:AX680)-1</f>
        <v>1.8583792645570307E-2</v>
      </c>
      <c r="BM674" s="6">
        <f t="array" ref="BM674">PRODUCT(1+AX675:AX686)-1</f>
        <v>3.4009854987955945E-2</v>
      </c>
      <c r="BN674" s="6">
        <f t="array" ref="BN674">PRODUCT(1+AY663:AY674)-1</f>
        <v>0.22691206906438821</v>
      </c>
      <c r="BO674" s="6">
        <f t="array" ref="BO674">PRODUCT(1+AY666:AY674)-1</f>
        <v>0.11531435043563354</v>
      </c>
      <c r="BP674" s="6">
        <f t="array" ref="BP674">PRODUCT(1+AY669:AY674)-1</f>
        <v>7.0622728285939296E-2</v>
      </c>
      <c r="BQ674" s="6">
        <f t="array" ref="BQ674">PRODUCT(1+AY672:AY674)-1</f>
        <v>4.9533981448448117E-2</v>
      </c>
      <c r="BR674" s="6">
        <f t="array" ref="BR674">PRODUCT(1+AY674)-1</f>
        <v>-1.8635081405991683E-2</v>
      </c>
      <c r="BS674" s="6">
        <f t="array" ref="BS674">PRODUCT(1+AY675)-1</f>
        <v>1.2951061727870528E-2</v>
      </c>
      <c r="BT674" s="6">
        <f t="array" ref="BT674">PRODUCT(1+AY675:AY677)-1</f>
        <v>2.241366489977592E-2</v>
      </c>
      <c r="BU674" s="6">
        <f t="array" ref="BU674">PRODUCT(1+AY675:AY680)-1</f>
        <v>5.3488989685465338E-2</v>
      </c>
      <c r="BV674" s="6">
        <f t="array" ref="BV674">PRODUCT(1+AY675:AY683)-1</f>
        <v>4.7661436811523794E-2</v>
      </c>
      <c r="BW674" s="6">
        <f t="array" ref="BW674">PRODUCT(1+AY675:AY686)-1</f>
        <v>0.10579887188094239</v>
      </c>
      <c r="BX674" s="6">
        <f t="array" ref="BX674">PRODUCT(1+AZ663:AZ674)-1</f>
        <v>0.13919798545186901</v>
      </c>
      <c r="BY674" s="6">
        <f t="array" ref="BY674">PRODUCT(1+AZ666:AZ674)-1</f>
        <v>0.11586878501834685</v>
      </c>
      <c r="BZ674" s="6">
        <f t="array" ref="BZ674">PRODUCT(1+AZ669:AZ674)-1</f>
        <v>0.1055856335381018</v>
      </c>
      <c r="CA674" s="6">
        <f t="array" ref="CA674">PRODUCT(1+AZ672:AZ674)-1</f>
        <v>3.2212863991999852E-2</v>
      </c>
      <c r="CB674" s="6">
        <f t="array" ref="CB674">PRODUCT(1+AZ674)-1</f>
        <v>-3.2400000000000095E-2</v>
      </c>
      <c r="CC674" s="6">
        <f t="array" ref="CC674">PRODUCT(1+AZ675)-1</f>
        <v>5.1000000000001044E-3</v>
      </c>
      <c r="CD674" s="6">
        <f t="array" ref="CD674">PRODUCT(1+AZ675:AZ677)-1</f>
        <v>-2.7548967039998651E-3</v>
      </c>
      <c r="CE674" s="6">
        <f t="array" ref="CE674">PRODUCT(1+AZ675:AZ680)-1</f>
        <v>8.3375649847404754E-2</v>
      </c>
      <c r="CF674" s="6">
        <f t="array" ref="CF674">PRODUCT(1+AZ675:AZ683)-1</f>
        <v>8.8816942822777634E-2</v>
      </c>
      <c r="CG674" s="6">
        <f t="array" ref="CG674">PRODUCT(1+AZ675:AZ686)-1</f>
        <v>0.14798552981659752</v>
      </c>
      <c r="CH674" s="6">
        <f t="array" ref="CH674">PRODUCT(1+BB663:BB674)-1</f>
        <v>-2.5539470090139238E-2</v>
      </c>
      <c r="CI674" s="6">
        <f t="array" ref="CI674">PRODUCT(1+BB666:BB674)-1</f>
        <v>1.1224919320891313E-3</v>
      </c>
      <c r="CJ674" s="6">
        <f t="array" ref="CJ674">PRODUCT(1+BB669:BB674)-1</f>
        <v>-1.9109155897718E-2</v>
      </c>
      <c r="CK674" s="6">
        <f t="array" ref="CK674">PRODUCT(1+BB672:BB674)-1</f>
        <v>-2.6558568632933932E-3</v>
      </c>
      <c r="CL674" s="6">
        <f t="array" ref="CL674">PRODUCT(1+BB674)-1</f>
        <v>7.4837616492515746E-3</v>
      </c>
      <c r="CM674" s="6">
        <f t="array" ref="CM674">PRODUCT(1+BB675)-1</f>
        <v>-1.0791871058164038E-2</v>
      </c>
      <c r="CN674" s="6">
        <f t="array" ref="CN674">PRODUCT(1+BB675:BB677)-1</f>
        <v>-5.5641205325858478E-2</v>
      </c>
      <c r="CO674" s="6">
        <f t="array" ref="CO674">PRODUCT(1+BB675:BB680)-1</f>
        <v>2.3826208829713647E-3</v>
      </c>
      <c r="CP674" s="6">
        <f t="array" ref="CP674">PRODUCT(1+BB675:BB683)-1</f>
        <v>-4.8353188507358036E-2</v>
      </c>
      <c r="CQ674" s="6">
        <f t="array" ref="CQ674">PRODUCT(1+BB675:BB686)-1</f>
        <v>-7.5823405746320849E-2</v>
      </c>
      <c r="CT674" s="6">
        <f t="shared" si="1456"/>
        <v>-2.4141048843595046E-2</v>
      </c>
      <c r="CU674" s="6">
        <f t="shared" si="1522"/>
        <v>-1.870563111263036E-2</v>
      </c>
      <c r="CV674" s="6">
        <f t="shared" si="1522"/>
        <v>-1.8087934889568617E-2</v>
      </c>
      <c r="CW674" s="6">
        <f t="shared" si="1522"/>
        <v>-2.0152672678669881E-2</v>
      </c>
      <c r="CX674" s="6">
        <f t="shared" si="1522"/>
        <v>-2.2064953412147094E-3</v>
      </c>
      <c r="CY674" s="6">
        <f t="shared" si="1522"/>
        <v>4.9135046583276502E-3</v>
      </c>
      <c r="CZ674" s="6">
        <f t="shared" si="1169"/>
        <v>1</v>
      </c>
      <c r="DA674" s="6">
        <f t="shared" si="1184"/>
        <v>1</v>
      </c>
      <c r="DB674" s="6">
        <f t="shared" si="1174"/>
        <v>-1.870563111263036E-2</v>
      </c>
      <c r="DC674" s="6">
        <f t="shared" si="1175"/>
        <v>-1.870563111263036E-2</v>
      </c>
      <c r="DD674" s="6">
        <f t="shared" si="1158"/>
        <v>-2.4141048843595046E-2</v>
      </c>
      <c r="DE674" s="6">
        <f t="shared" si="1170"/>
        <v>6.2857164497129876</v>
      </c>
      <c r="DF674" s="6">
        <f t="shared" si="1171"/>
        <v>4.6653258956526393</v>
      </c>
      <c r="DG674" s="6">
        <f t="shared" si="1164"/>
        <v>1.6203905540603483</v>
      </c>
      <c r="DJ674">
        <f t="shared" si="1453"/>
        <v>2.9461431791458006</v>
      </c>
      <c r="DK674">
        <v>4.03</v>
      </c>
      <c r="DL674">
        <f t="shared" si="1462"/>
        <v>3.02</v>
      </c>
      <c r="DM674" t="str">
        <f t="shared" si="1463"/>
        <v/>
      </c>
    </row>
    <row r="675" spans="1:117" ht="15.75" customHeight="1" x14ac:dyDescent="0.25">
      <c r="A675" s="31">
        <v>33663</v>
      </c>
      <c r="B675" s="27" t="str">
        <f t="shared" si="1148"/>
        <v>1992_2</v>
      </c>
      <c r="C675" s="6">
        <f>IF(ISNUMBER(AVERAGEIFS(data_select!F:F,data_select!$E:$E,'analysis backtest and others'!$B675)), AVERAGEIFS(data_select!F:F,data_select!$E:$E,'analysis backtest and others'!$B675), "")</f>
        <v>4</v>
      </c>
      <c r="D675" s="6">
        <f>IF(ISNUMBER(AVERAGEIFS(data_select!G:G,data_select!$E:$E,'analysis backtest and others'!$B675)), AVERAGEIFS(data_select!G:G,data_select!$E:$E,'analysis backtest and others'!$B675), "")</f>
        <v>2.9999999999999996</v>
      </c>
      <c r="E675" s="6">
        <f>IF(ISNUMBER(AVERAGEIFS(data_select!H:H,data_select!$E:$E,'analysis backtest and others'!$B675)), AVERAGEIFS(data_select!H:H,data_select!$E:$E,'analysis backtest and others'!$B675), "")</f>
        <v>2</v>
      </c>
      <c r="F675" s="6">
        <f>IF(ISNUMBER(AVERAGEIFS(data_select!I:I,data_select!$E:$E,'analysis backtest and others'!$B675)), AVERAGEIFS(data_select!I:I,data_select!$E:$E,'analysis backtest and others'!$B675), "")</f>
        <v>5.0000000000000018</v>
      </c>
      <c r="G675" s="6">
        <f>IF(ISNUMBER(AVERAGEIFS(data_select!J:J,data_select!$E:$E,'analysis backtest and others'!$B675)), AVERAGEIFS(data_select!J:J,data_select!$E:$E,'analysis backtest and others'!$B675), "")</f>
        <v>20.000000000000004</v>
      </c>
      <c r="H675" s="6">
        <f>IF(ISNUMBER(AVERAGEIFS(data_select!K:K,data_select!$E:$E,'analysis backtest and others'!$B675)), AVERAGEIFS(data_select!K:K,data_select!$E:$E,'analysis backtest and others'!$B675), "")</f>
        <v>3.0000000000000004</v>
      </c>
      <c r="I675" s="6">
        <f>IF(ISNUMBER(AVERAGEIFS(data_select!L:L,data_select!$E:$E,'analysis backtest and others'!$B675)), AVERAGEIFS(data_select!L:L,data_select!$E:$E,'analysis backtest and others'!$B675), "")</f>
        <v>3.0000000000000004</v>
      </c>
      <c r="J675" s="6">
        <f>IF(ISNUMBER(AVERAGEIFS(data_select!M:M,data_select!$E:$E,'analysis backtest and others'!$B675)), AVERAGEIFS(data_select!M:M,data_select!$E:$E,'analysis backtest and others'!$B675), "")</f>
        <v>25</v>
      </c>
      <c r="K675" s="6">
        <f>IF(ISNUMBER(AVERAGEIFS(data_select!N:N,data_select!$E:$E,'analysis backtest and others'!$B675)), AVERAGEIFS(data_select!N:N,data_select!$E:$E,'analysis backtest and others'!$B675), "")</f>
        <v>2</v>
      </c>
      <c r="L675" s="6">
        <f>IF(ISNUMBER(AVERAGEIFS(data_select!O:O,data_select!$E:$E,'analysis backtest and others'!$B675)), AVERAGEIFS(data_select!O:O,data_select!$E:$E,'analysis backtest and others'!$B675), "")</f>
        <v>2</v>
      </c>
      <c r="M675" s="6">
        <f>IF(ISNUMBER(AVERAGEIFS(data_select!P:P,data_select!$E:$E,'analysis backtest and others'!$B675)), AVERAGEIFS(data_select!P:P,data_select!$E:$E,'analysis backtest and others'!$B675), "")</f>
        <v>24.549284286950563</v>
      </c>
      <c r="N675" s="6">
        <f>IF(ISNUMBER(AVERAGEIFS(data_select!Q:Q,data_select!$E:$E,'analysis backtest and others'!$B675)), AVERAGEIFS(data_select!Q:Q,data_select!$E:$E,'analysis backtest and others'!$B675), "")</f>
        <v>2</v>
      </c>
      <c r="O675" s="6">
        <f>IF(ISNUMBER(AVERAGEIFS(data_select!R:R,data_select!$E:$E,'analysis backtest and others'!$B675)), AVERAGEIFS(data_select!R:R,data_select!$E:$E,'analysis backtest and others'!$B675), "")</f>
        <v>2.9999999999999996</v>
      </c>
      <c r="P675" s="6">
        <f>IF(ISNUMBER(AVERAGEIFS(data_select!S:S,data_select!$E:$E,'analysis backtest and others'!$B675)), AVERAGEIFS(data_select!S:S,data_select!$E:$E,'analysis backtest and others'!$B675), "")</f>
        <v>15.000000000000002</v>
      </c>
      <c r="Q675" s="6">
        <f>IF(ISNUMBER(AVERAGEIFS(data_select!T:T,data_select!$E:$E,'analysis backtest and others'!$B675)), AVERAGEIFS(data_select!T:T,data_select!$E:$E,'analysis backtest and others'!$B675), "")</f>
        <v>2</v>
      </c>
      <c r="R675" s="6">
        <f>IF(ISNUMBER(AVERAGEIFS(data_select!U:U,data_select!$E:$E,'analysis backtest and others'!$B675)), AVERAGEIFS(data_select!U:U,data_select!$E:$E,'analysis backtest and others'!$B675), "")</f>
        <v>2</v>
      </c>
      <c r="S675" s="6">
        <f>IF(ISNUMBER(AVERAGEIFS(data_select!V:V,data_select!$E:$E,'analysis backtest and others'!$B675)), AVERAGEIFS(data_select!V:V,data_select!$E:$E,'analysis backtest and others'!$B675), "")</f>
        <v>9.9999999999999982</v>
      </c>
      <c r="T675" s="6">
        <f>IF(ISNUMBER(AVERAGEIFS(data_select!W:W,data_select!$E:$E,'analysis backtest and others'!$B675)), AVERAGEIFS(data_select!W:W,data_select!$E:$E,'analysis backtest and others'!$B675), "")</f>
        <v>2</v>
      </c>
      <c r="U675" s="6">
        <f>IF(ISNUMBER(AVERAGEIFS(data_select!X:X,data_select!$E:$E,'analysis backtest and others'!$B675)), AVERAGEIFS(data_select!X:X,data_select!$E:$E,'analysis backtest and others'!$B675), "")</f>
        <v>2</v>
      </c>
      <c r="V675" s="6">
        <f>IF(ISNUMBER(AVERAGEIFS(data_select!Y:Y,data_select!$E:$E,'analysis backtest and others'!$B675)), AVERAGEIFS(data_select!Y:Y,data_select!$E:$E,'analysis backtest and others'!$B675), "")</f>
        <v>5.5000034271156917</v>
      </c>
      <c r="W675" s="6">
        <f>IF(ISNUMBER(AVERAGEIFS(data_select!Z:Z,data_select!$E:$E,'analysis backtest and others'!$B675)), AVERAGEIFS(data_select!Z:Z,data_select!$E:$E,'analysis backtest and others'!$B675), "")</f>
        <v>3.8405039843923867</v>
      </c>
      <c r="X675" s="6">
        <f>IF(ISNUMBER(AVERAGEIFS(data_select!AA:AA,data_select!$E:$E,'analysis backtest and others'!$B675)), AVERAGEIFS(data_select!AA:AA,data_select!$E:$E,'analysis backtest and others'!$B675), "")</f>
        <v>2.9999999999999996</v>
      </c>
      <c r="Y675" s="6" t="str">
        <f>IF(ISNUMBER(AVERAGEIFS(data_select!AB:AB,data_select!$E:$E,'analysis backtest and others'!$B675)), AVERAGEIFS(data_select!AB:AB,data_select!$E:$E,'analysis backtest and others'!$B675), "")</f>
        <v/>
      </c>
      <c r="Z675" s="6">
        <f t="shared" si="1149"/>
        <v>3.5</v>
      </c>
      <c r="AA675" s="6">
        <f t="shared" ref="AA675:AB675" si="1525">E675</f>
        <v>2</v>
      </c>
      <c r="AB675" s="6">
        <f t="shared" si="1525"/>
        <v>5.0000000000000018</v>
      </c>
      <c r="AC675" s="6">
        <f t="shared" si="1151"/>
        <v>3.0000000000000004</v>
      </c>
      <c r="AD675" s="6">
        <f t="shared" si="1152"/>
        <v>2</v>
      </c>
      <c r="AE675" s="6">
        <f t="shared" si="1153"/>
        <v>2.5</v>
      </c>
      <c r="AF675" s="6">
        <f t="shared" si="1154"/>
        <v>2</v>
      </c>
      <c r="AG675" s="6">
        <f t="shared" si="1155"/>
        <v>2</v>
      </c>
      <c r="AH675" s="6">
        <f t="shared" si="1156"/>
        <v>3.4202519921961931</v>
      </c>
      <c r="AK675" s="6">
        <f t="shared" ref="AK675:AS675" si="1526">IF(ISNUMBER(AVERAGE(Z670:Z675)), AVERAGE(Z670:Z675),AK674)</f>
        <v>3.2083902035640741</v>
      </c>
      <c r="AL675" s="6">
        <f t="shared" si="1526"/>
        <v>2</v>
      </c>
      <c r="AM675" s="6">
        <f t="shared" si="1526"/>
        <v>4.25</v>
      </c>
      <c r="AN675" s="6">
        <f t="shared" si="1526"/>
        <v>3</v>
      </c>
      <c r="AO675" s="6">
        <f t="shared" si="1526"/>
        <v>2.3643902894810704</v>
      </c>
      <c r="AP675" s="6">
        <f t="shared" si="1526"/>
        <v>2.4901358762463777</v>
      </c>
      <c r="AQ675" s="6">
        <f t="shared" si="1526"/>
        <v>2.25</v>
      </c>
      <c r="AR675" s="6">
        <f t="shared" si="1526"/>
        <v>2</v>
      </c>
      <c r="AS675" s="6">
        <f t="shared" si="1526"/>
        <v>2.5695683926677431</v>
      </c>
      <c r="AV675" s="6">
        <v>3.2750000000000001E-3</v>
      </c>
      <c r="AW675" s="6">
        <v>6.0583333333333331E-3</v>
      </c>
      <c r="AX675" s="6">
        <v>3.2750000061974038E-3</v>
      </c>
      <c r="AY675" s="6">
        <v>1.2951061727870528E-2</v>
      </c>
      <c r="AZ675" s="6">
        <v>5.1000000000001044E-3</v>
      </c>
      <c r="BA675" s="6">
        <v>1.3934127017988462E-3</v>
      </c>
      <c r="BB675" s="6">
        <v>-1.0791871058164038E-2</v>
      </c>
      <c r="BD675" s="6">
        <f t="shared" si="1193"/>
        <v>3.2750000000000001E-3</v>
      </c>
      <c r="BE675" s="6">
        <f t="shared" si="1194"/>
        <v>2.6333333333333334E-3</v>
      </c>
      <c r="BF675" s="6">
        <f t="shared" si="1195"/>
        <v>2.4583333333333336E-3</v>
      </c>
      <c r="BG675" s="6">
        <f t="shared" si="1196"/>
        <v>6.0583333333333331E-3</v>
      </c>
      <c r="BH675" s="6">
        <f t="shared" si="1197"/>
        <v>5.5166666666666671E-3</v>
      </c>
      <c r="BI675" s="6">
        <f t="shared" si="1198"/>
        <v>5.025E-3</v>
      </c>
      <c r="BJ675" s="6">
        <f t="array" ref="BJ675">PRODUCT(1+AW676)-1</f>
        <v>6.2833333333334185E-3</v>
      </c>
      <c r="BK675" s="6">
        <f t="array" ref="BK675">PRODUCT(1+AX676:AX678)-1</f>
        <v>9.5720181392597858E-3</v>
      </c>
      <c r="BL675" s="6">
        <f t="array" ref="BL675">PRODUCT(1+AX676:AX681)-1</f>
        <v>1.7932334863131727E-2</v>
      </c>
      <c r="BM675" s="6">
        <f t="array" ref="BM675">PRODUCT(1+AX676:AX687)-1</f>
        <v>3.3168170113162754E-2</v>
      </c>
      <c r="BN675" s="6">
        <f t="array" ref="BN675">PRODUCT(1+AY664:AY675)-1</f>
        <v>0.15985530726528818</v>
      </c>
      <c r="BO675" s="6">
        <f t="array" ref="BO675">PRODUCT(1+AY667:AY675)-1</f>
        <v>8.303746862471173E-2</v>
      </c>
      <c r="BP675" s="6">
        <f t="array" ref="BP675">PRODUCT(1+AY670:AY675)-1</f>
        <v>5.9389595211326585E-2</v>
      </c>
      <c r="BQ675" s="6">
        <f t="array" ref="BQ675">PRODUCT(1+AY673:AY675)-1</f>
        <v>0.10776261648803809</v>
      </c>
      <c r="BR675" s="6">
        <f t="array" ref="BR675">PRODUCT(1+AY675)-1</f>
        <v>1.2951061727870528E-2</v>
      </c>
      <c r="BS675" s="6">
        <f t="array" ref="BS675">PRODUCT(1+AY676)-1</f>
        <v>-1.9448773152177856E-2</v>
      </c>
      <c r="BT675" s="6">
        <f t="array" ref="BT675">PRODUCT(1+AY676:AY678)-1</f>
        <v>1.4289279789257758E-2</v>
      </c>
      <c r="BU675" s="6">
        <f t="array" ref="BU675">PRODUCT(1+AY676:AY681)-1</f>
        <v>1.8733575088456078E-2</v>
      </c>
      <c r="BV675" s="6">
        <f t="array" ref="BV675">PRODUCT(1+AY676:AY684)-1</f>
        <v>6.9483274642348825E-2</v>
      </c>
      <c r="BW675" s="6">
        <f t="array" ref="BW675">PRODUCT(1+AY676:AY687)-1</f>
        <v>0.10653724587922198</v>
      </c>
      <c r="BX675" s="6">
        <f t="array" ref="BX675">PRODUCT(1+AZ664:AZ675)-1</f>
        <v>0.14158314574045261</v>
      </c>
      <c r="BY675" s="6">
        <f t="array" ref="BY675">PRODUCT(1+AZ667:AZ675)-1</f>
        <v>0.12155971582194058</v>
      </c>
      <c r="BZ675" s="6">
        <f t="array" ref="BZ675">PRODUCT(1+AZ670:AZ675)-1</f>
        <v>7.4684835850237885E-2</v>
      </c>
      <c r="CA675" s="6">
        <f t="array" ref="CA675">PRODUCT(1+AZ673:AZ675)-1</f>
        <v>2.9039029555999907E-2</v>
      </c>
      <c r="CB675" s="6">
        <f t="array" ref="CB675">PRODUCT(1+AZ675)-1</f>
        <v>5.1000000000001044E-3</v>
      </c>
      <c r="CC675" s="6">
        <f t="array" ref="CC675">PRODUCT(1+AZ676)-1</f>
        <v>-9.400000000000075E-3</v>
      </c>
      <c r="CD675" s="6">
        <f t="array" ref="CD675">PRODUCT(1+AZ676:AZ678)-1</f>
        <v>1.6295054528000064E-2</v>
      </c>
      <c r="CE675" s="6">
        <f t="array" ref="CE675">PRODUCT(1+AZ676:AZ681)-1</f>
        <v>8.5100255398848246E-2</v>
      </c>
      <c r="CF675" s="6">
        <f t="array" ref="CF675">PRODUCT(1+AZ676:AZ684)-1</f>
        <v>8.4375444996120263E-2</v>
      </c>
      <c r="CG675" s="6">
        <f t="array" ref="CG675">PRODUCT(1+AZ676:AZ687)-1</f>
        <v>0.18259299330624335</v>
      </c>
      <c r="CH675" s="6">
        <f t="array" ref="CH675">PRODUCT(1+BB664:BB675)-1</f>
        <v>-3.5528833014485173E-2</v>
      </c>
      <c r="CI675" s="6">
        <f t="array" ref="CI675">PRODUCT(1+BB667:BB675)-1</f>
        <v>-2.3114186851211249E-2</v>
      </c>
      <c r="CJ675" s="6">
        <f t="array" ref="CJ675">PRODUCT(1+BB670:BB675)-1</f>
        <v>1.3207005455067033E-2</v>
      </c>
      <c r="CK675" s="6">
        <f t="array" ref="CK675">PRODUCT(1+BB673:BB675)-1</f>
        <v>-4.0250203970628284E-2</v>
      </c>
      <c r="CL675" s="6">
        <f t="array" ref="CL675">PRODUCT(1+BB675)-1</f>
        <v>-1.0791871058164038E-2</v>
      </c>
      <c r="CM675" s="6">
        <f t="array" ref="CM675">PRODUCT(1+BB676)-1</f>
        <v>-2.7628223292717524E-2</v>
      </c>
      <c r="CN675" s="6">
        <f t="array" ref="CN675">PRODUCT(1+BB676:BB678)-1</f>
        <v>-4.7038821195806046E-2</v>
      </c>
      <c r="CO675" s="6">
        <f t="array" ref="CO675">PRODUCT(1+BB676:BB681)-1</f>
        <v>-3.0320204023802866E-2</v>
      </c>
      <c r="CP675" s="6">
        <f t="array" ref="CP675">PRODUCT(1+BB676:BB684)-1</f>
        <v>-5.2706149050722573E-2</v>
      </c>
      <c r="CQ675" s="6">
        <f t="array" ref="CQ675">PRODUCT(1+BB676:BB687)-1</f>
        <v>-6.9991499008217661E-2</v>
      </c>
      <c r="CT675" s="6">
        <f t="shared" si="1456"/>
        <v>9.8106370367223583E-3</v>
      </c>
      <c r="CU675" s="6">
        <f t="shared" si="1522"/>
        <v>1.0978808915781757E-2</v>
      </c>
      <c r="CV675" s="6">
        <f t="shared" si="1522"/>
        <v>9.3991091900865083E-3</v>
      </c>
      <c r="CW675" s="6">
        <f t="shared" si="1522"/>
        <v>8.2214499309059448E-3</v>
      </c>
      <c r="CX675" s="6">
        <f t="shared" si="1522"/>
        <v>-1.9867484207866321E-3</v>
      </c>
      <c r="CY675" s="6">
        <f t="shared" si="1522"/>
        <v>-2.3517484195471725E-3</v>
      </c>
      <c r="CZ675" s="6">
        <f t="shared" si="1169"/>
        <v>1</v>
      </c>
      <c r="DA675" s="6">
        <f t="shared" si="1184"/>
        <v>1</v>
      </c>
      <c r="DB675" s="6">
        <f t="shared" si="1174"/>
        <v>1.0978808915781757E-2</v>
      </c>
      <c r="DC675" s="6">
        <f t="shared" si="1175"/>
        <v>1.0978808915781757E-2</v>
      </c>
      <c r="DD675" s="6">
        <f t="shared" si="1158"/>
        <v>9.8106370367223583E-3</v>
      </c>
      <c r="DE675" s="6">
        <f t="shared" si="1170"/>
        <v>6.2966354290131328</v>
      </c>
      <c r="DF675" s="6">
        <f t="shared" si="1171"/>
        <v>4.6750887208452667</v>
      </c>
      <c r="DG675" s="6">
        <f t="shared" si="1164"/>
        <v>1.6215467081678661</v>
      </c>
      <c r="DJ675">
        <f t="shared" si="1453"/>
        <v>2.9461431791458006</v>
      </c>
      <c r="DK675">
        <v>4.0599999999999996</v>
      </c>
      <c r="DL675">
        <f t="shared" si="1462"/>
        <v>3.03</v>
      </c>
      <c r="DM675">
        <f t="shared" si="1463"/>
        <v>2</v>
      </c>
    </row>
    <row r="676" spans="1:117" ht="15.75" customHeight="1" x14ac:dyDescent="0.25">
      <c r="A676" s="31">
        <v>33694</v>
      </c>
      <c r="B676" s="27" t="str">
        <f t="shared" si="1148"/>
        <v>1992_3</v>
      </c>
      <c r="C676" s="6">
        <f>IF(ISNUMBER(AVERAGEIFS(data_select!F:F,data_select!$E:$E,'analysis backtest and others'!$B676)), AVERAGEIFS(data_select!F:F,data_select!$E:$E,'analysis backtest and others'!$B676), "")</f>
        <v>3.0000000000000004</v>
      </c>
      <c r="D676" s="6">
        <f>IF(ISNUMBER(AVERAGEIFS(data_select!G:G,data_select!$E:$E,'analysis backtest and others'!$B676)), AVERAGEIFS(data_select!G:G,data_select!$E:$E,'analysis backtest and others'!$B676), "")</f>
        <v>3.0000000000000004</v>
      </c>
      <c r="E676" s="6">
        <f>IF(ISNUMBER(AVERAGEIFS(data_select!H:H,data_select!$E:$E,'analysis backtest and others'!$B676)), AVERAGEIFS(data_select!H:H,data_select!$E:$E,'analysis backtest and others'!$B676), "")</f>
        <v>2</v>
      </c>
      <c r="F676" s="6">
        <f>IF(ISNUMBER(AVERAGEIFS(data_select!I:I,data_select!$E:$E,'analysis backtest and others'!$B676)), AVERAGEIFS(data_select!I:I,data_select!$E:$E,'analysis backtest and others'!$B676), "")</f>
        <v>2</v>
      </c>
      <c r="G676" s="6">
        <f>IF(ISNUMBER(AVERAGEIFS(data_select!J:J,data_select!$E:$E,'analysis backtest and others'!$B676)), AVERAGEIFS(data_select!J:J,data_select!$E:$E,'analysis backtest and others'!$B676), "")</f>
        <v>20</v>
      </c>
      <c r="H676" s="6">
        <f>IF(ISNUMBER(AVERAGEIFS(data_select!K:K,data_select!$E:$E,'analysis backtest and others'!$B676)), AVERAGEIFS(data_select!K:K,data_select!$E:$E,'analysis backtest and others'!$B676), "")</f>
        <v>3</v>
      </c>
      <c r="I676" s="6">
        <f>IF(ISNUMBER(AVERAGEIFS(data_select!L:L,data_select!$E:$E,'analysis backtest and others'!$B676)), AVERAGEIFS(data_select!L:L,data_select!$E:$E,'analysis backtest and others'!$B676), "")</f>
        <v>3</v>
      </c>
      <c r="J676" s="6">
        <f>IF(ISNUMBER(AVERAGEIFS(data_select!M:M,data_select!$E:$E,'analysis backtest and others'!$B676)), AVERAGEIFS(data_select!M:M,data_select!$E:$E,'analysis backtest and others'!$B676), "")</f>
        <v>25.000000000000004</v>
      </c>
      <c r="K676" s="6">
        <f>IF(ISNUMBER(AVERAGEIFS(data_select!N:N,data_select!$E:$E,'analysis backtest and others'!$B676)), AVERAGEIFS(data_select!N:N,data_select!$E:$E,'analysis backtest and others'!$B676), "")</f>
        <v>4</v>
      </c>
      <c r="L676" s="6">
        <f>IF(ISNUMBER(AVERAGEIFS(data_select!O:O,data_select!$E:$E,'analysis backtest and others'!$B676)), AVERAGEIFS(data_select!O:O,data_select!$E:$E,'analysis backtest and others'!$B676), "")</f>
        <v>4</v>
      </c>
      <c r="M676" s="6">
        <f>IF(ISNUMBER(AVERAGEIFS(data_select!P:P,data_select!$E:$E,'analysis backtest and others'!$B676)), AVERAGEIFS(data_select!P:P,data_select!$E:$E,'analysis backtest and others'!$B676), "")</f>
        <v>25</v>
      </c>
      <c r="N676" s="6">
        <f>IF(ISNUMBER(AVERAGEIFS(data_select!Q:Q,data_select!$E:$E,'analysis backtest and others'!$B676)), AVERAGEIFS(data_select!Q:Q,data_select!$E:$E,'analysis backtest and others'!$B676), "")</f>
        <v>3</v>
      </c>
      <c r="O676" s="6">
        <f>IF(ISNUMBER(AVERAGEIFS(data_select!R:R,data_select!$E:$E,'analysis backtest and others'!$B676)), AVERAGEIFS(data_select!R:R,data_select!$E:$E,'analysis backtest and others'!$B676), "")</f>
        <v>3.8139166238711888</v>
      </c>
      <c r="P676" s="6">
        <f>IF(ISNUMBER(AVERAGEIFS(data_select!S:S,data_select!$E:$E,'analysis backtest and others'!$B676)), AVERAGEIFS(data_select!S:S,data_select!$E:$E,'analysis backtest and others'!$B676), "")</f>
        <v>15.000000000000004</v>
      </c>
      <c r="Q676" s="6">
        <f>IF(ISNUMBER(AVERAGEIFS(data_select!T:T,data_select!$E:$E,'analysis backtest and others'!$B676)), AVERAGEIFS(data_select!T:T,data_select!$E:$E,'analysis backtest and others'!$B676), "")</f>
        <v>3</v>
      </c>
      <c r="R676" s="6">
        <f>IF(ISNUMBER(AVERAGEIFS(data_select!U:U,data_select!$E:$E,'analysis backtest and others'!$B676)), AVERAGEIFS(data_select!U:U,data_select!$E:$E,'analysis backtest and others'!$B676), "")</f>
        <v>2.9999999999999996</v>
      </c>
      <c r="S676" s="6">
        <f>IF(ISNUMBER(AVERAGEIFS(data_select!V:V,data_select!$E:$E,'analysis backtest and others'!$B676)), AVERAGEIFS(data_select!V:V,data_select!$E:$E,'analysis backtest and others'!$B676), "")</f>
        <v>10.000000000000002</v>
      </c>
      <c r="T676" s="6">
        <f>IF(ISNUMBER(AVERAGEIFS(data_select!W:W,data_select!$E:$E,'analysis backtest and others'!$B676)), AVERAGEIFS(data_select!W:W,data_select!$E:$E,'analysis backtest and others'!$B676), "")</f>
        <v>2</v>
      </c>
      <c r="U676" s="6">
        <f>IF(ISNUMBER(AVERAGEIFS(data_select!X:X,data_select!$E:$E,'analysis backtest and others'!$B676)), AVERAGEIFS(data_select!X:X,data_select!$E:$E,'analysis backtest and others'!$B676), "")</f>
        <v>2</v>
      </c>
      <c r="V676" s="6">
        <f>IF(ISNUMBER(AVERAGEIFS(data_select!Y:Y,data_select!$E:$E,'analysis backtest and others'!$B676)), AVERAGEIFS(data_select!Y:Y,data_select!$E:$E,'analysis backtest and others'!$B676), "")</f>
        <v>5.0000000000000018</v>
      </c>
      <c r="W676" s="6">
        <f>IF(ISNUMBER(AVERAGEIFS(data_select!Z:Z,data_select!$E:$E,'analysis backtest and others'!$B676)), AVERAGEIFS(data_select!Z:Z,data_select!$E:$E,'analysis backtest and others'!$B676), "")</f>
        <v>3</v>
      </c>
      <c r="X676" s="6">
        <f>IF(ISNUMBER(AVERAGEIFS(data_select!AA:AA,data_select!$E:$E,'analysis backtest and others'!$B676)), AVERAGEIFS(data_select!AA:AA,data_select!$E:$E,'analysis backtest and others'!$B676), "")</f>
        <v>3</v>
      </c>
      <c r="Y676" s="6" t="str">
        <f>IF(ISNUMBER(AVERAGEIFS(data_select!AB:AB,data_select!$E:$E,'analysis backtest and others'!$B676)), AVERAGEIFS(data_select!AB:AB,data_select!$E:$E,'analysis backtest and others'!$B676), "")</f>
        <v/>
      </c>
      <c r="Z676" s="6">
        <f t="shared" si="1149"/>
        <v>3.0000000000000004</v>
      </c>
      <c r="AA676" s="6">
        <f t="shared" ref="AA676:AB676" si="1527">E676</f>
        <v>2</v>
      </c>
      <c r="AB676" s="6">
        <f t="shared" si="1527"/>
        <v>2</v>
      </c>
      <c r="AC676" s="6">
        <f t="shared" si="1151"/>
        <v>3</v>
      </c>
      <c r="AD676" s="6">
        <f t="shared" si="1152"/>
        <v>4</v>
      </c>
      <c r="AE676" s="6">
        <f t="shared" si="1153"/>
        <v>3.4069583119355942</v>
      </c>
      <c r="AF676" s="6">
        <f t="shared" si="1154"/>
        <v>3</v>
      </c>
      <c r="AG676" s="6">
        <f t="shared" si="1155"/>
        <v>2</v>
      </c>
      <c r="AH676" s="6">
        <f t="shared" si="1156"/>
        <v>3</v>
      </c>
      <c r="AK676" s="6">
        <f t="shared" ref="AK676:AS676" si="1528">IF(ISNUMBER(AVERAGE(Z671:Z676)), AVERAGE(Z671:Z676),AK675)</f>
        <v>3.1667121628512591</v>
      </c>
      <c r="AL676" s="6">
        <f t="shared" si="1528"/>
        <v>2</v>
      </c>
      <c r="AM676" s="6">
        <f t="shared" si="1528"/>
        <v>3.8</v>
      </c>
      <c r="AN676" s="6">
        <f t="shared" si="1528"/>
        <v>3</v>
      </c>
      <c r="AO676" s="6">
        <f t="shared" si="1528"/>
        <v>2.6915122315848565</v>
      </c>
      <c r="AP676" s="6">
        <f t="shared" si="1528"/>
        <v>2.6735003633842211</v>
      </c>
      <c r="AQ676" s="6">
        <f t="shared" si="1528"/>
        <v>2.4</v>
      </c>
      <c r="AR676" s="6">
        <f t="shared" si="1528"/>
        <v>2</v>
      </c>
      <c r="AS676" s="6">
        <f t="shared" si="1528"/>
        <v>2.6556547141341946</v>
      </c>
      <c r="AV676" s="6">
        <v>3.375E-3</v>
      </c>
      <c r="AW676" s="6">
        <v>6.2833333333333335E-3</v>
      </c>
      <c r="AX676" s="6">
        <v>3.3749999755969817E-3</v>
      </c>
      <c r="AY676" s="6">
        <v>-1.9448773152177856E-2</v>
      </c>
      <c r="AZ676" s="6">
        <v>-9.400000000000075E-3</v>
      </c>
      <c r="BA676" s="6">
        <v>-4.2407252111400732E-3</v>
      </c>
      <c r="BB676" s="6">
        <v>-2.7628223292717524E-2</v>
      </c>
      <c r="BD676" s="6">
        <f t="shared" si="1193"/>
        <v>3.375E-3</v>
      </c>
      <c r="BE676" s="6">
        <f t="shared" si="1194"/>
        <v>2.2416666666666665E-3</v>
      </c>
      <c r="BF676" s="6">
        <f t="shared" si="1195"/>
        <v>2.4083333333333335E-3</v>
      </c>
      <c r="BG676" s="6">
        <f t="shared" si="1196"/>
        <v>6.2833333333333335E-3</v>
      </c>
      <c r="BH676" s="6">
        <f t="shared" si="1197"/>
        <v>5.3083333333333333E-3</v>
      </c>
      <c r="BI676" s="6">
        <f t="shared" si="1198"/>
        <v>5.025E-3</v>
      </c>
      <c r="BJ676" s="6">
        <f t="array" ref="BJ676">PRODUCT(1+AW677)-1</f>
        <v>6.3416666666666899E-3</v>
      </c>
      <c r="BK676" s="6">
        <f t="array" ref="BK676">PRODUCT(1+AX677:AX679)-1</f>
        <v>9.1695477436768424E-3</v>
      </c>
      <c r="BL676" s="6">
        <f t="array" ref="BL676">PRODUCT(1+AX677:AX682)-1</f>
        <v>1.6782558780754187E-2</v>
      </c>
      <c r="BM676" s="6">
        <f t="array" ref="BM676">PRODUCT(1+AX677:AX688)-1</f>
        <v>3.2172800284665959E-2</v>
      </c>
      <c r="BN676" s="6">
        <f t="array" ref="BN676">PRODUCT(1+AY665:AY676)-1</f>
        <v>0.11040966007334352</v>
      </c>
      <c r="BO676" s="6">
        <f t="array" ref="BO676">PRODUCT(1+AY668:AY676)-1</f>
        <v>0.11296055153106521</v>
      </c>
      <c r="BP676" s="6">
        <f t="array" ref="BP676">PRODUCT(1+AY671:AY676)-1</f>
        <v>5.6466228278308828E-2</v>
      </c>
      <c r="BQ676" s="6">
        <f t="array" ref="BQ676">PRODUCT(1+AY674:AY676)-1</f>
        <v>-2.5258895864129438E-2</v>
      </c>
      <c r="BR676" s="6">
        <f t="array" ref="BR676">PRODUCT(1+AY676)-1</f>
        <v>-1.9448773152177856E-2</v>
      </c>
      <c r="BS676" s="6">
        <f t="array" ref="BS676">PRODUCT(1+AY677)-1</f>
        <v>2.9361436351113879E-2</v>
      </c>
      <c r="BT676" s="6">
        <f t="array" ref="BT676">PRODUCT(1+AY677:AY679)-1</f>
        <v>1.9017449595523761E-2</v>
      </c>
      <c r="BU676" s="6">
        <f t="array" ref="BU676">PRODUCT(1+AY677:AY682)-1</f>
        <v>5.114883277221427E-2</v>
      </c>
      <c r="BV676" s="6">
        <f t="array" ref="BV676">PRODUCT(1+AY677:AY685)-1</f>
        <v>0.1040815540792015</v>
      </c>
      <c r="BW676" s="6">
        <f t="array" ref="BW676">PRODUCT(1+AY677:AY688)-1</f>
        <v>0.15229574048485883</v>
      </c>
      <c r="BX676" s="6">
        <f t="array" ref="BX676">PRODUCT(1+AZ665:AZ676)-1</f>
        <v>0.12657129325611893</v>
      </c>
      <c r="BY676" s="6">
        <f t="array" ref="BY676">PRODUCT(1+AZ668:AZ676)-1</f>
        <v>0.11806083777117249</v>
      </c>
      <c r="BZ676" s="6">
        <f t="array" ref="BZ676">PRODUCT(1+AZ671:AZ676)-1</f>
        <v>3.3274578659852283E-2</v>
      </c>
      <c r="CA676" s="6">
        <f t="array" ref="CA676">PRODUCT(1+AZ674:AZ676)-1</f>
        <v>-3.660706674400005E-2</v>
      </c>
      <c r="CB676" s="6">
        <f t="array" ref="CB676">PRODUCT(1+AZ676)-1</f>
        <v>-9.400000000000075E-3</v>
      </c>
      <c r="CC676" s="6">
        <f t="array" ref="CC676">PRODUCT(1+AZ677)-1</f>
        <v>1.6000000000000458E-3</v>
      </c>
      <c r="CD676" s="6">
        <f t="array" ref="CD676">PRODUCT(1+AZ677:AZ679)-1</f>
        <v>4.645765759999998E-2</v>
      </c>
      <c r="CE676" s="6">
        <f t="array" ref="CE676">PRODUCT(1+AZ677:AZ682)-1</f>
        <v>0.11566183133830688</v>
      </c>
      <c r="CF676" s="6">
        <f t="array" ref="CF676">PRODUCT(1+AZ677:AZ685)-1</f>
        <v>0.1215940651554861</v>
      </c>
      <c r="CG676" s="6">
        <f t="array" ref="CG676">PRODUCT(1+AZ677:AZ688)-1</f>
        <v>0.19632186411486607</v>
      </c>
      <c r="CH676" s="6">
        <f t="array" ref="CH676">PRODUCT(1+BB665:BB676)-1</f>
        <v>-3.4332348388912637E-2</v>
      </c>
      <c r="CI676" s="6">
        <f t="array" ref="CI676">PRODUCT(1+BB668:BB676)-1</f>
        <v>-6.7527173913043748E-2</v>
      </c>
      <c r="CJ676" s="6">
        <f t="array" ref="CJ676">PRODUCT(1+BB671:BB676)-1</f>
        <v>-3.0101752402487691E-2</v>
      </c>
      <c r="CK676" s="6">
        <f t="array" ref="CK676">PRODUCT(1+BB674:BB676)-1</f>
        <v>-3.0923467946907812E-2</v>
      </c>
      <c r="CL676" s="6">
        <f t="array" ref="CL676">PRODUCT(1+BB676)-1</f>
        <v>-2.7628223292717524E-2</v>
      </c>
      <c r="CM676" s="6">
        <f t="array" ref="CM676">PRODUCT(1+BB677)-1</f>
        <v>-1.8213609208800774E-2</v>
      </c>
      <c r="CN676" s="6">
        <f t="array" ref="CN676">PRODUCT(1+BB677:BB679)-1</f>
        <v>-4.3712662101103028E-4</v>
      </c>
      <c r="CO676" s="6">
        <f t="array" ref="CO676">PRODUCT(1+BB677:BB682)-1</f>
        <v>1.500801398805196E-2</v>
      </c>
      <c r="CP676" s="6">
        <f t="array" ref="CP676">PRODUCT(1+BB677:BB685)-1</f>
        <v>-2.9578901355092335E-2</v>
      </c>
      <c r="CQ676" s="6">
        <f t="array" ref="CQ676">PRODUCT(1+BB677:BB688)-1</f>
        <v>-1.8650735829811915E-2</v>
      </c>
      <c r="CT676" s="6">
        <f t="shared" si="1456"/>
        <v>-1.5429263891306744E-2</v>
      </c>
      <c r="CU676" s="6">
        <f t="shared" si="1522"/>
        <v>-1.8852868343987059E-2</v>
      </c>
      <c r="CV676" s="6">
        <f t="shared" si="1522"/>
        <v>-1.8759402193405158E-2</v>
      </c>
      <c r="CW676" s="6">
        <f t="shared" si="1522"/>
        <v>-1.7252086220578489E-2</v>
      </c>
      <c r="CX676" s="6">
        <f t="shared" si="1522"/>
        <v>-1.1581289326848232E-2</v>
      </c>
      <c r="CY676" s="6">
        <f t="shared" si="1522"/>
        <v>-9.0262893317288213E-3</v>
      </c>
      <c r="CZ676" s="6">
        <f t="shared" si="1169"/>
        <v>1</v>
      </c>
      <c r="DA676" s="6">
        <f t="shared" si="1184"/>
        <v>1</v>
      </c>
      <c r="DB676" s="6">
        <f t="shared" si="1174"/>
        <v>-1.8852868343987059E-2</v>
      </c>
      <c r="DC676" s="6">
        <f t="shared" si="1175"/>
        <v>-1.8852868343987059E-2</v>
      </c>
      <c r="DD676" s="6">
        <f t="shared" si="1158"/>
        <v>-1.5429263891306744E-2</v>
      </c>
      <c r="DE676" s="6">
        <f t="shared" si="1170"/>
        <v>6.2776025796510151</v>
      </c>
      <c r="DF676" s="6">
        <f t="shared" si="1171"/>
        <v>4.6595391871415259</v>
      </c>
      <c r="DG676" s="6">
        <f t="shared" si="1164"/>
        <v>1.6180633925094892</v>
      </c>
      <c r="DJ676">
        <f t="shared" si="1453"/>
        <v>2.9461431791458006</v>
      </c>
      <c r="DK676">
        <v>3.98</v>
      </c>
      <c r="DL676">
        <f t="shared" si="1462"/>
        <v>3.07</v>
      </c>
      <c r="DM676">
        <f t="shared" si="1463"/>
        <v>2</v>
      </c>
    </row>
    <row r="677" spans="1:117" ht="15.75" customHeight="1" x14ac:dyDescent="0.25">
      <c r="A677" s="31">
        <v>33724</v>
      </c>
      <c r="B677" s="27" t="str">
        <f t="shared" si="1148"/>
        <v>1992_4</v>
      </c>
      <c r="C677" s="6" t="str">
        <f>IF(ISNUMBER(AVERAGEIFS(data_select!F:F,data_select!$E:$E,'analysis backtest and others'!$B677)), AVERAGEIFS(data_select!F:F,data_select!$E:$E,'analysis backtest and others'!$B677), "")</f>
        <v/>
      </c>
      <c r="D677" s="6" t="str">
        <f>IF(ISNUMBER(AVERAGEIFS(data_select!G:G,data_select!$E:$E,'analysis backtest and others'!$B677)), AVERAGEIFS(data_select!G:G,data_select!$E:$E,'analysis backtest and others'!$B677), "")</f>
        <v/>
      </c>
      <c r="E677" s="6" t="str">
        <f>IF(ISNUMBER(AVERAGEIFS(data_select!H:H,data_select!$E:$E,'analysis backtest and others'!$B677)), AVERAGEIFS(data_select!H:H,data_select!$E:$E,'analysis backtest and others'!$B677), "")</f>
        <v/>
      </c>
      <c r="F677" s="6" t="str">
        <f>IF(ISNUMBER(AVERAGEIFS(data_select!I:I,data_select!$E:$E,'analysis backtest and others'!$B677)), AVERAGEIFS(data_select!I:I,data_select!$E:$E,'analysis backtest and others'!$B677), "")</f>
        <v/>
      </c>
      <c r="G677" s="6" t="str">
        <f>IF(ISNUMBER(AVERAGEIFS(data_select!J:J,data_select!$E:$E,'analysis backtest and others'!$B677)), AVERAGEIFS(data_select!J:J,data_select!$E:$E,'analysis backtest and others'!$B677), "")</f>
        <v/>
      </c>
      <c r="H677" s="6" t="str">
        <f>IF(ISNUMBER(AVERAGEIFS(data_select!K:K,data_select!$E:$E,'analysis backtest and others'!$B677)), AVERAGEIFS(data_select!K:K,data_select!$E:$E,'analysis backtest and others'!$B677), "")</f>
        <v/>
      </c>
      <c r="I677" s="6" t="str">
        <f>IF(ISNUMBER(AVERAGEIFS(data_select!L:L,data_select!$E:$E,'analysis backtest and others'!$B677)), AVERAGEIFS(data_select!L:L,data_select!$E:$E,'analysis backtest and others'!$B677), "")</f>
        <v/>
      </c>
      <c r="J677" s="6" t="str">
        <f>IF(ISNUMBER(AVERAGEIFS(data_select!M:M,data_select!$E:$E,'analysis backtest and others'!$B677)), AVERAGEIFS(data_select!M:M,data_select!$E:$E,'analysis backtest and others'!$B677), "")</f>
        <v/>
      </c>
      <c r="K677" s="6" t="str">
        <f>IF(ISNUMBER(AVERAGEIFS(data_select!N:N,data_select!$E:$E,'analysis backtest and others'!$B677)), AVERAGEIFS(data_select!N:N,data_select!$E:$E,'analysis backtest and others'!$B677), "")</f>
        <v/>
      </c>
      <c r="L677" s="6" t="str">
        <f>IF(ISNUMBER(AVERAGEIFS(data_select!O:O,data_select!$E:$E,'analysis backtest and others'!$B677)), AVERAGEIFS(data_select!O:O,data_select!$E:$E,'analysis backtest and others'!$B677), "")</f>
        <v/>
      </c>
      <c r="M677" s="6" t="str">
        <f>IF(ISNUMBER(AVERAGEIFS(data_select!P:P,data_select!$E:$E,'analysis backtest and others'!$B677)), AVERAGEIFS(data_select!P:P,data_select!$E:$E,'analysis backtest and others'!$B677), "")</f>
        <v/>
      </c>
      <c r="N677" s="6" t="str">
        <f>IF(ISNUMBER(AVERAGEIFS(data_select!Q:Q,data_select!$E:$E,'analysis backtest and others'!$B677)), AVERAGEIFS(data_select!Q:Q,data_select!$E:$E,'analysis backtest and others'!$B677), "")</f>
        <v/>
      </c>
      <c r="O677" s="6" t="str">
        <f>IF(ISNUMBER(AVERAGEIFS(data_select!R:R,data_select!$E:$E,'analysis backtest and others'!$B677)), AVERAGEIFS(data_select!R:R,data_select!$E:$E,'analysis backtest and others'!$B677), "")</f>
        <v/>
      </c>
      <c r="P677" s="6" t="str">
        <f>IF(ISNUMBER(AVERAGEIFS(data_select!S:S,data_select!$E:$E,'analysis backtest and others'!$B677)), AVERAGEIFS(data_select!S:S,data_select!$E:$E,'analysis backtest and others'!$B677), "")</f>
        <v/>
      </c>
      <c r="Q677" s="6" t="str">
        <f>IF(ISNUMBER(AVERAGEIFS(data_select!T:T,data_select!$E:$E,'analysis backtest and others'!$B677)), AVERAGEIFS(data_select!T:T,data_select!$E:$E,'analysis backtest and others'!$B677), "")</f>
        <v/>
      </c>
      <c r="R677" s="6" t="str">
        <f>IF(ISNUMBER(AVERAGEIFS(data_select!U:U,data_select!$E:$E,'analysis backtest and others'!$B677)), AVERAGEIFS(data_select!U:U,data_select!$E:$E,'analysis backtest and others'!$B677), "")</f>
        <v/>
      </c>
      <c r="S677" s="6" t="str">
        <f>IF(ISNUMBER(AVERAGEIFS(data_select!V:V,data_select!$E:$E,'analysis backtest and others'!$B677)), AVERAGEIFS(data_select!V:V,data_select!$E:$E,'analysis backtest and others'!$B677), "")</f>
        <v/>
      </c>
      <c r="T677" s="6" t="str">
        <f>IF(ISNUMBER(AVERAGEIFS(data_select!W:W,data_select!$E:$E,'analysis backtest and others'!$B677)), AVERAGEIFS(data_select!W:W,data_select!$E:$E,'analysis backtest and others'!$B677), "")</f>
        <v/>
      </c>
      <c r="U677" s="6" t="str">
        <f>IF(ISNUMBER(AVERAGEIFS(data_select!X:X,data_select!$E:$E,'analysis backtest and others'!$B677)), AVERAGEIFS(data_select!X:X,data_select!$E:$E,'analysis backtest and others'!$B677), "")</f>
        <v/>
      </c>
      <c r="V677" s="6" t="str">
        <f>IF(ISNUMBER(AVERAGEIFS(data_select!Y:Y,data_select!$E:$E,'analysis backtest and others'!$B677)), AVERAGEIFS(data_select!Y:Y,data_select!$E:$E,'analysis backtest and others'!$B677), "")</f>
        <v/>
      </c>
      <c r="W677" s="6" t="str">
        <f>IF(ISNUMBER(AVERAGEIFS(data_select!Z:Z,data_select!$E:$E,'analysis backtest and others'!$B677)), AVERAGEIFS(data_select!Z:Z,data_select!$E:$E,'analysis backtest and others'!$B677), "")</f>
        <v/>
      </c>
      <c r="X677" s="6" t="str">
        <f>IF(ISNUMBER(AVERAGEIFS(data_select!AA:AA,data_select!$E:$E,'analysis backtest and others'!$B677)), AVERAGEIFS(data_select!AA:AA,data_select!$E:$E,'analysis backtest and others'!$B677), "")</f>
        <v/>
      </c>
      <c r="Y677" s="6" t="str">
        <f>IF(ISNUMBER(AVERAGEIFS(data_select!AB:AB,data_select!$E:$E,'analysis backtest and others'!$B677)), AVERAGEIFS(data_select!AB:AB,data_select!$E:$E,'analysis backtest and others'!$B677), "")</f>
        <v/>
      </c>
      <c r="Z677" s="6" t="str">
        <f t="shared" si="1149"/>
        <v/>
      </c>
      <c r="AA677" s="6" t="str">
        <f t="shared" ref="AA677:AB677" si="1529">E677</f>
        <v/>
      </c>
      <c r="AB677" s="6" t="str">
        <f t="shared" si="1529"/>
        <v/>
      </c>
      <c r="AC677" s="6" t="str">
        <f t="shared" si="1151"/>
        <v/>
      </c>
      <c r="AD677" s="6" t="str">
        <f t="shared" si="1152"/>
        <v/>
      </c>
      <c r="AE677" s="6" t="str">
        <f t="shared" si="1153"/>
        <v/>
      </c>
      <c r="AF677" s="6" t="str">
        <f t="shared" si="1154"/>
        <v/>
      </c>
      <c r="AG677" s="6" t="str">
        <f t="shared" si="1155"/>
        <v/>
      </c>
      <c r="AH677" s="6" t="str">
        <f t="shared" si="1156"/>
        <v/>
      </c>
      <c r="AK677" s="6">
        <f t="shared" ref="AK677:AS677" si="1530">IF(ISNUMBER(AVERAGE(Z672:Z677)), AVERAGE(Z672:Z677),AK676)</f>
        <v>3.125</v>
      </c>
      <c r="AL677" s="6">
        <f t="shared" si="1530"/>
        <v>2</v>
      </c>
      <c r="AM677" s="6">
        <f t="shared" si="1530"/>
        <v>4.25</v>
      </c>
      <c r="AN677" s="6">
        <f t="shared" si="1530"/>
        <v>3</v>
      </c>
      <c r="AO677" s="6">
        <f t="shared" si="1530"/>
        <v>2.5</v>
      </c>
      <c r="AP677" s="6">
        <f t="shared" si="1530"/>
        <v>2.5806706518928912</v>
      </c>
      <c r="AQ677" s="6">
        <f t="shared" si="1530"/>
        <v>2.25</v>
      </c>
      <c r="AR677" s="6">
        <f t="shared" si="1530"/>
        <v>2</v>
      </c>
      <c r="AS677" s="6">
        <f t="shared" si="1530"/>
        <v>2.7202331072137094</v>
      </c>
      <c r="AV677" s="6">
        <v>3.0833333333333333E-3</v>
      </c>
      <c r="AW677" s="6">
        <v>6.3416666666666673E-3</v>
      </c>
      <c r="AX677" s="6">
        <v>3.0833333140052321E-3</v>
      </c>
      <c r="AY677" s="6">
        <v>2.9361436351113879E-2</v>
      </c>
      <c r="AZ677" s="6">
        <v>1.6000000000000458E-3</v>
      </c>
      <c r="BA677" s="6">
        <v>6.2008624715697899E-3</v>
      </c>
      <c r="BB677" s="6">
        <v>-1.8213609208800774E-2</v>
      </c>
      <c r="BD677" s="6">
        <f t="shared" si="1193"/>
        <v>3.0833333333333333E-3</v>
      </c>
      <c r="BE677" s="6">
        <f t="shared" si="1194"/>
        <v>2.4666666666666665E-3</v>
      </c>
      <c r="BF677" s="6">
        <f t="shared" si="1195"/>
        <v>2.4250000000000001E-3</v>
      </c>
      <c r="BG677" s="6">
        <f t="shared" si="1196"/>
        <v>6.3416666666666673E-3</v>
      </c>
      <c r="BH677" s="6">
        <f t="shared" si="1197"/>
        <v>5.6666666666666662E-3</v>
      </c>
      <c r="BI677" s="6">
        <f t="shared" si="1198"/>
        <v>5.0416666666666665E-3</v>
      </c>
      <c r="BJ677" s="6">
        <f t="array" ref="BJ677">PRODUCT(1+AW678)-1</f>
        <v>6.1083333333333822E-3</v>
      </c>
      <c r="BK677" s="6">
        <f t="array" ref="BK677">PRODUCT(1+AX678:AX680)-1</f>
        <v>8.7335851765515393E-3</v>
      </c>
      <c r="BL677" s="6">
        <f t="array" ref="BL677">PRODUCT(1+AX678:AX683)-1</f>
        <v>1.6157470229860138E-2</v>
      </c>
      <c r="BM677" s="6">
        <f t="array" ref="BM677">PRODUCT(1+AX678:AX689)-1</f>
        <v>3.1495375282227789E-2</v>
      </c>
      <c r="BN677" s="6">
        <f t="array" ref="BN677">PRODUCT(1+AY666:AY677)-1</f>
        <v>0.140312632544209</v>
      </c>
      <c r="BO677" s="6">
        <f t="array" ref="BO677">PRODUCT(1+AY669:AY677)-1</f>
        <v>9.4619307351824222E-2</v>
      </c>
      <c r="BP677" s="6">
        <f t="array" ref="BP677">PRODUCT(1+AY672:AY677)-1</f>
        <v>7.3057884409561513E-2</v>
      </c>
      <c r="BQ677" s="6">
        <f t="array" ref="BQ677">PRODUCT(1+AY675:AY677)-1</f>
        <v>2.241366489977592E-2</v>
      </c>
      <c r="BR677" s="6">
        <f t="array" ref="BR677">PRODUCT(1+AY677)-1</f>
        <v>2.9361436351113879E-2</v>
      </c>
      <c r="BS677" s="6">
        <f t="array" ref="BS677">PRODUCT(1+AY678)-1</f>
        <v>4.9018691103284162E-3</v>
      </c>
      <c r="BT677" s="6">
        <f t="array" ref="BT677">PRODUCT(1+AY678:AY680)-1</f>
        <v>3.0394082016436785E-2</v>
      </c>
      <c r="BU677" s="6">
        <f t="array" ref="BU677">PRODUCT(1+AY678:AY683)-1</f>
        <v>2.4694282538000545E-2</v>
      </c>
      <c r="BV677" s="6">
        <f t="array" ref="BV677">PRODUCT(1+AY678:AY686)-1</f>
        <v>8.1557210984010364E-2</v>
      </c>
      <c r="BW677" s="6">
        <f t="array" ref="BW677">PRODUCT(1+AY678:AY689)-1</f>
        <v>9.2370829826803558E-2</v>
      </c>
      <c r="BX677" s="6">
        <f t="array" ref="BX677">PRODUCT(1+AZ666:AZ677)-1</f>
        <v>0.11279468178040353</v>
      </c>
      <c r="BY677" s="6">
        <f t="array" ref="BY677">PRODUCT(1+AZ669:AZ677)-1</f>
        <v>0.10253985932027798</v>
      </c>
      <c r="BZ677" s="6">
        <f t="array" ref="BZ677">PRODUCT(1+AZ672:AZ677)-1</f>
        <v>2.936922417516219E-2</v>
      </c>
      <c r="CA677" s="6">
        <f t="array" ref="CA677">PRODUCT(1+AZ675:AZ677)-1</f>
        <v>-2.7548967039998651E-3</v>
      </c>
      <c r="CB677" s="6">
        <f t="array" ref="CB677">PRODUCT(1+AZ677)-1</f>
        <v>1.6000000000000458E-3</v>
      </c>
      <c r="CC677" s="6">
        <f t="array" ref="CC677">PRODUCT(1+AZ678)-1</f>
        <v>2.4299999999999988E-2</v>
      </c>
      <c r="CD677" s="6">
        <f t="array" ref="CD677">PRODUCT(1+AZ678:AZ680)-1</f>
        <v>8.6368482799999979E-2</v>
      </c>
      <c r="CE677" s="6">
        <f t="array" ref="CE677">PRODUCT(1+AZ678:AZ683)-1</f>
        <v>9.1824807385990637E-2</v>
      </c>
      <c r="CF677" s="6">
        <f t="array" ref="CF677">PRODUCT(1+AZ678:AZ686)-1</f>
        <v>0.15115684802300278</v>
      </c>
      <c r="CG677" s="6">
        <f t="array" ref="CG677">PRODUCT(1+AZ678:AZ689)-1</f>
        <v>0.2030105646330802</v>
      </c>
      <c r="CH677" s="6">
        <f t="array" ref="CH677">PRODUCT(1+BB666:BB677)-1</f>
        <v>-5.4581170197839368E-2</v>
      </c>
      <c r="CI677" s="6">
        <f t="array" ref="CI677">PRODUCT(1+BB669:BB677)-1</f>
        <v>-7.3687104756667843E-2</v>
      </c>
      <c r="CJ677" s="6">
        <f t="array" ref="CJ677">PRODUCT(1+BB672:BB677)-1</f>
        <v>-5.8149287112105319E-2</v>
      </c>
      <c r="CK677" s="6">
        <f t="array" ref="CK677">PRODUCT(1+BB675:BB677)-1</f>
        <v>-5.5641205325858478E-2</v>
      </c>
      <c r="CL677" s="6">
        <f t="array" ref="CL677">PRODUCT(1+BB677)-1</f>
        <v>-1.8213609208800774E-2</v>
      </c>
      <c r="CM677" s="6">
        <f t="array" ref="CM677">PRODUCT(1+BB678)-1</f>
        <v>-1.7809439002670624E-3</v>
      </c>
      <c r="CN677" s="6">
        <f t="array" ref="CN677">PRODUCT(1+BB678:BB680)-1</f>
        <v>6.1442564559216484E-2</v>
      </c>
      <c r="CO677" s="6">
        <f t="array" ref="CO677">PRODUCT(1+BB678:BB683)-1</f>
        <v>7.7174235678243441E-3</v>
      </c>
      <c r="CP677" s="6">
        <f t="array" ref="CP677">PRODUCT(1+BB678:BB686)-1</f>
        <v>-2.1371326803205637E-2</v>
      </c>
      <c r="CQ677" s="6">
        <f t="array" ref="CQ677">PRODUCT(1+BB678:BB689)-1</f>
        <v>5.4912436924903663E-2</v>
      </c>
      <c r="CT677" s="6">
        <f t="shared" si="1456"/>
        <v>1.8256861810668344E-2</v>
      </c>
      <c r="CU677" s="6">
        <f t="shared" si="1522"/>
        <v>2.4206540438006761E-2</v>
      </c>
      <c r="CV677" s="6">
        <f t="shared" si="1522"/>
        <v>2.0439716342455339E-2</v>
      </c>
      <c r="CW677" s="6">
        <f t="shared" si="1522"/>
        <v>1.6275500889788262E-2</v>
      </c>
      <c r="CX677" s="6">
        <f t="shared" si="1522"/>
        <v>-5.7321103579182076E-3</v>
      </c>
      <c r="CY677" s="6">
        <f t="shared" si="1522"/>
        <v>-5.4354436951171703E-3</v>
      </c>
      <c r="CZ677" s="6">
        <f t="shared" si="1169"/>
        <v>1</v>
      </c>
      <c r="DA677" s="6">
        <f t="shared" si="1184"/>
        <v>1</v>
      </c>
      <c r="DB677" s="6">
        <f t="shared" si="1174"/>
        <v>2.4206540438006761E-2</v>
      </c>
      <c r="DC677" s="6">
        <f t="shared" si="1175"/>
        <v>2.4206540438006761E-2</v>
      </c>
      <c r="DD677" s="6">
        <f t="shared" si="1158"/>
        <v>1.8256861810668344E-2</v>
      </c>
      <c r="DE677" s="6">
        <f t="shared" si="1170"/>
        <v>6.3015207855761828</v>
      </c>
      <c r="DF677" s="6">
        <f t="shared" si="1171"/>
        <v>4.6776313934922795</v>
      </c>
      <c r="DG677" s="6">
        <f t="shared" si="1164"/>
        <v>1.6238893920839033</v>
      </c>
      <c r="DJ677">
        <f t="shared" si="1453"/>
        <v>2.9461431791458006</v>
      </c>
      <c r="DK677">
        <v>3.73</v>
      </c>
      <c r="DL677">
        <f t="shared" si="1462"/>
        <v>2.96</v>
      </c>
      <c r="DM677" t="str">
        <f t="shared" si="1463"/>
        <v/>
      </c>
    </row>
    <row r="678" spans="1:117" ht="15.75" customHeight="1" x14ac:dyDescent="0.25">
      <c r="A678" s="31">
        <v>33755</v>
      </c>
      <c r="B678" s="27" t="str">
        <f t="shared" si="1148"/>
        <v>1992_5</v>
      </c>
      <c r="C678" s="6">
        <f>IF(ISNUMBER(AVERAGEIFS(data_select!F:F,data_select!$E:$E,'analysis backtest and others'!$B678)), AVERAGEIFS(data_select!F:F,data_select!$E:$E,'analysis backtest and others'!$B678), "")</f>
        <v>2.9999999999999996</v>
      </c>
      <c r="D678" s="6">
        <f>IF(ISNUMBER(AVERAGEIFS(data_select!G:G,data_select!$E:$E,'analysis backtest and others'!$B678)), AVERAGEIFS(data_select!G:G,data_select!$E:$E,'analysis backtest and others'!$B678), "")</f>
        <v>2.3025227780645601</v>
      </c>
      <c r="E678" s="6">
        <f>IF(ISNUMBER(AVERAGEIFS(data_select!H:H,data_select!$E:$E,'analysis backtest and others'!$B678)), AVERAGEIFS(data_select!H:H,data_select!$E:$E,'analysis backtest and others'!$B678), "")</f>
        <v>2</v>
      </c>
      <c r="F678" s="6">
        <f>IF(ISNUMBER(AVERAGEIFS(data_select!I:I,data_select!$E:$E,'analysis backtest and others'!$B678)), AVERAGEIFS(data_select!I:I,data_select!$E:$E,'analysis backtest and others'!$B678), "")</f>
        <v>2</v>
      </c>
      <c r="G678" s="6">
        <f>IF(ISNUMBER(AVERAGEIFS(data_select!J:J,data_select!$E:$E,'analysis backtest and others'!$B678)), AVERAGEIFS(data_select!J:J,data_select!$E:$E,'analysis backtest and others'!$B678), "")</f>
        <v>20</v>
      </c>
      <c r="H678" s="6">
        <f>IF(ISNUMBER(AVERAGEIFS(data_select!K:K,data_select!$E:$E,'analysis backtest and others'!$B678)), AVERAGEIFS(data_select!K:K,data_select!$E:$E,'analysis backtest and others'!$B678), "")</f>
        <v>3</v>
      </c>
      <c r="I678" s="6">
        <f>IF(ISNUMBER(AVERAGEIFS(data_select!L:L,data_select!$E:$E,'analysis backtest and others'!$B678)), AVERAGEIFS(data_select!L:L,data_select!$E:$E,'analysis backtest and others'!$B678), "")</f>
        <v>3</v>
      </c>
      <c r="J678" s="6">
        <f>IF(ISNUMBER(AVERAGEIFS(data_select!M:M,data_select!$E:$E,'analysis backtest and others'!$B678)), AVERAGEIFS(data_select!M:M,data_select!$E:$E,'analysis backtest and others'!$B678), "")</f>
        <v>25.000000000000007</v>
      </c>
      <c r="K678" s="6">
        <f>IF(ISNUMBER(AVERAGEIFS(data_select!N:N,data_select!$E:$E,'analysis backtest and others'!$B678)), AVERAGEIFS(data_select!N:N,data_select!$E:$E,'analysis backtest and others'!$B678), "")</f>
        <v>3</v>
      </c>
      <c r="L678" s="6">
        <f>IF(ISNUMBER(AVERAGEIFS(data_select!O:O,data_select!$E:$E,'analysis backtest and others'!$B678)), AVERAGEIFS(data_select!O:O,data_select!$E:$E,'analysis backtest and others'!$B678), "")</f>
        <v>3</v>
      </c>
      <c r="M678" s="6">
        <f>IF(ISNUMBER(AVERAGEIFS(data_select!P:P,data_select!$E:$E,'analysis backtest and others'!$B678)), AVERAGEIFS(data_select!P:P,data_select!$E:$E,'analysis backtest and others'!$B678), "")</f>
        <v>24.101556912014015</v>
      </c>
      <c r="N678" s="6">
        <f>IF(ISNUMBER(AVERAGEIFS(data_select!Q:Q,data_select!$E:$E,'analysis backtest and others'!$B678)), AVERAGEIFS(data_select!Q:Q,data_select!$E:$E,'analysis backtest and others'!$B678), "")</f>
        <v>3</v>
      </c>
      <c r="O678" s="6">
        <f>IF(ISNUMBER(AVERAGEIFS(data_select!R:R,data_select!$E:$E,'analysis backtest and others'!$B678)), AVERAGEIFS(data_select!R:R,data_select!$E:$E,'analysis backtest and others'!$B678), "")</f>
        <v>2.9999999999999996</v>
      </c>
      <c r="P678" s="6">
        <f>IF(ISNUMBER(AVERAGEIFS(data_select!S:S,data_select!$E:$E,'analysis backtest and others'!$B678)), AVERAGEIFS(data_select!S:S,data_select!$E:$E,'analysis backtest and others'!$B678), "")</f>
        <v>15</v>
      </c>
      <c r="Q678" s="6">
        <f>IF(ISNUMBER(AVERAGEIFS(data_select!T:T,data_select!$E:$E,'analysis backtest and others'!$B678)), AVERAGEIFS(data_select!T:T,data_select!$E:$E,'analysis backtest and others'!$B678), "")</f>
        <v>3.1701212001965171</v>
      </c>
      <c r="R678" s="6">
        <f>IF(ISNUMBER(AVERAGEIFS(data_select!U:U,data_select!$E:$E,'analysis backtest and others'!$B678)), AVERAGEIFS(data_select!U:U,data_select!$E:$E,'analysis backtest and others'!$B678), "")</f>
        <v>3.1702492590823739</v>
      </c>
      <c r="S678" s="6">
        <f>IF(ISNUMBER(AVERAGEIFS(data_select!V:V,data_select!$E:$E,'analysis backtest and others'!$B678)), AVERAGEIFS(data_select!V:V,data_select!$E:$E,'analysis backtest and others'!$B678), "")</f>
        <v>10</v>
      </c>
      <c r="T678" s="6">
        <f>IF(ISNUMBER(AVERAGEIFS(data_select!W:W,data_select!$E:$E,'analysis backtest and others'!$B678)), AVERAGEIFS(data_select!W:W,data_select!$E:$E,'analysis backtest and others'!$B678), "")</f>
        <v>2</v>
      </c>
      <c r="U678" s="6">
        <f>IF(ISNUMBER(AVERAGEIFS(data_select!X:X,data_select!$E:$E,'analysis backtest and others'!$B678)), AVERAGEIFS(data_select!X:X,data_select!$E:$E,'analysis backtest and others'!$B678), "")</f>
        <v>2</v>
      </c>
      <c r="V678" s="6">
        <f>IF(ISNUMBER(AVERAGEIFS(data_select!Y:Y,data_select!$E:$E,'analysis backtest and others'!$B678)), AVERAGEIFS(data_select!Y:Y,data_select!$E:$E,'analysis backtest and others'!$B678), "")</f>
        <v>6.0000013231612064</v>
      </c>
      <c r="W678" s="6">
        <f>IF(ISNUMBER(AVERAGEIFS(data_select!Z:Z,data_select!$E:$E,'analysis backtest and others'!$B678)), AVERAGEIFS(data_select!Z:Z,data_select!$E:$E,'analysis backtest and others'!$B678), "")</f>
        <v>2.0982008554908518</v>
      </c>
      <c r="X678" s="6">
        <f>IF(ISNUMBER(AVERAGEIFS(data_select!AA:AA,data_select!$E:$E,'analysis backtest and others'!$B678)), AVERAGEIFS(data_select!AA:AA,data_select!$E:$E,'analysis backtest and others'!$B678), "")</f>
        <v>2.1171976296724089</v>
      </c>
      <c r="Y678" s="6" t="str">
        <f>IF(ISNUMBER(AVERAGEIFS(data_select!AB:AB,data_select!$E:$E,'analysis backtest and others'!$B678)), AVERAGEIFS(data_select!AB:AB,data_select!$E:$E,'analysis backtest and others'!$B678), "")</f>
        <v/>
      </c>
      <c r="Z678" s="6">
        <f t="shared" si="1149"/>
        <v>2.65126138903228</v>
      </c>
      <c r="AA678" s="6">
        <f t="shared" ref="AA678:AB678" si="1531">E678</f>
        <v>2</v>
      </c>
      <c r="AB678" s="6">
        <f t="shared" si="1531"/>
        <v>2</v>
      </c>
      <c r="AC678" s="6">
        <f t="shared" si="1151"/>
        <v>3</v>
      </c>
      <c r="AD678" s="6">
        <f t="shared" si="1152"/>
        <v>3</v>
      </c>
      <c r="AE678" s="6">
        <f t="shared" si="1153"/>
        <v>3</v>
      </c>
      <c r="AF678" s="6">
        <f t="shared" si="1154"/>
        <v>3.1701852296394453</v>
      </c>
      <c r="AG678" s="6">
        <f t="shared" si="1155"/>
        <v>2</v>
      </c>
      <c r="AH678" s="6">
        <f t="shared" si="1156"/>
        <v>2.1076992425816305</v>
      </c>
      <c r="AK678" s="6">
        <f t="shared" ref="AK678:AS678" si="1532">IF(ISNUMBER(AVERAGE(Z673:Z678)), AVERAGE(Z673:Z678),AK677)</f>
        <v>3.16281534725807</v>
      </c>
      <c r="AL678" s="6">
        <f t="shared" si="1532"/>
        <v>2</v>
      </c>
      <c r="AM678" s="6">
        <f t="shared" si="1532"/>
        <v>3.5000000000000004</v>
      </c>
      <c r="AN678" s="6">
        <f t="shared" si="1532"/>
        <v>3</v>
      </c>
      <c r="AO678" s="6">
        <f t="shared" si="1532"/>
        <v>2.75</v>
      </c>
      <c r="AP678" s="6">
        <f t="shared" si="1532"/>
        <v>2.8306706518928912</v>
      </c>
      <c r="AQ678" s="6">
        <f t="shared" si="1532"/>
        <v>2.5425463074098613</v>
      </c>
      <c r="AR678" s="6">
        <f t="shared" si="1532"/>
        <v>2</v>
      </c>
      <c r="AS678" s="6">
        <f t="shared" si="1532"/>
        <v>2.7471579178591172</v>
      </c>
      <c r="AV678" s="6">
        <v>3.0833333333333333E-3</v>
      </c>
      <c r="AW678" s="6">
        <v>6.1083333333333337E-3</v>
      </c>
      <c r="AX678" s="6">
        <v>3.083333319639836E-3</v>
      </c>
      <c r="AY678" s="6">
        <v>4.9018691103284162E-3</v>
      </c>
      <c r="AZ678" s="6">
        <v>2.4299999999999988E-2</v>
      </c>
      <c r="BA678" s="6">
        <v>1.7867609545725659E-2</v>
      </c>
      <c r="BB678" s="6">
        <v>-1.7809439002670624E-3</v>
      </c>
      <c r="BD678" s="6">
        <f t="shared" si="1193"/>
        <v>3.0833333333333333E-3</v>
      </c>
      <c r="BE678" s="6">
        <f t="shared" si="1194"/>
        <v>2.725E-3</v>
      </c>
      <c r="BF678" s="6">
        <f t="shared" si="1195"/>
        <v>2.5500000000000002E-3</v>
      </c>
      <c r="BG678" s="6">
        <f t="shared" si="1196"/>
        <v>6.1083333333333337E-3</v>
      </c>
      <c r="BH678" s="6">
        <f t="shared" si="1197"/>
        <v>5.7916666666666672E-3</v>
      </c>
      <c r="BI678" s="6">
        <f t="shared" si="1198"/>
        <v>5.1333333333333335E-3</v>
      </c>
      <c r="BJ678" s="6">
        <f t="array" ref="BJ678">PRODUCT(1+AW679)-1</f>
        <v>5.9499999999998998E-3</v>
      </c>
      <c r="BK678" s="6">
        <f t="array" ref="BK678">PRODUCT(1+AX679:AX681)-1</f>
        <v>8.28105035961757E-3</v>
      </c>
      <c r="BL678" s="6">
        <f t="array" ref="BL678">PRODUCT(1+AX679:AX684)-1</f>
        <v>1.5794466433514565E-2</v>
      </c>
      <c r="BM678" s="6">
        <f t="array" ref="BM678">PRODUCT(1+AX679:AX690)-1</f>
        <v>3.0946935415816501E-2</v>
      </c>
      <c r="BN678" s="6">
        <f t="array" ref="BN678">PRODUCT(1+AY667:AY678)-1</f>
        <v>9.8513294036139731E-2</v>
      </c>
      <c r="BO678" s="6">
        <f t="array" ref="BO678">PRODUCT(1+AY670:AY678)-1</f>
        <v>7.45275095431297E-2</v>
      </c>
      <c r="BP678" s="6">
        <f t="array" ref="BP678">PRODUCT(1+AY673:AY678)-1</f>
        <v>0.12359174645511595</v>
      </c>
      <c r="BQ678" s="6">
        <f t="array" ref="BQ678">PRODUCT(1+AY676:AY678)-1</f>
        <v>1.4289279789257758E-2</v>
      </c>
      <c r="BR678" s="6">
        <f t="array" ref="BR678">PRODUCT(1+AY678)-1</f>
        <v>4.9018691103284162E-3</v>
      </c>
      <c r="BS678" s="6">
        <f t="array" ref="BS678">PRODUCT(1+AY679)-1</f>
        <v>-1.4877875286391284E-2</v>
      </c>
      <c r="BT678" s="6">
        <f t="array" ref="BT678">PRODUCT(1+AY679:AY681)-1</f>
        <v>4.381684187889423E-3</v>
      </c>
      <c r="BU678" s="6">
        <f t="array" ref="BU678">PRODUCT(1+AY679:AY684)-1</f>
        <v>5.4416423354645804E-2</v>
      </c>
      <c r="BV678" s="6">
        <f t="array" ref="BV678">PRODUCT(1+AY679:AY687)-1</f>
        <v>9.0948379252446587E-2</v>
      </c>
      <c r="BW678" s="6">
        <f t="array" ref="BW678">PRODUCT(1+AY679:AY690)-1</f>
        <v>0.11612186830547366</v>
      </c>
      <c r="BX678" s="6">
        <f t="array" ref="BX678">PRODUCT(1+AZ667:AZ678)-1</f>
        <v>0.13983559254766731</v>
      </c>
      <c r="BY678" s="6">
        <f t="array" ref="BY678">PRODUCT(1+AZ670:AZ678)-1</f>
        <v>9.2196883850832245E-2</v>
      </c>
      <c r="BZ678" s="6">
        <f t="array" ref="BZ678">PRODUCT(1+AZ673:AZ678)-1</f>
        <v>4.5807276654055151E-2</v>
      </c>
      <c r="CA678" s="6">
        <f t="array" ref="CA678">PRODUCT(1+AZ676:AZ678)-1</f>
        <v>1.6295054528000064E-2</v>
      </c>
      <c r="CB678" s="6">
        <f t="array" ref="CB678">PRODUCT(1+AZ678)-1</f>
        <v>2.4299999999999988E-2</v>
      </c>
      <c r="CC678" s="6">
        <f t="array" ref="CC678">PRODUCT(1+AZ679)-1</f>
        <v>2.0000000000000018E-2</v>
      </c>
      <c r="CD678" s="6">
        <f t="array" ref="CD678">PRODUCT(1+AZ679:AZ681)-1</f>
        <v>6.7701993200000032E-2</v>
      </c>
      <c r="CE678" s="6">
        <f t="array" ref="CE678">PRODUCT(1+AZ679:AZ684)-1</f>
        <v>6.6988804250099454E-2</v>
      </c>
      <c r="CF678" s="6">
        <f t="array" ref="CF678">PRODUCT(1+AZ679:AZ687)-1</f>
        <v>0.16363155368838989</v>
      </c>
      <c r="CG678" s="6">
        <f t="array" ref="CG678">PRODUCT(1+AZ679:AZ690)-1</f>
        <v>0.17999093457664372</v>
      </c>
      <c r="CH678" s="6">
        <f t="array" ref="CH678">PRODUCT(1+BB667:BB678)-1</f>
        <v>-6.9065743944636826E-2</v>
      </c>
      <c r="CI678" s="6">
        <f t="array" ref="CI678">PRODUCT(1+BB670:BB678)-1</f>
        <v>-3.445305770887197E-2</v>
      </c>
      <c r="CJ678" s="6">
        <f t="array" ref="CJ678">PRODUCT(1+BB673:BB678)-1</f>
        <v>-8.5395703018765312E-2</v>
      </c>
      <c r="CK678" s="6">
        <f t="array" ref="CK678">PRODUCT(1+BB676:BB678)-1</f>
        <v>-4.7038821195806046E-2</v>
      </c>
      <c r="CL678" s="6">
        <f t="array" ref="CL678">PRODUCT(1+BB678)-1</f>
        <v>-1.7809439002670624E-3</v>
      </c>
      <c r="CM678" s="6">
        <f t="array" ref="CM678">PRODUCT(1+BB679)-1</f>
        <v>1.9922688076122519E-2</v>
      </c>
      <c r="CN678" s="6">
        <f t="array" ref="CN678">PRODUCT(1+BB679:BB681)-1</f>
        <v>1.754385964912264E-2</v>
      </c>
      <c r="CO678" s="6">
        <f t="array" ref="CO678">PRODUCT(1+BB679:BB684)-1</f>
        <v>-5.9470710674991434E-3</v>
      </c>
      <c r="CP678" s="6">
        <f t="array" ref="CP678">PRODUCT(1+BB679:BB687)-1</f>
        <v>-2.4085637823371808E-2</v>
      </c>
      <c r="CQ678" s="6">
        <f t="array" ref="CQ678">PRODUCT(1+BB679:BB690)-1</f>
        <v>0.1262265834076719</v>
      </c>
      <c r="CT678" s="6">
        <f t="shared" si="1456"/>
        <v>1.2661121466197045E-2</v>
      </c>
      <c r="CU678" s="6">
        <f t="shared" si="1522"/>
        <v>6.5075415487657997E-3</v>
      </c>
      <c r="CV678" s="6">
        <f t="shared" si="1522"/>
        <v>7.1433074427196038E-3</v>
      </c>
      <c r="CW678" s="6">
        <f t="shared" si="1522"/>
        <v>1.005302707617034E-2</v>
      </c>
      <c r="CX678" s="6">
        <f t="shared" si="1522"/>
        <v>5.380955767749108E-3</v>
      </c>
      <c r="CY678" s="6">
        <f t="shared" si="1522"/>
        <v>1.1376224316770765E-3</v>
      </c>
      <c r="CZ678" s="6">
        <f t="shared" si="1169"/>
        <v>1</v>
      </c>
      <c r="DA678" s="6">
        <f t="shared" si="1184"/>
        <v>1</v>
      </c>
      <c r="DB678" s="6">
        <f t="shared" si="1174"/>
        <v>6.5075415487657997E-3</v>
      </c>
      <c r="DC678" s="6">
        <f t="shared" si="1175"/>
        <v>6.5075415487657997E-3</v>
      </c>
      <c r="DD678" s="6">
        <f t="shared" si="1158"/>
        <v>1.2661121466197045E-2</v>
      </c>
      <c r="DE678" s="6">
        <f t="shared" si="1170"/>
        <v>6.3080072444910922</v>
      </c>
      <c r="DF678" s="6">
        <f t="shared" si="1171"/>
        <v>4.6902130331429266</v>
      </c>
      <c r="DG678" s="6">
        <f t="shared" si="1164"/>
        <v>1.6177942113481656</v>
      </c>
      <c r="DJ678">
        <f t="shared" si="1453"/>
        <v>2.9461431791458006</v>
      </c>
      <c r="DK678">
        <v>3.82</v>
      </c>
      <c r="DL678">
        <f t="shared" si="1462"/>
        <v>3</v>
      </c>
      <c r="DM678">
        <f t="shared" si="1463"/>
        <v>2</v>
      </c>
    </row>
    <row r="679" spans="1:117" ht="15.75" customHeight="1" x14ac:dyDescent="0.25">
      <c r="A679" s="31">
        <v>33785</v>
      </c>
      <c r="B679" s="27" t="str">
        <f t="shared" si="1148"/>
        <v>1992_6</v>
      </c>
      <c r="C679" s="6" t="str">
        <f>IF(ISNUMBER(AVERAGEIFS(data_select!F:F,data_select!$E:$E,'analysis backtest and others'!$B679)), AVERAGEIFS(data_select!F:F,data_select!$E:$E,'analysis backtest and others'!$B679), "")</f>
        <v/>
      </c>
      <c r="D679" s="6" t="str">
        <f>IF(ISNUMBER(AVERAGEIFS(data_select!G:G,data_select!$E:$E,'analysis backtest and others'!$B679)), AVERAGEIFS(data_select!G:G,data_select!$E:$E,'analysis backtest and others'!$B679), "")</f>
        <v/>
      </c>
      <c r="E679" s="6" t="str">
        <f>IF(ISNUMBER(AVERAGEIFS(data_select!H:H,data_select!$E:$E,'analysis backtest and others'!$B679)), AVERAGEIFS(data_select!H:H,data_select!$E:$E,'analysis backtest and others'!$B679), "")</f>
        <v/>
      </c>
      <c r="F679" s="6" t="str">
        <f>IF(ISNUMBER(AVERAGEIFS(data_select!I:I,data_select!$E:$E,'analysis backtest and others'!$B679)), AVERAGEIFS(data_select!I:I,data_select!$E:$E,'analysis backtest and others'!$B679), "")</f>
        <v/>
      </c>
      <c r="G679" s="6" t="str">
        <f>IF(ISNUMBER(AVERAGEIFS(data_select!J:J,data_select!$E:$E,'analysis backtest and others'!$B679)), AVERAGEIFS(data_select!J:J,data_select!$E:$E,'analysis backtest and others'!$B679), "")</f>
        <v/>
      </c>
      <c r="H679" s="6" t="str">
        <f>IF(ISNUMBER(AVERAGEIFS(data_select!K:K,data_select!$E:$E,'analysis backtest and others'!$B679)), AVERAGEIFS(data_select!K:K,data_select!$E:$E,'analysis backtest and others'!$B679), "")</f>
        <v/>
      </c>
      <c r="I679" s="6" t="str">
        <f>IF(ISNUMBER(AVERAGEIFS(data_select!L:L,data_select!$E:$E,'analysis backtest and others'!$B679)), AVERAGEIFS(data_select!L:L,data_select!$E:$E,'analysis backtest and others'!$B679), "")</f>
        <v/>
      </c>
      <c r="J679" s="6" t="str">
        <f>IF(ISNUMBER(AVERAGEIFS(data_select!M:M,data_select!$E:$E,'analysis backtest and others'!$B679)), AVERAGEIFS(data_select!M:M,data_select!$E:$E,'analysis backtest and others'!$B679), "")</f>
        <v/>
      </c>
      <c r="K679" s="6" t="str">
        <f>IF(ISNUMBER(AVERAGEIFS(data_select!N:N,data_select!$E:$E,'analysis backtest and others'!$B679)), AVERAGEIFS(data_select!N:N,data_select!$E:$E,'analysis backtest and others'!$B679), "")</f>
        <v/>
      </c>
      <c r="L679" s="6" t="str">
        <f>IF(ISNUMBER(AVERAGEIFS(data_select!O:O,data_select!$E:$E,'analysis backtest and others'!$B679)), AVERAGEIFS(data_select!O:O,data_select!$E:$E,'analysis backtest and others'!$B679), "")</f>
        <v/>
      </c>
      <c r="M679" s="6" t="str">
        <f>IF(ISNUMBER(AVERAGEIFS(data_select!P:P,data_select!$E:$E,'analysis backtest and others'!$B679)), AVERAGEIFS(data_select!P:P,data_select!$E:$E,'analysis backtest and others'!$B679), "")</f>
        <v/>
      </c>
      <c r="N679" s="6" t="str">
        <f>IF(ISNUMBER(AVERAGEIFS(data_select!Q:Q,data_select!$E:$E,'analysis backtest and others'!$B679)), AVERAGEIFS(data_select!Q:Q,data_select!$E:$E,'analysis backtest and others'!$B679), "")</f>
        <v/>
      </c>
      <c r="O679" s="6" t="str">
        <f>IF(ISNUMBER(AVERAGEIFS(data_select!R:R,data_select!$E:$E,'analysis backtest and others'!$B679)), AVERAGEIFS(data_select!R:R,data_select!$E:$E,'analysis backtest and others'!$B679), "")</f>
        <v/>
      </c>
      <c r="P679" s="6" t="str">
        <f>IF(ISNUMBER(AVERAGEIFS(data_select!S:S,data_select!$E:$E,'analysis backtest and others'!$B679)), AVERAGEIFS(data_select!S:S,data_select!$E:$E,'analysis backtest and others'!$B679), "")</f>
        <v/>
      </c>
      <c r="Q679" s="6" t="str">
        <f>IF(ISNUMBER(AVERAGEIFS(data_select!T:T,data_select!$E:$E,'analysis backtest and others'!$B679)), AVERAGEIFS(data_select!T:T,data_select!$E:$E,'analysis backtest and others'!$B679), "")</f>
        <v/>
      </c>
      <c r="R679" s="6" t="str">
        <f>IF(ISNUMBER(AVERAGEIFS(data_select!U:U,data_select!$E:$E,'analysis backtest and others'!$B679)), AVERAGEIFS(data_select!U:U,data_select!$E:$E,'analysis backtest and others'!$B679), "")</f>
        <v/>
      </c>
      <c r="S679" s="6" t="str">
        <f>IF(ISNUMBER(AVERAGEIFS(data_select!V:V,data_select!$E:$E,'analysis backtest and others'!$B679)), AVERAGEIFS(data_select!V:V,data_select!$E:$E,'analysis backtest and others'!$B679), "")</f>
        <v/>
      </c>
      <c r="T679" s="6" t="str">
        <f>IF(ISNUMBER(AVERAGEIFS(data_select!W:W,data_select!$E:$E,'analysis backtest and others'!$B679)), AVERAGEIFS(data_select!W:W,data_select!$E:$E,'analysis backtest and others'!$B679), "")</f>
        <v/>
      </c>
      <c r="U679" s="6" t="str">
        <f>IF(ISNUMBER(AVERAGEIFS(data_select!X:X,data_select!$E:$E,'analysis backtest and others'!$B679)), AVERAGEIFS(data_select!X:X,data_select!$E:$E,'analysis backtest and others'!$B679), "")</f>
        <v/>
      </c>
      <c r="V679" s="6" t="str">
        <f>IF(ISNUMBER(AVERAGEIFS(data_select!Y:Y,data_select!$E:$E,'analysis backtest and others'!$B679)), AVERAGEIFS(data_select!Y:Y,data_select!$E:$E,'analysis backtest and others'!$B679), "")</f>
        <v/>
      </c>
      <c r="W679" s="6" t="str">
        <f>IF(ISNUMBER(AVERAGEIFS(data_select!Z:Z,data_select!$E:$E,'analysis backtest and others'!$B679)), AVERAGEIFS(data_select!Z:Z,data_select!$E:$E,'analysis backtest and others'!$B679), "")</f>
        <v/>
      </c>
      <c r="X679" s="6" t="str">
        <f>IF(ISNUMBER(AVERAGEIFS(data_select!AA:AA,data_select!$E:$E,'analysis backtest and others'!$B679)), AVERAGEIFS(data_select!AA:AA,data_select!$E:$E,'analysis backtest and others'!$B679), "")</f>
        <v/>
      </c>
      <c r="Y679" s="6" t="str">
        <f>IF(ISNUMBER(AVERAGEIFS(data_select!AB:AB,data_select!$E:$E,'analysis backtest and others'!$B679)), AVERAGEIFS(data_select!AB:AB,data_select!$E:$E,'analysis backtest and others'!$B679), "")</f>
        <v/>
      </c>
      <c r="Z679" s="6" t="str">
        <f t="shared" si="1149"/>
        <v/>
      </c>
      <c r="AA679" s="6" t="str">
        <f t="shared" ref="AA679:AB679" si="1533">E679</f>
        <v/>
      </c>
      <c r="AB679" s="6" t="str">
        <f t="shared" si="1533"/>
        <v/>
      </c>
      <c r="AC679" s="6" t="str">
        <f t="shared" si="1151"/>
        <v/>
      </c>
      <c r="AD679" s="6" t="str">
        <f t="shared" si="1152"/>
        <v/>
      </c>
      <c r="AE679" s="6" t="str">
        <f t="shared" si="1153"/>
        <v/>
      </c>
      <c r="AF679" s="6" t="str">
        <f t="shared" si="1154"/>
        <v/>
      </c>
      <c r="AG679" s="6" t="str">
        <f t="shared" si="1155"/>
        <v/>
      </c>
      <c r="AH679" s="6" t="str">
        <f t="shared" si="1156"/>
        <v/>
      </c>
      <c r="AK679" s="6">
        <f t="shared" ref="AK679:AS679" si="1534">IF(ISNUMBER(AVERAGE(Z674:Z679)), AVERAGE(Z674:Z679),AK678)</f>
        <v>3.0504204630107599</v>
      </c>
      <c r="AL679" s="6">
        <f t="shared" si="1534"/>
        <v>2</v>
      </c>
      <c r="AM679" s="6">
        <f t="shared" si="1534"/>
        <v>3.0000000000000004</v>
      </c>
      <c r="AN679" s="6">
        <f t="shared" si="1534"/>
        <v>3</v>
      </c>
      <c r="AO679" s="6">
        <f t="shared" si="1534"/>
        <v>3</v>
      </c>
      <c r="AP679" s="6">
        <f t="shared" si="1534"/>
        <v>2.9689861039785312</v>
      </c>
      <c r="AQ679" s="6">
        <f t="shared" si="1534"/>
        <v>2.7233950765464816</v>
      </c>
      <c r="AR679" s="6">
        <f t="shared" si="1534"/>
        <v>2</v>
      </c>
      <c r="AS679" s="6">
        <f t="shared" si="1534"/>
        <v>2.8426504115926079</v>
      </c>
      <c r="AV679" s="6">
        <v>2.9749999999999998E-3</v>
      </c>
      <c r="AW679" s="6">
        <v>5.9499999999999996E-3</v>
      </c>
      <c r="AX679" s="6">
        <v>2.9750000489920936E-3</v>
      </c>
      <c r="AY679" s="6">
        <v>-1.4877875286391284E-2</v>
      </c>
      <c r="AZ679" s="6">
        <v>2.0000000000000018E-2</v>
      </c>
      <c r="BA679" s="6">
        <v>1.6034297831336985E-2</v>
      </c>
      <c r="BB679" s="6">
        <v>1.9922688076122519E-2</v>
      </c>
      <c r="BD679" s="6">
        <f t="shared" si="1193"/>
        <v>2.9749999999999998E-3</v>
      </c>
      <c r="BE679" s="6">
        <f t="shared" si="1194"/>
        <v>2.5666666666666667E-3</v>
      </c>
      <c r="BF679" s="6">
        <f t="shared" si="1195"/>
        <v>2.5249999999999999E-3</v>
      </c>
      <c r="BG679" s="6">
        <f t="shared" si="1196"/>
        <v>5.9499999999999996E-3</v>
      </c>
      <c r="BH679" s="6">
        <f t="shared" si="1197"/>
        <v>5.5833333333333334E-3</v>
      </c>
      <c r="BI679" s="6">
        <f t="shared" si="1198"/>
        <v>4.8333333333333336E-3</v>
      </c>
      <c r="BJ679" s="6">
        <f t="array" ref="BJ679">PRODUCT(1+AW680)-1</f>
        <v>5.6000000000000494E-3</v>
      </c>
      <c r="BK679" s="6">
        <f t="array" ref="BK679">PRODUCT(1+AX680:AX682)-1</f>
        <v>7.5438374593235213E-3</v>
      </c>
      <c r="BL679" s="6">
        <f t="array" ref="BL679">PRODUCT(1+AX680:AX685)-1</f>
        <v>1.5380913903484617E-2</v>
      </c>
      <c r="BM679" s="6">
        <f t="array" ref="BM679">PRODUCT(1+AX680:AX691)-1</f>
        <v>3.0484385323117813E-2</v>
      </c>
      <c r="BN679" s="6">
        <f t="array" ref="BN679">PRODUCT(1+AY668:AY679)-1</f>
        <v>0.13412622272161356</v>
      </c>
      <c r="BO679" s="6">
        <f t="array" ref="BO679">PRODUCT(1+AY671:AY679)-1</f>
        <v>7.6557521523964667E-2</v>
      </c>
      <c r="BP679" s="6">
        <f t="array" ref="BP679">PRODUCT(1+AY674:AY679)-1</f>
        <v>-6.7218060475402464E-3</v>
      </c>
      <c r="BQ679" s="6">
        <f t="array" ref="BQ679">PRODUCT(1+AY677:AY679)-1</f>
        <v>1.9017449595523761E-2</v>
      </c>
      <c r="BR679" s="6">
        <f t="array" ref="BR679">PRODUCT(1+AY679)-1</f>
        <v>-1.4877875286391284E-2</v>
      </c>
      <c r="BS679" s="6">
        <f t="array" ref="BS679">PRODUCT(1+AY680)-1</f>
        <v>4.085355230484744E-2</v>
      </c>
      <c r="BT679" s="6">
        <f t="array" ref="BT679">PRODUCT(1+AY680:AY682)-1</f>
        <v>3.1531730089062293E-2</v>
      </c>
      <c r="BU679" s="6">
        <f t="array" ref="BU679">PRODUCT(1+AY680:AY685)-1</f>
        <v>8.3476592591659848E-2</v>
      </c>
      <c r="BV679" s="6">
        <f t="array" ref="BV679">PRODUCT(1+AY680:AY688)-1</f>
        <v>0.1307909800192697</v>
      </c>
      <c r="BW679" s="6">
        <f t="array" ref="BW679">PRODUCT(1+AY680:AY691)-1</f>
        <v>0.13629465438310384</v>
      </c>
      <c r="BX679" s="6">
        <f t="array" ref="BX679">PRODUCT(1+AZ668:AZ679)-1</f>
        <v>0.17000332534831486</v>
      </c>
      <c r="BY679" s="6">
        <f t="array" ref="BY679">PRODUCT(1+AZ671:AZ679)-1</f>
        <v>8.1278095242016013E-2</v>
      </c>
      <c r="BZ679" s="6">
        <f t="array" ref="BZ679">PRODUCT(1+AZ674:AZ679)-1</f>
        <v>8.1499122834667315E-3</v>
      </c>
      <c r="CA679" s="6">
        <f t="array" ref="CA679">PRODUCT(1+AZ677:AZ679)-1</f>
        <v>4.645765759999998E-2</v>
      </c>
      <c r="CB679" s="6">
        <f t="array" ref="CB679">PRODUCT(1+AZ679)-1</f>
        <v>2.0000000000000018E-2</v>
      </c>
      <c r="CC679" s="6">
        <f t="array" ref="CC679">PRODUCT(1+AZ680)-1</f>
        <v>3.9800000000000058E-2</v>
      </c>
      <c r="CD679" s="6">
        <f t="array" ref="CD679">PRODUCT(1+AZ680:AZ682)-1</f>
        <v>6.6131843209999985E-2</v>
      </c>
      <c r="CE679" s="6">
        <f t="array" ref="CE679">PRODUCT(1+AZ680:AZ685)-1</f>
        <v>7.1800714543776234E-2</v>
      </c>
      <c r="CF679" s="6">
        <f t="array" ref="CF679">PRODUCT(1+AZ680:AZ688)-1</f>
        <v>0.14321096073640738</v>
      </c>
      <c r="CG679" s="6">
        <f t="array" ref="CG679">PRODUCT(1+AZ680:AZ691)-1</f>
        <v>0.20879659562660291</v>
      </c>
      <c r="CH679" s="6">
        <f t="array" ref="CH679">PRODUCT(1+BB668:BB679)-1</f>
        <v>-6.7934782608695787E-2</v>
      </c>
      <c r="CI679" s="6">
        <f t="array" ref="CI679">PRODUCT(1+BB671:BB679)-1</f>
        <v>-3.0525720746184648E-2</v>
      </c>
      <c r="CJ679" s="6">
        <f t="array" ref="CJ679">PRODUCT(1+BB674:BB679)-1</f>
        <v>-3.134707709686535E-2</v>
      </c>
      <c r="CK679" s="6">
        <f t="array" ref="CK679">PRODUCT(1+BB677:BB679)-1</f>
        <v>-4.3712662101103028E-4</v>
      </c>
      <c r="CL679" s="6">
        <f t="array" ref="CL679">PRODUCT(1+BB679)-1</f>
        <v>1.9922688076122519E-2</v>
      </c>
      <c r="CM679" s="6">
        <f t="array" ref="CM679">PRODUCT(1+BB680)-1</f>
        <v>4.2565597667638455E-2</v>
      </c>
      <c r="CN679" s="6">
        <f t="array" ref="CN679">PRODUCT(1+BB680:BB682)-1</f>
        <v>1.5451895043731678E-2</v>
      </c>
      <c r="CO679" s="6">
        <f t="array" ref="CO679">PRODUCT(1+BB680:BB685)-1</f>
        <v>-2.9154518950437414E-2</v>
      </c>
      <c r="CP679" s="6">
        <f t="array" ref="CP679">PRODUCT(1+BB680:BB688)-1</f>
        <v>-1.8221574344023606E-2</v>
      </c>
      <c r="CQ679" s="6">
        <f t="array" ref="CQ679">PRODUCT(1+BB680:BB691)-1</f>
        <v>9.9125364431486673E-2</v>
      </c>
      <c r="CT679" s="6">
        <f t="shared" si="1456"/>
        <v>-9.267251718347632E-4</v>
      </c>
      <c r="CU679" s="6">
        <f t="shared" si="1522"/>
        <v>-9.650059589626463E-3</v>
      </c>
      <c r="CV679" s="6">
        <f t="shared" si="1522"/>
        <v>-6.1661376571812091E-3</v>
      </c>
      <c r="CW679" s="6">
        <f t="shared" si="1522"/>
        <v>-9.34456364222513E-4</v>
      </c>
      <c r="CX679" s="6">
        <f t="shared" si="1522"/>
        <v>1.3159075250045848E-2</v>
      </c>
      <c r="CY679" s="6">
        <f t="shared" si="1522"/>
        <v>9.7540752598442634E-3</v>
      </c>
      <c r="CZ679" s="6">
        <f t="shared" si="1169"/>
        <v>1</v>
      </c>
      <c r="DA679" s="6">
        <f t="shared" si="1184"/>
        <v>1</v>
      </c>
      <c r="DB679" s="6">
        <f t="shared" si="1174"/>
        <v>-9.650059589626463E-3</v>
      </c>
      <c r="DC679" s="6">
        <f t="shared" si="1175"/>
        <v>-9.650059589626463E-3</v>
      </c>
      <c r="DD679" s="6">
        <f t="shared" si="1158"/>
        <v>-9.267251718347632E-4</v>
      </c>
      <c r="DE679" s="6">
        <f t="shared" si="1170"/>
        <v>6.2983103213419565</v>
      </c>
      <c r="DF679" s="6">
        <f t="shared" si="1171"/>
        <v>4.6892858782958386</v>
      </c>
      <c r="DG679" s="6">
        <f t="shared" si="1164"/>
        <v>1.6090244430461178</v>
      </c>
      <c r="DJ679">
        <f t="shared" si="1453"/>
        <v>2.9461431791458006</v>
      </c>
      <c r="DK679">
        <v>3.76</v>
      </c>
      <c r="DL679">
        <f t="shared" si="1462"/>
        <v>3.04</v>
      </c>
      <c r="DM679" t="str">
        <f t="shared" si="1463"/>
        <v/>
      </c>
    </row>
    <row r="680" spans="1:117" ht="15.75" customHeight="1" x14ac:dyDescent="0.25">
      <c r="A680" s="31">
        <v>33816</v>
      </c>
      <c r="B680" s="27" t="str">
        <f t="shared" si="1148"/>
        <v>1992_7</v>
      </c>
      <c r="C680" s="6">
        <f>IF(ISNUMBER(AVERAGEIFS(data_select!F:F,data_select!$E:$E,'analysis backtest and others'!$B680)), AVERAGEIFS(data_select!F:F,data_select!$E:$E,'analysis backtest and others'!$B680), "")</f>
        <v>3.0000000000000013</v>
      </c>
      <c r="D680" s="6">
        <f>IF(ISNUMBER(AVERAGEIFS(data_select!G:G,data_select!$E:$E,'analysis backtest and others'!$B680)), AVERAGEIFS(data_select!G:G,data_select!$E:$E,'analysis backtest and others'!$B680), "")</f>
        <v>2.0943712955275751</v>
      </c>
      <c r="E680" s="6">
        <f>IF(ISNUMBER(AVERAGEIFS(data_select!H:H,data_select!$E:$E,'analysis backtest and others'!$B680)), AVERAGEIFS(data_select!H:H,data_select!$E:$E,'analysis backtest and others'!$B680), "")</f>
        <v>2</v>
      </c>
      <c r="F680" s="6">
        <f>IF(ISNUMBER(AVERAGEIFS(data_select!I:I,data_select!$E:$E,'analysis backtest and others'!$B680)), AVERAGEIFS(data_select!I:I,data_select!$E:$E,'analysis backtest and others'!$B680), "")</f>
        <v>2</v>
      </c>
      <c r="G680" s="6">
        <f>IF(ISNUMBER(AVERAGEIFS(data_select!J:J,data_select!$E:$E,'analysis backtest and others'!$B680)), AVERAGEIFS(data_select!J:J,data_select!$E:$E,'analysis backtest and others'!$B680), "")</f>
        <v>20.000000000000007</v>
      </c>
      <c r="H680" s="6">
        <f>IF(ISNUMBER(AVERAGEIFS(data_select!K:K,data_select!$E:$E,'analysis backtest and others'!$B680)), AVERAGEIFS(data_select!K:K,data_select!$E:$E,'analysis backtest and others'!$B680), "")</f>
        <v>3</v>
      </c>
      <c r="I680" s="6">
        <f>IF(ISNUMBER(AVERAGEIFS(data_select!L:L,data_select!$E:$E,'analysis backtest and others'!$B680)), AVERAGEIFS(data_select!L:L,data_select!$E:$E,'analysis backtest and others'!$B680), "")</f>
        <v>3.0000000000000004</v>
      </c>
      <c r="J680" s="6">
        <f>IF(ISNUMBER(AVERAGEIFS(data_select!M:M,data_select!$E:$E,'analysis backtest and others'!$B680)), AVERAGEIFS(data_select!M:M,data_select!$E:$E,'analysis backtest and others'!$B680), "")</f>
        <v>24.999999999999996</v>
      </c>
      <c r="K680" s="6">
        <f>IF(ISNUMBER(AVERAGEIFS(data_select!N:N,data_select!$E:$E,'analysis backtest and others'!$B680)), AVERAGEIFS(data_select!N:N,data_select!$E:$E,'analysis backtest and others'!$B680), "")</f>
        <v>3.0000000000000004</v>
      </c>
      <c r="L680" s="6">
        <f>IF(ISNUMBER(AVERAGEIFS(data_select!O:O,data_select!$E:$E,'analysis backtest and others'!$B680)), AVERAGEIFS(data_select!O:O,data_select!$E:$E,'analysis backtest and others'!$B680), "")</f>
        <v>2.9999999999999996</v>
      </c>
      <c r="M680" s="6">
        <f>IF(ISNUMBER(AVERAGEIFS(data_select!P:P,data_select!$E:$E,'analysis backtest and others'!$B680)), AVERAGEIFS(data_select!P:P,data_select!$E:$E,'analysis backtest and others'!$B680), "")</f>
        <v>23.176499057524534</v>
      </c>
      <c r="N680" s="6">
        <f>IF(ISNUMBER(AVERAGEIFS(data_select!Q:Q,data_select!$E:$E,'analysis backtest and others'!$B680)), AVERAGEIFS(data_select!Q:Q,data_select!$E:$E,'analysis backtest and others'!$B680), "")</f>
        <v>3.0000000000000004</v>
      </c>
      <c r="O680" s="6">
        <f>IF(ISNUMBER(AVERAGEIFS(data_select!R:R,data_select!$E:$E,'analysis backtest and others'!$B680)), AVERAGEIFS(data_select!R:R,data_select!$E:$E,'analysis backtest and others'!$B680), "")</f>
        <v>3.0000000000000004</v>
      </c>
      <c r="P680" s="6">
        <f>IF(ISNUMBER(AVERAGEIFS(data_select!S:S,data_select!$E:$E,'analysis backtest and others'!$B680)), AVERAGEIFS(data_select!S:S,data_select!$E:$E,'analysis backtest and others'!$B680), "")</f>
        <v>15</v>
      </c>
      <c r="Q680" s="6">
        <f>IF(ISNUMBER(AVERAGEIFS(data_select!T:T,data_select!$E:$E,'analysis backtest and others'!$B680)), AVERAGEIFS(data_select!T:T,data_select!$E:$E,'analysis backtest and others'!$B680), "")</f>
        <v>2</v>
      </c>
      <c r="R680" s="6">
        <f>IF(ISNUMBER(AVERAGEIFS(data_select!U:U,data_select!$E:$E,'analysis backtest and others'!$B680)), AVERAGEIFS(data_select!U:U,data_select!$E:$E,'analysis backtest and others'!$B680), "")</f>
        <v>3.0000000000000004</v>
      </c>
      <c r="S680" s="6">
        <f>IF(ISNUMBER(AVERAGEIFS(data_select!V:V,data_select!$E:$E,'analysis backtest and others'!$B680)), AVERAGEIFS(data_select!V:V,data_select!$E:$E,'analysis backtest and others'!$B680), "")</f>
        <v>9.9999999999999982</v>
      </c>
      <c r="T680" s="6">
        <f>IF(ISNUMBER(AVERAGEIFS(data_select!W:W,data_select!$E:$E,'analysis backtest and others'!$B680)), AVERAGEIFS(data_select!W:W,data_select!$E:$E,'analysis backtest and others'!$B680), "")</f>
        <v>2</v>
      </c>
      <c r="U680" s="6">
        <f>IF(ISNUMBER(AVERAGEIFS(data_select!X:X,data_select!$E:$E,'analysis backtest and others'!$B680)), AVERAGEIFS(data_select!X:X,data_select!$E:$E,'analysis backtest and others'!$B680), "")</f>
        <v>2</v>
      </c>
      <c r="V680" s="6">
        <f>IF(ISNUMBER(AVERAGEIFS(data_select!Y:Y,data_select!$E:$E,'analysis backtest and others'!$B680)), AVERAGEIFS(data_select!Y:Y,data_select!$E:$E,'analysis backtest and others'!$B680), "")</f>
        <v>7.0000009655497291</v>
      </c>
      <c r="W680" s="6">
        <f>IF(ISNUMBER(AVERAGEIFS(data_select!Z:Z,data_select!$E:$E,'analysis backtest and others'!$B680)), AVERAGEIFS(data_select!Z:Z,data_select!$E:$E,'analysis backtest and others'!$B680), "")</f>
        <v>3</v>
      </c>
      <c r="X680" s="6">
        <f>IF(ISNUMBER(AVERAGEIFS(data_select!AA:AA,data_select!$E:$E,'analysis backtest and others'!$B680)), AVERAGEIFS(data_select!AA:AA,data_select!$E:$E,'analysis backtest and others'!$B680), "")</f>
        <v>3.0000000000000009</v>
      </c>
      <c r="Y680" s="6" t="str">
        <f>IF(ISNUMBER(AVERAGEIFS(data_select!AB:AB,data_select!$E:$E,'analysis backtest and others'!$B680)), AVERAGEIFS(data_select!AB:AB,data_select!$E:$E,'analysis backtest and others'!$B680), "")</f>
        <v/>
      </c>
      <c r="Z680" s="6">
        <f t="shared" si="1149"/>
        <v>2.5471856477637882</v>
      </c>
      <c r="AA680" s="6">
        <f t="shared" ref="AA680:AB680" si="1535">E680</f>
        <v>2</v>
      </c>
      <c r="AB680" s="6">
        <f t="shared" si="1535"/>
        <v>2</v>
      </c>
      <c r="AC680" s="6">
        <f t="shared" si="1151"/>
        <v>3</v>
      </c>
      <c r="AD680" s="6">
        <f t="shared" si="1152"/>
        <v>3</v>
      </c>
      <c r="AE680" s="6">
        <f t="shared" si="1153"/>
        <v>3.0000000000000004</v>
      </c>
      <c r="AF680" s="6">
        <f t="shared" si="1154"/>
        <v>2.5</v>
      </c>
      <c r="AG680" s="6">
        <f t="shared" si="1155"/>
        <v>2</v>
      </c>
      <c r="AH680" s="6">
        <f t="shared" si="1156"/>
        <v>3.0000000000000004</v>
      </c>
      <c r="AK680" s="6">
        <f t="shared" ref="AK680:AS680" si="1536">IF(ISNUMBER(AVERAGE(Z675:Z680)), AVERAGE(Z675:Z680),AK679)</f>
        <v>2.9246117591990171</v>
      </c>
      <c r="AL680" s="6">
        <f t="shared" si="1536"/>
        <v>2</v>
      </c>
      <c r="AM680" s="6">
        <f t="shared" si="1536"/>
        <v>2.7500000000000004</v>
      </c>
      <c r="AN680" s="6">
        <f t="shared" si="1536"/>
        <v>3</v>
      </c>
      <c r="AO680" s="6">
        <f t="shared" si="1536"/>
        <v>3</v>
      </c>
      <c r="AP680" s="6">
        <f t="shared" si="1536"/>
        <v>2.9767395779838983</v>
      </c>
      <c r="AQ680" s="6">
        <f t="shared" si="1536"/>
        <v>2.6675463074098613</v>
      </c>
      <c r="AR680" s="6">
        <f t="shared" si="1536"/>
        <v>2</v>
      </c>
      <c r="AS680" s="6">
        <f t="shared" si="1536"/>
        <v>2.8819878086944559</v>
      </c>
      <c r="AV680" s="6">
        <v>2.65E-3</v>
      </c>
      <c r="AW680" s="6">
        <v>5.5999999999999999E-3</v>
      </c>
      <c r="AX680" s="6">
        <v>2.6499999994893386E-3</v>
      </c>
      <c r="AY680" s="6">
        <v>4.085355230484744E-2</v>
      </c>
      <c r="AZ680" s="6">
        <v>3.9800000000000058E-2</v>
      </c>
      <c r="BA680" s="6">
        <v>2.1385194366546401E-2</v>
      </c>
      <c r="BB680" s="6">
        <v>4.2565597667638455E-2</v>
      </c>
      <c r="BD680" s="6">
        <f t="shared" si="1193"/>
        <v>2.65E-3</v>
      </c>
      <c r="BE680" s="6">
        <f t="shared" si="1194"/>
        <v>2.4166666666666668E-3</v>
      </c>
      <c r="BF680" s="6">
        <f t="shared" si="1195"/>
        <v>2.5249999999999999E-3</v>
      </c>
      <c r="BG680" s="6">
        <f t="shared" si="1196"/>
        <v>5.5999999999999999E-3</v>
      </c>
      <c r="BH680" s="6">
        <f t="shared" si="1197"/>
        <v>5.3249999999999999E-3</v>
      </c>
      <c r="BI680" s="6">
        <f t="shared" si="1198"/>
        <v>4.8583333333333334E-3</v>
      </c>
      <c r="BJ680" s="6">
        <f t="array" ref="BJ680">PRODUCT(1+AW681)-1</f>
        <v>5.5166666666666142E-3</v>
      </c>
      <c r="BK680" s="6">
        <f t="array" ref="BK680">PRODUCT(1+AX681:AX683)-1</f>
        <v>7.3596092788061895E-3</v>
      </c>
      <c r="BL680" s="6">
        <f t="array" ref="BL680">PRODUCT(1+AX681:AX686)-1</f>
        <v>1.5144617903569246E-2</v>
      </c>
      <c r="BM680" s="6">
        <f t="array" ref="BM680">PRODUCT(1+AX681:AX692)-1</f>
        <v>3.035591523078951E-2</v>
      </c>
      <c r="BN680" s="6">
        <f t="array" ref="BN680">PRODUCT(1+AY669:AY680)-1</f>
        <v>0.12788925635625081</v>
      </c>
      <c r="BO680" s="6">
        <f t="array" ref="BO680">PRODUCT(1+AY672:AY680)-1</f>
        <v>0.10567249375668997</v>
      </c>
      <c r="BP680" s="6">
        <f t="array" ref="BP680">PRODUCT(1+AY675:AY680)-1</f>
        <v>5.3488989685465338E-2</v>
      </c>
      <c r="BQ680" s="6">
        <f t="array" ref="BQ680">PRODUCT(1+AY678:AY680)-1</f>
        <v>3.0394082016436785E-2</v>
      </c>
      <c r="BR680" s="6">
        <f t="array" ref="BR680">PRODUCT(1+AY680)-1</f>
        <v>4.085355230484744E-2</v>
      </c>
      <c r="BS680" s="6">
        <f t="array" ref="BS680">PRODUCT(1+AY681)-1</f>
        <v>-2.0466975348477079E-2</v>
      </c>
      <c r="BT680" s="6">
        <f t="array" ref="BT680">PRODUCT(1+AY681:AY683)-1</f>
        <v>-5.531669463087252E-3</v>
      </c>
      <c r="BU680" s="6">
        <f t="array" ref="BU680">PRODUCT(1+AY681:AY686)-1</f>
        <v>4.965394295302028E-2</v>
      </c>
      <c r="BV680" s="6">
        <f t="array" ref="BV680">PRODUCT(1+AY681:AY689)-1</f>
        <v>6.0148586732059917E-2</v>
      </c>
      <c r="BW680" s="6">
        <f t="array" ref="BW680">PRODUCT(1+AY681:AY692)-1</f>
        <v>8.7304788332472905E-2</v>
      </c>
      <c r="BX680" s="6">
        <f t="array" ref="BX680">PRODUCT(1+AZ669:AZ680)-1</f>
        <v>0.19776455419629579</v>
      </c>
      <c r="BY680" s="6">
        <f t="array" ref="BY680">PRODUCT(1+AZ672:AZ680)-1</f>
        <v>0.11827428230818415</v>
      </c>
      <c r="BZ680" s="6">
        <f t="array" ref="BZ680">PRODUCT(1+AZ675:AZ680)-1</f>
        <v>8.3375649847404754E-2</v>
      </c>
      <c r="CA680" s="6">
        <f t="array" ref="CA680">PRODUCT(1+AZ678:AZ680)-1</f>
        <v>8.6368482799999979E-2</v>
      </c>
      <c r="CB680" s="6">
        <f t="array" ref="CB680">PRODUCT(1+AZ680)-1</f>
        <v>3.9800000000000058E-2</v>
      </c>
      <c r="CC680" s="6">
        <f t="array" ref="CC680">PRODUCT(1+AZ681)-1</f>
        <v>6.6999999999999282E-3</v>
      </c>
      <c r="CD680" s="6">
        <f t="array" ref="CD680">PRODUCT(1+AZ681:AZ683)-1</f>
        <v>5.0225357900000045E-3</v>
      </c>
      <c r="CE680" s="6">
        <f t="array" ref="CE680">PRODUCT(1+AZ681:AZ686)-1</f>
        <v>5.9637559675901342E-2</v>
      </c>
      <c r="CF680" s="6">
        <f t="array" ref="CF680">PRODUCT(1+AZ681:AZ689)-1</f>
        <v>0.1073688013595977</v>
      </c>
      <c r="CG680" s="6">
        <f t="array" ref="CG680">PRODUCT(1+AZ681:AZ692)-1</f>
        <v>0.18473226640033724</v>
      </c>
      <c r="CH680" s="6">
        <f t="array" ref="CH680">PRODUCT(1+BB669:BB680)-1</f>
        <v>-1.67720648886448E-2</v>
      </c>
      <c r="CI680" s="6">
        <f t="array" ref="CI680">PRODUCT(1+BB672:BB680)-1</f>
        <v>-2.7956388034688917E-4</v>
      </c>
      <c r="CJ680" s="6">
        <f t="array" ref="CJ680">PRODUCT(1+BB675:BB680)-1</f>
        <v>2.3826208829713647E-3</v>
      </c>
      <c r="CK680" s="6">
        <f t="array" ref="CK680">PRODUCT(1+BB678:BB680)-1</f>
        <v>6.1442564559216484E-2</v>
      </c>
      <c r="CL680" s="6">
        <f t="array" ref="CL680">PRODUCT(1+BB680)-1</f>
        <v>4.2565597667638455E-2</v>
      </c>
      <c r="CM680" s="6">
        <f t="array" ref="CM680">PRODUCT(1+BB681)-1</f>
        <v>-4.3064876957494502E-2</v>
      </c>
      <c r="CN680" s="6">
        <f t="array" ref="CN680">PRODUCT(1+BB681:BB683)-1</f>
        <v>-5.0615212527964304E-2</v>
      </c>
      <c r="CO680" s="6">
        <f t="array" ref="CO680">PRODUCT(1+BB681:BB686)-1</f>
        <v>-7.8020134228188098E-2</v>
      </c>
      <c r="CP680" s="6">
        <f t="array" ref="CP680">PRODUCT(1+BB681:BB689)-1</f>
        <v>-6.1521252796421511E-3</v>
      </c>
      <c r="CQ680" s="6">
        <f t="array" ref="CQ680">PRODUCT(1+BB681:BB692)-1</f>
        <v>0.13758389261744952</v>
      </c>
      <c r="CT680" s="6">
        <f t="shared" si="1456"/>
        <v>4.0432131382908493E-2</v>
      </c>
      <c r="CU680" s="6">
        <f t="shared" si="1522"/>
        <v>4.0833799342502246E-2</v>
      </c>
      <c r="CV680" s="6">
        <f t="shared" si="1522"/>
        <v>4.0866723995399437E-2</v>
      </c>
      <c r="CW680" s="6">
        <f t="shared" si="1522"/>
        <v>4.0708691149672328E-2</v>
      </c>
      <c r="CX680" s="6">
        <f t="shared" si="1522"/>
        <v>2.6046239066851131E-2</v>
      </c>
      <c r="CY680" s="6">
        <f t="shared" si="1522"/>
        <v>1.8616239066748988E-2</v>
      </c>
      <c r="CZ680" s="6">
        <f t="shared" si="1169"/>
        <v>1</v>
      </c>
      <c r="DA680" s="6">
        <f t="shared" si="1184"/>
        <v>1</v>
      </c>
      <c r="DB680" s="6">
        <f t="shared" si="1174"/>
        <v>4.0833799342502246E-2</v>
      </c>
      <c r="DC680" s="6">
        <f t="shared" si="1175"/>
        <v>4.0833799342502246E-2</v>
      </c>
      <c r="DD680" s="6">
        <f t="shared" si="1158"/>
        <v>4.0432131382908493E-2</v>
      </c>
      <c r="DE680" s="6">
        <f t="shared" si="1170"/>
        <v>6.3383324434183264</v>
      </c>
      <c r="DF680" s="6">
        <f t="shared" si="1171"/>
        <v>4.7289220160934571</v>
      </c>
      <c r="DG680" s="6">
        <f t="shared" si="1164"/>
        <v>1.6094104273248693</v>
      </c>
      <c r="DJ680">
        <f t="shared" si="1453"/>
        <v>2.9461431791458006</v>
      </c>
      <c r="DK680">
        <v>3.25</v>
      </c>
      <c r="DL680">
        <f t="shared" si="1462"/>
        <v>3.06</v>
      </c>
      <c r="DM680">
        <f t="shared" si="1463"/>
        <v>2</v>
      </c>
    </row>
    <row r="681" spans="1:117" ht="15.75" customHeight="1" x14ac:dyDescent="0.25">
      <c r="A681" s="31">
        <v>33847</v>
      </c>
      <c r="B681" s="27" t="str">
        <f t="shared" si="1148"/>
        <v>1992_8</v>
      </c>
      <c r="C681" s="6">
        <f>IF(ISNUMBER(AVERAGEIFS(data_select!F:F,data_select!$E:$E,'analysis backtest and others'!$B681)), AVERAGEIFS(data_select!F:F,data_select!$E:$E,'analysis backtest and others'!$B681), "")</f>
        <v>4</v>
      </c>
      <c r="D681" s="6">
        <f>IF(ISNUMBER(AVERAGEIFS(data_select!G:G,data_select!$E:$E,'analysis backtest and others'!$B681)), AVERAGEIFS(data_select!G:G,data_select!$E:$E,'analysis backtest and others'!$B681), "")</f>
        <v>3</v>
      </c>
      <c r="E681" s="6">
        <f>IF(ISNUMBER(AVERAGEIFS(data_select!H:H,data_select!$E:$E,'analysis backtest and others'!$B681)), AVERAGEIFS(data_select!H:H,data_select!$E:$E,'analysis backtest and others'!$B681), "")</f>
        <v>2</v>
      </c>
      <c r="F681" s="6">
        <f>IF(ISNUMBER(AVERAGEIFS(data_select!I:I,data_select!$E:$E,'analysis backtest and others'!$B681)), AVERAGEIFS(data_select!I:I,data_select!$E:$E,'analysis backtest and others'!$B681), "")</f>
        <v>2</v>
      </c>
      <c r="G681" s="6">
        <f>IF(ISNUMBER(AVERAGEIFS(data_select!J:J,data_select!$E:$E,'analysis backtest and others'!$B681)), AVERAGEIFS(data_select!J:J,data_select!$E:$E,'analysis backtest and others'!$B681), "")</f>
        <v>20</v>
      </c>
      <c r="H681" s="6">
        <f>IF(ISNUMBER(AVERAGEIFS(data_select!K:K,data_select!$E:$E,'analysis backtest and others'!$B681)), AVERAGEIFS(data_select!K:K,data_select!$E:$E,'analysis backtest and others'!$B681), "")</f>
        <v>3</v>
      </c>
      <c r="I681" s="6">
        <f>IF(ISNUMBER(AVERAGEIFS(data_select!L:L,data_select!$E:$E,'analysis backtest and others'!$B681)), AVERAGEIFS(data_select!L:L,data_select!$E:$E,'analysis backtest and others'!$B681), "")</f>
        <v>4</v>
      </c>
      <c r="J681" s="6">
        <f>IF(ISNUMBER(AVERAGEIFS(data_select!M:M,data_select!$E:$E,'analysis backtest and others'!$B681)), AVERAGEIFS(data_select!M:M,data_select!$E:$E,'analysis backtest and others'!$B681), "")</f>
        <v>25</v>
      </c>
      <c r="K681" s="6">
        <f>IF(ISNUMBER(AVERAGEIFS(data_select!N:N,data_select!$E:$E,'analysis backtest and others'!$B681)), AVERAGEIFS(data_select!N:N,data_select!$E:$E,'analysis backtest and others'!$B681), "")</f>
        <v>2.9999999999999996</v>
      </c>
      <c r="L681" s="6">
        <f>IF(ISNUMBER(AVERAGEIFS(data_select!O:O,data_select!$E:$E,'analysis backtest and others'!$B681)), AVERAGEIFS(data_select!O:O,data_select!$E:$E,'analysis backtest and others'!$B681), "")</f>
        <v>4</v>
      </c>
      <c r="M681" s="6">
        <f>IF(ISNUMBER(AVERAGEIFS(data_select!P:P,data_select!$E:$E,'analysis backtest and others'!$B681)), AVERAGEIFS(data_select!P:P,data_select!$E:$E,'analysis backtest and others'!$B681), "")</f>
        <v>20</v>
      </c>
      <c r="N681" s="6">
        <f>IF(ISNUMBER(AVERAGEIFS(data_select!Q:Q,data_select!$E:$E,'analysis backtest and others'!$B681)), AVERAGEIFS(data_select!Q:Q,data_select!$E:$E,'analysis backtest and others'!$B681), "")</f>
        <v>3</v>
      </c>
      <c r="O681" s="6">
        <f>IF(ISNUMBER(AVERAGEIFS(data_select!R:R,data_select!$E:$E,'analysis backtest and others'!$B681)), AVERAGEIFS(data_select!R:R,data_select!$E:$E,'analysis backtest and others'!$B681), "")</f>
        <v>3.597355653299311</v>
      </c>
      <c r="P681" s="6">
        <f>IF(ISNUMBER(AVERAGEIFS(data_select!S:S,data_select!$E:$E,'analysis backtest and others'!$B681)), AVERAGEIFS(data_select!S:S,data_select!$E:$E,'analysis backtest and others'!$B681), "")</f>
        <v>15.000000000000002</v>
      </c>
      <c r="Q681" s="6">
        <f>IF(ISNUMBER(AVERAGEIFS(data_select!T:T,data_select!$E:$E,'analysis backtest and others'!$B681)), AVERAGEIFS(data_select!T:T,data_select!$E:$E,'analysis backtest and others'!$B681), "")</f>
        <v>2</v>
      </c>
      <c r="R681" s="6">
        <f>IF(ISNUMBER(AVERAGEIFS(data_select!U:U,data_select!$E:$E,'analysis backtest and others'!$B681)), AVERAGEIFS(data_select!U:U,data_select!$E:$E,'analysis backtest and others'!$B681), "")</f>
        <v>3</v>
      </c>
      <c r="S681" s="6">
        <f>IF(ISNUMBER(AVERAGEIFS(data_select!V:V,data_select!$E:$E,'analysis backtest and others'!$B681)), AVERAGEIFS(data_select!V:V,data_select!$E:$E,'analysis backtest and others'!$B681), "")</f>
        <v>10</v>
      </c>
      <c r="T681" s="6">
        <f>IF(ISNUMBER(AVERAGEIFS(data_select!W:W,data_select!$E:$E,'analysis backtest and others'!$B681)), AVERAGEIFS(data_select!W:W,data_select!$E:$E,'analysis backtest and others'!$B681), "")</f>
        <v>2</v>
      </c>
      <c r="U681" s="6">
        <f>IF(ISNUMBER(AVERAGEIFS(data_select!X:X,data_select!$E:$E,'analysis backtest and others'!$B681)), AVERAGEIFS(data_select!X:X,data_select!$E:$E,'analysis backtest and others'!$B681), "")</f>
        <v>2</v>
      </c>
      <c r="V681" s="6">
        <f>IF(ISNUMBER(AVERAGEIFS(data_select!Y:Y,data_select!$E:$E,'analysis backtest and others'!$B681)), AVERAGEIFS(data_select!Y:Y,data_select!$E:$E,'analysis backtest and others'!$B681), "")</f>
        <v>10.000000000000002</v>
      </c>
      <c r="W681" s="6">
        <f>IF(ISNUMBER(AVERAGEIFS(data_select!Z:Z,data_select!$E:$E,'analysis backtest and others'!$B681)), AVERAGEIFS(data_select!Z:Z,data_select!$E:$E,'analysis backtest and others'!$B681), "")</f>
        <v>2</v>
      </c>
      <c r="X681" s="6">
        <f>IF(ISNUMBER(AVERAGEIFS(data_select!AA:AA,data_select!$E:$E,'analysis backtest and others'!$B681)), AVERAGEIFS(data_select!AA:AA,data_select!$E:$E,'analysis backtest and others'!$B681), "")</f>
        <v>3</v>
      </c>
      <c r="Y681" s="6" t="str">
        <f>IF(ISNUMBER(AVERAGEIFS(data_select!AB:AB,data_select!$E:$E,'analysis backtest and others'!$B681)), AVERAGEIFS(data_select!AB:AB,data_select!$E:$E,'analysis backtest and others'!$B681), "")</f>
        <v/>
      </c>
      <c r="Z681" s="6">
        <f t="shared" si="1149"/>
        <v>3.5</v>
      </c>
      <c r="AA681" s="6">
        <f t="shared" ref="AA681:AB681" si="1537">E681</f>
        <v>2</v>
      </c>
      <c r="AB681" s="6">
        <f t="shared" si="1537"/>
        <v>2</v>
      </c>
      <c r="AC681" s="6">
        <f t="shared" si="1151"/>
        <v>3.5</v>
      </c>
      <c r="AD681" s="6">
        <f t="shared" si="1152"/>
        <v>3.5</v>
      </c>
      <c r="AE681" s="6">
        <f t="shared" si="1153"/>
        <v>3.2986778266496555</v>
      </c>
      <c r="AF681" s="6">
        <f t="shared" si="1154"/>
        <v>2.5</v>
      </c>
      <c r="AG681" s="6">
        <f t="shared" si="1155"/>
        <v>2</v>
      </c>
      <c r="AH681" s="6">
        <f t="shared" si="1156"/>
        <v>2.5</v>
      </c>
      <c r="AK681" s="6">
        <f t="shared" ref="AK681:AS681" si="1538">IF(ISNUMBER(AVERAGE(Z676:Z681)), AVERAGE(Z676:Z681),AK680)</f>
        <v>2.9246117591990171</v>
      </c>
      <c r="AL681" s="6">
        <f t="shared" si="1538"/>
        <v>2</v>
      </c>
      <c r="AM681" s="6">
        <f t="shared" si="1538"/>
        <v>2</v>
      </c>
      <c r="AN681" s="6">
        <f t="shared" si="1538"/>
        <v>3.125</v>
      </c>
      <c r="AO681" s="6">
        <f t="shared" si="1538"/>
        <v>3.375</v>
      </c>
      <c r="AP681" s="6">
        <f t="shared" si="1538"/>
        <v>3.1764090346463125</v>
      </c>
      <c r="AQ681" s="6">
        <f t="shared" si="1538"/>
        <v>2.7925463074098613</v>
      </c>
      <c r="AR681" s="6">
        <f t="shared" si="1538"/>
        <v>2</v>
      </c>
      <c r="AS681" s="6">
        <f t="shared" si="1538"/>
        <v>2.6519248106454079</v>
      </c>
      <c r="AV681" s="6">
        <v>2.6333333333333334E-3</v>
      </c>
      <c r="AW681" s="6">
        <v>5.5166666666666671E-3</v>
      </c>
      <c r="AX681" s="6">
        <v>2.6333333005230664E-3</v>
      </c>
      <c r="AY681" s="6">
        <v>-2.0466975348477079E-2</v>
      </c>
      <c r="AZ681" s="6">
        <v>6.6999999999999282E-3</v>
      </c>
      <c r="BA681" s="6">
        <v>1.2769561157365671E-2</v>
      </c>
      <c r="BB681" s="6">
        <v>-4.3064876957494502E-2</v>
      </c>
      <c r="BD681" s="6">
        <f t="shared" si="1193"/>
        <v>2.6333333333333334E-3</v>
      </c>
      <c r="BE681" s="6">
        <f t="shared" si="1194"/>
        <v>2.4583333333333336E-3</v>
      </c>
      <c r="BF681" s="6">
        <f t="shared" si="1195"/>
        <v>2.5083333333333333E-3</v>
      </c>
      <c r="BG681" s="6">
        <f t="shared" si="1196"/>
        <v>5.5166666666666671E-3</v>
      </c>
      <c r="BH681" s="6">
        <f t="shared" si="1197"/>
        <v>5.025E-3</v>
      </c>
      <c r="BI681" s="6">
        <f t="shared" si="1198"/>
        <v>4.5416666666666669E-3</v>
      </c>
      <c r="BJ681" s="6">
        <f t="array" ref="BJ681">PRODUCT(1+AW682)-1</f>
        <v>5.3083333333332483E-3</v>
      </c>
      <c r="BK681" s="6">
        <f t="array" ref="BK681">PRODUCT(1+AX682:AX684)-1</f>
        <v>7.4517081038241173E-3</v>
      </c>
      <c r="BL681" s="6">
        <f t="array" ref="BL681">PRODUCT(1+AX682:AX687)-1</f>
        <v>1.4967434207775243E-2</v>
      </c>
      <c r="BM681" s="6">
        <f t="array" ref="BM681">PRODUCT(1+AX682:AX693)-1</f>
        <v>3.022745902579449E-2</v>
      </c>
      <c r="BN681" s="6">
        <f t="array" ref="BN681">PRODUCT(1+AY670:AY681)-1</f>
        <v>7.923574974114711E-2</v>
      </c>
      <c r="BO681" s="6">
        <f t="array" ref="BO681">PRODUCT(1+AY673:AY681)-1</f>
        <v>0.12851497064420125</v>
      </c>
      <c r="BP681" s="6">
        <f t="array" ref="BP681">PRODUCT(1+AY676:AY681)-1</f>
        <v>1.8733575088456078E-2</v>
      </c>
      <c r="BQ681" s="6">
        <f t="array" ref="BQ681">PRODUCT(1+AY679:AY681)-1</f>
        <v>4.381684187889423E-3</v>
      </c>
      <c r="BR681" s="6">
        <f t="array" ref="BR681">PRODUCT(1+AY681)-1</f>
        <v>-2.0466975348477079E-2</v>
      </c>
      <c r="BS681" s="6">
        <f t="array" ref="BS681">PRODUCT(1+AY682)-1</f>
        <v>1.1751553869180587E-2</v>
      </c>
      <c r="BT681" s="6">
        <f t="array" ref="BT681">PRODUCT(1+AY682:AY684)-1</f>
        <v>4.9816459175291206E-2</v>
      </c>
      <c r="BU681" s="6">
        <f t="array" ref="BU681">PRODUCT(1+AY682:AY687)-1</f>
        <v>8.6189041902483554E-2</v>
      </c>
      <c r="BV681" s="6">
        <f t="array" ref="BV681">PRODUCT(1+AY682:AY690)-1</f>
        <v>0.11125270987785241</v>
      </c>
      <c r="BW681" s="6">
        <f t="array" ref="BW681">PRODUCT(1+AY682:AY693)-1</f>
        <v>0.15214021160208602</v>
      </c>
      <c r="BX681" s="6">
        <f t="array" ref="BX681">PRODUCT(1+AZ670:AZ681)-1</f>
        <v>0.16614078985436254</v>
      </c>
      <c r="BY681" s="6">
        <f t="array" ref="BY681">PRODUCT(1+AZ673:AZ681)-1</f>
        <v>0.11661051378659848</v>
      </c>
      <c r="BZ681" s="6">
        <f t="array" ref="BZ681">PRODUCT(1+AZ676:AZ681)-1</f>
        <v>8.5100255398848246E-2</v>
      </c>
      <c r="CA681" s="6">
        <f t="array" ref="CA681">PRODUCT(1+AZ679:AZ681)-1</f>
        <v>6.7701993200000032E-2</v>
      </c>
      <c r="CB681" s="6">
        <f t="array" ref="CB681">PRODUCT(1+AZ681)-1</f>
        <v>6.6999999999999282E-3</v>
      </c>
      <c r="CC681" s="6">
        <f t="array" ref="CC681">PRODUCT(1+AZ682)-1</f>
        <v>1.8499999999999961E-2</v>
      </c>
      <c r="CD681" s="6">
        <f t="array" ref="CD681">PRODUCT(1+AZ682:AZ684)-1</f>
        <v>-6.6796630000021118E-4</v>
      </c>
      <c r="CE681" s="6">
        <f t="array" ref="CE681">PRODUCT(1+AZ682:AZ687)-1</f>
        <v>8.9846756023073349E-2</v>
      </c>
      <c r="CF681" s="6">
        <f t="array" ref="CF681">PRODUCT(1+AZ682:AZ690)-1</f>
        <v>0.1051688037409233</v>
      </c>
      <c r="CG681" s="6">
        <f t="array" ref="CG681">PRODUCT(1+AZ682:AZ693)-1</f>
        <v>0.22792256557277435</v>
      </c>
      <c r="CH681" s="6">
        <f t="array" ref="CH681">PRODUCT(1+BB670:BB681)-1</f>
        <v>-1.7513637668676862E-2</v>
      </c>
      <c r="CI681" s="6">
        <f t="array" ref="CI681">PRODUCT(1+BB673:BB681)-1</f>
        <v>-6.9350013598041937E-2</v>
      </c>
      <c r="CJ681" s="6">
        <f t="array" ref="CJ681">PRODUCT(1+BB676:BB681)-1</f>
        <v>-3.0320204023802866E-2</v>
      </c>
      <c r="CK681" s="6">
        <f t="array" ref="CK681">PRODUCT(1+BB679:BB681)-1</f>
        <v>1.754385964912264E-2</v>
      </c>
      <c r="CL681" s="6">
        <f t="array" ref="CL681">PRODUCT(1+BB681)-1</f>
        <v>-4.3064876957494502E-2</v>
      </c>
      <c r="CM681" s="6">
        <f t="array" ref="CM681">PRODUCT(1+BB682)-1</f>
        <v>1.7825832846288803E-2</v>
      </c>
      <c r="CN681" s="6">
        <f t="array" ref="CN681">PRODUCT(1+BB682:BB684)-1</f>
        <v>-2.3085914669783603E-2</v>
      </c>
      <c r="CO681" s="6">
        <f t="array" ref="CO681">PRODUCT(1+BB682:BB687)-1</f>
        <v>-4.0911747516072294E-2</v>
      </c>
      <c r="CP681" s="6">
        <f t="array" ref="CP681">PRODUCT(1+BB682:BB690)-1</f>
        <v>0.10680888369374664</v>
      </c>
      <c r="CQ681" s="6">
        <f t="array" ref="CQ681">PRODUCT(1+BB682:BB693)-1</f>
        <v>8.7814143775570175E-2</v>
      </c>
      <c r="CT681" s="6">
        <f t="shared" si="1456"/>
        <v>-9.6001852090862767E-3</v>
      </c>
      <c r="CU681" s="6">
        <f t="shared" si="1522"/>
        <v>-1.8880172894080248E-2</v>
      </c>
      <c r="CV681" s="6">
        <f t="shared" si="1522"/>
        <v>-1.8651719207107273E-2</v>
      </c>
      <c r="CW681" s="6">
        <f t="shared" si="1522"/>
        <v>-1.4576672904835719E-2</v>
      </c>
      <c r="CX681" s="6">
        <f t="shared" si="1522"/>
        <v>-1.483261746278859E-2</v>
      </c>
      <c r="CY681" s="6">
        <f t="shared" si="1522"/>
        <v>-1.5645950802683963E-2</v>
      </c>
      <c r="CZ681" s="6">
        <f t="shared" si="1169"/>
        <v>1</v>
      </c>
      <c r="DA681" s="6">
        <f t="shared" si="1184"/>
        <v>1</v>
      </c>
      <c r="DB681" s="6">
        <f t="shared" si="1174"/>
        <v>-1.8880172894080248E-2</v>
      </c>
      <c r="DC681" s="6">
        <f t="shared" si="1175"/>
        <v>-1.8880172894080248E-2</v>
      </c>
      <c r="DD681" s="6">
        <f t="shared" si="1158"/>
        <v>-9.6001852090862767E-3</v>
      </c>
      <c r="DE681" s="6">
        <f t="shared" si="1170"/>
        <v>6.3192717644584331</v>
      </c>
      <c r="DF681" s="6">
        <f t="shared" si="1171"/>
        <v>4.7192754520373068</v>
      </c>
      <c r="DG681" s="6">
        <f t="shared" si="1164"/>
        <v>1.5999963124211263</v>
      </c>
      <c r="DJ681">
        <f t="shared" si="1453"/>
        <v>2.9461431791458006</v>
      </c>
      <c r="DK681">
        <v>3.3</v>
      </c>
      <c r="DL681">
        <f t="shared" si="1462"/>
        <v>3.03</v>
      </c>
      <c r="DM681">
        <f t="shared" si="1463"/>
        <v>2</v>
      </c>
    </row>
    <row r="682" spans="1:117" ht="15.75" customHeight="1" x14ac:dyDescent="0.25">
      <c r="A682" s="31">
        <v>33877</v>
      </c>
      <c r="B682" s="27" t="str">
        <f t="shared" si="1148"/>
        <v>1992_9</v>
      </c>
      <c r="C682" s="6" t="str">
        <f>IF(ISNUMBER(AVERAGEIFS(data_select!F:F,data_select!$E:$E,'analysis backtest and others'!$B682)), AVERAGEIFS(data_select!F:F,data_select!$E:$E,'analysis backtest and others'!$B682), "")</f>
        <v/>
      </c>
      <c r="D682" s="6" t="str">
        <f>IF(ISNUMBER(AVERAGEIFS(data_select!G:G,data_select!$E:$E,'analysis backtest and others'!$B682)), AVERAGEIFS(data_select!G:G,data_select!$E:$E,'analysis backtest and others'!$B682), "")</f>
        <v/>
      </c>
      <c r="E682" s="6" t="str">
        <f>IF(ISNUMBER(AVERAGEIFS(data_select!H:H,data_select!$E:$E,'analysis backtest and others'!$B682)), AVERAGEIFS(data_select!H:H,data_select!$E:$E,'analysis backtest and others'!$B682), "")</f>
        <v/>
      </c>
      <c r="F682" s="6" t="str">
        <f>IF(ISNUMBER(AVERAGEIFS(data_select!I:I,data_select!$E:$E,'analysis backtest and others'!$B682)), AVERAGEIFS(data_select!I:I,data_select!$E:$E,'analysis backtest and others'!$B682), "")</f>
        <v/>
      </c>
      <c r="G682" s="6" t="str">
        <f>IF(ISNUMBER(AVERAGEIFS(data_select!J:J,data_select!$E:$E,'analysis backtest and others'!$B682)), AVERAGEIFS(data_select!J:J,data_select!$E:$E,'analysis backtest and others'!$B682), "")</f>
        <v/>
      </c>
      <c r="H682" s="6" t="str">
        <f>IF(ISNUMBER(AVERAGEIFS(data_select!K:K,data_select!$E:$E,'analysis backtest and others'!$B682)), AVERAGEIFS(data_select!K:K,data_select!$E:$E,'analysis backtest and others'!$B682), "")</f>
        <v/>
      </c>
      <c r="I682" s="6" t="str">
        <f>IF(ISNUMBER(AVERAGEIFS(data_select!L:L,data_select!$E:$E,'analysis backtest and others'!$B682)), AVERAGEIFS(data_select!L:L,data_select!$E:$E,'analysis backtest and others'!$B682), "")</f>
        <v/>
      </c>
      <c r="J682" s="6" t="str">
        <f>IF(ISNUMBER(AVERAGEIFS(data_select!M:M,data_select!$E:$E,'analysis backtest and others'!$B682)), AVERAGEIFS(data_select!M:M,data_select!$E:$E,'analysis backtest and others'!$B682), "")</f>
        <v/>
      </c>
      <c r="K682" s="6" t="str">
        <f>IF(ISNUMBER(AVERAGEIFS(data_select!N:N,data_select!$E:$E,'analysis backtest and others'!$B682)), AVERAGEIFS(data_select!N:N,data_select!$E:$E,'analysis backtest and others'!$B682), "")</f>
        <v/>
      </c>
      <c r="L682" s="6" t="str">
        <f>IF(ISNUMBER(AVERAGEIFS(data_select!O:O,data_select!$E:$E,'analysis backtest and others'!$B682)), AVERAGEIFS(data_select!O:O,data_select!$E:$E,'analysis backtest and others'!$B682), "")</f>
        <v/>
      </c>
      <c r="M682" s="6" t="str">
        <f>IF(ISNUMBER(AVERAGEIFS(data_select!P:P,data_select!$E:$E,'analysis backtest and others'!$B682)), AVERAGEIFS(data_select!P:P,data_select!$E:$E,'analysis backtest and others'!$B682), "")</f>
        <v/>
      </c>
      <c r="N682" s="6" t="str">
        <f>IF(ISNUMBER(AVERAGEIFS(data_select!Q:Q,data_select!$E:$E,'analysis backtest and others'!$B682)), AVERAGEIFS(data_select!Q:Q,data_select!$E:$E,'analysis backtest and others'!$B682), "")</f>
        <v/>
      </c>
      <c r="O682" s="6" t="str">
        <f>IF(ISNUMBER(AVERAGEIFS(data_select!R:R,data_select!$E:$E,'analysis backtest and others'!$B682)), AVERAGEIFS(data_select!R:R,data_select!$E:$E,'analysis backtest and others'!$B682), "")</f>
        <v/>
      </c>
      <c r="P682" s="6" t="str">
        <f>IF(ISNUMBER(AVERAGEIFS(data_select!S:S,data_select!$E:$E,'analysis backtest and others'!$B682)), AVERAGEIFS(data_select!S:S,data_select!$E:$E,'analysis backtest and others'!$B682), "")</f>
        <v/>
      </c>
      <c r="Q682" s="6" t="str">
        <f>IF(ISNUMBER(AVERAGEIFS(data_select!T:T,data_select!$E:$E,'analysis backtest and others'!$B682)), AVERAGEIFS(data_select!T:T,data_select!$E:$E,'analysis backtest and others'!$B682), "")</f>
        <v/>
      </c>
      <c r="R682" s="6" t="str">
        <f>IF(ISNUMBER(AVERAGEIFS(data_select!U:U,data_select!$E:$E,'analysis backtest and others'!$B682)), AVERAGEIFS(data_select!U:U,data_select!$E:$E,'analysis backtest and others'!$B682), "")</f>
        <v/>
      </c>
      <c r="S682" s="6" t="str">
        <f>IF(ISNUMBER(AVERAGEIFS(data_select!V:V,data_select!$E:$E,'analysis backtest and others'!$B682)), AVERAGEIFS(data_select!V:V,data_select!$E:$E,'analysis backtest and others'!$B682), "")</f>
        <v/>
      </c>
      <c r="T682" s="6" t="str">
        <f>IF(ISNUMBER(AVERAGEIFS(data_select!W:W,data_select!$E:$E,'analysis backtest and others'!$B682)), AVERAGEIFS(data_select!W:W,data_select!$E:$E,'analysis backtest and others'!$B682), "")</f>
        <v/>
      </c>
      <c r="U682" s="6" t="str">
        <f>IF(ISNUMBER(AVERAGEIFS(data_select!X:X,data_select!$E:$E,'analysis backtest and others'!$B682)), AVERAGEIFS(data_select!X:X,data_select!$E:$E,'analysis backtest and others'!$B682), "")</f>
        <v/>
      </c>
      <c r="V682" s="6" t="str">
        <f>IF(ISNUMBER(AVERAGEIFS(data_select!Y:Y,data_select!$E:$E,'analysis backtest and others'!$B682)), AVERAGEIFS(data_select!Y:Y,data_select!$E:$E,'analysis backtest and others'!$B682), "")</f>
        <v/>
      </c>
      <c r="W682" s="6" t="str">
        <f>IF(ISNUMBER(AVERAGEIFS(data_select!Z:Z,data_select!$E:$E,'analysis backtest and others'!$B682)), AVERAGEIFS(data_select!Z:Z,data_select!$E:$E,'analysis backtest and others'!$B682), "")</f>
        <v/>
      </c>
      <c r="X682" s="6" t="str">
        <f>IF(ISNUMBER(AVERAGEIFS(data_select!AA:AA,data_select!$E:$E,'analysis backtest and others'!$B682)), AVERAGEIFS(data_select!AA:AA,data_select!$E:$E,'analysis backtest and others'!$B682), "")</f>
        <v/>
      </c>
      <c r="Y682" s="6" t="str">
        <f>IF(ISNUMBER(AVERAGEIFS(data_select!AB:AB,data_select!$E:$E,'analysis backtest and others'!$B682)), AVERAGEIFS(data_select!AB:AB,data_select!$E:$E,'analysis backtest and others'!$B682), "")</f>
        <v/>
      </c>
      <c r="Z682" s="6" t="str">
        <f t="shared" si="1149"/>
        <v/>
      </c>
      <c r="AA682" s="6" t="str">
        <f t="shared" ref="AA682:AB682" si="1539">E682</f>
        <v/>
      </c>
      <c r="AB682" s="6" t="str">
        <f t="shared" si="1539"/>
        <v/>
      </c>
      <c r="AC682" s="6" t="str">
        <f t="shared" si="1151"/>
        <v/>
      </c>
      <c r="AD682" s="6" t="str">
        <f t="shared" si="1152"/>
        <v/>
      </c>
      <c r="AE682" s="6" t="str">
        <f t="shared" si="1153"/>
        <v/>
      </c>
      <c r="AF682" s="6" t="str">
        <f t="shared" si="1154"/>
        <v/>
      </c>
      <c r="AG682" s="6" t="str">
        <f t="shared" si="1155"/>
        <v/>
      </c>
      <c r="AH682" s="6" t="str">
        <f t="shared" si="1156"/>
        <v/>
      </c>
      <c r="AK682" s="6">
        <f t="shared" ref="AK682:AS682" si="1540">IF(ISNUMBER(AVERAGE(Z677:Z682)), AVERAGE(Z677:Z682),AK681)</f>
        <v>2.8994823455986896</v>
      </c>
      <c r="AL682" s="6">
        <f t="shared" si="1540"/>
        <v>2</v>
      </c>
      <c r="AM682" s="6">
        <f t="shared" si="1540"/>
        <v>2</v>
      </c>
      <c r="AN682" s="6">
        <f t="shared" si="1540"/>
        <v>3.1666666666666665</v>
      </c>
      <c r="AO682" s="6">
        <f t="shared" si="1540"/>
        <v>3.1666666666666665</v>
      </c>
      <c r="AP682" s="6">
        <f t="shared" si="1540"/>
        <v>3.0995592755498849</v>
      </c>
      <c r="AQ682" s="6">
        <f t="shared" si="1540"/>
        <v>2.7233950765464816</v>
      </c>
      <c r="AR682" s="6">
        <f t="shared" si="1540"/>
        <v>2</v>
      </c>
      <c r="AS682" s="6">
        <f t="shared" si="1540"/>
        <v>2.5358997475272105</v>
      </c>
      <c r="AV682" s="6">
        <v>2.2416666666666665E-3</v>
      </c>
      <c r="AW682" s="6">
        <v>5.3083333333333333E-3</v>
      </c>
      <c r="AX682" s="6">
        <v>2.2416667105891186E-3</v>
      </c>
      <c r="AY682" s="6">
        <v>1.1751553869180587E-2</v>
      </c>
      <c r="AZ682" s="6">
        <v>1.8499999999999961E-2</v>
      </c>
      <c r="BA682" s="6">
        <v>1.3145850783748837E-2</v>
      </c>
      <c r="BB682" s="6">
        <v>1.7825832846288803E-2</v>
      </c>
      <c r="BD682" s="6">
        <f t="shared" si="1193"/>
        <v>2.2416666666666665E-3</v>
      </c>
      <c r="BE682" s="6">
        <f t="shared" si="1194"/>
        <v>2.4083333333333335E-3</v>
      </c>
      <c r="BF682" s="6">
        <f t="shared" si="1195"/>
        <v>2.4333333333333334E-3</v>
      </c>
      <c r="BG682" s="6">
        <f t="shared" si="1196"/>
        <v>5.3083333333333333E-3</v>
      </c>
      <c r="BH682" s="6">
        <f t="shared" si="1197"/>
        <v>5.025E-3</v>
      </c>
      <c r="BI682" s="6">
        <f t="shared" si="1198"/>
        <v>4.5000000000000005E-3</v>
      </c>
      <c r="BJ682" s="6">
        <f t="array" ref="BJ682">PRODUCT(1+AW683)-1</f>
        <v>5.6666666666667087E-3</v>
      </c>
      <c r="BK682" s="6">
        <f t="array" ref="BK682">PRODUCT(1+AX683:AX685)-1</f>
        <v>7.7783974778939946E-3</v>
      </c>
      <c r="BL682" s="6">
        <f t="array" ref="BL682">PRODUCT(1+AX683:AX688)-1</f>
        <v>1.5136217051526568E-2</v>
      </c>
      <c r="BM682" s="6">
        <f t="array" ref="BM682">PRODUCT(1+AX683:AX694)-1</f>
        <v>3.0424477597335686E-2</v>
      </c>
      <c r="BN682" s="6">
        <f t="array" ref="BN682">PRODUCT(1+AY671:AY682)-1</f>
        <v>0.11050324271800815</v>
      </c>
      <c r="BO682" s="6">
        <f t="array" ref="BO682">PRODUCT(1+AY674:AY682)-1</f>
        <v>2.459797386751994E-2</v>
      </c>
      <c r="BP682" s="6">
        <f t="array" ref="BP682">PRODUCT(1+AY677:AY682)-1</f>
        <v>5.114883277221427E-2</v>
      </c>
      <c r="BQ682" s="6">
        <f t="array" ref="BQ682">PRODUCT(1+AY680:AY682)-1</f>
        <v>3.1531730089062293E-2</v>
      </c>
      <c r="BR682" s="6">
        <f t="array" ref="BR682">PRODUCT(1+AY682)-1</f>
        <v>1.1751553869180587E-2</v>
      </c>
      <c r="BS682" s="6">
        <f t="array" ref="BS682">PRODUCT(1+AY683)-1</f>
        <v>3.4552154829468051E-3</v>
      </c>
      <c r="BT682" s="6">
        <f t="array" ref="BT682">PRODUCT(1+AY683:AY685)-1</f>
        <v>5.0357018584501256E-2</v>
      </c>
      <c r="BU682" s="6">
        <f t="array" ref="BU682">PRODUCT(1+AY683:AY688)-1</f>
        <v>9.6225105864302662E-2</v>
      </c>
      <c r="BV682" s="6">
        <f t="array" ref="BV682">PRODUCT(1+AY683:AY691)-1</f>
        <v>0.10156054461358788</v>
      </c>
      <c r="BW682" s="6">
        <f t="array" ref="BW682">PRODUCT(1+AY683:AY694)-1</f>
        <v>0.13002639231143354</v>
      </c>
      <c r="BX682" s="6">
        <f t="array" ref="BX682">PRODUCT(1+AZ671:AZ682)-1</f>
        <v>0.15278500870296829</v>
      </c>
      <c r="BY682" s="6">
        <f t="array" ref="BY682">PRODUCT(1+AZ674:AZ682)-1</f>
        <v>7.4820724214772039E-2</v>
      </c>
      <c r="BZ682" s="6">
        <f t="array" ref="BZ682">PRODUCT(1+AZ677:AZ682)-1</f>
        <v>0.11566183133830688</v>
      </c>
      <c r="CA682" s="6">
        <f t="array" ref="CA682">PRODUCT(1+AZ680:AZ682)-1</f>
        <v>6.6131843209999985E-2</v>
      </c>
      <c r="CB682" s="6">
        <f t="array" ref="CB682">PRODUCT(1+AZ682)-1</f>
        <v>1.8499999999999961E-2</v>
      </c>
      <c r="CC682" s="6">
        <f t="array" ref="CC682">PRODUCT(1+AZ683)-1</f>
        <v>-1.980000000000004E-2</v>
      </c>
      <c r="CD682" s="6">
        <f t="array" ref="CD682">PRODUCT(1+AZ683:AZ685)-1</f>
        <v>5.3172329199997481E-3</v>
      </c>
      <c r="CE682" s="6">
        <f t="array" ref="CE682">PRODUCT(1+AZ683:AZ688)-1</f>
        <v>7.2297922641847645E-2</v>
      </c>
      <c r="CF682" s="6">
        <f t="array" ref="CF682">PRODUCT(1+AZ683:AZ691)-1</f>
        <v>0.13381529997927388</v>
      </c>
      <c r="CG682" s="6">
        <f t="array" ref="CG682">PRODUCT(1+AZ683:AZ694)-1</f>
        <v>0.20622143039328455</v>
      </c>
      <c r="CH682" s="6">
        <f t="array" ref="CH682">PRODUCT(1+BB671:BB682)-1</f>
        <v>-1.5545505935557258E-2</v>
      </c>
      <c r="CI682" s="6">
        <f t="array" ref="CI682">PRODUCT(1+BB674:BB682)-1</f>
        <v>-1.637955379836209E-2</v>
      </c>
      <c r="CJ682" s="6">
        <f t="array" ref="CJ682">PRODUCT(1+BB677:BB682)-1</f>
        <v>1.500801398805196E-2</v>
      </c>
      <c r="CK682" s="6">
        <f t="array" ref="CK682">PRODUCT(1+BB680:BB682)-1</f>
        <v>1.5451895043731678E-2</v>
      </c>
      <c r="CL682" s="6">
        <f t="array" ref="CL682">PRODUCT(1+BB682)-1</f>
        <v>1.7825832846288803E-2</v>
      </c>
      <c r="CM682" s="6">
        <f t="array" ref="CM682">PRODUCT(1+BB683)-1</f>
        <v>-2.5265575653172556E-2</v>
      </c>
      <c r="CN682" s="6">
        <f t="array" ref="CN682">PRODUCT(1+BB683:BB685)-1</f>
        <v>-4.3927648578811263E-2</v>
      </c>
      <c r="CO682" s="6">
        <f t="array" ref="CO682">PRODUCT(1+BB683:BB688)-1</f>
        <v>-3.3161068044788911E-2</v>
      </c>
      <c r="CP682" s="6">
        <f t="array" ref="CP682">PRODUCT(1+BB683:BB691)-1</f>
        <v>8.2400229687051407E-2</v>
      </c>
      <c r="CQ682" s="6">
        <f t="array" ref="CQ682">PRODUCT(1+BB683:BB694)-1</f>
        <v>1.9810508182601216E-2</v>
      </c>
      <c r="CT682" s="6">
        <f t="shared" si="1456"/>
        <v>1.4450932321508337E-2</v>
      </c>
      <c r="CU682" s="6">
        <f t="shared" si="1522"/>
        <v>1.2730112431117935E-2</v>
      </c>
      <c r="CV682" s="6">
        <f t="shared" si="1522"/>
        <v>1.3371248686514315E-2</v>
      </c>
      <c r="CW682" s="6">
        <f t="shared" si="1522"/>
        <v>1.438351560613722E-2</v>
      </c>
      <c r="CX682" s="6">
        <f t="shared" si="1522"/>
        <v>1.1726999822751161E-2</v>
      </c>
      <c r="CY682" s="6">
        <f t="shared" si="1522"/>
        <v>8.4753331648689915E-3</v>
      </c>
      <c r="CZ682" s="6">
        <f t="shared" si="1169"/>
        <v>1</v>
      </c>
      <c r="DA682" s="6">
        <f t="shared" si="1184"/>
        <v>1</v>
      </c>
      <c r="DB682" s="6">
        <f t="shared" si="1174"/>
        <v>1.2730112431117935E-2</v>
      </c>
      <c r="DC682" s="6">
        <f t="shared" si="1175"/>
        <v>1.2730112431117935E-2</v>
      </c>
      <c r="DD682" s="6">
        <f t="shared" si="1158"/>
        <v>1.4450932321508337E-2</v>
      </c>
      <c r="DE682" s="6">
        <f t="shared" si="1170"/>
        <v>6.3319215301716332</v>
      </c>
      <c r="DF682" s="6">
        <f t="shared" si="1171"/>
        <v>4.7336229647851669</v>
      </c>
      <c r="DG682" s="6">
        <f t="shared" si="1164"/>
        <v>1.5982985653864663</v>
      </c>
      <c r="DJ682">
        <f t="shared" si="1453"/>
        <v>2.9461431791458006</v>
      </c>
      <c r="DK682">
        <v>3.22</v>
      </c>
      <c r="DL682">
        <f t="shared" si="1462"/>
        <v>3.09</v>
      </c>
      <c r="DM682" t="str">
        <f t="shared" si="1463"/>
        <v/>
      </c>
    </row>
    <row r="683" spans="1:117" ht="15.75" customHeight="1" x14ac:dyDescent="0.25">
      <c r="A683" s="31">
        <v>33908</v>
      </c>
      <c r="B683" s="27" t="str">
        <f t="shared" si="1148"/>
        <v>1992_10</v>
      </c>
      <c r="C683" s="6">
        <f>IF(ISNUMBER(AVERAGEIFS(data_select!F:F,data_select!$E:$E,'analysis backtest and others'!$B683)), AVERAGEIFS(data_select!F:F,data_select!$E:$E,'analysis backtest and others'!$B683), "")</f>
        <v>3.0000000000000004</v>
      </c>
      <c r="D683" s="6">
        <f>IF(ISNUMBER(AVERAGEIFS(data_select!G:G,data_select!$E:$E,'analysis backtest and others'!$B683)), AVERAGEIFS(data_select!G:G,data_select!$E:$E,'analysis backtest and others'!$B683), "")</f>
        <v>2</v>
      </c>
      <c r="E683" s="6">
        <f>IF(ISNUMBER(AVERAGEIFS(data_select!H:H,data_select!$E:$E,'analysis backtest and others'!$B683)), AVERAGEIFS(data_select!H:H,data_select!$E:$E,'analysis backtest and others'!$B683), "")</f>
        <v>2</v>
      </c>
      <c r="F683" s="6">
        <f>IF(ISNUMBER(AVERAGEIFS(data_select!I:I,data_select!$E:$E,'analysis backtest and others'!$B683)), AVERAGEIFS(data_select!I:I,data_select!$E:$E,'analysis backtest and others'!$B683), "")</f>
        <v>2</v>
      </c>
      <c r="G683" s="6">
        <f>IF(ISNUMBER(AVERAGEIFS(data_select!J:J,data_select!$E:$E,'analysis backtest and others'!$B683)), AVERAGEIFS(data_select!J:J,data_select!$E:$E,'analysis backtest and others'!$B683), "")</f>
        <v>20.000000000000004</v>
      </c>
      <c r="H683" s="6">
        <f>IF(ISNUMBER(AVERAGEIFS(data_select!K:K,data_select!$E:$E,'analysis backtest and others'!$B683)), AVERAGEIFS(data_select!K:K,data_select!$E:$E,'analysis backtest and others'!$B683), "")</f>
        <v>2.9999999999999996</v>
      </c>
      <c r="I683" s="6">
        <f>IF(ISNUMBER(AVERAGEIFS(data_select!L:L,data_select!$E:$E,'analysis backtest and others'!$B683)), AVERAGEIFS(data_select!L:L,data_select!$E:$E,'analysis backtest and others'!$B683), "")</f>
        <v>2.9999999999999996</v>
      </c>
      <c r="J683" s="6">
        <f>IF(ISNUMBER(AVERAGEIFS(data_select!M:M,data_select!$E:$E,'analysis backtest and others'!$B683)), AVERAGEIFS(data_select!M:M,data_select!$E:$E,'analysis backtest and others'!$B683), "")</f>
        <v>25</v>
      </c>
      <c r="K683" s="6">
        <f>IF(ISNUMBER(AVERAGEIFS(data_select!N:N,data_select!$E:$E,'analysis backtest and others'!$B683)), AVERAGEIFS(data_select!N:N,data_select!$E:$E,'analysis backtest and others'!$B683), "")</f>
        <v>3.0000000000000004</v>
      </c>
      <c r="L683" s="6">
        <f>IF(ISNUMBER(AVERAGEIFS(data_select!O:O,data_select!$E:$E,'analysis backtest and others'!$B683)), AVERAGEIFS(data_select!O:O,data_select!$E:$E,'analysis backtest and others'!$B683), "")</f>
        <v>2.9999999999999996</v>
      </c>
      <c r="M683" s="6">
        <f>IF(ISNUMBER(AVERAGEIFS(data_select!P:P,data_select!$E:$E,'analysis backtest and others'!$B683)), AVERAGEIFS(data_select!P:P,data_select!$E:$E,'analysis backtest and others'!$B683), "")</f>
        <v>20</v>
      </c>
      <c r="N683" s="6">
        <f>IF(ISNUMBER(AVERAGEIFS(data_select!Q:Q,data_select!$E:$E,'analysis backtest and others'!$B683)), AVERAGEIFS(data_select!Q:Q,data_select!$E:$E,'analysis backtest and others'!$B683), "")</f>
        <v>2.9999999999999991</v>
      </c>
      <c r="O683" s="6">
        <f>IF(ISNUMBER(AVERAGEIFS(data_select!R:R,data_select!$E:$E,'analysis backtest and others'!$B683)), AVERAGEIFS(data_select!R:R,data_select!$E:$E,'analysis backtest and others'!$B683), "")</f>
        <v>3</v>
      </c>
      <c r="P683" s="6">
        <f>IF(ISNUMBER(AVERAGEIFS(data_select!S:S,data_select!$E:$E,'analysis backtest and others'!$B683)), AVERAGEIFS(data_select!S:S,data_select!$E:$E,'analysis backtest and others'!$B683), "")</f>
        <v>15.000000000000002</v>
      </c>
      <c r="Q683" s="6">
        <f>IF(ISNUMBER(AVERAGEIFS(data_select!T:T,data_select!$E:$E,'analysis backtest and others'!$B683)), AVERAGEIFS(data_select!T:T,data_select!$E:$E,'analysis backtest and others'!$B683), "")</f>
        <v>2</v>
      </c>
      <c r="R683" s="6">
        <f>IF(ISNUMBER(AVERAGEIFS(data_select!U:U,data_select!$E:$E,'analysis backtest and others'!$B683)), AVERAGEIFS(data_select!U:U,data_select!$E:$E,'analysis backtest and others'!$B683), "")</f>
        <v>3.0000000000000004</v>
      </c>
      <c r="S683" s="6">
        <f>IF(ISNUMBER(AVERAGEIFS(data_select!V:V,data_select!$E:$E,'analysis backtest and others'!$B683)), AVERAGEIFS(data_select!V:V,data_select!$E:$E,'analysis backtest and others'!$B683), "")</f>
        <v>10</v>
      </c>
      <c r="T683" s="6">
        <f>IF(ISNUMBER(AVERAGEIFS(data_select!W:W,data_select!$E:$E,'analysis backtest and others'!$B683)), AVERAGEIFS(data_select!W:W,data_select!$E:$E,'analysis backtest and others'!$B683), "")</f>
        <v>2</v>
      </c>
      <c r="U683" s="6">
        <f>IF(ISNUMBER(AVERAGEIFS(data_select!X:X,data_select!$E:$E,'analysis backtest and others'!$B683)), AVERAGEIFS(data_select!X:X,data_select!$E:$E,'analysis backtest and others'!$B683), "")</f>
        <v>2</v>
      </c>
      <c r="V683" s="6">
        <f>IF(ISNUMBER(AVERAGEIFS(data_select!Y:Y,data_select!$E:$E,'analysis backtest and others'!$B683)), AVERAGEIFS(data_select!Y:Y,data_select!$E:$E,'analysis backtest and others'!$B683), "")</f>
        <v>9.9999999999999982</v>
      </c>
      <c r="W683" s="6">
        <f>IF(ISNUMBER(AVERAGEIFS(data_select!Z:Z,data_select!$E:$E,'analysis backtest and others'!$B683)), AVERAGEIFS(data_select!Z:Z,data_select!$E:$E,'analysis backtest and others'!$B683), "")</f>
        <v>2.101783936902756</v>
      </c>
      <c r="X683" s="6">
        <f>IF(ISNUMBER(AVERAGEIFS(data_select!AA:AA,data_select!$E:$E,'analysis backtest and others'!$B683)), AVERAGEIFS(data_select!AA:AA,data_select!$E:$E,'analysis backtest and others'!$B683), "")</f>
        <v>2.1298096398088711</v>
      </c>
      <c r="Y683" s="6" t="str">
        <f>IF(ISNUMBER(AVERAGEIFS(data_select!AB:AB,data_select!$E:$E,'analysis backtest and others'!$B683)), AVERAGEIFS(data_select!AB:AB,data_select!$E:$E,'analysis backtest and others'!$B683), "")</f>
        <v/>
      </c>
      <c r="Z683" s="6">
        <f t="shared" si="1149"/>
        <v>2.5</v>
      </c>
      <c r="AA683" s="6">
        <f t="shared" ref="AA683:AB683" si="1541">E683</f>
        <v>2</v>
      </c>
      <c r="AB683" s="6">
        <f t="shared" si="1541"/>
        <v>2</v>
      </c>
      <c r="AC683" s="6">
        <f t="shared" si="1151"/>
        <v>2.9999999999999996</v>
      </c>
      <c r="AD683" s="6">
        <f t="shared" si="1152"/>
        <v>3</v>
      </c>
      <c r="AE683" s="6">
        <f t="shared" si="1153"/>
        <v>2.9999999999999996</v>
      </c>
      <c r="AF683" s="6">
        <f t="shared" si="1154"/>
        <v>2.5</v>
      </c>
      <c r="AG683" s="6">
        <f t="shared" si="1155"/>
        <v>2</v>
      </c>
      <c r="AH683" s="6">
        <f t="shared" si="1156"/>
        <v>2.1157967883558135</v>
      </c>
      <c r="AK683" s="6">
        <f t="shared" ref="AK683:AS683" si="1542">IF(ISNUMBER(AVERAGE(Z678:Z683)), AVERAGE(Z678:Z683),AK682)</f>
        <v>2.7996117591990171</v>
      </c>
      <c r="AL683" s="6">
        <f t="shared" si="1542"/>
        <v>2</v>
      </c>
      <c r="AM683" s="6">
        <f t="shared" si="1542"/>
        <v>2</v>
      </c>
      <c r="AN683" s="6">
        <f t="shared" si="1542"/>
        <v>3.125</v>
      </c>
      <c r="AO683" s="6">
        <f t="shared" si="1542"/>
        <v>3.125</v>
      </c>
      <c r="AP683" s="6">
        <f t="shared" si="1542"/>
        <v>3.0746694566624138</v>
      </c>
      <c r="AQ683" s="6">
        <f t="shared" si="1542"/>
        <v>2.6675463074098613</v>
      </c>
      <c r="AR683" s="6">
        <f t="shared" si="1542"/>
        <v>2</v>
      </c>
      <c r="AS683" s="6">
        <f t="shared" si="1542"/>
        <v>2.4308740077343614</v>
      </c>
      <c r="AV683" s="6">
        <v>2.4666666666666665E-3</v>
      </c>
      <c r="AW683" s="6">
        <v>5.6666666666666662E-3</v>
      </c>
      <c r="AX683" s="6">
        <v>2.4666666512735969E-3</v>
      </c>
      <c r="AY683" s="6">
        <v>3.4552154829468051E-3</v>
      </c>
      <c r="AZ683" s="6">
        <v>-1.980000000000004E-2</v>
      </c>
      <c r="BA683" s="6">
        <v>-1.1893489681794645E-2</v>
      </c>
      <c r="BB683" s="6">
        <v>-2.5265575653172556E-2</v>
      </c>
      <c r="BD683" s="6">
        <f t="shared" si="1193"/>
        <v>2.4666666666666665E-3</v>
      </c>
      <c r="BE683" s="6">
        <f t="shared" si="1194"/>
        <v>2.4250000000000001E-3</v>
      </c>
      <c r="BF683" s="6">
        <f t="shared" si="1195"/>
        <v>2.5249999999999999E-3</v>
      </c>
      <c r="BG683" s="6">
        <f t="shared" si="1196"/>
        <v>5.6666666666666662E-3</v>
      </c>
      <c r="BH683" s="6">
        <f t="shared" si="1197"/>
        <v>5.0416666666666665E-3</v>
      </c>
      <c r="BI683" s="6">
        <f t="shared" si="1198"/>
        <v>4.5249999999999995E-3</v>
      </c>
      <c r="BJ683" s="6">
        <f t="array" ref="BJ683">PRODUCT(1+AW684)-1</f>
        <v>5.7916666666666394E-3</v>
      </c>
      <c r="BK683" s="6">
        <f t="array" ref="BK683">PRODUCT(1+AX684:AX686)-1</f>
        <v>7.7281325884572816E-3</v>
      </c>
      <c r="BL683" s="6">
        <f t="array" ref="BL683">PRODUCT(1+AX684:AX689)-1</f>
        <v>1.509402381197722E-2</v>
      </c>
      <c r="BM683" s="6">
        <f t="array" ref="BM683">PRODUCT(1+AX684:AX695)-1</f>
        <v>3.0484437805973208E-2</v>
      </c>
      <c r="BN683" s="6">
        <f t="array" ref="BN683">PRODUCT(1+AY672:AY683)-1</f>
        <v>9.955627898680075E-2</v>
      </c>
      <c r="BO683" s="6">
        <f t="array" ref="BO683">PRODUCT(1+AY675:AY683)-1</f>
        <v>4.7661436811523794E-2</v>
      </c>
      <c r="BP683" s="6">
        <f t="array" ref="BP683">PRODUCT(1+AY678:AY683)-1</f>
        <v>2.4694282538000545E-2</v>
      </c>
      <c r="BQ683" s="6">
        <f t="array" ref="BQ683">PRODUCT(1+AY681:AY683)-1</f>
        <v>-5.531669463087252E-3</v>
      </c>
      <c r="BR683" s="6">
        <f t="array" ref="BR683">PRODUCT(1+AY683)-1</f>
        <v>3.4552154829468051E-3</v>
      </c>
      <c r="BS683" s="6">
        <f t="array" ref="BS683">PRODUCT(1+AY684)-1</f>
        <v>3.4049913917048036E-2</v>
      </c>
      <c r="BT683" s="6">
        <f t="array" ref="BT683">PRODUCT(1+AY684:AY686)-1</f>
        <v>5.5492579020905319E-2</v>
      </c>
      <c r="BU683" s="6">
        <f t="array" ref="BU683">PRODUCT(1+AY684:AY689)-1</f>
        <v>6.6045598616183421E-2</v>
      </c>
      <c r="BV683" s="6">
        <f t="array" ref="BV683">PRODUCT(1+AY684:AY692)-1</f>
        <v>9.3352854932482021E-2</v>
      </c>
      <c r="BW683" s="6">
        <f t="array" ref="BW683">PRODUCT(1+AY684:AY695)-1</f>
        <v>0.14942945963429421</v>
      </c>
      <c r="BX683" s="6">
        <f t="array" ref="BX683">PRODUCT(1+AZ672:AZ683)-1</f>
        <v>0.12389085491411311</v>
      </c>
      <c r="BY683" s="6">
        <f t="array" ref="BY683">PRODUCT(1+AZ675:AZ683)-1</f>
        <v>8.8816942822777634E-2</v>
      </c>
      <c r="BZ683" s="6">
        <f t="array" ref="BZ683">PRODUCT(1+AZ678:AZ683)-1</f>
        <v>9.1824807385990637E-2</v>
      </c>
      <c r="CA683" s="6">
        <f t="array" ref="CA683">PRODUCT(1+AZ681:AZ683)-1</f>
        <v>5.0225357900000045E-3</v>
      </c>
      <c r="CB683" s="6">
        <f t="array" ref="CB683">PRODUCT(1+AZ683)-1</f>
        <v>-1.980000000000004E-2</v>
      </c>
      <c r="CC683" s="6">
        <f t="array" ref="CC683">PRODUCT(1+AZ684)-1</f>
        <v>9.9999999999988987E-4</v>
      </c>
      <c r="CD683" s="6">
        <f t="array" ref="CD683">PRODUCT(1+AZ684:AZ686)-1</f>
        <v>5.4342088799999688E-2</v>
      </c>
      <c r="CE683" s="6">
        <f t="array" ref="CE683">PRODUCT(1+AZ684:AZ689)-1</f>
        <v>0.10183479665871165</v>
      </c>
      <c r="CF683" s="6">
        <f t="array" ref="CF683">PRODUCT(1+AZ684:AZ692)-1</f>
        <v>0.1788116427350317</v>
      </c>
      <c r="CG683" s="6">
        <f t="array" ref="CG683">PRODUCT(1+AZ684:AZ695)-1</f>
        <v>0.24240068978275886</v>
      </c>
      <c r="CH683" s="6">
        <f t="array" ref="CH683">PRODUCT(1+BB672:BB683)-1</f>
        <v>-5.0880626223092307E-2</v>
      </c>
      <c r="CI683" s="6">
        <f t="array" ref="CI683">PRODUCT(1+BB675:BB683)-1</f>
        <v>-4.8353188507358036E-2</v>
      </c>
      <c r="CJ683" s="6">
        <f t="array" ref="CJ683">PRODUCT(1+BB678:BB683)-1</f>
        <v>7.7174235678243441E-3</v>
      </c>
      <c r="CK683" s="6">
        <f t="array" ref="CK683">PRODUCT(1+BB681:BB683)-1</f>
        <v>-5.0615212527964304E-2</v>
      </c>
      <c r="CL683" s="6">
        <f t="array" ref="CL683">PRODUCT(1+BB683)-1</f>
        <v>-2.5265575653172556E-2</v>
      </c>
      <c r="CM683" s="6">
        <f t="array" ref="CM683">PRODUCT(1+BB684)-1</f>
        <v>-1.5316642120765778E-2</v>
      </c>
      <c r="CN683" s="6">
        <f t="array" ref="CN683">PRODUCT(1+BB684:BB686)-1</f>
        <v>-2.8865979381443196E-2</v>
      </c>
      <c r="CO683" s="6">
        <f t="array" ref="CO683">PRODUCT(1+BB684:BB689)-1</f>
        <v>4.6833578792341735E-2</v>
      </c>
      <c r="CP683" s="6">
        <f t="array" ref="CP683">PRODUCT(1+BB684:BB692)-1</f>
        <v>0.1982326951399116</v>
      </c>
      <c r="CQ683" s="6">
        <f t="array" ref="CQ683">PRODUCT(1+BB684:BB695)-1</f>
        <v>8.5714285714285632E-2</v>
      </c>
      <c r="CT683" s="6">
        <f t="shared" si="1456"/>
        <v>-5.8468707102319328E-3</v>
      </c>
      <c r="CU683" s="6">
        <f t="shared" ref="CU683:CY692" si="1543">CV$1087*$AX683+CV$1088*$AY683+CV$1089*$AZ683+CV$1090*$BB683</f>
        <v>-3.0634562215384729E-4</v>
      </c>
      <c r="CV683" s="6">
        <f t="shared" si="1543"/>
        <v>-2.9051459531071579E-3</v>
      </c>
      <c r="CW683" s="6">
        <f t="shared" si="1543"/>
        <v>-6.3934282755491846E-3</v>
      </c>
      <c r="CX683" s="6">
        <f t="shared" si="1543"/>
        <v>-1.3079563600759592E-2</v>
      </c>
      <c r="CY683" s="6">
        <f t="shared" si="1543"/>
        <v>-8.6262302705048654E-3</v>
      </c>
      <c r="CZ683" s="6">
        <f t="shared" si="1169"/>
        <v>1</v>
      </c>
      <c r="DA683" s="6">
        <f t="shared" si="1184"/>
        <v>1</v>
      </c>
      <c r="DB683" s="6">
        <f t="shared" si="1174"/>
        <v>-3.0634562215384729E-4</v>
      </c>
      <c r="DC683" s="6">
        <f t="shared" si="1175"/>
        <v>-3.0634562215384729E-4</v>
      </c>
      <c r="DD683" s="6">
        <f t="shared" si="1158"/>
        <v>-5.8468707102319328E-3</v>
      </c>
      <c r="DE683" s="6">
        <f t="shared" si="1170"/>
        <v>6.3316151376160734</v>
      </c>
      <c r="DF683" s="6">
        <f t="shared" si="1171"/>
        <v>4.7277589342060011</v>
      </c>
      <c r="DG683" s="6">
        <f t="shared" si="1164"/>
        <v>1.6038562034100723</v>
      </c>
      <c r="DJ683">
        <f t="shared" si="1453"/>
        <v>2.9461431791458006</v>
      </c>
      <c r="DK683">
        <v>3.1</v>
      </c>
      <c r="DL683">
        <f t="shared" si="1462"/>
        <v>2.99</v>
      </c>
      <c r="DM683">
        <f t="shared" si="1463"/>
        <v>2</v>
      </c>
    </row>
    <row r="684" spans="1:117" ht="15.75" customHeight="1" x14ac:dyDescent="0.25">
      <c r="A684" s="31">
        <v>33938</v>
      </c>
      <c r="B684" s="27" t="str">
        <f t="shared" si="1148"/>
        <v>1992_11</v>
      </c>
      <c r="C684" s="6">
        <f>IF(ISNUMBER(AVERAGEIFS(data_select!F:F,data_select!$E:$E,'analysis backtest and others'!$B684)), AVERAGEIFS(data_select!F:F,data_select!$E:$E,'analysis backtest and others'!$B684), "")</f>
        <v>3</v>
      </c>
      <c r="D684" s="6">
        <f>IF(ISNUMBER(AVERAGEIFS(data_select!G:G,data_select!$E:$E,'analysis backtest and others'!$B684)), AVERAGEIFS(data_select!G:G,data_select!$E:$E,'analysis backtest and others'!$B684), "")</f>
        <v>3</v>
      </c>
      <c r="E684" s="6">
        <f>IF(ISNUMBER(AVERAGEIFS(data_select!H:H,data_select!$E:$E,'analysis backtest and others'!$B684)), AVERAGEIFS(data_select!H:H,data_select!$E:$E,'analysis backtest and others'!$B684), "")</f>
        <v>2</v>
      </c>
      <c r="F684" s="6">
        <f>IF(ISNUMBER(AVERAGEIFS(data_select!I:I,data_select!$E:$E,'analysis backtest and others'!$B684)), AVERAGEIFS(data_select!I:I,data_select!$E:$E,'analysis backtest and others'!$B684), "")</f>
        <v>2</v>
      </c>
      <c r="G684" s="6">
        <f>IF(ISNUMBER(AVERAGEIFS(data_select!J:J,data_select!$E:$E,'analysis backtest and others'!$B684)), AVERAGEIFS(data_select!J:J,data_select!$E:$E,'analysis backtest and others'!$B684), "")</f>
        <v>20.000000000000004</v>
      </c>
      <c r="H684" s="6">
        <f>IF(ISNUMBER(AVERAGEIFS(data_select!K:K,data_select!$E:$E,'analysis backtest and others'!$B684)), AVERAGEIFS(data_select!K:K,data_select!$E:$E,'analysis backtest and others'!$B684), "")</f>
        <v>3.0000000000000004</v>
      </c>
      <c r="I684" s="6">
        <f>IF(ISNUMBER(AVERAGEIFS(data_select!L:L,data_select!$E:$E,'analysis backtest and others'!$B684)), AVERAGEIFS(data_select!L:L,data_select!$E:$E,'analysis backtest and others'!$B684), "")</f>
        <v>2.9999999999999996</v>
      </c>
      <c r="J684" s="6">
        <f>IF(ISNUMBER(AVERAGEIFS(data_select!M:M,data_select!$E:$E,'analysis backtest and others'!$B684)), AVERAGEIFS(data_select!M:M,data_select!$E:$E,'analysis backtest and others'!$B684), "")</f>
        <v>25</v>
      </c>
      <c r="K684" s="6">
        <f>IF(ISNUMBER(AVERAGEIFS(data_select!N:N,data_select!$E:$E,'analysis backtest and others'!$B684)), AVERAGEIFS(data_select!N:N,data_select!$E:$E,'analysis backtest and others'!$B684), "")</f>
        <v>4</v>
      </c>
      <c r="L684" s="6">
        <f>IF(ISNUMBER(AVERAGEIFS(data_select!O:O,data_select!$E:$E,'analysis backtest and others'!$B684)), AVERAGEIFS(data_select!O:O,data_select!$E:$E,'analysis backtest and others'!$B684), "")</f>
        <v>4</v>
      </c>
      <c r="M684" s="6">
        <f>IF(ISNUMBER(AVERAGEIFS(data_select!P:P,data_select!$E:$E,'analysis backtest and others'!$B684)), AVERAGEIFS(data_select!P:P,data_select!$E:$E,'analysis backtest and others'!$B684), "")</f>
        <v>24.559990425966248</v>
      </c>
      <c r="N684" s="6">
        <f>IF(ISNUMBER(AVERAGEIFS(data_select!Q:Q,data_select!$E:$E,'analysis backtest and others'!$B684)), AVERAGEIFS(data_select!Q:Q,data_select!$E:$E,'analysis backtest and others'!$B684), "")</f>
        <v>2.9999999999999996</v>
      </c>
      <c r="O684" s="6">
        <f>IF(ISNUMBER(AVERAGEIFS(data_select!R:R,data_select!$E:$E,'analysis backtest and others'!$B684)), AVERAGEIFS(data_select!R:R,data_select!$E:$E,'analysis backtest and others'!$B684), "")</f>
        <v>4</v>
      </c>
      <c r="P684" s="6">
        <f>IF(ISNUMBER(AVERAGEIFS(data_select!S:S,data_select!$E:$E,'analysis backtest and others'!$B684)), AVERAGEIFS(data_select!S:S,data_select!$E:$E,'analysis backtest and others'!$B684), "")</f>
        <v>14.999999999999996</v>
      </c>
      <c r="Q684" s="6">
        <f>IF(ISNUMBER(AVERAGEIFS(data_select!T:T,data_select!$E:$E,'analysis backtest and others'!$B684)), AVERAGEIFS(data_select!T:T,data_select!$E:$E,'analysis backtest and others'!$B684), "")</f>
        <v>3</v>
      </c>
      <c r="R684" s="6">
        <f>IF(ISNUMBER(AVERAGEIFS(data_select!U:U,data_select!$E:$E,'analysis backtest and others'!$B684)), AVERAGEIFS(data_select!U:U,data_select!$E:$E,'analysis backtest and others'!$B684), "")</f>
        <v>2.9999999999999996</v>
      </c>
      <c r="S684" s="6">
        <f>IF(ISNUMBER(AVERAGEIFS(data_select!V:V,data_select!$E:$E,'analysis backtest and others'!$B684)), AVERAGEIFS(data_select!V:V,data_select!$E:$E,'analysis backtest and others'!$B684), "")</f>
        <v>9.9999999999999982</v>
      </c>
      <c r="T684" s="6">
        <f>IF(ISNUMBER(AVERAGEIFS(data_select!W:W,data_select!$E:$E,'analysis backtest and others'!$B684)), AVERAGEIFS(data_select!W:W,data_select!$E:$E,'analysis backtest and others'!$B684), "")</f>
        <v>2</v>
      </c>
      <c r="U684" s="6">
        <f>IF(ISNUMBER(AVERAGEIFS(data_select!X:X,data_select!$E:$E,'analysis backtest and others'!$B684)), AVERAGEIFS(data_select!X:X,data_select!$E:$E,'analysis backtest and others'!$B684), "")</f>
        <v>2</v>
      </c>
      <c r="V684" s="6">
        <f>IF(ISNUMBER(AVERAGEIFS(data_select!Y:Y,data_select!$E:$E,'analysis backtest and others'!$B684)), AVERAGEIFS(data_select!Y:Y,data_select!$E:$E,'analysis backtest and others'!$B684), "")</f>
        <v>5.5000016271322201</v>
      </c>
      <c r="W684" s="6">
        <f>IF(ISNUMBER(AVERAGEIFS(data_select!Z:Z,data_select!$E:$E,'analysis backtest and others'!$B684)), AVERAGEIFS(data_select!Z:Z,data_select!$E:$E,'analysis backtest and others'!$B684), "")</f>
        <v>3.0000000000000004</v>
      </c>
      <c r="X684" s="6">
        <f>IF(ISNUMBER(AVERAGEIFS(data_select!AA:AA,data_select!$E:$E,'analysis backtest and others'!$B684)), AVERAGEIFS(data_select!AA:AA,data_select!$E:$E,'analysis backtest and others'!$B684), "")</f>
        <v>3</v>
      </c>
      <c r="Y684" s="6" t="str">
        <f>IF(ISNUMBER(AVERAGEIFS(data_select!AB:AB,data_select!$E:$E,'analysis backtest and others'!$B684)), AVERAGEIFS(data_select!AB:AB,data_select!$E:$E,'analysis backtest and others'!$B684), "")</f>
        <v/>
      </c>
      <c r="Z684" s="6">
        <f t="shared" si="1149"/>
        <v>3</v>
      </c>
      <c r="AA684" s="6">
        <f t="shared" ref="AA684:AB684" si="1544">E684</f>
        <v>2</v>
      </c>
      <c r="AB684" s="6">
        <f t="shared" si="1544"/>
        <v>2</v>
      </c>
      <c r="AC684" s="6">
        <f t="shared" si="1151"/>
        <v>3</v>
      </c>
      <c r="AD684" s="6">
        <f t="shared" si="1152"/>
        <v>4</v>
      </c>
      <c r="AE684" s="6">
        <f t="shared" si="1153"/>
        <v>3.5</v>
      </c>
      <c r="AF684" s="6">
        <f t="shared" si="1154"/>
        <v>3</v>
      </c>
      <c r="AG684" s="6">
        <f t="shared" si="1155"/>
        <v>2</v>
      </c>
      <c r="AH684" s="6">
        <f t="shared" si="1156"/>
        <v>3</v>
      </c>
      <c r="AK684" s="6">
        <f t="shared" ref="AK684:AS684" si="1545">IF(ISNUMBER(AVERAGE(Z679:Z684)), AVERAGE(Z679:Z684),AK683)</f>
        <v>2.886796411940947</v>
      </c>
      <c r="AL684" s="6">
        <f t="shared" si="1545"/>
        <v>2</v>
      </c>
      <c r="AM684" s="6">
        <f t="shared" si="1545"/>
        <v>2</v>
      </c>
      <c r="AN684" s="6">
        <f t="shared" si="1545"/>
        <v>3.125</v>
      </c>
      <c r="AO684" s="6">
        <f t="shared" si="1545"/>
        <v>3.375</v>
      </c>
      <c r="AP684" s="6">
        <f t="shared" si="1545"/>
        <v>3.1996694566624138</v>
      </c>
      <c r="AQ684" s="6">
        <f t="shared" si="1545"/>
        <v>2.625</v>
      </c>
      <c r="AR684" s="6">
        <f t="shared" si="1545"/>
        <v>2</v>
      </c>
      <c r="AS684" s="6">
        <f t="shared" si="1545"/>
        <v>2.6539491970889535</v>
      </c>
      <c r="AV684" s="6">
        <v>2.725E-3</v>
      </c>
      <c r="AW684" s="6">
        <v>5.7916666666666672E-3</v>
      </c>
      <c r="AX684" s="6">
        <v>2.7250000211958003E-3</v>
      </c>
      <c r="AY684" s="6">
        <v>3.4049913917048036E-2</v>
      </c>
      <c r="AZ684" s="6">
        <v>9.9999999999988987E-4</v>
      </c>
      <c r="BA684" s="6">
        <v>-3.1659459667956686E-3</v>
      </c>
      <c r="BB684" s="6">
        <v>-1.5316642120765778E-2</v>
      </c>
      <c r="BD684" s="6">
        <f t="shared" si="1193"/>
        <v>2.725E-3</v>
      </c>
      <c r="BE684" s="6">
        <f t="shared" si="1194"/>
        <v>2.5500000000000002E-3</v>
      </c>
      <c r="BF684" s="6">
        <f t="shared" si="1195"/>
        <v>2.6166666666666669E-3</v>
      </c>
      <c r="BG684" s="6">
        <f t="shared" si="1196"/>
        <v>5.7916666666666672E-3</v>
      </c>
      <c r="BH684" s="6">
        <f t="shared" si="1197"/>
        <v>5.1333333333333335E-3</v>
      </c>
      <c r="BI684" s="6">
        <f t="shared" si="1198"/>
        <v>4.8583333333333334E-3</v>
      </c>
      <c r="BJ684" s="6">
        <f t="array" ref="BJ684">PRODUCT(1+AW685)-1</f>
        <v>5.5833333333332735E-3</v>
      </c>
      <c r="BK684" s="6">
        <f t="array" ref="BK684">PRODUCT(1+AX685:AX687)-1</f>
        <v>7.4601353528864767E-3</v>
      </c>
      <c r="BL684" s="6">
        <f t="array" ref="BL684">PRODUCT(1+AX685:AX690)-1</f>
        <v>1.4916865057852613E-2</v>
      </c>
      <c r="BM684" s="6">
        <f t="array" ref="BM684">PRODUCT(1+AX685:AX696)-1</f>
        <v>3.0373105397647038E-2</v>
      </c>
      <c r="BN684" s="6">
        <f t="array" ref="BN684">PRODUCT(1+AY673:AY684)-1</f>
        <v>0.18473359060800321</v>
      </c>
      <c r="BO684" s="6">
        <f t="array" ref="BO684">PRODUCT(1+AY676:AY684)-1</f>
        <v>6.9483274642348825E-2</v>
      </c>
      <c r="BP684" s="6">
        <f t="array" ref="BP684">PRODUCT(1+AY679:AY684)-1</f>
        <v>5.4416423354645804E-2</v>
      </c>
      <c r="BQ684" s="6">
        <f t="array" ref="BQ684">PRODUCT(1+AY682:AY684)-1</f>
        <v>4.9816459175291206E-2</v>
      </c>
      <c r="BR684" s="6">
        <f t="array" ref="BR684">PRODUCT(1+AY684)-1</f>
        <v>3.4049913917048036E-2</v>
      </c>
      <c r="BS684" s="6">
        <f t="array" ref="BS684">PRODUCT(1+AY685)-1</f>
        <v>1.2272513335425117E-2</v>
      </c>
      <c r="BT684" s="6">
        <f t="array" ref="BT684">PRODUCT(1+AY685:AY687)-1</f>
        <v>3.4646611233134506E-2</v>
      </c>
      <c r="BU684" s="6">
        <f t="array" ref="BU684">PRODUCT(1+AY685:AY690)-1</f>
        <v>5.852094446187639E-2</v>
      </c>
      <c r="BV684" s="6">
        <f t="array" ref="BV684">PRODUCT(1+AY685:AY693)-1</f>
        <v>9.7468230310637116E-2</v>
      </c>
      <c r="BW684" s="6">
        <f t="array" ref="BW684">PRODUCT(1+AY685:AY696)-1</f>
        <v>0.10098446815186723</v>
      </c>
      <c r="BX684" s="6">
        <f t="array" ref="BX684">PRODUCT(1+AZ673:AZ684)-1</f>
        <v>0.11586465559316328</v>
      </c>
      <c r="BY684" s="6">
        <f t="array" ref="BY684">PRODUCT(1+AZ676:AZ684)-1</f>
        <v>8.4375444996120263E-2</v>
      </c>
      <c r="BZ684" s="6">
        <f t="array" ref="BZ684">PRODUCT(1+AZ679:AZ684)-1</f>
        <v>6.6988804250099454E-2</v>
      </c>
      <c r="CA684" s="6">
        <f t="array" ref="CA684">PRODUCT(1+AZ682:AZ684)-1</f>
        <v>-6.6796630000021118E-4</v>
      </c>
      <c r="CB684" s="6">
        <f t="array" ref="CB684">PRODUCT(1+AZ684)-1</f>
        <v>9.9999999999988987E-4</v>
      </c>
      <c r="CC684" s="6">
        <f t="array" ref="CC684">PRODUCT(1+AZ685)-1</f>
        <v>2.4599999999999955E-2</v>
      </c>
      <c r="CD684" s="6">
        <f t="array" ref="CD684">PRODUCT(1+AZ685:AZ687)-1</f>
        <v>9.0575223520000137E-2</v>
      </c>
      <c r="CE684" s="6">
        <f t="array" ref="CE684">PRODUCT(1+AZ685:AZ690)-1</f>
        <v>0.10590751269031751</v>
      </c>
      <c r="CF684" s="6">
        <f t="array" ref="CF684">PRODUCT(1+AZ685:AZ693)-1</f>
        <v>0.22874332470502723</v>
      </c>
      <c r="CG684" s="6">
        <f t="array" ref="CG684">PRODUCT(1+AZ685:AZ696)-1</f>
        <v>0.20901349841896644</v>
      </c>
      <c r="CH684" s="6">
        <f t="array" ref="CH684">PRODUCT(1+BB673:BB684)-1</f>
        <v>-9.0834919771552891E-2</v>
      </c>
      <c r="CI684" s="6">
        <f t="array" ref="CI684">PRODUCT(1+BB676:BB684)-1</f>
        <v>-5.2706149050722573E-2</v>
      </c>
      <c r="CJ684" s="6">
        <f t="array" ref="CJ684">PRODUCT(1+BB679:BB684)-1</f>
        <v>-5.9470710674991434E-3</v>
      </c>
      <c r="CK684" s="6">
        <f t="array" ref="CK684">PRODUCT(1+BB682:BB684)-1</f>
        <v>-2.3085914669783603E-2</v>
      </c>
      <c r="CL684" s="6">
        <f t="array" ref="CL684">PRODUCT(1+BB684)-1</f>
        <v>-1.5316642120765778E-2</v>
      </c>
      <c r="CM684" s="6">
        <f t="array" ref="CM684">PRODUCT(1+BB685)-1</f>
        <v>-3.8887227041579653E-3</v>
      </c>
      <c r="CN684" s="6">
        <f t="array" ref="CN684">PRODUCT(1+BB685:BB687)-1</f>
        <v>-1.8247083457971991E-2</v>
      </c>
      <c r="CO684" s="6">
        <f t="array" ref="CO684">PRODUCT(1+BB685:BB690)-1</f>
        <v>0.13296440323063097</v>
      </c>
      <c r="CP684" s="6">
        <f t="array" ref="CP684">PRODUCT(1+BB685:BB693)-1</f>
        <v>0.11352078970984114</v>
      </c>
      <c r="CQ684" s="6">
        <f t="array" ref="CQ684">PRODUCT(1+BB685:BB696)-1</f>
        <v>0.10738857313789985</v>
      </c>
      <c r="CT684" s="6">
        <f t="shared" si="1456"/>
        <v>2.0829948350228777E-2</v>
      </c>
      <c r="CU684" s="6">
        <f t="shared" si="1543"/>
        <v>2.8276594723452529E-2</v>
      </c>
      <c r="CV684" s="6">
        <f t="shared" si="1543"/>
        <v>2.4155771225709433E-2</v>
      </c>
      <c r="CW684" s="6">
        <f t="shared" si="1543"/>
        <v>1.9198284138152211E-2</v>
      </c>
      <c r="CX684" s="6">
        <f t="shared" si="1543"/>
        <v>-4.8366568398280135E-3</v>
      </c>
      <c r="CY684" s="6">
        <f t="shared" si="1543"/>
        <v>-4.4916568355888318E-3</v>
      </c>
      <c r="CZ684" s="6">
        <f t="shared" si="1169"/>
        <v>1</v>
      </c>
      <c r="DA684" s="6">
        <f t="shared" si="1184"/>
        <v>1</v>
      </c>
      <c r="DB684" s="6">
        <f t="shared" si="1174"/>
        <v>2.8276594723452529E-2</v>
      </c>
      <c r="DC684" s="6">
        <f t="shared" si="1175"/>
        <v>2.8276594723452529E-2</v>
      </c>
      <c r="DD684" s="6">
        <f t="shared" si="1158"/>
        <v>2.0829948350228777E-2</v>
      </c>
      <c r="DE684" s="6">
        <f t="shared" si="1170"/>
        <v>6.359499329473655</v>
      </c>
      <c r="DF684" s="6">
        <f t="shared" si="1171"/>
        <v>4.7483749055014224</v>
      </c>
      <c r="DG684" s="6">
        <f t="shared" si="1164"/>
        <v>1.6111244239722327</v>
      </c>
      <c r="DJ684">
        <f t="shared" si="1453"/>
        <v>2.9461431791458006</v>
      </c>
      <c r="DK684">
        <v>3.09</v>
      </c>
      <c r="DL684">
        <f t="shared" si="1462"/>
        <v>3.02</v>
      </c>
      <c r="DM684">
        <f t="shared" si="1463"/>
        <v>2</v>
      </c>
    </row>
    <row r="685" spans="1:117" ht="15.75" customHeight="1" x14ac:dyDescent="0.25">
      <c r="A685" s="31">
        <v>33969</v>
      </c>
      <c r="B685" s="27" t="str">
        <f t="shared" si="1148"/>
        <v>1992_12</v>
      </c>
      <c r="C685" s="6">
        <f>IF(ISNUMBER(AVERAGEIFS(data_select!F:F,data_select!$E:$E,'analysis backtest and others'!$B685)), AVERAGEIFS(data_select!F:F,data_select!$E:$E,'analysis backtest and others'!$B685), "")</f>
        <v>3</v>
      </c>
      <c r="D685" s="6">
        <f>IF(ISNUMBER(AVERAGEIFS(data_select!G:G,data_select!$E:$E,'analysis backtest and others'!$B685)), AVERAGEIFS(data_select!G:G,data_select!$E:$E,'analysis backtest and others'!$B685), "")</f>
        <v>2</v>
      </c>
      <c r="E685" s="6">
        <f>IF(ISNUMBER(AVERAGEIFS(data_select!H:H,data_select!$E:$E,'analysis backtest and others'!$B685)), AVERAGEIFS(data_select!H:H,data_select!$E:$E,'analysis backtest and others'!$B685), "")</f>
        <v>2</v>
      </c>
      <c r="F685" s="6">
        <f>IF(ISNUMBER(AVERAGEIFS(data_select!I:I,data_select!$E:$E,'analysis backtest and others'!$B685)), AVERAGEIFS(data_select!I:I,data_select!$E:$E,'analysis backtest and others'!$B685), "")</f>
        <v>1</v>
      </c>
      <c r="G685" s="6">
        <f>IF(ISNUMBER(AVERAGEIFS(data_select!J:J,data_select!$E:$E,'analysis backtest and others'!$B685)), AVERAGEIFS(data_select!J:J,data_select!$E:$E,'analysis backtest and others'!$B685), "")</f>
        <v>20</v>
      </c>
      <c r="H685" s="6">
        <f>IF(ISNUMBER(AVERAGEIFS(data_select!K:K,data_select!$E:$E,'analysis backtest and others'!$B685)), AVERAGEIFS(data_select!K:K,data_select!$E:$E,'analysis backtest and others'!$B685), "")</f>
        <v>4</v>
      </c>
      <c r="I685" s="6">
        <f>IF(ISNUMBER(AVERAGEIFS(data_select!L:L,data_select!$E:$E,'analysis backtest and others'!$B685)), AVERAGEIFS(data_select!L:L,data_select!$E:$E,'analysis backtest and others'!$B685), "")</f>
        <v>4</v>
      </c>
      <c r="J685" s="6">
        <f>IF(ISNUMBER(AVERAGEIFS(data_select!M:M,data_select!$E:$E,'analysis backtest and others'!$B685)), AVERAGEIFS(data_select!M:M,data_select!$E:$E,'analysis backtest and others'!$B685), "")</f>
        <v>25.000000000000004</v>
      </c>
      <c r="K685" s="6">
        <f>IF(ISNUMBER(AVERAGEIFS(data_select!N:N,data_select!$E:$E,'analysis backtest and others'!$B685)), AVERAGEIFS(data_select!N:N,data_select!$E:$E,'analysis backtest and others'!$B685), "")</f>
        <v>4</v>
      </c>
      <c r="L685" s="6">
        <f>IF(ISNUMBER(AVERAGEIFS(data_select!O:O,data_select!$E:$E,'analysis backtest and others'!$B685)), AVERAGEIFS(data_select!O:O,data_select!$E:$E,'analysis backtest and others'!$B685), "")</f>
        <v>4</v>
      </c>
      <c r="M685" s="6">
        <f>IF(ISNUMBER(AVERAGEIFS(data_select!P:P,data_select!$E:$E,'analysis backtest and others'!$B685)), AVERAGEIFS(data_select!P:P,data_select!$E:$E,'analysis backtest and others'!$B685), "")</f>
        <v>25</v>
      </c>
      <c r="N685" s="6">
        <f>IF(ISNUMBER(AVERAGEIFS(data_select!Q:Q,data_select!$E:$E,'analysis backtest and others'!$B685)), AVERAGEIFS(data_select!Q:Q,data_select!$E:$E,'analysis backtest and others'!$B685), "")</f>
        <v>4</v>
      </c>
      <c r="O685" s="6">
        <f>IF(ISNUMBER(AVERAGEIFS(data_select!R:R,data_select!$E:$E,'analysis backtest and others'!$B685)), AVERAGEIFS(data_select!R:R,data_select!$E:$E,'analysis backtest and others'!$B685), "")</f>
        <v>4</v>
      </c>
      <c r="P685" s="6">
        <f>IF(ISNUMBER(AVERAGEIFS(data_select!S:S,data_select!$E:$E,'analysis backtest and others'!$B685)), AVERAGEIFS(data_select!S:S,data_select!$E:$E,'analysis backtest and others'!$B685), "")</f>
        <v>15.000000000000002</v>
      </c>
      <c r="Q685" s="6">
        <f>IF(ISNUMBER(AVERAGEIFS(data_select!T:T,data_select!$E:$E,'analysis backtest and others'!$B685)), AVERAGEIFS(data_select!T:T,data_select!$E:$E,'analysis backtest and others'!$B685), "")</f>
        <v>4</v>
      </c>
      <c r="R685" s="6">
        <f>IF(ISNUMBER(AVERAGEIFS(data_select!U:U,data_select!$E:$E,'analysis backtest and others'!$B685)), AVERAGEIFS(data_select!U:U,data_select!$E:$E,'analysis backtest and others'!$B685), "")</f>
        <v>4</v>
      </c>
      <c r="S685" s="6">
        <f>IF(ISNUMBER(AVERAGEIFS(data_select!V:V,data_select!$E:$E,'analysis backtest and others'!$B685)), AVERAGEIFS(data_select!V:V,data_select!$E:$E,'analysis backtest and others'!$B685), "")</f>
        <v>9.9999999999999982</v>
      </c>
      <c r="T685" s="6">
        <f>IF(ISNUMBER(AVERAGEIFS(data_select!W:W,data_select!$E:$E,'analysis backtest and others'!$B685)), AVERAGEIFS(data_select!W:W,data_select!$E:$E,'analysis backtest and others'!$B685), "")</f>
        <v>2.8307656589253076</v>
      </c>
      <c r="U685" s="6">
        <f>IF(ISNUMBER(AVERAGEIFS(data_select!X:X,data_select!$E:$E,'analysis backtest and others'!$B685)), AVERAGEIFS(data_select!X:X,data_select!$E:$E,'analysis backtest and others'!$B685), "")</f>
        <v>2.9999999999999996</v>
      </c>
      <c r="V685" s="6">
        <f>IF(ISNUMBER(AVERAGEIFS(data_select!Y:Y,data_select!$E:$E,'analysis backtest and others'!$B685)), AVERAGEIFS(data_select!Y:Y,data_select!$E:$E,'analysis backtest and others'!$B685), "")</f>
        <v>5</v>
      </c>
      <c r="W685" s="6">
        <f>IF(ISNUMBER(AVERAGEIFS(data_select!Z:Z,data_select!$E:$E,'analysis backtest and others'!$B685)), AVERAGEIFS(data_select!Z:Z,data_select!$E:$E,'analysis backtest and others'!$B685), "")</f>
        <v>3</v>
      </c>
      <c r="X685" s="6">
        <f>IF(ISNUMBER(AVERAGEIFS(data_select!AA:AA,data_select!$E:$E,'analysis backtest and others'!$B685)), AVERAGEIFS(data_select!AA:AA,data_select!$E:$E,'analysis backtest and others'!$B685), "")</f>
        <v>3</v>
      </c>
      <c r="Y685" s="6" t="str">
        <f>IF(ISNUMBER(AVERAGEIFS(data_select!AB:AB,data_select!$E:$E,'analysis backtest and others'!$B685)), AVERAGEIFS(data_select!AB:AB,data_select!$E:$E,'analysis backtest and others'!$B685), "")</f>
        <v/>
      </c>
      <c r="Z685" s="6">
        <f t="shared" si="1149"/>
        <v>2.5</v>
      </c>
      <c r="AA685" s="6">
        <f t="shared" ref="AA685:AB685" si="1546">E685</f>
        <v>2</v>
      </c>
      <c r="AB685" s="6">
        <f t="shared" si="1546"/>
        <v>1</v>
      </c>
      <c r="AC685" s="6">
        <f t="shared" si="1151"/>
        <v>4</v>
      </c>
      <c r="AD685" s="6">
        <f t="shared" si="1152"/>
        <v>4</v>
      </c>
      <c r="AE685" s="6">
        <f t="shared" si="1153"/>
        <v>4</v>
      </c>
      <c r="AF685" s="6">
        <f t="shared" si="1154"/>
        <v>4</v>
      </c>
      <c r="AG685" s="6">
        <f t="shared" si="1155"/>
        <v>2.9153828294626534</v>
      </c>
      <c r="AH685" s="6">
        <f t="shared" si="1156"/>
        <v>3</v>
      </c>
      <c r="AK685" s="6">
        <f t="shared" ref="AK685:AS685" si="1547">IF(ISNUMBER(AVERAGE(Z680:Z685)), AVERAGE(Z680:Z685),AK684)</f>
        <v>2.8094371295527578</v>
      </c>
      <c r="AL685" s="6">
        <f t="shared" si="1547"/>
        <v>2</v>
      </c>
      <c r="AM685" s="6">
        <f t="shared" si="1547"/>
        <v>1.8</v>
      </c>
      <c r="AN685" s="6">
        <f t="shared" si="1547"/>
        <v>3.3</v>
      </c>
      <c r="AO685" s="6">
        <f t="shared" si="1547"/>
        <v>3.5</v>
      </c>
      <c r="AP685" s="6">
        <f t="shared" si="1547"/>
        <v>3.359735565329931</v>
      </c>
      <c r="AQ685" s="6">
        <f t="shared" si="1547"/>
        <v>2.9</v>
      </c>
      <c r="AR685" s="6">
        <f t="shared" si="1547"/>
        <v>2.1830765658925309</v>
      </c>
      <c r="AS685" s="6">
        <f t="shared" si="1547"/>
        <v>2.7231593576711628</v>
      </c>
      <c r="AV685" s="6">
        <v>2.5666666666666667E-3</v>
      </c>
      <c r="AW685" s="6">
        <v>5.5833333333333334E-3</v>
      </c>
      <c r="AX685" s="6">
        <v>2.5666666089769752E-3</v>
      </c>
      <c r="AY685" s="6">
        <v>1.2272513335425117E-2</v>
      </c>
      <c r="AZ685" s="6">
        <v>2.4599999999999955E-2</v>
      </c>
      <c r="BA685" s="6">
        <v>1.5233853431833033E-2</v>
      </c>
      <c r="BB685" s="6">
        <v>-3.8887227041579653E-3</v>
      </c>
      <c r="BD685" s="6">
        <f t="shared" si="1193"/>
        <v>2.5666666666666667E-3</v>
      </c>
      <c r="BE685" s="6">
        <f t="shared" si="1194"/>
        <v>2.5249999999999999E-3</v>
      </c>
      <c r="BF685" s="6">
        <f t="shared" si="1195"/>
        <v>2.5083333333333333E-3</v>
      </c>
      <c r="BG685" s="6">
        <f t="shared" si="1196"/>
        <v>5.5833333333333334E-3</v>
      </c>
      <c r="BH685" s="6">
        <f t="shared" si="1197"/>
        <v>4.8333333333333336E-3</v>
      </c>
      <c r="BI685" s="6">
        <f t="shared" si="1198"/>
        <v>4.8583333333333334E-3</v>
      </c>
      <c r="BJ685" s="6">
        <f t="array" ref="BJ685">PRODUCT(1+AW686)-1</f>
        <v>5.3250000000000242E-3</v>
      </c>
      <c r="BK685" s="6">
        <f t="array" ref="BK685">PRODUCT(1+AX686:AX688)-1</f>
        <v>7.3010292660038445E-3</v>
      </c>
      <c r="BL685" s="6">
        <f t="array" ref="BL685">PRODUCT(1+AX686:AX691)-1</f>
        <v>1.4874685167727275E-2</v>
      </c>
      <c r="BM685" s="6">
        <f t="array" ref="BM685">PRODUCT(1+AX686:AX697)-1</f>
        <v>3.0313154230785733E-2</v>
      </c>
      <c r="BN685" s="6">
        <f t="array" ref="BN685">PRODUCT(1+AY674:AY685)-1</f>
        <v>7.6193673079208768E-2</v>
      </c>
      <c r="BO685" s="6">
        <f t="array" ref="BO685">PRODUCT(1+AY677:AY685)-1</f>
        <v>0.1040815540792015</v>
      </c>
      <c r="BP685" s="6">
        <f t="array" ref="BP685">PRODUCT(1+AY680:AY685)-1</f>
        <v>8.3476592591659848E-2</v>
      </c>
      <c r="BQ685" s="6">
        <f t="array" ref="BQ685">PRODUCT(1+AY683:AY685)-1</f>
        <v>5.0357018584501256E-2</v>
      </c>
      <c r="BR685" s="6">
        <f t="array" ref="BR685">PRODUCT(1+AY685)-1</f>
        <v>1.2272513335425117E-2</v>
      </c>
      <c r="BS685" s="6">
        <f t="array" ref="BS685">PRODUCT(1+AY686)-1</f>
        <v>8.3614567067951118E-3</v>
      </c>
      <c r="BT685" s="6">
        <f t="array" ref="BT685">PRODUCT(1+AY686:AY688)-1</f>
        <v>4.3669044399412771E-2</v>
      </c>
      <c r="BU685" s="6">
        <f t="array" ref="BU685">PRODUCT(1+AY686:AY691)-1</f>
        <v>4.8748687468276541E-2</v>
      </c>
      <c r="BV685" s="6">
        <f t="array" ref="BV685">PRODUCT(1+AY686:AY694)-1</f>
        <v>7.5849803749869382E-2</v>
      </c>
      <c r="BW685" s="6">
        <f t="array" ref="BW685">PRODUCT(1+AY686:AY697)-1</f>
        <v>0.10078693783927251</v>
      </c>
      <c r="BX685" s="6">
        <f t="array" ref="BX685">PRODUCT(1+AZ674:AZ685)-1</f>
        <v>8.0535796352664946E-2</v>
      </c>
      <c r="BY685" s="6">
        <f t="array" ref="BY685">PRODUCT(1+AZ677:AZ685)-1</f>
        <v>0.1215940651554861</v>
      </c>
      <c r="BZ685" s="6">
        <f t="array" ref="BZ685">PRODUCT(1+AZ680:AZ685)-1</f>
        <v>7.1800714543776234E-2</v>
      </c>
      <c r="CA685" s="6">
        <f t="array" ref="CA685">PRODUCT(1+AZ683:AZ685)-1</f>
        <v>5.3172329199997481E-3</v>
      </c>
      <c r="CB685" s="6">
        <f t="array" ref="CB685">PRODUCT(1+AZ685)-1</f>
        <v>2.4599999999999955E-2</v>
      </c>
      <c r="CC685" s="6">
        <f t="array" ref="CC685">PRODUCT(1+AZ686)-1</f>
        <v>2.8000000000000025E-2</v>
      </c>
      <c r="CD685" s="6">
        <f t="array" ref="CD685">PRODUCT(1+AZ686:AZ688)-1</f>
        <v>6.662642152000009E-2</v>
      </c>
      <c r="CE685" s="6">
        <f t="array" ref="CE685">PRODUCT(1+AZ686:AZ691)-1</f>
        <v>0.12781842671297361</v>
      </c>
      <c r="CF685" s="6">
        <f t="array" ref="CF685">PRODUCT(1+AZ686:AZ694)-1</f>
        <v>0.19984159317526839</v>
      </c>
      <c r="CG685" s="6">
        <f t="array" ref="CG685">PRODUCT(1+AZ686:AZ697)-1</f>
        <v>0.18234581828596985</v>
      </c>
      <c r="CH685" s="6">
        <f t="array" ref="CH685">PRODUCT(1+BB674:BB685)-1</f>
        <v>-5.9587687094041164E-2</v>
      </c>
      <c r="CI685" s="6">
        <f t="array" ref="CI685">PRODUCT(1+BB677:BB685)-1</f>
        <v>-2.9578901355092335E-2</v>
      </c>
      <c r="CJ685" s="6">
        <f t="array" ref="CJ685">PRODUCT(1+BB680:BB685)-1</f>
        <v>-2.9154518950437414E-2</v>
      </c>
      <c r="CK685" s="6">
        <f t="array" ref="CK685">PRODUCT(1+BB683:BB685)-1</f>
        <v>-4.3927648578811263E-2</v>
      </c>
      <c r="CL685" s="6">
        <f t="array" ref="CL685">PRODUCT(1+BB685)-1</f>
        <v>-3.8887227041579653E-3</v>
      </c>
      <c r="CM685" s="6">
        <f t="array" ref="CM685">PRODUCT(1+BB686)-1</f>
        <v>-9.9099099099099197E-3</v>
      </c>
      <c r="CN685" s="6">
        <f t="array" ref="CN685">PRODUCT(1+BB686:BB688)-1</f>
        <v>1.1261261261261257E-2</v>
      </c>
      <c r="CO685" s="6">
        <f t="array" ref="CO685">PRODUCT(1+BB686:BB691)-1</f>
        <v>0.13213213213213226</v>
      </c>
      <c r="CP685" s="6">
        <f t="array" ref="CP685">PRODUCT(1+BB686:BB694)-1</f>
        <v>6.6666666666666652E-2</v>
      </c>
      <c r="CQ685" s="6">
        <f t="array" ref="CQ685">PRODUCT(1+BB686:BB697)-1</f>
        <v>0.17267267267267283</v>
      </c>
      <c r="CT685" s="6">
        <f t="shared" si="1456"/>
        <v>1.7203508001255051E-2</v>
      </c>
      <c r="CU685" s="6">
        <f t="shared" si="1543"/>
        <v>1.2697200199903447E-2</v>
      </c>
      <c r="CV685" s="6">
        <f t="shared" si="1543"/>
        <v>1.2505512731153036E-2</v>
      </c>
      <c r="CW685" s="6">
        <f t="shared" si="1543"/>
        <v>1.4354635730839262E-2</v>
      </c>
      <c r="CX685" s="6">
        <f t="shared" si="1543"/>
        <v>4.3911775619275952E-3</v>
      </c>
      <c r="CY685" s="6">
        <f t="shared" si="1543"/>
        <v>-1.5489116277001089E-5</v>
      </c>
      <c r="CZ685" s="6">
        <f t="shared" si="1169"/>
        <v>1</v>
      </c>
      <c r="DA685" s="6">
        <f t="shared" si="1184"/>
        <v>1</v>
      </c>
      <c r="DB685" s="6">
        <f t="shared" si="1174"/>
        <v>1.2697200199903447E-2</v>
      </c>
      <c r="DC685" s="6">
        <f t="shared" si="1175"/>
        <v>1.2697200199903447E-2</v>
      </c>
      <c r="DD685" s="6">
        <f t="shared" si="1158"/>
        <v>1.7203508001255051E-2</v>
      </c>
      <c r="DE685" s="6">
        <f t="shared" si="1170"/>
        <v>6.372116596137384</v>
      </c>
      <c r="DF685" s="6">
        <f t="shared" si="1171"/>
        <v>4.7654321087451956</v>
      </c>
      <c r="DG685" s="6">
        <f t="shared" si="1164"/>
        <v>1.6066844873921884</v>
      </c>
      <c r="DJ685">
        <f t="shared" si="1453"/>
        <v>2.9461431791458006</v>
      </c>
      <c r="DK685">
        <v>2.92</v>
      </c>
      <c r="DL685">
        <f t="shared" si="1462"/>
        <v>2.96</v>
      </c>
      <c r="DM685">
        <f t="shared" si="1463"/>
        <v>2.9153828294626534</v>
      </c>
    </row>
    <row r="686" spans="1:117" ht="15.75" customHeight="1" x14ac:dyDescent="0.25">
      <c r="A686" s="31">
        <v>34000</v>
      </c>
      <c r="B686" s="27" t="str">
        <f t="shared" si="1148"/>
        <v>1993_1</v>
      </c>
      <c r="C686" s="6" t="str">
        <f>IF(ISNUMBER(AVERAGEIFS(data_select!F:F,data_select!$E:$E,'analysis backtest and others'!$B686)), AVERAGEIFS(data_select!F:F,data_select!$E:$E,'analysis backtest and others'!$B686), "")</f>
        <v/>
      </c>
      <c r="D686" s="6" t="str">
        <f>IF(ISNUMBER(AVERAGEIFS(data_select!G:G,data_select!$E:$E,'analysis backtest and others'!$B686)), AVERAGEIFS(data_select!G:G,data_select!$E:$E,'analysis backtest and others'!$B686), "")</f>
        <v/>
      </c>
      <c r="E686" s="6" t="str">
        <f>IF(ISNUMBER(AVERAGEIFS(data_select!H:H,data_select!$E:$E,'analysis backtest and others'!$B686)), AVERAGEIFS(data_select!H:H,data_select!$E:$E,'analysis backtest and others'!$B686), "")</f>
        <v/>
      </c>
      <c r="F686" s="6" t="str">
        <f>IF(ISNUMBER(AVERAGEIFS(data_select!I:I,data_select!$E:$E,'analysis backtest and others'!$B686)), AVERAGEIFS(data_select!I:I,data_select!$E:$E,'analysis backtest and others'!$B686), "")</f>
        <v/>
      </c>
      <c r="G686" s="6" t="str">
        <f>IF(ISNUMBER(AVERAGEIFS(data_select!J:J,data_select!$E:$E,'analysis backtest and others'!$B686)), AVERAGEIFS(data_select!J:J,data_select!$E:$E,'analysis backtest and others'!$B686), "")</f>
        <v/>
      </c>
      <c r="H686" s="6" t="str">
        <f>IF(ISNUMBER(AVERAGEIFS(data_select!K:K,data_select!$E:$E,'analysis backtest and others'!$B686)), AVERAGEIFS(data_select!K:K,data_select!$E:$E,'analysis backtest and others'!$B686), "")</f>
        <v/>
      </c>
      <c r="I686" s="6" t="str">
        <f>IF(ISNUMBER(AVERAGEIFS(data_select!L:L,data_select!$E:$E,'analysis backtest and others'!$B686)), AVERAGEIFS(data_select!L:L,data_select!$E:$E,'analysis backtest and others'!$B686), "")</f>
        <v/>
      </c>
      <c r="J686" s="6" t="str">
        <f>IF(ISNUMBER(AVERAGEIFS(data_select!M:M,data_select!$E:$E,'analysis backtest and others'!$B686)), AVERAGEIFS(data_select!M:M,data_select!$E:$E,'analysis backtest and others'!$B686), "")</f>
        <v/>
      </c>
      <c r="K686" s="6" t="str">
        <f>IF(ISNUMBER(AVERAGEIFS(data_select!N:N,data_select!$E:$E,'analysis backtest and others'!$B686)), AVERAGEIFS(data_select!N:N,data_select!$E:$E,'analysis backtest and others'!$B686), "")</f>
        <v/>
      </c>
      <c r="L686" s="6" t="str">
        <f>IF(ISNUMBER(AVERAGEIFS(data_select!O:O,data_select!$E:$E,'analysis backtest and others'!$B686)), AVERAGEIFS(data_select!O:O,data_select!$E:$E,'analysis backtest and others'!$B686), "")</f>
        <v/>
      </c>
      <c r="M686" s="6" t="str">
        <f>IF(ISNUMBER(AVERAGEIFS(data_select!P:P,data_select!$E:$E,'analysis backtest and others'!$B686)), AVERAGEIFS(data_select!P:P,data_select!$E:$E,'analysis backtest and others'!$B686), "")</f>
        <v/>
      </c>
      <c r="N686" s="6" t="str">
        <f>IF(ISNUMBER(AVERAGEIFS(data_select!Q:Q,data_select!$E:$E,'analysis backtest and others'!$B686)), AVERAGEIFS(data_select!Q:Q,data_select!$E:$E,'analysis backtest and others'!$B686), "")</f>
        <v/>
      </c>
      <c r="O686" s="6" t="str">
        <f>IF(ISNUMBER(AVERAGEIFS(data_select!R:R,data_select!$E:$E,'analysis backtest and others'!$B686)), AVERAGEIFS(data_select!R:R,data_select!$E:$E,'analysis backtest and others'!$B686), "")</f>
        <v/>
      </c>
      <c r="P686" s="6" t="str">
        <f>IF(ISNUMBER(AVERAGEIFS(data_select!S:S,data_select!$E:$E,'analysis backtest and others'!$B686)), AVERAGEIFS(data_select!S:S,data_select!$E:$E,'analysis backtest and others'!$B686), "")</f>
        <v/>
      </c>
      <c r="Q686" s="6" t="str">
        <f>IF(ISNUMBER(AVERAGEIFS(data_select!T:T,data_select!$E:$E,'analysis backtest and others'!$B686)), AVERAGEIFS(data_select!T:T,data_select!$E:$E,'analysis backtest and others'!$B686), "")</f>
        <v/>
      </c>
      <c r="R686" s="6" t="str">
        <f>IF(ISNUMBER(AVERAGEIFS(data_select!U:U,data_select!$E:$E,'analysis backtest and others'!$B686)), AVERAGEIFS(data_select!U:U,data_select!$E:$E,'analysis backtest and others'!$B686), "")</f>
        <v/>
      </c>
      <c r="S686" s="6" t="str">
        <f>IF(ISNUMBER(AVERAGEIFS(data_select!V:V,data_select!$E:$E,'analysis backtest and others'!$B686)), AVERAGEIFS(data_select!V:V,data_select!$E:$E,'analysis backtest and others'!$B686), "")</f>
        <v/>
      </c>
      <c r="T686" s="6" t="str">
        <f>IF(ISNUMBER(AVERAGEIFS(data_select!W:W,data_select!$E:$E,'analysis backtest and others'!$B686)), AVERAGEIFS(data_select!W:W,data_select!$E:$E,'analysis backtest and others'!$B686), "")</f>
        <v/>
      </c>
      <c r="U686" s="6" t="str">
        <f>IF(ISNUMBER(AVERAGEIFS(data_select!X:X,data_select!$E:$E,'analysis backtest and others'!$B686)), AVERAGEIFS(data_select!X:X,data_select!$E:$E,'analysis backtest and others'!$B686), "")</f>
        <v/>
      </c>
      <c r="V686" s="6" t="str">
        <f>IF(ISNUMBER(AVERAGEIFS(data_select!Y:Y,data_select!$E:$E,'analysis backtest and others'!$B686)), AVERAGEIFS(data_select!Y:Y,data_select!$E:$E,'analysis backtest and others'!$B686), "")</f>
        <v/>
      </c>
      <c r="W686" s="6" t="str">
        <f>IF(ISNUMBER(AVERAGEIFS(data_select!Z:Z,data_select!$E:$E,'analysis backtest and others'!$B686)), AVERAGEIFS(data_select!Z:Z,data_select!$E:$E,'analysis backtest and others'!$B686), "")</f>
        <v/>
      </c>
      <c r="X686" s="6" t="str">
        <f>IF(ISNUMBER(AVERAGEIFS(data_select!AA:AA,data_select!$E:$E,'analysis backtest and others'!$B686)), AVERAGEIFS(data_select!AA:AA,data_select!$E:$E,'analysis backtest and others'!$B686), "")</f>
        <v/>
      </c>
      <c r="Y686" s="6" t="str">
        <f>IF(ISNUMBER(AVERAGEIFS(data_select!AB:AB,data_select!$E:$E,'analysis backtest and others'!$B686)), AVERAGEIFS(data_select!AB:AB,data_select!$E:$E,'analysis backtest and others'!$B686), "")</f>
        <v/>
      </c>
      <c r="Z686" s="6" t="str">
        <f t="shared" si="1149"/>
        <v/>
      </c>
      <c r="AA686" s="6" t="str">
        <f t="shared" ref="AA686:AB686" si="1548">E686</f>
        <v/>
      </c>
      <c r="AB686" s="6" t="str">
        <f t="shared" si="1548"/>
        <v/>
      </c>
      <c r="AC686" s="6" t="str">
        <f t="shared" si="1151"/>
        <v/>
      </c>
      <c r="AD686" s="6" t="str">
        <f t="shared" si="1152"/>
        <v/>
      </c>
      <c r="AE686" s="6" t="str">
        <f t="shared" si="1153"/>
        <v/>
      </c>
      <c r="AF686" s="6" t="str">
        <f t="shared" si="1154"/>
        <v/>
      </c>
      <c r="AG686" s="6" t="str">
        <f t="shared" si="1155"/>
        <v/>
      </c>
      <c r="AH686" s="6" t="str">
        <f t="shared" si="1156"/>
        <v/>
      </c>
      <c r="AK686" s="6">
        <f t="shared" ref="AK686:AS686" si="1549">IF(ISNUMBER(AVERAGE(Z681:Z686)), AVERAGE(Z681:Z686),AK685)</f>
        <v>2.875</v>
      </c>
      <c r="AL686" s="6">
        <f t="shared" si="1549"/>
        <v>2</v>
      </c>
      <c r="AM686" s="6">
        <f t="shared" si="1549"/>
        <v>1.75</v>
      </c>
      <c r="AN686" s="6">
        <f t="shared" si="1549"/>
        <v>3.375</v>
      </c>
      <c r="AO686" s="6">
        <f t="shared" si="1549"/>
        <v>3.625</v>
      </c>
      <c r="AP686" s="6">
        <f t="shared" si="1549"/>
        <v>3.4496694566624138</v>
      </c>
      <c r="AQ686" s="6">
        <f t="shared" si="1549"/>
        <v>3</v>
      </c>
      <c r="AR686" s="6">
        <f t="shared" si="1549"/>
        <v>2.2288457073656636</v>
      </c>
      <c r="AS686" s="6">
        <f t="shared" si="1549"/>
        <v>2.6539491970889535</v>
      </c>
      <c r="AV686" s="6">
        <v>2.4166666666666668E-3</v>
      </c>
      <c r="AW686" s="6">
        <v>5.3249999999999999E-3</v>
      </c>
      <c r="AX686" s="6">
        <v>2.4166666946467963E-3</v>
      </c>
      <c r="AY686" s="6">
        <v>8.3614567067951118E-3</v>
      </c>
      <c r="AZ686" s="6">
        <v>2.8000000000000025E-2</v>
      </c>
      <c r="BA686" s="6">
        <v>1.9273087539124312E-2</v>
      </c>
      <c r="BB686" s="6">
        <v>-9.9099099099099197E-3</v>
      </c>
      <c r="BD686" s="6">
        <f t="shared" si="1193"/>
        <v>2.4166666666666668E-3</v>
      </c>
      <c r="BE686" s="6">
        <f t="shared" si="1194"/>
        <v>2.5249999999999999E-3</v>
      </c>
      <c r="BF686" s="6">
        <f t="shared" si="1195"/>
        <v>2.4666666666666665E-3</v>
      </c>
      <c r="BG686" s="6">
        <f t="shared" si="1196"/>
        <v>5.3249999999999999E-3</v>
      </c>
      <c r="BH686" s="6">
        <f t="shared" si="1197"/>
        <v>4.8583333333333334E-3</v>
      </c>
      <c r="BI686" s="6">
        <f t="shared" si="1198"/>
        <v>4.7499999999999999E-3</v>
      </c>
      <c r="BJ686" s="6">
        <f t="array" ref="BJ686">PRODUCT(1+AW687)-1</f>
        <v>5.0250000000000572E-3</v>
      </c>
      <c r="BK686" s="6">
        <f t="array" ref="BK686">PRODUCT(1+AX687:AX689)-1</f>
        <v>7.3094031865517106E-3</v>
      </c>
      <c r="BL686" s="6">
        <f t="array" ref="BL686">PRODUCT(1+AX687:AX692)-1</f>
        <v>1.498436484708332E-2</v>
      </c>
      <c r="BM686" s="6">
        <f t="array" ref="BM686">PRODUCT(1+AX687:AX698)-1</f>
        <v>3.0364545625937822E-2</v>
      </c>
      <c r="BN686" s="6">
        <f t="array" ref="BN686">PRODUCT(1+AY675:AY686)-1</f>
        <v>0.10579887188094239</v>
      </c>
      <c r="BO686" s="6">
        <f t="array" ref="BO686">PRODUCT(1+AY678:AY686)-1</f>
        <v>8.1557210984010364E-2</v>
      </c>
      <c r="BP686" s="6">
        <f t="array" ref="BP686">PRODUCT(1+AY681:AY686)-1</f>
        <v>4.965394295302028E-2</v>
      </c>
      <c r="BQ686" s="6">
        <f t="array" ref="BQ686">PRODUCT(1+AY684:AY686)-1</f>
        <v>5.5492579020905319E-2</v>
      </c>
      <c r="BR686" s="6">
        <f t="array" ref="BR686">PRODUCT(1+AY686)-1</f>
        <v>8.3614567067951118E-3</v>
      </c>
      <c r="BS686" s="6">
        <f t="array" ref="BS686">PRODUCT(1+AY687)-1</f>
        <v>1.3627438548763138E-2</v>
      </c>
      <c r="BT686" s="6">
        <f t="array" ref="BT686">PRODUCT(1+AY687:AY689)-1</f>
        <v>9.9981940233702105E-3</v>
      </c>
      <c r="BU686" s="6">
        <f t="array" ref="BU686">PRODUCT(1+AY687:AY692)-1</f>
        <v>3.5869769872467483E-2</v>
      </c>
      <c r="BV686" s="6">
        <f t="array" ref="BV686">PRODUCT(1+AY687:AY695)-1</f>
        <v>8.899814407082518E-2</v>
      </c>
      <c r="BW686" s="6">
        <f t="array" ref="BW686">PRODUCT(1+AY687:AY698)-1</f>
        <v>0.12877189746663742</v>
      </c>
      <c r="BX686" s="6">
        <f t="array" ref="BX686">PRODUCT(1+AZ675:AZ686)-1</f>
        <v>0.14798552981659752</v>
      </c>
      <c r="BY686" s="6">
        <f t="array" ref="BY686">PRODUCT(1+AZ678:AZ686)-1</f>
        <v>0.15115684802300278</v>
      </c>
      <c r="BZ686" s="6">
        <f t="array" ref="BZ686">PRODUCT(1+AZ681:AZ686)-1</f>
        <v>5.9637559675901342E-2</v>
      </c>
      <c r="CA686" s="6">
        <f t="array" ref="CA686">PRODUCT(1+AZ684:AZ686)-1</f>
        <v>5.4342088799999688E-2</v>
      </c>
      <c r="CB686" s="6">
        <f t="array" ref="CB686">PRODUCT(1+AZ686)-1</f>
        <v>2.8000000000000025E-2</v>
      </c>
      <c r="CC686" s="6">
        <f t="array" ref="CC686">PRODUCT(1+AZ687)-1</f>
        <v>3.5400000000000098E-2</v>
      </c>
      <c r="CD686" s="6">
        <f t="array" ref="CD686">PRODUCT(1+AZ687:AZ689)-1</f>
        <v>4.504487524800016E-2</v>
      </c>
      <c r="CE686" s="6">
        <f t="array" ref="CE686">PRODUCT(1+AZ687:AZ692)-1</f>
        <v>0.11805423994473863</v>
      </c>
      <c r="CF686" s="6">
        <f t="array" ref="CF686">PRODUCT(1+AZ687:AZ695)-1</f>
        <v>0.17836582925073041</v>
      </c>
      <c r="CG686" s="6">
        <f t="array" ref="CG686">PRODUCT(1+AZ687:AZ698)-1</f>
        <v>0.17970049203883187</v>
      </c>
      <c r="CH686" s="6">
        <f t="array" ref="CH686">PRODUCT(1+BB675:BB686)-1</f>
        <v>-7.5823405746320849E-2</v>
      </c>
      <c r="CI686" s="6">
        <f t="array" ref="CI686">PRODUCT(1+BB678:BB686)-1</f>
        <v>-2.1371326803205637E-2</v>
      </c>
      <c r="CJ686" s="6">
        <f t="array" ref="CJ686">PRODUCT(1+BB681:BB686)-1</f>
        <v>-7.8020134228188098E-2</v>
      </c>
      <c r="CK686" s="6">
        <f t="array" ref="CK686">PRODUCT(1+BB684:BB686)-1</f>
        <v>-2.8865979381443196E-2</v>
      </c>
      <c r="CL686" s="6">
        <f t="array" ref="CL686">PRODUCT(1+BB686)-1</f>
        <v>-9.9099099099099197E-3</v>
      </c>
      <c r="CM686" s="6">
        <f t="array" ref="CM686">PRODUCT(1+BB687)-1</f>
        <v>-4.5495905368516665E-3</v>
      </c>
      <c r="CN686" s="6">
        <f t="array" ref="CN686">PRODUCT(1+BB687:BB689)-1</f>
        <v>7.7949651198058856E-2</v>
      </c>
      <c r="CO686" s="6">
        <f t="array" ref="CO686">PRODUCT(1+BB687:BB692)-1</f>
        <v>0.23384895359417657</v>
      </c>
      <c r="CP686" s="6">
        <f t="array" ref="CP686">PRODUCT(1+BB687:BB695)-1</f>
        <v>0.11798604792235379</v>
      </c>
      <c r="CQ686" s="6">
        <f t="array" ref="CQ686">PRODUCT(1+BB687:BB698)-1</f>
        <v>0.15862905671822869</v>
      </c>
      <c r="CT686" s="6">
        <f t="shared" si="1456"/>
        <v>1.6216874024077076E-2</v>
      </c>
      <c r="CU686" s="6">
        <f t="shared" si="1543"/>
        <v>9.4117427052803522E-3</v>
      </c>
      <c r="CV686" s="6">
        <f t="shared" si="1543"/>
        <v>9.4801015391053449E-3</v>
      </c>
      <c r="CW686" s="6">
        <f t="shared" si="1543"/>
        <v>1.2425883033086081E-2</v>
      </c>
      <c r="CX686" s="6">
        <f t="shared" si="1543"/>
        <v>2.602702713894756E-3</v>
      </c>
      <c r="CY686" s="6">
        <f t="shared" si="1543"/>
        <v>-2.5139639471758899E-3</v>
      </c>
      <c r="CZ686" s="6">
        <f t="shared" si="1169"/>
        <v>2</v>
      </c>
      <c r="DA686" s="6">
        <f t="shared" si="1184"/>
        <v>1</v>
      </c>
      <c r="DB686" s="6">
        <f t="shared" si="1174"/>
        <v>9.4801015391053449E-3</v>
      </c>
      <c r="DC686" s="6">
        <f t="shared" si="1175"/>
        <v>9.4117427052803522E-3</v>
      </c>
      <c r="DD686" s="6">
        <f t="shared" si="1158"/>
        <v>1.6216874024077076E-2</v>
      </c>
      <c r="DE686" s="6">
        <f t="shared" si="1170"/>
        <v>6.3815520435094184</v>
      </c>
      <c r="DF686" s="6">
        <f t="shared" si="1171"/>
        <v>4.7815188938075375</v>
      </c>
      <c r="DG686" s="6">
        <f t="shared" si="1164"/>
        <v>1.6000331497018809</v>
      </c>
      <c r="DJ686">
        <f t="shared" si="1453"/>
        <v>2.9461431791458006</v>
      </c>
      <c r="DK686">
        <v>3.02</v>
      </c>
      <c r="DL686">
        <f t="shared" si="1462"/>
        <v>3.05</v>
      </c>
      <c r="DM686" t="str">
        <f t="shared" si="1463"/>
        <v/>
      </c>
    </row>
    <row r="687" spans="1:117" ht="15.75" customHeight="1" x14ac:dyDescent="0.25">
      <c r="A687" s="31">
        <v>34028</v>
      </c>
      <c r="B687" s="27" t="str">
        <f t="shared" si="1148"/>
        <v>1993_2</v>
      </c>
      <c r="C687" s="6" t="str">
        <f>IF(ISNUMBER(AVERAGEIFS(data_select!F:F,data_select!$E:$E,'analysis backtest and others'!$B687)), AVERAGEIFS(data_select!F:F,data_select!$E:$E,'analysis backtest and others'!$B687), "")</f>
        <v/>
      </c>
      <c r="D687" s="6" t="str">
        <f>IF(ISNUMBER(AVERAGEIFS(data_select!G:G,data_select!$E:$E,'analysis backtest and others'!$B687)), AVERAGEIFS(data_select!G:G,data_select!$E:$E,'analysis backtest and others'!$B687), "")</f>
        <v/>
      </c>
      <c r="E687" s="6" t="str">
        <f>IF(ISNUMBER(AVERAGEIFS(data_select!H:H,data_select!$E:$E,'analysis backtest and others'!$B687)), AVERAGEIFS(data_select!H:H,data_select!$E:$E,'analysis backtest and others'!$B687), "")</f>
        <v/>
      </c>
      <c r="F687" s="6" t="str">
        <f>IF(ISNUMBER(AVERAGEIFS(data_select!I:I,data_select!$E:$E,'analysis backtest and others'!$B687)), AVERAGEIFS(data_select!I:I,data_select!$E:$E,'analysis backtest and others'!$B687), "")</f>
        <v/>
      </c>
      <c r="G687" s="6" t="str">
        <f>IF(ISNUMBER(AVERAGEIFS(data_select!J:J,data_select!$E:$E,'analysis backtest and others'!$B687)), AVERAGEIFS(data_select!J:J,data_select!$E:$E,'analysis backtest and others'!$B687), "")</f>
        <v/>
      </c>
      <c r="H687" s="6" t="str">
        <f>IF(ISNUMBER(AVERAGEIFS(data_select!K:K,data_select!$E:$E,'analysis backtest and others'!$B687)), AVERAGEIFS(data_select!K:K,data_select!$E:$E,'analysis backtest and others'!$B687), "")</f>
        <v/>
      </c>
      <c r="I687" s="6" t="str">
        <f>IF(ISNUMBER(AVERAGEIFS(data_select!L:L,data_select!$E:$E,'analysis backtest and others'!$B687)), AVERAGEIFS(data_select!L:L,data_select!$E:$E,'analysis backtest and others'!$B687), "")</f>
        <v/>
      </c>
      <c r="J687" s="6" t="str">
        <f>IF(ISNUMBER(AVERAGEIFS(data_select!M:M,data_select!$E:$E,'analysis backtest and others'!$B687)), AVERAGEIFS(data_select!M:M,data_select!$E:$E,'analysis backtest and others'!$B687), "")</f>
        <v/>
      </c>
      <c r="K687" s="6" t="str">
        <f>IF(ISNUMBER(AVERAGEIFS(data_select!N:N,data_select!$E:$E,'analysis backtest and others'!$B687)), AVERAGEIFS(data_select!N:N,data_select!$E:$E,'analysis backtest and others'!$B687), "")</f>
        <v/>
      </c>
      <c r="L687" s="6" t="str">
        <f>IF(ISNUMBER(AVERAGEIFS(data_select!O:O,data_select!$E:$E,'analysis backtest and others'!$B687)), AVERAGEIFS(data_select!O:O,data_select!$E:$E,'analysis backtest and others'!$B687), "")</f>
        <v/>
      </c>
      <c r="M687" s="6" t="str">
        <f>IF(ISNUMBER(AVERAGEIFS(data_select!P:P,data_select!$E:$E,'analysis backtest and others'!$B687)), AVERAGEIFS(data_select!P:P,data_select!$E:$E,'analysis backtest and others'!$B687), "")</f>
        <v/>
      </c>
      <c r="N687" s="6" t="str">
        <f>IF(ISNUMBER(AVERAGEIFS(data_select!Q:Q,data_select!$E:$E,'analysis backtest and others'!$B687)), AVERAGEIFS(data_select!Q:Q,data_select!$E:$E,'analysis backtest and others'!$B687), "")</f>
        <v/>
      </c>
      <c r="O687" s="6" t="str">
        <f>IF(ISNUMBER(AVERAGEIFS(data_select!R:R,data_select!$E:$E,'analysis backtest and others'!$B687)), AVERAGEIFS(data_select!R:R,data_select!$E:$E,'analysis backtest and others'!$B687), "")</f>
        <v/>
      </c>
      <c r="P687" s="6" t="str">
        <f>IF(ISNUMBER(AVERAGEIFS(data_select!S:S,data_select!$E:$E,'analysis backtest and others'!$B687)), AVERAGEIFS(data_select!S:S,data_select!$E:$E,'analysis backtest and others'!$B687), "")</f>
        <v/>
      </c>
      <c r="Q687" s="6" t="str">
        <f>IF(ISNUMBER(AVERAGEIFS(data_select!T:T,data_select!$E:$E,'analysis backtest and others'!$B687)), AVERAGEIFS(data_select!T:T,data_select!$E:$E,'analysis backtest and others'!$B687), "")</f>
        <v/>
      </c>
      <c r="R687" s="6" t="str">
        <f>IF(ISNUMBER(AVERAGEIFS(data_select!U:U,data_select!$E:$E,'analysis backtest and others'!$B687)), AVERAGEIFS(data_select!U:U,data_select!$E:$E,'analysis backtest and others'!$B687), "")</f>
        <v/>
      </c>
      <c r="S687" s="6" t="str">
        <f>IF(ISNUMBER(AVERAGEIFS(data_select!V:V,data_select!$E:$E,'analysis backtest and others'!$B687)), AVERAGEIFS(data_select!V:V,data_select!$E:$E,'analysis backtest and others'!$B687), "")</f>
        <v/>
      </c>
      <c r="T687" s="6" t="str">
        <f>IF(ISNUMBER(AVERAGEIFS(data_select!W:W,data_select!$E:$E,'analysis backtest and others'!$B687)), AVERAGEIFS(data_select!W:W,data_select!$E:$E,'analysis backtest and others'!$B687), "")</f>
        <v/>
      </c>
      <c r="U687" s="6" t="str">
        <f>IF(ISNUMBER(AVERAGEIFS(data_select!X:X,data_select!$E:$E,'analysis backtest and others'!$B687)), AVERAGEIFS(data_select!X:X,data_select!$E:$E,'analysis backtest and others'!$B687), "")</f>
        <v/>
      </c>
      <c r="V687" s="6" t="str">
        <f>IF(ISNUMBER(AVERAGEIFS(data_select!Y:Y,data_select!$E:$E,'analysis backtest and others'!$B687)), AVERAGEIFS(data_select!Y:Y,data_select!$E:$E,'analysis backtest and others'!$B687), "")</f>
        <v/>
      </c>
      <c r="W687" s="6" t="str">
        <f>IF(ISNUMBER(AVERAGEIFS(data_select!Z:Z,data_select!$E:$E,'analysis backtest and others'!$B687)), AVERAGEIFS(data_select!Z:Z,data_select!$E:$E,'analysis backtest and others'!$B687), "")</f>
        <v/>
      </c>
      <c r="X687" s="6" t="str">
        <f>IF(ISNUMBER(AVERAGEIFS(data_select!AA:AA,data_select!$E:$E,'analysis backtest and others'!$B687)), AVERAGEIFS(data_select!AA:AA,data_select!$E:$E,'analysis backtest and others'!$B687), "")</f>
        <v/>
      </c>
      <c r="Y687" s="6" t="str">
        <f>IF(ISNUMBER(AVERAGEIFS(data_select!AB:AB,data_select!$E:$E,'analysis backtest and others'!$B687)), AVERAGEIFS(data_select!AB:AB,data_select!$E:$E,'analysis backtest and others'!$B687), "")</f>
        <v/>
      </c>
      <c r="Z687" s="6" t="str">
        <f t="shared" si="1149"/>
        <v/>
      </c>
      <c r="AA687" s="6" t="str">
        <f t="shared" ref="AA687:AB687" si="1550">E687</f>
        <v/>
      </c>
      <c r="AB687" s="6" t="str">
        <f t="shared" si="1550"/>
        <v/>
      </c>
      <c r="AC687" s="6" t="str">
        <f t="shared" si="1151"/>
        <v/>
      </c>
      <c r="AD687" s="6" t="str">
        <f t="shared" si="1152"/>
        <v/>
      </c>
      <c r="AE687" s="6" t="str">
        <f t="shared" si="1153"/>
        <v/>
      </c>
      <c r="AF687" s="6" t="str">
        <f t="shared" si="1154"/>
        <v/>
      </c>
      <c r="AG687" s="6" t="str">
        <f t="shared" si="1155"/>
        <v/>
      </c>
      <c r="AH687" s="6" t="str">
        <f t="shared" si="1156"/>
        <v/>
      </c>
      <c r="AK687" s="6">
        <f t="shared" ref="AK687:AS687" si="1551">IF(ISNUMBER(AVERAGE(Z682:Z687)), AVERAGE(Z682:Z687),AK686)</f>
        <v>2.6666666666666665</v>
      </c>
      <c r="AL687" s="6">
        <f t="shared" si="1551"/>
        <v>2</v>
      </c>
      <c r="AM687" s="6">
        <f t="shared" si="1551"/>
        <v>1.6666666666666667</v>
      </c>
      <c r="AN687" s="6">
        <f t="shared" si="1551"/>
        <v>3.3333333333333335</v>
      </c>
      <c r="AO687" s="6">
        <f t="shared" si="1551"/>
        <v>3.6666666666666665</v>
      </c>
      <c r="AP687" s="6">
        <f t="shared" si="1551"/>
        <v>3.5</v>
      </c>
      <c r="AQ687" s="6">
        <f t="shared" si="1551"/>
        <v>3.1666666666666665</v>
      </c>
      <c r="AR687" s="6">
        <f t="shared" si="1551"/>
        <v>2.3051276098208846</v>
      </c>
      <c r="AS687" s="6">
        <f t="shared" si="1551"/>
        <v>2.7052655961186045</v>
      </c>
      <c r="AV687" s="6">
        <v>2.4583333333333336E-3</v>
      </c>
      <c r="AW687" s="6">
        <v>5.025E-3</v>
      </c>
      <c r="AX687" s="6">
        <v>2.4583333287089282E-3</v>
      </c>
      <c r="AY687" s="6">
        <v>1.3627438548763138E-2</v>
      </c>
      <c r="AZ687" s="6">
        <v>3.5400000000000098E-2</v>
      </c>
      <c r="BA687" s="6">
        <v>2.0613967201449101E-2</v>
      </c>
      <c r="BB687" s="6">
        <v>-4.5495905368516665E-3</v>
      </c>
      <c r="BD687" s="6">
        <f t="shared" si="1193"/>
        <v>2.4583333333333336E-3</v>
      </c>
      <c r="BE687" s="6">
        <f t="shared" si="1194"/>
        <v>2.5083333333333333E-3</v>
      </c>
      <c r="BF687" s="6">
        <f t="shared" si="1195"/>
        <v>2.8E-3</v>
      </c>
      <c r="BG687" s="6">
        <f t="shared" si="1196"/>
        <v>5.025E-3</v>
      </c>
      <c r="BH687" s="6">
        <f t="shared" si="1197"/>
        <v>4.5416666666666669E-3</v>
      </c>
      <c r="BI687" s="6">
        <f t="shared" si="1198"/>
        <v>5.1250000000000002E-3</v>
      </c>
      <c r="BJ687" s="6">
        <f t="array" ref="BJ687">PRODUCT(1+AW688)-1</f>
        <v>5.0250000000000572E-3</v>
      </c>
      <c r="BK687" s="6">
        <f t="array" ref="BK687">PRODUCT(1+AX688:AX690)-1</f>
        <v>7.4015134130882565E-3</v>
      </c>
      <c r="BL687" s="6">
        <f t="array" ref="BL687">PRODUCT(1+AX688:AX693)-1</f>
        <v>1.5034989600361204E-2</v>
      </c>
      <c r="BM687" s="6">
        <f t="array" ref="BM687">PRODUCT(1+AX688:AX699)-1</f>
        <v>3.0715723594878508E-2</v>
      </c>
      <c r="BN687" s="6">
        <f t="array" ref="BN687">PRODUCT(1+AY676:AY687)-1</f>
        <v>0.10653724587922198</v>
      </c>
      <c r="BO687" s="6">
        <f t="array" ref="BO687">PRODUCT(1+AY679:AY687)-1</f>
        <v>9.0948379252446587E-2</v>
      </c>
      <c r="BP687" s="6">
        <f t="array" ref="BP687">PRODUCT(1+AY682:AY687)-1</f>
        <v>8.6189041902483554E-2</v>
      </c>
      <c r="BQ687" s="6">
        <f t="array" ref="BQ687">PRODUCT(1+AY685:AY687)-1</f>
        <v>3.4646611233134506E-2</v>
      </c>
      <c r="BR687" s="6">
        <f t="array" ref="BR687">PRODUCT(1+AY687)-1</f>
        <v>1.3627438548763138E-2</v>
      </c>
      <c r="BS687" s="6">
        <f t="array" ref="BS687">PRODUCT(1+AY688)-1</f>
        <v>2.109983756233591E-2</v>
      </c>
      <c r="BT687" s="6">
        <f t="array" ref="BT687">PRODUCT(1+AY688:AY690)-1</f>
        <v>2.3074867273075395E-2</v>
      </c>
      <c r="BU687" s="6">
        <f t="array" ref="BU687">PRODUCT(1+AY688:AY693)-1</f>
        <v>6.0717947940339689E-2</v>
      </c>
      <c r="BV687" s="6">
        <f t="array" ref="BV687">PRODUCT(1+AY688:AY696)-1</f>
        <v>6.4116439563522309E-2</v>
      </c>
      <c r="BW687" s="6">
        <f t="array" ref="BW687">PRODUCT(1+AY688:AY699)-1</f>
        <v>8.3372031532239932E-2</v>
      </c>
      <c r="BX687" s="6">
        <f t="array" ref="BX687">PRODUCT(1+AZ676:AZ687)-1</f>
        <v>0.18259299330624335</v>
      </c>
      <c r="BY687" s="6">
        <f t="array" ref="BY687">PRODUCT(1+AZ679:AZ687)-1</f>
        <v>0.16363155368838989</v>
      </c>
      <c r="BZ687" s="6">
        <f t="array" ref="BZ687">PRODUCT(1+AZ682:AZ687)-1</f>
        <v>8.9846756023073349E-2</v>
      </c>
      <c r="CA687" s="6">
        <f t="array" ref="CA687">PRODUCT(1+AZ685:AZ687)-1</f>
        <v>9.0575223520000137E-2</v>
      </c>
      <c r="CB687" s="6">
        <f t="array" ref="CB687">PRODUCT(1+AZ687)-1</f>
        <v>3.5400000000000098E-2</v>
      </c>
      <c r="CC687" s="6">
        <f t="array" ref="CC687">PRODUCT(1+AZ688)-1</f>
        <v>2.0999999999999908E-3</v>
      </c>
      <c r="CD687" s="6">
        <f t="array" ref="CD687">PRODUCT(1+AZ688:AZ690)-1</f>
        <v>1.4058901063999985E-2</v>
      </c>
      <c r="CE687" s="6">
        <f t="array" ref="CE687">PRODUCT(1+AZ688:AZ693)-1</f>
        <v>0.12669286648477907</v>
      </c>
      <c r="CF687" s="6">
        <f t="array" ref="CF687">PRODUCT(1+AZ688:AZ696)-1</f>
        <v>0.10860165566267788</v>
      </c>
      <c r="CG687" s="6">
        <f t="array" ref="CG687">PRODUCT(1+AZ688:AZ699)-1</f>
        <v>8.8095392985401588E-2</v>
      </c>
      <c r="CH687" s="6">
        <f t="array" ref="CH687">PRODUCT(1+BB676:BB687)-1</f>
        <v>-6.9991499008217661E-2</v>
      </c>
      <c r="CI687" s="6">
        <f t="array" ref="CI687">PRODUCT(1+BB679:BB687)-1</f>
        <v>-2.4085637823371808E-2</v>
      </c>
      <c r="CJ687" s="6">
        <f t="array" ref="CJ687">PRODUCT(1+BB682:BB687)-1</f>
        <v>-4.0911747516072294E-2</v>
      </c>
      <c r="CK687" s="6">
        <f t="array" ref="CK687">PRODUCT(1+BB685:BB687)-1</f>
        <v>-1.8247083457971991E-2</v>
      </c>
      <c r="CL687" s="6">
        <f t="array" ref="CL687">PRODUCT(1+BB687)-1</f>
        <v>-4.5495905368516665E-3</v>
      </c>
      <c r="CM687" s="6">
        <f t="array" ref="CM687">PRODUCT(1+BB688)-1</f>
        <v>2.6051188299817118E-2</v>
      </c>
      <c r="CN687" s="6">
        <f t="array" ref="CN687">PRODUCT(1+BB688:BB690)-1</f>
        <v>0.15402193784277873</v>
      </c>
      <c r="CO687" s="6">
        <f t="array" ref="CO687">PRODUCT(1+BB688:BB693)-1</f>
        <v>0.13421694088970137</v>
      </c>
      <c r="CP687" s="6">
        <f t="array" ref="CP687">PRODUCT(1+BB688:BB696)-1</f>
        <v>0.12797074954296161</v>
      </c>
      <c r="CQ687" s="6">
        <f t="array" ref="CQ687">PRODUCT(1+BB688:BB699)-1</f>
        <v>0.16163924436319355</v>
      </c>
      <c r="CT687" s="6">
        <f t="shared" si="1456"/>
        <v>2.2336463129257925E-2</v>
      </c>
      <c r="CU687" s="6">
        <f t="shared" si="1543"/>
        <v>1.4895843239606094E-2</v>
      </c>
      <c r="CV687" s="6">
        <f t="shared" si="1543"/>
        <v>1.5075619857887201E-2</v>
      </c>
      <c r="CW687" s="6">
        <f t="shared" si="1543"/>
        <v>1.8341504075572744E-2</v>
      </c>
      <c r="CX687" s="6">
        <f t="shared" si="1543"/>
        <v>6.243497116742925E-3</v>
      </c>
      <c r="CY687" s="6">
        <f t="shared" si="1543"/>
        <v>-3.4483621751530986E-4</v>
      </c>
      <c r="CZ687" s="6">
        <f t="shared" si="1169"/>
        <v>2</v>
      </c>
      <c r="DA687" s="6">
        <f t="shared" si="1184"/>
        <v>1</v>
      </c>
      <c r="DB687" s="6">
        <f t="shared" si="1174"/>
        <v>1.5075619857887201E-2</v>
      </c>
      <c r="DC687" s="6">
        <f t="shared" si="1175"/>
        <v>1.4895843239606094E-2</v>
      </c>
      <c r="DD687" s="6">
        <f t="shared" si="1158"/>
        <v>2.2336463129257925E-2</v>
      </c>
      <c r="DE687" s="6">
        <f t="shared" si="1170"/>
        <v>6.3965151555510502</v>
      </c>
      <c r="DF687" s="6">
        <f t="shared" si="1171"/>
        <v>4.8036095516909754</v>
      </c>
      <c r="DG687" s="6">
        <f t="shared" si="1164"/>
        <v>1.5929056038600748</v>
      </c>
      <c r="DJ687">
        <f t="shared" si="1453"/>
        <v>2.9461431791458006</v>
      </c>
      <c r="DK687">
        <v>3.03</v>
      </c>
      <c r="DL687">
        <f t="shared" si="1462"/>
        <v>3.25</v>
      </c>
      <c r="DM687" t="str">
        <f t="shared" si="1463"/>
        <v/>
      </c>
    </row>
    <row r="688" spans="1:117" ht="15.75" customHeight="1" x14ac:dyDescent="0.25">
      <c r="A688" s="31">
        <v>34059</v>
      </c>
      <c r="B688" s="27" t="str">
        <f t="shared" si="1148"/>
        <v>1993_3</v>
      </c>
      <c r="C688" s="6" t="str">
        <f>IF(ISNUMBER(AVERAGEIFS(data_select!F:F,data_select!$E:$E,'analysis backtest and others'!$B688)), AVERAGEIFS(data_select!F:F,data_select!$E:$E,'analysis backtest and others'!$B688), "")</f>
        <v/>
      </c>
      <c r="D688" s="6" t="str">
        <f>IF(ISNUMBER(AVERAGEIFS(data_select!G:G,data_select!$E:$E,'analysis backtest and others'!$B688)), AVERAGEIFS(data_select!G:G,data_select!$E:$E,'analysis backtest and others'!$B688), "")</f>
        <v/>
      </c>
      <c r="E688" s="6" t="str">
        <f>IF(ISNUMBER(AVERAGEIFS(data_select!H:H,data_select!$E:$E,'analysis backtest and others'!$B688)), AVERAGEIFS(data_select!H:H,data_select!$E:$E,'analysis backtest and others'!$B688), "")</f>
        <v/>
      </c>
      <c r="F688" s="6" t="str">
        <f>IF(ISNUMBER(AVERAGEIFS(data_select!I:I,data_select!$E:$E,'analysis backtest and others'!$B688)), AVERAGEIFS(data_select!I:I,data_select!$E:$E,'analysis backtest and others'!$B688), "")</f>
        <v/>
      </c>
      <c r="G688" s="6" t="str">
        <f>IF(ISNUMBER(AVERAGEIFS(data_select!J:J,data_select!$E:$E,'analysis backtest and others'!$B688)), AVERAGEIFS(data_select!J:J,data_select!$E:$E,'analysis backtest and others'!$B688), "")</f>
        <v/>
      </c>
      <c r="H688" s="6" t="str">
        <f>IF(ISNUMBER(AVERAGEIFS(data_select!K:K,data_select!$E:$E,'analysis backtest and others'!$B688)), AVERAGEIFS(data_select!K:K,data_select!$E:$E,'analysis backtest and others'!$B688), "")</f>
        <v/>
      </c>
      <c r="I688" s="6" t="str">
        <f>IF(ISNUMBER(AVERAGEIFS(data_select!L:L,data_select!$E:$E,'analysis backtest and others'!$B688)), AVERAGEIFS(data_select!L:L,data_select!$E:$E,'analysis backtest and others'!$B688), "")</f>
        <v/>
      </c>
      <c r="J688" s="6" t="str">
        <f>IF(ISNUMBER(AVERAGEIFS(data_select!M:M,data_select!$E:$E,'analysis backtest and others'!$B688)), AVERAGEIFS(data_select!M:M,data_select!$E:$E,'analysis backtest and others'!$B688), "")</f>
        <v/>
      </c>
      <c r="K688" s="6" t="str">
        <f>IF(ISNUMBER(AVERAGEIFS(data_select!N:N,data_select!$E:$E,'analysis backtest and others'!$B688)), AVERAGEIFS(data_select!N:N,data_select!$E:$E,'analysis backtest and others'!$B688), "")</f>
        <v/>
      </c>
      <c r="L688" s="6" t="str">
        <f>IF(ISNUMBER(AVERAGEIFS(data_select!O:O,data_select!$E:$E,'analysis backtest and others'!$B688)), AVERAGEIFS(data_select!O:O,data_select!$E:$E,'analysis backtest and others'!$B688), "")</f>
        <v/>
      </c>
      <c r="M688" s="6" t="str">
        <f>IF(ISNUMBER(AVERAGEIFS(data_select!P:P,data_select!$E:$E,'analysis backtest and others'!$B688)), AVERAGEIFS(data_select!P:P,data_select!$E:$E,'analysis backtest and others'!$B688), "")</f>
        <v/>
      </c>
      <c r="N688" s="6" t="str">
        <f>IF(ISNUMBER(AVERAGEIFS(data_select!Q:Q,data_select!$E:$E,'analysis backtest and others'!$B688)), AVERAGEIFS(data_select!Q:Q,data_select!$E:$E,'analysis backtest and others'!$B688), "")</f>
        <v/>
      </c>
      <c r="O688" s="6" t="str">
        <f>IF(ISNUMBER(AVERAGEIFS(data_select!R:R,data_select!$E:$E,'analysis backtest and others'!$B688)), AVERAGEIFS(data_select!R:R,data_select!$E:$E,'analysis backtest and others'!$B688), "")</f>
        <v/>
      </c>
      <c r="P688" s="6" t="str">
        <f>IF(ISNUMBER(AVERAGEIFS(data_select!S:S,data_select!$E:$E,'analysis backtest and others'!$B688)), AVERAGEIFS(data_select!S:S,data_select!$E:$E,'analysis backtest and others'!$B688), "")</f>
        <v/>
      </c>
      <c r="Q688" s="6" t="str">
        <f>IF(ISNUMBER(AVERAGEIFS(data_select!T:T,data_select!$E:$E,'analysis backtest and others'!$B688)), AVERAGEIFS(data_select!T:T,data_select!$E:$E,'analysis backtest and others'!$B688), "")</f>
        <v/>
      </c>
      <c r="R688" s="6" t="str">
        <f>IF(ISNUMBER(AVERAGEIFS(data_select!U:U,data_select!$E:$E,'analysis backtest and others'!$B688)), AVERAGEIFS(data_select!U:U,data_select!$E:$E,'analysis backtest and others'!$B688), "")</f>
        <v/>
      </c>
      <c r="S688" s="6" t="str">
        <f>IF(ISNUMBER(AVERAGEIFS(data_select!V:V,data_select!$E:$E,'analysis backtest and others'!$B688)), AVERAGEIFS(data_select!V:V,data_select!$E:$E,'analysis backtest and others'!$B688), "")</f>
        <v/>
      </c>
      <c r="T688" s="6" t="str">
        <f>IF(ISNUMBER(AVERAGEIFS(data_select!W:W,data_select!$E:$E,'analysis backtest and others'!$B688)), AVERAGEIFS(data_select!W:W,data_select!$E:$E,'analysis backtest and others'!$B688), "")</f>
        <v/>
      </c>
      <c r="U688" s="6" t="str">
        <f>IF(ISNUMBER(AVERAGEIFS(data_select!X:X,data_select!$E:$E,'analysis backtest and others'!$B688)), AVERAGEIFS(data_select!X:X,data_select!$E:$E,'analysis backtest and others'!$B688), "")</f>
        <v/>
      </c>
      <c r="V688" s="6" t="str">
        <f>IF(ISNUMBER(AVERAGEIFS(data_select!Y:Y,data_select!$E:$E,'analysis backtest and others'!$B688)), AVERAGEIFS(data_select!Y:Y,data_select!$E:$E,'analysis backtest and others'!$B688), "")</f>
        <v/>
      </c>
      <c r="W688" s="6" t="str">
        <f>IF(ISNUMBER(AVERAGEIFS(data_select!Z:Z,data_select!$E:$E,'analysis backtest and others'!$B688)), AVERAGEIFS(data_select!Z:Z,data_select!$E:$E,'analysis backtest and others'!$B688), "")</f>
        <v/>
      </c>
      <c r="X688" s="6" t="str">
        <f>IF(ISNUMBER(AVERAGEIFS(data_select!AA:AA,data_select!$E:$E,'analysis backtest and others'!$B688)), AVERAGEIFS(data_select!AA:AA,data_select!$E:$E,'analysis backtest and others'!$B688), "")</f>
        <v/>
      </c>
      <c r="Y688" s="6" t="str">
        <f>IF(ISNUMBER(AVERAGEIFS(data_select!AB:AB,data_select!$E:$E,'analysis backtest and others'!$B688)), AVERAGEIFS(data_select!AB:AB,data_select!$E:$E,'analysis backtest and others'!$B688), "")</f>
        <v/>
      </c>
      <c r="Z688" s="6" t="str">
        <f t="shared" si="1149"/>
        <v/>
      </c>
      <c r="AA688" s="6" t="str">
        <f t="shared" ref="AA688:AB688" si="1552">E688</f>
        <v/>
      </c>
      <c r="AB688" s="6" t="str">
        <f t="shared" si="1552"/>
        <v/>
      </c>
      <c r="AC688" s="6" t="str">
        <f t="shared" si="1151"/>
        <v/>
      </c>
      <c r="AD688" s="6" t="str">
        <f t="shared" si="1152"/>
        <v/>
      </c>
      <c r="AE688" s="6" t="str">
        <f t="shared" si="1153"/>
        <v/>
      </c>
      <c r="AF688" s="6" t="str">
        <f t="shared" si="1154"/>
        <v/>
      </c>
      <c r="AG688" s="6" t="str">
        <f t="shared" si="1155"/>
        <v/>
      </c>
      <c r="AH688" s="6" t="str">
        <f t="shared" si="1156"/>
        <v/>
      </c>
      <c r="AK688" s="6">
        <f t="shared" ref="AK688:AS688" si="1553">IF(ISNUMBER(AVERAGE(Z683:Z688)), AVERAGE(Z683:Z688),AK687)</f>
        <v>2.6666666666666665</v>
      </c>
      <c r="AL688" s="6">
        <f t="shared" si="1553"/>
        <v>2</v>
      </c>
      <c r="AM688" s="6">
        <f t="shared" si="1553"/>
        <v>1.6666666666666667</v>
      </c>
      <c r="AN688" s="6">
        <f t="shared" si="1553"/>
        <v>3.3333333333333335</v>
      </c>
      <c r="AO688" s="6">
        <f t="shared" si="1553"/>
        <v>3.6666666666666665</v>
      </c>
      <c r="AP688" s="6">
        <f t="shared" si="1553"/>
        <v>3.5</v>
      </c>
      <c r="AQ688" s="6">
        <f t="shared" si="1553"/>
        <v>3.1666666666666665</v>
      </c>
      <c r="AR688" s="6">
        <f t="shared" si="1553"/>
        <v>2.3051276098208846</v>
      </c>
      <c r="AS688" s="6">
        <f t="shared" si="1553"/>
        <v>2.7052655961186045</v>
      </c>
      <c r="AV688" s="6">
        <v>2.4083333333333335E-3</v>
      </c>
      <c r="AW688" s="6">
        <v>5.025E-3</v>
      </c>
      <c r="AX688" s="6">
        <v>2.4083333374502747E-3</v>
      </c>
      <c r="AY688" s="6">
        <v>2.109983756233591E-2</v>
      </c>
      <c r="AZ688" s="6">
        <v>2.0999999999999908E-3</v>
      </c>
      <c r="BA688" s="6">
        <v>4.3844161579413843E-3</v>
      </c>
      <c r="BB688" s="6">
        <v>2.6051188299817118E-2</v>
      </c>
      <c r="BD688" s="6">
        <f t="shared" si="1193"/>
        <v>2.4083333333333335E-3</v>
      </c>
      <c r="BE688" s="6">
        <f t="shared" si="1194"/>
        <v>2.4333333333333334E-3</v>
      </c>
      <c r="BF688" s="6">
        <f t="shared" si="1195"/>
        <v>2.8999999999999998E-3</v>
      </c>
      <c r="BG688" s="6">
        <f t="shared" si="1196"/>
        <v>5.025E-3</v>
      </c>
      <c r="BH688" s="6">
        <f t="shared" si="1197"/>
        <v>4.5000000000000005E-3</v>
      </c>
      <c r="BI688" s="6">
        <f t="shared" si="1198"/>
        <v>5.6416666666666664E-3</v>
      </c>
      <c r="BJ688" s="6">
        <f t="array" ref="BJ688">PRODUCT(1+AW689)-1</f>
        <v>5.041666666666611E-3</v>
      </c>
      <c r="BK688" s="6">
        <f t="array" ref="BK688">PRODUCT(1+AX689:AX691)-1</f>
        <v>7.5187612061133891E-3</v>
      </c>
      <c r="BL688" s="6">
        <f t="array" ref="BL688">PRODUCT(1+AX689:AX694)-1</f>
        <v>1.5060304507915179E-2</v>
      </c>
      <c r="BM688" s="6">
        <f t="array" ref="BM688">PRODUCT(1+AX689:AX700)-1</f>
        <v>3.122127458289925E-2</v>
      </c>
      <c r="BN688" s="6">
        <f t="array" ref="BN688">PRODUCT(1+AY677:AY688)-1</f>
        <v>0.15229574048485883</v>
      </c>
      <c r="BO688" s="6">
        <f t="array" ref="BO688">PRODUCT(1+AY680:AY688)-1</f>
        <v>0.1307909800192697</v>
      </c>
      <c r="BP688" s="6">
        <f t="array" ref="BP688">PRODUCT(1+AY683:AY688)-1</f>
        <v>9.6225105864302662E-2</v>
      </c>
      <c r="BQ688" s="6">
        <f t="array" ref="BQ688">PRODUCT(1+AY686:AY688)-1</f>
        <v>4.3669044399412771E-2</v>
      </c>
      <c r="BR688" s="6">
        <f t="array" ref="BR688">PRODUCT(1+AY688)-1</f>
        <v>2.109983756233591E-2</v>
      </c>
      <c r="BS688" s="6">
        <f t="array" ref="BS688">PRODUCT(1+AY689)-1</f>
        <v>-2.417030028642031E-2</v>
      </c>
      <c r="BT688" s="6">
        <f t="array" ref="BT688">PRODUCT(1+AY689:AY691)-1</f>
        <v>4.867101401658136E-3</v>
      </c>
      <c r="BU688" s="6">
        <f t="array" ref="BU688">PRODUCT(1+AY689:AY694)-1</f>
        <v>3.0834256820345685E-2</v>
      </c>
      <c r="BV688" s="6">
        <f t="array" ref="BV688">PRODUCT(1+AY689:AY697)-1</f>
        <v>5.47279750667784E-2</v>
      </c>
      <c r="BW688" s="6">
        <f t="array" ref="BW688">PRODUCT(1+AY689:AY700)-1</f>
        <v>1.4729385820807517E-2</v>
      </c>
      <c r="BX688" s="6">
        <f t="array" ref="BX688">PRODUCT(1+AZ677:AZ688)-1</f>
        <v>0.19632186411486607</v>
      </c>
      <c r="BY688" s="6">
        <f t="array" ref="BY688">PRODUCT(1+AZ680:AZ688)-1</f>
        <v>0.14321096073640738</v>
      </c>
      <c r="BZ688" s="6">
        <f t="array" ref="BZ688">PRODUCT(1+AZ683:AZ688)-1</f>
        <v>7.2297922641847645E-2</v>
      </c>
      <c r="CA688" s="6">
        <f t="array" ref="CA688">PRODUCT(1+AZ686:AZ688)-1</f>
        <v>6.662642152000009E-2</v>
      </c>
      <c r="CB688" s="6">
        <f t="array" ref="CB688">PRODUCT(1+AZ688)-1</f>
        <v>2.0999999999999908E-3</v>
      </c>
      <c r="CC688" s="6">
        <f t="array" ref="CC688">PRODUCT(1+AZ689)-1</f>
        <v>7.2000000000000952E-3</v>
      </c>
      <c r="CD688" s="6">
        <f t="array" ref="CD688">PRODUCT(1+AZ689:AZ691)-1</f>
        <v>5.7369669415999969E-2</v>
      </c>
      <c r="CE688" s="6">
        <f t="array" ref="CE688">PRODUCT(1+AZ689:AZ694)-1</f>
        <v>0.12489393565314955</v>
      </c>
      <c r="CF688" s="6">
        <f t="array" ref="CF688">PRODUCT(1+AZ689:AZ697)-1</f>
        <v>0.10849102781559017</v>
      </c>
      <c r="CG688" s="6">
        <f t="array" ref="CG688">PRODUCT(1+AZ689:AZ700)-1</f>
        <v>4.2925481451429937E-2</v>
      </c>
      <c r="CH688" s="6">
        <f t="array" ref="CH688">PRODUCT(1+BB677:BB688)-1</f>
        <v>-1.8650735829811915E-2</v>
      </c>
      <c r="CI688" s="6">
        <f t="array" ref="CI688">PRODUCT(1+BB680:BB688)-1</f>
        <v>-1.8221574344023606E-2</v>
      </c>
      <c r="CJ688" s="6">
        <f t="array" ref="CJ688">PRODUCT(1+BB683:BB688)-1</f>
        <v>-3.3161068044788911E-2</v>
      </c>
      <c r="CK688" s="6">
        <f t="array" ref="CK688">PRODUCT(1+BB686:BB688)-1</f>
        <v>1.1261261261261257E-2</v>
      </c>
      <c r="CL688" s="6">
        <f t="array" ref="CL688">PRODUCT(1+BB688)-1</f>
        <v>2.6051188299817118E-2</v>
      </c>
      <c r="CM688" s="6">
        <f t="array" ref="CM688">PRODUCT(1+BB689)-1</f>
        <v>5.5382331106161864E-2</v>
      </c>
      <c r="CN688" s="6">
        <f t="array" ref="CN688">PRODUCT(1+BB689:BB691)-1</f>
        <v>0.1195248700816629</v>
      </c>
      <c r="CO688" s="6">
        <f t="array" ref="CO688">PRODUCT(1+BB689:BB694)-1</f>
        <v>5.4788418708240361E-2</v>
      </c>
      <c r="CP688" s="6">
        <f t="array" ref="CP688">PRODUCT(1+BB689:BB697)-1</f>
        <v>0.15961395694135105</v>
      </c>
      <c r="CQ688" s="6">
        <f t="array" ref="CQ688">PRODUCT(1+BB689:BB700)-1</f>
        <v>0.16288047512991821</v>
      </c>
      <c r="CT688" s="6">
        <f t="shared" si="1456"/>
        <v>1.3499902537401543E-2</v>
      </c>
      <c r="CU688" s="6">
        <f t="shared" si="1543"/>
        <v>1.9447421342976376E-2</v>
      </c>
      <c r="CV688" s="6">
        <f t="shared" si="1543"/>
        <v>1.8744997001733644E-2</v>
      </c>
      <c r="CW688" s="6">
        <f t="shared" si="1543"/>
        <v>1.5895021367383255E-2</v>
      </c>
      <c r="CX688" s="6">
        <f t="shared" si="1543"/>
        <v>1.1803808654906956E-2</v>
      </c>
      <c r="CY688" s="6">
        <f t="shared" si="1543"/>
        <v>1.1865475322397012E-2</v>
      </c>
      <c r="CZ688" s="6">
        <f t="shared" si="1169"/>
        <v>2</v>
      </c>
      <c r="DA688" s="6">
        <f t="shared" si="1184"/>
        <v>1</v>
      </c>
      <c r="DB688" s="6">
        <f t="shared" si="1174"/>
        <v>1.8744997001733644E-2</v>
      </c>
      <c r="DC688" s="6">
        <f t="shared" si="1175"/>
        <v>1.9447421342976376E-2</v>
      </c>
      <c r="DD688" s="6">
        <f t="shared" si="1158"/>
        <v>1.3499902537401543E-2</v>
      </c>
      <c r="DE688" s="6">
        <f t="shared" si="1170"/>
        <v>6.4150866301933833</v>
      </c>
      <c r="DF688" s="6">
        <f t="shared" si="1171"/>
        <v>4.817019142436509</v>
      </c>
      <c r="DG688" s="6">
        <f t="shared" si="1164"/>
        <v>1.5980674877568743</v>
      </c>
      <c r="DJ688">
        <f t="shared" si="1453"/>
        <v>2.9461431791458006</v>
      </c>
      <c r="DK688">
        <v>3.07</v>
      </c>
      <c r="DL688">
        <f t="shared" si="1462"/>
        <v>3.34</v>
      </c>
      <c r="DM688" t="str">
        <f t="shared" si="1463"/>
        <v/>
      </c>
    </row>
    <row r="689" spans="1:117" ht="15.75" customHeight="1" x14ac:dyDescent="0.25">
      <c r="A689" s="31">
        <v>34089</v>
      </c>
      <c r="B689" s="27" t="str">
        <f t="shared" si="1148"/>
        <v>1993_4</v>
      </c>
      <c r="C689" s="6" t="str">
        <f>IF(ISNUMBER(AVERAGEIFS(data_select!F:F,data_select!$E:$E,'analysis backtest and others'!$B689)), AVERAGEIFS(data_select!F:F,data_select!$E:$E,'analysis backtest and others'!$B689), "")</f>
        <v/>
      </c>
      <c r="D689" s="6" t="str">
        <f>IF(ISNUMBER(AVERAGEIFS(data_select!G:G,data_select!$E:$E,'analysis backtest and others'!$B689)), AVERAGEIFS(data_select!G:G,data_select!$E:$E,'analysis backtest and others'!$B689), "")</f>
        <v/>
      </c>
      <c r="E689" s="6" t="str">
        <f>IF(ISNUMBER(AVERAGEIFS(data_select!H:H,data_select!$E:$E,'analysis backtest and others'!$B689)), AVERAGEIFS(data_select!H:H,data_select!$E:$E,'analysis backtest and others'!$B689), "")</f>
        <v/>
      </c>
      <c r="F689" s="6" t="str">
        <f>IF(ISNUMBER(AVERAGEIFS(data_select!I:I,data_select!$E:$E,'analysis backtest and others'!$B689)), AVERAGEIFS(data_select!I:I,data_select!$E:$E,'analysis backtest and others'!$B689), "")</f>
        <v/>
      </c>
      <c r="G689" s="6" t="str">
        <f>IF(ISNUMBER(AVERAGEIFS(data_select!J:J,data_select!$E:$E,'analysis backtest and others'!$B689)), AVERAGEIFS(data_select!J:J,data_select!$E:$E,'analysis backtest and others'!$B689), "")</f>
        <v/>
      </c>
      <c r="H689" s="6" t="str">
        <f>IF(ISNUMBER(AVERAGEIFS(data_select!K:K,data_select!$E:$E,'analysis backtest and others'!$B689)), AVERAGEIFS(data_select!K:K,data_select!$E:$E,'analysis backtest and others'!$B689), "")</f>
        <v/>
      </c>
      <c r="I689" s="6" t="str">
        <f>IF(ISNUMBER(AVERAGEIFS(data_select!L:L,data_select!$E:$E,'analysis backtest and others'!$B689)), AVERAGEIFS(data_select!L:L,data_select!$E:$E,'analysis backtest and others'!$B689), "")</f>
        <v/>
      </c>
      <c r="J689" s="6" t="str">
        <f>IF(ISNUMBER(AVERAGEIFS(data_select!M:M,data_select!$E:$E,'analysis backtest and others'!$B689)), AVERAGEIFS(data_select!M:M,data_select!$E:$E,'analysis backtest and others'!$B689), "")</f>
        <v/>
      </c>
      <c r="K689" s="6" t="str">
        <f>IF(ISNUMBER(AVERAGEIFS(data_select!N:N,data_select!$E:$E,'analysis backtest and others'!$B689)), AVERAGEIFS(data_select!N:N,data_select!$E:$E,'analysis backtest and others'!$B689), "")</f>
        <v/>
      </c>
      <c r="L689" s="6" t="str">
        <f>IF(ISNUMBER(AVERAGEIFS(data_select!O:O,data_select!$E:$E,'analysis backtest and others'!$B689)), AVERAGEIFS(data_select!O:O,data_select!$E:$E,'analysis backtest and others'!$B689), "")</f>
        <v/>
      </c>
      <c r="M689" s="6" t="str">
        <f>IF(ISNUMBER(AVERAGEIFS(data_select!P:P,data_select!$E:$E,'analysis backtest and others'!$B689)), AVERAGEIFS(data_select!P:P,data_select!$E:$E,'analysis backtest and others'!$B689), "")</f>
        <v/>
      </c>
      <c r="N689" s="6" t="str">
        <f>IF(ISNUMBER(AVERAGEIFS(data_select!Q:Q,data_select!$E:$E,'analysis backtest and others'!$B689)), AVERAGEIFS(data_select!Q:Q,data_select!$E:$E,'analysis backtest and others'!$B689), "")</f>
        <v/>
      </c>
      <c r="O689" s="6" t="str">
        <f>IF(ISNUMBER(AVERAGEIFS(data_select!R:R,data_select!$E:$E,'analysis backtest and others'!$B689)), AVERAGEIFS(data_select!R:R,data_select!$E:$E,'analysis backtest and others'!$B689), "")</f>
        <v/>
      </c>
      <c r="P689" s="6" t="str">
        <f>IF(ISNUMBER(AVERAGEIFS(data_select!S:S,data_select!$E:$E,'analysis backtest and others'!$B689)), AVERAGEIFS(data_select!S:S,data_select!$E:$E,'analysis backtest and others'!$B689), "")</f>
        <v/>
      </c>
      <c r="Q689" s="6" t="str">
        <f>IF(ISNUMBER(AVERAGEIFS(data_select!T:T,data_select!$E:$E,'analysis backtest and others'!$B689)), AVERAGEIFS(data_select!T:T,data_select!$E:$E,'analysis backtest and others'!$B689), "")</f>
        <v/>
      </c>
      <c r="R689" s="6" t="str">
        <f>IF(ISNUMBER(AVERAGEIFS(data_select!U:U,data_select!$E:$E,'analysis backtest and others'!$B689)), AVERAGEIFS(data_select!U:U,data_select!$E:$E,'analysis backtest and others'!$B689), "")</f>
        <v/>
      </c>
      <c r="S689" s="6" t="str">
        <f>IF(ISNUMBER(AVERAGEIFS(data_select!V:V,data_select!$E:$E,'analysis backtest and others'!$B689)), AVERAGEIFS(data_select!V:V,data_select!$E:$E,'analysis backtest and others'!$B689), "")</f>
        <v/>
      </c>
      <c r="T689" s="6" t="str">
        <f>IF(ISNUMBER(AVERAGEIFS(data_select!W:W,data_select!$E:$E,'analysis backtest and others'!$B689)), AVERAGEIFS(data_select!W:W,data_select!$E:$E,'analysis backtest and others'!$B689), "")</f>
        <v/>
      </c>
      <c r="U689" s="6" t="str">
        <f>IF(ISNUMBER(AVERAGEIFS(data_select!X:X,data_select!$E:$E,'analysis backtest and others'!$B689)), AVERAGEIFS(data_select!X:X,data_select!$E:$E,'analysis backtest and others'!$B689), "")</f>
        <v/>
      </c>
      <c r="V689" s="6" t="str">
        <f>IF(ISNUMBER(AVERAGEIFS(data_select!Y:Y,data_select!$E:$E,'analysis backtest and others'!$B689)), AVERAGEIFS(data_select!Y:Y,data_select!$E:$E,'analysis backtest and others'!$B689), "")</f>
        <v/>
      </c>
      <c r="W689" s="6" t="str">
        <f>IF(ISNUMBER(AVERAGEIFS(data_select!Z:Z,data_select!$E:$E,'analysis backtest and others'!$B689)), AVERAGEIFS(data_select!Z:Z,data_select!$E:$E,'analysis backtest and others'!$B689), "")</f>
        <v/>
      </c>
      <c r="X689" s="6" t="str">
        <f>IF(ISNUMBER(AVERAGEIFS(data_select!AA:AA,data_select!$E:$E,'analysis backtest and others'!$B689)), AVERAGEIFS(data_select!AA:AA,data_select!$E:$E,'analysis backtest and others'!$B689), "")</f>
        <v/>
      </c>
      <c r="Y689" s="6" t="str">
        <f>IF(ISNUMBER(AVERAGEIFS(data_select!AB:AB,data_select!$E:$E,'analysis backtest and others'!$B689)), AVERAGEIFS(data_select!AB:AB,data_select!$E:$E,'analysis backtest and others'!$B689), "")</f>
        <v/>
      </c>
      <c r="Z689" s="6" t="str">
        <f t="shared" si="1149"/>
        <v/>
      </c>
      <c r="AA689" s="6" t="str">
        <f t="shared" ref="AA689:AB689" si="1554">E689</f>
        <v/>
      </c>
      <c r="AB689" s="6" t="str">
        <f t="shared" si="1554"/>
        <v/>
      </c>
      <c r="AC689" s="6" t="str">
        <f t="shared" si="1151"/>
        <v/>
      </c>
      <c r="AD689" s="6" t="str">
        <f t="shared" si="1152"/>
        <v/>
      </c>
      <c r="AE689" s="6" t="str">
        <f t="shared" si="1153"/>
        <v/>
      </c>
      <c r="AF689" s="6" t="str">
        <f t="shared" si="1154"/>
        <v/>
      </c>
      <c r="AG689" s="6" t="str">
        <f t="shared" si="1155"/>
        <v/>
      </c>
      <c r="AH689" s="6" t="str">
        <f t="shared" si="1156"/>
        <v/>
      </c>
      <c r="AK689" s="6">
        <f t="shared" ref="AK689:AS689" si="1555">IF(ISNUMBER(AVERAGE(Z684:Z689)), AVERAGE(Z684:Z689),AK688)</f>
        <v>2.75</v>
      </c>
      <c r="AL689" s="6">
        <f t="shared" si="1555"/>
        <v>2</v>
      </c>
      <c r="AM689" s="6">
        <f t="shared" si="1555"/>
        <v>1.5</v>
      </c>
      <c r="AN689" s="6">
        <f t="shared" si="1555"/>
        <v>3.5</v>
      </c>
      <c r="AO689" s="6">
        <f t="shared" si="1555"/>
        <v>4</v>
      </c>
      <c r="AP689" s="6">
        <f t="shared" si="1555"/>
        <v>3.75</v>
      </c>
      <c r="AQ689" s="6">
        <f t="shared" si="1555"/>
        <v>3.5</v>
      </c>
      <c r="AR689" s="6">
        <f t="shared" si="1555"/>
        <v>2.4576914147313267</v>
      </c>
      <c r="AS689" s="6">
        <f t="shared" si="1555"/>
        <v>3</v>
      </c>
      <c r="AV689" s="6">
        <v>2.4250000000000001E-3</v>
      </c>
      <c r="AW689" s="6">
        <v>5.0416666666666665E-3</v>
      </c>
      <c r="AX689" s="6">
        <v>2.4250000103875902E-3</v>
      </c>
      <c r="AY689" s="6">
        <v>-2.417030028642031E-2</v>
      </c>
      <c r="AZ689" s="6">
        <v>7.2000000000000952E-3</v>
      </c>
      <c r="BA689" s="6">
        <v>1.3475561789098566E-2</v>
      </c>
      <c r="BB689" s="6">
        <v>5.5382331106161864E-2</v>
      </c>
      <c r="BD689" s="6">
        <f t="shared" si="1193"/>
        <v>2.4250000000000001E-3</v>
      </c>
      <c r="BE689" s="6">
        <f t="shared" si="1194"/>
        <v>2.5249999999999999E-3</v>
      </c>
      <c r="BF689" s="6">
        <f t="shared" si="1195"/>
        <v>3.225E-3</v>
      </c>
      <c r="BG689" s="6">
        <f t="shared" si="1196"/>
        <v>5.0416666666666665E-3</v>
      </c>
      <c r="BH689" s="6">
        <f t="shared" si="1197"/>
        <v>4.5249999999999995E-3</v>
      </c>
      <c r="BI689" s="6">
        <f t="shared" si="1198"/>
        <v>5.8833333333333333E-3</v>
      </c>
      <c r="BJ689" s="6">
        <f t="array" ref="BJ689">PRODUCT(1+AW690)-1</f>
        <v>5.1333333333334341E-3</v>
      </c>
      <c r="BK689" s="6">
        <f t="array" ref="BK689">PRODUCT(1+AX690:AX692)-1</f>
        <v>7.6192693488736918E-3</v>
      </c>
      <c r="BL689" s="6">
        <f t="array" ref="BL689">PRODUCT(1+AX690:AX695)-1</f>
        <v>1.5161564971292618E-2</v>
      </c>
      <c r="BM689" s="6">
        <f t="array" ref="BM689">PRODUCT(1+AX690:AX701)-1</f>
        <v>3.2044255859792425E-2</v>
      </c>
      <c r="BN689" s="6">
        <f t="array" ref="BN689">PRODUCT(1+AY678:AY689)-1</f>
        <v>9.2370829826803558E-2</v>
      </c>
      <c r="BO689" s="6">
        <f t="array" ref="BO689">PRODUCT(1+AY681:AY689)-1</f>
        <v>6.0148586732059917E-2</v>
      </c>
      <c r="BP689" s="6">
        <f t="array" ref="BP689">PRODUCT(1+AY684:AY689)-1</f>
        <v>6.6045598616183421E-2</v>
      </c>
      <c r="BQ689" s="6">
        <f t="array" ref="BQ689">PRODUCT(1+AY687:AY689)-1</f>
        <v>9.9981940233702105E-3</v>
      </c>
      <c r="BR689" s="6">
        <f t="array" ref="BR689">PRODUCT(1+AY689)-1</f>
        <v>-2.417030028642031E-2</v>
      </c>
      <c r="BS689" s="6">
        <f t="array" ref="BS689">PRODUCT(1+AY690)-1</f>
        <v>2.6751100441698483E-2</v>
      </c>
      <c r="BT689" s="6">
        <f t="array" ref="BT689">PRODUCT(1+AY690:AY692)-1</f>
        <v>2.5615467435675887E-2</v>
      </c>
      <c r="BU689" s="6">
        <f t="array" ref="BU689">PRODUCT(1+AY690:AY695)-1</f>
        <v>7.8217912185323035E-2</v>
      </c>
      <c r="BV689" s="6">
        <f t="array" ref="BV689">PRODUCT(1+AY690:AY698)-1</f>
        <v>0.11759793645781391</v>
      </c>
      <c r="BW689" s="6">
        <f t="array" ref="BW689">PRODUCT(1+AY690:AY701)-1</f>
        <v>5.319784362885116E-2</v>
      </c>
      <c r="BX689" s="6">
        <f t="array" ref="BX689">PRODUCT(1+AZ678:AZ689)-1</f>
        <v>0.2030105646330802</v>
      </c>
      <c r="BY689" s="6">
        <f t="array" ref="BY689">PRODUCT(1+AZ681:AZ689)-1</f>
        <v>0.1073688013595977</v>
      </c>
      <c r="BZ689" s="6">
        <f t="array" ref="BZ689">PRODUCT(1+AZ684:AZ689)-1</f>
        <v>0.10183479665871165</v>
      </c>
      <c r="CA689" s="6">
        <f t="array" ref="CA689">PRODUCT(1+AZ687:AZ689)-1</f>
        <v>4.504487524800016E-2</v>
      </c>
      <c r="CB689" s="6">
        <f t="array" ref="CB689">PRODUCT(1+AZ689)-1</f>
        <v>7.2000000000000952E-3</v>
      </c>
      <c r="CC689" s="6">
        <f t="array" ref="CC689">PRODUCT(1+AZ690)-1</f>
        <v>4.6999999999999265E-3</v>
      </c>
      <c r="CD689" s="6">
        <f t="array" ref="CD689">PRODUCT(1+AZ690:AZ692)-1</f>
        <v>6.9862420672999859E-2</v>
      </c>
      <c r="CE689" s="6">
        <f t="array" ref="CE689">PRODUCT(1+AZ690:AZ695)-1</f>
        <v>0.12757438188584191</v>
      </c>
      <c r="CF689" s="6">
        <f t="array" ref="CF689">PRODUCT(1+AZ690:AZ698)-1</f>
        <v>0.12885151631299752</v>
      </c>
      <c r="CG689" s="6">
        <f t="array" ref="CG689">PRODUCT(1+AZ690:AZ701)-1</f>
        <v>1.993804530347365E-2</v>
      </c>
      <c r="CH689" s="6">
        <f t="array" ref="CH689">PRODUCT(1+BB678:BB689)-1</f>
        <v>5.4912436924903663E-2</v>
      </c>
      <c r="CI689" s="6">
        <f t="array" ref="CI689">PRODUCT(1+BB681:BB689)-1</f>
        <v>-6.1521252796421511E-3</v>
      </c>
      <c r="CJ689" s="6">
        <f t="array" ref="CJ689">PRODUCT(1+BB684:BB689)-1</f>
        <v>4.6833578792341735E-2</v>
      </c>
      <c r="CK689" s="6">
        <f t="array" ref="CK689">PRODUCT(1+BB687:BB689)-1</f>
        <v>7.7949651198058856E-2</v>
      </c>
      <c r="CL689" s="6">
        <f t="array" ref="CL689">PRODUCT(1+BB689)-1</f>
        <v>5.5382331106161864E-2</v>
      </c>
      <c r="CM689" s="6">
        <f t="array" ref="CM689">PRODUCT(1+BB690)-1</f>
        <v>6.5700619020821582E-2</v>
      </c>
      <c r="CN689" s="6">
        <f t="array" ref="CN689">PRODUCT(1+BB690:BB692)-1</f>
        <v>0.14462577377602703</v>
      </c>
      <c r="CO689" s="6">
        <f t="array" ref="CO689">PRODUCT(1+BB690:BB695)-1</f>
        <v>3.7141249296567258E-2</v>
      </c>
      <c r="CP689" s="6">
        <f t="array" ref="CP689">PRODUCT(1+BB690:BB698)-1</f>
        <v>7.4845244794597532E-2</v>
      </c>
      <c r="CQ689" s="6">
        <f t="array" ref="CQ689">PRODUCT(1+BB690:BB701)-1</f>
        <v>5.9932470455824172E-2</v>
      </c>
      <c r="CT689" s="6">
        <f t="shared" si="1456"/>
        <v>-1.1622180171852146E-2</v>
      </c>
      <c r="CU689" s="6">
        <f t="shared" si="1543"/>
        <v>-1.7055638688149161E-2</v>
      </c>
      <c r="CV689" s="6">
        <f t="shared" si="1543"/>
        <v>-1.1509492104199031E-2</v>
      </c>
      <c r="CW689" s="6">
        <f t="shared" si="1543"/>
        <v>-6.8039470612359706E-3</v>
      </c>
      <c r="CX689" s="6">
        <f t="shared" si="1543"/>
        <v>2.4562932446619799E-2</v>
      </c>
      <c r="CY689" s="6">
        <f t="shared" si="1543"/>
        <v>2.36079324486973E-2</v>
      </c>
      <c r="CZ689" s="6">
        <f t="shared" si="1169"/>
        <v>2</v>
      </c>
      <c r="DA689" s="6">
        <f t="shared" si="1184"/>
        <v>1</v>
      </c>
      <c r="DB689" s="6">
        <f t="shared" si="1174"/>
        <v>-1.1509492104199031E-2</v>
      </c>
      <c r="DC689" s="6">
        <f t="shared" si="1175"/>
        <v>-1.7055638688149161E-2</v>
      </c>
      <c r="DD689" s="6">
        <f t="shared" si="1158"/>
        <v>-1.1622180171852146E-2</v>
      </c>
      <c r="DE689" s="6">
        <f t="shared" si="1170"/>
        <v>6.4035103912424809</v>
      </c>
      <c r="DF689" s="6">
        <f t="shared" si="1171"/>
        <v>4.8053288968355989</v>
      </c>
      <c r="DG689" s="6">
        <f t="shared" si="1164"/>
        <v>1.598181494406882</v>
      </c>
      <c r="DJ689">
        <f t="shared" si="1453"/>
        <v>2.9461431791458006</v>
      </c>
      <c r="DK689">
        <v>2.96</v>
      </c>
      <c r="DL689">
        <f t="shared" si="1462"/>
        <v>3.56</v>
      </c>
      <c r="DM689" t="str">
        <f t="shared" si="1463"/>
        <v/>
      </c>
    </row>
    <row r="690" spans="1:117" ht="15.75" customHeight="1" x14ac:dyDescent="0.25">
      <c r="A690" s="31">
        <v>34120</v>
      </c>
      <c r="B690" s="27" t="str">
        <f t="shared" si="1148"/>
        <v>1993_5</v>
      </c>
      <c r="C690" s="6" t="str">
        <f>IF(ISNUMBER(AVERAGEIFS(data_select!F:F,data_select!$E:$E,'analysis backtest and others'!$B690)), AVERAGEIFS(data_select!F:F,data_select!$E:$E,'analysis backtest and others'!$B690), "")</f>
        <v/>
      </c>
      <c r="D690" s="6" t="str">
        <f>IF(ISNUMBER(AVERAGEIFS(data_select!G:G,data_select!$E:$E,'analysis backtest and others'!$B690)), AVERAGEIFS(data_select!G:G,data_select!$E:$E,'analysis backtest and others'!$B690), "")</f>
        <v/>
      </c>
      <c r="E690" s="6" t="str">
        <f>IF(ISNUMBER(AVERAGEIFS(data_select!H:H,data_select!$E:$E,'analysis backtest and others'!$B690)), AVERAGEIFS(data_select!H:H,data_select!$E:$E,'analysis backtest and others'!$B690), "")</f>
        <v/>
      </c>
      <c r="F690" s="6" t="str">
        <f>IF(ISNUMBER(AVERAGEIFS(data_select!I:I,data_select!$E:$E,'analysis backtest and others'!$B690)), AVERAGEIFS(data_select!I:I,data_select!$E:$E,'analysis backtest and others'!$B690), "")</f>
        <v/>
      </c>
      <c r="G690" s="6" t="str">
        <f>IF(ISNUMBER(AVERAGEIFS(data_select!J:J,data_select!$E:$E,'analysis backtest and others'!$B690)), AVERAGEIFS(data_select!J:J,data_select!$E:$E,'analysis backtest and others'!$B690), "")</f>
        <v/>
      </c>
      <c r="H690" s="6" t="str">
        <f>IF(ISNUMBER(AVERAGEIFS(data_select!K:K,data_select!$E:$E,'analysis backtest and others'!$B690)), AVERAGEIFS(data_select!K:K,data_select!$E:$E,'analysis backtest and others'!$B690), "")</f>
        <v/>
      </c>
      <c r="I690" s="6" t="str">
        <f>IF(ISNUMBER(AVERAGEIFS(data_select!L:L,data_select!$E:$E,'analysis backtest and others'!$B690)), AVERAGEIFS(data_select!L:L,data_select!$E:$E,'analysis backtest and others'!$B690), "")</f>
        <v/>
      </c>
      <c r="J690" s="6" t="str">
        <f>IF(ISNUMBER(AVERAGEIFS(data_select!M:M,data_select!$E:$E,'analysis backtest and others'!$B690)), AVERAGEIFS(data_select!M:M,data_select!$E:$E,'analysis backtest and others'!$B690), "")</f>
        <v/>
      </c>
      <c r="K690" s="6" t="str">
        <f>IF(ISNUMBER(AVERAGEIFS(data_select!N:N,data_select!$E:$E,'analysis backtest and others'!$B690)), AVERAGEIFS(data_select!N:N,data_select!$E:$E,'analysis backtest and others'!$B690), "")</f>
        <v/>
      </c>
      <c r="L690" s="6" t="str">
        <f>IF(ISNUMBER(AVERAGEIFS(data_select!O:O,data_select!$E:$E,'analysis backtest and others'!$B690)), AVERAGEIFS(data_select!O:O,data_select!$E:$E,'analysis backtest and others'!$B690), "")</f>
        <v/>
      </c>
      <c r="M690" s="6" t="str">
        <f>IF(ISNUMBER(AVERAGEIFS(data_select!P:P,data_select!$E:$E,'analysis backtest and others'!$B690)), AVERAGEIFS(data_select!P:P,data_select!$E:$E,'analysis backtest and others'!$B690), "")</f>
        <v/>
      </c>
      <c r="N690" s="6" t="str">
        <f>IF(ISNUMBER(AVERAGEIFS(data_select!Q:Q,data_select!$E:$E,'analysis backtest and others'!$B690)), AVERAGEIFS(data_select!Q:Q,data_select!$E:$E,'analysis backtest and others'!$B690), "")</f>
        <v/>
      </c>
      <c r="O690" s="6" t="str">
        <f>IF(ISNUMBER(AVERAGEIFS(data_select!R:R,data_select!$E:$E,'analysis backtest and others'!$B690)), AVERAGEIFS(data_select!R:R,data_select!$E:$E,'analysis backtest and others'!$B690), "")</f>
        <v/>
      </c>
      <c r="P690" s="6" t="str">
        <f>IF(ISNUMBER(AVERAGEIFS(data_select!S:S,data_select!$E:$E,'analysis backtest and others'!$B690)), AVERAGEIFS(data_select!S:S,data_select!$E:$E,'analysis backtest and others'!$B690), "")</f>
        <v/>
      </c>
      <c r="Q690" s="6" t="str">
        <f>IF(ISNUMBER(AVERAGEIFS(data_select!T:T,data_select!$E:$E,'analysis backtest and others'!$B690)), AVERAGEIFS(data_select!T:T,data_select!$E:$E,'analysis backtest and others'!$B690), "")</f>
        <v/>
      </c>
      <c r="R690" s="6" t="str">
        <f>IF(ISNUMBER(AVERAGEIFS(data_select!U:U,data_select!$E:$E,'analysis backtest and others'!$B690)), AVERAGEIFS(data_select!U:U,data_select!$E:$E,'analysis backtest and others'!$B690), "")</f>
        <v/>
      </c>
      <c r="S690" s="6" t="str">
        <f>IF(ISNUMBER(AVERAGEIFS(data_select!V:V,data_select!$E:$E,'analysis backtest and others'!$B690)), AVERAGEIFS(data_select!V:V,data_select!$E:$E,'analysis backtest and others'!$B690), "")</f>
        <v/>
      </c>
      <c r="T690" s="6" t="str">
        <f>IF(ISNUMBER(AVERAGEIFS(data_select!W:W,data_select!$E:$E,'analysis backtest and others'!$B690)), AVERAGEIFS(data_select!W:W,data_select!$E:$E,'analysis backtest and others'!$B690), "")</f>
        <v/>
      </c>
      <c r="U690" s="6" t="str">
        <f>IF(ISNUMBER(AVERAGEIFS(data_select!X:X,data_select!$E:$E,'analysis backtest and others'!$B690)), AVERAGEIFS(data_select!X:X,data_select!$E:$E,'analysis backtest and others'!$B690), "")</f>
        <v/>
      </c>
      <c r="V690" s="6" t="str">
        <f>IF(ISNUMBER(AVERAGEIFS(data_select!Y:Y,data_select!$E:$E,'analysis backtest and others'!$B690)), AVERAGEIFS(data_select!Y:Y,data_select!$E:$E,'analysis backtest and others'!$B690), "")</f>
        <v/>
      </c>
      <c r="W690" s="6" t="str">
        <f>IF(ISNUMBER(AVERAGEIFS(data_select!Z:Z,data_select!$E:$E,'analysis backtest and others'!$B690)), AVERAGEIFS(data_select!Z:Z,data_select!$E:$E,'analysis backtest and others'!$B690), "")</f>
        <v/>
      </c>
      <c r="X690" s="6" t="str">
        <f>IF(ISNUMBER(AVERAGEIFS(data_select!AA:AA,data_select!$E:$E,'analysis backtest and others'!$B690)), AVERAGEIFS(data_select!AA:AA,data_select!$E:$E,'analysis backtest and others'!$B690), "")</f>
        <v/>
      </c>
      <c r="Y690" s="6" t="str">
        <f>IF(ISNUMBER(AVERAGEIFS(data_select!AB:AB,data_select!$E:$E,'analysis backtest and others'!$B690)), AVERAGEIFS(data_select!AB:AB,data_select!$E:$E,'analysis backtest and others'!$B690), "")</f>
        <v/>
      </c>
      <c r="Z690" s="6" t="str">
        <f t="shared" si="1149"/>
        <v/>
      </c>
      <c r="AA690" s="6" t="str">
        <f t="shared" ref="AA690:AB690" si="1556">E690</f>
        <v/>
      </c>
      <c r="AB690" s="6" t="str">
        <f t="shared" si="1556"/>
        <v/>
      </c>
      <c r="AC690" s="6" t="str">
        <f t="shared" si="1151"/>
        <v/>
      </c>
      <c r="AD690" s="6" t="str">
        <f t="shared" si="1152"/>
        <v/>
      </c>
      <c r="AE690" s="6" t="str">
        <f t="shared" si="1153"/>
        <v/>
      </c>
      <c r="AF690" s="6" t="str">
        <f t="shared" si="1154"/>
        <v/>
      </c>
      <c r="AG690" s="6" t="str">
        <f t="shared" si="1155"/>
        <v/>
      </c>
      <c r="AH690" s="6" t="str">
        <f t="shared" si="1156"/>
        <v/>
      </c>
      <c r="AK690" s="6">
        <f t="shared" ref="AK690:AS690" si="1557">IF(ISNUMBER(AVERAGE(Z685:Z690)), AVERAGE(Z685:Z690),AK689)</f>
        <v>2.5</v>
      </c>
      <c r="AL690" s="6">
        <f t="shared" si="1557"/>
        <v>2</v>
      </c>
      <c r="AM690" s="6">
        <f t="shared" si="1557"/>
        <v>1</v>
      </c>
      <c r="AN690" s="6">
        <f t="shared" si="1557"/>
        <v>4</v>
      </c>
      <c r="AO690" s="6">
        <f t="shared" si="1557"/>
        <v>4</v>
      </c>
      <c r="AP690" s="6">
        <f t="shared" si="1557"/>
        <v>4</v>
      </c>
      <c r="AQ690" s="6">
        <f t="shared" si="1557"/>
        <v>4</v>
      </c>
      <c r="AR690" s="6">
        <f t="shared" si="1557"/>
        <v>2.9153828294626534</v>
      </c>
      <c r="AS690" s="6">
        <f t="shared" si="1557"/>
        <v>3</v>
      </c>
      <c r="AV690" s="6">
        <v>2.5500000000000002E-3</v>
      </c>
      <c r="AW690" s="6">
        <v>5.1333333333333335E-3</v>
      </c>
      <c r="AX690" s="6">
        <v>2.549999964485572E-3</v>
      </c>
      <c r="AY690" s="6">
        <v>2.6751100441698483E-2</v>
      </c>
      <c r="AZ690" s="6">
        <v>4.6999999999999265E-3</v>
      </c>
      <c r="BA690" s="6">
        <v>-1.5841879978001345E-3</v>
      </c>
      <c r="BB690" s="6">
        <v>6.5700619020821582E-2</v>
      </c>
      <c r="BD690" s="6">
        <f t="shared" si="1193"/>
        <v>2.5500000000000002E-3</v>
      </c>
      <c r="BE690" s="6">
        <f t="shared" si="1194"/>
        <v>2.6166666666666669E-3</v>
      </c>
      <c r="BF690" s="6">
        <f t="shared" si="1195"/>
        <v>3.4666666666666669E-3</v>
      </c>
      <c r="BG690" s="6">
        <f t="shared" si="1196"/>
        <v>5.1333333333333335E-3</v>
      </c>
      <c r="BH690" s="6">
        <f t="shared" si="1197"/>
        <v>4.8583333333333334E-3</v>
      </c>
      <c r="BI690" s="6">
        <f t="shared" si="1198"/>
        <v>5.9750000000000003E-3</v>
      </c>
      <c r="BJ690" s="6">
        <f t="array" ref="BJ690">PRODUCT(1+AW691)-1</f>
        <v>4.8333333333332451E-3</v>
      </c>
      <c r="BK690" s="6">
        <f t="array" ref="BK690">PRODUCT(1+AX691:AX693)-1</f>
        <v>7.5773920186110733E-3</v>
      </c>
      <c r="BL690" s="6">
        <f t="array" ref="BL690">PRODUCT(1+AX691:AX696)-1</f>
        <v>1.5229070352391405E-2</v>
      </c>
      <c r="BM690" s="6">
        <f t="array" ref="BM690">PRODUCT(1+AX691:AX702)-1</f>
        <v>3.2987890193918457E-2</v>
      </c>
      <c r="BN690" s="6">
        <f t="array" ref="BN690">PRODUCT(1+AY679:AY690)-1</f>
        <v>0.11612186830547366</v>
      </c>
      <c r="BO690" s="6">
        <f t="array" ref="BO690">PRODUCT(1+AY682:AY690)-1</f>
        <v>0.11125270987785241</v>
      </c>
      <c r="BP690" s="6">
        <f t="array" ref="BP690">PRODUCT(1+AY685:AY690)-1</f>
        <v>5.852094446187639E-2</v>
      </c>
      <c r="BQ690" s="6">
        <f t="array" ref="BQ690">PRODUCT(1+AY688:AY690)-1</f>
        <v>2.3074867273075395E-2</v>
      </c>
      <c r="BR690" s="6">
        <f t="array" ref="BR690">PRODUCT(1+AY690)-1</f>
        <v>2.6751100441698483E-2</v>
      </c>
      <c r="BS690" s="6">
        <f t="array" ref="BS690">PRODUCT(1+AY691)-1</f>
        <v>2.9272214924753737E-3</v>
      </c>
      <c r="BT690" s="6">
        <f t="array" ref="BT690">PRODUCT(1+AY691:AY693)-1</f>
        <v>3.6794062557316876E-2</v>
      </c>
      <c r="BU690" s="6">
        <f t="array" ref="BU690">PRODUCT(1+AY691:AY696)-1</f>
        <v>4.011590314972735E-2</v>
      </c>
      <c r="BV690" s="6">
        <f t="array" ref="BV690">PRODUCT(1+AY691:AY699)-1</f>
        <v>5.8937196277611514E-2</v>
      </c>
      <c r="BW690" s="6">
        <f t="array" ref="BW690">PRODUCT(1+AY691:AY702)-1</f>
        <v>4.2591072715516765E-2</v>
      </c>
      <c r="BX690" s="6">
        <f t="array" ref="BX690">PRODUCT(1+AZ679:AZ690)-1</f>
        <v>0.17999093457664372</v>
      </c>
      <c r="BY690" s="6">
        <f t="array" ref="BY690">PRODUCT(1+AZ682:AZ690)-1</f>
        <v>0.1051688037409233</v>
      </c>
      <c r="BZ690" s="6">
        <f t="array" ref="BZ690">PRODUCT(1+AZ685:AZ690)-1</f>
        <v>0.10590751269031751</v>
      </c>
      <c r="CA690" s="6">
        <f t="array" ref="CA690">PRODUCT(1+AZ688:AZ690)-1</f>
        <v>1.4058901063999985E-2</v>
      </c>
      <c r="CB690" s="6">
        <f t="array" ref="CB690">PRODUCT(1+AZ690)-1</f>
        <v>4.6999999999999265E-3</v>
      </c>
      <c r="CC690" s="6">
        <f t="array" ref="CC690">PRODUCT(1+AZ691)-1</f>
        <v>4.489999999999994E-2</v>
      </c>
      <c r="CD690" s="6">
        <f t="array" ref="CD690">PRODUCT(1+AZ691:AZ693)-1</f>
        <v>0.11107240940600005</v>
      </c>
      <c r="CE690" s="6">
        <f t="array" ref="CE690">PRODUCT(1+AZ691:AZ696)-1</f>
        <v>9.323201492485178E-2</v>
      </c>
      <c r="CF690" s="6">
        <f t="array" ref="CF690">PRODUCT(1+AZ691:AZ699)-1</f>
        <v>7.3010050839964702E-2</v>
      </c>
      <c r="CG690" s="6">
        <f t="array" ref="CG690">PRODUCT(1+AZ691:AZ702)-1</f>
        <v>6.8423940798101324E-3</v>
      </c>
      <c r="CH690" s="6">
        <f t="array" ref="CH690">PRODUCT(1+BB679:BB690)-1</f>
        <v>0.1262265834076719</v>
      </c>
      <c r="CI690" s="6">
        <f t="array" ref="CI690">PRODUCT(1+BB682:BB690)-1</f>
        <v>0.10680888369374664</v>
      </c>
      <c r="CJ690" s="6">
        <f t="array" ref="CJ690">PRODUCT(1+BB685:BB690)-1</f>
        <v>0.13296440323063097</v>
      </c>
      <c r="CK690" s="6">
        <f t="array" ref="CK690">PRODUCT(1+BB688:BB690)-1</f>
        <v>0.15402193784277873</v>
      </c>
      <c r="CL690" s="6">
        <f t="array" ref="CL690">PRODUCT(1+BB690)-1</f>
        <v>6.5700619020821582E-2</v>
      </c>
      <c r="CM690" s="6">
        <f t="array" ref="CM690">PRODUCT(1+BB691)-1</f>
        <v>-4.6204620462045876E-3</v>
      </c>
      <c r="CN690" s="6">
        <f t="array" ref="CN690">PRODUCT(1+BB691:BB693)-1</f>
        <v>-1.7161716171617214E-2</v>
      </c>
      <c r="CO690" s="6">
        <f t="array" ref="CO690">PRODUCT(1+BB691:BB696)-1</f>
        <v>-2.2574257425742594E-2</v>
      </c>
      <c r="CP690" s="6">
        <f t="array" ref="CP690">PRODUCT(1+BB691:BB699)-1</f>
        <v>6.6006600660066805E-3</v>
      </c>
      <c r="CQ690" s="6">
        <f t="array" ref="CQ690">PRODUCT(1+BB691:BB702)-1</f>
        <v>2.072607260726067E-2</v>
      </c>
      <c r="CT690" s="6">
        <f t="shared" si="1456"/>
        <v>1.793066026501906E-2</v>
      </c>
      <c r="CU690" s="6">
        <f t="shared" si="1543"/>
        <v>2.649346632648478E-2</v>
      </c>
      <c r="CV690" s="6">
        <f t="shared" si="1543"/>
        <v>2.733838723335601E-2</v>
      </c>
      <c r="CW690" s="6">
        <f t="shared" si="1543"/>
        <v>2.4030722167101223E-2</v>
      </c>
      <c r="CX690" s="6">
        <f t="shared" si="1543"/>
        <v>2.8240247594122848E-2</v>
      </c>
      <c r="CY690" s="6">
        <f t="shared" si="1543"/>
        <v>2.7810247587019978E-2</v>
      </c>
      <c r="CZ690" s="6">
        <f t="shared" si="1169"/>
        <v>2</v>
      </c>
      <c r="DA690" s="6">
        <f t="shared" si="1184"/>
        <v>1</v>
      </c>
      <c r="DB690" s="6">
        <f t="shared" si="1174"/>
        <v>2.733838723335601E-2</v>
      </c>
      <c r="DC690" s="6">
        <f t="shared" si="1175"/>
        <v>2.649346632648478E-2</v>
      </c>
      <c r="DD690" s="6">
        <f t="shared" si="1158"/>
        <v>1.793066026501906E-2</v>
      </c>
      <c r="DE690" s="6">
        <f t="shared" si="1170"/>
        <v>6.430481758895648</v>
      </c>
      <c r="DF690" s="6">
        <f t="shared" si="1171"/>
        <v>4.8231006989555008</v>
      </c>
      <c r="DG690" s="6">
        <f t="shared" si="1164"/>
        <v>1.6073810599401472</v>
      </c>
      <c r="DJ690">
        <f t="shared" si="1453"/>
        <v>2.9461431791458006</v>
      </c>
      <c r="DK690">
        <v>3</v>
      </c>
      <c r="DL690">
        <f t="shared" si="1462"/>
        <v>4.01</v>
      </c>
      <c r="DM690" t="str">
        <f t="shared" si="1463"/>
        <v/>
      </c>
    </row>
    <row r="691" spans="1:117" ht="15.75" customHeight="1" x14ac:dyDescent="0.25">
      <c r="A691" s="31">
        <v>34150</v>
      </c>
      <c r="B691" s="27" t="str">
        <f t="shared" si="1148"/>
        <v>1993_6</v>
      </c>
      <c r="C691" s="6" t="str">
        <f>IF(ISNUMBER(AVERAGEIFS(data_select!F:F,data_select!$E:$E,'analysis backtest and others'!$B691)), AVERAGEIFS(data_select!F:F,data_select!$E:$E,'analysis backtest and others'!$B691), "")</f>
        <v/>
      </c>
      <c r="D691" s="6" t="str">
        <f>IF(ISNUMBER(AVERAGEIFS(data_select!G:G,data_select!$E:$E,'analysis backtest and others'!$B691)), AVERAGEIFS(data_select!G:G,data_select!$E:$E,'analysis backtest and others'!$B691), "")</f>
        <v/>
      </c>
      <c r="E691" s="6" t="str">
        <f>IF(ISNUMBER(AVERAGEIFS(data_select!H:H,data_select!$E:$E,'analysis backtest and others'!$B691)), AVERAGEIFS(data_select!H:H,data_select!$E:$E,'analysis backtest and others'!$B691), "")</f>
        <v/>
      </c>
      <c r="F691" s="6" t="str">
        <f>IF(ISNUMBER(AVERAGEIFS(data_select!I:I,data_select!$E:$E,'analysis backtest and others'!$B691)), AVERAGEIFS(data_select!I:I,data_select!$E:$E,'analysis backtest and others'!$B691), "")</f>
        <v/>
      </c>
      <c r="G691" s="6" t="str">
        <f>IF(ISNUMBER(AVERAGEIFS(data_select!J:J,data_select!$E:$E,'analysis backtest and others'!$B691)), AVERAGEIFS(data_select!J:J,data_select!$E:$E,'analysis backtest and others'!$B691), "")</f>
        <v/>
      </c>
      <c r="H691" s="6" t="str">
        <f>IF(ISNUMBER(AVERAGEIFS(data_select!K:K,data_select!$E:$E,'analysis backtest and others'!$B691)), AVERAGEIFS(data_select!K:K,data_select!$E:$E,'analysis backtest and others'!$B691), "")</f>
        <v/>
      </c>
      <c r="I691" s="6" t="str">
        <f>IF(ISNUMBER(AVERAGEIFS(data_select!L:L,data_select!$E:$E,'analysis backtest and others'!$B691)), AVERAGEIFS(data_select!L:L,data_select!$E:$E,'analysis backtest and others'!$B691), "")</f>
        <v/>
      </c>
      <c r="J691" s="6" t="str">
        <f>IF(ISNUMBER(AVERAGEIFS(data_select!M:M,data_select!$E:$E,'analysis backtest and others'!$B691)), AVERAGEIFS(data_select!M:M,data_select!$E:$E,'analysis backtest and others'!$B691), "")</f>
        <v/>
      </c>
      <c r="K691" s="6" t="str">
        <f>IF(ISNUMBER(AVERAGEIFS(data_select!N:N,data_select!$E:$E,'analysis backtest and others'!$B691)), AVERAGEIFS(data_select!N:N,data_select!$E:$E,'analysis backtest and others'!$B691), "")</f>
        <v/>
      </c>
      <c r="L691" s="6" t="str">
        <f>IF(ISNUMBER(AVERAGEIFS(data_select!O:O,data_select!$E:$E,'analysis backtest and others'!$B691)), AVERAGEIFS(data_select!O:O,data_select!$E:$E,'analysis backtest and others'!$B691), "")</f>
        <v/>
      </c>
      <c r="M691" s="6" t="str">
        <f>IF(ISNUMBER(AVERAGEIFS(data_select!P:P,data_select!$E:$E,'analysis backtest and others'!$B691)), AVERAGEIFS(data_select!P:P,data_select!$E:$E,'analysis backtest and others'!$B691), "")</f>
        <v/>
      </c>
      <c r="N691" s="6" t="str">
        <f>IF(ISNUMBER(AVERAGEIFS(data_select!Q:Q,data_select!$E:$E,'analysis backtest and others'!$B691)), AVERAGEIFS(data_select!Q:Q,data_select!$E:$E,'analysis backtest and others'!$B691), "")</f>
        <v/>
      </c>
      <c r="O691" s="6" t="str">
        <f>IF(ISNUMBER(AVERAGEIFS(data_select!R:R,data_select!$E:$E,'analysis backtest and others'!$B691)), AVERAGEIFS(data_select!R:R,data_select!$E:$E,'analysis backtest and others'!$B691), "")</f>
        <v/>
      </c>
      <c r="P691" s="6" t="str">
        <f>IF(ISNUMBER(AVERAGEIFS(data_select!S:S,data_select!$E:$E,'analysis backtest and others'!$B691)), AVERAGEIFS(data_select!S:S,data_select!$E:$E,'analysis backtest and others'!$B691), "")</f>
        <v/>
      </c>
      <c r="Q691" s="6" t="str">
        <f>IF(ISNUMBER(AVERAGEIFS(data_select!T:T,data_select!$E:$E,'analysis backtest and others'!$B691)), AVERAGEIFS(data_select!T:T,data_select!$E:$E,'analysis backtest and others'!$B691), "")</f>
        <v/>
      </c>
      <c r="R691" s="6" t="str">
        <f>IF(ISNUMBER(AVERAGEIFS(data_select!U:U,data_select!$E:$E,'analysis backtest and others'!$B691)), AVERAGEIFS(data_select!U:U,data_select!$E:$E,'analysis backtest and others'!$B691), "")</f>
        <v/>
      </c>
      <c r="S691" s="6" t="str">
        <f>IF(ISNUMBER(AVERAGEIFS(data_select!V:V,data_select!$E:$E,'analysis backtest and others'!$B691)), AVERAGEIFS(data_select!V:V,data_select!$E:$E,'analysis backtest and others'!$B691), "")</f>
        <v/>
      </c>
      <c r="T691" s="6" t="str">
        <f>IF(ISNUMBER(AVERAGEIFS(data_select!W:W,data_select!$E:$E,'analysis backtest and others'!$B691)), AVERAGEIFS(data_select!W:W,data_select!$E:$E,'analysis backtest and others'!$B691), "")</f>
        <v/>
      </c>
      <c r="U691" s="6" t="str">
        <f>IF(ISNUMBER(AVERAGEIFS(data_select!X:X,data_select!$E:$E,'analysis backtest and others'!$B691)), AVERAGEIFS(data_select!X:X,data_select!$E:$E,'analysis backtest and others'!$B691), "")</f>
        <v/>
      </c>
      <c r="V691" s="6" t="str">
        <f>IF(ISNUMBER(AVERAGEIFS(data_select!Y:Y,data_select!$E:$E,'analysis backtest and others'!$B691)), AVERAGEIFS(data_select!Y:Y,data_select!$E:$E,'analysis backtest and others'!$B691), "")</f>
        <v/>
      </c>
      <c r="W691" s="6" t="str">
        <f>IF(ISNUMBER(AVERAGEIFS(data_select!Z:Z,data_select!$E:$E,'analysis backtest and others'!$B691)), AVERAGEIFS(data_select!Z:Z,data_select!$E:$E,'analysis backtest and others'!$B691), "")</f>
        <v/>
      </c>
      <c r="X691" s="6" t="str">
        <f>IF(ISNUMBER(AVERAGEIFS(data_select!AA:AA,data_select!$E:$E,'analysis backtest and others'!$B691)), AVERAGEIFS(data_select!AA:AA,data_select!$E:$E,'analysis backtest and others'!$B691), "")</f>
        <v/>
      </c>
      <c r="Y691" s="6" t="str">
        <f>IF(ISNUMBER(AVERAGEIFS(data_select!AB:AB,data_select!$E:$E,'analysis backtest and others'!$B691)), AVERAGEIFS(data_select!AB:AB,data_select!$E:$E,'analysis backtest and others'!$B691), "")</f>
        <v/>
      </c>
      <c r="Z691" s="6" t="str">
        <f t="shared" si="1149"/>
        <v/>
      </c>
      <c r="AA691" s="6" t="str">
        <f t="shared" ref="AA691:AB691" si="1558">E691</f>
        <v/>
      </c>
      <c r="AB691" s="6" t="str">
        <f t="shared" si="1558"/>
        <v/>
      </c>
      <c r="AC691" s="6" t="str">
        <f t="shared" si="1151"/>
        <v/>
      </c>
      <c r="AD691" s="6" t="str">
        <f t="shared" si="1152"/>
        <v/>
      </c>
      <c r="AE691" s="6" t="str">
        <f t="shared" si="1153"/>
        <v/>
      </c>
      <c r="AF691" s="6" t="str">
        <f t="shared" si="1154"/>
        <v/>
      </c>
      <c r="AG691" s="6" t="str">
        <f t="shared" si="1155"/>
        <v/>
      </c>
      <c r="AH691" s="6" t="str">
        <f t="shared" si="1156"/>
        <v/>
      </c>
      <c r="AK691" s="6">
        <f t="shared" ref="AK691:AS691" si="1559">IF(ISNUMBER(AVERAGE(Z686:Z691)), AVERAGE(Z686:Z691),AK690)</f>
        <v>2.5</v>
      </c>
      <c r="AL691" s="6">
        <f t="shared" si="1559"/>
        <v>2</v>
      </c>
      <c r="AM691" s="6">
        <f t="shared" si="1559"/>
        <v>1</v>
      </c>
      <c r="AN691" s="6">
        <f t="shared" si="1559"/>
        <v>4</v>
      </c>
      <c r="AO691" s="6">
        <f t="shared" si="1559"/>
        <v>4</v>
      </c>
      <c r="AP691" s="6">
        <f t="shared" si="1559"/>
        <v>4</v>
      </c>
      <c r="AQ691" s="6">
        <f t="shared" si="1559"/>
        <v>4</v>
      </c>
      <c r="AR691" s="6">
        <f t="shared" si="1559"/>
        <v>2.9153828294626534</v>
      </c>
      <c r="AS691" s="6">
        <f t="shared" si="1559"/>
        <v>3</v>
      </c>
      <c r="AV691" s="6">
        <v>2.5249999999999999E-3</v>
      </c>
      <c r="AW691" s="6">
        <v>4.8333333333333336E-3</v>
      </c>
      <c r="AX691" s="6">
        <v>2.5249999924323863E-3</v>
      </c>
      <c r="AY691" s="6">
        <v>2.9272214924753737E-3</v>
      </c>
      <c r="AZ691" s="6">
        <v>4.489999999999994E-2</v>
      </c>
      <c r="BA691" s="6">
        <v>1.913328019683571E-2</v>
      </c>
      <c r="BB691" s="6">
        <v>-4.6204620462045876E-3</v>
      </c>
      <c r="BD691" s="6">
        <f t="shared" si="1193"/>
        <v>2.5249999999999999E-3</v>
      </c>
      <c r="BE691" s="6">
        <f t="shared" si="1194"/>
        <v>2.5083333333333333E-3</v>
      </c>
      <c r="BF691" s="6">
        <f t="shared" si="1195"/>
        <v>3.4583333333333337E-3</v>
      </c>
      <c r="BG691" s="6">
        <f t="shared" si="1196"/>
        <v>4.8333333333333336E-3</v>
      </c>
      <c r="BH691" s="6">
        <f t="shared" si="1197"/>
        <v>4.8583333333333334E-3</v>
      </c>
      <c r="BI691" s="6">
        <f t="shared" si="1198"/>
        <v>6.116666666666667E-3</v>
      </c>
      <c r="BJ691" s="6">
        <f t="array" ref="BJ691">PRODUCT(1+AW692)-1</f>
        <v>4.8583333333334089E-3</v>
      </c>
      <c r="BK691" s="6">
        <f t="array" ref="BK691">PRODUCT(1+AX692:AX694)-1</f>
        <v>7.4852633937791957E-3</v>
      </c>
      <c r="BL691" s="6">
        <f t="array" ref="BL691">PRODUCT(1+AX692:AX697)-1</f>
        <v>1.5212192489072685E-2</v>
      </c>
      <c r="BM691" s="6">
        <f t="array" ref="BM691">PRODUCT(1+AX692:AX703)-1</f>
        <v>3.394958396901826E-2</v>
      </c>
      <c r="BN691" s="6">
        <f t="array" ref="BN691">PRODUCT(1+AY680:AY691)-1</f>
        <v>0.13629465438310384</v>
      </c>
      <c r="BO691" s="6">
        <f t="array" ref="BO691">PRODUCT(1+AY683:AY691)-1</f>
        <v>0.10156054461358788</v>
      </c>
      <c r="BP691" s="6">
        <f t="array" ref="BP691">PRODUCT(1+AY686:AY691)-1</f>
        <v>4.8748687468276541E-2</v>
      </c>
      <c r="BQ691" s="6">
        <f t="array" ref="BQ691">PRODUCT(1+AY689:AY691)-1</f>
        <v>4.867101401658136E-3</v>
      </c>
      <c r="BR691" s="6">
        <f t="array" ref="BR691">PRODUCT(1+AY691)-1</f>
        <v>2.9272214924753737E-3</v>
      </c>
      <c r="BS691" s="6">
        <f t="array" ref="BS691">PRODUCT(1+AY692)-1</f>
        <v>-4.0214947694706682E-3</v>
      </c>
      <c r="BT691" s="6">
        <f t="array" ref="BT691">PRODUCT(1+AY692:AY694)-1</f>
        <v>2.5841382788297729E-2</v>
      </c>
      <c r="BU691" s="6">
        <f t="array" ref="BU691">PRODUCT(1+AY692:AY697)-1</f>
        <v>4.9619371154225878E-2</v>
      </c>
      <c r="BV691" s="6">
        <f t="array" ref="BV691">PRODUCT(1+AY692:AY700)-1</f>
        <v>9.8145161737235309E-3</v>
      </c>
      <c r="BW691" s="6">
        <f t="array" ref="BW691">PRODUCT(1+AY692:AY703)-1</f>
        <v>1.4066919002994061E-2</v>
      </c>
      <c r="BX691" s="6">
        <f t="array" ref="BX691">PRODUCT(1+AZ680:AZ691)-1</f>
        <v>0.20879659562660291</v>
      </c>
      <c r="BY691" s="6">
        <f t="array" ref="BY691">PRODUCT(1+AZ683:AZ691)-1</f>
        <v>0.13381529997927388</v>
      </c>
      <c r="BZ691" s="6">
        <f t="array" ref="BZ691">PRODUCT(1+AZ686:AZ691)-1</f>
        <v>0.12781842671297361</v>
      </c>
      <c r="CA691" s="6">
        <f t="array" ref="CA691">PRODUCT(1+AZ689:AZ691)-1</f>
        <v>5.7369669415999969E-2</v>
      </c>
      <c r="CB691" s="6">
        <f t="array" ref="CB691">PRODUCT(1+AZ691)-1</f>
        <v>4.489999999999994E-2</v>
      </c>
      <c r="CC691" s="6">
        <f t="array" ref="CC691">PRODUCT(1+AZ692)-1</f>
        <v>1.9099999999999895E-2</v>
      </c>
      <c r="CD691" s="6">
        <f t="array" ref="CD691">PRODUCT(1+AZ692:AZ694)-1</f>
        <v>6.386060446999986E-2</v>
      </c>
      <c r="CE691" s="6">
        <f t="array" ref="CE691">PRODUCT(1+AZ692:AZ697)-1</f>
        <v>4.8347668633076379E-2</v>
      </c>
      <c r="CF691" s="6">
        <f t="array" ref="CF691">PRODUCT(1+AZ692:AZ700)-1</f>
        <v>-1.3660490160028682E-2</v>
      </c>
      <c r="CG691" s="6">
        <f t="array" ref="CG691">PRODUCT(1+AZ692:AZ703)-1</f>
        <v>-4.6058024558319643E-2</v>
      </c>
      <c r="CH691" s="6">
        <f t="array" ref="CH691">PRODUCT(1+BB680:BB691)-1</f>
        <v>9.9125364431486673E-2</v>
      </c>
      <c r="CI691" s="6">
        <f t="array" ref="CI691">PRODUCT(1+BB683:BB691)-1</f>
        <v>8.2400229687051407E-2</v>
      </c>
      <c r="CJ691" s="6">
        <f t="array" ref="CJ691">PRODUCT(1+BB686:BB691)-1</f>
        <v>0.13213213213213226</v>
      </c>
      <c r="CK691" s="6">
        <f t="array" ref="CK691">PRODUCT(1+BB689:BB691)-1</f>
        <v>0.1195248700816629</v>
      </c>
      <c r="CL691" s="6">
        <f t="array" ref="CL691">PRODUCT(1+BB691)-1</f>
        <v>-4.6204620462045876E-3</v>
      </c>
      <c r="CM691" s="6">
        <f t="array" ref="CM691">PRODUCT(1+BB692)-1</f>
        <v>7.9045092838196274E-2</v>
      </c>
      <c r="CN691" s="6">
        <f t="array" ref="CN691">PRODUCT(1+BB692:BB694)-1</f>
        <v>-5.78249336870027E-2</v>
      </c>
      <c r="CO691" s="6">
        <f t="array" ref="CO691">PRODUCT(1+BB692:BB697)-1</f>
        <v>3.5809018567639184E-2</v>
      </c>
      <c r="CP691" s="6">
        <f t="array" ref="CP691">PRODUCT(1+BB692:BB700)-1</f>
        <v>3.8726790450928306E-2</v>
      </c>
      <c r="CQ691" s="6">
        <f t="array" ref="CQ691">PRODUCT(1+BB692:BB703)-1</f>
        <v>2.2546419098143256E-2</v>
      </c>
      <c r="CT691" s="6">
        <f t="shared" si="1456"/>
        <v>1.9716332895485199E-2</v>
      </c>
      <c r="CU691" s="6">
        <f t="shared" si="1543"/>
        <v>6.7471151662938317E-3</v>
      </c>
      <c r="CV691" s="6">
        <f t="shared" si="1543"/>
        <v>8.4683699147360628E-3</v>
      </c>
      <c r="CW691" s="6">
        <f t="shared" si="1543"/>
        <v>1.4764286690864747E-2</v>
      </c>
      <c r="CX691" s="6">
        <f t="shared" si="1543"/>
        <v>8.1418151784911075E-3</v>
      </c>
      <c r="CY691" s="6">
        <f t="shared" si="1543"/>
        <v>-3.3318482302240352E-4</v>
      </c>
      <c r="CZ691" s="6">
        <f t="shared" si="1169"/>
        <v>2</v>
      </c>
      <c r="DA691" s="6">
        <f t="shared" si="1184"/>
        <v>2</v>
      </c>
      <c r="DB691" s="6">
        <f t="shared" si="1174"/>
        <v>8.4683699147360628E-3</v>
      </c>
      <c r="DC691" s="6">
        <f t="shared" si="1175"/>
        <v>8.4683699147360628E-3</v>
      </c>
      <c r="DD691" s="6">
        <f t="shared" si="1158"/>
        <v>1.9716332895485199E-2</v>
      </c>
      <c r="DE691" s="6">
        <f t="shared" si="1170"/>
        <v>6.4389144733203807</v>
      </c>
      <c r="DF691" s="6">
        <f t="shared" si="1171"/>
        <v>4.8426251825688862</v>
      </c>
      <c r="DG691" s="6">
        <f t="shared" si="1164"/>
        <v>1.5962892907514945</v>
      </c>
      <c r="DJ691">
        <f t="shared" si="1453"/>
        <v>2.9461431791458006</v>
      </c>
      <c r="DK691">
        <v>3.04</v>
      </c>
      <c r="DL691">
        <f t="shared" si="1462"/>
        <v>4.25</v>
      </c>
      <c r="DM691" t="str">
        <f t="shared" si="1463"/>
        <v/>
      </c>
    </row>
    <row r="692" spans="1:117" ht="15.75" customHeight="1" x14ac:dyDescent="0.25">
      <c r="A692" s="31">
        <v>34181</v>
      </c>
      <c r="B692" s="27" t="str">
        <f t="shared" si="1148"/>
        <v>1993_7</v>
      </c>
      <c r="C692" s="6" t="str">
        <f>IF(ISNUMBER(AVERAGEIFS(data_select!F:F,data_select!$E:$E,'analysis backtest and others'!$B692)), AVERAGEIFS(data_select!F:F,data_select!$E:$E,'analysis backtest and others'!$B692), "")</f>
        <v/>
      </c>
      <c r="D692" s="6" t="str">
        <f>IF(ISNUMBER(AVERAGEIFS(data_select!G:G,data_select!$E:$E,'analysis backtest and others'!$B692)), AVERAGEIFS(data_select!G:G,data_select!$E:$E,'analysis backtest and others'!$B692), "")</f>
        <v/>
      </c>
      <c r="E692" s="6" t="str">
        <f>IF(ISNUMBER(AVERAGEIFS(data_select!H:H,data_select!$E:$E,'analysis backtest and others'!$B692)), AVERAGEIFS(data_select!H:H,data_select!$E:$E,'analysis backtest and others'!$B692), "")</f>
        <v/>
      </c>
      <c r="F692" s="6" t="str">
        <f>IF(ISNUMBER(AVERAGEIFS(data_select!I:I,data_select!$E:$E,'analysis backtest and others'!$B692)), AVERAGEIFS(data_select!I:I,data_select!$E:$E,'analysis backtest and others'!$B692), "")</f>
        <v/>
      </c>
      <c r="G692" s="6" t="str">
        <f>IF(ISNUMBER(AVERAGEIFS(data_select!J:J,data_select!$E:$E,'analysis backtest and others'!$B692)), AVERAGEIFS(data_select!J:J,data_select!$E:$E,'analysis backtest and others'!$B692), "")</f>
        <v/>
      </c>
      <c r="H692" s="6" t="str">
        <f>IF(ISNUMBER(AVERAGEIFS(data_select!K:K,data_select!$E:$E,'analysis backtest and others'!$B692)), AVERAGEIFS(data_select!K:K,data_select!$E:$E,'analysis backtest and others'!$B692), "")</f>
        <v/>
      </c>
      <c r="I692" s="6" t="str">
        <f>IF(ISNUMBER(AVERAGEIFS(data_select!L:L,data_select!$E:$E,'analysis backtest and others'!$B692)), AVERAGEIFS(data_select!L:L,data_select!$E:$E,'analysis backtest and others'!$B692), "")</f>
        <v/>
      </c>
      <c r="J692" s="6" t="str">
        <f>IF(ISNUMBER(AVERAGEIFS(data_select!M:M,data_select!$E:$E,'analysis backtest and others'!$B692)), AVERAGEIFS(data_select!M:M,data_select!$E:$E,'analysis backtest and others'!$B692), "")</f>
        <v/>
      </c>
      <c r="K692" s="6" t="str">
        <f>IF(ISNUMBER(AVERAGEIFS(data_select!N:N,data_select!$E:$E,'analysis backtest and others'!$B692)), AVERAGEIFS(data_select!N:N,data_select!$E:$E,'analysis backtest and others'!$B692), "")</f>
        <v/>
      </c>
      <c r="L692" s="6" t="str">
        <f>IF(ISNUMBER(AVERAGEIFS(data_select!O:O,data_select!$E:$E,'analysis backtest and others'!$B692)), AVERAGEIFS(data_select!O:O,data_select!$E:$E,'analysis backtest and others'!$B692), "")</f>
        <v/>
      </c>
      <c r="M692" s="6" t="str">
        <f>IF(ISNUMBER(AVERAGEIFS(data_select!P:P,data_select!$E:$E,'analysis backtest and others'!$B692)), AVERAGEIFS(data_select!P:P,data_select!$E:$E,'analysis backtest and others'!$B692), "")</f>
        <v/>
      </c>
      <c r="N692" s="6" t="str">
        <f>IF(ISNUMBER(AVERAGEIFS(data_select!Q:Q,data_select!$E:$E,'analysis backtest and others'!$B692)), AVERAGEIFS(data_select!Q:Q,data_select!$E:$E,'analysis backtest and others'!$B692), "")</f>
        <v/>
      </c>
      <c r="O692" s="6" t="str">
        <f>IF(ISNUMBER(AVERAGEIFS(data_select!R:R,data_select!$E:$E,'analysis backtest and others'!$B692)), AVERAGEIFS(data_select!R:R,data_select!$E:$E,'analysis backtest and others'!$B692), "")</f>
        <v/>
      </c>
      <c r="P692" s="6" t="str">
        <f>IF(ISNUMBER(AVERAGEIFS(data_select!S:S,data_select!$E:$E,'analysis backtest and others'!$B692)), AVERAGEIFS(data_select!S:S,data_select!$E:$E,'analysis backtest and others'!$B692), "")</f>
        <v/>
      </c>
      <c r="Q692" s="6" t="str">
        <f>IF(ISNUMBER(AVERAGEIFS(data_select!T:T,data_select!$E:$E,'analysis backtest and others'!$B692)), AVERAGEIFS(data_select!T:T,data_select!$E:$E,'analysis backtest and others'!$B692), "")</f>
        <v/>
      </c>
      <c r="R692" s="6" t="str">
        <f>IF(ISNUMBER(AVERAGEIFS(data_select!U:U,data_select!$E:$E,'analysis backtest and others'!$B692)), AVERAGEIFS(data_select!U:U,data_select!$E:$E,'analysis backtest and others'!$B692), "")</f>
        <v/>
      </c>
      <c r="S692" s="6" t="str">
        <f>IF(ISNUMBER(AVERAGEIFS(data_select!V:V,data_select!$E:$E,'analysis backtest and others'!$B692)), AVERAGEIFS(data_select!V:V,data_select!$E:$E,'analysis backtest and others'!$B692), "")</f>
        <v/>
      </c>
      <c r="T692" s="6" t="str">
        <f>IF(ISNUMBER(AVERAGEIFS(data_select!W:W,data_select!$E:$E,'analysis backtest and others'!$B692)), AVERAGEIFS(data_select!W:W,data_select!$E:$E,'analysis backtest and others'!$B692), "")</f>
        <v/>
      </c>
      <c r="U692" s="6" t="str">
        <f>IF(ISNUMBER(AVERAGEIFS(data_select!X:X,data_select!$E:$E,'analysis backtest and others'!$B692)), AVERAGEIFS(data_select!X:X,data_select!$E:$E,'analysis backtest and others'!$B692), "")</f>
        <v/>
      </c>
      <c r="V692" s="6" t="str">
        <f>IF(ISNUMBER(AVERAGEIFS(data_select!Y:Y,data_select!$E:$E,'analysis backtest and others'!$B692)), AVERAGEIFS(data_select!Y:Y,data_select!$E:$E,'analysis backtest and others'!$B692), "")</f>
        <v/>
      </c>
      <c r="W692" s="6" t="str">
        <f>IF(ISNUMBER(AVERAGEIFS(data_select!Z:Z,data_select!$E:$E,'analysis backtest and others'!$B692)), AVERAGEIFS(data_select!Z:Z,data_select!$E:$E,'analysis backtest and others'!$B692), "")</f>
        <v/>
      </c>
      <c r="X692" s="6" t="str">
        <f>IF(ISNUMBER(AVERAGEIFS(data_select!AA:AA,data_select!$E:$E,'analysis backtest and others'!$B692)), AVERAGEIFS(data_select!AA:AA,data_select!$E:$E,'analysis backtest and others'!$B692), "")</f>
        <v/>
      </c>
      <c r="Y692" s="6" t="str">
        <f>IF(ISNUMBER(AVERAGEIFS(data_select!AB:AB,data_select!$E:$E,'analysis backtest and others'!$B692)), AVERAGEIFS(data_select!AB:AB,data_select!$E:$E,'analysis backtest and others'!$B692), "")</f>
        <v/>
      </c>
      <c r="Z692" s="6" t="str">
        <f t="shared" si="1149"/>
        <v/>
      </c>
      <c r="AA692" s="6" t="str">
        <f t="shared" ref="AA692:AB692" si="1560">E692</f>
        <v/>
      </c>
      <c r="AB692" s="6" t="str">
        <f t="shared" si="1560"/>
        <v/>
      </c>
      <c r="AC692" s="6" t="str">
        <f t="shared" si="1151"/>
        <v/>
      </c>
      <c r="AD692" s="6" t="str">
        <f t="shared" si="1152"/>
        <v/>
      </c>
      <c r="AE692" s="6" t="str">
        <f t="shared" si="1153"/>
        <v/>
      </c>
      <c r="AF692" s="6" t="str">
        <f t="shared" si="1154"/>
        <v/>
      </c>
      <c r="AG692" s="6" t="str">
        <f t="shared" si="1155"/>
        <v/>
      </c>
      <c r="AH692" s="6" t="str">
        <f t="shared" si="1156"/>
        <v/>
      </c>
      <c r="AK692" s="6">
        <f t="shared" ref="AK692:AS692" si="1561">IF(ISNUMBER(AVERAGE(Z687:Z692)), AVERAGE(Z687:Z692),AK691)</f>
        <v>2.5</v>
      </c>
      <c r="AL692" s="6">
        <f t="shared" si="1561"/>
        <v>2</v>
      </c>
      <c r="AM692" s="6">
        <f t="shared" si="1561"/>
        <v>1</v>
      </c>
      <c r="AN692" s="6">
        <f t="shared" si="1561"/>
        <v>4</v>
      </c>
      <c r="AO692" s="6">
        <f t="shared" si="1561"/>
        <v>4</v>
      </c>
      <c r="AP692" s="6">
        <f t="shared" si="1561"/>
        <v>4</v>
      </c>
      <c r="AQ692" s="6">
        <f t="shared" si="1561"/>
        <v>4</v>
      </c>
      <c r="AR692" s="6">
        <f t="shared" si="1561"/>
        <v>2.9153828294626534</v>
      </c>
      <c r="AS692" s="6">
        <f t="shared" si="1561"/>
        <v>3</v>
      </c>
      <c r="AV692" s="6">
        <v>2.5249999999999999E-3</v>
      </c>
      <c r="AW692" s="6">
        <v>4.8583333333333334E-3</v>
      </c>
      <c r="AX692" s="6">
        <v>2.5250000092829072E-3</v>
      </c>
      <c r="AY692" s="6">
        <v>-4.0214947694706682E-3</v>
      </c>
      <c r="AZ692" s="6">
        <v>1.9099999999999895E-2</v>
      </c>
      <c r="BA692" s="6">
        <v>6.0145701478969034E-3</v>
      </c>
      <c r="BB692" s="6">
        <v>7.9045092838196274E-2</v>
      </c>
      <c r="BD692" s="6">
        <f t="shared" si="1193"/>
        <v>2.5249999999999999E-3</v>
      </c>
      <c r="BE692" s="6">
        <f t="shared" si="1194"/>
        <v>2.4666666666666665E-3</v>
      </c>
      <c r="BF692" s="6">
        <f t="shared" si="1195"/>
        <v>3.5583333333333331E-3</v>
      </c>
      <c r="BG692" s="6">
        <f t="shared" si="1196"/>
        <v>4.8583333333333334E-3</v>
      </c>
      <c r="BH692" s="6">
        <f t="shared" si="1197"/>
        <v>4.7499999999999999E-3</v>
      </c>
      <c r="BI692" s="6">
        <f t="shared" si="1198"/>
        <v>5.933333333333333E-3</v>
      </c>
      <c r="BJ692" s="6">
        <f t="array" ref="BJ692">PRODUCT(1+AW693)-1</f>
        <v>4.5416666666666661E-3</v>
      </c>
      <c r="BK692" s="6">
        <f t="array" ref="BK692">PRODUCT(1+AX693:AX695)-1</f>
        <v>7.4852633845445826E-3</v>
      </c>
      <c r="BL692" s="6">
        <f t="array" ref="BL692">PRODUCT(1+AX693:AX698)-1</f>
        <v>1.5153120886912674E-2</v>
      </c>
      <c r="BM692" s="6">
        <f t="array" ref="BM692">PRODUCT(1+AX693:AX704)-1</f>
        <v>3.5015307543789342E-2</v>
      </c>
      <c r="BN692" s="6">
        <f t="array" ref="BN692">PRODUCT(1+AY681:AY692)-1</f>
        <v>8.7304788332472905E-2</v>
      </c>
      <c r="BO692" s="6">
        <f t="array" ref="BO692">PRODUCT(1+AY684:AY692)-1</f>
        <v>9.3352854932482021E-2</v>
      </c>
      <c r="BP692" s="6">
        <f t="array" ref="BP692">PRODUCT(1+AY687:AY692)-1</f>
        <v>3.5869769872467483E-2</v>
      </c>
      <c r="BQ692" s="6">
        <f t="array" ref="BQ692">PRODUCT(1+AY690:AY692)-1</f>
        <v>2.5615467435675887E-2</v>
      </c>
      <c r="BR692" s="6">
        <f t="array" ref="BR692">PRODUCT(1+AY692)-1</f>
        <v>-4.0214947694706682E-3</v>
      </c>
      <c r="BS692" s="6">
        <f t="array" ref="BS692">PRODUCT(1+AY693)-1</f>
        <v>3.7942073283824485E-2</v>
      </c>
      <c r="BT692" s="6">
        <f t="array" ref="BT692">PRODUCT(1+AY693:AY695)-1</f>
        <v>5.1288661705900296E-2</v>
      </c>
      <c r="BU692" s="6">
        <f t="array" ref="BU692">PRODUCT(1+AY693:AY698)-1</f>
        <v>8.9685142183083544E-2</v>
      </c>
      <c r="BV692" s="6">
        <f t="array" ref="BV692">PRODUCT(1+AY693:AY701)-1</f>
        <v>2.6893486953876833E-2</v>
      </c>
      <c r="BW692" s="6">
        <f t="array" ref="BW692">PRODUCT(1+AY693:AY704)-1</f>
        <v>5.1594691040202978E-2</v>
      </c>
      <c r="BX692" s="6">
        <f t="array" ref="BX692">PRODUCT(1+AZ681:AZ692)-1</f>
        <v>0.18473226640033724</v>
      </c>
      <c r="BY692" s="6">
        <f t="array" ref="BY692">PRODUCT(1+AZ684:AZ692)-1</f>
        <v>0.1788116427350317</v>
      </c>
      <c r="BZ692" s="6">
        <f t="array" ref="BZ692">PRODUCT(1+AZ687:AZ692)-1</f>
        <v>0.11805423994473863</v>
      </c>
      <c r="CA692" s="6">
        <f t="array" ref="CA692">PRODUCT(1+AZ690:AZ692)-1</f>
        <v>6.9862420672999859E-2</v>
      </c>
      <c r="CB692" s="6">
        <f t="array" ref="CB692">PRODUCT(1+AZ692)-1</f>
        <v>1.9099999999999895E-2</v>
      </c>
      <c r="CC692" s="6">
        <f t="array" ref="CC692">PRODUCT(1+AZ693)-1</f>
        <v>4.3400000000000105E-2</v>
      </c>
      <c r="CD692" s="6">
        <f t="array" ref="CD692">PRODUCT(1+AZ693:AZ695)-1</f>
        <v>5.3943348320000029E-2</v>
      </c>
      <c r="CE692" s="6">
        <f t="array" ref="CE692">PRODUCT(1+AZ693:AZ698)-1</f>
        <v>5.513708538607287E-2</v>
      </c>
      <c r="CF692" s="6">
        <f t="array" ref="CF692">PRODUCT(1+AZ693:AZ701)-1</f>
        <v>-4.6664294777379767E-2</v>
      </c>
      <c r="CG692" s="6">
        <f t="array" ref="CG692">PRODUCT(1+AZ693:AZ704)-1</f>
        <v>-2.9957738052974303E-2</v>
      </c>
      <c r="CH692" s="6">
        <f t="array" ref="CH692">PRODUCT(1+BB681:BB692)-1</f>
        <v>0.13758389261744952</v>
      </c>
      <c r="CI692" s="6">
        <f t="array" ref="CI692">PRODUCT(1+BB684:BB692)-1</f>
        <v>0.1982326951399116</v>
      </c>
      <c r="CJ692" s="6">
        <f t="array" ref="CJ692">PRODUCT(1+BB687:BB692)-1</f>
        <v>0.23384895359417657</v>
      </c>
      <c r="CK692" s="6">
        <f t="array" ref="CK692">PRODUCT(1+BB690:BB692)-1</f>
        <v>0.14462577377602703</v>
      </c>
      <c r="CL692" s="6">
        <f t="array" ref="CL692">PRODUCT(1+BB692)-1</f>
        <v>7.9045092838196274E-2</v>
      </c>
      <c r="CM692" s="6">
        <f t="array" ref="CM692">PRODUCT(1+BB693)-1</f>
        <v>-8.4931170108161314E-2</v>
      </c>
      <c r="CN692" s="6">
        <f t="array" ref="CN692">PRODUCT(1+BB693:BB695)-1</f>
        <v>-9.3903638151425661E-2</v>
      </c>
      <c r="CO692" s="6">
        <f t="array" ref="CO692">PRODUCT(1+BB693:BB698)-1</f>
        <v>-6.0963618485742388E-2</v>
      </c>
      <c r="CP692" s="6">
        <f t="array" ref="CP692">PRODUCT(1+BB693:BB701)-1</f>
        <v>-7.3992133726647036E-2</v>
      </c>
      <c r="CQ692" s="6">
        <f t="array" ref="CQ692">PRODUCT(1+BB693:BB704)-1</f>
        <v>-5.8013765978367715E-2</v>
      </c>
      <c r="CT692" s="6">
        <f t="shared" si="1456"/>
        <v>5.2271031383175574E-3</v>
      </c>
      <c r="CU692" s="6">
        <f t="shared" si="1543"/>
        <v>2.4439840878597357E-3</v>
      </c>
      <c r="CV692" s="6">
        <f t="shared" si="1543"/>
        <v>7.7533882067166108E-3</v>
      </c>
      <c r="CW692" s="6">
        <f t="shared" si="1543"/>
        <v>1.1221612422137196E-2</v>
      </c>
      <c r="CX692" s="6">
        <f t="shared" si="1543"/>
        <v>3.6448037138991654E-2</v>
      </c>
      <c r="CY692" s="6">
        <f t="shared" si="1543"/>
        <v>3.3133037140848254E-2</v>
      </c>
      <c r="CZ692" s="6">
        <f t="shared" si="1169"/>
        <v>2</v>
      </c>
      <c r="DA692" s="6">
        <f t="shared" si="1184"/>
        <v>2</v>
      </c>
      <c r="DB692" s="6">
        <f t="shared" si="1174"/>
        <v>7.7533882067166108E-3</v>
      </c>
      <c r="DC692" s="6">
        <f t="shared" si="1175"/>
        <v>7.7533882067166108E-3</v>
      </c>
      <c r="DD692" s="6">
        <f t="shared" si="1158"/>
        <v>5.2271031383175574E-3</v>
      </c>
      <c r="DE692" s="6">
        <f t="shared" si="1170"/>
        <v>6.4466379584799203</v>
      </c>
      <c r="DF692" s="6">
        <f t="shared" si="1171"/>
        <v>4.8478386718237685</v>
      </c>
      <c r="DG692" s="6">
        <f t="shared" si="1164"/>
        <v>1.5987992866561518</v>
      </c>
      <c r="DJ692">
        <f t="shared" si="1453"/>
        <v>2.9461431791458006</v>
      </c>
      <c r="DK692">
        <v>3.06</v>
      </c>
      <c r="DL692">
        <f t="shared" si="1462"/>
        <v>4.26</v>
      </c>
      <c r="DM692" t="str">
        <f t="shared" si="1463"/>
        <v/>
      </c>
    </row>
    <row r="693" spans="1:117" ht="15.75" customHeight="1" x14ac:dyDescent="0.25">
      <c r="A693" s="31">
        <v>34212</v>
      </c>
      <c r="B693" s="27" t="str">
        <f t="shared" si="1148"/>
        <v>1993_8</v>
      </c>
      <c r="C693" s="6" t="str">
        <f>IF(ISNUMBER(AVERAGEIFS(data_select!F:F,data_select!$E:$E,'analysis backtest and others'!$B693)), AVERAGEIFS(data_select!F:F,data_select!$E:$E,'analysis backtest and others'!$B693), "")</f>
        <v/>
      </c>
      <c r="D693" s="6" t="str">
        <f>IF(ISNUMBER(AVERAGEIFS(data_select!G:G,data_select!$E:$E,'analysis backtest and others'!$B693)), AVERAGEIFS(data_select!G:G,data_select!$E:$E,'analysis backtest and others'!$B693), "")</f>
        <v/>
      </c>
      <c r="E693" s="6" t="str">
        <f>IF(ISNUMBER(AVERAGEIFS(data_select!H:H,data_select!$E:$E,'analysis backtest and others'!$B693)), AVERAGEIFS(data_select!H:H,data_select!$E:$E,'analysis backtest and others'!$B693), "")</f>
        <v/>
      </c>
      <c r="F693" s="6" t="str">
        <f>IF(ISNUMBER(AVERAGEIFS(data_select!I:I,data_select!$E:$E,'analysis backtest and others'!$B693)), AVERAGEIFS(data_select!I:I,data_select!$E:$E,'analysis backtest and others'!$B693), "")</f>
        <v/>
      </c>
      <c r="G693" s="6" t="str">
        <f>IF(ISNUMBER(AVERAGEIFS(data_select!J:J,data_select!$E:$E,'analysis backtest and others'!$B693)), AVERAGEIFS(data_select!J:J,data_select!$E:$E,'analysis backtest and others'!$B693), "")</f>
        <v/>
      </c>
      <c r="H693" s="6" t="str">
        <f>IF(ISNUMBER(AVERAGEIFS(data_select!K:K,data_select!$E:$E,'analysis backtest and others'!$B693)), AVERAGEIFS(data_select!K:K,data_select!$E:$E,'analysis backtest and others'!$B693), "")</f>
        <v/>
      </c>
      <c r="I693" s="6" t="str">
        <f>IF(ISNUMBER(AVERAGEIFS(data_select!L:L,data_select!$E:$E,'analysis backtest and others'!$B693)), AVERAGEIFS(data_select!L:L,data_select!$E:$E,'analysis backtest and others'!$B693), "")</f>
        <v/>
      </c>
      <c r="J693" s="6" t="str">
        <f>IF(ISNUMBER(AVERAGEIFS(data_select!M:M,data_select!$E:$E,'analysis backtest and others'!$B693)), AVERAGEIFS(data_select!M:M,data_select!$E:$E,'analysis backtest and others'!$B693), "")</f>
        <v/>
      </c>
      <c r="K693" s="6" t="str">
        <f>IF(ISNUMBER(AVERAGEIFS(data_select!N:N,data_select!$E:$E,'analysis backtest and others'!$B693)), AVERAGEIFS(data_select!N:N,data_select!$E:$E,'analysis backtest and others'!$B693), "")</f>
        <v/>
      </c>
      <c r="L693" s="6" t="str">
        <f>IF(ISNUMBER(AVERAGEIFS(data_select!O:O,data_select!$E:$E,'analysis backtest and others'!$B693)), AVERAGEIFS(data_select!O:O,data_select!$E:$E,'analysis backtest and others'!$B693), "")</f>
        <v/>
      </c>
      <c r="M693" s="6" t="str">
        <f>IF(ISNUMBER(AVERAGEIFS(data_select!P:P,data_select!$E:$E,'analysis backtest and others'!$B693)), AVERAGEIFS(data_select!P:P,data_select!$E:$E,'analysis backtest and others'!$B693), "")</f>
        <v/>
      </c>
      <c r="N693" s="6" t="str">
        <f>IF(ISNUMBER(AVERAGEIFS(data_select!Q:Q,data_select!$E:$E,'analysis backtest and others'!$B693)), AVERAGEIFS(data_select!Q:Q,data_select!$E:$E,'analysis backtest and others'!$B693), "")</f>
        <v/>
      </c>
      <c r="O693" s="6" t="str">
        <f>IF(ISNUMBER(AVERAGEIFS(data_select!R:R,data_select!$E:$E,'analysis backtest and others'!$B693)), AVERAGEIFS(data_select!R:R,data_select!$E:$E,'analysis backtest and others'!$B693), "")</f>
        <v/>
      </c>
      <c r="P693" s="6" t="str">
        <f>IF(ISNUMBER(AVERAGEIFS(data_select!S:S,data_select!$E:$E,'analysis backtest and others'!$B693)), AVERAGEIFS(data_select!S:S,data_select!$E:$E,'analysis backtest and others'!$B693), "")</f>
        <v/>
      </c>
      <c r="Q693" s="6" t="str">
        <f>IF(ISNUMBER(AVERAGEIFS(data_select!T:T,data_select!$E:$E,'analysis backtest and others'!$B693)), AVERAGEIFS(data_select!T:T,data_select!$E:$E,'analysis backtest and others'!$B693), "")</f>
        <v/>
      </c>
      <c r="R693" s="6" t="str">
        <f>IF(ISNUMBER(AVERAGEIFS(data_select!U:U,data_select!$E:$E,'analysis backtest and others'!$B693)), AVERAGEIFS(data_select!U:U,data_select!$E:$E,'analysis backtest and others'!$B693), "")</f>
        <v/>
      </c>
      <c r="S693" s="6" t="str">
        <f>IF(ISNUMBER(AVERAGEIFS(data_select!V:V,data_select!$E:$E,'analysis backtest and others'!$B693)), AVERAGEIFS(data_select!V:V,data_select!$E:$E,'analysis backtest and others'!$B693), "")</f>
        <v/>
      </c>
      <c r="T693" s="6" t="str">
        <f>IF(ISNUMBER(AVERAGEIFS(data_select!W:W,data_select!$E:$E,'analysis backtest and others'!$B693)), AVERAGEIFS(data_select!W:W,data_select!$E:$E,'analysis backtest and others'!$B693), "")</f>
        <v/>
      </c>
      <c r="U693" s="6" t="str">
        <f>IF(ISNUMBER(AVERAGEIFS(data_select!X:X,data_select!$E:$E,'analysis backtest and others'!$B693)), AVERAGEIFS(data_select!X:X,data_select!$E:$E,'analysis backtest and others'!$B693), "")</f>
        <v/>
      </c>
      <c r="V693" s="6" t="str">
        <f>IF(ISNUMBER(AVERAGEIFS(data_select!Y:Y,data_select!$E:$E,'analysis backtest and others'!$B693)), AVERAGEIFS(data_select!Y:Y,data_select!$E:$E,'analysis backtest and others'!$B693), "")</f>
        <v/>
      </c>
      <c r="W693" s="6" t="str">
        <f>IF(ISNUMBER(AVERAGEIFS(data_select!Z:Z,data_select!$E:$E,'analysis backtest and others'!$B693)), AVERAGEIFS(data_select!Z:Z,data_select!$E:$E,'analysis backtest and others'!$B693), "")</f>
        <v/>
      </c>
      <c r="X693" s="6" t="str">
        <f>IF(ISNUMBER(AVERAGEIFS(data_select!AA:AA,data_select!$E:$E,'analysis backtest and others'!$B693)), AVERAGEIFS(data_select!AA:AA,data_select!$E:$E,'analysis backtest and others'!$B693), "")</f>
        <v/>
      </c>
      <c r="Y693" s="6" t="str">
        <f>IF(ISNUMBER(AVERAGEIFS(data_select!AB:AB,data_select!$E:$E,'analysis backtest and others'!$B693)), AVERAGEIFS(data_select!AB:AB,data_select!$E:$E,'analysis backtest and others'!$B693), "")</f>
        <v/>
      </c>
      <c r="Z693" s="6" t="str">
        <f t="shared" si="1149"/>
        <v/>
      </c>
      <c r="AA693" s="6" t="str">
        <f t="shared" ref="AA693:AB693" si="1562">E693</f>
        <v/>
      </c>
      <c r="AB693" s="6" t="str">
        <f t="shared" si="1562"/>
        <v/>
      </c>
      <c r="AC693" s="6" t="str">
        <f t="shared" si="1151"/>
        <v/>
      </c>
      <c r="AD693" s="6" t="str">
        <f t="shared" si="1152"/>
        <v/>
      </c>
      <c r="AE693" s="6" t="str">
        <f t="shared" si="1153"/>
        <v/>
      </c>
      <c r="AF693" s="6" t="str">
        <f t="shared" si="1154"/>
        <v/>
      </c>
      <c r="AG693" s="6" t="str">
        <f t="shared" si="1155"/>
        <v/>
      </c>
      <c r="AH693" s="6" t="str">
        <f t="shared" si="1156"/>
        <v/>
      </c>
      <c r="AK693" s="6">
        <f t="shared" ref="AK693:AS693" si="1563">IF(ISNUMBER(AVERAGE(Z688:Z693)), AVERAGE(Z688:Z693),AK692)</f>
        <v>2.5</v>
      </c>
      <c r="AL693" s="6">
        <f t="shared" si="1563"/>
        <v>2</v>
      </c>
      <c r="AM693" s="6">
        <f t="shared" si="1563"/>
        <v>1</v>
      </c>
      <c r="AN693" s="6">
        <f t="shared" si="1563"/>
        <v>4</v>
      </c>
      <c r="AO693" s="6">
        <f t="shared" si="1563"/>
        <v>4</v>
      </c>
      <c r="AP693" s="6">
        <f t="shared" si="1563"/>
        <v>4</v>
      </c>
      <c r="AQ693" s="6">
        <f t="shared" si="1563"/>
        <v>4</v>
      </c>
      <c r="AR693" s="6">
        <f t="shared" si="1563"/>
        <v>2.9153828294626534</v>
      </c>
      <c r="AS693" s="6">
        <f t="shared" si="1563"/>
        <v>3</v>
      </c>
      <c r="AV693" s="6">
        <v>2.5083333333333333E-3</v>
      </c>
      <c r="AW693" s="6">
        <v>4.5416666666666669E-3</v>
      </c>
      <c r="AX693" s="6">
        <v>2.5083333164463983E-3</v>
      </c>
      <c r="AY693" s="6">
        <v>3.7942073283824485E-2</v>
      </c>
      <c r="AZ693" s="6">
        <v>4.3400000000000105E-2</v>
      </c>
      <c r="BA693" s="6">
        <v>2.5941320538055913E-2</v>
      </c>
      <c r="BB693" s="6">
        <v>-8.4931170108161314E-2</v>
      </c>
      <c r="BD693" s="6">
        <f t="shared" si="1193"/>
        <v>2.5083333333333333E-3</v>
      </c>
      <c r="BE693" s="6">
        <f t="shared" si="1194"/>
        <v>2.8E-3</v>
      </c>
      <c r="BF693" s="6">
        <f t="shared" si="1195"/>
        <v>3.7999999999999996E-3</v>
      </c>
      <c r="BG693" s="6">
        <f t="shared" si="1196"/>
        <v>4.5416666666666669E-3</v>
      </c>
      <c r="BH693" s="6">
        <f t="shared" si="1197"/>
        <v>5.1250000000000002E-3</v>
      </c>
      <c r="BI693" s="6">
        <f t="shared" si="1198"/>
        <v>5.9916666666666668E-3</v>
      </c>
      <c r="BJ693" s="6">
        <f t="array" ref="BJ693">PRODUCT(1+AW694)-1</f>
        <v>4.4999999999999485E-3</v>
      </c>
      <c r="BK693" s="6">
        <f t="array" ref="BK693">PRODUCT(1+AX694:AX696)-1</f>
        <v>7.5941345988823628E-3</v>
      </c>
      <c r="BL693" s="6">
        <f t="array" ref="BL693">PRODUCT(1+AX694:AX699)-1</f>
        <v>1.5448466461920773E-2</v>
      </c>
      <c r="BM693" s="6">
        <f t="array" ref="BM693">PRODUCT(1+AX694:AX705)-1</f>
        <v>3.6348857360114728E-2</v>
      </c>
      <c r="BN693" s="6">
        <f t="array" ref="BN693">PRODUCT(1+AY682:AY693)-1</f>
        <v>0.15214021160208602</v>
      </c>
      <c r="BO693" s="6">
        <f t="array" ref="BO693">PRODUCT(1+AY685:AY693)-1</f>
        <v>9.7468230310637116E-2</v>
      </c>
      <c r="BP693" s="6">
        <f t="array" ref="BP693">PRODUCT(1+AY688:AY693)-1</f>
        <v>6.0717947940339689E-2</v>
      </c>
      <c r="BQ693" s="6">
        <f t="array" ref="BQ693">PRODUCT(1+AY691:AY693)-1</f>
        <v>3.6794062557316876E-2</v>
      </c>
      <c r="BR693" s="6">
        <f t="array" ref="BR693">PRODUCT(1+AY693)-1</f>
        <v>3.7942073283824485E-2</v>
      </c>
      <c r="BS693" s="6">
        <f t="array" ref="BS693">PRODUCT(1+AY694)-1</f>
        <v>-7.6676893826356229E-3</v>
      </c>
      <c r="BT693" s="6">
        <f t="array" ref="BT693">PRODUCT(1+AY694:AY696)-1</f>
        <v>3.2039541046529063E-3</v>
      </c>
      <c r="BU693" s="6">
        <f t="array" ref="BU693">PRODUCT(1+AY694:AY699)-1</f>
        <v>2.1357311466152717E-2</v>
      </c>
      <c r="BV693" s="6">
        <f t="array" ref="BV693">PRODUCT(1+AY694:AY702)-1</f>
        <v>5.5912841012040193E-3</v>
      </c>
      <c r="BW693" s="6">
        <f t="array" ref="BW693">PRODUCT(1+AY694:AY705)-1</f>
        <v>5.4692372159014235E-2</v>
      </c>
      <c r="BX693" s="6">
        <f t="array" ref="BX693">PRODUCT(1+AZ682:AZ693)-1</f>
        <v>0.22792256557277435</v>
      </c>
      <c r="BY693" s="6">
        <f t="array" ref="BY693">PRODUCT(1+AZ685:AZ693)-1</f>
        <v>0.22874332470502723</v>
      </c>
      <c r="BZ693" s="6">
        <f t="array" ref="BZ693">PRODUCT(1+AZ688:AZ693)-1</f>
        <v>0.12669286648477907</v>
      </c>
      <c r="CA693" s="6">
        <f t="array" ref="CA693">PRODUCT(1+AZ691:AZ693)-1</f>
        <v>0.11107240940600005</v>
      </c>
      <c r="CB693" s="6">
        <f t="array" ref="CB693">PRODUCT(1+AZ693)-1</f>
        <v>4.3400000000000105E-2</v>
      </c>
      <c r="CC693" s="6">
        <f t="array" ref="CC693">PRODUCT(1+AZ694)-1</f>
        <v>4.9999999999994493E-4</v>
      </c>
      <c r="CD693" s="6">
        <f t="array" ref="CD693">PRODUCT(1+AZ694:AZ696)-1</f>
        <v>-1.6056914320000115E-2</v>
      </c>
      <c r="CE693" s="6">
        <f t="array" ref="CE693">PRODUCT(1+AZ694:AZ699)-1</f>
        <v>-3.4257315944317468E-2</v>
      </c>
      <c r="CF693" s="6">
        <f t="array" ref="CF693">PRODUCT(1+AZ694:AZ702)-1</f>
        <v>-9.3810281349631652E-2</v>
      </c>
      <c r="CG693" s="6">
        <f t="array" ref="CG693">PRODUCT(1+AZ694:AZ705)-1</f>
        <v>-7.8301803244891E-2</v>
      </c>
      <c r="CH693" s="6">
        <f t="array" ref="CH693">PRODUCT(1+BB682:BB693)-1</f>
        <v>8.7814143775570175E-2</v>
      </c>
      <c r="CI693" s="6">
        <f t="array" ref="CI693">PRODUCT(1+BB685:BB693)-1</f>
        <v>0.11352078970984114</v>
      </c>
      <c r="CJ693" s="6">
        <f t="array" ref="CJ693">PRODUCT(1+BB688:BB693)-1</f>
        <v>0.13421694088970137</v>
      </c>
      <c r="CK693" s="6">
        <f t="array" ref="CK693">PRODUCT(1+BB691:BB693)-1</f>
        <v>-1.7161716171617214E-2</v>
      </c>
      <c r="CL693" s="6">
        <f t="array" ref="CL693">PRODUCT(1+BB693)-1</f>
        <v>-8.4931170108161314E-2</v>
      </c>
      <c r="CM693" s="6">
        <f t="array" ref="CM693">PRODUCT(1+BB694)-1</f>
        <v>-4.5802552048354594E-2</v>
      </c>
      <c r="CN693" s="6">
        <f t="array" ref="CN693">PRODUCT(1+BB694:BB696)-1</f>
        <v>-5.5070517125588303E-3</v>
      </c>
      <c r="CO693" s="6">
        <f t="array" ref="CO693">PRODUCT(1+BB694:BB699)-1</f>
        <v>2.417730020147757E-2</v>
      </c>
      <c r="CP693" s="6">
        <f t="array" ref="CP693">PRODUCT(1+BB694:BB702)-1</f>
        <v>3.8549361987911368E-2</v>
      </c>
      <c r="CQ693" s="6">
        <f t="array" ref="CQ693">PRODUCT(1+BB694:BB705)-1</f>
        <v>3.6937541974479293E-2</v>
      </c>
      <c r="CT693" s="6">
        <f t="shared" si="1456"/>
        <v>4.0125243970294731E-2</v>
      </c>
      <c r="CU693" s="6">
        <f t="shared" ref="CU693:CY702" si="1564">CV$1087*$AX693+CV$1088*$AY693+CV$1089*$AZ693+CV$1090*$BB693</f>
        <v>3.2344203785842754E-2</v>
      </c>
      <c r="CV693" s="6">
        <f t="shared" si="1564"/>
        <v>2.6473437952052245E-2</v>
      </c>
      <c r="CW693" s="6">
        <f t="shared" si="1564"/>
        <v>2.7292126959478587E-2</v>
      </c>
      <c r="CX693" s="6">
        <f t="shared" si="1564"/>
        <v>-2.4289134716685951E-2</v>
      </c>
      <c r="CY693" s="6">
        <f t="shared" si="1564"/>
        <v>-3.2467468053396689E-2</v>
      </c>
      <c r="CZ693" s="6">
        <f t="shared" si="1169"/>
        <v>2</v>
      </c>
      <c r="DA693" s="6">
        <f t="shared" si="1184"/>
        <v>2</v>
      </c>
      <c r="DB693" s="6">
        <f t="shared" si="1174"/>
        <v>2.6473437952052245E-2</v>
      </c>
      <c r="DC693" s="6">
        <f t="shared" si="1175"/>
        <v>2.6473437952052245E-2</v>
      </c>
      <c r="DD693" s="6">
        <f t="shared" si="1158"/>
        <v>4.0125243970294731E-2</v>
      </c>
      <c r="DE693" s="6">
        <f t="shared" si="1170"/>
        <v>6.472767039296647</v>
      </c>
      <c r="DF693" s="6">
        <f t="shared" si="1171"/>
        <v>4.8871798046208275</v>
      </c>
      <c r="DG693" s="6">
        <f t="shared" si="1164"/>
        <v>1.5855872346758195</v>
      </c>
      <c r="DJ693">
        <f t="shared" si="1453"/>
        <v>2.9461431791458006</v>
      </c>
      <c r="DK693">
        <v>3.03</v>
      </c>
      <c r="DL693">
        <f t="shared" si="1462"/>
        <v>4.47</v>
      </c>
      <c r="DM693" t="str">
        <f t="shared" si="1463"/>
        <v/>
      </c>
    </row>
    <row r="694" spans="1:117" ht="15.75" customHeight="1" x14ac:dyDescent="0.25">
      <c r="A694" s="31">
        <v>34242</v>
      </c>
      <c r="B694" s="27" t="str">
        <f t="shared" si="1148"/>
        <v>1993_9</v>
      </c>
      <c r="C694" s="6" t="str">
        <f>IF(ISNUMBER(AVERAGEIFS(data_select!F:F,data_select!$E:$E,'analysis backtest and others'!$B694)), AVERAGEIFS(data_select!F:F,data_select!$E:$E,'analysis backtest and others'!$B694), "")</f>
        <v/>
      </c>
      <c r="D694" s="6" t="str">
        <f>IF(ISNUMBER(AVERAGEIFS(data_select!G:G,data_select!$E:$E,'analysis backtest and others'!$B694)), AVERAGEIFS(data_select!G:G,data_select!$E:$E,'analysis backtest and others'!$B694), "")</f>
        <v/>
      </c>
      <c r="E694" s="6" t="str">
        <f>IF(ISNUMBER(AVERAGEIFS(data_select!H:H,data_select!$E:$E,'analysis backtest and others'!$B694)), AVERAGEIFS(data_select!H:H,data_select!$E:$E,'analysis backtest and others'!$B694), "")</f>
        <v/>
      </c>
      <c r="F694" s="6" t="str">
        <f>IF(ISNUMBER(AVERAGEIFS(data_select!I:I,data_select!$E:$E,'analysis backtest and others'!$B694)), AVERAGEIFS(data_select!I:I,data_select!$E:$E,'analysis backtest and others'!$B694), "")</f>
        <v/>
      </c>
      <c r="G694" s="6" t="str">
        <f>IF(ISNUMBER(AVERAGEIFS(data_select!J:J,data_select!$E:$E,'analysis backtest and others'!$B694)), AVERAGEIFS(data_select!J:J,data_select!$E:$E,'analysis backtest and others'!$B694), "")</f>
        <v/>
      </c>
      <c r="H694" s="6" t="str">
        <f>IF(ISNUMBER(AVERAGEIFS(data_select!K:K,data_select!$E:$E,'analysis backtest and others'!$B694)), AVERAGEIFS(data_select!K:K,data_select!$E:$E,'analysis backtest and others'!$B694), "")</f>
        <v/>
      </c>
      <c r="I694" s="6" t="str">
        <f>IF(ISNUMBER(AVERAGEIFS(data_select!L:L,data_select!$E:$E,'analysis backtest and others'!$B694)), AVERAGEIFS(data_select!L:L,data_select!$E:$E,'analysis backtest and others'!$B694), "")</f>
        <v/>
      </c>
      <c r="J694" s="6" t="str">
        <f>IF(ISNUMBER(AVERAGEIFS(data_select!M:M,data_select!$E:$E,'analysis backtest and others'!$B694)), AVERAGEIFS(data_select!M:M,data_select!$E:$E,'analysis backtest and others'!$B694), "")</f>
        <v/>
      </c>
      <c r="K694" s="6" t="str">
        <f>IF(ISNUMBER(AVERAGEIFS(data_select!N:N,data_select!$E:$E,'analysis backtest and others'!$B694)), AVERAGEIFS(data_select!N:N,data_select!$E:$E,'analysis backtest and others'!$B694), "")</f>
        <v/>
      </c>
      <c r="L694" s="6" t="str">
        <f>IF(ISNUMBER(AVERAGEIFS(data_select!O:O,data_select!$E:$E,'analysis backtest and others'!$B694)), AVERAGEIFS(data_select!O:O,data_select!$E:$E,'analysis backtest and others'!$B694), "")</f>
        <v/>
      </c>
      <c r="M694" s="6" t="str">
        <f>IF(ISNUMBER(AVERAGEIFS(data_select!P:P,data_select!$E:$E,'analysis backtest and others'!$B694)), AVERAGEIFS(data_select!P:P,data_select!$E:$E,'analysis backtest and others'!$B694), "")</f>
        <v/>
      </c>
      <c r="N694" s="6" t="str">
        <f>IF(ISNUMBER(AVERAGEIFS(data_select!Q:Q,data_select!$E:$E,'analysis backtest and others'!$B694)), AVERAGEIFS(data_select!Q:Q,data_select!$E:$E,'analysis backtest and others'!$B694), "")</f>
        <v/>
      </c>
      <c r="O694" s="6" t="str">
        <f>IF(ISNUMBER(AVERAGEIFS(data_select!R:R,data_select!$E:$E,'analysis backtest and others'!$B694)), AVERAGEIFS(data_select!R:R,data_select!$E:$E,'analysis backtest and others'!$B694), "")</f>
        <v/>
      </c>
      <c r="P694" s="6" t="str">
        <f>IF(ISNUMBER(AVERAGEIFS(data_select!S:S,data_select!$E:$E,'analysis backtest and others'!$B694)), AVERAGEIFS(data_select!S:S,data_select!$E:$E,'analysis backtest and others'!$B694), "")</f>
        <v/>
      </c>
      <c r="Q694" s="6" t="str">
        <f>IF(ISNUMBER(AVERAGEIFS(data_select!T:T,data_select!$E:$E,'analysis backtest and others'!$B694)), AVERAGEIFS(data_select!T:T,data_select!$E:$E,'analysis backtest and others'!$B694), "")</f>
        <v/>
      </c>
      <c r="R694" s="6" t="str">
        <f>IF(ISNUMBER(AVERAGEIFS(data_select!U:U,data_select!$E:$E,'analysis backtest and others'!$B694)), AVERAGEIFS(data_select!U:U,data_select!$E:$E,'analysis backtest and others'!$B694), "")</f>
        <v/>
      </c>
      <c r="S694" s="6" t="str">
        <f>IF(ISNUMBER(AVERAGEIFS(data_select!V:V,data_select!$E:$E,'analysis backtest and others'!$B694)), AVERAGEIFS(data_select!V:V,data_select!$E:$E,'analysis backtest and others'!$B694), "")</f>
        <v/>
      </c>
      <c r="T694" s="6" t="str">
        <f>IF(ISNUMBER(AVERAGEIFS(data_select!W:W,data_select!$E:$E,'analysis backtest and others'!$B694)), AVERAGEIFS(data_select!W:W,data_select!$E:$E,'analysis backtest and others'!$B694), "")</f>
        <v/>
      </c>
      <c r="U694" s="6" t="str">
        <f>IF(ISNUMBER(AVERAGEIFS(data_select!X:X,data_select!$E:$E,'analysis backtest and others'!$B694)), AVERAGEIFS(data_select!X:X,data_select!$E:$E,'analysis backtest and others'!$B694), "")</f>
        <v/>
      </c>
      <c r="V694" s="6" t="str">
        <f>IF(ISNUMBER(AVERAGEIFS(data_select!Y:Y,data_select!$E:$E,'analysis backtest and others'!$B694)), AVERAGEIFS(data_select!Y:Y,data_select!$E:$E,'analysis backtest and others'!$B694), "")</f>
        <v/>
      </c>
      <c r="W694" s="6" t="str">
        <f>IF(ISNUMBER(AVERAGEIFS(data_select!Z:Z,data_select!$E:$E,'analysis backtest and others'!$B694)), AVERAGEIFS(data_select!Z:Z,data_select!$E:$E,'analysis backtest and others'!$B694), "")</f>
        <v/>
      </c>
      <c r="X694" s="6" t="str">
        <f>IF(ISNUMBER(AVERAGEIFS(data_select!AA:AA,data_select!$E:$E,'analysis backtest and others'!$B694)), AVERAGEIFS(data_select!AA:AA,data_select!$E:$E,'analysis backtest and others'!$B694), "")</f>
        <v/>
      </c>
      <c r="Y694" s="6" t="str">
        <f>IF(ISNUMBER(AVERAGEIFS(data_select!AB:AB,data_select!$E:$E,'analysis backtest and others'!$B694)), AVERAGEIFS(data_select!AB:AB,data_select!$E:$E,'analysis backtest and others'!$B694), "")</f>
        <v/>
      </c>
      <c r="Z694" s="6" t="str">
        <f t="shared" si="1149"/>
        <v/>
      </c>
      <c r="AA694" s="6" t="str">
        <f t="shared" ref="AA694:AB694" si="1565">E694</f>
        <v/>
      </c>
      <c r="AB694" s="6" t="str">
        <f t="shared" si="1565"/>
        <v/>
      </c>
      <c r="AC694" s="6" t="str">
        <f t="shared" si="1151"/>
        <v/>
      </c>
      <c r="AD694" s="6" t="str">
        <f t="shared" si="1152"/>
        <v/>
      </c>
      <c r="AE694" s="6" t="str">
        <f t="shared" si="1153"/>
        <v/>
      </c>
      <c r="AF694" s="6" t="str">
        <f t="shared" si="1154"/>
        <v/>
      </c>
      <c r="AG694" s="6" t="str">
        <f t="shared" si="1155"/>
        <v/>
      </c>
      <c r="AH694" s="6" t="str">
        <f t="shared" si="1156"/>
        <v/>
      </c>
      <c r="AK694" s="6">
        <f t="shared" ref="AK694:AS694" si="1566">IF(ISNUMBER(AVERAGE(Z689:Z694)), AVERAGE(Z689:Z694),AK693)</f>
        <v>2.5</v>
      </c>
      <c r="AL694" s="6">
        <f t="shared" si="1566"/>
        <v>2</v>
      </c>
      <c r="AM694" s="6">
        <f t="shared" si="1566"/>
        <v>1</v>
      </c>
      <c r="AN694" s="6">
        <f t="shared" si="1566"/>
        <v>4</v>
      </c>
      <c r="AO694" s="6">
        <f t="shared" si="1566"/>
        <v>4</v>
      </c>
      <c r="AP694" s="6">
        <f t="shared" si="1566"/>
        <v>4</v>
      </c>
      <c r="AQ694" s="6">
        <f t="shared" si="1566"/>
        <v>4</v>
      </c>
      <c r="AR694" s="6">
        <f t="shared" si="1566"/>
        <v>2.9153828294626534</v>
      </c>
      <c r="AS694" s="6">
        <f t="shared" si="1566"/>
        <v>3</v>
      </c>
      <c r="AV694" s="6">
        <v>2.4333333333333334E-3</v>
      </c>
      <c r="AW694" s="6">
        <v>4.5000000000000005E-3</v>
      </c>
      <c r="AX694" s="6">
        <v>2.4333333370067933E-3</v>
      </c>
      <c r="AY694" s="6">
        <v>-7.6676893826356229E-3</v>
      </c>
      <c r="AZ694" s="6">
        <v>4.9999999999994493E-4</v>
      </c>
      <c r="BA694" s="6">
        <v>4.6005842768317429E-3</v>
      </c>
      <c r="BB694" s="6">
        <v>-4.5802552048354594E-2</v>
      </c>
      <c r="BD694" s="6">
        <f t="shared" si="1193"/>
        <v>2.4333333333333334E-3</v>
      </c>
      <c r="BE694" s="6">
        <f t="shared" si="1194"/>
        <v>2.8999999999999998E-3</v>
      </c>
      <c r="BF694" s="6">
        <f t="shared" si="1195"/>
        <v>3.8916666666666665E-3</v>
      </c>
      <c r="BG694" s="6">
        <f t="shared" si="1196"/>
        <v>4.5000000000000005E-3</v>
      </c>
      <c r="BH694" s="6">
        <f t="shared" si="1197"/>
        <v>5.6416666666666664E-3</v>
      </c>
      <c r="BI694" s="6">
        <f t="shared" si="1198"/>
        <v>6.3499999999999997E-3</v>
      </c>
      <c r="BJ694" s="6">
        <f t="array" ref="BJ694">PRODUCT(1+AW695)-1</f>
        <v>4.5249999999998902E-3</v>
      </c>
      <c r="BK694" s="6">
        <f t="array" ref="BK694">PRODUCT(1+AX695:AX697)-1</f>
        <v>7.6695207126553644E-3</v>
      </c>
      <c r="BL694" s="6">
        <f t="array" ref="BL694">PRODUCT(1+AX695:AX700)-1</f>
        <v>1.5921192074217716E-2</v>
      </c>
      <c r="BM694" s="6">
        <f t="array" ref="BM694">PRODUCT(1+AX695:AX706)-1</f>
        <v>3.7856530753693551E-2</v>
      </c>
      <c r="BN694" s="6">
        <f t="array" ref="BN694">PRODUCT(1+AY683:AY694)-1</f>
        <v>0.13002639231143354</v>
      </c>
      <c r="BO694" s="6">
        <f t="array" ref="BO694">PRODUCT(1+AY686:AY694)-1</f>
        <v>7.5849803749869382E-2</v>
      </c>
      <c r="BP694" s="6">
        <f t="array" ref="BP694">PRODUCT(1+AY689:AY694)-1</f>
        <v>3.0834256820345685E-2</v>
      </c>
      <c r="BQ694" s="6">
        <f t="array" ref="BQ694">PRODUCT(1+AY692:AY694)-1</f>
        <v>2.5841382788297729E-2</v>
      </c>
      <c r="BR694" s="6">
        <f t="array" ref="BR694">PRODUCT(1+AY694)-1</f>
        <v>-7.6676893826356229E-3</v>
      </c>
      <c r="BS694" s="6">
        <f t="array" ref="BS694">PRODUCT(1+AY695)-1</f>
        <v>2.06849981092323E-2</v>
      </c>
      <c r="BT694" s="6">
        <f t="array" ref="BT694">PRODUCT(1+AY695:AY697)-1</f>
        <v>2.3179010678335388E-2</v>
      </c>
      <c r="BU694" s="6">
        <f t="array" ref="BU694">PRODUCT(1+AY695:AY700)-1</f>
        <v>-1.5623142996056494E-2</v>
      </c>
      <c r="BV694" s="6">
        <f t="array" ref="BV694">PRODUCT(1+AY695:AY703)-1</f>
        <v>-1.1477860011164576E-2</v>
      </c>
      <c r="BW694" s="6">
        <f t="array" ref="BW694">PRODUCT(1+AY695:AY706)-1</f>
        <v>3.6851961896529728E-2</v>
      </c>
      <c r="BX694" s="6">
        <f t="array" ref="BX694">PRODUCT(1+AZ683:AZ694)-1</f>
        <v>0.20622143039328455</v>
      </c>
      <c r="BY694" s="6">
        <f t="array" ref="BY694">PRODUCT(1+AZ686:AZ694)-1</f>
        <v>0.19984159317526839</v>
      </c>
      <c r="BZ694" s="6">
        <f t="array" ref="BZ694">PRODUCT(1+AZ689:AZ694)-1</f>
        <v>0.12489393565314955</v>
      </c>
      <c r="CA694" s="6">
        <f t="array" ref="CA694">PRODUCT(1+AZ692:AZ694)-1</f>
        <v>6.386060446999986E-2</v>
      </c>
      <c r="CB694" s="6">
        <f t="array" ref="CB694">PRODUCT(1+AZ694)-1</f>
        <v>4.9999999999994493E-4</v>
      </c>
      <c r="CC694" s="6">
        <f t="array" ref="CC694">PRODUCT(1+AZ695)-1</f>
        <v>9.6000000000000529E-3</v>
      </c>
      <c r="CD694" s="6">
        <f t="array" ref="CD694">PRODUCT(1+AZ695:AZ697)-1</f>
        <v>-1.4581737280000007E-2</v>
      </c>
      <c r="CE694" s="6">
        <f t="array" ref="CE694">PRODUCT(1+AZ695:AZ700)-1</f>
        <v>-7.2867718105464108E-2</v>
      </c>
      <c r="CF694" s="6">
        <f t="array" ref="CF694">PRODUCT(1+AZ695:AZ703)-1</f>
        <v>-0.10332051827699684</v>
      </c>
      <c r="CG694" s="6">
        <f t="array" ref="CG694">PRODUCT(1+AZ695:AZ706)-1</f>
        <v>-0.10925538586455286</v>
      </c>
      <c r="CH694" s="6">
        <f t="array" ref="CH694">PRODUCT(1+BB683:BB694)-1</f>
        <v>1.9810508182601216E-2</v>
      </c>
      <c r="CI694" s="6">
        <f t="array" ref="CI694">PRODUCT(1+BB686:BB694)-1</f>
        <v>6.6666666666666652E-2</v>
      </c>
      <c r="CJ694" s="6">
        <f t="array" ref="CJ694">PRODUCT(1+BB689:BB694)-1</f>
        <v>5.4788418708240361E-2</v>
      </c>
      <c r="CK694" s="6">
        <f t="array" ref="CK694">PRODUCT(1+BB692:BB694)-1</f>
        <v>-5.78249336870027E-2</v>
      </c>
      <c r="CL694" s="6">
        <f t="array" ref="CL694">PRODUCT(1+BB694)-1</f>
        <v>-4.5802552048354594E-2</v>
      </c>
      <c r="CM694" s="6">
        <f t="array" ref="CM694">PRODUCT(1+BB695)-1</f>
        <v>3.7725225225225367E-2</v>
      </c>
      <c r="CN694" s="6">
        <f t="array" ref="CN694">PRODUCT(1+BB695:BB697)-1</f>
        <v>9.9380630630630629E-2</v>
      </c>
      <c r="CO694" s="6">
        <f t="array" ref="CO694">PRODUCT(1+BB695:BB700)-1</f>
        <v>0.10247747747747771</v>
      </c>
      <c r="CP694" s="6">
        <f t="array" ref="CP694">PRODUCT(1+BB695:BB703)-1</f>
        <v>8.5304054054054168E-2</v>
      </c>
      <c r="CQ694" s="6">
        <f t="array" ref="CQ694">PRODUCT(1+BB695:BB706)-1</f>
        <v>0.11092342342342354</v>
      </c>
      <c r="CT694" s="6">
        <f t="shared" si="1456"/>
        <v>-4.400613629581396E-3</v>
      </c>
      <c r="CU694" s="6">
        <f t="shared" si="1564"/>
        <v>-8.757663577658014E-3</v>
      </c>
      <c r="CV694" s="6">
        <f t="shared" si="1564"/>
        <v>-1.0256022241812185E-2</v>
      </c>
      <c r="CW694" s="6">
        <f t="shared" si="1564"/>
        <v>-9.030868834416849E-3</v>
      </c>
      <c r="CX694" s="6">
        <f t="shared" si="1564"/>
        <v>-1.7247687484539132E-2</v>
      </c>
      <c r="CY694" s="6">
        <f t="shared" si="1564"/>
        <v>-1.6861020817137761E-2</v>
      </c>
      <c r="CZ694" s="6">
        <f t="shared" si="1169"/>
        <v>2</v>
      </c>
      <c r="DA694" s="6">
        <f t="shared" si="1184"/>
        <v>2</v>
      </c>
      <c r="DB694" s="6">
        <f t="shared" si="1174"/>
        <v>-1.0256022241812185E-2</v>
      </c>
      <c r="DC694" s="6">
        <f t="shared" si="1175"/>
        <v>-1.0256022241812185E-2</v>
      </c>
      <c r="DD694" s="6">
        <f t="shared" si="1158"/>
        <v>-4.400613629581396E-3</v>
      </c>
      <c r="DE694" s="6">
        <f t="shared" si="1170"/>
        <v>6.4624580616731837</v>
      </c>
      <c r="DF694" s="6">
        <f t="shared" si="1171"/>
        <v>4.8827694797904533</v>
      </c>
      <c r="DG694" s="6">
        <f t="shared" si="1164"/>
        <v>1.5796885818827304</v>
      </c>
      <c r="DJ694">
        <f t="shared" si="1453"/>
        <v>2.9461431791458006</v>
      </c>
      <c r="DK694">
        <v>3.09</v>
      </c>
      <c r="DL694">
        <f t="shared" si="1462"/>
        <v>4.7300000000000004</v>
      </c>
      <c r="DM694" t="str">
        <f t="shared" si="1463"/>
        <v/>
      </c>
    </row>
    <row r="695" spans="1:117" ht="15.75" customHeight="1" x14ac:dyDescent="0.25">
      <c r="A695" s="31">
        <v>34273</v>
      </c>
      <c r="B695" s="27" t="str">
        <f t="shared" si="1148"/>
        <v>1993_10</v>
      </c>
      <c r="C695" s="6" t="str">
        <f>IF(ISNUMBER(AVERAGEIFS(data_select!F:F,data_select!$E:$E,'analysis backtest and others'!$B695)), AVERAGEIFS(data_select!F:F,data_select!$E:$E,'analysis backtest and others'!$B695), "")</f>
        <v/>
      </c>
      <c r="D695" s="6" t="str">
        <f>IF(ISNUMBER(AVERAGEIFS(data_select!G:G,data_select!$E:$E,'analysis backtest and others'!$B695)), AVERAGEIFS(data_select!G:G,data_select!$E:$E,'analysis backtest and others'!$B695), "")</f>
        <v/>
      </c>
      <c r="E695" s="6" t="str">
        <f>IF(ISNUMBER(AVERAGEIFS(data_select!H:H,data_select!$E:$E,'analysis backtest and others'!$B695)), AVERAGEIFS(data_select!H:H,data_select!$E:$E,'analysis backtest and others'!$B695), "")</f>
        <v/>
      </c>
      <c r="F695" s="6" t="str">
        <f>IF(ISNUMBER(AVERAGEIFS(data_select!I:I,data_select!$E:$E,'analysis backtest and others'!$B695)), AVERAGEIFS(data_select!I:I,data_select!$E:$E,'analysis backtest and others'!$B695), "")</f>
        <v/>
      </c>
      <c r="G695" s="6" t="str">
        <f>IF(ISNUMBER(AVERAGEIFS(data_select!J:J,data_select!$E:$E,'analysis backtest and others'!$B695)), AVERAGEIFS(data_select!J:J,data_select!$E:$E,'analysis backtest and others'!$B695), "")</f>
        <v/>
      </c>
      <c r="H695" s="6" t="str">
        <f>IF(ISNUMBER(AVERAGEIFS(data_select!K:K,data_select!$E:$E,'analysis backtest and others'!$B695)), AVERAGEIFS(data_select!K:K,data_select!$E:$E,'analysis backtest and others'!$B695), "")</f>
        <v/>
      </c>
      <c r="I695" s="6" t="str">
        <f>IF(ISNUMBER(AVERAGEIFS(data_select!L:L,data_select!$E:$E,'analysis backtest and others'!$B695)), AVERAGEIFS(data_select!L:L,data_select!$E:$E,'analysis backtest and others'!$B695), "")</f>
        <v/>
      </c>
      <c r="J695" s="6" t="str">
        <f>IF(ISNUMBER(AVERAGEIFS(data_select!M:M,data_select!$E:$E,'analysis backtest and others'!$B695)), AVERAGEIFS(data_select!M:M,data_select!$E:$E,'analysis backtest and others'!$B695), "")</f>
        <v/>
      </c>
      <c r="K695" s="6" t="str">
        <f>IF(ISNUMBER(AVERAGEIFS(data_select!N:N,data_select!$E:$E,'analysis backtest and others'!$B695)), AVERAGEIFS(data_select!N:N,data_select!$E:$E,'analysis backtest and others'!$B695), "")</f>
        <v/>
      </c>
      <c r="L695" s="6" t="str">
        <f>IF(ISNUMBER(AVERAGEIFS(data_select!O:O,data_select!$E:$E,'analysis backtest and others'!$B695)), AVERAGEIFS(data_select!O:O,data_select!$E:$E,'analysis backtest and others'!$B695), "")</f>
        <v/>
      </c>
      <c r="M695" s="6" t="str">
        <f>IF(ISNUMBER(AVERAGEIFS(data_select!P:P,data_select!$E:$E,'analysis backtest and others'!$B695)), AVERAGEIFS(data_select!P:P,data_select!$E:$E,'analysis backtest and others'!$B695), "")</f>
        <v/>
      </c>
      <c r="N695" s="6" t="str">
        <f>IF(ISNUMBER(AVERAGEIFS(data_select!Q:Q,data_select!$E:$E,'analysis backtest and others'!$B695)), AVERAGEIFS(data_select!Q:Q,data_select!$E:$E,'analysis backtest and others'!$B695), "")</f>
        <v/>
      </c>
      <c r="O695" s="6" t="str">
        <f>IF(ISNUMBER(AVERAGEIFS(data_select!R:R,data_select!$E:$E,'analysis backtest and others'!$B695)), AVERAGEIFS(data_select!R:R,data_select!$E:$E,'analysis backtest and others'!$B695), "")</f>
        <v/>
      </c>
      <c r="P695" s="6" t="str">
        <f>IF(ISNUMBER(AVERAGEIFS(data_select!S:S,data_select!$E:$E,'analysis backtest and others'!$B695)), AVERAGEIFS(data_select!S:S,data_select!$E:$E,'analysis backtest and others'!$B695), "")</f>
        <v/>
      </c>
      <c r="Q695" s="6" t="str">
        <f>IF(ISNUMBER(AVERAGEIFS(data_select!T:T,data_select!$E:$E,'analysis backtest and others'!$B695)), AVERAGEIFS(data_select!T:T,data_select!$E:$E,'analysis backtest and others'!$B695), "")</f>
        <v/>
      </c>
      <c r="R695" s="6" t="str">
        <f>IF(ISNUMBER(AVERAGEIFS(data_select!U:U,data_select!$E:$E,'analysis backtest and others'!$B695)), AVERAGEIFS(data_select!U:U,data_select!$E:$E,'analysis backtest and others'!$B695), "")</f>
        <v/>
      </c>
      <c r="S695" s="6" t="str">
        <f>IF(ISNUMBER(AVERAGEIFS(data_select!V:V,data_select!$E:$E,'analysis backtest and others'!$B695)), AVERAGEIFS(data_select!V:V,data_select!$E:$E,'analysis backtest and others'!$B695), "")</f>
        <v/>
      </c>
      <c r="T695" s="6" t="str">
        <f>IF(ISNUMBER(AVERAGEIFS(data_select!W:W,data_select!$E:$E,'analysis backtest and others'!$B695)), AVERAGEIFS(data_select!W:W,data_select!$E:$E,'analysis backtest and others'!$B695), "")</f>
        <v/>
      </c>
      <c r="U695" s="6" t="str">
        <f>IF(ISNUMBER(AVERAGEIFS(data_select!X:X,data_select!$E:$E,'analysis backtest and others'!$B695)), AVERAGEIFS(data_select!X:X,data_select!$E:$E,'analysis backtest and others'!$B695), "")</f>
        <v/>
      </c>
      <c r="V695" s="6" t="str">
        <f>IF(ISNUMBER(AVERAGEIFS(data_select!Y:Y,data_select!$E:$E,'analysis backtest and others'!$B695)), AVERAGEIFS(data_select!Y:Y,data_select!$E:$E,'analysis backtest and others'!$B695), "")</f>
        <v/>
      </c>
      <c r="W695" s="6" t="str">
        <f>IF(ISNUMBER(AVERAGEIFS(data_select!Z:Z,data_select!$E:$E,'analysis backtest and others'!$B695)), AVERAGEIFS(data_select!Z:Z,data_select!$E:$E,'analysis backtest and others'!$B695), "")</f>
        <v/>
      </c>
      <c r="X695" s="6" t="str">
        <f>IF(ISNUMBER(AVERAGEIFS(data_select!AA:AA,data_select!$E:$E,'analysis backtest and others'!$B695)), AVERAGEIFS(data_select!AA:AA,data_select!$E:$E,'analysis backtest and others'!$B695), "")</f>
        <v/>
      </c>
      <c r="Y695" s="6" t="str">
        <f>IF(ISNUMBER(AVERAGEIFS(data_select!AB:AB,data_select!$E:$E,'analysis backtest and others'!$B695)), AVERAGEIFS(data_select!AB:AB,data_select!$E:$E,'analysis backtest and others'!$B695), "")</f>
        <v/>
      </c>
      <c r="Z695" s="6" t="str">
        <f t="shared" si="1149"/>
        <v/>
      </c>
      <c r="AA695" s="6" t="str">
        <f t="shared" ref="AA695:AB695" si="1567">E695</f>
        <v/>
      </c>
      <c r="AB695" s="6" t="str">
        <f t="shared" si="1567"/>
        <v/>
      </c>
      <c r="AC695" s="6" t="str">
        <f t="shared" si="1151"/>
        <v/>
      </c>
      <c r="AD695" s="6" t="str">
        <f t="shared" si="1152"/>
        <v/>
      </c>
      <c r="AE695" s="6" t="str">
        <f t="shared" si="1153"/>
        <v/>
      </c>
      <c r="AF695" s="6" t="str">
        <f t="shared" si="1154"/>
        <v/>
      </c>
      <c r="AG695" s="6" t="str">
        <f t="shared" si="1155"/>
        <v/>
      </c>
      <c r="AH695" s="6" t="str">
        <f t="shared" si="1156"/>
        <v/>
      </c>
      <c r="AK695" s="6">
        <f t="shared" ref="AK695:AS695" si="1568">IF(ISNUMBER(AVERAGE(Z690:Z695)), AVERAGE(Z690:Z695),AK694)</f>
        <v>2.5</v>
      </c>
      <c r="AL695" s="6">
        <f t="shared" si="1568"/>
        <v>2</v>
      </c>
      <c r="AM695" s="6">
        <f t="shared" si="1568"/>
        <v>1</v>
      </c>
      <c r="AN695" s="6">
        <f t="shared" si="1568"/>
        <v>4</v>
      </c>
      <c r="AO695" s="6">
        <f t="shared" si="1568"/>
        <v>4</v>
      </c>
      <c r="AP695" s="6">
        <f t="shared" si="1568"/>
        <v>4</v>
      </c>
      <c r="AQ695" s="6">
        <f t="shared" si="1568"/>
        <v>4</v>
      </c>
      <c r="AR695" s="6">
        <f t="shared" si="1568"/>
        <v>2.9153828294626534</v>
      </c>
      <c r="AS695" s="6">
        <f t="shared" si="1568"/>
        <v>3</v>
      </c>
      <c r="AV695" s="6">
        <v>2.5249999999999999E-3</v>
      </c>
      <c r="AW695" s="6">
        <v>4.5249999999999995E-3</v>
      </c>
      <c r="AX695" s="6">
        <v>2.5250000000938133E-3</v>
      </c>
      <c r="AY695" s="6">
        <v>2.06849981092323E-2</v>
      </c>
      <c r="AZ695" s="6">
        <v>9.6000000000000529E-3</v>
      </c>
      <c r="BA695" s="6">
        <v>2.4969272671322871E-3</v>
      </c>
      <c r="BB695" s="6">
        <v>3.7725225225225367E-2</v>
      </c>
      <c r="BD695" s="6">
        <f t="shared" si="1193"/>
        <v>2.5249999999999999E-3</v>
      </c>
      <c r="BE695" s="6">
        <f t="shared" si="1194"/>
        <v>3.225E-3</v>
      </c>
      <c r="BF695" s="6">
        <f t="shared" si="1195"/>
        <v>4.1916666666666665E-3</v>
      </c>
      <c r="BG695" s="6">
        <f t="shared" si="1196"/>
        <v>4.5249999999999995E-3</v>
      </c>
      <c r="BH695" s="6">
        <f t="shared" si="1197"/>
        <v>5.8833333333333333E-3</v>
      </c>
      <c r="BI695" s="6">
        <f t="shared" si="1198"/>
        <v>6.508333333333333E-3</v>
      </c>
      <c r="BJ695" s="6">
        <f t="array" ref="BJ695">PRODUCT(1+AW696)-1</f>
        <v>4.8583333333334089E-3</v>
      </c>
      <c r="BK695" s="6">
        <f t="array" ref="BK695">PRODUCT(1+AX696:AX698)-1</f>
        <v>7.6108880010896662E-3</v>
      </c>
      <c r="BL695" s="6">
        <f t="array" ref="BL695">PRODUCT(1+AX696:AX701)-1</f>
        <v>1.6630545788026696E-2</v>
      </c>
      <c r="BM695" s="6">
        <f t="array" ref="BM695">PRODUCT(1+AX696:AX707)-1</f>
        <v>3.9581935060403861E-2</v>
      </c>
      <c r="BN695" s="6">
        <f t="array" ref="BN695">PRODUCT(1+AY684:AY695)-1</f>
        <v>0.14942945963429421</v>
      </c>
      <c r="BO695" s="6">
        <f t="array" ref="BO695">PRODUCT(1+AY687:AY695)-1</f>
        <v>8.899814407082518E-2</v>
      </c>
      <c r="BP695" s="6">
        <f t="array" ref="BP695">PRODUCT(1+AY690:AY695)-1</f>
        <v>7.8217912185323035E-2</v>
      </c>
      <c r="BQ695" s="6">
        <f t="array" ref="BQ695">PRODUCT(1+AY693:AY695)-1</f>
        <v>5.1288661705900296E-2</v>
      </c>
      <c r="BR695" s="6">
        <f t="array" ref="BR695">PRODUCT(1+AY695)-1</f>
        <v>2.06849981092323E-2</v>
      </c>
      <c r="BS695" s="6">
        <f t="array" ref="BS695">PRODUCT(1+AY696)-1</f>
        <v>-9.5321770518527194E-3</v>
      </c>
      <c r="BT695" s="6">
        <f t="array" ref="BT695">PRODUCT(1+AY696:AY698)-1</f>
        <v>3.6523251772617726E-2</v>
      </c>
      <c r="BU695" s="6">
        <f t="array" ref="BU695">PRODUCT(1+AY696:AY701)-1</f>
        <v>-2.3205020315198999E-2</v>
      </c>
      <c r="BV695" s="6">
        <f t="array" ref="BV695">PRODUCT(1+AY696:AY704)-1</f>
        <v>2.9109924367087814E-4</v>
      </c>
      <c r="BW695" s="6">
        <f t="array" ref="BW695">PRODUCT(1+AY696:AY707)-1</f>
        <v>3.8661508035220615E-2</v>
      </c>
      <c r="BX695" s="6">
        <f t="array" ref="BX695">PRODUCT(1+AZ684:AZ695)-1</f>
        <v>0.24240068978275886</v>
      </c>
      <c r="BY695" s="6">
        <f t="array" ref="BY695">PRODUCT(1+AZ687:AZ695)-1</f>
        <v>0.17836582925073041</v>
      </c>
      <c r="BZ695" s="6">
        <f t="array" ref="BZ695">PRODUCT(1+AZ690:AZ695)-1</f>
        <v>0.12757438188584191</v>
      </c>
      <c r="CA695" s="6">
        <f t="array" ref="CA695">PRODUCT(1+AZ693:AZ695)-1</f>
        <v>5.3943348320000029E-2</v>
      </c>
      <c r="CB695" s="6">
        <f t="array" ref="CB695">PRODUCT(1+AZ695)-1</f>
        <v>9.6000000000000529E-3</v>
      </c>
      <c r="CC695" s="6">
        <f t="array" ref="CC695">PRODUCT(1+AZ696)-1</f>
        <v>-2.5900000000000034E-2</v>
      </c>
      <c r="CD695" s="6">
        <f t="array" ref="CD695">PRODUCT(1+AZ696:AZ698)-1</f>
        <v>1.1326387399999138E-3</v>
      </c>
      <c r="CE695" s="6">
        <f t="array" ref="CE695">PRODUCT(1+AZ696:AZ701)-1</f>
        <v>-9.5458302628647185E-2</v>
      </c>
      <c r="CF695" s="6">
        <f t="array" ref="CF695">PRODUCT(1+AZ696:AZ704)-1</f>
        <v>-7.9606827546010228E-2</v>
      </c>
      <c r="CG695" s="6">
        <f t="array" ref="CG695">PRODUCT(1+AZ696:AZ707)-1</f>
        <v>-0.11993091065757877</v>
      </c>
      <c r="CH695" s="6">
        <f t="array" ref="CH695">PRODUCT(1+BB684:BB695)-1</f>
        <v>8.5714285714285632E-2</v>
      </c>
      <c r="CI695" s="6">
        <f t="array" ref="CI695">PRODUCT(1+BB687:BB695)-1</f>
        <v>0.11798604792235379</v>
      </c>
      <c r="CJ695" s="6">
        <f t="array" ref="CJ695">PRODUCT(1+BB690:BB695)-1</f>
        <v>3.7141249296567258E-2</v>
      </c>
      <c r="CK695" s="6">
        <f t="array" ref="CK695">PRODUCT(1+BB693:BB695)-1</f>
        <v>-9.3903638151425661E-2</v>
      </c>
      <c r="CL695" s="6">
        <f t="array" ref="CL695">PRODUCT(1+BB695)-1</f>
        <v>3.7725225225225367E-2</v>
      </c>
      <c r="CM695" s="6">
        <f t="array" ref="CM695">PRODUCT(1+BB696)-1</f>
        <v>4.3407487791642385E-3</v>
      </c>
      <c r="CN695" s="6">
        <f t="array" ref="CN695">PRODUCT(1+BB696:BB698)-1</f>
        <v>3.6353771025501747E-2</v>
      </c>
      <c r="CO695" s="6">
        <f t="array" ref="CO695">PRODUCT(1+BB696:BB701)-1</f>
        <v>2.197504069451961E-2</v>
      </c>
      <c r="CP695" s="6">
        <f t="array" ref="CP695">PRODUCT(1+BB696:BB704)-1</f>
        <v>3.9609332609874981E-2</v>
      </c>
      <c r="CQ695" s="6">
        <f t="array" ref="CQ695">PRODUCT(1+BB696:BB707)-1</f>
        <v>4.1237113402061709E-2</v>
      </c>
      <c r="CT695" s="6">
        <f t="shared" si="1456"/>
        <v>1.62509988655394E-2</v>
      </c>
      <c r="CU695" s="6">
        <f t="shared" si="1564"/>
        <v>2.042850965410873E-2</v>
      </c>
      <c r="CV695" s="6">
        <f t="shared" si="1564"/>
        <v>2.0726271104446768E-2</v>
      </c>
      <c r="CW695" s="6">
        <f t="shared" si="1564"/>
        <v>1.9063521388061933E-2</v>
      </c>
      <c r="CX695" s="6">
        <f t="shared" si="1564"/>
        <v>1.8020090090127686E-2</v>
      </c>
      <c r="CY695" s="6">
        <f t="shared" si="1564"/>
        <v>1.6605090090146435E-2</v>
      </c>
      <c r="CZ695" s="6">
        <f t="shared" si="1169"/>
        <v>2</v>
      </c>
      <c r="DA695" s="6">
        <f t="shared" si="1184"/>
        <v>2</v>
      </c>
      <c r="DB695" s="6">
        <f t="shared" si="1174"/>
        <v>2.0726271104446768E-2</v>
      </c>
      <c r="DC695" s="6">
        <f t="shared" si="1175"/>
        <v>2.0726271104446768E-2</v>
      </c>
      <c r="DD695" s="6">
        <f t="shared" si="1158"/>
        <v>1.62509988655394E-2</v>
      </c>
      <c r="DE695" s="6">
        <f t="shared" si="1170"/>
        <v>6.4829724660904722</v>
      </c>
      <c r="DF695" s="6">
        <f t="shared" si="1171"/>
        <v>4.8988898445633735</v>
      </c>
      <c r="DG695" s="6">
        <f t="shared" si="1164"/>
        <v>1.5840826215270987</v>
      </c>
      <c r="DJ695">
        <f t="shared" si="1453"/>
        <v>2.9461431791458006</v>
      </c>
      <c r="DK695">
        <v>2.99</v>
      </c>
      <c r="DL695">
        <f t="shared" si="1462"/>
        <v>4.76</v>
      </c>
      <c r="DM695" t="str">
        <f t="shared" si="1463"/>
        <v/>
      </c>
    </row>
    <row r="696" spans="1:117" ht="15.75" customHeight="1" x14ac:dyDescent="0.25">
      <c r="A696" s="31">
        <v>34303</v>
      </c>
      <c r="B696" s="27" t="str">
        <f t="shared" si="1148"/>
        <v>1993_11</v>
      </c>
      <c r="C696" s="6" t="str">
        <f>IF(ISNUMBER(AVERAGEIFS(data_select!F:F,data_select!$E:$E,'analysis backtest and others'!$B696)), AVERAGEIFS(data_select!F:F,data_select!$E:$E,'analysis backtest and others'!$B696), "")</f>
        <v/>
      </c>
      <c r="D696" s="6" t="str">
        <f>IF(ISNUMBER(AVERAGEIFS(data_select!G:G,data_select!$E:$E,'analysis backtest and others'!$B696)), AVERAGEIFS(data_select!G:G,data_select!$E:$E,'analysis backtest and others'!$B696), "")</f>
        <v/>
      </c>
      <c r="E696" s="6" t="str">
        <f>IF(ISNUMBER(AVERAGEIFS(data_select!H:H,data_select!$E:$E,'analysis backtest and others'!$B696)), AVERAGEIFS(data_select!H:H,data_select!$E:$E,'analysis backtest and others'!$B696), "")</f>
        <v/>
      </c>
      <c r="F696" s="6" t="str">
        <f>IF(ISNUMBER(AVERAGEIFS(data_select!I:I,data_select!$E:$E,'analysis backtest and others'!$B696)), AVERAGEIFS(data_select!I:I,data_select!$E:$E,'analysis backtest and others'!$B696), "")</f>
        <v/>
      </c>
      <c r="G696" s="6" t="str">
        <f>IF(ISNUMBER(AVERAGEIFS(data_select!J:J,data_select!$E:$E,'analysis backtest and others'!$B696)), AVERAGEIFS(data_select!J:J,data_select!$E:$E,'analysis backtest and others'!$B696), "")</f>
        <v/>
      </c>
      <c r="H696" s="6" t="str">
        <f>IF(ISNUMBER(AVERAGEIFS(data_select!K:K,data_select!$E:$E,'analysis backtest and others'!$B696)), AVERAGEIFS(data_select!K:K,data_select!$E:$E,'analysis backtest and others'!$B696), "")</f>
        <v/>
      </c>
      <c r="I696" s="6" t="str">
        <f>IF(ISNUMBER(AVERAGEIFS(data_select!L:L,data_select!$E:$E,'analysis backtest and others'!$B696)), AVERAGEIFS(data_select!L:L,data_select!$E:$E,'analysis backtest and others'!$B696), "")</f>
        <v/>
      </c>
      <c r="J696" s="6" t="str">
        <f>IF(ISNUMBER(AVERAGEIFS(data_select!M:M,data_select!$E:$E,'analysis backtest and others'!$B696)), AVERAGEIFS(data_select!M:M,data_select!$E:$E,'analysis backtest and others'!$B696), "")</f>
        <v/>
      </c>
      <c r="K696" s="6" t="str">
        <f>IF(ISNUMBER(AVERAGEIFS(data_select!N:N,data_select!$E:$E,'analysis backtest and others'!$B696)), AVERAGEIFS(data_select!N:N,data_select!$E:$E,'analysis backtest and others'!$B696), "")</f>
        <v/>
      </c>
      <c r="L696" s="6" t="str">
        <f>IF(ISNUMBER(AVERAGEIFS(data_select!O:O,data_select!$E:$E,'analysis backtest and others'!$B696)), AVERAGEIFS(data_select!O:O,data_select!$E:$E,'analysis backtest and others'!$B696), "")</f>
        <v/>
      </c>
      <c r="M696" s="6" t="str">
        <f>IF(ISNUMBER(AVERAGEIFS(data_select!P:P,data_select!$E:$E,'analysis backtest and others'!$B696)), AVERAGEIFS(data_select!P:P,data_select!$E:$E,'analysis backtest and others'!$B696), "")</f>
        <v/>
      </c>
      <c r="N696" s="6" t="str">
        <f>IF(ISNUMBER(AVERAGEIFS(data_select!Q:Q,data_select!$E:$E,'analysis backtest and others'!$B696)), AVERAGEIFS(data_select!Q:Q,data_select!$E:$E,'analysis backtest and others'!$B696), "")</f>
        <v/>
      </c>
      <c r="O696" s="6" t="str">
        <f>IF(ISNUMBER(AVERAGEIFS(data_select!R:R,data_select!$E:$E,'analysis backtest and others'!$B696)), AVERAGEIFS(data_select!R:R,data_select!$E:$E,'analysis backtest and others'!$B696), "")</f>
        <v/>
      </c>
      <c r="P696" s="6" t="str">
        <f>IF(ISNUMBER(AVERAGEIFS(data_select!S:S,data_select!$E:$E,'analysis backtest and others'!$B696)), AVERAGEIFS(data_select!S:S,data_select!$E:$E,'analysis backtest and others'!$B696), "")</f>
        <v/>
      </c>
      <c r="Q696" s="6" t="str">
        <f>IF(ISNUMBER(AVERAGEIFS(data_select!T:T,data_select!$E:$E,'analysis backtest and others'!$B696)), AVERAGEIFS(data_select!T:T,data_select!$E:$E,'analysis backtest and others'!$B696), "")</f>
        <v/>
      </c>
      <c r="R696" s="6" t="str">
        <f>IF(ISNUMBER(AVERAGEIFS(data_select!U:U,data_select!$E:$E,'analysis backtest and others'!$B696)), AVERAGEIFS(data_select!U:U,data_select!$E:$E,'analysis backtest and others'!$B696), "")</f>
        <v/>
      </c>
      <c r="S696" s="6" t="str">
        <f>IF(ISNUMBER(AVERAGEIFS(data_select!V:V,data_select!$E:$E,'analysis backtest and others'!$B696)), AVERAGEIFS(data_select!V:V,data_select!$E:$E,'analysis backtest and others'!$B696), "")</f>
        <v/>
      </c>
      <c r="T696" s="6" t="str">
        <f>IF(ISNUMBER(AVERAGEIFS(data_select!W:W,data_select!$E:$E,'analysis backtest and others'!$B696)), AVERAGEIFS(data_select!W:W,data_select!$E:$E,'analysis backtest and others'!$B696), "")</f>
        <v/>
      </c>
      <c r="U696" s="6" t="str">
        <f>IF(ISNUMBER(AVERAGEIFS(data_select!X:X,data_select!$E:$E,'analysis backtest and others'!$B696)), AVERAGEIFS(data_select!X:X,data_select!$E:$E,'analysis backtest and others'!$B696), "")</f>
        <v/>
      </c>
      <c r="V696" s="6" t="str">
        <f>IF(ISNUMBER(AVERAGEIFS(data_select!Y:Y,data_select!$E:$E,'analysis backtest and others'!$B696)), AVERAGEIFS(data_select!Y:Y,data_select!$E:$E,'analysis backtest and others'!$B696), "")</f>
        <v/>
      </c>
      <c r="W696" s="6" t="str">
        <f>IF(ISNUMBER(AVERAGEIFS(data_select!Z:Z,data_select!$E:$E,'analysis backtest and others'!$B696)), AVERAGEIFS(data_select!Z:Z,data_select!$E:$E,'analysis backtest and others'!$B696), "")</f>
        <v/>
      </c>
      <c r="X696" s="6" t="str">
        <f>IF(ISNUMBER(AVERAGEIFS(data_select!AA:AA,data_select!$E:$E,'analysis backtest and others'!$B696)), AVERAGEIFS(data_select!AA:AA,data_select!$E:$E,'analysis backtest and others'!$B696), "")</f>
        <v/>
      </c>
      <c r="Y696" s="6" t="str">
        <f>IF(ISNUMBER(AVERAGEIFS(data_select!AB:AB,data_select!$E:$E,'analysis backtest and others'!$B696)), AVERAGEIFS(data_select!AB:AB,data_select!$E:$E,'analysis backtest and others'!$B696), "")</f>
        <v/>
      </c>
      <c r="Z696" s="6" t="str">
        <f t="shared" si="1149"/>
        <v/>
      </c>
      <c r="AA696" s="6" t="str">
        <f t="shared" ref="AA696:AB696" si="1569">E696</f>
        <v/>
      </c>
      <c r="AB696" s="6" t="str">
        <f t="shared" si="1569"/>
        <v/>
      </c>
      <c r="AC696" s="6" t="str">
        <f t="shared" si="1151"/>
        <v/>
      </c>
      <c r="AD696" s="6" t="str">
        <f t="shared" si="1152"/>
        <v/>
      </c>
      <c r="AE696" s="6" t="str">
        <f t="shared" si="1153"/>
        <v/>
      </c>
      <c r="AF696" s="6" t="str">
        <f t="shared" si="1154"/>
        <v/>
      </c>
      <c r="AG696" s="6" t="str">
        <f t="shared" si="1155"/>
        <v/>
      </c>
      <c r="AH696" s="6" t="str">
        <f t="shared" si="1156"/>
        <v/>
      </c>
      <c r="AK696" s="6">
        <f t="shared" ref="AK696:AS696" si="1570">IF(ISNUMBER(AVERAGE(Z691:Z696)), AVERAGE(Z691:Z696),AK695)</f>
        <v>2.5</v>
      </c>
      <c r="AL696" s="6">
        <f t="shared" si="1570"/>
        <v>2</v>
      </c>
      <c r="AM696" s="6">
        <f t="shared" si="1570"/>
        <v>1</v>
      </c>
      <c r="AN696" s="6">
        <f t="shared" si="1570"/>
        <v>4</v>
      </c>
      <c r="AO696" s="6">
        <f t="shared" si="1570"/>
        <v>4</v>
      </c>
      <c r="AP696" s="6">
        <f t="shared" si="1570"/>
        <v>4</v>
      </c>
      <c r="AQ696" s="6">
        <f t="shared" si="1570"/>
        <v>4</v>
      </c>
      <c r="AR696" s="6">
        <f t="shared" si="1570"/>
        <v>2.9153828294626534</v>
      </c>
      <c r="AS696" s="6">
        <f t="shared" si="1570"/>
        <v>3</v>
      </c>
      <c r="AV696" s="6">
        <v>2.6166666666666669E-3</v>
      </c>
      <c r="AW696" s="6">
        <v>4.8583333333333334E-3</v>
      </c>
      <c r="AX696" s="6">
        <v>2.616666712078608E-3</v>
      </c>
      <c r="AY696" s="6">
        <v>-9.5321770518527194E-3</v>
      </c>
      <c r="AZ696" s="6">
        <v>-2.5900000000000034E-2</v>
      </c>
      <c r="BA696" s="6">
        <v>-8.2714189315863159E-3</v>
      </c>
      <c r="BB696" s="6">
        <v>4.3407487791642385E-3</v>
      </c>
      <c r="BD696" s="6">
        <f t="shared" si="1193"/>
        <v>2.6166666666666669E-3</v>
      </c>
      <c r="BE696" s="6">
        <f t="shared" si="1194"/>
        <v>3.4666666666666669E-3</v>
      </c>
      <c r="BF696" s="6">
        <f t="shared" si="1195"/>
        <v>4.6333333333333331E-3</v>
      </c>
      <c r="BG696" s="6">
        <f t="shared" si="1196"/>
        <v>4.8583333333333334E-3</v>
      </c>
      <c r="BH696" s="6">
        <f t="shared" si="1197"/>
        <v>5.9750000000000003E-3</v>
      </c>
      <c r="BI696" s="6">
        <f t="shared" si="1198"/>
        <v>6.5916666666666667E-3</v>
      </c>
      <c r="BJ696" s="6">
        <f t="array" ref="BJ696">PRODUCT(1+AW697)-1</f>
        <v>4.8583333333334089E-3</v>
      </c>
      <c r="BK696" s="6">
        <f t="array" ref="BK696">PRODUCT(1+AX697:AX699)-1</f>
        <v>7.7951345619582391E-3</v>
      </c>
      <c r="BL696" s="6">
        <f t="array" ref="BL696">PRODUCT(1+AX697:AX702)-1</f>
        <v>1.7492426448508569E-2</v>
      </c>
      <c r="BM696" s="6">
        <f t="array" ref="BM696">PRODUCT(1+AX697:AX708)-1</f>
        <v>4.1672953701854976E-2</v>
      </c>
      <c r="BN696" s="6">
        <f t="array" ref="BN696">PRODUCT(1+AY685:AY696)-1</f>
        <v>0.10098446815186723</v>
      </c>
      <c r="BO696" s="6">
        <f t="array" ref="BO696">PRODUCT(1+AY688:AY696)-1</f>
        <v>6.4116439563522309E-2</v>
      </c>
      <c r="BP696" s="6">
        <f t="array" ref="BP696">PRODUCT(1+AY691:AY696)-1</f>
        <v>4.011590314972735E-2</v>
      </c>
      <c r="BQ696" s="6">
        <f t="array" ref="BQ696">PRODUCT(1+AY694:AY696)-1</f>
        <v>3.2039541046529063E-3</v>
      </c>
      <c r="BR696" s="6">
        <f t="array" ref="BR696">PRODUCT(1+AY696)-1</f>
        <v>-9.5321770518527194E-3</v>
      </c>
      <c r="BS696" s="6">
        <f t="array" ref="BS696">PRODUCT(1+AY697)-1</f>
        <v>1.2090899051323989E-2</v>
      </c>
      <c r="BT696" s="6">
        <f t="array" ref="BT696">PRODUCT(1+AY697:AY699)-1</f>
        <v>1.8095380592574983E-2</v>
      </c>
      <c r="BU696" s="6">
        <f t="array" ref="BU696">PRODUCT(1+AY697:AY702)-1</f>
        <v>2.379705529252929E-3</v>
      </c>
      <c r="BV696" s="6">
        <f t="array" ref="BV696">PRODUCT(1+AY697:AY705)-1</f>
        <v>5.1323978383153612E-2</v>
      </c>
      <c r="BW696" s="6">
        <f t="array" ref="BW696">PRODUCT(1+AY697:AY708)-1</f>
        <v>1.0459304541745817E-2</v>
      </c>
      <c r="BX696" s="6">
        <f t="array" ref="BX696">PRODUCT(1+AZ685:AZ696)-1</f>
        <v>0.20901349841896644</v>
      </c>
      <c r="BY696" s="6">
        <f t="array" ref="BY696">PRODUCT(1+AZ688:AZ696)-1</f>
        <v>0.10860165566267788</v>
      </c>
      <c r="BZ696" s="6">
        <f t="array" ref="BZ696">PRODUCT(1+AZ691:AZ696)-1</f>
        <v>9.323201492485178E-2</v>
      </c>
      <c r="CA696" s="6">
        <f t="array" ref="CA696">PRODUCT(1+AZ694:AZ696)-1</f>
        <v>-1.6056914320000115E-2</v>
      </c>
      <c r="CB696" s="6">
        <f t="array" ref="CB696">PRODUCT(1+AZ696)-1</f>
        <v>-2.5900000000000034E-2</v>
      </c>
      <c r="CC696" s="6">
        <f t="array" ref="CC696">PRODUCT(1+AZ697)-1</f>
        <v>2.0000000000000018E-3</v>
      </c>
      <c r="CD696" s="6">
        <f t="array" ref="CD696">PRODUCT(1+AZ697:AZ699)-1</f>
        <v>-1.8497412999999963E-2</v>
      </c>
      <c r="CE696" s="6">
        <f t="array" ref="CE696">PRODUCT(1+AZ697:AZ702)-1</f>
        <v>-7.9022220046291003E-2</v>
      </c>
      <c r="CF696" s="6">
        <f t="array" ref="CF696">PRODUCT(1+AZ697:AZ705)-1</f>
        <v>-6.3260659921070106E-2</v>
      </c>
      <c r="CG696" s="6">
        <f t="array" ref="CG696">PRODUCT(1+AZ697:AZ708)-1</f>
        <v>-9.0568170278122029E-2</v>
      </c>
      <c r="CH696" s="6">
        <f t="array" ref="CH696">PRODUCT(1+BB685:BB696)-1</f>
        <v>0.10738857313789985</v>
      </c>
      <c r="CI696" s="6">
        <f t="array" ref="CI696">PRODUCT(1+BB688:BB696)-1</f>
        <v>0.12797074954296161</v>
      </c>
      <c r="CJ696" s="6">
        <f t="array" ref="CJ696">PRODUCT(1+BB691:BB696)-1</f>
        <v>-2.2574257425742594E-2</v>
      </c>
      <c r="CK696" s="6">
        <f t="array" ref="CK696">PRODUCT(1+BB694:BB696)-1</f>
        <v>-5.5070517125588303E-3</v>
      </c>
      <c r="CL696" s="6">
        <f t="array" ref="CL696">PRODUCT(1+BB696)-1</f>
        <v>4.3407487791642385E-3</v>
      </c>
      <c r="CM696" s="6">
        <f t="array" ref="CM696">PRODUCT(1+BB697)-1</f>
        <v>5.4835224203133581E-2</v>
      </c>
      <c r="CN696" s="6">
        <f t="array" ref="CN696">PRODUCT(1+BB697:BB699)-1</f>
        <v>2.9848730415991565E-2</v>
      </c>
      <c r="CO696" s="6">
        <f t="array" ref="CO696">PRODUCT(1+BB697:BB702)-1</f>
        <v>4.4300378173960375E-2</v>
      </c>
      <c r="CP696" s="6">
        <f t="array" ref="CP696">PRODUCT(1+BB697:BB705)-1</f>
        <v>4.26796326310106E-2</v>
      </c>
      <c r="CQ696" s="6">
        <f t="array" ref="CQ696">PRODUCT(1+BB697:BB708)-1</f>
        <v>2.9308481901675121E-2</v>
      </c>
      <c r="CT696" s="6">
        <f t="shared" si="1456"/>
        <v>-1.6079306231111645E-2</v>
      </c>
      <c r="CU696" s="6">
        <f t="shared" si="1564"/>
        <v>-1.0475313055116604E-2</v>
      </c>
      <c r="CV696" s="6">
        <f t="shared" si="1564"/>
        <v>-1.0600057910973121E-2</v>
      </c>
      <c r="CW696" s="6">
        <f t="shared" si="1564"/>
        <v>-1.3055231353195217E-2</v>
      </c>
      <c r="CX696" s="6">
        <f t="shared" si="1564"/>
        <v>-2.3970338035028691E-3</v>
      </c>
      <c r="CY696" s="6">
        <f t="shared" si="1564"/>
        <v>3.30629953891286E-3</v>
      </c>
      <c r="CZ696" s="6">
        <f t="shared" si="1169"/>
        <v>2</v>
      </c>
      <c r="DA696" s="6">
        <f t="shared" si="1184"/>
        <v>2</v>
      </c>
      <c r="DB696" s="6">
        <f t="shared" si="1174"/>
        <v>-1.0600057910973121E-2</v>
      </c>
      <c r="DC696" s="6">
        <f t="shared" si="1175"/>
        <v>-1.0600057910973121E-2</v>
      </c>
      <c r="DD696" s="6">
        <f t="shared" si="1158"/>
        <v>-1.6079306231111645E-2</v>
      </c>
      <c r="DE696" s="6">
        <f t="shared" si="1170"/>
        <v>6.4723158273705357</v>
      </c>
      <c r="DF696" s="6">
        <f t="shared" si="1171"/>
        <v>4.882679863622152</v>
      </c>
      <c r="DG696" s="6">
        <f t="shared" si="1164"/>
        <v>1.5896359637483837</v>
      </c>
      <c r="DJ696">
        <f t="shared" si="1453"/>
        <v>2.9461431791458006</v>
      </c>
      <c r="DK696">
        <v>3.02</v>
      </c>
      <c r="DL696">
        <f t="shared" si="1462"/>
        <v>5.29</v>
      </c>
      <c r="DM696" t="str">
        <f t="shared" si="1463"/>
        <v/>
      </c>
    </row>
    <row r="697" spans="1:117" ht="15.75" customHeight="1" x14ac:dyDescent="0.25">
      <c r="A697" s="31">
        <v>34334</v>
      </c>
      <c r="B697" s="27" t="str">
        <f t="shared" si="1148"/>
        <v>1993_12</v>
      </c>
      <c r="C697" s="6" t="str">
        <f>IF(ISNUMBER(AVERAGEIFS(data_select!F:F,data_select!$E:$E,'analysis backtest and others'!$B697)), AVERAGEIFS(data_select!F:F,data_select!$E:$E,'analysis backtest and others'!$B697), "")</f>
        <v/>
      </c>
      <c r="D697" s="6" t="str">
        <f>IF(ISNUMBER(AVERAGEIFS(data_select!G:G,data_select!$E:$E,'analysis backtest and others'!$B697)), AVERAGEIFS(data_select!G:G,data_select!$E:$E,'analysis backtest and others'!$B697), "")</f>
        <v/>
      </c>
      <c r="E697" s="6" t="str">
        <f>IF(ISNUMBER(AVERAGEIFS(data_select!H:H,data_select!$E:$E,'analysis backtest and others'!$B697)), AVERAGEIFS(data_select!H:H,data_select!$E:$E,'analysis backtest and others'!$B697), "")</f>
        <v/>
      </c>
      <c r="F697" s="6" t="str">
        <f>IF(ISNUMBER(AVERAGEIFS(data_select!I:I,data_select!$E:$E,'analysis backtest and others'!$B697)), AVERAGEIFS(data_select!I:I,data_select!$E:$E,'analysis backtest and others'!$B697), "")</f>
        <v/>
      </c>
      <c r="G697" s="6" t="str">
        <f>IF(ISNUMBER(AVERAGEIFS(data_select!J:J,data_select!$E:$E,'analysis backtest and others'!$B697)), AVERAGEIFS(data_select!J:J,data_select!$E:$E,'analysis backtest and others'!$B697), "")</f>
        <v/>
      </c>
      <c r="H697" s="6" t="str">
        <f>IF(ISNUMBER(AVERAGEIFS(data_select!K:K,data_select!$E:$E,'analysis backtest and others'!$B697)), AVERAGEIFS(data_select!K:K,data_select!$E:$E,'analysis backtest and others'!$B697), "")</f>
        <v/>
      </c>
      <c r="I697" s="6" t="str">
        <f>IF(ISNUMBER(AVERAGEIFS(data_select!L:L,data_select!$E:$E,'analysis backtest and others'!$B697)), AVERAGEIFS(data_select!L:L,data_select!$E:$E,'analysis backtest and others'!$B697), "")</f>
        <v/>
      </c>
      <c r="J697" s="6" t="str">
        <f>IF(ISNUMBER(AVERAGEIFS(data_select!M:M,data_select!$E:$E,'analysis backtest and others'!$B697)), AVERAGEIFS(data_select!M:M,data_select!$E:$E,'analysis backtest and others'!$B697), "")</f>
        <v/>
      </c>
      <c r="K697" s="6" t="str">
        <f>IF(ISNUMBER(AVERAGEIFS(data_select!N:N,data_select!$E:$E,'analysis backtest and others'!$B697)), AVERAGEIFS(data_select!N:N,data_select!$E:$E,'analysis backtest and others'!$B697), "")</f>
        <v/>
      </c>
      <c r="L697" s="6" t="str">
        <f>IF(ISNUMBER(AVERAGEIFS(data_select!O:O,data_select!$E:$E,'analysis backtest and others'!$B697)), AVERAGEIFS(data_select!O:O,data_select!$E:$E,'analysis backtest and others'!$B697), "")</f>
        <v/>
      </c>
      <c r="M697" s="6" t="str">
        <f>IF(ISNUMBER(AVERAGEIFS(data_select!P:P,data_select!$E:$E,'analysis backtest and others'!$B697)), AVERAGEIFS(data_select!P:P,data_select!$E:$E,'analysis backtest and others'!$B697), "")</f>
        <v/>
      </c>
      <c r="N697" s="6" t="str">
        <f>IF(ISNUMBER(AVERAGEIFS(data_select!Q:Q,data_select!$E:$E,'analysis backtest and others'!$B697)), AVERAGEIFS(data_select!Q:Q,data_select!$E:$E,'analysis backtest and others'!$B697), "")</f>
        <v/>
      </c>
      <c r="O697" s="6" t="str">
        <f>IF(ISNUMBER(AVERAGEIFS(data_select!R:R,data_select!$E:$E,'analysis backtest and others'!$B697)), AVERAGEIFS(data_select!R:R,data_select!$E:$E,'analysis backtest and others'!$B697), "")</f>
        <v/>
      </c>
      <c r="P697" s="6" t="str">
        <f>IF(ISNUMBER(AVERAGEIFS(data_select!S:S,data_select!$E:$E,'analysis backtest and others'!$B697)), AVERAGEIFS(data_select!S:S,data_select!$E:$E,'analysis backtest and others'!$B697), "")</f>
        <v/>
      </c>
      <c r="Q697" s="6" t="str">
        <f>IF(ISNUMBER(AVERAGEIFS(data_select!T:T,data_select!$E:$E,'analysis backtest and others'!$B697)), AVERAGEIFS(data_select!T:T,data_select!$E:$E,'analysis backtest and others'!$B697), "")</f>
        <v/>
      </c>
      <c r="R697" s="6" t="str">
        <f>IF(ISNUMBER(AVERAGEIFS(data_select!U:U,data_select!$E:$E,'analysis backtest and others'!$B697)), AVERAGEIFS(data_select!U:U,data_select!$E:$E,'analysis backtest and others'!$B697), "")</f>
        <v/>
      </c>
      <c r="S697" s="6" t="str">
        <f>IF(ISNUMBER(AVERAGEIFS(data_select!V:V,data_select!$E:$E,'analysis backtest and others'!$B697)), AVERAGEIFS(data_select!V:V,data_select!$E:$E,'analysis backtest and others'!$B697), "")</f>
        <v/>
      </c>
      <c r="T697" s="6" t="str">
        <f>IF(ISNUMBER(AVERAGEIFS(data_select!W:W,data_select!$E:$E,'analysis backtest and others'!$B697)), AVERAGEIFS(data_select!W:W,data_select!$E:$E,'analysis backtest and others'!$B697), "")</f>
        <v/>
      </c>
      <c r="U697" s="6" t="str">
        <f>IF(ISNUMBER(AVERAGEIFS(data_select!X:X,data_select!$E:$E,'analysis backtest and others'!$B697)), AVERAGEIFS(data_select!X:X,data_select!$E:$E,'analysis backtest and others'!$B697), "")</f>
        <v/>
      </c>
      <c r="V697" s="6" t="str">
        <f>IF(ISNUMBER(AVERAGEIFS(data_select!Y:Y,data_select!$E:$E,'analysis backtest and others'!$B697)), AVERAGEIFS(data_select!Y:Y,data_select!$E:$E,'analysis backtest and others'!$B697), "")</f>
        <v/>
      </c>
      <c r="W697" s="6" t="str">
        <f>IF(ISNUMBER(AVERAGEIFS(data_select!Z:Z,data_select!$E:$E,'analysis backtest and others'!$B697)), AVERAGEIFS(data_select!Z:Z,data_select!$E:$E,'analysis backtest and others'!$B697), "")</f>
        <v/>
      </c>
      <c r="X697" s="6" t="str">
        <f>IF(ISNUMBER(AVERAGEIFS(data_select!AA:AA,data_select!$E:$E,'analysis backtest and others'!$B697)), AVERAGEIFS(data_select!AA:AA,data_select!$E:$E,'analysis backtest and others'!$B697), "")</f>
        <v/>
      </c>
      <c r="Y697" s="6" t="str">
        <f>IF(ISNUMBER(AVERAGEIFS(data_select!AB:AB,data_select!$E:$E,'analysis backtest and others'!$B697)), AVERAGEIFS(data_select!AB:AB,data_select!$E:$E,'analysis backtest and others'!$B697), "")</f>
        <v/>
      </c>
      <c r="Z697" s="6" t="str">
        <f t="shared" si="1149"/>
        <v/>
      </c>
      <c r="AA697" s="6" t="str">
        <f t="shared" ref="AA697:AB697" si="1571">E697</f>
        <v/>
      </c>
      <c r="AB697" s="6" t="str">
        <f t="shared" si="1571"/>
        <v/>
      </c>
      <c r="AC697" s="6" t="str">
        <f t="shared" si="1151"/>
        <v/>
      </c>
      <c r="AD697" s="6" t="str">
        <f t="shared" si="1152"/>
        <v/>
      </c>
      <c r="AE697" s="6" t="str">
        <f t="shared" si="1153"/>
        <v/>
      </c>
      <c r="AF697" s="6" t="str">
        <f t="shared" si="1154"/>
        <v/>
      </c>
      <c r="AG697" s="6" t="str">
        <f t="shared" si="1155"/>
        <v/>
      </c>
      <c r="AH697" s="6" t="str">
        <f t="shared" si="1156"/>
        <v/>
      </c>
      <c r="AK697" s="6">
        <f t="shared" ref="AK697:AS697" si="1572">IF(ISNUMBER(AVERAGE(Z692:Z697)), AVERAGE(Z692:Z697),AK696)</f>
        <v>2.5</v>
      </c>
      <c r="AL697" s="6">
        <f t="shared" si="1572"/>
        <v>2</v>
      </c>
      <c r="AM697" s="6">
        <f t="shared" si="1572"/>
        <v>1</v>
      </c>
      <c r="AN697" s="6">
        <f t="shared" si="1572"/>
        <v>4</v>
      </c>
      <c r="AO697" s="6">
        <f t="shared" si="1572"/>
        <v>4</v>
      </c>
      <c r="AP697" s="6">
        <f t="shared" si="1572"/>
        <v>4</v>
      </c>
      <c r="AQ697" s="6">
        <f t="shared" si="1572"/>
        <v>4</v>
      </c>
      <c r="AR697" s="6">
        <f t="shared" si="1572"/>
        <v>2.9153828294626534</v>
      </c>
      <c r="AS697" s="6">
        <f t="shared" si="1572"/>
        <v>3</v>
      </c>
      <c r="AV697" s="6">
        <v>2.5083333333333333E-3</v>
      </c>
      <c r="AW697" s="6">
        <v>4.8583333333333334E-3</v>
      </c>
      <c r="AX697" s="6">
        <v>2.5083333302795552E-3</v>
      </c>
      <c r="AY697" s="6">
        <v>1.2090899051323989E-2</v>
      </c>
      <c r="AZ697" s="6">
        <v>2.0000000000000018E-3</v>
      </c>
      <c r="BA697" s="6">
        <v>6.5292037055675312E-4</v>
      </c>
      <c r="BB697" s="6">
        <v>5.4835224203133581E-2</v>
      </c>
      <c r="BD697" s="6">
        <f t="shared" si="1193"/>
        <v>2.5083333333333333E-3</v>
      </c>
      <c r="BE697" s="6">
        <f t="shared" si="1194"/>
        <v>3.4583333333333337E-3</v>
      </c>
      <c r="BF697" s="6">
        <f t="shared" si="1195"/>
        <v>4.6083333333333332E-3</v>
      </c>
      <c r="BG697" s="6">
        <f t="shared" si="1196"/>
        <v>4.8583333333333334E-3</v>
      </c>
      <c r="BH697" s="6">
        <f t="shared" si="1197"/>
        <v>6.116666666666667E-3</v>
      </c>
      <c r="BI697" s="6">
        <f t="shared" si="1198"/>
        <v>6.5333333333333328E-3</v>
      </c>
      <c r="BJ697" s="6">
        <f t="array" ref="BJ697">PRODUCT(1+AW698)-1</f>
        <v>4.750000000000032E-3</v>
      </c>
      <c r="BK697" s="6">
        <f t="array" ref="BK697">PRODUCT(1+AX698:AX700)-1</f>
        <v>8.1888666789549092E-3</v>
      </c>
      <c r="BL697" s="6">
        <f t="array" ref="BL697">PRODUCT(1+AX698:AX703)-1</f>
        <v>1.8456625736542609E-2</v>
      </c>
      <c r="BM697" s="6">
        <f t="array" ref="BM697">PRODUCT(1+AX698:AX709)-1</f>
        <v>4.3854993636049056E-2</v>
      </c>
      <c r="BN697" s="6">
        <f t="array" ref="BN697">PRODUCT(1+AY686:AY697)-1</f>
        <v>0.10078693783927251</v>
      </c>
      <c r="BO697" s="6">
        <f t="array" ref="BO697">PRODUCT(1+AY689:AY697)-1</f>
        <v>5.47279750667784E-2</v>
      </c>
      <c r="BP697" s="6">
        <f t="array" ref="BP697">PRODUCT(1+AY692:AY697)-1</f>
        <v>4.9619371154225878E-2</v>
      </c>
      <c r="BQ697" s="6">
        <f t="array" ref="BQ697">PRODUCT(1+AY695:AY697)-1</f>
        <v>2.3179010678335388E-2</v>
      </c>
      <c r="BR697" s="6">
        <f t="array" ref="BR697">PRODUCT(1+AY697)-1</f>
        <v>1.2090899051323989E-2</v>
      </c>
      <c r="BS697" s="6">
        <f t="array" ref="BS697">PRODUCT(1+AY698)-1</f>
        <v>3.3996712436774157E-2</v>
      </c>
      <c r="BT697" s="6">
        <f t="array" ref="BT697">PRODUCT(1+AY698:AY700)-1</f>
        <v>-3.7923132970317019E-2</v>
      </c>
      <c r="BU697" s="6">
        <f t="array" ref="BU697">PRODUCT(1+AY698:AY703)-1</f>
        <v>-3.3871756875195724E-2</v>
      </c>
      <c r="BV697" s="6">
        <f t="array" ref="BV697">PRODUCT(1+AY698:AY706)-1</f>
        <v>1.3363205338946083E-2</v>
      </c>
      <c r="BW697" s="6">
        <f t="array" ref="BW697">PRODUCT(1+AY698:AY709)-1</f>
        <v>1.3204810965114389E-2</v>
      </c>
      <c r="BX697" s="6">
        <f t="array" ref="BX697">PRODUCT(1+AZ686:AZ697)-1</f>
        <v>0.18234581828596985</v>
      </c>
      <c r="BY697" s="6">
        <f t="array" ref="BY697">PRODUCT(1+AZ689:AZ697)-1</f>
        <v>0.10849102781559017</v>
      </c>
      <c r="BZ697" s="6">
        <f t="array" ref="BZ697">PRODUCT(1+AZ692:AZ697)-1</f>
        <v>4.8347668633076379E-2</v>
      </c>
      <c r="CA697" s="6">
        <f t="array" ref="CA697">PRODUCT(1+AZ695:AZ697)-1</f>
        <v>-1.4581737280000007E-2</v>
      </c>
      <c r="CB697" s="6">
        <f t="array" ref="CB697">PRODUCT(1+AZ697)-1</f>
        <v>2.0000000000000018E-3</v>
      </c>
      <c r="CC697" s="6">
        <f t="array" ref="CC697">PRODUCT(1+AZ698)-1</f>
        <v>2.5700000000000056E-2</v>
      </c>
      <c r="CD697" s="6">
        <f t="array" ref="CD697">PRODUCT(1+AZ698:AZ700)-1</f>
        <v>-5.9148468249999975E-2</v>
      </c>
      <c r="CE697" s="6">
        <f t="array" ref="CE697">PRODUCT(1+AZ698:AZ703)-1</f>
        <v>-9.0051894057712634E-2</v>
      </c>
      <c r="CF697" s="6">
        <f t="array" ref="CF697">PRODUCT(1+AZ698:AZ706)-1</f>
        <v>-9.6074582911859108E-2</v>
      </c>
      <c r="CG697" s="6">
        <f t="array" ref="CG697">PRODUCT(1+AZ698:AZ709)-1</f>
        <v>-7.7770776267065633E-2</v>
      </c>
      <c r="CH697" s="6">
        <f t="array" ref="CH697">PRODUCT(1+BB686:BB697)-1</f>
        <v>0.17267267267267283</v>
      </c>
      <c r="CI697" s="6">
        <f t="array" ref="CI697">PRODUCT(1+BB689:BB697)-1</f>
        <v>0.15961395694135105</v>
      </c>
      <c r="CJ697" s="6">
        <f t="array" ref="CJ697">PRODUCT(1+BB692:BB697)-1</f>
        <v>3.5809018567639184E-2</v>
      </c>
      <c r="CK697" s="6">
        <f t="array" ref="CK697">PRODUCT(1+BB695:BB697)-1</f>
        <v>9.9380630630630629E-2</v>
      </c>
      <c r="CL697" s="6">
        <f t="array" ref="CL697">PRODUCT(1+BB697)-1</f>
        <v>5.4835224203133581E-2</v>
      </c>
      <c r="CM697" s="6">
        <f t="array" ref="CM697">PRODUCT(1+BB698)-1</f>
        <v>-2.1766965428937302E-2</v>
      </c>
      <c r="CN697" s="6">
        <f t="array" ref="CN697">PRODUCT(1+BB698:BB700)-1</f>
        <v>2.8169014084507005E-3</v>
      </c>
      <c r="CO697" s="6">
        <f t="array" ref="CO697">PRODUCT(1+BB698:BB703)-1</f>
        <v>-1.2804097311139739E-2</v>
      </c>
      <c r="CP697" s="6">
        <f t="array" ref="CP697">PRODUCT(1+BB698:BB706)-1</f>
        <v>1.0499359795134389E-2</v>
      </c>
      <c r="CQ697" s="6">
        <f t="array" ref="CQ697">PRODUCT(1+BB698:BB709)-1</f>
        <v>-2.0230473751600586E-2</v>
      </c>
      <c r="CT697" s="6">
        <f t="shared" si="1456"/>
        <v>8.0545394307943944E-3</v>
      </c>
      <c r="CU697" s="6">
        <f t="shared" si="1564"/>
        <v>1.3219025403782069E-2</v>
      </c>
      <c r="CV697" s="6">
        <f t="shared" si="1564"/>
        <v>1.485169670880635E-2</v>
      </c>
      <c r="CW697" s="6">
        <f t="shared" si="1564"/>
        <v>1.3338061851107752E-2</v>
      </c>
      <c r="CX697" s="6">
        <f t="shared" si="1564"/>
        <v>2.3337423013365256E-2</v>
      </c>
      <c r="CY697" s="6">
        <f t="shared" si="1564"/>
        <v>2.3439089679421165E-2</v>
      </c>
      <c r="CZ697" s="6">
        <f t="shared" si="1169"/>
        <v>2</v>
      </c>
      <c r="DA697" s="6">
        <f t="shared" si="1184"/>
        <v>2</v>
      </c>
      <c r="DB697" s="6">
        <f t="shared" si="1174"/>
        <v>1.485169670880635E-2</v>
      </c>
      <c r="DC697" s="6">
        <f t="shared" si="1175"/>
        <v>1.485169670880635E-2</v>
      </c>
      <c r="DD697" s="6">
        <f t="shared" si="1158"/>
        <v>8.0545394307943944E-3</v>
      </c>
      <c r="DE697" s="6">
        <f t="shared" si="1170"/>
        <v>6.4870583175720045</v>
      </c>
      <c r="DF697" s="6">
        <f t="shared" si="1171"/>
        <v>4.89070213838579</v>
      </c>
      <c r="DG697" s="6">
        <f t="shared" si="1164"/>
        <v>1.5963561791862144</v>
      </c>
      <c r="DJ697">
        <f t="shared" si="1453"/>
        <v>2.9461431791458006</v>
      </c>
      <c r="DK697">
        <v>2.96</v>
      </c>
      <c r="DL697">
        <f t="shared" si="1462"/>
        <v>5.45</v>
      </c>
      <c r="DM697" t="str">
        <f t="shared" si="1463"/>
        <v/>
      </c>
    </row>
    <row r="698" spans="1:117" ht="15.75" customHeight="1" x14ac:dyDescent="0.25">
      <c r="A698" s="31">
        <v>34365</v>
      </c>
      <c r="B698" s="27" t="str">
        <f t="shared" si="1148"/>
        <v>1994_1</v>
      </c>
      <c r="C698" s="6" t="str">
        <f>IF(ISNUMBER(AVERAGEIFS(data_select!F:F,data_select!$E:$E,'analysis backtest and others'!$B698)), AVERAGEIFS(data_select!F:F,data_select!$E:$E,'analysis backtest and others'!$B698), "")</f>
        <v/>
      </c>
      <c r="D698" s="6" t="str">
        <f>IF(ISNUMBER(AVERAGEIFS(data_select!G:G,data_select!$E:$E,'analysis backtest and others'!$B698)), AVERAGEIFS(data_select!G:G,data_select!$E:$E,'analysis backtest and others'!$B698), "")</f>
        <v/>
      </c>
      <c r="E698" s="6" t="str">
        <f>IF(ISNUMBER(AVERAGEIFS(data_select!H:H,data_select!$E:$E,'analysis backtest and others'!$B698)), AVERAGEIFS(data_select!H:H,data_select!$E:$E,'analysis backtest and others'!$B698), "")</f>
        <v/>
      </c>
      <c r="F698" s="6" t="str">
        <f>IF(ISNUMBER(AVERAGEIFS(data_select!I:I,data_select!$E:$E,'analysis backtest and others'!$B698)), AVERAGEIFS(data_select!I:I,data_select!$E:$E,'analysis backtest and others'!$B698), "")</f>
        <v/>
      </c>
      <c r="G698" s="6" t="str">
        <f>IF(ISNUMBER(AVERAGEIFS(data_select!J:J,data_select!$E:$E,'analysis backtest and others'!$B698)), AVERAGEIFS(data_select!J:J,data_select!$E:$E,'analysis backtest and others'!$B698), "")</f>
        <v/>
      </c>
      <c r="H698" s="6" t="str">
        <f>IF(ISNUMBER(AVERAGEIFS(data_select!K:K,data_select!$E:$E,'analysis backtest and others'!$B698)), AVERAGEIFS(data_select!K:K,data_select!$E:$E,'analysis backtest and others'!$B698), "")</f>
        <v/>
      </c>
      <c r="I698" s="6" t="str">
        <f>IF(ISNUMBER(AVERAGEIFS(data_select!L:L,data_select!$E:$E,'analysis backtest and others'!$B698)), AVERAGEIFS(data_select!L:L,data_select!$E:$E,'analysis backtest and others'!$B698), "")</f>
        <v/>
      </c>
      <c r="J698" s="6" t="str">
        <f>IF(ISNUMBER(AVERAGEIFS(data_select!M:M,data_select!$E:$E,'analysis backtest and others'!$B698)), AVERAGEIFS(data_select!M:M,data_select!$E:$E,'analysis backtest and others'!$B698), "")</f>
        <v/>
      </c>
      <c r="K698" s="6" t="str">
        <f>IF(ISNUMBER(AVERAGEIFS(data_select!N:N,data_select!$E:$E,'analysis backtest and others'!$B698)), AVERAGEIFS(data_select!N:N,data_select!$E:$E,'analysis backtest and others'!$B698), "")</f>
        <v/>
      </c>
      <c r="L698" s="6" t="str">
        <f>IF(ISNUMBER(AVERAGEIFS(data_select!O:O,data_select!$E:$E,'analysis backtest and others'!$B698)), AVERAGEIFS(data_select!O:O,data_select!$E:$E,'analysis backtest and others'!$B698), "")</f>
        <v/>
      </c>
      <c r="M698" s="6" t="str">
        <f>IF(ISNUMBER(AVERAGEIFS(data_select!P:P,data_select!$E:$E,'analysis backtest and others'!$B698)), AVERAGEIFS(data_select!P:P,data_select!$E:$E,'analysis backtest and others'!$B698), "")</f>
        <v/>
      </c>
      <c r="N698" s="6" t="str">
        <f>IF(ISNUMBER(AVERAGEIFS(data_select!Q:Q,data_select!$E:$E,'analysis backtest and others'!$B698)), AVERAGEIFS(data_select!Q:Q,data_select!$E:$E,'analysis backtest and others'!$B698), "")</f>
        <v/>
      </c>
      <c r="O698" s="6" t="str">
        <f>IF(ISNUMBER(AVERAGEIFS(data_select!R:R,data_select!$E:$E,'analysis backtest and others'!$B698)), AVERAGEIFS(data_select!R:R,data_select!$E:$E,'analysis backtest and others'!$B698), "")</f>
        <v/>
      </c>
      <c r="P698" s="6" t="str">
        <f>IF(ISNUMBER(AVERAGEIFS(data_select!S:S,data_select!$E:$E,'analysis backtest and others'!$B698)), AVERAGEIFS(data_select!S:S,data_select!$E:$E,'analysis backtest and others'!$B698), "")</f>
        <v/>
      </c>
      <c r="Q698" s="6" t="str">
        <f>IF(ISNUMBER(AVERAGEIFS(data_select!T:T,data_select!$E:$E,'analysis backtest and others'!$B698)), AVERAGEIFS(data_select!T:T,data_select!$E:$E,'analysis backtest and others'!$B698), "")</f>
        <v/>
      </c>
      <c r="R698" s="6" t="str">
        <f>IF(ISNUMBER(AVERAGEIFS(data_select!U:U,data_select!$E:$E,'analysis backtest and others'!$B698)), AVERAGEIFS(data_select!U:U,data_select!$E:$E,'analysis backtest and others'!$B698), "")</f>
        <v/>
      </c>
      <c r="S698" s="6" t="str">
        <f>IF(ISNUMBER(AVERAGEIFS(data_select!V:V,data_select!$E:$E,'analysis backtest and others'!$B698)), AVERAGEIFS(data_select!V:V,data_select!$E:$E,'analysis backtest and others'!$B698), "")</f>
        <v/>
      </c>
      <c r="T698" s="6" t="str">
        <f>IF(ISNUMBER(AVERAGEIFS(data_select!W:W,data_select!$E:$E,'analysis backtest and others'!$B698)), AVERAGEIFS(data_select!W:W,data_select!$E:$E,'analysis backtest and others'!$B698), "")</f>
        <v/>
      </c>
      <c r="U698" s="6" t="str">
        <f>IF(ISNUMBER(AVERAGEIFS(data_select!X:X,data_select!$E:$E,'analysis backtest and others'!$B698)), AVERAGEIFS(data_select!X:X,data_select!$E:$E,'analysis backtest and others'!$B698), "")</f>
        <v/>
      </c>
      <c r="V698" s="6" t="str">
        <f>IF(ISNUMBER(AVERAGEIFS(data_select!Y:Y,data_select!$E:$E,'analysis backtest and others'!$B698)), AVERAGEIFS(data_select!Y:Y,data_select!$E:$E,'analysis backtest and others'!$B698), "")</f>
        <v/>
      </c>
      <c r="W698" s="6" t="str">
        <f>IF(ISNUMBER(AVERAGEIFS(data_select!Z:Z,data_select!$E:$E,'analysis backtest and others'!$B698)), AVERAGEIFS(data_select!Z:Z,data_select!$E:$E,'analysis backtest and others'!$B698), "")</f>
        <v/>
      </c>
      <c r="X698" s="6" t="str">
        <f>IF(ISNUMBER(AVERAGEIFS(data_select!AA:AA,data_select!$E:$E,'analysis backtest and others'!$B698)), AVERAGEIFS(data_select!AA:AA,data_select!$E:$E,'analysis backtest and others'!$B698), "")</f>
        <v/>
      </c>
      <c r="Y698" s="6" t="str">
        <f>IF(ISNUMBER(AVERAGEIFS(data_select!AB:AB,data_select!$E:$E,'analysis backtest and others'!$B698)), AVERAGEIFS(data_select!AB:AB,data_select!$E:$E,'analysis backtest and others'!$B698), "")</f>
        <v/>
      </c>
      <c r="Z698" s="6" t="str">
        <f t="shared" si="1149"/>
        <v/>
      </c>
      <c r="AA698" s="6" t="str">
        <f t="shared" ref="AA698:AB698" si="1573">E698</f>
        <v/>
      </c>
      <c r="AB698" s="6" t="str">
        <f t="shared" si="1573"/>
        <v/>
      </c>
      <c r="AC698" s="6" t="str">
        <f t="shared" si="1151"/>
        <v/>
      </c>
      <c r="AD698" s="6" t="str">
        <f t="shared" si="1152"/>
        <v/>
      </c>
      <c r="AE698" s="6" t="str">
        <f t="shared" si="1153"/>
        <v/>
      </c>
      <c r="AF698" s="6" t="str">
        <f t="shared" si="1154"/>
        <v/>
      </c>
      <c r="AG698" s="6" t="str">
        <f t="shared" si="1155"/>
        <v/>
      </c>
      <c r="AH698" s="6" t="str">
        <f t="shared" si="1156"/>
        <v/>
      </c>
      <c r="AK698" s="6">
        <f t="shared" ref="AK698:AS698" si="1574">IF(ISNUMBER(AVERAGE(Z693:Z698)), AVERAGE(Z693:Z698),AK697)</f>
        <v>2.5</v>
      </c>
      <c r="AL698" s="6">
        <f t="shared" si="1574"/>
        <v>2</v>
      </c>
      <c r="AM698" s="6">
        <f t="shared" si="1574"/>
        <v>1</v>
      </c>
      <c r="AN698" s="6">
        <f t="shared" si="1574"/>
        <v>4</v>
      </c>
      <c r="AO698" s="6">
        <f t="shared" si="1574"/>
        <v>4</v>
      </c>
      <c r="AP698" s="6">
        <f t="shared" si="1574"/>
        <v>4</v>
      </c>
      <c r="AQ698" s="6">
        <f t="shared" si="1574"/>
        <v>4</v>
      </c>
      <c r="AR698" s="6">
        <f t="shared" si="1574"/>
        <v>2.9153828294626534</v>
      </c>
      <c r="AS698" s="6">
        <f t="shared" si="1574"/>
        <v>3</v>
      </c>
      <c r="AV698" s="6">
        <v>2.4666666666666665E-3</v>
      </c>
      <c r="AW698" s="6">
        <v>4.7499999999999999E-3</v>
      </c>
      <c r="AX698" s="6">
        <v>2.4666666299224538E-3</v>
      </c>
      <c r="AY698" s="6">
        <v>3.3996712436774157E-2</v>
      </c>
      <c r="AZ698" s="6">
        <v>2.5700000000000056E-2</v>
      </c>
      <c r="BA698" s="6">
        <v>1.3942401120382409E-2</v>
      </c>
      <c r="BB698" s="6">
        <v>-2.1766965428937302E-2</v>
      </c>
      <c r="BD698" s="6">
        <f t="shared" si="1193"/>
        <v>2.4666666666666665E-3</v>
      </c>
      <c r="BE698" s="6">
        <f t="shared" si="1194"/>
        <v>3.5583333333333331E-3</v>
      </c>
      <c r="BF698" s="6">
        <f t="shared" si="1195"/>
        <v>4.8583333333333334E-3</v>
      </c>
      <c r="BG698" s="6">
        <f t="shared" si="1196"/>
        <v>4.7499999999999999E-3</v>
      </c>
      <c r="BH698" s="6">
        <f t="shared" si="1197"/>
        <v>5.933333333333333E-3</v>
      </c>
      <c r="BI698" s="6">
        <f t="shared" si="1198"/>
        <v>6.3333333333333332E-3</v>
      </c>
      <c r="BJ698" s="6">
        <f t="array" ref="BJ698">PRODUCT(1+AW699)-1</f>
        <v>5.1250000000000462E-3</v>
      </c>
      <c r="BK698" s="6">
        <f t="array" ref="BK698">PRODUCT(1+AX699:AX701)-1</f>
        <v>8.951528704528311E-3</v>
      </c>
      <c r="BL698" s="6">
        <f t="array" ref="BL698">PRODUCT(1+AX699:AX704)-1</f>
        <v>1.9565705161329161E-2</v>
      </c>
      <c r="BM698" s="6">
        <f t="array" ref="BM698">PRODUCT(1+AX699:AX710)-1</f>
        <v>4.6345403850805544E-2</v>
      </c>
      <c r="BN698" s="6">
        <f t="array" ref="BN698">PRODUCT(1+AY687:AY698)-1</f>
        <v>0.12877189746663742</v>
      </c>
      <c r="BO698" s="6">
        <f t="array" ref="BO698">PRODUCT(1+AY690:AY698)-1</f>
        <v>0.11759793645781391</v>
      </c>
      <c r="BP698" s="6">
        <f t="array" ref="BP698">PRODUCT(1+AY693:AY698)-1</f>
        <v>8.9685142183083544E-2</v>
      </c>
      <c r="BQ698" s="6">
        <f t="array" ref="BQ698">PRODUCT(1+AY696:AY698)-1</f>
        <v>3.6523251772617726E-2</v>
      </c>
      <c r="BR698" s="6">
        <f t="array" ref="BR698">PRODUCT(1+AY698)-1</f>
        <v>3.3996712436774157E-2</v>
      </c>
      <c r="BS698" s="6">
        <f t="array" ref="BS698">PRODUCT(1+AY699)-1</f>
        <v>-2.7141249900003328E-2</v>
      </c>
      <c r="BT698" s="6">
        <f t="array" ref="BT698">PRODUCT(1+AY699:AY701)-1</f>
        <v>-5.7623668340938683E-2</v>
      </c>
      <c r="BU698" s="6">
        <f t="array" ref="BU698">PRODUCT(1+AY699:AY704)-1</f>
        <v>-3.4955465270059327E-2</v>
      </c>
      <c r="BV698" s="6">
        <f t="array" ref="BV698">PRODUCT(1+AY699:AY707)-1</f>
        <v>2.0629120079518337E-3</v>
      </c>
      <c r="BW698" s="6">
        <f t="array" ref="BW698">PRODUCT(1+AY699:AY710)-1</f>
        <v>5.3036582646688313E-3</v>
      </c>
      <c r="BX698" s="6">
        <f t="array" ref="BX698">PRODUCT(1+AZ687:AZ698)-1</f>
        <v>0.17970049203883187</v>
      </c>
      <c r="BY698" s="6">
        <f t="array" ref="BY698">PRODUCT(1+AZ690:AZ698)-1</f>
        <v>0.12885151631299752</v>
      </c>
      <c r="BZ698" s="6">
        <f t="array" ref="BZ698">PRODUCT(1+AZ693:AZ698)-1</f>
        <v>5.513708538607287E-2</v>
      </c>
      <c r="CA698" s="6">
        <f t="array" ref="CA698">PRODUCT(1+AZ696:AZ698)-1</f>
        <v>1.1326387399999138E-3</v>
      </c>
      <c r="CB698" s="6">
        <f t="array" ref="CB698">PRODUCT(1+AZ698)-1</f>
        <v>2.5700000000000056E-2</v>
      </c>
      <c r="CC698" s="6">
        <f t="array" ref="CC698">PRODUCT(1+AZ699)-1</f>
        <v>-4.500000000000004E-2</v>
      </c>
      <c r="CD698" s="6">
        <f t="array" ref="CD698">PRODUCT(1+AZ699:AZ701)-1</f>
        <v>-9.6481662499999898E-2</v>
      </c>
      <c r="CE698" s="6">
        <f t="array" ref="CE698">PRODUCT(1+AZ699:AZ704)-1</f>
        <v>-8.0648121099744174E-2</v>
      </c>
      <c r="CF698" s="6">
        <f t="array" ref="CF698">PRODUCT(1+AZ699:AZ707)-1</f>
        <v>-0.12092658326467709</v>
      </c>
      <c r="CG698" s="6">
        <f t="array" ref="CG698">PRODUCT(1+AZ699:AZ710)-1</f>
        <v>-7.6332181397247179E-2</v>
      </c>
      <c r="CH698" s="6">
        <f t="array" ref="CH698">PRODUCT(1+BB687:BB698)-1</f>
        <v>0.15862905671822869</v>
      </c>
      <c r="CI698" s="6">
        <f t="array" ref="CI698">PRODUCT(1+BB690:BB698)-1</f>
        <v>7.4845244794597532E-2</v>
      </c>
      <c r="CJ698" s="6">
        <f t="array" ref="CJ698">PRODUCT(1+BB693:BB698)-1</f>
        <v>-6.0963618485742388E-2</v>
      </c>
      <c r="CK698" s="6">
        <f t="array" ref="CK698">PRODUCT(1+BB696:BB698)-1</f>
        <v>3.6353771025501747E-2</v>
      </c>
      <c r="CL698" s="6">
        <f t="array" ref="CL698">PRODUCT(1+BB698)-1</f>
        <v>-2.1766965428937302E-2</v>
      </c>
      <c r="CM698" s="6">
        <f t="array" ref="CM698">PRODUCT(1+BB699)-1</f>
        <v>-1.9633507853402676E-3</v>
      </c>
      <c r="CN698" s="6">
        <f t="array" ref="CN698">PRODUCT(1+BB699:BB701)-1</f>
        <v>-1.387434554973821E-2</v>
      </c>
      <c r="CO698" s="6">
        <f t="array" ref="CO698">PRODUCT(1+BB699:BB704)-1</f>
        <v>3.141361256544517E-3</v>
      </c>
      <c r="CP698" s="6">
        <f t="array" ref="CP698">PRODUCT(1+BB699:BB707)-1</f>
        <v>4.7120418848167755E-3</v>
      </c>
      <c r="CQ698" s="6">
        <f t="array" ref="CQ698">PRODUCT(1+BB699:BB710)-1</f>
        <v>-1.8717277486910988E-2</v>
      </c>
      <c r="CT698" s="6">
        <f t="shared" si="1456"/>
        <v>3.0678027462064515E-2</v>
      </c>
      <c r="CU698" s="6">
        <f t="shared" si="1564"/>
        <v>3.0378857299811175E-2</v>
      </c>
      <c r="CV698" s="6">
        <f t="shared" si="1564"/>
        <v>2.7175837784686897E-2</v>
      </c>
      <c r="CW698" s="6">
        <f t="shared" si="1564"/>
        <v>2.593133091917078E-2</v>
      </c>
      <c r="CX698" s="6">
        <f t="shared" si="1564"/>
        <v>-2.5801195196059265E-3</v>
      </c>
      <c r="CY698" s="6">
        <f t="shared" si="1564"/>
        <v>-7.2267861936214477E-3</v>
      </c>
      <c r="CZ698" s="6">
        <f t="shared" si="1169"/>
        <v>2</v>
      </c>
      <c r="DA698" s="6">
        <f t="shared" si="1184"/>
        <v>2</v>
      </c>
      <c r="DB698" s="6">
        <f t="shared" si="1174"/>
        <v>2.7175837784686897E-2</v>
      </c>
      <c r="DC698" s="6">
        <f t="shared" si="1175"/>
        <v>2.7175837784686897E-2</v>
      </c>
      <c r="DD698" s="6">
        <f t="shared" si="1158"/>
        <v>3.0678027462064515E-2</v>
      </c>
      <c r="DE698" s="6">
        <f t="shared" si="1170"/>
        <v>6.5138714488430347</v>
      </c>
      <c r="DF698" s="6">
        <f t="shared" si="1171"/>
        <v>4.920919003146075</v>
      </c>
      <c r="DG698" s="6">
        <f t="shared" si="1164"/>
        <v>1.5929524456969597</v>
      </c>
      <c r="DJ698">
        <f t="shared" si="1453"/>
        <v>2.9461431791458006</v>
      </c>
      <c r="DK698">
        <v>3.05</v>
      </c>
      <c r="DL698">
        <f t="shared" si="1462"/>
        <v>5.53</v>
      </c>
      <c r="DM698" t="str">
        <f t="shared" si="1463"/>
        <v/>
      </c>
    </row>
    <row r="699" spans="1:117" ht="15.75" customHeight="1" x14ac:dyDescent="0.25">
      <c r="A699" s="31">
        <v>34393</v>
      </c>
      <c r="B699" s="27" t="str">
        <f t="shared" si="1148"/>
        <v>1994_2</v>
      </c>
      <c r="C699" s="6">
        <f>IF(ISNUMBER(AVERAGEIFS(data_select!F:F,data_select!$E:$E,'analysis backtest and others'!$B699)), AVERAGEIFS(data_select!F:F,data_select!$E:$E,'analysis backtest and others'!$B699), "")</f>
        <v>4</v>
      </c>
      <c r="D699" s="6">
        <f>IF(ISNUMBER(AVERAGEIFS(data_select!G:G,data_select!$E:$E,'analysis backtest and others'!$B699)), AVERAGEIFS(data_select!G:G,data_select!$E:$E,'analysis backtest and others'!$B699), "")</f>
        <v>3.0000000000000013</v>
      </c>
      <c r="E699" s="6">
        <f>IF(ISNUMBER(AVERAGEIFS(data_select!H:H,data_select!$E:$E,'analysis backtest and others'!$B699)), AVERAGEIFS(data_select!H:H,data_select!$E:$E,'analysis backtest and others'!$B699), "")</f>
        <v>2</v>
      </c>
      <c r="F699" s="6">
        <f>IF(ISNUMBER(AVERAGEIFS(data_select!I:I,data_select!$E:$E,'analysis backtest and others'!$B699)), AVERAGEIFS(data_select!I:I,data_select!$E:$E,'analysis backtest and others'!$B699), "")</f>
        <v>4</v>
      </c>
      <c r="G699" s="6">
        <f>IF(ISNUMBER(AVERAGEIFS(data_select!J:J,data_select!$E:$E,'analysis backtest and others'!$B699)), AVERAGEIFS(data_select!J:J,data_select!$E:$E,'analysis backtest and others'!$B699), "")</f>
        <v>19.999999999999996</v>
      </c>
      <c r="H699" s="6">
        <f>IF(ISNUMBER(AVERAGEIFS(data_select!K:K,data_select!$E:$E,'analysis backtest and others'!$B699)), AVERAGEIFS(data_select!K:K,data_select!$E:$E,'analysis backtest and others'!$B699), "")</f>
        <v>4</v>
      </c>
      <c r="I699" s="6">
        <f>IF(ISNUMBER(AVERAGEIFS(data_select!L:L,data_select!$E:$E,'analysis backtest and others'!$B699)), AVERAGEIFS(data_select!L:L,data_select!$E:$E,'analysis backtest and others'!$B699), "")</f>
        <v>3.0887690906034559</v>
      </c>
      <c r="J699" s="6">
        <f>IF(ISNUMBER(AVERAGEIFS(data_select!M:M,data_select!$E:$E,'analysis backtest and others'!$B699)), AVERAGEIFS(data_select!M:M,data_select!$E:$E,'analysis backtest and others'!$B699), "")</f>
        <v>14.999999999999995</v>
      </c>
      <c r="K699" s="6">
        <f>IF(ISNUMBER(AVERAGEIFS(data_select!N:N,data_select!$E:$E,'analysis backtest and others'!$B699)), AVERAGEIFS(data_select!N:N,data_select!$E:$E,'analysis backtest and others'!$B699), "")</f>
        <v>3.0000000000000004</v>
      </c>
      <c r="L699" s="6">
        <f>IF(ISNUMBER(AVERAGEIFS(data_select!O:O,data_select!$E:$E,'analysis backtest and others'!$B699)), AVERAGEIFS(data_select!O:O,data_select!$E:$E,'analysis backtest and others'!$B699), "")</f>
        <v>3</v>
      </c>
      <c r="M699" s="6">
        <f>IF(ISNUMBER(AVERAGEIFS(data_select!P:P,data_select!$E:$E,'analysis backtest and others'!$B699)), AVERAGEIFS(data_select!P:P,data_select!$E:$E,'analysis backtest and others'!$B699), "")</f>
        <v>24.999999999999996</v>
      </c>
      <c r="N699" s="6">
        <f>IF(ISNUMBER(AVERAGEIFS(data_select!Q:Q,data_select!$E:$E,'analysis backtest and others'!$B699)), AVERAGEIFS(data_select!Q:Q,data_select!$E:$E,'analysis backtest and others'!$B699), "")</f>
        <v>4</v>
      </c>
      <c r="O699" s="6">
        <f>IF(ISNUMBER(AVERAGEIFS(data_select!R:R,data_select!$E:$E,'analysis backtest and others'!$B699)), AVERAGEIFS(data_select!R:R,data_select!$E:$E,'analysis backtest and others'!$B699), "")</f>
        <v>4</v>
      </c>
      <c r="P699" s="6">
        <f>IF(ISNUMBER(AVERAGEIFS(data_select!S:S,data_select!$E:$E,'analysis backtest and others'!$B699)), AVERAGEIFS(data_select!S:S,data_select!$E:$E,'analysis backtest and others'!$B699), "")</f>
        <v>10.447640213325318</v>
      </c>
      <c r="Q699" s="6">
        <f>IF(ISNUMBER(AVERAGEIFS(data_select!T:T,data_select!$E:$E,'analysis backtest and others'!$B699)), AVERAGEIFS(data_select!T:T,data_select!$E:$E,'analysis backtest and others'!$B699), "")</f>
        <v>2.9999999999999996</v>
      </c>
      <c r="R699" s="6">
        <f>IF(ISNUMBER(AVERAGEIFS(data_select!U:U,data_select!$E:$E,'analysis backtest and others'!$B699)), AVERAGEIFS(data_select!U:U,data_select!$E:$E,'analysis backtest and others'!$B699), "")</f>
        <v>3</v>
      </c>
      <c r="S699" s="6">
        <f>IF(ISNUMBER(AVERAGEIFS(data_select!V:V,data_select!$E:$E,'analysis backtest and others'!$B699)), AVERAGEIFS(data_select!V:V,data_select!$E:$E,'analysis backtest and others'!$B699), "")</f>
        <v>10</v>
      </c>
      <c r="T699" s="6">
        <f>IF(ISNUMBER(AVERAGEIFS(data_select!W:W,data_select!$E:$E,'analysis backtest and others'!$B699)), AVERAGEIFS(data_select!W:W,data_select!$E:$E,'analysis backtest and others'!$B699), "")</f>
        <v>2.5985796699587844</v>
      </c>
      <c r="U699" s="6">
        <f>IF(ISNUMBER(AVERAGEIFS(data_select!X:X,data_select!$E:$E,'analysis backtest and others'!$B699)), AVERAGEIFS(data_select!X:X,data_select!$E:$E,'analysis backtest and others'!$B699), "")</f>
        <v>3.5429778135766616</v>
      </c>
      <c r="V699" s="6">
        <f>IF(ISNUMBER(AVERAGEIFS(data_select!Y:Y,data_select!$E:$E,'analysis backtest and others'!$B699)), AVERAGEIFS(data_select!Y:Y,data_select!$E:$E,'analysis backtest and others'!$B699), "")</f>
        <v>19.500000256287809</v>
      </c>
      <c r="W699" s="6">
        <f>IF(ISNUMBER(AVERAGEIFS(data_select!Z:Z,data_select!$E:$E,'analysis backtest and others'!$B699)), AVERAGEIFS(data_select!Z:Z,data_select!$E:$E,'analysis backtest and others'!$B699), "")</f>
        <v>4.9999999999999991</v>
      </c>
      <c r="X699" s="6">
        <f>IF(ISNUMBER(AVERAGEIFS(data_select!AA:AA,data_select!$E:$E,'analysis backtest and others'!$B699)), AVERAGEIFS(data_select!AA:AA,data_select!$E:$E,'analysis backtest and others'!$B699), "")</f>
        <v>4.0888677008641645</v>
      </c>
      <c r="Y699" s="6" t="str">
        <f>IF(ISNUMBER(AVERAGEIFS(data_select!AB:AB,data_select!$E:$E,'analysis backtest and others'!$B699)), AVERAGEIFS(data_select!AB:AB,data_select!$E:$E,'analysis backtest and others'!$B699), "")</f>
        <v/>
      </c>
      <c r="Z699" s="6">
        <f t="shared" si="1149"/>
        <v>3.5000000000000009</v>
      </c>
      <c r="AA699" s="6">
        <f t="shared" ref="AA699:AB699" si="1575">E699</f>
        <v>2</v>
      </c>
      <c r="AB699" s="6">
        <f t="shared" si="1575"/>
        <v>4</v>
      </c>
      <c r="AC699" s="6">
        <f t="shared" si="1151"/>
        <v>3.5443845453017282</v>
      </c>
      <c r="AD699" s="6">
        <f t="shared" si="1152"/>
        <v>3</v>
      </c>
      <c r="AE699" s="6">
        <f t="shared" si="1153"/>
        <v>4</v>
      </c>
      <c r="AF699" s="6">
        <f t="shared" si="1154"/>
        <v>3</v>
      </c>
      <c r="AG699" s="6">
        <f t="shared" si="1155"/>
        <v>3.070778741767723</v>
      </c>
      <c r="AH699" s="6">
        <f t="shared" si="1156"/>
        <v>4.5444338504320818</v>
      </c>
      <c r="AK699" s="6">
        <f t="shared" ref="AK699:AS699" si="1576">IF(ISNUMBER(AVERAGE(Z694:Z699)), AVERAGE(Z694:Z699),AK698)</f>
        <v>3.5000000000000009</v>
      </c>
      <c r="AL699" s="6">
        <f t="shared" si="1576"/>
        <v>2</v>
      </c>
      <c r="AM699" s="6">
        <f t="shared" si="1576"/>
        <v>4</v>
      </c>
      <c r="AN699" s="6">
        <f t="shared" si="1576"/>
        <v>3.5443845453017282</v>
      </c>
      <c r="AO699" s="6">
        <f t="shared" si="1576"/>
        <v>3</v>
      </c>
      <c r="AP699" s="6">
        <f t="shared" si="1576"/>
        <v>4</v>
      </c>
      <c r="AQ699" s="6">
        <f t="shared" si="1576"/>
        <v>3</v>
      </c>
      <c r="AR699" s="6">
        <f t="shared" si="1576"/>
        <v>3.070778741767723</v>
      </c>
      <c r="AS699" s="6">
        <f t="shared" si="1576"/>
        <v>4.5444338504320818</v>
      </c>
      <c r="AV699" s="6">
        <v>2.8E-3</v>
      </c>
      <c r="AW699" s="6">
        <v>5.1250000000000002E-3</v>
      </c>
      <c r="AX699" s="6">
        <v>2.8000000552481641E-3</v>
      </c>
      <c r="AY699" s="6">
        <v>-2.7141249900003328E-2</v>
      </c>
      <c r="AZ699" s="6">
        <v>-4.500000000000004E-2</v>
      </c>
      <c r="BA699" s="6">
        <v>-2.1398054705614934E-2</v>
      </c>
      <c r="BB699" s="6">
        <v>-1.9633507853402676E-3</v>
      </c>
      <c r="BD699" s="6">
        <f t="shared" si="1193"/>
        <v>2.8E-3</v>
      </c>
      <c r="BE699" s="6">
        <f t="shared" si="1194"/>
        <v>3.7999999999999996E-3</v>
      </c>
      <c r="BF699" s="6">
        <f t="shared" si="1195"/>
        <v>4.7999999999999996E-3</v>
      </c>
      <c r="BG699" s="6">
        <f t="shared" si="1196"/>
        <v>5.1250000000000002E-3</v>
      </c>
      <c r="BH699" s="6">
        <f t="shared" si="1197"/>
        <v>5.9916666666666668E-3</v>
      </c>
      <c r="BI699" s="6">
        <f t="shared" si="1198"/>
        <v>6.0166666666666667E-3</v>
      </c>
      <c r="BJ699" s="6">
        <f t="array" ref="BJ699">PRODUCT(1+AW700)-1</f>
        <v>5.641666666666767E-3</v>
      </c>
      <c r="BK699" s="6">
        <f t="array" ref="BK699">PRODUCT(1+AX700:AX702)-1</f>
        <v>9.6222848811087225E-3</v>
      </c>
      <c r="BL699" s="6">
        <f t="array" ref="BL699">PRODUCT(1+AX700:AX705)-1</f>
        <v>2.0582424011152511E-2</v>
      </c>
      <c r="BM699" s="6">
        <f t="array" ref="BM699">PRODUCT(1+AX700:AX711)-1</f>
        <v>4.8432251417761751E-2</v>
      </c>
      <c r="BN699" s="6">
        <f t="array" ref="BN699">PRODUCT(1+AY688:AY699)-1</f>
        <v>8.3372031532239932E-2</v>
      </c>
      <c r="BO699" s="6">
        <f t="array" ref="BO699">PRODUCT(1+AY691:AY699)-1</f>
        <v>5.8937196277611514E-2</v>
      </c>
      <c r="BP699" s="6">
        <f t="array" ref="BP699">PRODUCT(1+AY694:AY699)-1</f>
        <v>2.1357311466152717E-2</v>
      </c>
      <c r="BQ699" s="6">
        <f t="array" ref="BQ699">PRODUCT(1+AY697:AY699)-1</f>
        <v>1.8095380592574983E-2</v>
      </c>
      <c r="BR699" s="6">
        <f t="array" ref="BR699">PRODUCT(1+AY699)-1</f>
        <v>-2.7141249900003328E-2</v>
      </c>
      <c r="BS699" s="6">
        <f t="array" ref="BS699">PRODUCT(1+AY700)-1</f>
        <v>-4.3597230799915287E-2</v>
      </c>
      <c r="BT699" s="6">
        <f t="array" ref="BT699">PRODUCT(1+AY700:AY702)-1</f>
        <v>-1.5436348462925964E-2</v>
      </c>
      <c r="BU699" s="6">
        <f t="array" ref="BU699">PRODUCT(1+AY700:AY705)-1</f>
        <v>3.2638000745311535E-2</v>
      </c>
      <c r="BV699" s="6">
        <f t="array" ref="BV699">PRODUCT(1+AY700:AY708)-1</f>
        <v>-7.5003542854544802E-3</v>
      </c>
      <c r="BW699" s="6">
        <f t="array" ref="BW699">PRODUCT(1+AY700:AY711)-1</f>
        <v>7.3621392193123247E-2</v>
      </c>
      <c r="BX699" s="6">
        <f t="array" ref="BX699">PRODUCT(1+AZ688:AZ699)-1</f>
        <v>8.8095392985401588E-2</v>
      </c>
      <c r="BY699" s="6">
        <f t="array" ref="BY699">PRODUCT(1+AZ691:AZ699)-1</f>
        <v>7.3010050839964702E-2</v>
      </c>
      <c r="BZ699" s="6">
        <f t="array" ref="BZ699">PRODUCT(1+AZ694:AZ699)-1</f>
        <v>-3.4257315944317468E-2</v>
      </c>
      <c r="CA699" s="6">
        <f t="array" ref="CA699">PRODUCT(1+AZ697:AZ699)-1</f>
        <v>-1.8497412999999963E-2</v>
      </c>
      <c r="CB699" s="6">
        <f t="array" ref="CB699">PRODUCT(1+AZ699)-1</f>
        <v>-4.500000000000004E-2</v>
      </c>
      <c r="CC699" s="6">
        <f t="array" ref="CC699">PRODUCT(1+AZ700)-1</f>
        <v>-3.949999999999998E-2</v>
      </c>
      <c r="CD699" s="6">
        <f t="array" ref="CD699">PRODUCT(1+AZ700:AZ702)-1</f>
        <v>-6.1665458499999826E-2</v>
      </c>
      <c r="CE699" s="6">
        <f t="array" ref="CE699">PRODUCT(1+AZ700:AZ705)-1</f>
        <v>-4.5606855767839072E-2</v>
      </c>
      <c r="CF699" s="6">
        <f t="array" ref="CF699">PRODUCT(1+AZ700:AZ708)-1</f>
        <v>-7.3429003889239675E-2</v>
      </c>
      <c r="CG699" s="6">
        <f t="array" ref="CG699">PRODUCT(1+AZ700:AZ711)-1</f>
        <v>-5.0501727783748285E-3</v>
      </c>
      <c r="CH699" s="6">
        <f t="array" ref="CH699">PRODUCT(1+BB688:BB699)-1</f>
        <v>0.16163924436319355</v>
      </c>
      <c r="CI699" s="6">
        <f t="array" ref="CI699">PRODUCT(1+BB691:BB699)-1</f>
        <v>6.6006600660066805E-3</v>
      </c>
      <c r="CJ699" s="6">
        <f t="array" ref="CJ699">PRODUCT(1+BB694:BB699)-1</f>
        <v>2.417730020147757E-2</v>
      </c>
      <c r="CK699" s="6">
        <f t="array" ref="CK699">PRODUCT(1+BB697:BB699)-1</f>
        <v>2.9848730415991565E-2</v>
      </c>
      <c r="CL699" s="6">
        <f t="array" ref="CL699">PRODUCT(1+BB699)-1</f>
        <v>-1.9633507853402676E-3</v>
      </c>
      <c r="CM699" s="6">
        <f t="array" ref="CM699">PRODUCT(1+BB700)-1</f>
        <v>2.7147540983606611E-2</v>
      </c>
      <c r="CN699" s="6">
        <f t="array" ref="CN699">PRODUCT(1+BB700:BB702)-1</f>
        <v>1.4032786885245896E-2</v>
      </c>
      <c r="CO699" s="6">
        <f t="array" ref="CO699">PRODUCT(1+BB700:BB705)-1</f>
        <v>1.2459016393442379E-2</v>
      </c>
      <c r="CP699" s="6">
        <f t="array" ref="CP699">PRODUCT(1+BB700:BB708)-1</f>
        <v>-5.2459016393480162E-4</v>
      </c>
      <c r="CQ699" s="6">
        <f t="array" ref="CQ699">PRODUCT(1+BB700:BB711)-1</f>
        <v>-1.2196721311475867E-2</v>
      </c>
      <c r="CT699" s="6">
        <f t="shared" si="1456"/>
        <v>-3.428474994000201E-2</v>
      </c>
      <c r="CU699" s="6">
        <f t="shared" si="1564"/>
        <v>-2.7668229954269846E-2</v>
      </c>
      <c r="CV699" s="6">
        <f t="shared" si="1564"/>
        <v>-2.7302272503536527E-2</v>
      </c>
      <c r="CW699" s="6">
        <f t="shared" si="1564"/>
        <v>-2.9981085018536035E-2</v>
      </c>
      <c r="CX699" s="6">
        <f t="shared" si="1564"/>
        <v>-8.6653402920368484E-3</v>
      </c>
      <c r="CY699" s="6">
        <f t="shared" si="1564"/>
        <v>8.9465971901279127E-4</v>
      </c>
      <c r="CZ699" s="6">
        <f t="shared" si="1169"/>
        <v>2</v>
      </c>
      <c r="DA699" s="6">
        <f t="shared" si="1184"/>
        <v>2</v>
      </c>
      <c r="DB699" s="6">
        <f t="shared" si="1174"/>
        <v>-2.7302272503536527E-2</v>
      </c>
      <c r="DC699" s="6">
        <f t="shared" si="1175"/>
        <v>-2.7302272503536527E-2</v>
      </c>
      <c r="DD699" s="6">
        <f t="shared" si="1158"/>
        <v>-3.428474994000201E-2</v>
      </c>
      <c r="DE699" s="6">
        <f t="shared" si="1170"/>
        <v>6.4861895434494707</v>
      </c>
      <c r="DF699" s="6">
        <f t="shared" si="1171"/>
        <v>4.8860327427279744</v>
      </c>
      <c r="DG699" s="6">
        <f t="shared" si="1164"/>
        <v>1.6001568007214964</v>
      </c>
      <c r="DJ699">
        <f t="shared" si="1453"/>
        <v>2.9461431791458006</v>
      </c>
      <c r="DK699">
        <v>3.25</v>
      </c>
      <c r="DL699">
        <f t="shared" si="1462"/>
        <v>5.92</v>
      </c>
      <c r="DM699">
        <f t="shared" si="1463"/>
        <v>3.070778741767723</v>
      </c>
    </row>
    <row r="700" spans="1:117" ht="15.75" customHeight="1" x14ac:dyDescent="0.25">
      <c r="A700" s="31">
        <v>34424</v>
      </c>
      <c r="B700" s="27" t="str">
        <f t="shared" si="1148"/>
        <v>1994_3</v>
      </c>
      <c r="C700" s="6">
        <f>IF(ISNUMBER(AVERAGEIFS(data_select!F:F,data_select!$E:$E,'analysis backtest and others'!$B700)), AVERAGEIFS(data_select!F:F,data_select!$E:$E,'analysis backtest and others'!$B700), "")</f>
        <v>4</v>
      </c>
      <c r="D700" s="6">
        <f>IF(ISNUMBER(AVERAGEIFS(data_select!G:G,data_select!$E:$E,'analysis backtest and others'!$B700)), AVERAGEIFS(data_select!G:G,data_select!$E:$E,'analysis backtest and others'!$B700), "")</f>
        <v>3</v>
      </c>
      <c r="E700" s="6">
        <f>IF(ISNUMBER(AVERAGEIFS(data_select!H:H,data_select!$E:$E,'analysis backtest and others'!$B700)), AVERAGEIFS(data_select!H:H,data_select!$E:$E,'analysis backtest and others'!$B700), "")</f>
        <v>2</v>
      </c>
      <c r="F700" s="6">
        <f>IF(ISNUMBER(AVERAGEIFS(data_select!I:I,data_select!$E:$E,'analysis backtest and others'!$B700)), AVERAGEIFS(data_select!I:I,data_select!$E:$E,'analysis backtest and others'!$B700), "")</f>
        <v>4</v>
      </c>
      <c r="G700" s="6">
        <f>IF(ISNUMBER(AVERAGEIFS(data_select!J:J,data_select!$E:$E,'analysis backtest and others'!$B700)), AVERAGEIFS(data_select!J:J,data_select!$E:$E,'analysis backtest and others'!$B700), "")</f>
        <v>19.999999999999996</v>
      </c>
      <c r="H700" s="6">
        <f>IF(ISNUMBER(AVERAGEIFS(data_select!K:K,data_select!$E:$E,'analysis backtest and others'!$B700)), AVERAGEIFS(data_select!K:K,data_select!$E:$E,'analysis backtest and others'!$B700), "")</f>
        <v>4</v>
      </c>
      <c r="I700" s="6">
        <f>IF(ISNUMBER(AVERAGEIFS(data_select!L:L,data_select!$E:$E,'analysis backtest and others'!$B700)), AVERAGEIFS(data_select!L:L,data_select!$E:$E,'analysis backtest and others'!$B700), "")</f>
        <v>3</v>
      </c>
      <c r="J700" s="6">
        <f>IF(ISNUMBER(AVERAGEIFS(data_select!M:M,data_select!$E:$E,'analysis backtest and others'!$B700)), AVERAGEIFS(data_select!M:M,data_select!$E:$E,'analysis backtest and others'!$B700), "")</f>
        <v>14.999999999999998</v>
      </c>
      <c r="K700" s="6">
        <f>IF(ISNUMBER(AVERAGEIFS(data_select!N:N,data_select!$E:$E,'analysis backtest and others'!$B700)), AVERAGEIFS(data_select!N:N,data_select!$E:$E,'analysis backtest and others'!$B700), "")</f>
        <v>3</v>
      </c>
      <c r="L700" s="6">
        <f>IF(ISNUMBER(AVERAGEIFS(data_select!O:O,data_select!$E:$E,'analysis backtest and others'!$B700)), AVERAGEIFS(data_select!O:O,data_select!$E:$E,'analysis backtest and others'!$B700), "")</f>
        <v>3</v>
      </c>
      <c r="M700" s="6">
        <f>IF(ISNUMBER(AVERAGEIFS(data_select!P:P,data_select!$E:$E,'analysis backtest and others'!$B700)), AVERAGEIFS(data_select!P:P,data_select!$E:$E,'analysis backtest and others'!$B700), "")</f>
        <v>25</v>
      </c>
      <c r="N700" s="6">
        <f>IF(ISNUMBER(AVERAGEIFS(data_select!Q:Q,data_select!$E:$E,'analysis backtest and others'!$B700)), AVERAGEIFS(data_select!Q:Q,data_select!$E:$E,'analysis backtest and others'!$B700), "")</f>
        <v>4</v>
      </c>
      <c r="O700" s="6">
        <f>IF(ISNUMBER(AVERAGEIFS(data_select!R:R,data_select!$E:$E,'analysis backtest and others'!$B700)), AVERAGEIFS(data_select!R:R,data_select!$E:$E,'analysis backtest and others'!$B700), "")</f>
        <v>2.9999999999999996</v>
      </c>
      <c r="P700" s="6">
        <f>IF(ISNUMBER(AVERAGEIFS(data_select!S:S,data_select!$E:$E,'analysis backtest and others'!$B700)), AVERAGEIFS(data_select!S:S,data_select!$E:$E,'analysis backtest and others'!$B700), "")</f>
        <v>9.9999999999999964</v>
      </c>
      <c r="Q700" s="6">
        <f>IF(ISNUMBER(AVERAGEIFS(data_select!T:T,data_select!$E:$E,'analysis backtest and others'!$B700)), AVERAGEIFS(data_select!T:T,data_select!$E:$E,'analysis backtest and others'!$B700), "")</f>
        <v>3</v>
      </c>
      <c r="R700" s="6">
        <f>IF(ISNUMBER(AVERAGEIFS(data_select!U:U,data_select!$E:$E,'analysis backtest and others'!$B700)), AVERAGEIFS(data_select!U:U,data_select!$E:$E,'analysis backtest and others'!$B700), "")</f>
        <v>3.0000000000000004</v>
      </c>
      <c r="S700" s="6">
        <f>IF(ISNUMBER(AVERAGEIFS(data_select!V:V,data_select!$E:$E,'analysis backtest and others'!$B700)), AVERAGEIFS(data_select!V:V,data_select!$E:$E,'analysis backtest and others'!$B700), "")</f>
        <v>9.9999999999999982</v>
      </c>
      <c r="T700" s="6">
        <f>IF(ISNUMBER(AVERAGEIFS(data_select!W:W,data_select!$E:$E,'analysis backtest and others'!$B700)), AVERAGEIFS(data_select!W:W,data_select!$E:$E,'analysis backtest and others'!$B700), "")</f>
        <v>3.0000000000000004</v>
      </c>
      <c r="U700" s="6">
        <f>IF(ISNUMBER(AVERAGEIFS(data_select!X:X,data_select!$E:$E,'analysis backtest and others'!$B700)), AVERAGEIFS(data_select!X:X,data_select!$E:$E,'analysis backtest and others'!$B700), "")</f>
        <v>4</v>
      </c>
      <c r="V700" s="6">
        <f>IF(ISNUMBER(AVERAGEIFS(data_select!Y:Y,data_select!$E:$E,'analysis backtest and others'!$B700)), AVERAGEIFS(data_select!Y:Y,data_select!$E:$E,'analysis backtest and others'!$B700), "")</f>
        <v>20</v>
      </c>
      <c r="W700" s="6">
        <f>IF(ISNUMBER(AVERAGEIFS(data_select!Z:Z,data_select!$E:$E,'analysis backtest and others'!$B700)), AVERAGEIFS(data_select!Z:Z,data_select!$E:$E,'analysis backtest and others'!$B700), "")</f>
        <v>5</v>
      </c>
      <c r="X700" s="6">
        <f>IF(ISNUMBER(AVERAGEIFS(data_select!AA:AA,data_select!$E:$E,'analysis backtest and others'!$B700)), AVERAGEIFS(data_select!AA:AA,data_select!$E:$E,'analysis backtest and others'!$B700), "")</f>
        <v>4</v>
      </c>
      <c r="Y700" s="6" t="str">
        <f>IF(ISNUMBER(AVERAGEIFS(data_select!AB:AB,data_select!$E:$E,'analysis backtest and others'!$B700)), AVERAGEIFS(data_select!AB:AB,data_select!$E:$E,'analysis backtest and others'!$B700), "")</f>
        <v/>
      </c>
      <c r="Z700" s="6">
        <f t="shared" si="1149"/>
        <v>3.5</v>
      </c>
      <c r="AA700" s="6">
        <f t="shared" ref="AA700:AB700" si="1577">E700</f>
        <v>2</v>
      </c>
      <c r="AB700" s="6">
        <f t="shared" si="1577"/>
        <v>4</v>
      </c>
      <c r="AC700" s="6">
        <f t="shared" si="1151"/>
        <v>3.5</v>
      </c>
      <c r="AD700" s="6">
        <f t="shared" si="1152"/>
        <v>3</v>
      </c>
      <c r="AE700" s="6">
        <f t="shared" si="1153"/>
        <v>3.5</v>
      </c>
      <c r="AF700" s="6">
        <f t="shared" si="1154"/>
        <v>3</v>
      </c>
      <c r="AG700" s="6">
        <f t="shared" si="1155"/>
        <v>3.5</v>
      </c>
      <c r="AH700" s="6">
        <f t="shared" si="1156"/>
        <v>4.5</v>
      </c>
      <c r="AK700" s="6">
        <f t="shared" ref="AK700:AS700" si="1578">IF(ISNUMBER(AVERAGE(Z695:Z700)), AVERAGE(Z695:Z700),AK699)</f>
        <v>3.5000000000000004</v>
      </c>
      <c r="AL700" s="6">
        <f t="shared" si="1578"/>
        <v>2</v>
      </c>
      <c r="AM700" s="6">
        <f t="shared" si="1578"/>
        <v>4</v>
      </c>
      <c r="AN700" s="6">
        <f t="shared" si="1578"/>
        <v>3.5221922726508641</v>
      </c>
      <c r="AO700" s="6">
        <f t="shared" si="1578"/>
        <v>3</v>
      </c>
      <c r="AP700" s="6">
        <f t="shared" si="1578"/>
        <v>3.75</v>
      </c>
      <c r="AQ700" s="6">
        <f t="shared" si="1578"/>
        <v>3</v>
      </c>
      <c r="AR700" s="6">
        <f t="shared" si="1578"/>
        <v>3.2853893708838617</v>
      </c>
      <c r="AS700" s="6">
        <f t="shared" si="1578"/>
        <v>4.5222169252160409</v>
      </c>
      <c r="AV700" s="6">
        <v>2.8999999999999998E-3</v>
      </c>
      <c r="AW700" s="6">
        <v>5.6416666666666664E-3</v>
      </c>
      <c r="AX700" s="6">
        <v>2.8999999645507035E-3</v>
      </c>
      <c r="AY700" s="6">
        <v>-4.3597230799915287E-2</v>
      </c>
      <c r="AZ700" s="6">
        <v>-3.949999999999998E-2</v>
      </c>
      <c r="BA700" s="6">
        <v>-2.146350547213598E-2</v>
      </c>
      <c r="BB700" s="6">
        <v>2.7147540983606611E-2</v>
      </c>
      <c r="BD700" s="6">
        <f t="shared" si="1193"/>
        <v>2.8999999999999998E-3</v>
      </c>
      <c r="BE700" s="6">
        <f t="shared" si="1194"/>
        <v>3.8916666666666665E-3</v>
      </c>
      <c r="BF700" s="6">
        <f t="shared" si="1195"/>
        <v>4.7499999999999999E-3</v>
      </c>
      <c r="BG700" s="6">
        <f t="shared" si="1196"/>
        <v>5.6416666666666664E-3</v>
      </c>
      <c r="BH700" s="6">
        <f t="shared" si="1197"/>
        <v>6.3499999999999997E-3</v>
      </c>
      <c r="BI700" s="6">
        <f t="shared" si="1198"/>
        <v>6.0000000000000001E-3</v>
      </c>
      <c r="BJ700" s="6">
        <f t="array" ref="BJ700">PRODUCT(1+AW701)-1</f>
        <v>5.8833333333332405E-3</v>
      </c>
      <c r="BK700" s="6">
        <f t="array" ref="BK700">PRODUCT(1+AX701:AX703)-1</f>
        <v>1.0184360685721927E-2</v>
      </c>
      <c r="BL700" s="6">
        <f t="array" ref="BL700">PRODUCT(1+AX701:AX706)-1</f>
        <v>2.1591575065670554E-2</v>
      </c>
      <c r="BM700" s="6">
        <f t="array" ref="BM700">PRODUCT(1+AX701:AX712)-1</f>
        <v>5.036624256918687E-2</v>
      </c>
      <c r="BN700" s="6">
        <f t="array" ref="BN700">PRODUCT(1+AY689:AY700)-1</f>
        <v>1.4729385820807517E-2</v>
      </c>
      <c r="BO700" s="6">
        <f t="array" ref="BO700">PRODUCT(1+AY692:AY700)-1</f>
        <v>9.8145161737235309E-3</v>
      </c>
      <c r="BP700" s="6">
        <f t="array" ref="BP700">PRODUCT(1+AY695:AY700)-1</f>
        <v>-1.5623142996056494E-2</v>
      </c>
      <c r="BQ700" s="6">
        <f t="array" ref="BQ700">PRODUCT(1+AY698:AY700)-1</f>
        <v>-3.7923132970317019E-2</v>
      </c>
      <c r="BR700" s="6">
        <f t="array" ref="BR700">PRODUCT(1+AY700)-1</f>
        <v>-4.3597230799915287E-2</v>
      </c>
      <c r="BS700" s="6">
        <f t="array" ref="BS700">PRODUCT(1+AY701)-1</f>
        <v>1.2823467860840765E-2</v>
      </c>
      <c r="BT700" s="6">
        <f t="array" ref="BT700">PRODUCT(1+AY701:AY703)-1</f>
        <v>4.2110731834033022E-3</v>
      </c>
      <c r="BU700" s="6">
        <f t="array" ref="BU700">PRODUCT(1+AY701:AY706)-1</f>
        <v>5.3307942501106709E-2</v>
      </c>
      <c r="BV700" s="6">
        <f t="array" ref="BV700">PRODUCT(1+AY701:AY709)-1</f>
        <v>5.3143304539983172E-2</v>
      </c>
      <c r="BW700" s="6">
        <f t="array" ref="BW700">PRODUCT(1+AY701:AY712)-1</f>
        <v>0.1556853146597299</v>
      </c>
      <c r="BX700" s="6">
        <f t="array" ref="BX700">PRODUCT(1+AZ689:AZ700)-1</f>
        <v>4.2925481451429937E-2</v>
      </c>
      <c r="BY700" s="6">
        <f t="array" ref="BY700">PRODUCT(1+AZ692:AZ700)-1</f>
        <v>-1.3660490160028682E-2</v>
      </c>
      <c r="BZ700" s="6">
        <f t="array" ref="BZ700">PRODUCT(1+AZ695:AZ700)-1</f>
        <v>-7.2867718105464108E-2</v>
      </c>
      <c r="CA700" s="6">
        <f t="array" ref="CA700">PRODUCT(1+AZ698:AZ700)-1</f>
        <v>-5.9148468249999975E-2</v>
      </c>
      <c r="CB700" s="6">
        <f t="array" ref="CB700">PRODUCT(1+AZ700)-1</f>
        <v>-3.949999999999998E-2</v>
      </c>
      <c r="CC700" s="6">
        <f t="array" ref="CC700">PRODUCT(1+AZ701)-1</f>
        <v>-1.4999999999999902E-2</v>
      </c>
      <c r="CD700" s="6">
        <f t="array" ref="CD700">PRODUCT(1+AZ701:AZ703)-1</f>
        <v>-3.2846229999999865E-2</v>
      </c>
      <c r="CE700" s="6">
        <f t="array" ref="CE700">PRODUCT(1+AZ701:AZ706)-1</f>
        <v>-3.9247546946302725E-2</v>
      </c>
      <c r="CF700" s="6">
        <f t="array" ref="CF700">PRODUCT(1+AZ701:AZ709)-1</f>
        <v>-1.9793035764556488E-2</v>
      </c>
      <c r="CG700" s="6">
        <f t="array" ref="CG700">PRODUCT(1+AZ701:AZ712)-1</f>
        <v>4.5292941852516311E-2</v>
      </c>
      <c r="CH700" s="6">
        <f t="array" ref="CH700">PRODUCT(1+BB689:BB700)-1</f>
        <v>0.16288047512991821</v>
      </c>
      <c r="CI700" s="6">
        <f t="array" ref="CI700">PRODUCT(1+BB692:BB700)-1</f>
        <v>3.8726790450928306E-2</v>
      </c>
      <c r="CJ700" s="6">
        <f t="array" ref="CJ700">PRODUCT(1+BB695:BB700)-1</f>
        <v>0.10247747747747771</v>
      </c>
      <c r="CK700" s="6">
        <f t="array" ref="CK700">PRODUCT(1+BB698:BB700)-1</f>
        <v>2.8169014084507005E-3</v>
      </c>
      <c r="CL700" s="6">
        <f t="array" ref="CL700">PRODUCT(1+BB700)-1</f>
        <v>2.7147540983606611E-2</v>
      </c>
      <c r="CM700" s="6">
        <f t="array" ref="CM700">PRODUCT(1+BB701)-1</f>
        <v>-3.8049029622063468E-2</v>
      </c>
      <c r="CN700" s="6">
        <f t="array" ref="CN700">PRODUCT(1+BB701:BB703)-1</f>
        <v>-1.5577119509703863E-2</v>
      </c>
      <c r="CO700" s="6">
        <f t="array" ref="CO700">PRODUCT(1+BB701:BB706)-1</f>
        <v>7.6608784473952696E-3</v>
      </c>
      <c r="CP700" s="6">
        <f t="array" ref="CP700">PRODUCT(1+BB701:BB709)-1</f>
        <v>-2.298263534218592E-2</v>
      </c>
      <c r="CQ700" s="6">
        <f t="array" ref="CQ700">PRODUCT(1+BB701:BB712)-1</f>
        <v>-2.8089887640451172E-3</v>
      </c>
      <c r="CT700" s="6">
        <f t="shared" si="1456"/>
        <v>-4.1958338479949162E-2</v>
      </c>
      <c r="CU700" s="6">
        <f t="shared" si="1564"/>
        <v>-3.9650269130747658E-2</v>
      </c>
      <c r="CV700" s="6">
        <f t="shared" si="1564"/>
        <v>-3.5908169001575806E-2</v>
      </c>
      <c r="CW700" s="6">
        <f t="shared" si="1564"/>
        <v>-3.5293584381588507E-2</v>
      </c>
      <c r="CX700" s="6">
        <f t="shared" si="1564"/>
        <v>4.1190163792629315E-3</v>
      </c>
      <c r="CY700" s="6">
        <f t="shared" si="1564"/>
        <v>1.2599016372173068E-2</v>
      </c>
      <c r="CZ700" s="6">
        <f t="shared" si="1169"/>
        <v>3</v>
      </c>
      <c r="DA700" s="6">
        <f t="shared" si="1184"/>
        <v>3</v>
      </c>
      <c r="DB700" s="6">
        <f t="shared" si="1174"/>
        <v>-3.5293584381588507E-2</v>
      </c>
      <c r="DC700" s="6">
        <f t="shared" si="1175"/>
        <v>-3.5293584381588507E-2</v>
      </c>
      <c r="DD700" s="6">
        <f t="shared" si="1158"/>
        <v>-4.1958338479949162E-2</v>
      </c>
      <c r="DE700" s="6">
        <f t="shared" si="1170"/>
        <v>6.4502580869984376</v>
      </c>
      <c r="DF700" s="6">
        <f t="shared" si="1171"/>
        <v>4.8431687287878757</v>
      </c>
      <c r="DG700" s="6">
        <f t="shared" si="1164"/>
        <v>1.6070893582105619</v>
      </c>
      <c r="DJ700">
        <f t="shared" si="1453"/>
        <v>2.9461431791458006</v>
      </c>
      <c r="DK700">
        <v>3.34</v>
      </c>
      <c r="DL700">
        <f t="shared" si="1462"/>
        <v>5.98</v>
      </c>
      <c r="DM700">
        <f t="shared" si="1463"/>
        <v>3.5</v>
      </c>
    </row>
    <row r="701" spans="1:117" ht="15.75" customHeight="1" x14ac:dyDescent="0.25">
      <c r="A701" s="31">
        <v>34454</v>
      </c>
      <c r="B701" s="27" t="str">
        <f t="shared" si="1148"/>
        <v>1994_4</v>
      </c>
      <c r="C701" s="6">
        <f>IF(ISNUMBER(AVERAGEIFS(data_select!F:F,data_select!$E:$E,'analysis backtest and others'!$B701)), AVERAGEIFS(data_select!F:F,data_select!$E:$E,'analysis backtest and others'!$B701), "")</f>
        <v>4</v>
      </c>
      <c r="D701" s="6">
        <f>IF(ISNUMBER(AVERAGEIFS(data_select!G:G,data_select!$E:$E,'analysis backtest and others'!$B701)), AVERAGEIFS(data_select!G:G,data_select!$E:$E,'analysis backtest and others'!$B701), "")</f>
        <v>2.9999999999999996</v>
      </c>
      <c r="E701" s="6">
        <f>IF(ISNUMBER(AVERAGEIFS(data_select!H:H,data_select!$E:$E,'analysis backtest and others'!$B701)), AVERAGEIFS(data_select!H:H,data_select!$E:$E,'analysis backtest and others'!$B701), "")</f>
        <v>2</v>
      </c>
      <c r="F701" s="6">
        <f>IF(ISNUMBER(AVERAGEIFS(data_select!I:I,data_select!$E:$E,'analysis backtest and others'!$B701)), AVERAGEIFS(data_select!I:I,data_select!$E:$E,'analysis backtest and others'!$B701), "")</f>
        <v>4</v>
      </c>
      <c r="G701" s="6">
        <f>IF(ISNUMBER(AVERAGEIFS(data_select!J:J,data_select!$E:$E,'analysis backtest and others'!$B701)), AVERAGEIFS(data_select!J:J,data_select!$E:$E,'analysis backtest and others'!$B701), "")</f>
        <v>19.999999999999996</v>
      </c>
      <c r="H701" s="6">
        <f>IF(ISNUMBER(AVERAGEIFS(data_select!K:K,data_select!$E:$E,'analysis backtest and others'!$B701)), AVERAGEIFS(data_select!K:K,data_select!$E:$E,'analysis backtest and others'!$B701), "")</f>
        <v>4</v>
      </c>
      <c r="I701" s="6">
        <f>IF(ISNUMBER(AVERAGEIFS(data_select!L:L,data_select!$E:$E,'analysis backtest and others'!$B701)), AVERAGEIFS(data_select!L:L,data_select!$E:$E,'analysis backtest and others'!$B701), "")</f>
        <v>2.9999999999999996</v>
      </c>
      <c r="J701" s="6">
        <f>IF(ISNUMBER(AVERAGEIFS(data_select!M:M,data_select!$E:$E,'analysis backtest and others'!$B701)), AVERAGEIFS(data_select!M:M,data_select!$E:$E,'analysis backtest and others'!$B701), "")</f>
        <v>15.000000000000004</v>
      </c>
      <c r="K701" s="6">
        <f>IF(ISNUMBER(AVERAGEIFS(data_select!N:N,data_select!$E:$E,'analysis backtest and others'!$B701)), AVERAGEIFS(data_select!N:N,data_select!$E:$E,'analysis backtest and others'!$B701), "")</f>
        <v>3.0000000000000004</v>
      </c>
      <c r="L701" s="6">
        <f>IF(ISNUMBER(AVERAGEIFS(data_select!O:O,data_select!$E:$E,'analysis backtest and others'!$B701)), AVERAGEIFS(data_select!O:O,data_select!$E:$E,'analysis backtest and others'!$B701), "")</f>
        <v>3</v>
      </c>
      <c r="M701" s="6">
        <f>IF(ISNUMBER(AVERAGEIFS(data_select!P:P,data_select!$E:$E,'analysis backtest and others'!$B701)), AVERAGEIFS(data_select!P:P,data_select!$E:$E,'analysis backtest and others'!$B701), "")</f>
        <v>25</v>
      </c>
      <c r="N701" s="6">
        <f>IF(ISNUMBER(AVERAGEIFS(data_select!Q:Q,data_select!$E:$E,'analysis backtest and others'!$B701)), AVERAGEIFS(data_select!Q:Q,data_select!$E:$E,'analysis backtest and others'!$B701), "")</f>
        <v>4</v>
      </c>
      <c r="O701" s="6">
        <f>IF(ISNUMBER(AVERAGEIFS(data_select!R:R,data_select!$E:$E,'analysis backtest and others'!$B701)), AVERAGEIFS(data_select!R:R,data_select!$E:$E,'analysis backtest and others'!$B701), "")</f>
        <v>2.9999999999999996</v>
      </c>
      <c r="P701" s="6">
        <f>IF(ISNUMBER(AVERAGEIFS(data_select!S:S,data_select!$E:$E,'analysis backtest and others'!$B701)), AVERAGEIFS(data_select!S:S,data_select!$E:$E,'analysis backtest and others'!$B701), "")</f>
        <v>10.000000000000002</v>
      </c>
      <c r="Q701" s="6">
        <f>IF(ISNUMBER(AVERAGEIFS(data_select!T:T,data_select!$E:$E,'analysis backtest and others'!$B701)), AVERAGEIFS(data_select!T:T,data_select!$E:$E,'analysis backtest and others'!$B701), "")</f>
        <v>2.9999999999999996</v>
      </c>
      <c r="R701" s="6">
        <f>IF(ISNUMBER(AVERAGEIFS(data_select!U:U,data_select!$E:$E,'analysis backtest and others'!$B701)), AVERAGEIFS(data_select!U:U,data_select!$E:$E,'analysis backtest and others'!$B701), "")</f>
        <v>2.9999999999999996</v>
      </c>
      <c r="S701" s="6">
        <f>IF(ISNUMBER(AVERAGEIFS(data_select!V:V,data_select!$E:$E,'analysis backtest and others'!$B701)), AVERAGEIFS(data_select!V:V,data_select!$E:$E,'analysis backtest and others'!$B701), "")</f>
        <v>14.792077481138472</v>
      </c>
      <c r="T701" s="6">
        <f>IF(ISNUMBER(AVERAGEIFS(data_select!W:W,data_select!$E:$E,'analysis backtest and others'!$B701)), AVERAGEIFS(data_select!W:W,data_select!$E:$E,'analysis backtest and others'!$B701), "")</f>
        <v>3.3792396768186568</v>
      </c>
      <c r="U701" s="6">
        <f>IF(ISNUMBER(AVERAGEIFS(data_select!X:X,data_select!$E:$E,'analysis backtest and others'!$B701)), AVERAGEIFS(data_select!X:X,data_select!$E:$E,'analysis backtest and others'!$B701), "")</f>
        <v>4</v>
      </c>
      <c r="V701" s="6">
        <f>IF(ISNUMBER(AVERAGEIFS(data_select!Y:Y,data_select!$E:$E,'analysis backtest and others'!$B701)), AVERAGEIFS(data_select!Y:Y,data_select!$E:$E,'analysis backtest and others'!$B701), "")</f>
        <v>15.000013589213118</v>
      </c>
      <c r="W701" s="6">
        <f>IF(ISNUMBER(AVERAGEIFS(data_select!Z:Z,data_select!$E:$E,'analysis backtest and others'!$B701)), AVERAGEIFS(data_select!Z:Z,data_select!$E:$E,'analysis backtest and others'!$B701), "")</f>
        <v>5.0000000000000009</v>
      </c>
      <c r="X701" s="6">
        <f>IF(ISNUMBER(AVERAGEIFS(data_select!AA:AA,data_select!$E:$E,'analysis backtest and others'!$B701)), AVERAGEIFS(data_select!AA:AA,data_select!$E:$E,'analysis backtest and others'!$B701), "")</f>
        <v>4</v>
      </c>
      <c r="Y701" s="6" t="str">
        <f>IF(ISNUMBER(AVERAGEIFS(data_select!AB:AB,data_select!$E:$E,'analysis backtest and others'!$B701)), AVERAGEIFS(data_select!AB:AB,data_select!$E:$E,'analysis backtest and others'!$B701), "")</f>
        <v/>
      </c>
      <c r="Z701" s="6">
        <f t="shared" si="1149"/>
        <v>3.5</v>
      </c>
      <c r="AA701" s="6">
        <f t="shared" ref="AA701:AB701" si="1579">E701</f>
        <v>2</v>
      </c>
      <c r="AB701" s="6">
        <f t="shared" si="1579"/>
        <v>4</v>
      </c>
      <c r="AC701" s="6">
        <f t="shared" si="1151"/>
        <v>3.5</v>
      </c>
      <c r="AD701" s="6">
        <f t="shared" si="1152"/>
        <v>3</v>
      </c>
      <c r="AE701" s="6">
        <f t="shared" si="1153"/>
        <v>3.5</v>
      </c>
      <c r="AF701" s="6">
        <f t="shared" si="1154"/>
        <v>2.9999999999999996</v>
      </c>
      <c r="AG701" s="6">
        <f t="shared" si="1155"/>
        <v>3.6896198384093282</v>
      </c>
      <c r="AH701" s="6">
        <f t="shared" si="1156"/>
        <v>4.5</v>
      </c>
      <c r="AK701" s="6">
        <f t="shared" ref="AK701:AS701" si="1580">IF(ISNUMBER(AVERAGE(Z696:Z701)), AVERAGE(Z696:Z701),AK700)</f>
        <v>3.5</v>
      </c>
      <c r="AL701" s="6">
        <f t="shared" si="1580"/>
        <v>2</v>
      </c>
      <c r="AM701" s="6">
        <f t="shared" si="1580"/>
        <v>4</v>
      </c>
      <c r="AN701" s="6">
        <f t="shared" si="1580"/>
        <v>3.5147948484339095</v>
      </c>
      <c r="AO701" s="6">
        <f t="shared" si="1580"/>
        <v>3</v>
      </c>
      <c r="AP701" s="6">
        <f t="shared" si="1580"/>
        <v>3.6666666666666665</v>
      </c>
      <c r="AQ701" s="6">
        <f t="shared" si="1580"/>
        <v>3</v>
      </c>
      <c r="AR701" s="6">
        <f t="shared" si="1580"/>
        <v>3.4201328600590171</v>
      </c>
      <c r="AS701" s="6">
        <f t="shared" si="1580"/>
        <v>4.5148112834773606</v>
      </c>
      <c r="AV701" s="6">
        <v>3.225E-3</v>
      </c>
      <c r="AW701" s="6">
        <v>5.8833333333333333E-3</v>
      </c>
      <c r="AX701" s="6">
        <v>3.2249999976179389E-3</v>
      </c>
      <c r="AY701" s="6">
        <v>1.2823467860840765E-2</v>
      </c>
      <c r="AZ701" s="6">
        <v>-1.4999999999999902E-2</v>
      </c>
      <c r="BA701" s="6">
        <v>-9.9703513916052696E-3</v>
      </c>
      <c r="BB701" s="6">
        <v>-3.8049029622063468E-2</v>
      </c>
      <c r="BD701" s="6">
        <f t="shared" si="1193"/>
        <v>3.225E-3</v>
      </c>
      <c r="BE701" s="6">
        <f t="shared" si="1194"/>
        <v>4.1916666666666665E-3</v>
      </c>
      <c r="BF701" s="6">
        <f t="shared" si="1195"/>
        <v>4.7416666666666666E-3</v>
      </c>
      <c r="BG701" s="6">
        <f t="shared" si="1196"/>
        <v>5.8833333333333333E-3</v>
      </c>
      <c r="BH701" s="6">
        <f t="shared" si="1197"/>
        <v>6.508333333333333E-3</v>
      </c>
      <c r="BI701" s="6">
        <f t="shared" si="1198"/>
        <v>5.8916666666666666E-3</v>
      </c>
      <c r="BJ701" s="6">
        <f t="array" ref="BJ701">PRODUCT(1+AW702)-1</f>
        <v>5.9750000000000636E-3</v>
      </c>
      <c r="BK701" s="6">
        <f t="array" ref="BK701">PRODUCT(1+AX702:AX704)-1</f>
        <v>1.0520006318271324E-2</v>
      </c>
      <c r="BL701" s="6">
        <f t="array" ref="BL701">PRODUCT(1+AX702:AX707)-1</f>
        <v>2.2575939083737451E-2</v>
      </c>
      <c r="BM701" s="6">
        <f t="array" ref="BM701">PRODUCT(1+AX702:AX713)-1</f>
        <v>5.1954176933326046E-2</v>
      </c>
      <c r="BN701" s="6">
        <f t="array" ref="BN701">PRODUCT(1+AY690:AY701)-1</f>
        <v>5.319784362885116E-2</v>
      </c>
      <c r="BO701" s="6">
        <f t="array" ref="BO701">PRODUCT(1+AY693:AY701)-1</f>
        <v>2.6893486953876833E-2</v>
      </c>
      <c r="BP701" s="6">
        <f t="array" ref="BP701">PRODUCT(1+AY696:AY701)-1</f>
        <v>-2.3205020315198999E-2</v>
      </c>
      <c r="BQ701" s="6">
        <f t="array" ref="BQ701">PRODUCT(1+AY699:AY701)-1</f>
        <v>-5.7623668340938683E-2</v>
      </c>
      <c r="BR701" s="6">
        <f t="array" ref="BR701">PRODUCT(1+AY701)-1</f>
        <v>1.2823467860840765E-2</v>
      </c>
      <c r="BS701" s="6">
        <f t="array" ref="BS701">PRODUCT(1+AY702)-1</f>
        <v>1.6410675066466318E-2</v>
      </c>
      <c r="BT701" s="6">
        <f t="array" ref="BT701">PRODUCT(1+AY702:AY704)-1</f>
        <v>2.4054300080915469E-2</v>
      </c>
      <c r="BU701" s="6">
        <f t="array" ref="BU701">PRODUCT(1+AY702:AY707)-1</f>
        <v>6.3336247254652367E-2</v>
      </c>
      <c r="BV701" s="6">
        <f t="array" ref="BV701">PRODUCT(1+AY702:AY710)-1</f>
        <v>6.6775156051323226E-2</v>
      </c>
      <c r="BW701" s="6">
        <f t="array" ref="BW701">PRODUCT(1+AY702:AY713)-1</f>
        <v>0.17465285805109221</v>
      </c>
      <c r="BX701" s="6">
        <f t="array" ref="BX701">PRODUCT(1+AZ690:AZ701)-1</f>
        <v>1.993804530347365E-2</v>
      </c>
      <c r="BY701" s="6">
        <f t="array" ref="BY701">PRODUCT(1+AZ693:AZ701)-1</f>
        <v>-4.6664294777379767E-2</v>
      </c>
      <c r="BZ701" s="6">
        <f t="array" ref="BZ701">PRODUCT(1+AZ696:AZ701)-1</f>
        <v>-9.5458302628647185E-2</v>
      </c>
      <c r="CA701" s="6">
        <f t="array" ref="CA701">PRODUCT(1+AZ699:AZ701)-1</f>
        <v>-9.6481662499999898E-2</v>
      </c>
      <c r="CB701" s="6">
        <f t="array" ref="CB701">PRODUCT(1+AZ701)-1</f>
        <v>-1.4999999999999902E-2</v>
      </c>
      <c r="CC701" s="6">
        <f t="array" ref="CC701">PRODUCT(1+AZ702)-1</f>
        <v>-8.1999999999999851E-3</v>
      </c>
      <c r="CD701" s="6">
        <f t="array" ref="CD701">PRODUCT(1+AZ702:AZ704)-1</f>
        <v>1.7524316600000089E-2</v>
      </c>
      <c r="CE701" s="6">
        <f t="array" ref="CE701">PRODUCT(1+AZ702:AZ707)-1</f>
        <v>-2.7055256932931093E-2</v>
      </c>
      <c r="CF701" s="6">
        <f t="array" ref="CF701">PRODUCT(1+AZ702:AZ710)-1</f>
        <v>2.2301131329006019E-2</v>
      </c>
      <c r="CG701" s="6">
        <f t="array" ref="CG701">PRODUCT(1+AZ702:AZ713)-1</f>
        <v>7.9145576213018654E-2</v>
      </c>
      <c r="CH701" s="6">
        <f t="array" ref="CH701">PRODUCT(1+BB690:BB701)-1</f>
        <v>5.9932470455824172E-2</v>
      </c>
      <c r="CI701" s="6">
        <f t="array" ref="CI701">PRODUCT(1+BB693:BB701)-1</f>
        <v>-7.3992133726647036E-2</v>
      </c>
      <c r="CJ701" s="6">
        <f t="array" ref="CJ701">PRODUCT(1+BB696:BB701)-1</f>
        <v>2.197504069451961E-2</v>
      </c>
      <c r="CK701" s="6">
        <f t="array" ref="CK701">PRODUCT(1+BB699:BB701)-1</f>
        <v>-1.387434554973821E-2</v>
      </c>
      <c r="CL701" s="6">
        <f t="array" ref="CL701">PRODUCT(1+BB701)-1</f>
        <v>-3.8049029622063468E-2</v>
      </c>
      <c r="CM701" s="6">
        <f t="array" ref="CM701">PRODUCT(1+BB702)-1</f>
        <v>2.6280860100876158E-2</v>
      </c>
      <c r="CN701" s="6">
        <f t="array" ref="CN701">PRODUCT(1+BB702:BB704)-1</f>
        <v>1.7255110167241794E-2</v>
      </c>
      <c r="CO701" s="6">
        <f t="array" ref="CO701">PRODUCT(1+BB702:BB707)-1</f>
        <v>1.8847889567294773E-2</v>
      </c>
      <c r="CP701" s="6">
        <f t="array" ref="CP701">PRODUCT(1+BB702:BB710)-1</f>
        <v>-4.9110698168305378E-3</v>
      </c>
      <c r="CQ701" s="6">
        <f t="array" ref="CQ701">PRODUCT(1+BB702:BB713)-1</f>
        <v>2.6015396867533402E-2</v>
      </c>
      <c r="CT701" s="6">
        <f t="shared" si="1456"/>
        <v>1.6940807165044978E-3</v>
      </c>
      <c r="CU701" s="6">
        <f t="shared" si="1564"/>
        <v>7.497496200611486E-3</v>
      </c>
      <c r="CV701" s="6">
        <f t="shared" si="1564"/>
        <v>3.5626979334242421E-3</v>
      </c>
      <c r="CW701" s="6">
        <f t="shared" si="1564"/>
        <v>-6.1082224570185818E-4</v>
      </c>
      <c r="CX701" s="6">
        <f t="shared" si="1564"/>
        <v>-1.6929611849778193E-2</v>
      </c>
      <c r="CY701" s="6">
        <f t="shared" si="1564"/>
        <v>-1.3284611850254625E-2</v>
      </c>
      <c r="CZ701" s="6">
        <f t="shared" si="1169"/>
        <v>4</v>
      </c>
      <c r="DA701" s="6">
        <f t="shared" si="1184"/>
        <v>3</v>
      </c>
      <c r="DB701" s="6">
        <f t="shared" si="1174"/>
        <v>-1.6929611849778193E-2</v>
      </c>
      <c r="DC701" s="6">
        <f t="shared" si="1175"/>
        <v>-6.1082224570185818E-4</v>
      </c>
      <c r="DD701" s="6">
        <f t="shared" si="1158"/>
        <v>1.6940807165044978E-3</v>
      </c>
      <c r="DE701" s="6">
        <f t="shared" si="1170"/>
        <v>6.4331835310426682</v>
      </c>
      <c r="DF701" s="6">
        <f t="shared" si="1171"/>
        <v>4.8448613761682067</v>
      </c>
      <c r="DG701" s="6">
        <f t="shared" si="1164"/>
        <v>1.5883221548744615</v>
      </c>
      <c r="DJ701">
        <f t="shared" si="1453"/>
        <v>2.9461431791458006</v>
      </c>
      <c r="DK701">
        <v>3.56</v>
      </c>
      <c r="DL701">
        <f t="shared" si="1462"/>
        <v>6.05</v>
      </c>
      <c r="DM701">
        <f t="shared" si="1463"/>
        <v>3.6896198384093282</v>
      </c>
    </row>
    <row r="702" spans="1:117" ht="15.75" customHeight="1" x14ac:dyDescent="0.25">
      <c r="A702" s="31">
        <v>34485</v>
      </c>
      <c r="B702" s="27" t="str">
        <f t="shared" si="1148"/>
        <v>1994_5</v>
      </c>
      <c r="C702" s="6">
        <f>IF(ISNUMBER(AVERAGEIFS(data_select!F:F,data_select!$E:$E,'analysis backtest and others'!$B702)), AVERAGEIFS(data_select!F:F,data_select!$E:$E,'analysis backtest and others'!$B702), "")</f>
        <v>4</v>
      </c>
      <c r="D702" s="6">
        <f>IF(ISNUMBER(AVERAGEIFS(data_select!G:G,data_select!$E:$E,'analysis backtest and others'!$B702)), AVERAGEIFS(data_select!G:G,data_select!$E:$E,'analysis backtest and others'!$B702), "")</f>
        <v>3.6420378298170979</v>
      </c>
      <c r="E702" s="6">
        <f>IF(ISNUMBER(AVERAGEIFS(data_select!H:H,data_select!$E:$E,'analysis backtest and others'!$B702)), AVERAGEIFS(data_select!H:H,data_select!$E:$E,'analysis backtest and others'!$B702), "")</f>
        <v>2</v>
      </c>
      <c r="F702" s="6">
        <f>IF(ISNUMBER(AVERAGEIFS(data_select!I:I,data_select!$E:$E,'analysis backtest and others'!$B702)), AVERAGEIFS(data_select!I:I,data_select!$E:$E,'analysis backtest and others'!$B702), "")</f>
        <v>4</v>
      </c>
      <c r="G702" s="6">
        <f>IF(ISNUMBER(AVERAGEIFS(data_select!J:J,data_select!$E:$E,'analysis backtest and others'!$B702)), AVERAGEIFS(data_select!J:J,data_select!$E:$E,'analysis backtest and others'!$B702), "")</f>
        <v>20</v>
      </c>
      <c r="H702" s="6">
        <f>IF(ISNUMBER(AVERAGEIFS(data_select!K:K,data_select!$E:$E,'analysis backtest and others'!$B702)), AVERAGEIFS(data_select!K:K,data_select!$E:$E,'analysis backtest and others'!$B702), "")</f>
        <v>4</v>
      </c>
      <c r="I702" s="6">
        <f>IF(ISNUMBER(AVERAGEIFS(data_select!L:L,data_select!$E:$E,'analysis backtest and others'!$B702)), AVERAGEIFS(data_select!L:L,data_select!$E:$E,'analysis backtest and others'!$B702), "")</f>
        <v>2.9999999999999996</v>
      </c>
      <c r="J702" s="6">
        <f>IF(ISNUMBER(AVERAGEIFS(data_select!M:M,data_select!$E:$E,'analysis backtest and others'!$B702)), AVERAGEIFS(data_select!M:M,data_select!$E:$E,'analysis backtest and others'!$B702), "")</f>
        <v>14.999999999999998</v>
      </c>
      <c r="K702" s="6">
        <f>IF(ISNUMBER(AVERAGEIFS(data_select!N:N,data_select!$E:$E,'analysis backtest and others'!$B702)), AVERAGEIFS(data_select!N:N,data_select!$E:$E,'analysis backtest and others'!$B702), "")</f>
        <v>3.4200341805317591</v>
      </c>
      <c r="L702" s="6">
        <f>IF(ISNUMBER(AVERAGEIFS(data_select!O:O,data_select!$E:$E,'analysis backtest and others'!$B702)), AVERAGEIFS(data_select!O:O,data_select!$E:$E,'analysis backtest and others'!$B702), "")</f>
        <v>2.9999999999999996</v>
      </c>
      <c r="M702" s="6">
        <f>IF(ISNUMBER(AVERAGEIFS(data_select!P:P,data_select!$E:$E,'analysis backtest and others'!$B702)), AVERAGEIFS(data_select!P:P,data_select!$E:$E,'analysis backtest and others'!$B702), "")</f>
        <v>24.999999999999996</v>
      </c>
      <c r="N702" s="6">
        <f>IF(ISNUMBER(AVERAGEIFS(data_select!Q:Q,data_select!$E:$E,'analysis backtest and others'!$B702)), AVERAGEIFS(data_select!Q:Q,data_select!$E:$E,'analysis backtest and others'!$B702), "")</f>
        <v>4</v>
      </c>
      <c r="O702" s="6">
        <f>IF(ISNUMBER(AVERAGEIFS(data_select!R:R,data_select!$E:$E,'analysis backtest and others'!$B702)), AVERAGEIFS(data_select!R:R,data_select!$E:$E,'analysis backtest and others'!$B702), "")</f>
        <v>3.610135307590463</v>
      </c>
      <c r="P702" s="6">
        <f>IF(ISNUMBER(AVERAGEIFS(data_select!S:S,data_select!$E:$E,'analysis backtest and others'!$B702)), AVERAGEIFS(data_select!S:S,data_select!$E:$E,'analysis backtest and others'!$B702), "")</f>
        <v>10</v>
      </c>
      <c r="Q702" s="6">
        <f>IF(ISNUMBER(AVERAGEIFS(data_select!T:T,data_select!$E:$E,'analysis backtest and others'!$B702)), AVERAGEIFS(data_select!T:T,data_select!$E:$E,'analysis backtest and others'!$B702), "")</f>
        <v>3.763119849206233</v>
      </c>
      <c r="R702" s="6">
        <f>IF(ISNUMBER(AVERAGEIFS(data_select!U:U,data_select!$E:$E,'analysis backtest and others'!$B702)), AVERAGEIFS(data_select!U:U,data_select!$E:$E,'analysis backtest and others'!$B702), "")</f>
        <v>3</v>
      </c>
      <c r="S702" s="6">
        <f>IF(ISNUMBER(AVERAGEIFS(data_select!V:V,data_select!$E:$E,'analysis backtest and others'!$B702)), AVERAGEIFS(data_select!V:V,data_select!$E:$E,'analysis backtest and others'!$B702), "")</f>
        <v>17.016712197644136</v>
      </c>
      <c r="T702" s="6">
        <f>IF(ISNUMBER(AVERAGEIFS(data_select!W:W,data_select!$E:$E,'analysis backtest and others'!$B702)), AVERAGEIFS(data_select!W:W,data_select!$E:$E,'analysis backtest and others'!$B702), "")</f>
        <v>3.209400606142621</v>
      </c>
      <c r="U702" s="6">
        <f>IF(ISNUMBER(AVERAGEIFS(data_select!X:X,data_select!$E:$E,'analysis backtest and others'!$B702)), AVERAGEIFS(data_select!X:X,data_select!$E:$E,'analysis backtest and others'!$B702), "")</f>
        <v>4</v>
      </c>
      <c r="V702" s="6">
        <f>IF(ISNUMBER(AVERAGEIFS(data_select!Y:Y,data_select!$E:$E,'analysis backtest and others'!$B702)), AVERAGEIFS(data_select!Y:Y,data_select!$E:$E,'analysis backtest and others'!$B702), "")</f>
        <v>13.000035582380239</v>
      </c>
      <c r="W702" s="6">
        <f>IF(ISNUMBER(AVERAGEIFS(data_select!Z:Z,data_select!$E:$E,'analysis backtest and others'!$B702)), AVERAGEIFS(data_select!Z:Z,data_select!$E:$E,'analysis backtest and others'!$B702), "")</f>
        <v>4.9999999999999991</v>
      </c>
      <c r="X702" s="6">
        <f>IF(ISNUMBER(AVERAGEIFS(data_select!AA:AA,data_select!$E:$E,'analysis backtest and others'!$B702)), AVERAGEIFS(data_select!AA:AA,data_select!$E:$E,'analysis backtest and others'!$B702), "")</f>
        <v>4.4471187884282779</v>
      </c>
      <c r="Y702" s="6" t="str">
        <f>IF(ISNUMBER(AVERAGEIFS(data_select!AB:AB,data_select!$E:$E,'analysis backtest and others'!$B702)), AVERAGEIFS(data_select!AB:AB,data_select!$E:$E,'analysis backtest and others'!$B702), "")</f>
        <v/>
      </c>
      <c r="Z702" s="6">
        <f t="shared" si="1149"/>
        <v>3.8210189149085489</v>
      </c>
      <c r="AA702" s="6">
        <f t="shared" ref="AA702:AB702" si="1581">E702</f>
        <v>2</v>
      </c>
      <c r="AB702" s="6">
        <f t="shared" si="1581"/>
        <v>4</v>
      </c>
      <c r="AC702" s="6">
        <f t="shared" si="1151"/>
        <v>3.5</v>
      </c>
      <c r="AD702" s="6">
        <f t="shared" si="1152"/>
        <v>3.2100170902658793</v>
      </c>
      <c r="AE702" s="6">
        <f t="shared" si="1153"/>
        <v>3.8050676537952315</v>
      </c>
      <c r="AF702" s="6">
        <f t="shared" si="1154"/>
        <v>3.3815599246031165</v>
      </c>
      <c r="AG702" s="6">
        <f t="shared" si="1155"/>
        <v>3.6047003030713105</v>
      </c>
      <c r="AH702" s="6">
        <f t="shared" si="1156"/>
        <v>4.7235593942141385</v>
      </c>
      <c r="AK702" s="6">
        <f t="shared" ref="AK702:AS702" si="1582">IF(ISNUMBER(AVERAGE(Z697:Z702)), AVERAGE(Z697:Z702),AK701)</f>
        <v>3.5802547287271373</v>
      </c>
      <c r="AL702" s="6">
        <f t="shared" si="1582"/>
        <v>2</v>
      </c>
      <c r="AM702" s="6">
        <f t="shared" si="1582"/>
        <v>4</v>
      </c>
      <c r="AN702" s="6">
        <f t="shared" si="1582"/>
        <v>3.511096136325432</v>
      </c>
      <c r="AO702" s="6">
        <f t="shared" si="1582"/>
        <v>3.0525042725664697</v>
      </c>
      <c r="AP702" s="6">
        <f t="shared" si="1582"/>
        <v>3.7012669134488076</v>
      </c>
      <c r="AQ702" s="6">
        <f t="shared" si="1582"/>
        <v>3.0953899811507792</v>
      </c>
      <c r="AR702" s="6">
        <f t="shared" si="1582"/>
        <v>3.4662747208120903</v>
      </c>
      <c r="AS702" s="6">
        <f t="shared" si="1582"/>
        <v>4.5669983111615551</v>
      </c>
      <c r="AV702" s="6">
        <v>3.4666666666666669E-3</v>
      </c>
      <c r="AW702" s="6">
        <v>5.9750000000000003E-3</v>
      </c>
      <c r="AX702" s="6">
        <v>3.4666666638767385E-3</v>
      </c>
      <c r="AY702" s="6">
        <v>1.6410675066466318E-2</v>
      </c>
      <c r="AZ702" s="6">
        <v>-8.1999999999999851E-3</v>
      </c>
      <c r="BA702" s="6">
        <v>2.4199123630865851E-4</v>
      </c>
      <c r="BB702" s="6">
        <v>2.6280860100876158E-2</v>
      </c>
      <c r="BD702" s="6">
        <f t="shared" si="1193"/>
        <v>3.4666666666666669E-3</v>
      </c>
      <c r="BE702" s="6">
        <f t="shared" si="1194"/>
        <v>4.6333333333333331E-3</v>
      </c>
      <c r="BF702" s="6">
        <f t="shared" si="1195"/>
        <v>4.6916666666666669E-3</v>
      </c>
      <c r="BG702" s="6">
        <f t="shared" si="1196"/>
        <v>5.9750000000000003E-3</v>
      </c>
      <c r="BH702" s="6">
        <f t="shared" si="1197"/>
        <v>6.5916666666666667E-3</v>
      </c>
      <c r="BI702" s="6">
        <f t="shared" si="1198"/>
        <v>5.2499999999999995E-3</v>
      </c>
      <c r="BJ702" s="6">
        <f t="array" ref="BJ702">PRODUCT(1+AW703)-1</f>
        <v>6.1166666666667702E-3</v>
      </c>
      <c r="BK702" s="6">
        <f t="array" ref="BK702">PRODUCT(1+AX703:AX705)-1</f>
        <v>1.0855682658921006E-2</v>
      </c>
      <c r="BL702" s="6">
        <f t="array" ref="BL702">PRODUCT(1+AX703:AX708)-1</f>
        <v>2.3764822837794686E-2</v>
      </c>
      <c r="BM702" s="6">
        <f t="array" ref="BM702">PRODUCT(1+AX703:AX714)-1</f>
        <v>5.3238368943559822E-2</v>
      </c>
      <c r="BN702" s="6">
        <f t="array" ref="BN702">PRODUCT(1+AY691:AY702)-1</f>
        <v>4.2591072715516765E-2</v>
      </c>
      <c r="BO702" s="6">
        <f t="array" ref="BO702">PRODUCT(1+AY694:AY702)-1</f>
        <v>5.5912841012040193E-3</v>
      </c>
      <c r="BP702" s="6">
        <f t="array" ref="BP702">PRODUCT(1+AY697:AY702)-1</f>
        <v>2.379705529252929E-3</v>
      </c>
      <c r="BQ702" s="6">
        <f t="array" ref="BQ702">PRODUCT(1+AY700:AY702)-1</f>
        <v>-1.5436348462925964E-2</v>
      </c>
      <c r="BR702" s="6">
        <f t="array" ref="BR702">PRODUCT(1+AY702)-1</f>
        <v>1.6410675066466318E-2</v>
      </c>
      <c r="BS702" s="6">
        <f t="array" ref="BS702">PRODUCT(1+AY703)-1</f>
        <v>-2.4511772545535271E-2</v>
      </c>
      <c r="BT702" s="6">
        <f t="array" ref="BT702">PRODUCT(1+AY703:AY705)-1</f>
        <v>4.8828076410484034E-2</v>
      </c>
      <c r="BU702" s="6">
        <f t="array" ref="BU702">PRODUCT(1+AY703:AY708)-1</f>
        <v>8.0604175921807908E-3</v>
      </c>
      <c r="BV702" s="6">
        <f t="array" ref="BV702">PRODUCT(1+AY703:AY711)-1</f>
        <v>9.0454020435361882E-2</v>
      </c>
      <c r="BW702" s="6">
        <f t="array" ref="BW702">PRODUCT(1+AY703:AY714)-1</f>
        <v>0.20187827632163446</v>
      </c>
      <c r="BX702" s="6">
        <f t="array" ref="BX702">PRODUCT(1+AZ691:AZ702)-1</f>
        <v>6.8423940798101324E-3</v>
      </c>
      <c r="BY702" s="6">
        <f t="array" ref="BY702">PRODUCT(1+AZ694:AZ702)-1</f>
        <v>-9.3810281349631652E-2</v>
      </c>
      <c r="BZ702" s="6">
        <f t="array" ref="BZ702">PRODUCT(1+AZ697:AZ702)-1</f>
        <v>-7.9022220046291003E-2</v>
      </c>
      <c r="CA702" s="6">
        <f t="array" ref="CA702">PRODUCT(1+AZ700:AZ702)-1</f>
        <v>-6.1665458499999826E-2</v>
      </c>
      <c r="CB702" s="6">
        <f t="array" ref="CB702">PRODUCT(1+AZ702)-1</f>
        <v>-8.1999999999999851E-3</v>
      </c>
      <c r="CC702" s="6">
        <f t="array" ref="CC702">PRODUCT(1+AZ703)-1</f>
        <v>-1.0000000000000009E-2</v>
      </c>
      <c r="CD702" s="6">
        <f t="array" ref="CD702">PRODUCT(1+AZ703:AZ705)-1</f>
        <v>1.7113941800000143E-2</v>
      </c>
      <c r="CE702" s="6">
        <f t="array" ref="CE702">PRODUCT(1+AZ703:AZ708)-1</f>
        <v>-1.2536621928502023E-2</v>
      </c>
      <c r="CF702" s="6">
        <f t="array" ref="CF702">PRODUCT(1+AZ703:AZ711)-1</f>
        <v>6.0335928411119788E-2</v>
      </c>
      <c r="CG702" s="6">
        <f t="array" ref="CG702">PRODUCT(1+AZ703:AZ714)-1</f>
        <v>0.1740250824096059</v>
      </c>
      <c r="CH702" s="6">
        <f t="array" ref="CH702">PRODUCT(1+BB691:BB702)-1</f>
        <v>2.072607260726067E-2</v>
      </c>
      <c r="CI702" s="6">
        <f t="array" ref="CI702">PRODUCT(1+BB694:BB702)-1</f>
        <v>3.8549361987911368E-2</v>
      </c>
      <c r="CJ702" s="6">
        <f t="array" ref="CJ702">PRODUCT(1+BB697:BB702)-1</f>
        <v>4.4300378173960375E-2</v>
      </c>
      <c r="CK702" s="6">
        <f t="array" ref="CK702">PRODUCT(1+BB700:BB702)-1</f>
        <v>1.4032786885245896E-2</v>
      </c>
      <c r="CL702" s="6">
        <f t="array" ref="CL702">PRODUCT(1+BB702)-1</f>
        <v>2.6280860100876158E-2</v>
      </c>
      <c r="CM702" s="6">
        <f t="array" ref="CM702">PRODUCT(1+BB703)-1</f>
        <v>-2.845318158303245E-3</v>
      </c>
      <c r="CN702" s="6">
        <f t="array" ref="CN702">PRODUCT(1+BB703:BB705)-1</f>
        <v>-1.5519917227109215E-3</v>
      </c>
      <c r="CO702" s="6">
        <f t="array" ref="CO702">PRODUCT(1+BB703:BB708)-1</f>
        <v>-1.435592343507508E-2</v>
      </c>
      <c r="CP702" s="6">
        <f t="array" ref="CP702">PRODUCT(1+BB703:BB711)-1</f>
        <v>-2.5866528711847026E-2</v>
      </c>
      <c r="CQ702" s="6">
        <f t="array" ref="CQ702">PRODUCT(1+BB703:BB714)-1</f>
        <v>-7.1132953957581124E-3</v>
      </c>
      <c r="CT702" s="6">
        <f t="shared" si="1456"/>
        <v>6.5664050398797965E-3</v>
      </c>
      <c r="CU702" s="6">
        <f t="shared" si="1564"/>
        <v>1.4443116811540181E-2</v>
      </c>
      <c r="CV702" s="6">
        <f t="shared" si="1564"/>
        <v>1.3706092309937357E-2</v>
      </c>
      <c r="CW702" s="6">
        <f t="shared" si="1564"/>
        <v>1.0014491049967413E-2</v>
      </c>
      <c r="CX702" s="6">
        <f t="shared" si="1564"/>
        <v>1.0259010705901163E-2</v>
      </c>
      <c r="CY702" s="6">
        <f t="shared" si="1564"/>
        <v>1.2592344038676507E-2</v>
      </c>
      <c r="CZ702" s="6">
        <f t="shared" si="1169"/>
        <v>4</v>
      </c>
      <c r="DA702" s="6">
        <f t="shared" si="1184"/>
        <v>3</v>
      </c>
      <c r="DB702" s="6">
        <f t="shared" si="1174"/>
        <v>1.0259010705901163E-2</v>
      </c>
      <c r="DC702" s="6">
        <f t="shared" si="1175"/>
        <v>1.0014491049967413E-2</v>
      </c>
      <c r="DD702" s="6">
        <f t="shared" si="1158"/>
        <v>6.5664050398797965E-3</v>
      </c>
      <c r="DE702" s="6">
        <f t="shared" si="1170"/>
        <v>6.4433902752625851</v>
      </c>
      <c r="DF702" s="6">
        <f t="shared" si="1171"/>
        <v>4.8514063162841969</v>
      </c>
      <c r="DG702" s="6">
        <f t="shared" si="1164"/>
        <v>1.5919839589783882</v>
      </c>
      <c r="DJ702">
        <f t="shared" si="1453"/>
        <v>2.9461431791458006</v>
      </c>
      <c r="DK702">
        <v>4.01</v>
      </c>
      <c r="DL702">
        <f t="shared" si="1462"/>
        <v>6.01</v>
      </c>
      <c r="DM702">
        <f t="shared" si="1463"/>
        <v>3.6047003030713105</v>
      </c>
    </row>
    <row r="703" spans="1:117" ht="15.75" customHeight="1" x14ac:dyDescent="0.25">
      <c r="A703" s="31">
        <v>34515</v>
      </c>
      <c r="B703" s="27" t="str">
        <f t="shared" si="1148"/>
        <v>1994_6</v>
      </c>
      <c r="C703" s="6" t="str">
        <f>IF(ISNUMBER(AVERAGEIFS(data_select!F:F,data_select!$E:$E,'analysis backtest and others'!$B703)), AVERAGEIFS(data_select!F:F,data_select!$E:$E,'analysis backtest and others'!$B703), "")</f>
        <v/>
      </c>
      <c r="D703" s="6" t="str">
        <f>IF(ISNUMBER(AVERAGEIFS(data_select!G:G,data_select!$E:$E,'analysis backtest and others'!$B703)), AVERAGEIFS(data_select!G:G,data_select!$E:$E,'analysis backtest and others'!$B703), "")</f>
        <v/>
      </c>
      <c r="E703" s="6" t="str">
        <f>IF(ISNUMBER(AVERAGEIFS(data_select!H:H,data_select!$E:$E,'analysis backtest and others'!$B703)), AVERAGEIFS(data_select!H:H,data_select!$E:$E,'analysis backtest and others'!$B703), "")</f>
        <v/>
      </c>
      <c r="F703" s="6" t="str">
        <f>IF(ISNUMBER(AVERAGEIFS(data_select!I:I,data_select!$E:$E,'analysis backtest and others'!$B703)), AVERAGEIFS(data_select!I:I,data_select!$E:$E,'analysis backtest and others'!$B703), "")</f>
        <v/>
      </c>
      <c r="G703" s="6" t="str">
        <f>IF(ISNUMBER(AVERAGEIFS(data_select!J:J,data_select!$E:$E,'analysis backtest and others'!$B703)), AVERAGEIFS(data_select!J:J,data_select!$E:$E,'analysis backtest and others'!$B703), "")</f>
        <v/>
      </c>
      <c r="H703" s="6" t="str">
        <f>IF(ISNUMBER(AVERAGEIFS(data_select!K:K,data_select!$E:$E,'analysis backtest and others'!$B703)), AVERAGEIFS(data_select!K:K,data_select!$E:$E,'analysis backtest and others'!$B703), "")</f>
        <v/>
      </c>
      <c r="I703" s="6" t="str">
        <f>IF(ISNUMBER(AVERAGEIFS(data_select!L:L,data_select!$E:$E,'analysis backtest and others'!$B703)), AVERAGEIFS(data_select!L:L,data_select!$E:$E,'analysis backtest and others'!$B703), "")</f>
        <v/>
      </c>
      <c r="J703" s="6" t="str">
        <f>IF(ISNUMBER(AVERAGEIFS(data_select!M:M,data_select!$E:$E,'analysis backtest and others'!$B703)), AVERAGEIFS(data_select!M:M,data_select!$E:$E,'analysis backtest and others'!$B703), "")</f>
        <v/>
      </c>
      <c r="K703" s="6" t="str">
        <f>IF(ISNUMBER(AVERAGEIFS(data_select!N:N,data_select!$E:$E,'analysis backtest and others'!$B703)), AVERAGEIFS(data_select!N:N,data_select!$E:$E,'analysis backtest and others'!$B703), "")</f>
        <v/>
      </c>
      <c r="L703" s="6" t="str">
        <f>IF(ISNUMBER(AVERAGEIFS(data_select!O:O,data_select!$E:$E,'analysis backtest and others'!$B703)), AVERAGEIFS(data_select!O:O,data_select!$E:$E,'analysis backtest and others'!$B703), "")</f>
        <v/>
      </c>
      <c r="M703" s="6" t="str">
        <f>IF(ISNUMBER(AVERAGEIFS(data_select!P:P,data_select!$E:$E,'analysis backtest and others'!$B703)), AVERAGEIFS(data_select!P:P,data_select!$E:$E,'analysis backtest and others'!$B703), "")</f>
        <v/>
      </c>
      <c r="N703" s="6" t="str">
        <f>IF(ISNUMBER(AVERAGEIFS(data_select!Q:Q,data_select!$E:$E,'analysis backtest and others'!$B703)), AVERAGEIFS(data_select!Q:Q,data_select!$E:$E,'analysis backtest and others'!$B703), "")</f>
        <v/>
      </c>
      <c r="O703" s="6" t="str">
        <f>IF(ISNUMBER(AVERAGEIFS(data_select!R:R,data_select!$E:$E,'analysis backtest and others'!$B703)), AVERAGEIFS(data_select!R:R,data_select!$E:$E,'analysis backtest and others'!$B703), "")</f>
        <v/>
      </c>
      <c r="P703" s="6" t="str">
        <f>IF(ISNUMBER(AVERAGEIFS(data_select!S:S,data_select!$E:$E,'analysis backtest and others'!$B703)), AVERAGEIFS(data_select!S:S,data_select!$E:$E,'analysis backtest and others'!$B703), "")</f>
        <v/>
      </c>
      <c r="Q703" s="6" t="str">
        <f>IF(ISNUMBER(AVERAGEIFS(data_select!T:T,data_select!$E:$E,'analysis backtest and others'!$B703)), AVERAGEIFS(data_select!T:T,data_select!$E:$E,'analysis backtest and others'!$B703), "")</f>
        <v/>
      </c>
      <c r="R703" s="6" t="str">
        <f>IF(ISNUMBER(AVERAGEIFS(data_select!U:U,data_select!$E:$E,'analysis backtest and others'!$B703)), AVERAGEIFS(data_select!U:U,data_select!$E:$E,'analysis backtest and others'!$B703), "")</f>
        <v/>
      </c>
      <c r="S703" s="6" t="str">
        <f>IF(ISNUMBER(AVERAGEIFS(data_select!V:V,data_select!$E:$E,'analysis backtest and others'!$B703)), AVERAGEIFS(data_select!V:V,data_select!$E:$E,'analysis backtest and others'!$B703), "")</f>
        <v/>
      </c>
      <c r="T703" s="6" t="str">
        <f>IF(ISNUMBER(AVERAGEIFS(data_select!W:W,data_select!$E:$E,'analysis backtest and others'!$B703)), AVERAGEIFS(data_select!W:W,data_select!$E:$E,'analysis backtest and others'!$B703), "")</f>
        <v/>
      </c>
      <c r="U703" s="6" t="str">
        <f>IF(ISNUMBER(AVERAGEIFS(data_select!X:X,data_select!$E:$E,'analysis backtest and others'!$B703)), AVERAGEIFS(data_select!X:X,data_select!$E:$E,'analysis backtest and others'!$B703), "")</f>
        <v/>
      </c>
      <c r="V703" s="6" t="str">
        <f>IF(ISNUMBER(AVERAGEIFS(data_select!Y:Y,data_select!$E:$E,'analysis backtest and others'!$B703)), AVERAGEIFS(data_select!Y:Y,data_select!$E:$E,'analysis backtest and others'!$B703), "")</f>
        <v/>
      </c>
      <c r="W703" s="6" t="str">
        <f>IF(ISNUMBER(AVERAGEIFS(data_select!Z:Z,data_select!$E:$E,'analysis backtest and others'!$B703)), AVERAGEIFS(data_select!Z:Z,data_select!$E:$E,'analysis backtest and others'!$B703), "")</f>
        <v/>
      </c>
      <c r="X703" s="6" t="str">
        <f>IF(ISNUMBER(AVERAGEIFS(data_select!AA:AA,data_select!$E:$E,'analysis backtest and others'!$B703)), AVERAGEIFS(data_select!AA:AA,data_select!$E:$E,'analysis backtest and others'!$B703), "")</f>
        <v/>
      </c>
      <c r="Y703" s="6" t="str">
        <f>IF(ISNUMBER(AVERAGEIFS(data_select!AB:AB,data_select!$E:$E,'analysis backtest and others'!$B703)), AVERAGEIFS(data_select!AB:AB,data_select!$E:$E,'analysis backtest and others'!$B703), "")</f>
        <v/>
      </c>
      <c r="Z703" s="6" t="str">
        <f t="shared" si="1149"/>
        <v/>
      </c>
      <c r="AA703" s="6" t="str">
        <f t="shared" ref="AA703:AB703" si="1583">E703</f>
        <v/>
      </c>
      <c r="AB703" s="6" t="str">
        <f t="shared" si="1583"/>
        <v/>
      </c>
      <c r="AC703" s="6" t="str">
        <f t="shared" si="1151"/>
        <v/>
      </c>
      <c r="AD703" s="6" t="str">
        <f t="shared" si="1152"/>
        <v/>
      </c>
      <c r="AE703" s="6" t="str">
        <f t="shared" si="1153"/>
        <v/>
      </c>
      <c r="AF703" s="6" t="str">
        <f t="shared" si="1154"/>
        <v/>
      </c>
      <c r="AG703" s="6" t="str">
        <f t="shared" si="1155"/>
        <v/>
      </c>
      <c r="AH703" s="6" t="str">
        <f t="shared" si="1156"/>
        <v/>
      </c>
      <c r="AK703" s="6">
        <f t="shared" ref="AK703:AS703" si="1584">IF(ISNUMBER(AVERAGE(Z698:Z703)), AVERAGE(Z698:Z703),AK702)</f>
        <v>3.5802547287271373</v>
      </c>
      <c r="AL703" s="6">
        <f t="shared" si="1584"/>
        <v>2</v>
      </c>
      <c r="AM703" s="6">
        <f t="shared" si="1584"/>
        <v>4</v>
      </c>
      <c r="AN703" s="6">
        <f t="shared" si="1584"/>
        <v>3.511096136325432</v>
      </c>
      <c r="AO703" s="6">
        <f t="shared" si="1584"/>
        <v>3.0525042725664697</v>
      </c>
      <c r="AP703" s="6">
        <f t="shared" si="1584"/>
        <v>3.7012669134488076</v>
      </c>
      <c r="AQ703" s="6">
        <f t="shared" si="1584"/>
        <v>3.0953899811507792</v>
      </c>
      <c r="AR703" s="6">
        <f t="shared" si="1584"/>
        <v>3.4662747208120903</v>
      </c>
      <c r="AS703" s="6">
        <f t="shared" si="1584"/>
        <v>4.5669983111615551</v>
      </c>
      <c r="AV703" s="6">
        <v>3.4583333333333337E-3</v>
      </c>
      <c r="AW703" s="6">
        <v>6.116666666666667E-3</v>
      </c>
      <c r="AX703" s="6">
        <v>3.4583333461213339E-3</v>
      </c>
      <c r="AY703" s="6">
        <v>-2.4511772545535271E-2</v>
      </c>
      <c r="AZ703" s="6">
        <v>-1.0000000000000009E-2</v>
      </c>
      <c r="BA703" s="6">
        <v>-1.3405969541867566E-3</v>
      </c>
      <c r="BB703" s="6">
        <v>-2.845318158303245E-3</v>
      </c>
      <c r="BD703" s="6">
        <f t="shared" si="1193"/>
        <v>3.4583333333333337E-3</v>
      </c>
      <c r="BE703" s="6">
        <f t="shared" si="1194"/>
        <v>4.6083333333333332E-3</v>
      </c>
      <c r="BF703" s="6">
        <f t="shared" si="1195"/>
        <v>4.5333333333333337E-3</v>
      </c>
      <c r="BG703" s="6">
        <f t="shared" si="1196"/>
        <v>6.116666666666667E-3</v>
      </c>
      <c r="BH703" s="6">
        <f t="shared" si="1197"/>
        <v>6.5333333333333328E-3</v>
      </c>
      <c r="BI703" s="6">
        <f t="shared" si="1198"/>
        <v>5.1749999999999999E-3</v>
      </c>
      <c r="BJ703" s="6">
        <f t="array" ref="BJ703">PRODUCT(1+AW704)-1</f>
        <v>5.933333333333346E-3</v>
      </c>
      <c r="BK703" s="6">
        <f t="array" ref="BK703">PRODUCT(1+AX704:AX706)-1</f>
        <v>1.1292210435930095E-2</v>
      </c>
      <c r="BL703" s="6">
        <f t="array" ref="BL703">PRODUCT(1+AX704:AX709)-1</f>
        <v>2.493809481688869E-2</v>
      </c>
      <c r="BM703" s="6">
        <f t="array" ref="BM703">PRODUCT(1+AX704:AX715)-1</f>
        <v>5.4366698077361386E-2</v>
      </c>
      <c r="BN703" s="6">
        <f t="array" ref="BN703">PRODUCT(1+AY692:AY703)-1</f>
        <v>1.4066919002994061E-2</v>
      </c>
      <c r="BO703" s="6">
        <f t="array" ref="BO703">PRODUCT(1+AY695:AY703)-1</f>
        <v>-1.1477860011164576E-2</v>
      </c>
      <c r="BP703" s="6">
        <f t="array" ref="BP703">PRODUCT(1+AY698:AY703)-1</f>
        <v>-3.3871756875195724E-2</v>
      </c>
      <c r="BQ703" s="6">
        <f t="array" ref="BQ703">PRODUCT(1+AY701:AY703)-1</f>
        <v>4.2110731834033022E-3</v>
      </c>
      <c r="BR703" s="6">
        <f t="array" ref="BR703">PRODUCT(1+AY703)-1</f>
        <v>-2.4511772545535271E-2</v>
      </c>
      <c r="BS703" s="6">
        <f t="array" ref="BS703">PRODUCT(1+AY704)-1</f>
        <v>3.2836875815183575E-2</v>
      </c>
      <c r="BT703" s="6">
        <f t="array" ref="BT703">PRODUCT(1+AY704:AY706)-1</f>
        <v>4.8890985798497377E-2</v>
      </c>
      <c r="BU703" s="6">
        <f t="array" ref="BU703">PRODUCT(1+AY704:AY709)-1</f>
        <v>4.8727038232572184E-2</v>
      </c>
      <c r="BV703" s="6">
        <f t="array" ref="BV703">PRODUCT(1+AY704:AY712)-1</f>
        <v>0.15083904720961216</v>
      </c>
      <c r="BW703" s="6">
        <f t="array" ref="BW703">PRODUCT(1+AY704:AY715)-1</f>
        <v>0.26069666785680412</v>
      </c>
      <c r="BX703" s="6">
        <f t="array" ref="BX703">PRODUCT(1+AZ692:AZ703)-1</f>
        <v>-4.6058024558319643E-2</v>
      </c>
      <c r="BY703" s="6">
        <f t="array" ref="BY703">PRODUCT(1+AZ695:AZ703)-1</f>
        <v>-0.10332051827699684</v>
      </c>
      <c r="BZ703" s="6">
        <f t="array" ref="BZ703">PRODUCT(1+AZ698:AZ703)-1</f>
        <v>-9.0051894057712634E-2</v>
      </c>
      <c r="CA703" s="6">
        <f t="array" ref="CA703">PRODUCT(1+AZ701:AZ703)-1</f>
        <v>-3.2846229999999865E-2</v>
      </c>
      <c r="CB703" s="6">
        <f t="array" ref="CB703">PRODUCT(1+AZ703)-1</f>
        <v>-1.0000000000000009E-2</v>
      </c>
      <c r="CC703" s="6">
        <f t="array" ref="CC703">PRODUCT(1+AZ704)-1</f>
        <v>3.6299999999999999E-2</v>
      </c>
      <c r="CD703" s="6">
        <f t="array" ref="CD703">PRODUCT(1+AZ704:AZ706)-1</f>
        <v>-6.6187168420002163E-3</v>
      </c>
      <c r="CE703" s="6">
        <f t="array" ref="CE703">PRODUCT(1+AZ704:AZ709)-1</f>
        <v>1.3496503493382717E-2</v>
      </c>
      <c r="CF703" s="6">
        <f t="array" ref="CF703">PRODUCT(1+AZ704:AZ712)-1</f>
        <v>8.0792914504707936E-2</v>
      </c>
      <c r="CG703" s="6">
        <f t="array" ref="CG703">PRODUCT(1+AZ704:AZ715)-1</f>
        <v>0.2023677081364641</v>
      </c>
      <c r="CH703" s="6">
        <f t="array" ref="CH703">PRODUCT(1+BB692:BB703)-1</f>
        <v>2.2546419098143256E-2</v>
      </c>
      <c r="CI703" s="6">
        <f t="array" ref="CI703">PRODUCT(1+BB695:BB703)-1</f>
        <v>8.5304054054054168E-2</v>
      </c>
      <c r="CJ703" s="6">
        <f t="array" ref="CJ703">PRODUCT(1+BB698:BB703)-1</f>
        <v>-1.2804097311139739E-2</v>
      </c>
      <c r="CK703" s="6">
        <f t="array" ref="CK703">PRODUCT(1+BB701:BB703)-1</f>
        <v>-1.5577119509703863E-2</v>
      </c>
      <c r="CL703" s="6">
        <f t="array" ref="CL703">PRODUCT(1+BB703)-1</f>
        <v>-2.845318158303245E-3</v>
      </c>
      <c r="CM703" s="6">
        <f t="array" ref="CM703">PRODUCT(1+BB704)-1</f>
        <v>-5.9662775616082797E-3</v>
      </c>
      <c r="CN703" s="6">
        <f t="array" ref="CN703">PRODUCT(1+BB704:BB706)-1</f>
        <v>2.3605706874189503E-2</v>
      </c>
      <c r="CO703" s="6">
        <f t="array" ref="CO703">PRODUCT(1+BB704:BB709)-1</f>
        <v>-7.5226977950711982E-3</v>
      </c>
      <c r="CP703" s="6">
        <f t="array" ref="CP703">PRODUCT(1+BB704:BB712)-1</f>
        <v>1.2970168612191912E-2</v>
      </c>
      <c r="CQ703" s="6">
        <f t="array" ref="CQ703">PRODUCT(1+BB704:BB715)-1</f>
        <v>-3.5019455252919274E-3</v>
      </c>
      <c r="CT703" s="6">
        <f t="shared" si="1456"/>
        <v>-1.8707063527321165E-2</v>
      </c>
      <c r="CU703" s="6">
        <f t="shared" ref="CU703:CY712" si="1585">CV$1087*$AX703+CV$1088*$AY703+CV$1089*$AZ703+CV$1090*$BB703</f>
        <v>-2.1977272571620143E-2</v>
      </c>
      <c r="CV703" s="6">
        <f t="shared" si="1585"/>
        <v>-2.0168361224981779E-2</v>
      </c>
      <c r="CW703" s="6">
        <f t="shared" si="1585"/>
        <v>-1.7991595343151489E-2</v>
      </c>
      <c r="CX703" s="6">
        <f t="shared" si="1585"/>
        <v>-1.7547939248727662E-3</v>
      </c>
      <c r="CY703" s="6">
        <f t="shared" si="1585"/>
        <v>9.3687274435150236E-4</v>
      </c>
      <c r="CZ703" s="6">
        <f t="shared" si="1169"/>
        <v>4</v>
      </c>
      <c r="DA703" s="6">
        <f t="shared" si="1184"/>
        <v>3</v>
      </c>
      <c r="DB703" s="6">
        <f t="shared" si="1174"/>
        <v>-1.7547939248727662E-3</v>
      </c>
      <c r="DC703" s="6">
        <f t="shared" si="1175"/>
        <v>-1.7991595343151489E-2</v>
      </c>
      <c r="DD703" s="6">
        <f t="shared" si="1158"/>
        <v>-1.8707063527321165E-2</v>
      </c>
      <c r="DE703" s="6">
        <f t="shared" si="1170"/>
        <v>6.4416339398832987</v>
      </c>
      <c r="DF703" s="6">
        <f t="shared" si="1171"/>
        <v>4.8325220623562037</v>
      </c>
      <c r="DG703" s="6">
        <f t="shared" si="1164"/>
        <v>1.6091118775270949</v>
      </c>
      <c r="DJ703">
        <f t="shared" si="1453"/>
        <v>2.9461431791458006</v>
      </c>
      <c r="DK703">
        <v>4.25</v>
      </c>
      <c r="DL703">
        <f t="shared" si="1462"/>
        <v>6</v>
      </c>
      <c r="DM703" t="str">
        <f t="shared" si="1463"/>
        <v/>
      </c>
    </row>
    <row r="704" spans="1:117" ht="15.75" customHeight="1" x14ac:dyDescent="0.25">
      <c r="A704" s="31">
        <v>34546</v>
      </c>
      <c r="B704" s="27" t="str">
        <f t="shared" si="1148"/>
        <v>1994_7</v>
      </c>
      <c r="C704" s="6" t="str">
        <f>IF(ISNUMBER(AVERAGEIFS(data_select!F:F,data_select!$E:$E,'analysis backtest and others'!$B704)), AVERAGEIFS(data_select!F:F,data_select!$E:$E,'analysis backtest and others'!$B704), "")</f>
        <v/>
      </c>
      <c r="D704" s="6" t="str">
        <f>IF(ISNUMBER(AVERAGEIFS(data_select!G:G,data_select!$E:$E,'analysis backtest and others'!$B704)), AVERAGEIFS(data_select!G:G,data_select!$E:$E,'analysis backtest and others'!$B704), "")</f>
        <v/>
      </c>
      <c r="E704" s="6" t="str">
        <f>IF(ISNUMBER(AVERAGEIFS(data_select!H:H,data_select!$E:$E,'analysis backtest and others'!$B704)), AVERAGEIFS(data_select!H:H,data_select!$E:$E,'analysis backtest and others'!$B704), "")</f>
        <v/>
      </c>
      <c r="F704" s="6" t="str">
        <f>IF(ISNUMBER(AVERAGEIFS(data_select!I:I,data_select!$E:$E,'analysis backtest and others'!$B704)), AVERAGEIFS(data_select!I:I,data_select!$E:$E,'analysis backtest and others'!$B704), "")</f>
        <v/>
      </c>
      <c r="G704" s="6" t="str">
        <f>IF(ISNUMBER(AVERAGEIFS(data_select!J:J,data_select!$E:$E,'analysis backtest and others'!$B704)), AVERAGEIFS(data_select!J:J,data_select!$E:$E,'analysis backtest and others'!$B704), "")</f>
        <v/>
      </c>
      <c r="H704" s="6" t="str">
        <f>IF(ISNUMBER(AVERAGEIFS(data_select!K:K,data_select!$E:$E,'analysis backtest and others'!$B704)), AVERAGEIFS(data_select!K:K,data_select!$E:$E,'analysis backtest and others'!$B704), "")</f>
        <v/>
      </c>
      <c r="I704" s="6" t="str">
        <f>IF(ISNUMBER(AVERAGEIFS(data_select!L:L,data_select!$E:$E,'analysis backtest and others'!$B704)), AVERAGEIFS(data_select!L:L,data_select!$E:$E,'analysis backtest and others'!$B704), "")</f>
        <v/>
      </c>
      <c r="J704" s="6" t="str">
        <f>IF(ISNUMBER(AVERAGEIFS(data_select!M:M,data_select!$E:$E,'analysis backtest and others'!$B704)), AVERAGEIFS(data_select!M:M,data_select!$E:$E,'analysis backtest and others'!$B704), "")</f>
        <v/>
      </c>
      <c r="K704" s="6" t="str">
        <f>IF(ISNUMBER(AVERAGEIFS(data_select!N:N,data_select!$E:$E,'analysis backtest and others'!$B704)), AVERAGEIFS(data_select!N:N,data_select!$E:$E,'analysis backtest and others'!$B704), "")</f>
        <v/>
      </c>
      <c r="L704" s="6" t="str">
        <f>IF(ISNUMBER(AVERAGEIFS(data_select!O:O,data_select!$E:$E,'analysis backtest and others'!$B704)), AVERAGEIFS(data_select!O:O,data_select!$E:$E,'analysis backtest and others'!$B704), "")</f>
        <v/>
      </c>
      <c r="M704" s="6" t="str">
        <f>IF(ISNUMBER(AVERAGEIFS(data_select!P:P,data_select!$E:$E,'analysis backtest and others'!$B704)), AVERAGEIFS(data_select!P:P,data_select!$E:$E,'analysis backtest and others'!$B704), "")</f>
        <v/>
      </c>
      <c r="N704" s="6" t="str">
        <f>IF(ISNUMBER(AVERAGEIFS(data_select!Q:Q,data_select!$E:$E,'analysis backtest and others'!$B704)), AVERAGEIFS(data_select!Q:Q,data_select!$E:$E,'analysis backtest and others'!$B704), "")</f>
        <v/>
      </c>
      <c r="O704" s="6" t="str">
        <f>IF(ISNUMBER(AVERAGEIFS(data_select!R:R,data_select!$E:$E,'analysis backtest and others'!$B704)), AVERAGEIFS(data_select!R:R,data_select!$E:$E,'analysis backtest and others'!$B704), "")</f>
        <v/>
      </c>
      <c r="P704" s="6" t="str">
        <f>IF(ISNUMBER(AVERAGEIFS(data_select!S:S,data_select!$E:$E,'analysis backtest and others'!$B704)), AVERAGEIFS(data_select!S:S,data_select!$E:$E,'analysis backtest and others'!$B704), "")</f>
        <v/>
      </c>
      <c r="Q704" s="6" t="str">
        <f>IF(ISNUMBER(AVERAGEIFS(data_select!T:T,data_select!$E:$E,'analysis backtest and others'!$B704)), AVERAGEIFS(data_select!T:T,data_select!$E:$E,'analysis backtest and others'!$B704), "")</f>
        <v/>
      </c>
      <c r="R704" s="6" t="str">
        <f>IF(ISNUMBER(AVERAGEIFS(data_select!U:U,data_select!$E:$E,'analysis backtest and others'!$B704)), AVERAGEIFS(data_select!U:U,data_select!$E:$E,'analysis backtest and others'!$B704), "")</f>
        <v/>
      </c>
      <c r="S704" s="6" t="str">
        <f>IF(ISNUMBER(AVERAGEIFS(data_select!V:V,data_select!$E:$E,'analysis backtest and others'!$B704)), AVERAGEIFS(data_select!V:V,data_select!$E:$E,'analysis backtest and others'!$B704), "")</f>
        <v/>
      </c>
      <c r="T704" s="6" t="str">
        <f>IF(ISNUMBER(AVERAGEIFS(data_select!W:W,data_select!$E:$E,'analysis backtest and others'!$B704)), AVERAGEIFS(data_select!W:W,data_select!$E:$E,'analysis backtest and others'!$B704), "")</f>
        <v/>
      </c>
      <c r="U704" s="6" t="str">
        <f>IF(ISNUMBER(AVERAGEIFS(data_select!X:X,data_select!$E:$E,'analysis backtest and others'!$B704)), AVERAGEIFS(data_select!X:X,data_select!$E:$E,'analysis backtest and others'!$B704), "")</f>
        <v/>
      </c>
      <c r="V704" s="6" t="str">
        <f>IF(ISNUMBER(AVERAGEIFS(data_select!Y:Y,data_select!$E:$E,'analysis backtest and others'!$B704)), AVERAGEIFS(data_select!Y:Y,data_select!$E:$E,'analysis backtest and others'!$B704), "")</f>
        <v/>
      </c>
      <c r="W704" s="6" t="str">
        <f>IF(ISNUMBER(AVERAGEIFS(data_select!Z:Z,data_select!$E:$E,'analysis backtest and others'!$B704)), AVERAGEIFS(data_select!Z:Z,data_select!$E:$E,'analysis backtest and others'!$B704), "")</f>
        <v/>
      </c>
      <c r="X704" s="6" t="str">
        <f>IF(ISNUMBER(AVERAGEIFS(data_select!AA:AA,data_select!$E:$E,'analysis backtest and others'!$B704)), AVERAGEIFS(data_select!AA:AA,data_select!$E:$E,'analysis backtest and others'!$B704), "")</f>
        <v/>
      </c>
      <c r="Y704" s="6" t="str">
        <f>IF(ISNUMBER(AVERAGEIFS(data_select!AB:AB,data_select!$E:$E,'analysis backtest and others'!$B704)), AVERAGEIFS(data_select!AB:AB,data_select!$E:$E,'analysis backtest and others'!$B704), "")</f>
        <v/>
      </c>
      <c r="Z704" s="6" t="str">
        <f t="shared" si="1149"/>
        <v/>
      </c>
      <c r="AA704" s="6" t="str">
        <f t="shared" ref="AA704:AB704" si="1586">E704</f>
        <v/>
      </c>
      <c r="AB704" s="6" t="str">
        <f t="shared" si="1586"/>
        <v/>
      </c>
      <c r="AC704" s="6" t="str">
        <f t="shared" si="1151"/>
        <v/>
      </c>
      <c r="AD704" s="6" t="str">
        <f t="shared" si="1152"/>
        <v/>
      </c>
      <c r="AE704" s="6" t="str">
        <f t="shared" si="1153"/>
        <v/>
      </c>
      <c r="AF704" s="6" t="str">
        <f t="shared" si="1154"/>
        <v/>
      </c>
      <c r="AG704" s="6" t="str">
        <f t="shared" si="1155"/>
        <v/>
      </c>
      <c r="AH704" s="6" t="str">
        <f t="shared" si="1156"/>
        <v/>
      </c>
      <c r="AK704" s="6">
        <f t="shared" ref="AK704:AS704" si="1587">IF(ISNUMBER(AVERAGE(Z699:Z704)), AVERAGE(Z699:Z704),AK703)</f>
        <v>3.5802547287271373</v>
      </c>
      <c r="AL704" s="6">
        <f t="shared" si="1587"/>
        <v>2</v>
      </c>
      <c r="AM704" s="6">
        <f t="shared" si="1587"/>
        <v>4</v>
      </c>
      <c r="AN704" s="6">
        <f t="shared" si="1587"/>
        <v>3.511096136325432</v>
      </c>
      <c r="AO704" s="6">
        <f t="shared" si="1587"/>
        <v>3.0525042725664697</v>
      </c>
      <c r="AP704" s="6">
        <f t="shared" si="1587"/>
        <v>3.7012669134488076</v>
      </c>
      <c r="AQ704" s="6">
        <f t="shared" si="1587"/>
        <v>3.0953899811507792</v>
      </c>
      <c r="AR704" s="6">
        <f t="shared" si="1587"/>
        <v>3.4662747208120903</v>
      </c>
      <c r="AS704" s="6">
        <f t="shared" si="1587"/>
        <v>4.5669983111615551</v>
      </c>
      <c r="AV704" s="6">
        <v>3.5583333333333331E-3</v>
      </c>
      <c r="AW704" s="6">
        <v>5.933333333333333E-3</v>
      </c>
      <c r="AX704" s="6">
        <v>3.5583333007436213E-3</v>
      </c>
      <c r="AY704" s="6">
        <v>3.2836875815183575E-2</v>
      </c>
      <c r="AZ704" s="6">
        <v>3.6299999999999999E-2</v>
      </c>
      <c r="BA704" s="6">
        <v>1.2154822396332454E-2</v>
      </c>
      <c r="BB704" s="6">
        <v>-5.9662775616082797E-3</v>
      </c>
      <c r="BD704" s="6">
        <f t="shared" si="1193"/>
        <v>3.5583333333333331E-3</v>
      </c>
      <c r="BE704" s="6">
        <f t="shared" si="1194"/>
        <v>4.8583333333333334E-3</v>
      </c>
      <c r="BF704" s="6">
        <f t="shared" si="1195"/>
        <v>4.5166666666666662E-3</v>
      </c>
      <c r="BG704" s="6">
        <f t="shared" si="1196"/>
        <v>5.933333333333333E-3</v>
      </c>
      <c r="BH704" s="6">
        <f t="shared" si="1197"/>
        <v>6.3333333333333332E-3</v>
      </c>
      <c r="BI704" s="6">
        <f t="shared" si="1198"/>
        <v>5.3750000000000004E-3</v>
      </c>
      <c r="BJ704" s="6">
        <f t="array" ref="BJ704">PRODUCT(1+AW705)-1</f>
        <v>5.9916666666666174E-3</v>
      </c>
      <c r="BK704" s="6">
        <f t="array" ref="BK704">PRODUCT(1+AX705:AX707)-1</f>
        <v>1.1930424623051827E-2</v>
      </c>
      <c r="BL704" s="6">
        <f t="array" ref="BL704">PRODUCT(1+AX705:AX710)-1</f>
        <v>2.6265789986766208E-2</v>
      </c>
      <c r="BM704" s="6">
        <f t="array" ref="BM704">PRODUCT(1+AX705:AX716)-1</f>
        <v>5.5373550125059401E-2</v>
      </c>
      <c r="BN704" s="6">
        <f t="array" ref="BN704">PRODUCT(1+AY693:AY704)-1</f>
        <v>5.1594691040202978E-2</v>
      </c>
      <c r="BO704" s="6">
        <f t="array" ref="BO704">PRODUCT(1+AY696:AY704)-1</f>
        <v>2.9109924367087814E-4</v>
      </c>
      <c r="BP704" s="6">
        <f t="array" ref="BP704">PRODUCT(1+AY699:AY704)-1</f>
        <v>-3.4955465270059327E-2</v>
      </c>
      <c r="BQ704" s="6">
        <f t="array" ref="BQ704">PRODUCT(1+AY702:AY704)-1</f>
        <v>2.4054300080915469E-2</v>
      </c>
      <c r="BR704" s="6">
        <f t="array" ref="BR704">PRODUCT(1+AY704)-1</f>
        <v>3.2836875815183575E-2</v>
      </c>
      <c r="BS704" s="6">
        <f t="array" ref="BS704">PRODUCT(1+AY705)-1</f>
        <v>4.0999537904201411E-2</v>
      </c>
      <c r="BT704" s="6">
        <f t="array" ref="BT704">PRODUCT(1+AY705:AY707)-1</f>
        <v>3.8359242445086261E-2</v>
      </c>
      <c r="BU704" s="6">
        <f t="array" ref="BU704">PRODUCT(1+AY705:AY710)-1</f>
        <v>4.1717373743787034E-2</v>
      </c>
      <c r="BV704" s="6">
        <f t="array" ref="BV704">PRODUCT(1+AY705:AY713)-1</f>
        <v>0.14706110599631006</v>
      </c>
      <c r="BW704" s="6">
        <f t="array" ref="BW704">PRODUCT(1+AY705:AY716)-1</f>
        <v>0.26109470847398986</v>
      </c>
      <c r="BX704" s="6">
        <f t="array" ref="BX704">PRODUCT(1+AZ693:AZ704)-1</f>
        <v>-2.9957738052974303E-2</v>
      </c>
      <c r="BY704" s="6">
        <f t="array" ref="BY704">PRODUCT(1+AZ696:AZ704)-1</f>
        <v>-7.9606827546010228E-2</v>
      </c>
      <c r="BZ704" s="6">
        <f t="array" ref="BZ704">PRODUCT(1+AZ699:AZ704)-1</f>
        <v>-8.0648121099744174E-2</v>
      </c>
      <c r="CA704" s="6">
        <f t="array" ref="CA704">PRODUCT(1+AZ702:AZ704)-1</f>
        <v>1.7524316600000089E-2</v>
      </c>
      <c r="CB704" s="6">
        <f t="array" ref="CB704">PRODUCT(1+AZ704)-1</f>
        <v>3.6299999999999999E-2</v>
      </c>
      <c r="CC704" s="6">
        <f t="array" ref="CC704">PRODUCT(1+AZ705)-1</f>
        <v>-8.600000000000052E-3</v>
      </c>
      <c r="CD704" s="6">
        <f t="array" ref="CD704">PRODUCT(1+AZ705:AZ707)-1</f>
        <v>-4.3811801650000093E-2</v>
      </c>
      <c r="CE704" s="6">
        <f t="array" ref="CE704">PRODUCT(1+AZ705:AZ710)-1</f>
        <v>4.694546018288337E-3</v>
      </c>
      <c r="CF704" s="6">
        <f t="array" ref="CF704">PRODUCT(1+AZ705:AZ713)-1</f>
        <v>6.0559987223620215E-2</v>
      </c>
      <c r="CG704" s="6">
        <f t="array" ref="CG704">PRODUCT(1+AZ705:AZ716)-1</f>
        <v>0.14075840069455925</v>
      </c>
      <c r="CH704" s="6">
        <f t="array" ref="CH704">PRODUCT(1+BB693:BB704)-1</f>
        <v>-5.8013765978367715E-2</v>
      </c>
      <c r="CI704" s="6">
        <f t="array" ref="CI704">PRODUCT(1+BB696:BB704)-1</f>
        <v>3.9609332609874981E-2</v>
      </c>
      <c r="CJ704" s="6">
        <f t="array" ref="CJ704">PRODUCT(1+BB699:BB704)-1</f>
        <v>3.141361256544517E-3</v>
      </c>
      <c r="CK704" s="6">
        <f t="array" ref="CK704">PRODUCT(1+BB702:BB704)-1</f>
        <v>1.7255110167241794E-2</v>
      </c>
      <c r="CL704" s="6">
        <f t="array" ref="CL704">PRODUCT(1+BB704)-1</f>
        <v>-5.9662775616082797E-3</v>
      </c>
      <c r="CM704" s="6">
        <f t="array" ref="CM704">PRODUCT(1+BB705)-1</f>
        <v>7.3068893528183132E-3</v>
      </c>
      <c r="CN704" s="6">
        <f t="array" ref="CN704">PRODUCT(1+BB705:BB707)-1</f>
        <v>1.5657620041753528E-3</v>
      </c>
      <c r="CO704" s="6">
        <f t="array" ref="CO704">PRODUCT(1+BB705:BB710)-1</f>
        <v>-2.1790187891440493E-2</v>
      </c>
      <c r="CP704" s="6">
        <f t="array" ref="CP704">PRODUCT(1+BB705:BB713)-1</f>
        <v>8.6116910229645516E-3</v>
      </c>
      <c r="CQ704" s="6">
        <f t="array" ref="CQ704">PRODUCT(1+BB705:BB716)-1</f>
        <v>-1.9572025052191355E-3</v>
      </c>
      <c r="CT704" s="6">
        <f t="shared" si="1456"/>
        <v>3.4222125489110147E-2</v>
      </c>
      <c r="CU704" s="6">
        <f t="shared" si="1585"/>
        <v>3.1243030564825622E-2</v>
      </c>
      <c r="CV704" s="6">
        <f t="shared" si="1585"/>
        <v>2.9476029105226852E-2</v>
      </c>
      <c r="CW704" s="6">
        <f t="shared" si="1585"/>
        <v>2.9995497732949319E-2</v>
      </c>
      <c r="CX704" s="6">
        <f t="shared" si="1585"/>
        <v>6.2968222956541354E-3</v>
      </c>
      <c r="CY704" s="6">
        <f t="shared" si="1585"/>
        <v>-2.5151104419713927E-4</v>
      </c>
      <c r="CZ704" s="6">
        <f t="shared" si="1169"/>
        <v>4</v>
      </c>
      <c r="DA704" s="6">
        <f t="shared" si="1184"/>
        <v>3</v>
      </c>
      <c r="DB704" s="6">
        <f t="shared" si="1174"/>
        <v>6.2968222956541354E-3</v>
      </c>
      <c r="DC704" s="6">
        <f t="shared" si="1175"/>
        <v>2.9995497732949319E-2</v>
      </c>
      <c r="DD704" s="6">
        <f t="shared" si="1158"/>
        <v>3.4222125489110147E-2</v>
      </c>
      <c r="DE704" s="6">
        <f t="shared" si="1170"/>
        <v>6.4479110200253213</v>
      </c>
      <c r="DF704" s="6">
        <f t="shared" si="1171"/>
        <v>4.8661716369277936</v>
      </c>
      <c r="DG704" s="6">
        <f t="shared" si="1164"/>
        <v>1.5817393830975277</v>
      </c>
      <c r="DJ704">
        <f t="shared" si="1453"/>
        <v>2.9461431791458006</v>
      </c>
      <c r="DK704">
        <v>4.26</v>
      </c>
      <c r="DL704">
        <f t="shared" si="1462"/>
        <v>5.85</v>
      </c>
      <c r="DM704" t="str">
        <f t="shared" si="1463"/>
        <v/>
      </c>
    </row>
    <row r="705" spans="1:117" ht="15.75" customHeight="1" x14ac:dyDescent="0.25">
      <c r="A705" s="31">
        <v>34577</v>
      </c>
      <c r="B705" s="27" t="str">
        <f t="shared" si="1148"/>
        <v>1994_8</v>
      </c>
      <c r="C705" s="6">
        <f>IF(ISNUMBER(AVERAGEIFS(data_select!F:F,data_select!$E:$E,'analysis backtest and others'!$B705)), AVERAGEIFS(data_select!F:F,data_select!$E:$E,'analysis backtest and others'!$B705), "")</f>
        <v>4</v>
      </c>
      <c r="D705" s="6">
        <f>IF(ISNUMBER(AVERAGEIFS(data_select!G:G,data_select!$E:$E,'analysis backtest and others'!$B705)), AVERAGEIFS(data_select!G:G,data_select!$E:$E,'analysis backtest and others'!$B705), "")</f>
        <v>4</v>
      </c>
      <c r="E705" s="6">
        <f>IF(ISNUMBER(AVERAGEIFS(data_select!H:H,data_select!$E:$E,'analysis backtest and others'!$B705)), AVERAGEIFS(data_select!H:H,data_select!$E:$E,'analysis backtest and others'!$B705), "")</f>
        <v>2</v>
      </c>
      <c r="F705" s="6">
        <f>IF(ISNUMBER(AVERAGEIFS(data_select!I:I,data_select!$E:$E,'analysis backtest and others'!$B705)), AVERAGEIFS(data_select!I:I,data_select!$E:$E,'analysis backtest and others'!$B705), "")</f>
        <v>4</v>
      </c>
      <c r="G705" s="6">
        <f>IF(ISNUMBER(AVERAGEIFS(data_select!J:J,data_select!$E:$E,'analysis backtest and others'!$B705)), AVERAGEIFS(data_select!J:J,data_select!$E:$E,'analysis backtest and others'!$B705), "")</f>
        <v>20</v>
      </c>
      <c r="H705" s="6">
        <f>IF(ISNUMBER(AVERAGEIFS(data_select!K:K,data_select!$E:$E,'analysis backtest and others'!$B705)), AVERAGEIFS(data_select!K:K,data_select!$E:$E,'analysis backtest and others'!$B705), "")</f>
        <v>4</v>
      </c>
      <c r="I705" s="6">
        <f>IF(ISNUMBER(AVERAGEIFS(data_select!L:L,data_select!$E:$E,'analysis backtest and others'!$B705)), AVERAGEIFS(data_select!L:L,data_select!$E:$E,'analysis backtest and others'!$B705), "")</f>
        <v>4</v>
      </c>
      <c r="J705" s="6">
        <f>IF(ISNUMBER(AVERAGEIFS(data_select!M:M,data_select!$E:$E,'analysis backtest and others'!$B705)), AVERAGEIFS(data_select!M:M,data_select!$E:$E,'analysis backtest and others'!$B705), "")</f>
        <v>17.159238501169114</v>
      </c>
      <c r="K705" s="6">
        <f>IF(ISNUMBER(AVERAGEIFS(data_select!N:N,data_select!$E:$E,'analysis backtest and others'!$B705)), AVERAGEIFS(data_select!N:N,data_select!$E:$E,'analysis backtest and others'!$B705), "")</f>
        <v>4</v>
      </c>
      <c r="L705" s="6">
        <f>IF(ISNUMBER(AVERAGEIFS(data_select!O:O,data_select!$E:$E,'analysis backtest and others'!$B705)), AVERAGEIFS(data_select!O:O,data_select!$E:$E,'analysis backtest and others'!$B705), "")</f>
        <v>4</v>
      </c>
      <c r="M705" s="6">
        <f>IF(ISNUMBER(AVERAGEIFS(data_select!P:P,data_select!$E:$E,'analysis backtest and others'!$B705)), AVERAGEIFS(data_select!P:P,data_select!$E:$E,'analysis backtest and others'!$B705), "")</f>
        <v>23.657066101344014</v>
      </c>
      <c r="N705" s="6">
        <f>IF(ISNUMBER(AVERAGEIFS(data_select!Q:Q,data_select!$E:$E,'analysis backtest and others'!$B705)), AVERAGEIFS(data_select!Q:Q,data_select!$E:$E,'analysis backtest and others'!$B705), "")</f>
        <v>4</v>
      </c>
      <c r="O705" s="6">
        <f>IF(ISNUMBER(AVERAGEIFS(data_select!R:R,data_select!$E:$E,'analysis backtest and others'!$B705)), AVERAGEIFS(data_select!R:R,data_select!$E:$E,'analysis backtest and others'!$B705), "")</f>
        <v>4</v>
      </c>
      <c r="P705" s="6">
        <f>IF(ISNUMBER(AVERAGEIFS(data_select!S:S,data_select!$E:$E,'analysis backtest and others'!$B705)), AVERAGEIFS(data_select!S:S,data_select!$E:$E,'analysis backtest and others'!$B705), "")</f>
        <v>13.701099477841851</v>
      </c>
      <c r="Q705" s="6">
        <f>IF(ISNUMBER(AVERAGEIFS(data_select!T:T,data_select!$E:$E,'analysis backtest and others'!$B705)), AVERAGEIFS(data_select!T:T,data_select!$E:$E,'analysis backtest and others'!$B705), "")</f>
        <v>4</v>
      </c>
      <c r="R705" s="6">
        <f>IF(ISNUMBER(AVERAGEIFS(data_select!U:U,data_select!$E:$E,'analysis backtest and others'!$B705)), AVERAGEIFS(data_select!U:U,data_select!$E:$E,'analysis backtest and others'!$B705), "")</f>
        <v>4</v>
      </c>
      <c r="S705" s="6">
        <f>IF(ISNUMBER(AVERAGEIFS(data_select!V:V,data_select!$E:$E,'analysis backtest and others'!$B705)), AVERAGEIFS(data_select!V:V,data_select!$E:$E,'analysis backtest and others'!$B705), "")</f>
        <v>13.082581079193368</v>
      </c>
      <c r="T705" s="6">
        <f>IF(ISNUMBER(AVERAGEIFS(data_select!W:W,data_select!$E:$E,'analysis backtest and others'!$B705)), AVERAGEIFS(data_select!W:W,data_select!$E:$E,'analysis backtest and others'!$B705), "")</f>
        <v>3</v>
      </c>
      <c r="U705" s="6">
        <f>IF(ISNUMBER(AVERAGEIFS(data_select!X:X,data_select!$E:$E,'analysis backtest and others'!$B705)), AVERAGEIFS(data_select!X:X,data_select!$E:$E,'analysis backtest and others'!$B705), "")</f>
        <v>3.5411685236888903</v>
      </c>
      <c r="V705" s="6">
        <f>IF(ISNUMBER(AVERAGEIFS(data_select!Y:Y,data_select!$E:$E,'analysis backtest and others'!$B705)), AVERAGEIFS(data_select!Y:Y,data_select!$E:$E,'analysis backtest and others'!$B705), "")</f>
        <v>12.00000441053106</v>
      </c>
      <c r="W705" s="6">
        <f>IF(ISNUMBER(AVERAGEIFS(data_select!Z:Z,data_select!$E:$E,'analysis backtest and others'!$B705)), AVERAGEIFS(data_select!Z:Z,data_select!$E:$E,'analysis backtest and others'!$B705), "")</f>
        <v>5</v>
      </c>
      <c r="X705" s="6">
        <f>IF(ISNUMBER(AVERAGEIFS(data_select!AA:AA,data_select!$E:$E,'analysis backtest and others'!$B705)), AVERAGEIFS(data_select!AA:AA,data_select!$E:$E,'analysis backtest and others'!$B705), "")</f>
        <v>5</v>
      </c>
      <c r="Y705" s="6" t="str">
        <f>IF(ISNUMBER(AVERAGEIFS(data_select!AB:AB,data_select!$E:$E,'analysis backtest and others'!$B705)), AVERAGEIFS(data_select!AB:AB,data_select!$E:$E,'analysis backtest and others'!$B705), "")</f>
        <v/>
      </c>
      <c r="Z705" s="6">
        <f t="shared" si="1149"/>
        <v>4</v>
      </c>
      <c r="AA705" s="6">
        <f t="shared" ref="AA705:AB705" si="1588">E705</f>
        <v>2</v>
      </c>
      <c r="AB705" s="6">
        <f t="shared" si="1588"/>
        <v>4</v>
      </c>
      <c r="AC705" s="6">
        <f t="shared" si="1151"/>
        <v>4</v>
      </c>
      <c r="AD705" s="6">
        <f t="shared" si="1152"/>
        <v>4</v>
      </c>
      <c r="AE705" s="6">
        <f t="shared" si="1153"/>
        <v>4</v>
      </c>
      <c r="AF705" s="6">
        <f t="shared" si="1154"/>
        <v>4</v>
      </c>
      <c r="AG705" s="6">
        <f t="shared" si="1155"/>
        <v>3.2705842618444452</v>
      </c>
      <c r="AH705" s="6">
        <f t="shared" si="1156"/>
        <v>5</v>
      </c>
      <c r="AK705" s="6">
        <f t="shared" ref="AK705:AS705" si="1589">IF(ISNUMBER(AVERAGE(Z700:Z705)), AVERAGE(Z700:Z705),AK704)</f>
        <v>3.7052547287271373</v>
      </c>
      <c r="AL705" s="6">
        <f t="shared" si="1589"/>
        <v>2</v>
      </c>
      <c r="AM705" s="6">
        <f t="shared" si="1589"/>
        <v>4</v>
      </c>
      <c r="AN705" s="6">
        <f t="shared" si="1589"/>
        <v>3.625</v>
      </c>
      <c r="AO705" s="6">
        <f t="shared" si="1589"/>
        <v>3.3025042725664697</v>
      </c>
      <c r="AP705" s="6">
        <f t="shared" si="1589"/>
        <v>3.7012669134488076</v>
      </c>
      <c r="AQ705" s="6">
        <f t="shared" si="1589"/>
        <v>3.3453899811507792</v>
      </c>
      <c r="AR705" s="6">
        <f t="shared" si="1589"/>
        <v>3.516226100831271</v>
      </c>
      <c r="AS705" s="6">
        <f t="shared" si="1589"/>
        <v>4.6808898485535346</v>
      </c>
      <c r="AV705" s="6">
        <v>3.7999999999999996E-3</v>
      </c>
      <c r="AW705" s="6">
        <v>5.9916666666666668E-3</v>
      </c>
      <c r="AX705" s="6">
        <v>3.8000000135616219E-3</v>
      </c>
      <c r="AY705" s="6">
        <v>4.0999537904201411E-2</v>
      </c>
      <c r="AZ705" s="6">
        <v>-8.600000000000052E-3</v>
      </c>
      <c r="BA705" s="6">
        <v>3.8362859463733747E-3</v>
      </c>
      <c r="BB705" s="6">
        <v>7.3068893528183132E-3</v>
      </c>
      <c r="BD705" s="6">
        <f t="shared" si="1193"/>
        <v>3.7999999999999996E-3</v>
      </c>
      <c r="BE705" s="6">
        <f t="shared" si="1194"/>
        <v>4.7999999999999996E-3</v>
      </c>
      <c r="BF705" s="6">
        <f t="shared" si="1195"/>
        <v>4.4083333333333335E-3</v>
      </c>
      <c r="BG705" s="6">
        <f t="shared" si="1196"/>
        <v>5.9916666666666668E-3</v>
      </c>
      <c r="BH705" s="6">
        <f t="shared" si="1197"/>
        <v>6.0166666666666667E-3</v>
      </c>
      <c r="BI705" s="6">
        <f t="shared" si="1198"/>
        <v>5.2333333333333338E-3</v>
      </c>
      <c r="BJ705" s="6">
        <f t="array" ref="BJ705">PRODUCT(1+AW706)-1</f>
        <v>6.3500000000000778E-3</v>
      </c>
      <c r="BK705" s="6">
        <f t="array" ref="BK705">PRODUCT(1+AX706:AX708)-1</f>
        <v>1.277050760096432E-2</v>
      </c>
      <c r="BL705" s="6">
        <f t="array" ref="BL705">PRODUCT(1+AX706:AX711)-1</f>
        <v>2.7288170706636139E-2</v>
      </c>
      <c r="BM705" s="6">
        <f t="array" ref="BM705">PRODUCT(1+AX706:AX717)-1</f>
        <v>5.6013138580596644E-2</v>
      </c>
      <c r="BN705" s="6">
        <f t="array" ref="BN705">PRODUCT(1+AY694:AY705)-1</f>
        <v>5.4692372159014235E-2</v>
      </c>
      <c r="BO705" s="6">
        <f t="array" ref="BO705">PRODUCT(1+AY697:AY705)-1</f>
        <v>5.1323978383153612E-2</v>
      </c>
      <c r="BP705" s="6">
        <f t="array" ref="BP705">PRODUCT(1+AY700:AY705)-1</f>
        <v>3.2638000745311535E-2</v>
      </c>
      <c r="BQ705" s="6">
        <f t="array" ref="BQ705">PRODUCT(1+AY703:AY705)-1</f>
        <v>4.8828076410484034E-2</v>
      </c>
      <c r="BR705" s="6">
        <f t="array" ref="BR705">PRODUCT(1+AY705)-1</f>
        <v>4.0999537904201411E-2</v>
      </c>
      <c r="BS705" s="6">
        <f t="array" ref="BS705">PRODUCT(1+AY706)-1</f>
        <v>-2.4453262129211062E-2</v>
      </c>
      <c r="BT705" s="6">
        <f t="array" ref="BT705">PRODUCT(1+AY706:AY708)-1</f>
        <v>-3.8869724919861515E-2</v>
      </c>
      <c r="BU705" s="6">
        <f t="array" ref="BU705">PRODUCT(1+AY706:AY711)-1</f>
        <v>3.9688052752495873E-2</v>
      </c>
      <c r="BV705" s="6">
        <f t="array" ref="BV705">PRODUCT(1+AY706:AY714)-1</f>
        <v>0.14592496458995519</v>
      </c>
      <c r="BW705" s="6">
        <f t="array" ref="BW705">PRODUCT(1+AY706:AY717)-1</f>
        <v>0.21447135683159724</v>
      </c>
      <c r="BX705" s="6">
        <f t="array" ref="BX705">PRODUCT(1+AZ694:AZ705)-1</f>
        <v>-7.8301803244891E-2</v>
      </c>
      <c r="BY705" s="6">
        <f t="array" ref="BY705">PRODUCT(1+AZ697:AZ705)-1</f>
        <v>-6.3260659921070106E-2</v>
      </c>
      <c r="BZ705" s="6">
        <f t="array" ref="BZ705">PRODUCT(1+AZ700:AZ705)-1</f>
        <v>-4.5606855767839072E-2</v>
      </c>
      <c r="CA705" s="6">
        <f t="array" ref="CA705">PRODUCT(1+AZ703:AZ705)-1</f>
        <v>1.7113941800000143E-2</v>
      </c>
      <c r="CB705" s="6">
        <f t="array" ref="CB705">PRODUCT(1+AZ705)-1</f>
        <v>-8.600000000000052E-3</v>
      </c>
      <c r="CC705" s="6">
        <f t="array" ref="CC705">PRODUCT(1+AZ706)-1</f>
        <v>-3.3100000000000129E-2</v>
      </c>
      <c r="CD705" s="6">
        <f t="array" ref="CD705">PRODUCT(1+AZ706:AZ708)-1</f>
        <v>-2.915166385000012E-2</v>
      </c>
      <c r="CE705" s="6">
        <f t="array" ref="CE705">PRODUCT(1+AZ706:AZ711)-1</f>
        <v>4.2494734203160522E-2</v>
      </c>
      <c r="CF705" s="6">
        <f t="array" ref="CF705">PRODUCT(1+AZ706:AZ714)-1</f>
        <v>0.15427095643966737</v>
      </c>
      <c r="CG705" s="6">
        <f t="array" ref="CG705">PRODUCT(1+AZ706:AZ717)-1</f>
        <v>0.17780946030961342</v>
      </c>
      <c r="CH705" s="6">
        <f t="array" ref="CH705">PRODUCT(1+BB694:BB705)-1</f>
        <v>3.6937541974479293E-2</v>
      </c>
      <c r="CI705" s="6">
        <f t="array" ref="CI705">PRODUCT(1+BB697:BB705)-1</f>
        <v>4.26796326310106E-2</v>
      </c>
      <c r="CJ705" s="6">
        <f t="array" ref="CJ705">PRODUCT(1+BB700:BB705)-1</f>
        <v>1.2459016393442379E-2</v>
      </c>
      <c r="CK705" s="6">
        <f t="array" ref="CK705">PRODUCT(1+BB703:BB705)-1</f>
        <v>-1.5519917227109215E-3</v>
      </c>
      <c r="CL705" s="6">
        <f t="array" ref="CL705">PRODUCT(1+BB705)-1</f>
        <v>7.3068893528183132E-3</v>
      </c>
      <c r="CM705" s="6">
        <f t="array" ref="CM705">PRODUCT(1+BB706)-1</f>
        <v>2.2279792746114024E-2</v>
      </c>
      <c r="CN705" s="6">
        <f t="array" ref="CN705">PRODUCT(1+BB706:BB708)-1</f>
        <v>-1.2823834196891037E-2</v>
      </c>
      <c r="CO705" s="6">
        <f t="array" ref="CO705">PRODUCT(1+BB706:BB711)-1</f>
        <v>-2.4352331606217525E-2</v>
      </c>
      <c r="CP705" s="6">
        <f t="array" ref="CP705">PRODUCT(1+BB706:BB714)-1</f>
        <v>-5.5699481865284506E-3</v>
      </c>
      <c r="CQ705" s="6">
        <f t="array" ref="CQ705">PRODUCT(1+BB706:BB717)-1</f>
        <v>-9.8445595854922407E-3</v>
      </c>
      <c r="CT705" s="6">
        <f t="shared" si="1456"/>
        <v>2.1159722742520821E-2</v>
      </c>
      <c r="CU705" s="6">
        <f t="shared" si="1585"/>
        <v>3.435495168621211E-2</v>
      </c>
      <c r="CV705" s="6">
        <f t="shared" si="1585"/>
        <v>3.0190342363432883E-2</v>
      </c>
      <c r="CW705" s="6">
        <f t="shared" si="1585"/>
        <v>2.2750411677802659E-2</v>
      </c>
      <c r="CX705" s="6">
        <f t="shared" si="1585"/>
        <v>2.7227557465519638E-3</v>
      </c>
      <c r="CY705" s="6">
        <f t="shared" si="1585"/>
        <v>5.2027557492642981E-3</v>
      </c>
      <c r="CZ705" s="6">
        <f t="shared" si="1169"/>
        <v>4</v>
      </c>
      <c r="DA705" s="6">
        <f t="shared" si="1184"/>
        <v>3</v>
      </c>
      <c r="DB705" s="6">
        <f t="shared" si="1174"/>
        <v>2.7227557465519638E-3</v>
      </c>
      <c r="DC705" s="6">
        <f t="shared" si="1175"/>
        <v>2.2750411677802659E-2</v>
      </c>
      <c r="DD705" s="6">
        <f t="shared" si="1158"/>
        <v>2.1159722742520821E-2</v>
      </c>
      <c r="DE705" s="6">
        <f t="shared" si="1170"/>
        <v>6.4506300757870276</v>
      </c>
      <c r="DF705" s="6">
        <f t="shared" si="1171"/>
        <v>4.887110601429133</v>
      </c>
      <c r="DG705" s="6">
        <f t="shared" si="1164"/>
        <v>1.5635194743578946</v>
      </c>
      <c r="DJ705">
        <f t="shared" si="1453"/>
        <v>2.9461431791458006</v>
      </c>
      <c r="DK705">
        <v>4.47</v>
      </c>
      <c r="DL705">
        <f t="shared" si="1462"/>
        <v>5.74</v>
      </c>
      <c r="DM705">
        <f t="shared" si="1463"/>
        <v>3.2705842618444452</v>
      </c>
    </row>
    <row r="706" spans="1:117" ht="15.75" customHeight="1" x14ac:dyDescent="0.25">
      <c r="A706" s="31">
        <v>34607</v>
      </c>
      <c r="B706" s="27" t="str">
        <f t="shared" si="1148"/>
        <v>1994_9</v>
      </c>
      <c r="C706" s="6" t="str">
        <f>IF(ISNUMBER(AVERAGEIFS(data_select!F:F,data_select!$E:$E,'analysis backtest and others'!$B706)), AVERAGEIFS(data_select!F:F,data_select!$E:$E,'analysis backtest and others'!$B706), "")</f>
        <v/>
      </c>
      <c r="D706" s="6" t="str">
        <f>IF(ISNUMBER(AVERAGEIFS(data_select!G:G,data_select!$E:$E,'analysis backtest and others'!$B706)), AVERAGEIFS(data_select!G:G,data_select!$E:$E,'analysis backtest and others'!$B706), "")</f>
        <v/>
      </c>
      <c r="E706" s="6" t="str">
        <f>IF(ISNUMBER(AVERAGEIFS(data_select!H:H,data_select!$E:$E,'analysis backtest and others'!$B706)), AVERAGEIFS(data_select!H:H,data_select!$E:$E,'analysis backtest and others'!$B706), "")</f>
        <v/>
      </c>
      <c r="F706" s="6" t="str">
        <f>IF(ISNUMBER(AVERAGEIFS(data_select!I:I,data_select!$E:$E,'analysis backtest and others'!$B706)), AVERAGEIFS(data_select!I:I,data_select!$E:$E,'analysis backtest and others'!$B706), "")</f>
        <v/>
      </c>
      <c r="G706" s="6" t="str">
        <f>IF(ISNUMBER(AVERAGEIFS(data_select!J:J,data_select!$E:$E,'analysis backtest and others'!$B706)), AVERAGEIFS(data_select!J:J,data_select!$E:$E,'analysis backtest and others'!$B706), "")</f>
        <v/>
      </c>
      <c r="H706" s="6" t="str">
        <f>IF(ISNUMBER(AVERAGEIFS(data_select!K:K,data_select!$E:$E,'analysis backtest and others'!$B706)), AVERAGEIFS(data_select!K:K,data_select!$E:$E,'analysis backtest and others'!$B706), "")</f>
        <v/>
      </c>
      <c r="I706" s="6" t="str">
        <f>IF(ISNUMBER(AVERAGEIFS(data_select!L:L,data_select!$E:$E,'analysis backtest and others'!$B706)), AVERAGEIFS(data_select!L:L,data_select!$E:$E,'analysis backtest and others'!$B706), "")</f>
        <v/>
      </c>
      <c r="J706" s="6" t="str">
        <f>IF(ISNUMBER(AVERAGEIFS(data_select!M:M,data_select!$E:$E,'analysis backtest and others'!$B706)), AVERAGEIFS(data_select!M:M,data_select!$E:$E,'analysis backtest and others'!$B706), "")</f>
        <v/>
      </c>
      <c r="K706" s="6" t="str">
        <f>IF(ISNUMBER(AVERAGEIFS(data_select!N:N,data_select!$E:$E,'analysis backtest and others'!$B706)), AVERAGEIFS(data_select!N:N,data_select!$E:$E,'analysis backtest and others'!$B706), "")</f>
        <v/>
      </c>
      <c r="L706" s="6" t="str">
        <f>IF(ISNUMBER(AVERAGEIFS(data_select!O:O,data_select!$E:$E,'analysis backtest and others'!$B706)), AVERAGEIFS(data_select!O:O,data_select!$E:$E,'analysis backtest and others'!$B706), "")</f>
        <v/>
      </c>
      <c r="M706" s="6" t="str">
        <f>IF(ISNUMBER(AVERAGEIFS(data_select!P:P,data_select!$E:$E,'analysis backtest and others'!$B706)), AVERAGEIFS(data_select!P:P,data_select!$E:$E,'analysis backtest and others'!$B706), "")</f>
        <v/>
      </c>
      <c r="N706" s="6" t="str">
        <f>IF(ISNUMBER(AVERAGEIFS(data_select!Q:Q,data_select!$E:$E,'analysis backtest and others'!$B706)), AVERAGEIFS(data_select!Q:Q,data_select!$E:$E,'analysis backtest and others'!$B706), "")</f>
        <v/>
      </c>
      <c r="O706" s="6" t="str">
        <f>IF(ISNUMBER(AVERAGEIFS(data_select!R:R,data_select!$E:$E,'analysis backtest and others'!$B706)), AVERAGEIFS(data_select!R:R,data_select!$E:$E,'analysis backtest and others'!$B706), "")</f>
        <v/>
      </c>
      <c r="P706" s="6" t="str">
        <f>IF(ISNUMBER(AVERAGEIFS(data_select!S:S,data_select!$E:$E,'analysis backtest and others'!$B706)), AVERAGEIFS(data_select!S:S,data_select!$E:$E,'analysis backtest and others'!$B706), "")</f>
        <v/>
      </c>
      <c r="Q706" s="6" t="str">
        <f>IF(ISNUMBER(AVERAGEIFS(data_select!T:T,data_select!$E:$E,'analysis backtest and others'!$B706)), AVERAGEIFS(data_select!T:T,data_select!$E:$E,'analysis backtest and others'!$B706), "")</f>
        <v/>
      </c>
      <c r="R706" s="6" t="str">
        <f>IF(ISNUMBER(AVERAGEIFS(data_select!U:U,data_select!$E:$E,'analysis backtest and others'!$B706)), AVERAGEIFS(data_select!U:U,data_select!$E:$E,'analysis backtest and others'!$B706), "")</f>
        <v/>
      </c>
      <c r="S706" s="6" t="str">
        <f>IF(ISNUMBER(AVERAGEIFS(data_select!V:V,data_select!$E:$E,'analysis backtest and others'!$B706)), AVERAGEIFS(data_select!V:V,data_select!$E:$E,'analysis backtest and others'!$B706), "")</f>
        <v/>
      </c>
      <c r="T706" s="6" t="str">
        <f>IF(ISNUMBER(AVERAGEIFS(data_select!W:W,data_select!$E:$E,'analysis backtest and others'!$B706)), AVERAGEIFS(data_select!W:W,data_select!$E:$E,'analysis backtest and others'!$B706), "")</f>
        <v/>
      </c>
      <c r="U706" s="6" t="str">
        <f>IF(ISNUMBER(AVERAGEIFS(data_select!X:X,data_select!$E:$E,'analysis backtest and others'!$B706)), AVERAGEIFS(data_select!X:X,data_select!$E:$E,'analysis backtest and others'!$B706), "")</f>
        <v/>
      </c>
      <c r="V706" s="6" t="str">
        <f>IF(ISNUMBER(AVERAGEIFS(data_select!Y:Y,data_select!$E:$E,'analysis backtest and others'!$B706)), AVERAGEIFS(data_select!Y:Y,data_select!$E:$E,'analysis backtest and others'!$B706), "")</f>
        <v/>
      </c>
      <c r="W706" s="6" t="str">
        <f>IF(ISNUMBER(AVERAGEIFS(data_select!Z:Z,data_select!$E:$E,'analysis backtest and others'!$B706)), AVERAGEIFS(data_select!Z:Z,data_select!$E:$E,'analysis backtest and others'!$B706), "")</f>
        <v/>
      </c>
      <c r="X706" s="6" t="str">
        <f>IF(ISNUMBER(AVERAGEIFS(data_select!AA:AA,data_select!$E:$E,'analysis backtest and others'!$B706)), AVERAGEIFS(data_select!AA:AA,data_select!$E:$E,'analysis backtest and others'!$B706), "")</f>
        <v/>
      </c>
      <c r="Y706" s="6" t="str">
        <f>IF(ISNUMBER(AVERAGEIFS(data_select!AB:AB,data_select!$E:$E,'analysis backtest and others'!$B706)), AVERAGEIFS(data_select!AB:AB,data_select!$E:$E,'analysis backtest and others'!$B706), "")</f>
        <v/>
      </c>
      <c r="Z706" s="6" t="str">
        <f t="shared" si="1149"/>
        <v/>
      </c>
      <c r="AA706" s="6" t="str">
        <f t="shared" ref="AA706:AB706" si="1590">E706</f>
        <v/>
      </c>
      <c r="AB706" s="6" t="str">
        <f t="shared" si="1590"/>
        <v/>
      </c>
      <c r="AC706" s="6" t="str">
        <f t="shared" si="1151"/>
        <v/>
      </c>
      <c r="AD706" s="6" t="str">
        <f t="shared" si="1152"/>
        <v/>
      </c>
      <c r="AE706" s="6" t="str">
        <f t="shared" si="1153"/>
        <v/>
      </c>
      <c r="AF706" s="6" t="str">
        <f t="shared" si="1154"/>
        <v/>
      </c>
      <c r="AG706" s="6" t="str">
        <f t="shared" si="1155"/>
        <v/>
      </c>
      <c r="AH706" s="6" t="str">
        <f t="shared" si="1156"/>
        <v/>
      </c>
      <c r="AK706" s="6">
        <f t="shared" ref="AK706:AS706" si="1591">IF(ISNUMBER(AVERAGE(Z701:Z706)), AVERAGE(Z701:Z706),AK705)</f>
        <v>3.773672971636183</v>
      </c>
      <c r="AL706" s="6">
        <f t="shared" si="1591"/>
        <v>2</v>
      </c>
      <c r="AM706" s="6">
        <f t="shared" si="1591"/>
        <v>4</v>
      </c>
      <c r="AN706" s="6">
        <f t="shared" si="1591"/>
        <v>3.6666666666666665</v>
      </c>
      <c r="AO706" s="6">
        <f t="shared" si="1591"/>
        <v>3.4033390300886261</v>
      </c>
      <c r="AP706" s="6">
        <f t="shared" si="1591"/>
        <v>3.7683558845984102</v>
      </c>
      <c r="AQ706" s="6">
        <f t="shared" si="1591"/>
        <v>3.4605199748677058</v>
      </c>
      <c r="AR706" s="6">
        <f t="shared" si="1591"/>
        <v>3.5216348011083611</v>
      </c>
      <c r="AS706" s="6">
        <f t="shared" si="1591"/>
        <v>4.7411864647380462</v>
      </c>
      <c r="AV706" s="6">
        <v>3.8916666666666665E-3</v>
      </c>
      <c r="AW706" s="6">
        <v>6.3499999999999997E-3</v>
      </c>
      <c r="AX706" s="6">
        <v>3.8916666528350241E-3</v>
      </c>
      <c r="AY706" s="6">
        <v>-2.4453262129211062E-2</v>
      </c>
      <c r="AZ706" s="6">
        <v>-3.3100000000000129E-2</v>
      </c>
      <c r="BA706" s="6">
        <v>-1.777211497826996E-2</v>
      </c>
      <c r="BB706" s="6">
        <v>2.2279792746114024E-2</v>
      </c>
      <c r="BD706" s="6">
        <f t="shared" si="1193"/>
        <v>3.8916666666666665E-3</v>
      </c>
      <c r="BE706" s="6">
        <f t="shared" si="1194"/>
        <v>4.7499999999999999E-3</v>
      </c>
      <c r="BF706" s="6">
        <f t="shared" si="1195"/>
        <v>4.3666666666666671E-3</v>
      </c>
      <c r="BG706" s="6">
        <f t="shared" si="1196"/>
        <v>6.3499999999999997E-3</v>
      </c>
      <c r="BH706" s="6">
        <f t="shared" si="1197"/>
        <v>6.0000000000000001E-3</v>
      </c>
      <c r="BI706" s="6">
        <f t="shared" si="1198"/>
        <v>5.1416666666666668E-3</v>
      </c>
      <c r="BJ706" s="6">
        <f t="array" ref="BJ706">PRODUCT(1+AW707)-1</f>
        <v>6.5083333333333382E-3</v>
      </c>
      <c r="BK706" s="6">
        <f t="array" ref="BK706">PRODUCT(1+AX707:AX709)-1</f>
        <v>1.3493512794957807E-2</v>
      </c>
      <c r="BL706" s="6">
        <f t="array" ref="BL706">PRODUCT(1+AX707:AX712)-1</f>
        <v>2.8166508226799225E-2</v>
      </c>
      <c r="BM706" s="6">
        <f t="array" ref="BM706">PRODUCT(1+AX707:AX718)-1</f>
        <v>5.6512800317270351E-2</v>
      </c>
      <c r="BN706" s="6">
        <f t="array" ref="BN706">PRODUCT(1+AY695:AY706)-1</f>
        <v>3.6851961896529728E-2</v>
      </c>
      <c r="BO706" s="6">
        <f t="array" ref="BO706">PRODUCT(1+AY698:AY706)-1</f>
        <v>1.3363205338946083E-2</v>
      </c>
      <c r="BP706" s="6">
        <f t="array" ref="BP706">PRODUCT(1+AY701:AY706)-1</f>
        <v>5.3307942501106709E-2</v>
      </c>
      <c r="BQ706" s="6">
        <f t="array" ref="BQ706">PRODUCT(1+AY704:AY706)-1</f>
        <v>4.8890985798497377E-2</v>
      </c>
      <c r="BR706" s="6">
        <f t="array" ref="BR706">PRODUCT(1+AY706)-1</f>
        <v>-2.4453262129211062E-2</v>
      </c>
      <c r="BS706" s="6">
        <f t="array" ref="BS706">PRODUCT(1+AY707)-1</f>
        <v>2.2466329162288634E-2</v>
      </c>
      <c r="BT706" s="6">
        <f t="array" ref="BT706">PRODUCT(1+AY707:AY709)-1</f>
        <v>-1.5630562960777805E-4</v>
      </c>
      <c r="BU706" s="6">
        <f t="array" ref="BU706">PRODUCT(1+AY707:AY712)-1</f>
        <v>9.7196050677758716E-2</v>
      </c>
      <c r="BV706" s="6">
        <f t="array" ref="BV706">PRODUCT(1+AY707:AY715)-1</f>
        <v>0.20193297961948242</v>
      </c>
      <c r="BW706" s="6">
        <f t="array" ref="BW706">PRODUCT(1+AY707:AY718)-1</f>
        <v>0.29745134987278443</v>
      </c>
      <c r="BX706" s="6">
        <f t="array" ref="BX706">PRODUCT(1+AZ695:AZ706)-1</f>
        <v>-0.10925538586455286</v>
      </c>
      <c r="BY706" s="6">
        <f t="array" ref="BY706">PRODUCT(1+AZ698:AZ706)-1</f>
        <v>-9.6074582911859108E-2</v>
      </c>
      <c r="BZ706" s="6">
        <f t="array" ref="BZ706">PRODUCT(1+AZ701:AZ706)-1</f>
        <v>-3.9247546946302725E-2</v>
      </c>
      <c r="CA706" s="6">
        <f t="array" ref="CA706">PRODUCT(1+AZ704:AZ706)-1</f>
        <v>-6.6187168420002163E-3</v>
      </c>
      <c r="CB706" s="6">
        <f t="array" ref="CB706">PRODUCT(1+AZ706)-1</f>
        <v>-3.3100000000000129E-2</v>
      </c>
      <c r="CC706" s="6">
        <f t="array" ref="CC706">PRODUCT(1+AZ707)-1</f>
        <v>-2.4999999999999467E-3</v>
      </c>
      <c r="CD706" s="6">
        <f t="array" ref="CD706">PRODUCT(1+AZ707:AZ709)-1</f>
        <v>2.0249244349999973E-2</v>
      </c>
      <c r="CE706" s="6">
        <f t="array" ref="CE706">PRODUCT(1+AZ707:AZ712)-1</f>
        <v>8.7994038974464228E-2</v>
      </c>
      <c r="CF706" s="6">
        <f t="array" ref="CF706">PRODUCT(1+AZ707:AZ715)-1</f>
        <v>0.21037886310288445</v>
      </c>
      <c r="CG706" s="6">
        <f t="array" ref="CG706">PRODUCT(1+AZ707:AZ718)-1</f>
        <v>0.23944681545664714</v>
      </c>
      <c r="CH706" s="6">
        <f t="array" ref="CH706">PRODUCT(1+BB695:BB706)-1</f>
        <v>0.11092342342342354</v>
      </c>
      <c r="CI706" s="6">
        <f t="array" ref="CI706">PRODUCT(1+BB698:BB706)-1</f>
        <v>1.0499359795134389E-2</v>
      </c>
      <c r="CJ706" s="6">
        <f t="array" ref="CJ706">PRODUCT(1+BB701:BB706)-1</f>
        <v>7.6608784473952696E-3</v>
      </c>
      <c r="CK706" s="6">
        <f t="array" ref="CK706">PRODUCT(1+BB704:BB706)-1</f>
        <v>2.3605706874189503E-2</v>
      </c>
      <c r="CL706" s="6">
        <f t="array" ref="CL706">PRODUCT(1+BB706)-1</f>
        <v>2.2279792746114024E-2</v>
      </c>
      <c r="CM706" s="6">
        <f t="array" ref="CM706">PRODUCT(1+BB707)-1</f>
        <v>-2.7369488089204252E-2</v>
      </c>
      <c r="CN706" s="6">
        <f t="array" ref="CN706">PRODUCT(1+BB707:BB709)-1</f>
        <v>-3.0410542321337997E-2</v>
      </c>
      <c r="CO706" s="6">
        <f t="array" ref="CO706">PRODUCT(1+BB707:BB712)-1</f>
        <v>-1.03902686264572E-2</v>
      </c>
      <c r="CP706" s="6">
        <f t="array" ref="CP706">PRODUCT(1+BB707:BB715)-1</f>
        <v>-2.6482513938165475E-2</v>
      </c>
      <c r="CQ706" s="6">
        <f t="array" ref="CQ706">PRODUCT(1+BB707:BB718)-1</f>
        <v>-2.850988342625449E-2</v>
      </c>
      <c r="CT706" s="6">
        <f t="shared" si="1456"/>
        <v>-2.791195727752669E-2</v>
      </c>
      <c r="CU706" s="6">
        <f t="shared" si="1585"/>
        <v>-2.2981283172523716E-2</v>
      </c>
      <c r="CV706" s="6">
        <f t="shared" si="1585"/>
        <v>-2.1076967322296913E-2</v>
      </c>
      <c r="CW706" s="6">
        <f t="shared" si="1585"/>
        <v>-2.2373978002915275E-2</v>
      </c>
      <c r="CX706" s="6">
        <f t="shared" si="1585"/>
        <v>3.8485837595795928E-3</v>
      </c>
      <c r="CY706" s="6">
        <f t="shared" si="1585"/>
        <v>1.1246917090146623E-2</v>
      </c>
      <c r="CZ706" s="6">
        <f t="shared" si="1169"/>
        <v>3</v>
      </c>
      <c r="DA706" s="6">
        <f t="shared" si="1184"/>
        <v>4</v>
      </c>
      <c r="DB706" s="6">
        <f t="shared" si="1174"/>
        <v>-2.2373978002915275E-2</v>
      </c>
      <c r="DC706" s="6">
        <f t="shared" si="1175"/>
        <v>3.8485837595795928E-3</v>
      </c>
      <c r="DD706" s="6">
        <f t="shared" si="1158"/>
        <v>-2.791195727752669E-2</v>
      </c>
      <c r="DE706" s="6">
        <f t="shared" si="1170"/>
        <v>6.428002003113753</v>
      </c>
      <c r="DF706" s="6">
        <f t="shared" si="1171"/>
        <v>4.8588017017379972</v>
      </c>
      <c r="DG706" s="6">
        <f t="shared" si="1164"/>
        <v>1.5692003013757558</v>
      </c>
      <c r="DJ706">
        <f t="shared" ref="DJ706:DJ769" si="1592">AVERAGE(AG:AG)</f>
        <v>2.9461431791458006</v>
      </c>
      <c r="DK706">
        <v>4.7300000000000004</v>
      </c>
      <c r="DL706">
        <f t="shared" si="1462"/>
        <v>5.8</v>
      </c>
      <c r="DM706" t="str">
        <f t="shared" si="1463"/>
        <v/>
      </c>
    </row>
    <row r="707" spans="1:117" ht="15.75" customHeight="1" x14ac:dyDescent="0.25">
      <c r="A707" s="31">
        <v>34638</v>
      </c>
      <c r="B707" s="27" t="str">
        <f t="shared" si="1148"/>
        <v>1994_10</v>
      </c>
      <c r="C707" s="6" t="str">
        <f>IF(ISNUMBER(AVERAGEIFS(data_select!F:F,data_select!$E:$E,'analysis backtest and others'!$B707)), AVERAGEIFS(data_select!F:F,data_select!$E:$E,'analysis backtest and others'!$B707), "")</f>
        <v/>
      </c>
      <c r="D707" s="6" t="str">
        <f>IF(ISNUMBER(AVERAGEIFS(data_select!G:G,data_select!$E:$E,'analysis backtest and others'!$B707)), AVERAGEIFS(data_select!G:G,data_select!$E:$E,'analysis backtest and others'!$B707), "")</f>
        <v/>
      </c>
      <c r="E707" s="6" t="str">
        <f>IF(ISNUMBER(AVERAGEIFS(data_select!H:H,data_select!$E:$E,'analysis backtest and others'!$B707)), AVERAGEIFS(data_select!H:H,data_select!$E:$E,'analysis backtest and others'!$B707), "")</f>
        <v/>
      </c>
      <c r="F707" s="6" t="str">
        <f>IF(ISNUMBER(AVERAGEIFS(data_select!I:I,data_select!$E:$E,'analysis backtest and others'!$B707)), AVERAGEIFS(data_select!I:I,data_select!$E:$E,'analysis backtest and others'!$B707), "")</f>
        <v/>
      </c>
      <c r="G707" s="6" t="str">
        <f>IF(ISNUMBER(AVERAGEIFS(data_select!J:J,data_select!$E:$E,'analysis backtest and others'!$B707)), AVERAGEIFS(data_select!J:J,data_select!$E:$E,'analysis backtest and others'!$B707), "")</f>
        <v/>
      </c>
      <c r="H707" s="6" t="str">
        <f>IF(ISNUMBER(AVERAGEIFS(data_select!K:K,data_select!$E:$E,'analysis backtest and others'!$B707)), AVERAGEIFS(data_select!K:K,data_select!$E:$E,'analysis backtest and others'!$B707), "")</f>
        <v/>
      </c>
      <c r="I707" s="6" t="str">
        <f>IF(ISNUMBER(AVERAGEIFS(data_select!L:L,data_select!$E:$E,'analysis backtest and others'!$B707)), AVERAGEIFS(data_select!L:L,data_select!$E:$E,'analysis backtest and others'!$B707), "")</f>
        <v/>
      </c>
      <c r="J707" s="6" t="str">
        <f>IF(ISNUMBER(AVERAGEIFS(data_select!M:M,data_select!$E:$E,'analysis backtest and others'!$B707)), AVERAGEIFS(data_select!M:M,data_select!$E:$E,'analysis backtest and others'!$B707), "")</f>
        <v/>
      </c>
      <c r="K707" s="6" t="str">
        <f>IF(ISNUMBER(AVERAGEIFS(data_select!N:N,data_select!$E:$E,'analysis backtest and others'!$B707)), AVERAGEIFS(data_select!N:N,data_select!$E:$E,'analysis backtest and others'!$B707), "")</f>
        <v/>
      </c>
      <c r="L707" s="6" t="str">
        <f>IF(ISNUMBER(AVERAGEIFS(data_select!O:O,data_select!$E:$E,'analysis backtest and others'!$B707)), AVERAGEIFS(data_select!O:O,data_select!$E:$E,'analysis backtest and others'!$B707), "")</f>
        <v/>
      </c>
      <c r="M707" s="6" t="str">
        <f>IF(ISNUMBER(AVERAGEIFS(data_select!P:P,data_select!$E:$E,'analysis backtest and others'!$B707)), AVERAGEIFS(data_select!P:P,data_select!$E:$E,'analysis backtest and others'!$B707), "")</f>
        <v/>
      </c>
      <c r="N707" s="6" t="str">
        <f>IF(ISNUMBER(AVERAGEIFS(data_select!Q:Q,data_select!$E:$E,'analysis backtest and others'!$B707)), AVERAGEIFS(data_select!Q:Q,data_select!$E:$E,'analysis backtest and others'!$B707), "")</f>
        <v/>
      </c>
      <c r="O707" s="6" t="str">
        <f>IF(ISNUMBER(AVERAGEIFS(data_select!R:R,data_select!$E:$E,'analysis backtest and others'!$B707)), AVERAGEIFS(data_select!R:R,data_select!$E:$E,'analysis backtest and others'!$B707), "")</f>
        <v/>
      </c>
      <c r="P707" s="6" t="str">
        <f>IF(ISNUMBER(AVERAGEIFS(data_select!S:S,data_select!$E:$E,'analysis backtest and others'!$B707)), AVERAGEIFS(data_select!S:S,data_select!$E:$E,'analysis backtest and others'!$B707), "")</f>
        <v/>
      </c>
      <c r="Q707" s="6" t="str">
        <f>IF(ISNUMBER(AVERAGEIFS(data_select!T:T,data_select!$E:$E,'analysis backtest and others'!$B707)), AVERAGEIFS(data_select!T:T,data_select!$E:$E,'analysis backtest and others'!$B707), "")</f>
        <v/>
      </c>
      <c r="R707" s="6" t="str">
        <f>IF(ISNUMBER(AVERAGEIFS(data_select!U:U,data_select!$E:$E,'analysis backtest and others'!$B707)), AVERAGEIFS(data_select!U:U,data_select!$E:$E,'analysis backtest and others'!$B707), "")</f>
        <v/>
      </c>
      <c r="S707" s="6" t="str">
        <f>IF(ISNUMBER(AVERAGEIFS(data_select!V:V,data_select!$E:$E,'analysis backtest and others'!$B707)), AVERAGEIFS(data_select!V:V,data_select!$E:$E,'analysis backtest and others'!$B707), "")</f>
        <v/>
      </c>
      <c r="T707" s="6" t="str">
        <f>IF(ISNUMBER(AVERAGEIFS(data_select!W:W,data_select!$E:$E,'analysis backtest and others'!$B707)), AVERAGEIFS(data_select!W:W,data_select!$E:$E,'analysis backtest and others'!$B707), "")</f>
        <v/>
      </c>
      <c r="U707" s="6" t="str">
        <f>IF(ISNUMBER(AVERAGEIFS(data_select!X:X,data_select!$E:$E,'analysis backtest and others'!$B707)), AVERAGEIFS(data_select!X:X,data_select!$E:$E,'analysis backtest and others'!$B707), "")</f>
        <v/>
      </c>
      <c r="V707" s="6" t="str">
        <f>IF(ISNUMBER(AVERAGEIFS(data_select!Y:Y,data_select!$E:$E,'analysis backtest and others'!$B707)), AVERAGEIFS(data_select!Y:Y,data_select!$E:$E,'analysis backtest and others'!$B707), "")</f>
        <v/>
      </c>
      <c r="W707" s="6" t="str">
        <f>IF(ISNUMBER(AVERAGEIFS(data_select!Z:Z,data_select!$E:$E,'analysis backtest and others'!$B707)), AVERAGEIFS(data_select!Z:Z,data_select!$E:$E,'analysis backtest and others'!$B707), "")</f>
        <v/>
      </c>
      <c r="X707" s="6" t="str">
        <f>IF(ISNUMBER(AVERAGEIFS(data_select!AA:AA,data_select!$E:$E,'analysis backtest and others'!$B707)), AVERAGEIFS(data_select!AA:AA,data_select!$E:$E,'analysis backtest and others'!$B707), "")</f>
        <v/>
      </c>
      <c r="Y707" s="6" t="str">
        <f>IF(ISNUMBER(AVERAGEIFS(data_select!AB:AB,data_select!$E:$E,'analysis backtest and others'!$B707)), AVERAGEIFS(data_select!AB:AB,data_select!$E:$E,'analysis backtest and others'!$B707), "")</f>
        <v/>
      </c>
      <c r="Z707" s="6" t="str">
        <f t="shared" si="1149"/>
        <v/>
      </c>
      <c r="AA707" s="6" t="str">
        <f t="shared" ref="AA707:AB707" si="1593">E707</f>
        <v/>
      </c>
      <c r="AB707" s="6" t="str">
        <f t="shared" si="1593"/>
        <v/>
      </c>
      <c r="AC707" s="6" t="str">
        <f t="shared" si="1151"/>
        <v/>
      </c>
      <c r="AD707" s="6" t="str">
        <f t="shared" si="1152"/>
        <v/>
      </c>
      <c r="AE707" s="6" t="str">
        <f t="shared" si="1153"/>
        <v/>
      </c>
      <c r="AF707" s="6" t="str">
        <f t="shared" si="1154"/>
        <v/>
      </c>
      <c r="AG707" s="6" t="str">
        <f t="shared" si="1155"/>
        <v/>
      </c>
      <c r="AH707" s="6" t="str">
        <f t="shared" si="1156"/>
        <v/>
      </c>
      <c r="AK707" s="6">
        <f t="shared" ref="AK707:AS707" si="1594">IF(ISNUMBER(AVERAGE(Z702:Z707)), AVERAGE(Z702:Z707),AK706)</f>
        <v>3.9105094574542747</v>
      </c>
      <c r="AL707" s="6">
        <f t="shared" si="1594"/>
        <v>2</v>
      </c>
      <c r="AM707" s="6">
        <f t="shared" si="1594"/>
        <v>4</v>
      </c>
      <c r="AN707" s="6">
        <f t="shared" si="1594"/>
        <v>3.75</v>
      </c>
      <c r="AO707" s="6">
        <f t="shared" si="1594"/>
        <v>3.6050085451329394</v>
      </c>
      <c r="AP707" s="6">
        <f t="shared" si="1594"/>
        <v>3.9025338268976157</v>
      </c>
      <c r="AQ707" s="6">
        <f t="shared" si="1594"/>
        <v>3.6907799623015585</v>
      </c>
      <c r="AR707" s="6">
        <f t="shared" si="1594"/>
        <v>3.4376422824578778</v>
      </c>
      <c r="AS707" s="6">
        <f t="shared" si="1594"/>
        <v>4.8617796971070693</v>
      </c>
      <c r="AV707" s="6">
        <v>4.1916666666666665E-3</v>
      </c>
      <c r="AW707" s="6">
        <v>6.508333333333333E-3</v>
      </c>
      <c r="AX707" s="6">
        <v>4.1916667322756673E-3</v>
      </c>
      <c r="AY707" s="6">
        <v>2.2466329162288634E-2</v>
      </c>
      <c r="AZ707" s="6">
        <v>-2.4999999999999467E-3</v>
      </c>
      <c r="BA707" s="6">
        <v>6.2091285851941804E-4</v>
      </c>
      <c r="BB707" s="6">
        <v>-2.7369488089204252E-2</v>
      </c>
      <c r="BD707" s="6">
        <f t="shared" si="1193"/>
        <v>4.1916666666666665E-3</v>
      </c>
      <c r="BE707" s="6">
        <f t="shared" si="1194"/>
        <v>4.7416666666666666E-3</v>
      </c>
      <c r="BF707" s="6">
        <f t="shared" si="1195"/>
        <v>4.4333333333333334E-3</v>
      </c>
      <c r="BG707" s="6">
        <f t="shared" si="1196"/>
        <v>6.508333333333333E-3</v>
      </c>
      <c r="BH707" s="6">
        <f t="shared" si="1197"/>
        <v>5.8916666666666666E-3</v>
      </c>
      <c r="BI707" s="6">
        <f t="shared" si="1198"/>
        <v>5.025E-3</v>
      </c>
      <c r="BJ707" s="6">
        <f t="array" ref="BJ707">PRODUCT(1+AW708)-1</f>
        <v>6.5916666666667734E-3</v>
      </c>
      <c r="BK707" s="6">
        <f t="array" ref="BK707">PRODUCT(1+AX708:AX710)-1</f>
        <v>1.4166354736348641E-2</v>
      </c>
      <c r="BL707" s="6">
        <f t="array" ref="BL707">PRODUCT(1+AX708:AX713)-1</f>
        <v>2.8729639263674001E-2</v>
      </c>
      <c r="BM707" s="6">
        <f t="array" ref="BM707">PRODUCT(1+AX708:AX719)-1</f>
        <v>5.6767058383797586E-2</v>
      </c>
      <c r="BN707" s="6">
        <f t="array" ref="BN707">PRODUCT(1+AY696:AY707)-1</f>
        <v>3.8661508035220615E-2</v>
      </c>
      <c r="BO707" s="6">
        <f t="array" ref="BO707">PRODUCT(1+AY699:AY707)-1</f>
        <v>2.0629120079518337E-3</v>
      </c>
      <c r="BP707" s="6">
        <f t="array" ref="BP707">PRODUCT(1+AY702:AY707)-1</f>
        <v>6.3336247254652367E-2</v>
      </c>
      <c r="BQ707" s="6">
        <f t="array" ref="BQ707">PRODUCT(1+AY705:AY707)-1</f>
        <v>3.8359242445086261E-2</v>
      </c>
      <c r="BR707" s="6">
        <f t="array" ref="BR707">PRODUCT(1+AY707)-1</f>
        <v>2.2466329162288634E-2</v>
      </c>
      <c r="BS707" s="6">
        <f t="array" ref="BS707">PRODUCT(1+AY708)-1</f>
        <v>-3.6425803974990401E-2</v>
      </c>
      <c r="BT707" s="6">
        <f t="array" ref="BT707">PRODUCT(1+AY708:AY710)-1</f>
        <v>3.2340746452963476E-3</v>
      </c>
      <c r="BU707" s="6">
        <f t="array" ref="BU707">PRODUCT(1+AY708:AY713)-1</f>
        <v>0.10468618095530902</v>
      </c>
      <c r="BV707" s="6">
        <f t="array" ref="BV707">PRODUCT(1+AY708:AY716)-1</f>
        <v>0.2145071348374723</v>
      </c>
      <c r="BW707" s="6">
        <f t="array" ref="BW707">PRODUCT(1+AY708:AY719)-1</f>
        <v>0.26440768364499223</v>
      </c>
      <c r="BX707" s="6">
        <f t="array" ref="BX707">PRODUCT(1+AZ696:AZ707)-1</f>
        <v>-0.11993091065757877</v>
      </c>
      <c r="BY707" s="6">
        <f t="array" ref="BY707">PRODUCT(1+AZ699:AZ707)-1</f>
        <v>-0.12092658326467709</v>
      </c>
      <c r="BZ707" s="6">
        <f t="array" ref="BZ707">PRODUCT(1+AZ702:AZ707)-1</f>
        <v>-2.7055256932931093E-2</v>
      </c>
      <c r="CA707" s="6">
        <f t="array" ref="CA707">PRODUCT(1+AZ705:AZ707)-1</f>
        <v>-4.3811801650000093E-2</v>
      </c>
      <c r="CB707" s="6">
        <f t="array" ref="CB707">PRODUCT(1+AZ707)-1</f>
        <v>-2.4999999999999467E-3</v>
      </c>
      <c r="CC707" s="6">
        <f t="array" ref="CC707">PRODUCT(1+AZ708)-1</f>
        <v>6.5999999999999392E-3</v>
      </c>
      <c r="CD707" s="6">
        <f t="array" ref="CD707">PRODUCT(1+AZ708:AZ710)-1</f>
        <v>5.0728870898000045E-2</v>
      </c>
      <c r="CE707" s="6">
        <f t="array" ref="CE707">PRODUCT(1+AZ708:AZ713)-1</f>
        <v>0.10915402329136081</v>
      </c>
      <c r="CF707" s="6">
        <f t="array" ref="CF707">PRODUCT(1+AZ708:AZ716)-1</f>
        <v>0.19302706586742424</v>
      </c>
      <c r="CG707" s="6">
        <f t="array" ref="CG707">PRODUCT(1+AZ708:AZ719)-1</f>
        <v>0.27908426248729068</v>
      </c>
      <c r="CH707" s="6">
        <f t="array" ref="CH707">PRODUCT(1+BB696:BB707)-1</f>
        <v>4.1237113402061709E-2</v>
      </c>
      <c r="CI707" s="6">
        <f t="array" ref="CI707">PRODUCT(1+BB699:BB707)-1</f>
        <v>4.7120418848167755E-3</v>
      </c>
      <c r="CJ707" s="6">
        <f t="array" ref="CJ707">PRODUCT(1+BB702:BB707)-1</f>
        <v>1.8847889567294773E-2</v>
      </c>
      <c r="CK707" s="6">
        <f t="array" ref="CK707">PRODUCT(1+BB705:BB707)-1</f>
        <v>1.5657620041753528E-3</v>
      </c>
      <c r="CL707" s="6">
        <f t="array" ref="CL707">PRODUCT(1+BB707)-1</f>
        <v>-2.7369488089204252E-2</v>
      </c>
      <c r="CM707" s="6">
        <f t="array" ref="CM707">PRODUCT(1+BB708)-1</f>
        <v>-7.165190203230809E-3</v>
      </c>
      <c r="CN707" s="6">
        <f t="array" ref="CN707">PRODUCT(1+BB708:BB710)-1</f>
        <v>-2.3319437206878568E-2</v>
      </c>
      <c r="CO707" s="6">
        <f t="array" ref="CO707">PRODUCT(1+BB708:BB713)-1</f>
        <v>7.0349140177172753E-3</v>
      </c>
      <c r="CP707" s="6">
        <f t="array" ref="CP707">PRODUCT(1+BB708:BB716)-1</f>
        <v>-3.5174570088589707E-3</v>
      </c>
      <c r="CQ707" s="6">
        <f t="array" ref="CQ707">PRODUCT(1+BB708:BB719)-1</f>
        <v>-3.6477331943722824E-3</v>
      </c>
      <c r="CT707" s="6">
        <f t="shared" ref="CT707:CT770" si="1595">$CU$1087*AX707+$CU$1088*AY707+$CU$1089*AZ707+$CU$1090*BB707</f>
        <v>1.2479797497373202E-2</v>
      </c>
      <c r="CU707" s="6">
        <f t="shared" si="1585"/>
        <v>1.7477905383485131E-2</v>
      </c>
      <c r="CV707" s="6">
        <f t="shared" si="1585"/>
        <v>1.3737798062796057E-2</v>
      </c>
      <c r="CW707" s="6">
        <f t="shared" si="1585"/>
        <v>9.9928486884527726E-3</v>
      </c>
      <c r="CX707" s="6">
        <f t="shared" si="1585"/>
        <v>-9.7711285427714237E-3</v>
      </c>
      <c r="CY707" s="6">
        <f t="shared" si="1585"/>
        <v>-8.4327951963163016E-3</v>
      </c>
      <c r="CZ707" s="6">
        <f t="shared" si="1169"/>
        <v>3</v>
      </c>
      <c r="DA707" s="6">
        <f t="shared" si="1184"/>
        <v>4</v>
      </c>
      <c r="DB707" s="6">
        <f t="shared" si="1174"/>
        <v>9.9928486884527726E-3</v>
      </c>
      <c r="DC707" s="6">
        <f t="shared" si="1175"/>
        <v>-9.7711285427714237E-3</v>
      </c>
      <c r="DD707" s="6">
        <f t="shared" si="1158"/>
        <v>1.2479797497373202E-2</v>
      </c>
      <c r="DE707" s="6">
        <f t="shared" si="1170"/>
        <v>6.4379452534353723</v>
      </c>
      <c r="DF707" s="6">
        <f t="shared" si="1171"/>
        <v>4.8712042684484747</v>
      </c>
      <c r="DG707" s="6">
        <f t="shared" si="1164"/>
        <v>1.5667409849868976</v>
      </c>
      <c r="DJ707">
        <f t="shared" si="1592"/>
        <v>2.9461431791458006</v>
      </c>
      <c r="DK707">
        <v>4.76</v>
      </c>
      <c r="DL707">
        <f t="shared" si="1462"/>
        <v>5.76</v>
      </c>
      <c r="DM707" t="str">
        <f t="shared" si="1463"/>
        <v/>
      </c>
    </row>
    <row r="708" spans="1:117" ht="15.75" customHeight="1" x14ac:dyDescent="0.25">
      <c r="A708" s="31">
        <v>34668</v>
      </c>
      <c r="B708" s="27" t="str">
        <f t="shared" si="1148"/>
        <v>1994_11</v>
      </c>
      <c r="C708" s="6">
        <f>IF(ISNUMBER(AVERAGEIFS(data_select!F:F,data_select!$E:$E,'analysis backtest and others'!$B708)), AVERAGEIFS(data_select!F:F,data_select!$E:$E,'analysis backtest and others'!$B708), "")</f>
        <v>5.0000000000000009</v>
      </c>
      <c r="D708" s="6">
        <f>IF(ISNUMBER(AVERAGEIFS(data_select!G:G,data_select!$E:$E,'analysis backtest and others'!$B708)), AVERAGEIFS(data_select!G:G,data_select!$E:$E,'analysis backtest and others'!$B708), "")</f>
        <v>4.9999999999999991</v>
      </c>
      <c r="E708" s="6">
        <f>IF(ISNUMBER(AVERAGEIFS(data_select!H:H,data_select!$E:$E,'analysis backtest and others'!$B708)), AVERAGEIFS(data_select!H:H,data_select!$E:$E,'analysis backtest and others'!$B708), "")</f>
        <v>2</v>
      </c>
      <c r="F708" s="6">
        <f>IF(ISNUMBER(AVERAGEIFS(data_select!I:I,data_select!$E:$E,'analysis backtest and others'!$B708)), AVERAGEIFS(data_select!I:I,data_select!$E:$E,'analysis backtest and others'!$B708), "")</f>
        <v>4</v>
      </c>
      <c r="G708" s="6">
        <f>IF(ISNUMBER(AVERAGEIFS(data_select!J:J,data_select!$E:$E,'analysis backtest and others'!$B708)), AVERAGEIFS(data_select!J:J,data_select!$E:$E,'analysis backtest and others'!$B708), "")</f>
        <v>20</v>
      </c>
      <c r="H708" s="6">
        <f>IF(ISNUMBER(AVERAGEIFS(data_select!K:K,data_select!$E:$E,'analysis backtest and others'!$B708)), AVERAGEIFS(data_select!K:K,data_select!$E:$E,'analysis backtest and others'!$B708), "")</f>
        <v>4</v>
      </c>
      <c r="I708" s="6">
        <f>IF(ISNUMBER(AVERAGEIFS(data_select!L:L,data_select!$E:$E,'analysis backtest and others'!$B708)), AVERAGEIFS(data_select!L:L,data_select!$E:$E,'analysis backtest and others'!$B708), "")</f>
        <v>3.4142173229898907</v>
      </c>
      <c r="J708" s="6">
        <f>IF(ISNUMBER(AVERAGEIFS(data_select!M:M,data_select!$E:$E,'analysis backtest and others'!$B708)), AVERAGEIFS(data_select!M:M,data_select!$E:$E,'analysis backtest and others'!$B708), "")</f>
        <v>15</v>
      </c>
      <c r="K708" s="6">
        <f>IF(ISNUMBER(AVERAGEIFS(data_select!N:N,data_select!$E:$E,'analysis backtest and others'!$B708)), AVERAGEIFS(data_select!N:N,data_select!$E:$E,'analysis backtest and others'!$B708), "")</f>
        <v>3.9282882745578767</v>
      </c>
      <c r="L708" s="6">
        <f>IF(ISNUMBER(AVERAGEIFS(data_select!O:O,data_select!$E:$E,'analysis backtest and others'!$B708)), AVERAGEIFS(data_select!O:O,data_select!$E:$E,'analysis backtest and others'!$B708), "")</f>
        <v>2.9999999999999991</v>
      </c>
      <c r="M708" s="6">
        <f>IF(ISNUMBER(AVERAGEIFS(data_select!P:P,data_select!$E:$E,'analysis backtest and others'!$B708)), AVERAGEIFS(data_select!P:P,data_select!$E:$E,'analysis backtest and others'!$B708), "")</f>
        <v>24.999999999999993</v>
      </c>
      <c r="N708" s="6">
        <f>IF(ISNUMBER(AVERAGEIFS(data_select!Q:Q,data_select!$E:$E,'analysis backtest and others'!$B708)), AVERAGEIFS(data_select!Q:Q,data_select!$E:$E,'analysis backtest and others'!$B708), "")</f>
        <v>4.8934800151155402</v>
      </c>
      <c r="O708" s="6">
        <f>IF(ISNUMBER(AVERAGEIFS(data_select!R:R,data_select!$E:$E,'analysis backtest and others'!$B708)), AVERAGEIFS(data_select!R:R,data_select!$E:$E,'analysis backtest and others'!$B708), "")</f>
        <v>4</v>
      </c>
      <c r="P708" s="6">
        <f>IF(ISNUMBER(AVERAGEIFS(data_select!S:S,data_select!$E:$E,'analysis backtest and others'!$B708)), AVERAGEIFS(data_select!S:S,data_select!$E:$E,'analysis backtest and others'!$B708), "")</f>
        <v>9.9999999999999982</v>
      </c>
      <c r="Q708" s="6">
        <f>IF(ISNUMBER(AVERAGEIFS(data_select!T:T,data_select!$E:$E,'analysis backtest and others'!$B708)), AVERAGEIFS(data_select!T:T,data_select!$E:$E,'analysis backtest and others'!$B708), "")</f>
        <v>3.9128117612700661</v>
      </c>
      <c r="R708" s="6">
        <f>IF(ISNUMBER(AVERAGEIFS(data_select!U:U,data_select!$E:$E,'analysis backtest and others'!$B708)), AVERAGEIFS(data_select!U:U,data_select!$E:$E,'analysis backtest and others'!$B708), "")</f>
        <v>3</v>
      </c>
      <c r="S708" s="6">
        <f>IF(ISNUMBER(AVERAGEIFS(data_select!V:V,data_select!$E:$E,'analysis backtest and others'!$B708)), AVERAGEIFS(data_select!V:V,data_select!$E:$E,'analysis backtest and others'!$B708), "")</f>
        <v>20</v>
      </c>
      <c r="T708" s="6">
        <f>IF(ISNUMBER(AVERAGEIFS(data_select!W:W,data_select!$E:$E,'analysis backtest and others'!$B708)), AVERAGEIFS(data_select!W:W,data_select!$E:$E,'analysis backtest and others'!$B708), "")</f>
        <v>4</v>
      </c>
      <c r="U708" s="6">
        <f>IF(ISNUMBER(AVERAGEIFS(data_select!X:X,data_select!$E:$E,'analysis backtest and others'!$B708)), AVERAGEIFS(data_select!X:X,data_select!$E:$E,'analysis backtest and others'!$B708), "")</f>
        <v>4.9167195830034984</v>
      </c>
      <c r="V708" s="6">
        <f>IF(ISNUMBER(AVERAGEIFS(data_select!Y:Y,data_select!$E:$E,'analysis backtest and others'!$B708)), AVERAGEIFS(data_select!Y:Y,data_select!$E:$E,'analysis backtest and others'!$B708), "")</f>
        <v>10</v>
      </c>
      <c r="W708" s="6">
        <f>IF(ISNUMBER(AVERAGEIFS(data_select!Z:Z,data_select!$E:$E,'analysis backtest and others'!$B708)), AVERAGEIFS(data_select!Z:Z,data_select!$E:$E,'analysis backtest and others'!$B708), "")</f>
        <v>5.0000000000000009</v>
      </c>
      <c r="X708" s="6">
        <f>IF(ISNUMBER(AVERAGEIFS(data_select!AA:AA,data_select!$E:$E,'analysis backtest and others'!$B708)), AVERAGEIFS(data_select!AA:AA,data_select!$E:$E,'analysis backtest and others'!$B708), "")</f>
        <v>5.0000000000000009</v>
      </c>
      <c r="Y708" s="6" t="str">
        <f>IF(ISNUMBER(AVERAGEIFS(data_select!AB:AB,data_select!$E:$E,'analysis backtest and others'!$B708)), AVERAGEIFS(data_select!AB:AB,data_select!$E:$E,'analysis backtest and others'!$B708), "")</f>
        <v/>
      </c>
      <c r="Z708" s="6">
        <f t="shared" si="1149"/>
        <v>5</v>
      </c>
      <c r="AA708" s="6">
        <f t="shared" ref="AA708:AB708" si="1596">E708</f>
        <v>2</v>
      </c>
      <c r="AB708" s="6">
        <f t="shared" si="1596"/>
        <v>4</v>
      </c>
      <c r="AC708" s="6">
        <f t="shared" si="1151"/>
        <v>3.7071086614949453</v>
      </c>
      <c r="AD708" s="6">
        <f t="shared" si="1152"/>
        <v>3.4641441372789377</v>
      </c>
      <c r="AE708" s="6">
        <f t="shared" si="1153"/>
        <v>4.4467400075577697</v>
      </c>
      <c r="AF708" s="6">
        <f t="shared" si="1154"/>
        <v>3.4564058806350331</v>
      </c>
      <c r="AG708" s="6">
        <f t="shared" si="1155"/>
        <v>4.4583597915017492</v>
      </c>
      <c r="AH708" s="6">
        <f t="shared" si="1156"/>
        <v>5.0000000000000009</v>
      </c>
      <c r="AK708" s="6">
        <f t="shared" ref="AK708:AS708" si="1597">IF(ISNUMBER(AVERAGE(Z703:Z708)), AVERAGE(Z703:Z708),AK707)</f>
        <v>4.5</v>
      </c>
      <c r="AL708" s="6">
        <f t="shared" si="1597"/>
        <v>2</v>
      </c>
      <c r="AM708" s="6">
        <f t="shared" si="1597"/>
        <v>4</v>
      </c>
      <c r="AN708" s="6">
        <f t="shared" si="1597"/>
        <v>3.8535543307474729</v>
      </c>
      <c r="AO708" s="6">
        <f t="shared" si="1597"/>
        <v>3.7320720686394688</v>
      </c>
      <c r="AP708" s="6">
        <f t="shared" si="1597"/>
        <v>4.2233700037788848</v>
      </c>
      <c r="AQ708" s="6">
        <f t="shared" si="1597"/>
        <v>3.7282029403175168</v>
      </c>
      <c r="AR708" s="6">
        <f t="shared" si="1597"/>
        <v>3.8644720266730972</v>
      </c>
      <c r="AS708" s="6">
        <f t="shared" si="1597"/>
        <v>5</v>
      </c>
      <c r="AV708" s="6">
        <v>4.6333333333333331E-3</v>
      </c>
      <c r="AW708" s="6">
        <v>6.5916666666666667E-3</v>
      </c>
      <c r="AX708" s="6">
        <v>4.6333332869967769E-3</v>
      </c>
      <c r="AY708" s="6">
        <v>-3.6425803974990401E-2</v>
      </c>
      <c r="AZ708" s="6">
        <v>6.5999999999999392E-3</v>
      </c>
      <c r="BA708" s="6">
        <v>-2.6290315515471001E-3</v>
      </c>
      <c r="BB708" s="6">
        <v>-7.165190203230809E-3</v>
      </c>
      <c r="BD708" s="6">
        <f t="shared" si="1193"/>
        <v>4.6333333333333331E-3</v>
      </c>
      <c r="BE708" s="6">
        <f t="shared" si="1194"/>
        <v>4.6916666666666669E-3</v>
      </c>
      <c r="BF708" s="6">
        <f t="shared" si="1195"/>
        <v>4.4333333333333334E-3</v>
      </c>
      <c r="BG708" s="6">
        <f t="shared" si="1196"/>
        <v>6.5916666666666667E-3</v>
      </c>
      <c r="BH708" s="6">
        <f t="shared" si="1197"/>
        <v>5.2499999999999995E-3</v>
      </c>
      <c r="BI708" s="6">
        <f t="shared" si="1198"/>
        <v>4.7999999999999996E-3</v>
      </c>
      <c r="BJ708" s="6">
        <f t="array" ref="BJ708">PRODUCT(1+AW709)-1</f>
        <v>6.5333333333332799E-3</v>
      </c>
      <c r="BK708" s="6">
        <f t="array" ref="BK708">PRODUCT(1+AX709:AX711)-1</f>
        <v>1.4334602949745534E-2</v>
      </c>
      <c r="BL708" s="6">
        <f t="array" ref="BL708">PRODUCT(1+AX709:AX714)-1</f>
        <v>2.8789371785667539E-2</v>
      </c>
      <c r="BM708" s="6">
        <f t="array" ref="BM708">PRODUCT(1+AX709:AX720)-1</f>
        <v>5.6556679776958552E-2</v>
      </c>
      <c r="BN708" s="6">
        <f t="array" ref="BN708">PRODUCT(1+AY697:AY708)-1</f>
        <v>1.0459304541745817E-2</v>
      </c>
      <c r="BO708" s="6">
        <f t="array" ref="BO708">PRODUCT(1+AY700:AY708)-1</f>
        <v>-7.5003542854544802E-3</v>
      </c>
      <c r="BP708" s="6">
        <f t="array" ref="BP708">PRODUCT(1+AY703:AY708)-1</f>
        <v>8.0604175921807908E-3</v>
      </c>
      <c r="BQ708" s="6">
        <f t="array" ref="BQ708">PRODUCT(1+AY706:AY708)-1</f>
        <v>-3.8869724919861515E-2</v>
      </c>
      <c r="BR708" s="6">
        <f t="array" ref="BR708">PRODUCT(1+AY708)-1</f>
        <v>-3.6425803974990401E-2</v>
      </c>
      <c r="BS708" s="6">
        <f t="array" ref="BS708">PRODUCT(1+AY709)-1</f>
        <v>1.4840838659864852E-2</v>
      </c>
      <c r="BT708" s="6">
        <f t="array" ref="BT708">PRODUCT(1+AY709:AY711)-1</f>
        <v>8.1734786333525156E-2</v>
      </c>
      <c r="BU708" s="6">
        <f t="array" ref="BU708">PRODUCT(1+AY709:AY714)-1</f>
        <v>0.19226809757335794</v>
      </c>
      <c r="BV708" s="6">
        <f t="array" ref="BV708">PRODUCT(1+AY709:AY717)-1</f>
        <v>0.26358662121046494</v>
      </c>
      <c r="BW708" s="6">
        <f t="array" ref="BW708">PRODUCT(1+AY709:AY720)-1</f>
        <v>0.36980993713929089</v>
      </c>
      <c r="BX708" s="6">
        <f t="array" ref="BX708">PRODUCT(1+AZ697:AZ708)-1</f>
        <v>-9.0568170278122029E-2</v>
      </c>
      <c r="BY708" s="6">
        <f t="array" ref="BY708">PRODUCT(1+AZ700:AZ708)-1</f>
        <v>-7.3429003889239675E-2</v>
      </c>
      <c r="BZ708" s="6">
        <f t="array" ref="BZ708">PRODUCT(1+AZ703:AZ708)-1</f>
        <v>-1.2536621928502023E-2</v>
      </c>
      <c r="CA708" s="6">
        <f t="array" ref="CA708">PRODUCT(1+AZ706:AZ708)-1</f>
        <v>-2.915166385000012E-2</v>
      </c>
      <c r="CB708" s="6">
        <f t="array" ref="CB708">PRODUCT(1+AZ708)-1</f>
        <v>6.5999999999999392E-3</v>
      </c>
      <c r="CC708" s="6">
        <f t="array" ref="CC708">PRODUCT(1+AZ709)-1</f>
        <v>1.6100000000000003E-2</v>
      </c>
      <c r="CD708" s="6">
        <f t="array" ref="CD708">PRODUCT(1+AZ709:AZ711)-1</f>
        <v>7.3797724510999974E-2</v>
      </c>
      <c r="CE708" s="6">
        <f t="array" ref="CE708">PRODUCT(1+AZ709:AZ714)-1</f>
        <v>0.18893025147166531</v>
      </c>
      <c r="CF708" s="6">
        <f t="array" ref="CF708">PRODUCT(1+AZ709:AZ717)-1</f>
        <v>0.21317554601817568</v>
      </c>
      <c r="CG708" s="6">
        <f t="array" ref="CG708">PRODUCT(1+AZ709:AZ720)-1</f>
        <v>0.30233802962768141</v>
      </c>
      <c r="CH708" s="6">
        <f t="array" ref="CH708">PRODUCT(1+BB697:BB708)-1</f>
        <v>2.9308481901675121E-2</v>
      </c>
      <c r="CI708" s="6">
        <f t="array" ref="CI708">PRODUCT(1+BB700:BB708)-1</f>
        <v>-5.2459016393480162E-4</v>
      </c>
      <c r="CJ708" s="6">
        <f t="array" ref="CJ708">PRODUCT(1+BB703:BB708)-1</f>
        <v>-1.435592343507508E-2</v>
      </c>
      <c r="CK708" s="6">
        <f t="array" ref="CK708">PRODUCT(1+BB706:BB708)-1</f>
        <v>-1.2823834196891037E-2</v>
      </c>
      <c r="CL708" s="6">
        <f t="array" ref="CL708">PRODUCT(1+BB708)-1</f>
        <v>-7.165190203230809E-3</v>
      </c>
      <c r="CM708" s="6">
        <f t="array" ref="CM708">PRODUCT(1+BB709)-1</f>
        <v>4.0677076499147091E-3</v>
      </c>
      <c r="CN708" s="6">
        <f t="array" ref="CN708">PRODUCT(1+BB709:BB711)-1</f>
        <v>-1.1678257446529394E-2</v>
      </c>
      <c r="CO708" s="6">
        <f t="array" ref="CO708">PRODUCT(1+BB709:BB714)-1</f>
        <v>7.34811704500693E-3</v>
      </c>
      <c r="CP708" s="6">
        <f t="array" ref="CP708">PRODUCT(1+BB709:BB717)-1</f>
        <v>3.0179766434847988E-3</v>
      </c>
      <c r="CQ708" s="6">
        <f t="array" ref="CQ708">PRODUCT(1+BB709:BB720)-1</f>
        <v>1.574596509644377E-2</v>
      </c>
      <c r="CT708" s="6">
        <f t="shared" si="1595"/>
        <v>-1.9215482384994265E-2</v>
      </c>
      <c r="CU708" s="6">
        <f t="shared" si="1585"/>
        <v>-3.0660192888903388E-2</v>
      </c>
      <c r="CV708" s="6">
        <f t="shared" si="1585"/>
        <v>-2.7045872001565892E-2</v>
      </c>
      <c r="CW708" s="6">
        <f t="shared" si="1585"/>
        <v>-2.0592001405317341E-2</v>
      </c>
      <c r="CX708" s="6">
        <f t="shared" si="1585"/>
        <v>3.0725723350637484E-4</v>
      </c>
      <c r="CY708" s="6">
        <f t="shared" si="1585"/>
        <v>-8.6076109094257967E-5</v>
      </c>
      <c r="CZ708" s="6">
        <f t="shared" si="1169"/>
        <v>3</v>
      </c>
      <c r="DA708" s="6">
        <f t="shared" si="1184"/>
        <v>3</v>
      </c>
      <c r="DB708" s="6">
        <f t="shared" si="1174"/>
        <v>-2.0592001405317341E-2</v>
      </c>
      <c r="DC708" s="6">
        <f t="shared" si="1175"/>
        <v>-2.0592001405317341E-2</v>
      </c>
      <c r="DD708" s="6">
        <f t="shared" si="1158"/>
        <v>-1.9215482384994265E-2</v>
      </c>
      <c r="DE708" s="6">
        <f t="shared" si="1170"/>
        <v>6.4171382805195138</v>
      </c>
      <c r="DF708" s="6">
        <f t="shared" si="1171"/>
        <v>4.8518017690577526</v>
      </c>
      <c r="DG708" s="6">
        <f t="shared" si="1164"/>
        <v>1.5653365114617612</v>
      </c>
      <c r="DJ708">
        <f t="shared" si="1592"/>
        <v>2.9461431791458006</v>
      </c>
      <c r="DK708">
        <v>5.29</v>
      </c>
      <c r="DL708">
        <f t="shared" si="1462"/>
        <v>5.8</v>
      </c>
      <c r="DM708">
        <f t="shared" si="1463"/>
        <v>4.4583597915017492</v>
      </c>
    </row>
    <row r="709" spans="1:117" ht="15.75" customHeight="1" x14ac:dyDescent="0.25">
      <c r="A709" s="31">
        <v>34699</v>
      </c>
      <c r="B709" s="27" t="str">
        <f t="shared" si="1148"/>
        <v>1994_12</v>
      </c>
      <c r="C709" s="6" t="str">
        <f>IF(ISNUMBER(AVERAGEIFS(data_select!F:F,data_select!$E:$E,'analysis backtest and others'!$B709)), AVERAGEIFS(data_select!F:F,data_select!$E:$E,'analysis backtest and others'!$B709), "")</f>
        <v/>
      </c>
      <c r="D709" s="6" t="str">
        <f>IF(ISNUMBER(AVERAGEIFS(data_select!G:G,data_select!$E:$E,'analysis backtest and others'!$B709)), AVERAGEIFS(data_select!G:G,data_select!$E:$E,'analysis backtest and others'!$B709), "")</f>
        <v/>
      </c>
      <c r="E709" s="6" t="str">
        <f>IF(ISNUMBER(AVERAGEIFS(data_select!H:H,data_select!$E:$E,'analysis backtest and others'!$B709)), AVERAGEIFS(data_select!H:H,data_select!$E:$E,'analysis backtest and others'!$B709), "")</f>
        <v/>
      </c>
      <c r="F709" s="6" t="str">
        <f>IF(ISNUMBER(AVERAGEIFS(data_select!I:I,data_select!$E:$E,'analysis backtest and others'!$B709)), AVERAGEIFS(data_select!I:I,data_select!$E:$E,'analysis backtest and others'!$B709), "")</f>
        <v/>
      </c>
      <c r="G709" s="6" t="str">
        <f>IF(ISNUMBER(AVERAGEIFS(data_select!J:J,data_select!$E:$E,'analysis backtest and others'!$B709)), AVERAGEIFS(data_select!J:J,data_select!$E:$E,'analysis backtest and others'!$B709), "")</f>
        <v/>
      </c>
      <c r="H709" s="6" t="str">
        <f>IF(ISNUMBER(AVERAGEIFS(data_select!K:K,data_select!$E:$E,'analysis backtest and others'!$B709)), AVERAGEIFS(data_select!K:K,data_select!$E:$E,'analysis backtest and others'!$B709), "")</f>
        <v/>
      </c>
      <c r="I709" s="6" t="str">
        <f>IF(ISNUMBER(AVERAGEIFS(data_select!L:L,data_select!$E:$E,'analysis backtest and others'!$B709)), AVERAGEIFS(data_select!L:L,data_select!$E:$E,'analysis backtest and others'!$B709), "")</f>
        <v/>
      </c>
      <c r="J709" s="6" t="str">
        <f>IF(ISNUMBER(AVERAGEIFS(data_select!M:M,data_select!$E:$E,'analysis backtest and others'!$B709)), AVERAGEIFS(data_select!M:M,data_select!$E:$E,'analysis backtest and others'!$B709), "")</f>
        <v/>
      </c>
      <c r="K709" s="6" t="str">
        <f>IF(ISNUMBER(AVERAGEIFS(data_select!N:N,data_select!$E:$E,'analysis backtest and others'!$B709)), AVERAGEIFS(data_select!N:N,data_select!$E:$E,'analysis backtest and others'!$B709), "")</f>
        <v/>
      </c>
      <c r="L709" s="6" t="str">
        <f>IF(ISNUMBER(AVERAGEIFS(data_select!O:O,data_select!$E:$E,'analysis backtest and others'!$B709)), AVERAGEIFS(data_select!O:O,data_select!$E:$E,'analysis backtest and others'!$B709), "")</f>
        <v/>
      </c>
      <c r="M709" s="6" t="str">
        <f>IF(ISNUMBER(AVERAGEIFS(data_select!P:P,data_select!$E:$E,'analysis backtest and others'!$B709)), AVERAGEIFS(data_select!P:P,data_select!$E:$E,'analysis backtest and others'!$B709), "")</f>
        <v/>
      </c>
      <c r="N709" s="6" t="str">
        <f>IF(ISNUMBER(AVERAGEIFS(data_select!Q:Q,data_select!$E:$E,'analysis backtest and others'!$B709)), AVERAGEIFS(data_select!Q:Q,data_select!$E:$E,'analysis backtest and others'!$B709), "")</f>
        <v/>
      </c>
      <c r="O709" s="6" t="str">
        <f>IF(ISNUMBER(AVERAGEIFS(data_select!R:R,data_select!$E:$E,'analysis backtest and others'!$B709)), AVERAGEIFS(data_select!R:R,data_select!$E:$E,'analysis backtest and others'!$B709), "")</f>
        <v/>
      </c>
      <c r="P709" s="6" t="str">
        <f>IF(ISNUMBER(AVERAGEIFS(data_select!S:S,data_select!$E:$E,'analysis backtest and others'!$B709)), AVERAGEIFS(data_select!S:S,data_select!$E:$E,'analysis backtest and others'!$B709), "")</f>
        <v/>
      </c>
      <c r="Q709" s="6" t="str">
        <f>IF(ISNUMBER(AVERAGEIFS(data_select!T:T,data_select!$E:$E,'analysis backtest and others'!$B709)), AVERAGEIFS(data_select!T:T,data_select!$E:$E,'analysis backtest and others'!$B709), "")</f>
        <v/>
      </c>
      <c r="R709" s="6" t="str">
        <f>IF(ISNUMBER(AVERAGEIFS(data_select!U:U,data_select!$E:$E,'analysis backtest and others'!$B709)), AVERAGEIFS(data_select!U:U,data_select!$E:$E,'analysis backtest and others'!$B709), "")</f>
        <v/>
      </c>
      <c r="S709" s="6" t="str">
        <f>IF(ISNUMBER(AVERAGEIFS(data_select!V:V,data_select!$E:$E,'analysis backtest and others'!$B709)), AVERAGEIFS(data_select!V:V,data_select!$E:$E,'analysis backtest and others'!$B709), "")</f>
        <v/>
      </c>
      <c r="T709" s="6" t="str">
        <f>IF(ISNUMBER(AVERAGEIFS(data_select!W:W,data_select!$E:$E,'analysis backtest and others'!$B709)), AVERAGEIFS(data_select!W:W,data_select!$E:$E,'analysis backtest and others'!$B709), "")</f>
        <v/>
      </c>
      <c r="U709" s="6" t="str">
        <f>IF(ISNUMBER(AVERAGEIFS(data_select!X:X,data_select!$E:$E,'analysis backtest and others'!$B709)), AVERAGEIFS(data_select!X:X,data_select!$E:$E,'analysis backtest and others'!$B709), "")</f>
        <v/>
      </c>
      <c r="V709" s="6" t="str">
        <f>IF(ISNUMBER(AVERAGEIFS(data_select!Y:Y,data_select!$E:$E,'analysis backtest and others'!$B709)), AVERAGEIFS(data_select!Y:Y,data_select!$E:$E,'analysis backtest and others'!$B709), "")</f>
        <v/>
      </c>
      <c r="W709" s="6" t="str">
        <f>IF(ISNUMBER(AVERAGEIFS(data_select!Z:Z,data_select!$E:$E,'analysis backtest and others'!$B709)), AVERAGEIFS(data_select!Z:Z,data_select!$E:$E,'analysis backtest and others'!$B709), "")</f>
        <v/>
      </c>
      <c r="X709" s="6" t="str">
        <f>IF(ISNUMBER(AVERAGEIFS(data_select!AA:AA,data_select!$E:$E,'analysis backtest and others'!$B709)), AVERAGEIFS(data_select!AA:AA,data_select!$E:$E,'analysis backtest and others'!$B709), "")</f>
        <v/>
      </c>
      <c r="Y709" s="6" t="str">
        <f>IF(ISNUMBER(AVERAGEIFS(data_select!AB:AB,data_select!$E:$E,'analysis backtest and others'!$B709)), AVERAGEIFS(data_select!AB:AB,data_select!$E:$E,'analysis backtest and others'!$B709), "")</f>
        <v/>
      </c>
      <c r="Z709" s="6" t="str">
        <f t="shared" si="1149"/>
        <v/>
      </c>
      <c r="AA709" s="6" t="str">
        <f t="shared" ref="AA709:AB709" si="1598">E709</f>
        <v/>
      </c>
      <c r="AB709" s="6" t="str">
        <f t="shared" si="1598"/>
        <v/>
      </c>
      <c r="AC709" s="6" t="str">
        <f t="shared" si="1151"/>
        <v/>
      </c>
      <c r="AD709" s="6" t="str">
        <f t="shared" si="1152"/>
        <v/>
      </c>
      <c r="AE709" s="6" t="str">
        <f t="shared" si="1153"/>
        <v/>
      </c>
      <c r="AF709" s="6" t="str">
        <f t="shared" si="1154"/>
        <v/>
      </c>
      <c r="AG709" s="6" t="str">
        <f t="shared" si="1155"/>
        <v/>
      </c>
      <c r="AH709" s="6" t="str">
        <f t="shared" si="1156"/>
        <v/>
      </c>
      <c r="AK709" s="6">
        <f t="shared" ref="AK709:AS709" si="1599">IF(ISNUMBER(AVERAGE(Z704:Z709)), AVERAGE(Z704:Z709),AK708)</f>
        <v>4.5</v>
      </c>
      <c r="AL709" s="6">
        <f t="shared" si="1599"/>
        <v>2</v>
      </c>
      <c r="AM709" s="6">
        <f t="shared" si="1599"/>
        <v>4</v>
      </c>
      <c r="AN709" s="6">
        <f t="shared" si="1599"/>
        <v>3.8535543307474729</v>
      </c>
      <c r="AO709" s="6">
        <f t="shared" si="1599"/>
        <v>3.7320720686394688</v>
      </c>
      <c r="AP709" s="6">
        <f t="shared" si="1599"/>
        <v>4.2233700037788848</v>
      </c>
      <c r="AQ709" s="6">
        <f t="shared" si="1599"/>
        <v>3.7282029403175168</v>
      </c>
      <c r="AR709" s="6">
        <f t="shared" si="1599"/>
        <v>3.8644720266730972</v>
      </c>
      <c r="AS709" s="6">
        <f t="shared" si="1599"/>
        <v>5</v>
      </c>
      <c r="AV709" s="6">
        <v>4.6083333333333332E-3</v>
      </c>
      <c r="AW709" s="6">
        <v>6.5333333333333328E-3</v>
      </c>
      <c r="AX709" s="6">
        <v>4.6083333445974262E-3</v>
      </c>
      <c r="AY709" s="6">
        <v>1.4840838659864852E-2</v>
      </c>
      <c r="AZ709" s="6">
        <v>1.6100000000000003E-2</v>
      </c>
      <c r="BA709" s="6">
        <v>1.0444798539433987E-2</v>
      </c>
      <c r="BB709" s="6">
        <v>4.0677076499147091E-3</v>
      </c>
      <c r="BD709" s="6">
        <f t="shared" si="1193"/>
        <v>4.6083333333333332E-3</v>
      </c>
      <c r="BE709" s="6">
        <f t="shared" si="1194"/>
        <v>4.5333333333333337E-3</v>
      </c>
      <c r="BF709" s="6">
        <f t="shared" si="1195"/>
        <v>4.1333333333333335E-3</v>
      </c>
      <c r="BG709" s="6">
        <f t="shared" si="1196"/>
        <v>6.5333333333333328E-3</v>
      </c>
      <c r="BH709" s="6">
        <f t="shared" si="1197"/>
        <v>5.1749999999999999E-3</v>
      </c>
      <c r="BI709" s="6">
        <f t="shared" si="1198"/>
        <v>4.6500000000000005E-3</v>
      </c>
      <c r="BJ709" s="6">
        <f t="array" ref="BJ709">PRODUCT(1+AW710)-1</f>
        <v>6.333333333333302E-3</v>
      </c>
      <c r="BK709" s="6">
        <f t="array" ref="BK709">PRODUCT(1+AX710:AX712)-1</f>
        <v>1.4477641195134172E-2</v>
      </c>
      <c r="BL709" s="6">
        <f t="array" ref="BL709">PRODUCT(1+AX710:AX715)-1</f>
        <v>2.8712566553329433E-2</v>
      </c>
      <c r="BM709" s="6">
        <f t="array" ref="BM709">PRODUCT(1+AX710:AX721)-1</f>
        <v>5.6057117535086798E-2</v>
      </c>
      <c r="BN709" s="6">
        <f t="array" ref="BN709">PRODUCT(1+AY698:AY709)-1</f>
        <v>1.3204810965114389E-2</v>
      </c>
      <c r="BO709" s="6">
        <f t="array" ref="BO709">PRODUCT(1+AY701:AY709)-1</f>
        <v>5.3143304539983172E-2</v>
      </c>
      <c r="BP709" s="6">
        <f t="array" ref="BP709">PRODUCT(1+AY704:AY709)-1</f>
        <v>4.8727038232572184E-2</v>
      </c>
      <c r="BQ709" s="6">
        <f t="array" ref="BQ709">PRODUCT(1+AY707:AY709)-1</f>
        <v>-1.5630562960777805E-4</v>
      </c>
      <c r="BR709" s="6">
        <f t="array" ref="BR709">PRODUCT(1+AY709)-1</f>
        <v>1.4840838659864852E-2</v>
      </c>
      <c r="BS709" s="6">
        <f t="array" ref="BS709">PRODUCT(1+AY710)-1</f>
        <v>2.5933420762369597E-2</v>
      </c>
      <c r="BT709" s="6">
        <f t="array" ref="BT709">PRODUCT(1+AY710:AY712)-1</f>
        <v>9.7367575407544038E-2</v>
      </c>
      <c r="BU709" s="6">
        <f t="array" ref="BU709">PRODUCT(1+AY710:AY715)-1</f>
        <v>0.2021208778801642</v>
      </c>
      <c r="BV709" s="6">
        <f t="array" ref="BV709">PRODUCT(1+AY710:AY718)-1</f>
        <v>0.29765418052648451</v>
      </c>
      <c r="BW709" s="6">
        <f t="array" ref="BW709">PRODUCT(1+AY710:AY721)-1</f>
        <v>0.37577752494767225</v>
      </c>
      <c r="BX709" s="6">
        <f t="array" ref="BX709">PRODUCT(1+AZ698:AZ709)-1</f>
        <v>-7.7770776267065633E-2</v>
      </c>
      <c r="BY709" s="6">
        <f t="array" ref="BY709">PRODUCT(1+AZ701:AZ709)-1</f>
        <v>-1.9793035764556488E-2</v>
      </c>
      <c r="BZ709" s="6">
        <f t="array" ref="BZ709">PRODUCT(1+AZ704:AZ709)-1</f>
        <v>1.3496503493382717E-2</v>
      </c>
      <c r="CA709" s="6">
        <f t="array" ref="CA709">PRODUCT(1+AZ707:AZ709)-1</f>
        <v>2.0249244349999973E-2</v>
      </c>
      <c r="CB709" s="6">
        <f t="array" ref="CB709">PRODUCT(1+AZ709)-1</f>
        <v>1.6100000000000003E-2</v>
      </c>
      <c r="CC709" s="6">
        <f t="array" ref="CC709">PRODUCT(1+AZ710)-1</f>
        <v>2.7300000000000102E-2</v>
      </c>
      <c r="CD709" s="6">
        <f t="array" ref="CD709">PRODUCT(1+AZ710:AZ712)-1</f>
        <v>6.6400239941000194E-2</v>
      </c>
      <c r="CE709" s="6">
        <f t="array" ref="CE709">PRODUCT(1+AZ710:AZ715)-1</f>
        <v>0.18635604956905993</v>
      </c>
      <c r="CF709" s="6">
        <f t="array" ref="CF709">PRODUCT(1+AZ710:AZ718)-1</f>
        <v>0.21484708008413955</v>
      </c>
      <c r="CG709" s="6">
        <f t="array" ref="CG709">PRODUCT(1+AZ710:AZ721)-1</f>
        <v>0.31656492868177799</v>
      </c>
      <c r="CH709" s="6">
        <f t="array" ref="CH709">PRODUCT(1+BB698:BB709)-1</f>
        <v>-2.0230473751600586E-2</v>
      </c>
      <c r="CI709" s="6">
        <f t="array" ref="CI709">PRODUCT(1+BB701:BB709)-1</f>
        <v>-2.298263534218592E-2</v>
      </c>
      <c r="CJ709" s="6">
        <f t="array" ref="CJ709">PRODUCT(1+BB704:BB709)-1</f>
        <v>-7.5226977950711982E-3</v>
      </c>
      <c r="CK709" s="6">
        <f t="array" ref="CK709">PRODUCT(1+BB707:BB709)-1</f>
        <v>-3.0410542321337997E-2</v>
      </c>
      <c r="CL709" s="6">
        <f t="array" ref="CL709">PRODUCT(1+BB709)-1</f>
        <v>4.0677076499147091E-3</v>
      </c>
      <c r="CM709" s="6">
        <f t="array" ref="CM709">PRODUCT(1+BB710)-1</f>
        <v>-2.0256142185049675E-2</v>
      </c>
      <c r="CN709" s="6">
        <f t="array" ref="CN709">PRODUCT(1+BB710:BB712)-1</f>
        <v>2.0648196549921449E-2</v>
      </c>
      <c r="CO709" s="6">
        <f t="array" ref="CO709">PRODUCT(1+BB710:BB715)-1</f>
        <v>4.0512284370095575E-3</v>
      </c>
      <c r="CP709" s="6">
        <f t="array" ref="CP709">PRODUCT(1+BB710:BB718)-1</f>
        <v>1.9602718243594275E-3</v>
      </c>
      <c r="CQ709" s="6">
        <f t="array" ref="CQ709">PRODUCT(1+BB710:BB721)-1</f>
        <v>1.1108207004704163E-2</v>
      </c>
      <c r="CT709" s="6">
        <f t="shared" si="1595"/>
        <v>1.5344503195918912E-2</v>
      </c>
      <c r="CU709" s="6">
        <f t="shared" si="1585"/>
        <v>1.4428098243380859E-2</v>
      </c>
      <c r="CV709" s="6">
        <f t="shared" si="1585"/>
        <v>1.395239975989011E-2</v>
      </c>
      <c r="CW709" s="6">
        <f t="shared" si="1585"/>
        <v>1.4141273960910382E-2</v>
      </c>
      <c r="CX709" s="6">
        <f t="shared" si="1585"/>
        <v>6.6904163978048544E-3</v>
      </c>
      <c r="CY709" s="6">
        <f t="shared" si="1585"/>
        <v>4.3920830667243393E-3</v>
      </c>
      <c r="CZ709" s="6">
        <f t="shared" si="1169"/>
        <v>5</v>
      </c>
      <c r="DA709" s="6">
        <f t="shared" si="1184"/>
        <v>4</v>
      </c>
      <c r="DB709" s="6">
        <f t="shared" si="1174"/>
        <v>4.3920830667243393E-3</v>
      </c>
      <c r="DC709" s="6">
        <f t="shared" si="1175"/>
        <v>6.6904163978048544E-3</v>
      </c>
      <c r="DD709" s="6">
        <f t="shared" si="1158"/>
        <v>1.5344503195918912E-2</v>
      </c>
      <c r="DE709" s="6">
        <f t="shared" si="1170"/>
        <v>6.4215207465383717</v>
      </c>
      <c r="DF709" s="6">
        <f t="shared" si="1171"/>
        <v>4.8670297359799592</v>
      </c>
      <c r="DG709" s="6">
        <f t="shared" si="1164"/>
        <v>1.5544910105584124</v>
      </c>
      <c r="DJ709">
        <f t="shared" si="1592"/>
        <v>2.9461431791458006</v>
      </c>
      <c r="DK709">
        <v>5.45</v>
      </c>
      <c r="DL709">
        <f t="shared" ref="DL709:DL772" si="1600">DK721</f>
        <v>5.6</v>
      </c>
      <c r="DM709" t="str">
        <f t="shared" ref="DM709:DM772" si="1601">AG709</f>
        <v/>
      </c>
    </row>
    <row r="710" spans="1:117" ht="15.75" customHeight="1" x14ac:dyDescent="0.25">
      <c r="A710" s="31">
        <v>34730</v>
      </c>
      <c r="B710" s="27" t="str">
        <f t="shared" si="1148"/>
        <v>1995_1</v>
      </c>
      <c r="C710" s="6" t="str">
        <f>IF(ISNUMBER(AVERAGEIFS(data_select!F:F,data_select!$E:$E,'analysis backtest and others'!$B710)), AVERAGEIFS(data_select!F:F,data_select!$E:$E,'analysis backtest and others'!$B710), "")</f>
        <v/>
      </c>
      <c r="D710" s="6" t="str">
        <f>IF(ISNUMBER(AVERAGEIFS(data_select!G:G,data_select!$E:$E,'analysis backtest and others'!$B710)), AVERAGEIFS(data_select!G:G,data_select!$E:$E,'analysis backtest and others'!$B710), "")</f>
        <v/>
      </c>
      <c r="E710" s="6" t="str">
        <f>IF(ISNUMBER(AVERAGEIFS(data_select!H:H,data_select!$E:$E,'analysis backtest and others'!$B710)), AVERAGEIFS(data_select!H:H,data_select!$E:$E,'analysis backtest and others'!$B710), "")</f>
        <v/>
      </c>
      <c r="F710" s="6" t="str">
        <f>IF(ISNUMBER(AVERAGEIFS(data_select!I:I,data_select!$E:$E,'analysis backtest and others'!$B710)), AVERAGEIFS(data_select!I:I,data_select!$E:$E,'analysis backtest and others'!$B710), "")</f>
        <v/>
      </c>
      <c r="G710" s="6" t="str">
        <f>IF(ISNUMBER(AVERAGEIFS(data_select!J:J,data_select!$E:$E,'analysis backtest and others'!$B710)), AVERAGEIFS(data_select!J:J,data_select!$E:$E,'analysis backtest and others'!$B710), "")</f>
        <v/>
      </c>
      <c r="H710" s="6" t="str">
        <f>IF(ISNUMBER(AVERAGEIFS(data_select!K:K,data_select!$E:$E,'analysis backtest and others'!$B710)), AVERAGEIFS(data_select!K:K,data_select!$E:$E,'analysis backtest and others'!$B710), "")</f>
        <v/>
      </c>
      <c r="I710" s="6" t="str">
        <f>IF(ISNUMBER(AVERAGEIFS(data_select!L:L,data_select!$E:$E,'analysis backtest and others'!$B710)), AVERAGEIFS(data_select!L:L,data_select!$E:$E,'analysis backtest and others'!$B710), "")</f>
        <v/>
      </c>
      <c r="J710" s="6" t="str">
        <f>IF(ISNUMBER(AVERAGEIFS(data_select!M:M,data_select!$E:$E,'analysis backtest and others'!$B710)), AVERAGEIFS(data_select!M:M,data_select!$E:$E,'analysis backtest and others'!$B710), "")</f>
        <v/>
      </c>
      <c r="K710" s="6" t="str">
        <f>IF(ISNUMBER(AVERAGEIFS(data_select!N:N,data_select!$E:$E,'analysis backtest and others'!$B710)), AVERAGEIFS(data_select!N:N,data_select!$E:$E,'analysis backtest and others'!$B710), "")</f>
        <v/>
      </c>
      <c r="L710" s="6" t="str">
        <f>IF(ISNUMBER(AVERAGEIFS(data_select!O:O,data_select!$E:$E,'analysis backtest and others'!$B710)), AVERAGEIFS(data_select!O:O,data_select!$E:$E,'analysis backtest and others'!$B710), "")</f>
        <v/>
      </c>
      <c r="M710" s="6" t="str">
        <f>IF(ISNUMBER(AVERAGEIFS(data_select!P:P,data_select!$E:$E,'analysis backtest and others'!$B710)), AVERAGEIFS(data_select!P:P,data_select!$E:$E,'analysis backtest and others'!$B710), "")</f>
        <v/>
      </c>
      <c r="N710" s="6" t="str">
        <f>IF(ISNUMBER(AVERAGEIFS(data_select!Q:Q,data_select!$E:$E,'analysis backtest and others'!$B710)), AVERAGEIFS(data_select!Q:Q,data_select!$E:$E,'analysis backtest and others'!$B710), "")</f>
        <v/>
      </c>
      <c r="O710" s="6" t="str">
        <f>IF(ISNUMBER(AVERAGEIFS(data_select!R:R,data_select!$E:$E,'analysis backtest and others'!$B710)), AVERAGEIFS(data_select!R:R,data_select!$E:$E,'analysis backtest and others'!$B710), "")</f>
        <v/>
      </c>
      <c r="P710" s="6" t="str">
        <f>IF(ISNUMBER(AVERAGEIFS(data_select!S:S,data_select!$E:$E,'analysis backtest and others'!$B710)), AVERAGEIFS(data_select!S:S,data_select!$E:$E,'analysis backtest and others'!$B710), "")</f>
        <v/>
      </c>
      <c r="Q710" s="6" t="str">
        <f>IF(ISNUMBER(AVERAGEIFS(data_select!T:T,data_select!$E:$E,'analysis backtest and others'!$B710)), AVERAGEIFS(data_select!T:T,data_select!$E:$E,'analysis backtest and others'!$B710), "")</f>
        <v/>
      </c>
      <c r="R710" s="6" t="str">
        <f>IF(ISNUMBER(AVERAGEIFS(data_select!U:U,data_select!$E:$E,'analysis backtest and others'!$B710)), AVERAGEIFS(data_select!U:U,data_select!$E:$E,'analysis backtest and others'!$B710), "")</f>
        <v/>
      </c>
      <c r="S710" s="6" t="str">
        <f>IF(ISNUMBER(AVERAGEIFS(data_select!V:V,data_select!$E:$E,'analysis backtest and others'!$B710)), AVERAGEIFS(data_select!V:V,data_select!$E:$E,'analysis backtest and others'!$B710), "")</f>
        <v/>
      </c>
      <c r="T710" s="6" t="str">
        <f>IF(ISNUMBER(AVERAGEIFS(data_select!W:W,data_select!$E:$E,'analysis backtest and others'!$B710)), AVERAGEIFS(data_select!W:W,data_select!$E:$E,'analysis backtest and others'!$B710), "")</f>
        <v/>
      </c>
      <c r="U710" s="6" t="str">
        <f>IF(ISNUMBER(AVERAGEIFS(data_select!X:X,data_select!$E:$E,'analysis backtest and others'!$B710)), AVERAGEIFS(data_select!X:X,data_select!$E:$E,'analysis backtest and others'!$B710), "")</f>
        <v/>
      </c>
      <c r="V710" s="6" t="str">
        <f>IF(ISNUMBER(AVERAGEIFS(data_select!Y:Y,data_select!$E:$E,'analysis backtest and others'!$B710)), AVERAGEIFS(data_select!Y:Y,data_select!$E:$E,'analysis backtest and others'!$B710), "")</f>
        <v/>
      </c>
      <c r="W710" s="6" t="str">
        <f>IF(ISNUMBER(AVERAGEIFS(data_select!Z:Z,data_select!$E:$E,'analysis backtest and others'!$B710)), AVERAGEIFS(data_select!Z:Z,data_select!$E:$E,'analysis backtest and others'!$B710), "")</f>
        <v/>
      </c>
      <c r="X710" s="6" t="str">
        <f>IF(ISNUMBER(AVERAGEIFS(data_select!AA:AA,data_select!$E:$E,'analysis backtest and others'!$B710)), AVERAGEIFS(data_select!AA:AA,data_select!$E:$E,'analysis backtest and others'!$B710), "")</f>
        <v/>
      </c>
      <c r="Y710" s="6" t="str">
        <f>IF(ISNUMBER(AVERAGEIFS(data_select!AB:AB,data_select!$E:$E,'analysis backtest and others'!$B710)), AVERAGEIFS(data_select!AB:AB,data_select!$E:$E,'analysis backtest and others'!$B710), "")</f>
        <v/>
      </c>
      <c r="Z710" s="6" t="str">
        <f t="shared" si="1149"/>
        <v/>
      </c>
      <c r="AA710" s="6" t="str">
        <f t="shared" ref="AA710:AB710" si="1602">E710</f>
        <v/>
      </c>
      <c r="AB710" s="6" t="str">
        <f t="shared" si="1602"/>
        <v/>
      </c>
      <c r="AC710" s="6" t="str">
        <f t="shared" si="1151"/>
        <v/>
      </c>
      <c r="AD710" s="6" t="str">
        <f t="shared" si="1152"/>
        <v/>
      </c>
      <c r="AE710" s="6" t="str">
        <f t="shared" si="1153"/>
        <v/>
      </c>
      <c r="AF710" s="6" t="str">
        <f t="shared" si="1154"/>
        <v/>
      </c>
      <c r="AG710" s="6" t="str">
        <f t="shared" si="1155"/>
        <v/>
      </c>
      <c r="AH710" s="6" t="str">
        <f t="shared" si="1156"/>
        <v/>
      </c>
      <c r="AK710" s="6">
        <f t="shared" ref="AK710:AS710" si="1603">IF(ISNUMBER(AVERAGE(Z705:Z710)), AVERAGE(Z705:Z710),AK709)</f>
        <v>4.5</v>
      </c>
      <c r="AL710" s="6">
        <f t="shared" si="1603"/>
        <v>2</v>
      </c>
      <c r="AM710" s="6">
        <f t="shared" si="1603"/>
        <v>4</v>
      </c>
      <c r="AN710" s="6">
        <f t="shared" si="1603"/>
        <v>3.8535543307474729</v>
      </c>
      <c r="AO710" s="6">
        <f t="shared" si="1603"/>
        <v>3.7320720686394688</v>
      </c>
      <c r="AP710" s="6">
        <f t="shared" si="1603"/>
        <v>4.2233700037788848</v>
      </c>
      <c r="AQ710" s="6">
        <f t="shared" si="1603"/>
        <v>3.7282029403175168</v>
      </c>
      <c r="AR710" s="6">
        <f t="shared" si="1603"/>
        <v>3.8644720266730972</v>
      </c>
      <c r="AS710" s="6">
        <f t="shared" si="1603"/>
        <v>5</v>
      </c>
      <c r="AV710" s="6">
        <v>4.8583333333333334E-3</v>
      </c>
      <c r="AW710" s="6">
        <v>6.3333333333333332E-3</v>
      </c>
      <c r="AX710" s="6">
        <v>4.8583333286007502E-3</v>
      </c>
      <c r="AY710" s="6">
        <v>2.5933420762369597E-2</v>
      </c>
      <c r="AZ710" s="6">
        <v>2.7300000000000102E-2</v>
      </c>
      <c r="BA710" s="6">
        <v>1.6280966428156907E-2</v>
      </c>
      <c r="BB710" s="6">
        <v>-2.0256142185049675E-2</v>
      </c>
      <c r="BD710" s="6">
        <f t="shared" si="1193"/>
        <v>4.8583333333333334E-3</v>
      </c>
      <c r="BE710" s="6">
        <f t="shared" si="1194"/>
        <v>4.5166666666666662E-3</v>
      </c>
      <c r="BF710" s="6">
        <f t="shared" si="1195"/>
        <v>4.0916666666666671E-3</v>
      </c>
      <c r="BG710" s="6">
        <f t="shared" si="1196"/>
        <v>6.3333333333333332E-3</v>
      </c>
      <c r="BH710" s="6">
        <f t="shared" si="1197"/>
        <v>5.3750000000000004E-3</v>
      </c>
      <c r="BI710" s="6">
        <f t="shared" si="1198"/>
        <v>4.6666666666666662E-3</v>
      </c>
      <c r="BJ710" s="6">
        <f t="array" ref="BJ710">PRODUCT(1+AW711)-1</f>
        <v>6.0166666666665591E-3</v>
      </c>
      <c r="BK710" s="6">
        <f t="array" ref="BK710">PRODUCT(1+AX711:AX713)-1</f>
        <v>1.4359857689334898E-2</v>
      </c>
      <c r="BL710" s="6">
        <f t="array" ref="BL710">PRODUCT(1+AX711:AX716)-1</f>
        <v>2.8362789076958661E-2</v>
      </c>
      <c r="BM710" s="6">
        <f t="array" ref="BM710">PRODUCT(1+AX711:AX722)-1</f>
        <v>5.525138820590425E-2</v>
      </c>
      <c r="BN710" s="6">
        <f t="array" ref="BN710">PRODUCT(1+AY699:AY710)-1</f>
        <v>5.3036582646688313E-3</v>
      </c>
      <c r="BO710" s="6">
        <f t="array" ref="BO710">PRODUCT(1+AY702:AY710)-1</f>
        <v>6.6775156051323226E-2</v>
      </c>
      <c r="BP710" s="6">
        <f t="array" ref="BP710">PRODUCT(1+AY705:AY710)-1</f>
        <v>4.1717373743787034E-2</v>
      </c>
      <c r="BQ710" s="6">
        <f t="array" ref="BQ710">PRODUCT(1+AY708:AY710)-1</f>
        <v>3.2340746452963476E-3</v>
      </c>
      <c r="BR710" s="6">
        <f t="array" ref="BR710">PRODUCT(1+AY710)-1</f>
        <v>2.5933420762369597E-2</v>
      </c>
      <c r="BS710" s="6">
        <f t="array" ref="BS710">PRODUCT(1+AY711)-1</f>
        <v>3.8971615295402495E-2</v>
      </c>
      <c r="BT710" s="6">
        <f t="array" ref="BT710">PRODUCT(1+AY711:AY713)-1</f>
        <v>0.10112506031643909</v>
      </c>
      <c r="BU710" s="6">
        <f t="array" ref="BU710">PRODUCT(1+AY711:AY716)-1</f>
        <v>0.21059198997688888</v>
      </c>
      <c r="BV710" s="6">
        <f t="array" ref="BV710">PRODUCT(1+AY711:AY719)-1</f>
        <v>0.26033167692398806</v>
      </c>
      <c r="BW710" s="6">
        <f t="array" ref="BW710">PRODUCT(1+AY711:AY722)-1</f>
        <v>0.38664318911002526</v>
      </c>
      <c r="BX710" s="6">
        <f t="array" ref="BX710">PRODUCT(1+AZ699:AZ710)-1</f>
        <v>-7.6332181397247179E-2</v>
      </c>
      <c r="BY710" s="6">
        <f t="array" ref="BY710">PRODUCT(1+AZ702:AZ710)-1</f>
        <v>2.2301131329006019E-2</v>
      </c>
      <c r="BZ710" s="6">
        <f t="array" ref="BZ710">PRODUCT(1+AZ705:AZ710)-1</f>
        <v>4.694546018288337E-3</v>
      </c>
      <c r="CA710" s="6">
        <f t="array" ref="CA710">PRODUCT(1+AZ708:AZ710)-1</f>
        <v>5.0728870898000045E-2</v>
      </c>
      <c r="CB710" s="6">
        <f t="array" ref="CB710">PRODUCT(1+AZ710)-1</f>
        <v>2.7300000000000102E-2</v>
      </c>
      <c r="CC710" s="6">
        <f t="array" ref="CC710">PRODUCT(1+AZ711)-1</f>
        <v>2.8699999999999948E-2</v>
      </c>
      <c r="CD710" s="6">
        <f t="array" ref="CD710">PRODUCT(1+AZ711:AZ713)-1</f>
        <v>5.5604403772999911E-2</v>
      </c>
      <c r="CE710" s="6">
        <f t="array" ref="CE710">PRODUCT(1+AZ711:AZ716)-1</f>
        <v>0.13542808131636241</v>
      </c>
      <c r="CF710" s="6">
        <f t="array" ref="CF710">PRODUCT(1+AZ711:AZ719)-1</f>
        <v>0.21733046260937661</v>
      </c>
      <c r="CG710" s="6">
        <f t="array" ref="CG710">PRODUCT(1+AZ711:AZ722)-1</f>
        <v>0.2801681176484252</v>
      </c>
      <c r="CH710" s="6">
        <f t="array" ref="CH710">PRODUCT(1+BB699:BB710)-1</f>
        <v>-1.8717277486910988E-2</v>
      </c>
      <c r="CI710" s="6">
        <f t="array" ref="CI710">PRODUCT(1+BB702:BB710)-1</f>
        <v>-4.9110698168305378E-3</v>
      </c>
      <c r="CJ710" s="6">
        <f t="array" ref="CJ710">PRODUCT(1+BB705:BB710)-1</f>
        <v>-2.1790187891440493E-2</v>
      </c>
      <c r="CK710" s="6">
        <f t="array" ref="CK710">PRODUCT(1+BB708:BB710)-1</f>
        <v>-2.3319437206878568E-2</v>
      </c>
      <c r="CL710" s="6">
        <f t="array" ref="CL710">PRODUCT(1+BB710)-1</f>
        <v>-2.0256142185049675E-2</v>
      </c>
      <c r="CM710" s="6">
        <f t="array" ref="CM710">PRODUCT(1+BB711)-1</f>
        <v>4.6685340802987696E-3</v>
      </c>
      <c r="CN710" s="6">
        <f t="array" ref="CN710">PRODUCT(1+BB711:BB713)-1</f>
        <v>3.1079098305988984E-2</v>
      </c>
      <c r="CO710" s="6">
        <f t="array" ref="CO710">PRODUCT(1+BB711:BB716)-1</f>
        <v>2.0274776577297482E-2</v>
      </c>
      <c r="CP710" s="6">
        <f t="array" ref="CP710">PRODUCT(1+BB711:BB719)-1</f>
        <v>2.0141389889288819E-2</v>
      </c>
      <c r="CQ710" s="6">
        <f t="array" ref="CQ710">PRODUCT(1+BB711:BB722)-1</f>
        <v>8.3633453381352307E-2</v>
      </c>
      <c r="CT710" s="6">
        <f t="shared" si="1595"/>
        <v>2.6480052457421799E-2</v>
      </c>
      <c r="CU710" s="6">
        <f t="shared" si="1585"/>
        <v>2.3760600538761684E-2</v>
      </c>
      <c r="CV710" s="6">
        <f t="shared" si="1585"/>
        <v>2.1519451353272247E-2</v>
      </c>
      <c r="CW710" s="6">
        <f t="shared" si="1585"/>
        <v>2.1724438238916823E-2</v>
      </c>
      <c r="CX710" s="6">
        <f t="shared" si="1585"/>
        <v>-6.9912354257954928E-4</v>
      </c>
      <c r="CY710" s="6">
        <f t="shared" si="1585"/>
        <v>-5.1874568768594202E-3</v>
      </c>
      <c r="CZ710" s="6">
        <f t="shared" si="1169"/>
        <v>5</v>
      </c>
      <c r="DA710" s="6">
        <f t="shared" si="1184"/>
        <v>4</v>
      </c>
      <c r="DB710" s="6">
        <f t="shared" si="1174"/>
        <v>-5.1874568768594202E-3</v>
      </c>
      <c r="DC710" s="6">
        <f t="shared" si="1175"/>
        <v>-6.9912354257954928E-4</v>
      </c>
      <c r="DD710" s="6">
        <f t="shared" si="1158"/>
        <v>2.6480052457421799E-2</v>
      </c>
      <c r="DE710" s="6">
        <f t="shared" si="1170"/>
        <v>6.4163197880943157</v>
      </c>
      <c r="DF710" s="6">
        <f t="shared" si="1171"/>
        <v>4.8931652606887672</v>
      </c>
      <c r="DG710" s="6">
        <f t="shared" si="1164"/>
        <v>1.5231545274055485</v>
      </c>
      <c r="DJ710">
        <f t="shared" si="1592"/>
        <v>2.9461431791458006</v>
      </c>
      <c r="DK710">
        <v>5.53</v>
      </c>
      <c r="DL710">
        <f t="shared" si="1600"/>
        <v>5.56</v>
      </c>
      <c r="DM710" t="str">
        <f t="shared" si="1601"/>
        <v/>
      </c>
    </row>
    <row r="711" spans="1:117" ht="15.75" customHeight="1" x14ac:dyDescent="0.25">
      <c r="A711" s="31">
        <v>34758</v>
      </c>
      <c r="B711" s="27" t="str">
        <f t="shared" si="1148"/>
        <v>1995_2</v>
      </c>
      <c r="C711" s="6">
        <f>IF(ISNUMBER(AVERAGEIFS(data_select!F:F,data_select!$E:$E,'analysis backtest and others'!$B711)), AVERAGEIFS(data_select!F:F,data_select!$E:$E,'analysis backtest and others'!$B711), "")</f>
        <v>5.0000000000000018</v>
      </c>
      <c r="D711" s="6">
        <f>IF(ISNUMBER(AVERAGEIFS(data_select!G:G,data_select!$E:$E,'analysis backtest and others'!$B711)), AVERAGEIFS(data_select!G:G,data_select!$E:$E,'analysis backtest and others'!$B711), "")</f>
        <v>4.2761116253817386</v>
      </c>
      <c r="E711" s="6">
        <f>IF(ISNUMBER(AVERAGEIFS(data_select!H:H,data_select!$E:$E,'analysis backtest and others'!$B711)), AVERAGEIFS(data_select!H:H,data_select!$E:$E,'analysis backtest and others'!$B711), "")</f>
        <v>2</v>
      </c>
      <c r="F711" s="6">
        <f>IF(ISNUMBER(AVERAGEIFS(data_select!I:I,data_select!$E:$E,'analysis backtest and others'!$B711)), AVERAGEIFS(data_select!I:I,data_select!$E:$E,'analysis backtest and others'!$B711), "")</f>
        <v>4</v>
      </c>
      <c r="G711" s="6">
        <f>IF(ISNUMBER(AVERAGEIFS(data_select!J:J,data_select!$E:$E,'analysis backtest and others'!$B711)), AVERAGEIFS(data_select!J:J,data_select!$E:$E,'analysis backtest and others'!$B711), "")</f>
        <v>20</v>
      </c>
      <c r="H711" s="6">
        <f>IF(ISNUMBER(AVERAGEIFS(data_select!K:K,data_select!$E:$E,'analysis backtest and others'!$B711)), AVERAGEIFS(data_select!K:K,data_select!$E:$E,'analysis backtest and others'!$B711), "")</f>
        <v>4</v>
      </c>
      <c r="I711" s="6">
        <f>IF(ISNUMBER(AVERAGEIFS(data_select!L:L,data_select!$E:$E,'analysis backtest and others'!$B711)), AVERAGEIFS(data_select!L:L,data_select!$E:$E,'analysis backtest and others'!$B711), "")</f>
        <v>3</v>
      </c>
      <c r="J711" s="6">
        <f>IF(ISNUMBER(AVERAGEIFS(data_select!M:M,data_select!$E:$E,'analysis backtest and others'!$B711)), AVERAGEIFS(data_select!M:M,data_select!$E:$E,'analysis backtest and others'!$B711), "")</f>
        <v>14.999999999999996</v>
      </c>
      <c r="K711" s="6">
        <f>IF(ISNUMBER(AVERAGEIFS(data_select!N:N,data_select!$E:$E,'analysis backtest and others'!$B711)), AVERAGEIFS(data_select!N:N,data_select!$E:$E,'analysis backtest and others'!$B711), "")</f>
        <v>3</v>
      </c>
      <c r="L711" s="6">
        <f>IF(ISNUMBER(AVERAGEIFS(data_select!O:O,data_select!$E:$E,'analysis backtest and others'!$B711)), AVERAGEIFS(data_select!O:O,data_select!$E:$E,'analysis backtest and others'!$B711), "")</f>
        <v>3.0000000000000009</v>
      </c>
      <c r="M711" s="6">
        <f>IF(ISNUMBER(AVERAGEIFS(data_select!P:P,data_select!$E:$E,'analysis backtest and others'!$B711)), AVERAGEIFS(data_select!P:P,data_select!$E:$E,'analysis backtest and others'!$B711), "")</f>
        <v>25</v>
      </c>
      <c r="N711" s="6">
        <f>IF(ISNUMBER(AVERAGEIFS(data_select!Q:Q,data_select!$E:$E,'analysis backtest and others'!$B711)), AVERAGEIFS(data_select!Q:Q,data_select!$E:$E,'analysis backtest and others'!$B711), "")</f>
        <v>4</v>
      </c>
      <c r="O711" s="6">
        <f>IF(ISNUMBER(AVERAGEIFS(data_select!R:R,data_select!$E:$E,'analysis backtest and others'!$B711)), AVERAGEIFS(data_select!R:R,data_select!$E:$E,'analysis backtest and others'!$B711), "")</f>
        <v>3.0869065485905067</v>
      </c>
      <c r="P711" s="6">
        <f>IF(ISNUMBER(AVERAGEIFS(data_select!S:S,data_select!$E:$E,'analysis backtest and others'!$B711)), AVERAGEIFS(data_select!S:S,data_select!$E:$E,'analysis backtest and others'!$B711), "")</f>
        <v>10.474257635562296</v>
      </c>
      <c r="Q711" s="6">
        <f>IF(ISNUMBER(AVERAGEIFS(data_select!T:T,data_select!$E:$E,'analysis backtest and others'!$B711)), AVERAGEIFS(data_select!T:T,data_select!$E:$E,'analysis backtest and others'!$B711), "")</f>
        <v>3.0759555516893289</v>
      </c>
      <c r="R711" s="6">
        <f>IF(ISNUMBER(AVERAGEIFS(data_select!U:U,data_select!$E:$E,'analysis backtest and others'!$B711)), AVERAGEIFS(data_select!U:U,data_select!$E:$E,'analysis backtest and others'!$B711), "")</f>
        <v>3</v>
      </c>
      <c r="S711" s="6">
        <f>IF(ISNUMBER(AVERAGEIFS(data_select!V:V,data_select!$E:$E,'analysis backtest and others'!$B711)), AVERAGEIFS(data_select!V:V,data_select!$E:$E,'analysis backtest and others'!$B711), "")</f>
        <v>19.390506600590253</v>
      </c>
      <c r="T711" s="6">
        <f>IF(ISNUMBER(AVERAGEIFS(data_select!W:W,data_select!$E:$E,'analysis backtest and others'!$B711)), AVERAGEIFS(data_select!W:W,data_select!$E:$E,'analysis backtest and others'!$B711), "")</f>
        <v>3.9132541324167174</v>
      </c>
      <c r="U711" s="6">
        <f>IF(ISNUMBER(AVERAGEIFS(data_select!X:X,data_select!$E:$E,'analysis backtest and others'!$B711)), AVERAGEIFS(data_select!X:X,data_select!$E:$E,'analysis backtest and others'!$B711), "")</f>
        <v>4</v>
      </c>
      <c r="V711" s="6">
        <f>IF(ISNUMBER(AVERAGEIFS(data_select!Y:Y,data_select!$E:$E,'analysis backtest and others'!$B711)), AVERAGEIFS(data_select!Y:Y,data_select!$E:$E,'analysis backtest and others'!$B711), "")</f>
        <v>9.9999999999999982</v>
      </c>
      <c r="W711" s="6">
        <f>IF(ISNUMBER(AVERAGEIFS(data_select!Z:Z,data_select!$E:$E,'analysis backtest and others'!$B711)), AVERAGEIFS(data_select!Z:Z,data_select!$E:$E,'analysis backtest and others'!$B711), "")</f>
        <v>5</v>
      </c>
      <c r="X711" s="6">
        <f>IF(ISNUMBER(AVERAGEIFS(data_select!AA:AA,data_select!$E:$E,'analysis backtest and others'!$B711)), AVERAGEIFS(data_select!AA:AA,data_select!$E:$E,'analysis backtest and others'!$B711), "")</f>
        <v>5</v>
      </c>
      <c r="Y711" s="6" t="str">
        <f>IF(ISNUMBER(AVERAGEIFS(data_select!AB:AB,data_select!$E:$E,'analysis backtest and others'!$B711)), AVERAGEIFS(data_select!AB:AB,data_select!$E:$E,'analysis backtest and others'!$B711), "")</f>
        <v/>
      </c>
      <c r="Z711" s="6">
        <f t="shared" si="1149"/>
        <v>4.6380558126908706</v>
      </c>
      <c r="AA711" s="6">
        <f t="shared" ref="AA711:AB711" si="1604">E711</f>
        <v>2</v>
      </c>
      <c r="AB711" s="6">
        <f t="shared" si="1604"/>
        <v>4</v>
      </c>
      <c r="AC711" s="6">
        <f t="shared" si="1151"/>
        <v>3.5</v>
      </c>
      <c r="AD711" s="6">
        <f t="shared" si="1152"/>
        <v>3.0000000000000004</v>
      </c>
      <c r="AE711" s="6">
        <f t="shared" si="1153"/>
        <v>3.5434532742952536</v>
      </c>
      <c r="AF711" s="6">
        <f t="shared" si="1154"/>
        <v>3.0379777758446647</v>
      </c>
      <c r="AG711" s="6">
        <f t="shared" si="1155"/>
        <v>3.9566270662083589</v>
      </c>
      <c r="AH711" s="6">
        <f t="shared" si="1156"/>
        <v>5</v>
      </c>
      <c r="AK711" s="6">
        <f t="shared" ref="AK711:AS711" si="1605">IF(ISNUMBER(AVERAGE(Z706:Z711)), AVERAGE(Z706:Z711),AK710)</f>
        <v>4.8190279063454353</v>
      </c>
      <c r="AL711" s="6">
        <f t="shared" si="1605"/>
        <v>2</v>
      </c>
      <c r="AM711" s="6">
        <f t="shared" si="1605"/>
        <v>4</v>
      </c>
      <c r="AN711" s="6">
        <f t="shared" si="1605"/>
        <v>3.6035543307474729</v>
      </c>
      <c r="AO711" s="6">
        <f t="shared" si="1605"/>
        <v>3.2320720686394688</v>
      </c>
      <c r="AP711" s="6">
        <f t="shared" si="1605"/>
        <v>3.9950966409265116</v>
      </c>
      <c r="AQ711" s="6">
        <f t="shared" si="1605"/>
        <v>3.2471918282398491</v>
      </c>
      <c r="AR711" s="6">
        <f t="shared" si="1605"/>
        <v>4.2074934288550541</v>
      </c>
      <c r="AS711" s="6">
        <f t="shared" si="1605"/>
        <v>5</v>
      </c>
      <c r="AV711" s="6">
        <v>4.7999999999999996E-3</v>
      </c>
      <c r="AW711" s="6">
        <v>6.0166666666666667E-3</v>
      </c>
      <c r="AX711" s="6">
        <v>4.7999999907923918E-3</v>
      </c>
      <c r="AY711" s="6">
        <v>3.8971615295402495E-2</v>
      </c>
      <c r="AZ711" s="6">
        <v>2.8699999999999948E-2</v>
      </c>
      <c r="BA711" s="6">
        <v>2.405105710368094E-2</v>
      </c>
      <c r="BB711" s="6">
        <v>4.6685340802987696E-3</v>
      </c>
      <c r="BD711" s="6">
        <f t="shared" si="1193"/>
        <v>4.7999999999999996E-3</v>
      </c>
      <c r="BE711" s="6">
        <f t="shared" si="1194"/>
        <v>4.4083333333333335E-3</v>
      </c>
      <c r="BF711" s="6">
        <f t="shared" si="1195"/>
        <v>4.0749999999999996E-3</v>
      </c>
      <c r="BG711" s="6">
        <f t="shared" si="1196"/>
        <v>6.0166666666666667E-3</v>
      </c>
      <c r="BH711" s="6">
        <f t="shared" si="1197"/>
        <v>5.2333333333333338E-3</v>
      </c>
      <c r="BI711" s="6">
        <f t="shared" si="1198"/>
        <v>5.1083333333333336E-3</v>
      </c>
      <c r="BJ711" s="6">
        <f t="array" ref="BJ711">PRODUCT(1+AW712)-1</f>
        <v>6.0000000000000053E-3</v>
      </c>
      <c r="BK711" s="6">
        <f t="array" ref="BK711">PRODUCT(1+AX712:AX714)-1</f>
        <v>1.425049366736264E-2</v>
      </c>
      <c r="BL711" s="6">
        <f t="array" ref="BL711">PRODUCT(1+AX712:AX717)-1</f>
        <v>2.7961937743526732E-2</v>
      </c>
      <c r="BM711" s="6">
        <f t="array" ref="BM711">PRODUCT(1+AX712:AX723)-1</f>
        <v>5.4489985738104263E-2</v>
      </c>
      <c r="BN711" s="6">
        <f t="array" ref="BN711">PRODUCT(1+AY700:AY711)-1</f>
        <v>7.3621392193123247E-2</v>
      </c>
      <c r="BO711" s="6">
        <f t="array" ref="BO711">PRODUCT(1+AY703:AY711)-1</f>
        <v>9.0454020435361882E-2</v>
      </c>
      <c r="BP711" s="6">
        <f t="array" ref="BP711">PRODUCT(1+AY706:AY711)-1</f>
        <v>3.9688052752495873E-2</v>
      </c>
      <c r="BQ711" s="6">
        <f t="array" ref="BQ711">PRODUCT(1+AY709:AY711)-1</f>
        <v>8.1734786333525156E-2</v>
      </c>
      <c r="BR711" s="6">
        <f t="array" ref="BR711">PRODUCT(1+AY711)-1</f>
        <v>3.8971615295402495E-2</v>
      </c>
      <c r="BS711" s="6">
        <f t="array" ref="BS711">PRODUCT(1+AY712)-1</f>
        <v>2.9506903738757861E-2</v>
      </c>
      <c r="BT711" s="6">
        <f t="array" ref="BT711">PRODUCT(1+AY712:AY714)-1</f>
        <v>0.10218152604159014</v>
      </c>
      <c r="BU711" s="6">
        <f t="array" ref="BU711">PRODUCT(1+AY712:AY717)-1</f>
        <v>0.1681112941678764</v>
      </c>
      <c r="BV711" s="6">
        <f t="array" ref="BV711">PRODUCT(1+AY712:AY720)-1</f>
        <v>0.26630848378480954</v>
      </c>
      <c r="BW711" s="6">
        <f t="array" ref="BW711">PRODUCT(1+AY712:AY723)-1</f>
        <v>0.34700392567134797</v>
      </c>
      <c r="BX711" s="6">
        <f t="array" ref="BX711">PRODUCT(1+AZ700:AZ711)-1</f>
        <v>-5.0501727783748285E-3</v>
      </c>
      <c r="BY711" s="6">
        <f t="array" ref="BY711">PRODUCT(1+AZ703:AZ711)-1</f>
        <v>6.0335928411119788E-2</v>
      </c>
      <c r="BZ711" s="6">
        <f t="array" ref="BZ711">PRODUCT(1+AZ706:AZ711)-1</f>
        <v>4.2494734203160522E-2</v>
      </c>
      <c r="CA711" s="6">
        <f t="array" ref="CA711">PRODUCT(1+AZ709:AZ711)-1</f>
        <v>7.3797724510999974E-2</v>
      </c>
      <c r="CB711" s="6">
        <f t="array" ref="CB711">PRODUCT(1+AZ711)-1</f>
        <v>2.8699999999999948E-2</v>
      </c>
      <c r="CC711" s="6">
        <f t="array" ref="CC711">PRODUCT(1+AZ712)-1</f>
        <v>9.100000000000108E-3</v>
      </c>
      <c r="CD711" s="6">
        <f t="array" ref="CD711">PRODUCT(1+AZ712:AZ714)-1</f>
        <v>0.10721993940999996</v>
      </c>
      <c r="CE711" s="6">
        <f t="array" ref="CE711">PRODUCT(1+AZ712:AZ717)-1</f>
        <v>0.12979895405407693</v>
      </c>
      <c r="CF711" s="6">
        <f t="array" ref="CF711">PRODUCT(1+AZ712:AZ720)-1</f>
        <v>0.21283366494444489</v>
      </c>
      <c r="CG711" s="6">
        <f t="array" ref="CG711">PRODUCT(1+AZ712:AZ723)-1</f>
        <v>0.18434528780597526</v>
      </c>
      <c r="CH711" s="6">
        <f t="array" ref="CH711">PRODUCT(1+BB700:BB711)-1</f>
        <v>-1.2196721311475867E-2</v>
      </c>
      <c r="CI711" s="6">
        <f t="array" ref="CI711">PRODUCT(1+BB703:BB711)-1</f>
        <v>-2.5866528711847026E-2</v>
      </c>
      <c r="CJ711" s="6">
        <f t="array" ref="CJ711">PRODUCT(1+BB706:BB711)-1</f>
        <v>-2.4352331606217525E-2</v>
      </c>
      <c r="CK711" s="6">
        <f t="array" ref="CK711">PRODUCT(1+BB709:BB711)-1</f>
        <v>-1.1678257446529394E-2</v>
      </c>
      <c r="CL711" s="6">
        <f t="array" ref="CL711">PRODUCT(1+BB711)-1</f>
        <v>4.6685340802987696E-3</v>
      </c>
      <c r="CM711" s="6">
        <f t="array" ref="CM711">PRODUCT(1+BB712)-1</f>
        <v>3.6909187466808158E-2</v>
      </c>
      <c r="CN711" s="6">
        <f t="array" ref="CN711">PRODUCT(1+BB712:BB714)-1</f>
        <v>1.9251194901752422E-2</v>
      </c>
      <c r="CO711" s="6">
        <f t="array" ref="CO711">PRODUCT(1+BB712:BB717)-1</f>
        <v>1.4869888475836257E-2</v>
      </c>
      <c r="CP711" s="6">
        <f t="array" ref="CP711">PRODUCT(1+BB712:BB720)-1</f>
        <v>2.7748274030801712E-2</v>
      </c>
      <c r="CQ711" s="6">
        <f t="array" ref="CQ711">PRODUCT(1+BB712:BB723)-1</f>
        <v>6.0807222517259563E-2</v>
      </c>
      <c r="CT711" s="6">
        <f t="shared" si="1595"/>
        <v>3.4862969177241479E-2</v>
      </c>
      <c r="CU711" s="6">
        <f t="shared" si="1585"/>
        <v>3.6229299705107056E-2</v>
      </c>
      <c r="CV711" s="6">
        <f t="shared" si="1585"/>
        <v>3.4000564879581738E-2</v>
      </c>
      <c r="CW711" s="6">
        <f t="shared" si="1585"/>
        <v>3.2459822585271358E-2</v>
      </c>
      <c r="CX711" s="6">
        <f t="shared" si="1585"/>
        <v>9.5274136284364541E-3</v>
      </c>
      <c r="CY711" s="6">
        <f t="shared" si="1585"/>
        <v>4.7474136265949433E-3</v>
      </c>
      <c r="CZ711" s="6">
        <f t="shared" si="1169"/>
        <v>5</v>
      </c>
      <c r="DA711" s="6">
        <f t="shared" si="1184"/>
        <v>4</v>
      </c>
      <c r="DB711" s="6">
        <f t="shared" si="1174"/>
        <v>4.7474136265949433E-3</v>
      </c>
      <c r="DC711" s="6">
        <f t="shared" si="1175"/>
        <v>9.5274136284364541E-3</v>
      </c>
      <c r="DD711" s="6">
        <f t="shared" si="1158"/>
        <v>3.4862969177241479E-2</v>
      </c>
      <c r="DE711" s="6">
        <f t="shared" si="1170"/>
        <v>6.4210559682919657</v>
      </c>
      <c r="DF711" s="6">
        <f t="shared" si="1171"/>
        <v>4.9274342817106511</v>
      </c>
      <c r="DG711" s="6">
        <f t="shared" si="1164"/>
        <v>1.4936216865813146</v>
      </c>
      <c r="DJ711">
        <f t="shared" si="1592"/>
        <v>2.9461431791458006</v>
      </c>
      <c r="DK711">
        <v>5.92</v>
      </c>
      <c r="DL711">
        <f t="shared" si="1600"/>
        <v>5.22</v>
      </c>
      <c r="DM711">
        <f t="shared" si="1601"/>
        <v>3.9566270662083589</v>
      </c>
    </row>
    <row r="712" spans="1:117" ht="15.75" customHeight="1" x14ac:dyDescent="0.25">
      <c r="A712" s="31">
        <v>34789</v>
      </c>
      <c r="B712" s="27" t="str">
        <f t="shared" si="1148"/>
        <v>1995_3</v>
      </c>
      <c r="C712" s="6" t="str">
        <f>IF(ISNUMBER(AVERAGEIFS(data_select!F:F,data_select!$E:$E,'analysis backtest and others'!$B712)), AVERAGEIFS(data_select!F:F,data_select!$E:$E,'analysis backtest and others'!$B712), "")</f>
        <v/>
      </c>
      <c r="D712" s="6" t="str">
        <f>IF(ISNUMBER(AVERAGEIFS(data_select!G:G,data_select!$E:$E,'analysis backtest and others'!$B712)), AVERAGEIFS(data_select!G:G,data_select!$E:$E,'analysis backtest and others'!$B712), "")</f>
        <v/>
      </c>
      <c r="E712" s="6" t="str">
        <f>IF(ISNUMBER(AVERAGEIFS(data_select!H:H,data_select!$E:$E,'analysis backtest and others'!$B712)), AVERAGEIFS(data_select!H:H,data_select!$E:$E,'analysis backtest and others'!$B712), "")</f>
        <v/>
      </c>
      <c r="F712" s="6" t="str">
        <f>IF(ISNUMBER(AVERAGEIFS(data_select!I:I,data_select!$E:$E,'analysis backtest and others'!$B712)), AVERAGEIFS(data_select!I:I,data_select!$E:$E,'analysis backtest and others'!$B712), "")</f>
        <v/>
      </c>
      <c r="G712" s="6" t="str">
        <f>IF(ISNUMBER(AVERAGEIFS(data_select!J:J,data_select!$E:$E,'analysis backtest and others'!$B712)), AVERAGEIFS(data_select!J:J,data_select!$E:$E,'analysis backtest and others'!$B712), "")</f>
        <v/>
      </c>
      <c r="H712" s="6" t="str">
        <f>IF(ISNUMBER(AVERAGEIFS(data_select!K:K,data_select!$E:$E,'analysis backtest and others'!$B712)), AVERAGEIFS(data_select!K:K,data_select!$E:$E,'analysis backtest and others'!$B712), "")</f>
        <v/>
      </c>
      <c r="I712" s="6" t="str">
        <f>IF(ISNUMBER(AVERAGEIFS(data_select!L:L,data_select!$E:$E,'analysis backtest and others'!$B712)), AVERAGEIFS(data_select!L:L,data_select!$E:$E,'analysis backtest and others'!$B712), "")</f>
        <v/>
      </c>
      <c r="J712" s="6" t="str">
        <f>IF(ISNUMBER(AVERAGEIFS(data_select!M:M,data_select!$E:$E,'analysis backtest and others'!$B712)), AVERAGEIFS(data_select!M:M,data_select!$E:$E,'analysis backtest and others'!$B712), "")</f>
        <v/>
      </c>
      <c r="K712" s="6" t="str">
        <f>IF(ISNUMBER(AVERAGEIFS(data_select!N:N,data_select!$E:$E,'analysis backtest and others'!$B712)), AVERAGEIFS(data_select!N:N,data_select!$E:$E,'analysis backtest and others'!$B712), "")</f>
        <v/>
      </c>
      <c r="L712" s="6" t="str">
        <f>IF(ISNUMBER(AVERAGEIFS(data_select!O:O,data_select!$E:$E,'analysis backtest and others'!$B712)), AVERAGEIFS(data_select!O:O,data_select!$E:$E,'analysis backtest and others'!$B712), "")</f>
        <v/>
      </c>
      <c r="M712" s="6" t="str">
        <f>IF(ISNUMBER(AVERAGEIFS(data_select!P:P,data_select!$E:$E,'analysis backtest and others'!$B712)), AVERAGEIFS(data_select!P:P,data_select!$E:$E,'analysis backtest and others'!$B712), "")</f>
        <v/>
      </c>
      <c r="N712" s="6" t="str">
        <f>IF(ISNUMBER(AVERAGEIFS(data_select!Q:Q,data_select!$E:$E,'analysis backtest and others'!$B712)), AVERAGEIFS(data_select!Q:Q,data_select!$E:$E,'analysis backtest and others'!$B712), "")</f>
        <v/>
      </c>
      <c r="O712" s="6" t="str">
        <f>IF(ISNUMBER(AVERAGEIFS(data_select!R:R,data_select!$E:$E,'analysis backtest and others'!$B712)), AVERAGEIFS(data_select!R:R,data_select!$E:$E,'analysis backtest and others'!$B712), "")</f>
        <v/>
      </c>
      <c r="P712" s="6" t="str">
        <f>IF(ISNUMBER(AVERAGEIFS(data_select!S:S,data_select!$E:$E,'analysis backtest and others'!$B712)), AVERAGEIFS(data_select!S:S,data_select!$E:$E,'analysis backtest and others'!$B712), "")</f>
        <v/>
      </c>
      <c r="Q712" s="6" t="str">
        <f>IF(ISNUMBER(AVERAGEIFS(data_select!T:T,data_select!$E:$E,'analysis backtest and others'!$B712)), AVERAGEIFS(data_select!T:T,data_select!$E:$E,'analysis backtest and others'!$B712), "")</f>
        <v/>
      </c>
      <c r="R712" s="6" t="str">
        <f>IF(ISNUMBER(AVERAGEIFS(data_select!U:U,data_select!$E:$E,'analysis backtest and others'!$B712)), AVERAGEIFS(data_select!U:U,data_select!$E:$E,'analysis backtest and others'!$B712), "")</f>
        <v/>
      </c>
      <c r="S712" s="6" t="str">
        <f>IF(ISNUMBER(AVERAGEIFS(data_select!V:V,data_select!$E:$E,'analysis backtest and others'!$B712)), AVERAGEIFS(data_select!V:V,data_select!$E:$E,'analysis backtest and others'!$B712), "")</f>
        <v/>
      </c>
      <c r="T712" s="6" t="str">
        <f>IF(ISNUMBER(AVERAGEIFS(data_select!W:W,data_select!$E:$E,'analysis backtest and others'!$B712)), AVERAGEIFS(data_select!W:W,data_select!$E:$E,'analysis backtest and others'!$B712), "")</f>
        <v/>
      </c>
      <c r="U712" s="6" t="str">
        <f>IF(ISNUMBER(AVERAGEIFS(data_select!X:X,data_select!$E:$E,'analysis backtest and others'!$B712)), AVERAGEIFS(data_select!X:X,data_select!$E:$E,'analysis backtest and others'!$B712), "")</f>
        <v/>
      </c>
      <c r="V712" s="6" t="str">
        <f>IF(ISNUMBER(AVERAGEIFS(data_select!Y:Y,data_select!$E:$E,'analysis backtest and others'!$B712)), AVERAGEIFS(data_select!Y:Y,data_select!$E:$E,'analysis backtest and others'!$B712), "")</f>
        <v/>
      </c>
      <c r="W712" s="6" t="str">
        <f>IF(ISNUMBER(AVERAGEIFS(data_select!Z:Z,data_select!$E:$E,'analysis backtest and others'!$B712)), AVERAGEIFS(data_select!Z:Z,data_select!$E:$E,'analysis backtest and others'!$B712), "")</f>
        <v/>
      </c>
      <c r="X712" s="6" t="str">
        <f>IF(ISNUMBER(AVERAGEIFS(data_select!AA:AA,data_select!$E:$E,'analysis backtest and others'!$B712)), AVERAGEIFS(data_select!AA:AA,data_select!$E:$E,'analysis backtest and others'!$B712), "")</f>
        <v/>
      </c>
      <c r="Y712" s="6" t="str">
        <f>IF(ISNUMBER(AVERAGEIFS(data_select!AB:AB,data_select!$E:$E,'analysis backtest and others'!$B712)), AVERAGEIFS(data_select!AB:AB,data_select!$E:$E,'analysis backtest and others'!$B712), "")</f>
        <v/>
      </c>
      <c r="Z712" s="6" t="str">
        <f t="shared" si="1149"/>
        <v/>
      </c>
      <c r="AA712" s="6" t="str">
        <f t="shared" ref="AA712:AB712" si="1606">E712</f>
        <v/>
      </c>
      <c r="AB712" s="6" t="str">
        <f t="shared" si="1606"/>
        <v/>
      </c>
      <c r="AC712" s="6" t="str">
        <f t="shared" si="1151"/>
        <v/>
      </c>
      <c r="AD712" s="6" t="str">
        <f t="shared" si="1152"/>
        <v/>
      </c>
      <c r="AE712" s="6" t="str">
        <f t="shared" si="1153"/>
        <v/>
      </c>
      <c r="AF712" s="6" t="str">
        <f t="shared" si="1154"/>
        <v/>
      </c>
      <c r="AG712" s="6" t="str">
        <f t="shared" si="1155"/>
        <v/>
      </c>
      <c r="AH712" s="6" t="str">
        <f t="shared" si="1156"/>
        <v/>
      </c>
      <c r="AK712" s="6">
        <f t="shared" ref="AK712:AS712" si="1607">IF(ISNUMBER(AVERAGE(Z707:Z712)), AVERAGE(Z707:Z712),AK711)</f>
        <v>4.8190279063454353</v>
      </c>
      <c r="AL712" s="6">
        <f t="shared" si="1607"/>
        <v>2</v>
      </c>
      <c r="AM712" s="6">
        <f t="shared" si="1607"/>
        <v>4</v>
      </c>
      <c r="AN712" s="6">
        <f t="shared" si="1607"/>
        <v>3.6035543307474729</v>
      </c>
      <c r="AO712" s="6">
        <f t="shared" si="1607"/>
        <v>3.2320720686394688</v>
      </c>
      <c r="AP712" s="6">
        <f t="shared" si="1607"/>
        <v>3.9950966409265116</v>
      </c>
      <c r="AQ712" s="6">
        <f t="shared" si="1607"/>
        <v>3.2471918282398491</v>
      </c>
      <c r="AR712" s="6">
        <f t="shared" si="1607"/>
        <v>4.2074934288550541</v>
      </c>
      <c r="AS712" s="6">
        <f t="shared" si="1607"/>
        <v>5</v>
      </c>
      <c r="AV712" s="6">
        <v>4.7499999999999999E-3</v>
      </c>
      <c r="AW712" s="6">
        <v>6.0000000000000001E-3</v>
      </c>
      <c r="AX712" s="6">
        <v>4.7500000223255068E-3</v>
      </c>
      <c r="AY712" s="6">
        <v>2.9506903738757861E-2</v>
      </c>
      <c r="AZ712" s="6">
        <v>9.100000000000108E-3</v>
      </c>
      <c r="BA712" s="6">
        <v>8.0886586403977404E-3</v>
      </c>
      <c r="BB712" s="6">
        <v>3.6909187466808158E-2</v>
      </c>
      <c r="BD712" s="6">
        <f t="shared" si="1193"/>
        <v>4.7499999999999999E-3</v>
      </c>
      <c r="BE712" s="6">
        <f t="shared" si="1194"/>
        <v>4.3666666666666671E-3</v>
      </c>
      <c r="BF712" s="6">
        <f t="shared" si="1195"/>
        <v>4.1666666666666666E-3</v>
      </c>
      <c r="BG712" s="6">
        <f t="shared" si="1196"/>
        <v>6.0000000000000001E-3</v>
      </c>
      <c r="BH712" s="6">
        <f t="shared" si="1197"/>
        <v>5.1416666666666668E-3</v>
      </c>
      <c r="BI712" s="6">
        <f t="shared" si="1198"/>
        <v>5.2833333333333335E-3</v>
      </c>
      <c r="BJ712" s="6">
        <f t="array" ref="BJ712">PRODUCT(1+AW713)-1</f>
        <v>5.8916666666666284E-3</v>
      </c>
      <c r="BK712" s="6">
        <f t="array" ref="BK712">PRODUCT(1+AX713:AX715)-1</f>
        <v>1.4031778306543563E-2</v>
      </c>
      <c r="BL712" s="6">
        <f t="array" ref="BL712">PRODUCT(1+AX713:AX718)-1</f>
        <v>2.7569748541369954E-2</v>
      </c>
      <c r="BM712" s="6">
        <f t="array" ref="BM712">PRODUCT(1+AX713:AX724)-1</f>
        <v>5.3877774504789588E-2</v>
      </c>
      <c r="BN712" s="6">
        <f t="array" ref="BN712">PRODUCT(1+AY701:AY712)-1</f>
        <v>0.1556853146597299</v>
      </c>
      <c r="BO712" s="6">
        <f t="array" ref="BO712">PRODUCT(1+AY704:AY712)-1</f>
        <v>0.15083904720961216</v>
      </c>
      <c r="BP712" s="6">
        <f t="array" ref="BP712">PRODUCT(1+AY707:AY712)-1</f>
        <v>9.7196050677758716E-2</v>
      </c>
      <c r="BQ712" s="6">
        <f t="array" ref="BQ712">PRODUCT(1+AY710:AY712)-1</f>
        <v>9.7367575407544038E-2</v>
      </c>
      <c r="BR712" s="6">
        <f t="array" ref="BR712">PRODUCT(1+AY712)-1</f>
        <v>2.9506903738757861E-2</v>
      </c>
      <c r="BS712" s="6">
        <f t="array" ref="BS712">PRODUCT(1+AY713)-1</f>
        <v>2.9446308724832226E-2</v>
      </c>
      <c r="BT712" s="6">
        <f t="array" ref="BT712">PRODUCT(1+AY713:AY715)-1</f>
        <v>9.5458718500696316E-2</v>
      </c>
      <c r="BU712" s="6">
        <f t="array" ref="BU712">PRODUCT(1+AY713:AY718)-1</f>
        <v>0.18251551221983009</v>
      </c>
      <c r="BV712" s="6">
        <f t="array" ref="BV712">PRODUCT(1+AY713:AY721)-1</f>
        <v>0.25370710396353013</v>
      </c>
      <c r="BW712" s="6">
        <f t="array" ref="BW712">PRODUCT(1+AY713:AY724)-1</f>
        <v>0.32099214891730976</v>
      </c>
      <c r="BX712" s="6">
        <f t="array" ref="BX712">PRODUCT(1+AZ701:AZ712)-1</f>
        <v>4.5292941852516311E-2</v>
      </c>
      <c r="BY712" s="6">
        <f t="array" ref="BY712">PRODUCT(1+AZ704:AZ712)-1</f>
        <v>8.0792914504707936E-2</v>
      </c>
      <c r="BZ712" s="6">
        <f t="array" ref="BZ712">PRODUCT(1+AZ707:AZ712)-1</f>
        <v>8.7994038974464228E-2</v>
      </c>
      <c r="CA712" s="6">
        <f t="array" ref="CA712">PRODUCT(1+AZ710:AZ712)-1</f>
        <v>6.6400239941000194E-2</v>
      </c>
      <c r="CB712" s="6">
        <f t="array" ref="CB712">PRODUCT(1+AZ712)-1</f>
        <v>9.100000000000108E-3</v>
      </c>
      <c r="CC712" s="6">
        <f t="array" ref="CC712">PRODUCT(1+AZ713)-1</f>
        <v>1.6899999999999915E-2</v>
      </c>
      <c r="CD712" s="6">
        <f t="array" ref="CD712">PRODUCT(1+AZ713:AZ715)-1</f>
        <v>0.11248666788999984</v>
      </c>
      <c r="CE712" s="6">
        <f t="array" ref="CE712">PRODUCT(1+AZ713:AZ718)-1</f>
        <v>0.13920368224162427</v>
      </c>
      <c r="CF712" s="6">
        <f t="array" ref="CF712">PRODUCT(1+AZ713:AZ721)-1</f>
        <v>0.2345879899226373</v>
      </c>
      <c r="CG712" s="6">
        <f t="array" ref="CG712">PRODUCT(1+AZ713:AZ724)-1</f>
        <v>0.14901797320587584</v>
      </c>
      <c r="CH712" s="6">
        <f t="array" ref="CH712">PRODUCT(1+BB701:BB712)-1</f>
        <v>-2.8089887640451172E-3</v>
      </c>
      <c r="CI712" s="6">
        <f t="array" ref="CI712">PRODUCT(1+BB704:BB712)-1</f>
        <v>1.2970168612191912E-2</v>
      </c>
      <c r="CJ712" s="6">
        <f t="array" ref="CJ712">PRODUCT(1+BB707:BB712)-1</f>
        <v>-1.03902686264572E-2</v>
      </c>
      <c r="CK712" s="6">
        <f t="array" ref="CK712">PRODUCT(1+BB710:BB712)-1</f>
        <v>2.0648196549921449E-2</v>
      </c>
      <c r="CL712" s="6">
        <f t="array" ref="CL712">PRODUCT(1+BB712)-1</f>
        <v>3.6909187466808158E-2</v>
      </c>
      <c r="CM712" s="6">
        <f t="array" ref="CM712">PRODUCT(1+BB713)-1</f>
        <v>-1.0243277848911658E-2</v>
      </c>
      <c r="CN712" s="6">
        <f t="array" ref="CN712">PRODUCT(1+BB713:BB715)-1</f>
        <v>-1.6261203585147377E-2</v>
      </c>
      <c r="CO712" s="6">
        <f t="array" ref="CO712">PRODUCT(1+BB713:BB718)-1</f>
        <v>-1.8309859154929553E-2</v>
      </c>
      <c r="CP712" s="6">
        <f t="array" ref="CP712">PRODUCT(1+BB713:BB721)-1</f>
        <v>-9.3469910371318798E-3</v>
      </c>
      <c r="CQ712" s="6">
        <f t="array" ref="CQ712">PRODUCT(1+BB713:BB724)-1</f>
        <v>1.2035851472470993E-2</v>
      </c>
      <c r="CT712" s="6">
        <f t="shared" si="1595"/>
        <v>2.134414224325476E-2</v>
      </c>
      <c r="CU712" s="6">
        <f t="shared" si="1585"/>
        <v>2.7836327551284602E-2</v>
      </c>
      <c r="CV712" s="6">
        <f t="shared" si="1585"/>
        <v>2.7186096550749227E-2</v>
      </c>
      <c r="CW712" s="6">
        <f t="shared" si="1585"/>
        <v>2.4125060989935564E-2</v>
      </c>
      <c r="CX712" s="6">
        <f t="shared" si="1585"/>
        <v>1.8483674995653489E-2</v>
      </c>
      <c r="CY712" s="6">
        <f t="shared" si="1585"/>
        <v>1.7613675000118567E-2</v>
      </c>
      <c r="CZ712" s="6">
        <f t="shared" si="1169"/>
        <v>4</v>
      </c>
      <c r="DA712" s="6">
        <f t="shared" si="1184"/>
        <v>5</v>
      </c>
      <c r="DB712" s="6">
        <f t="shared" si="1174"/>
        <v>1.8483674995653489E-2</v>
      </c>
      <c r="DC712" s="6">
        <f t="shared" si="1175"/>
        <v>1.7613675000118567E-2</v>
      </c>
      <c r="DD712" s="6">
        <f t="shared" si="1158"/>
        <v>2.134414224325476E-2</v>
      </c>
      <c r="DE712" s="6">
        <f t="shared" si="1170"/>
        <v>6.4393708963707192</v>
      </c>
      <c r="DF712" s="6">
        <f t="shared" si="1171"/>
        <v>4.9485538280012316</v>
      </c>
      <c r="DG712" s="6">
        <f t="shared" si="1164"/>
        <v>1.4908170683694877</v>
      </c>
      <c r="DJ712">
        <f t="shared" si="1592"/>
        <v>2.9461431791458006</v>
      </c>
      <c r="DK712">
        <v>5.98</v>
      </c>
      <c r="DL712">
        <f t="shared" si="1600"/>
        <v>5.31</v>
      </c>
      <c r="DM712" t="str">
        <f t="shared" si="1601"/>
        <v/>
      </c>
    </row>
    <row r="713" spans="1:117" ht="15.75" customHeight="1" x14ac:dyDescent="0.25">
      <c r="A713" s="31">
        <v>34819</v>
      </c>
      <c r="B713" s="27" t="str">
        <f t="shared" si="1148"/>
        <v>1995_4</v>
      </c>
      <c r="C713" s="6" t="str">
        <f>IF(ISNUMBER(AVERAGEIFS(data_select!F:F,data_select!$E:$E,'analysis backtest and others'!$B713)), AVERAGEIFS(data_select!F:F,data_select!$E:$E,'analysis backtest and others'!$B713), "")</f>
        <v/>
      </c>
      <c r="D713" s="6" t="str">
        <f>IF(ISNUMBER(AVERAGEIFS(data_select!G:G,data_select!$E:$E,'analysis backtest and others'!$B713)), AVERAGEIFS(data_select!G:G,data_select!$E:$E,'analysis backtest and others'!$B713), "")</f>
        <v/>
      </c>
      <c r="E713" s="6" t="str">
        <f>IF(ISNUMBER(AVERAGEIFS(data_select!H:H,data_select!$E:$E,'analysis backtest and others'!$B713)), AVERAGEIFS(data_select!H:H,data_select!$E:$E,'analysis backtest and others'!$B713), "")</f>
        <v/>
      </c>
      <c r="F713" s="6" t="str">
        <f>IF(ISNUMBER(AVERAGEIFS(data_select!I:I,data_select!$E:$E,'analysis backtest and others'!$B713)), AVERAGEIFS(data_select!I:I,data_select!$E:$E,'analysis backtest and others'!$B713), "")</f>
        <v/>
      </c>
      <c r="G713" s="6" t="str">
        <f>IF(ISNUMBER(AVERAGEIFS(data_select!J:J,data_select!$E:$E,'analysis backtest and others'!$B713)), AVERAGEIFS(data_select!J:J,data_select!$E:$E,'analysis backtest and others'!$B713), "")</f>
        <v/>
      </c>
      <c r="H713" s="6" t="str">
        <f>IF(ISNUMBER(AVERAGEIFS(data_select!K:K,data_select!$E:$E,'analysis backtest and others'!$B713)), AVERAGEIFS(data_select!K:K,data_select!$E:$E,'analysis backtest and others'!$B713), "")</f>
        <v/>
      </c>
      <c r="I713" s="6" t="str">
        <f>IF(ISNUMBER(AVERAGEIFS(data_select!L:L,data_select!$E:$E,'analysis backtest and others'!$B713)), AVERAGEIFS(data_select!L:L,data_select!$E:$E,'analysis backtest and others'!$B713), "")</f>
        <v/>
      </c>
      <c r="J713" s="6" t="str">
        <f>IF(ISNUMBER(AVERAGEIFS(data_select!M:M,data_select!$E:$E,'analysis backtest and others'!$B713)), AVERAGEIFS(data_select!M:M,data_select!$E:$E,'analysis backtest and others'!$B713), "")</f>
        <v/>
      </c>
      <c r="K713" s="6" t="str">
        <f>IF(ISNUMBER(AVERAGEIFS(data_select!N:N,data_select!$E:$E,'analysis backtest and others'!$B713)), AVERAGEIFS(data_select!N:N,data_select!$E:$E,'analysis backtest and others'!$B713), "")</f>
        <v/>
      </c>
      <c r="L713" s="6" t="str">
        <f>IF(ISNUMBER(AVERAGEIFS(data_select!O:O,data_select!$E:$E,'analysis backtest and others'!$B713)), AVERAGEIFS(data_select!O:O,data_select!$E:$E,'analysis backtest and others'!$B713), "")</f>
        <v/>
      </c>
      <c r="M713" s="6" t="str">
        <f>IF(ISNUMBER(AVERAGEIFS(data_select!P:P,data_select!$E:$E,'analysis backtest and others'!$B713)), AVERAGEIFS(data_select!P:P,data_select!$E:$E,'analysis backtest and others'!$B713), "")</f>
        <v/>
      </c>
      <c r="N713" s="6" t="str">
        <f>IF(ISNUMBER(AVERAGEIFS(data_select!Q:Q,data_select!$E:$E,'analysis backtest and others'!$B713)), AVERAGEIFS(data_select!Q:Q,data_select!$E:$E,'analysis backtest and others'!$B713), "")</f>
        <v/>
      </c>
      <c r="O713" s="6" t="str">
        <f>IF(ISNUMBER(AVERAGEIFS(data_select!R:R,data_select!$E:$E,'analysis backtest and others'!$B713)), AVERAGEIFS(data_select!R:R,data_select!$E:$E,'analysis backtest and others'!$B713), "")</f>
        <v/>
      </c>
      <c r="P713" s="6" t="str">
        <f>IF(ISNUMBER(AVERAGEIFS(data_select!S:S,data_select!$E:$E,'analysis backtest and others'!$B713)), AVERAGEIFS(data_select!S:S,data_select!$E:$E,'analysis backtest and others'!$B713), "")</f>
        <v/>
      </c>
      <c r="Q713" s="6" t="str">
        <f>IF(ISNUMBER(AVERAGEIFS(data_select!T:T,data_select!$E:$E,'analysis backtest and others'!$B713)), AVERAGEIFS(data_select!T:T,data_select!$E:$E,'analysis backtest and others'!$B713), "")</f>
        <v/>
      </c>
      <c r="R713" s="6" t="str">
        <f>IF(ISNUMBER(AVERAGEIFS(data_select!U:U,data_select!$E:$E,'analysis backtest and others'!$B713)), AVERAGEIFS(data_select!U:U,data_select!$E:$E,'analysis backtest and others'!$B713), "")</f>
        <v/>
      </c>
      <c r="S713" s="6" t="str">
        <f>IF(ISNUMBER(AVERAGEIFS(data_select!V:V,data_select!$E:$E,'analysis backtest and others'!$B713)), AVERAGEIFS(data_select!V:V,data_select!$E:$E,'analysis backtest and others'!$B713), "")</f>
        <v/>
      </c>
      <c r="T713" s="6" t="str">
        <f>IF(ISNUMBER(AVERAGEIFS(data_select!W:W,data_select!$E:$E,'analysis backtest and others'!$B713)), AVERAGEIFS(data_select!W:W,data_select!$E:$E,'analysis backtest and others'!$B713), "")</f>
        <v/>
      </c>
      <c r="U713" s="6" t="str">
        <f>IF(ISNUMBER(AVERAGEIFS(data_select!X:X,data_select!$E:$E,'analysis backtest and others'!$B713)), AVERAGEIFS(data_select!X:X,data_select!$E:$E,'analysis backtest and others'!$B713), "")</f>
        <v/>
      </c>
      <c r="V713" s="6" t="str">
        <f>IF(ISNUMBER(AVERAGEIFS(data_select!Y:Y,data_select!$E:$E,'analysis backtest and others'!$B713)), AVERAGEIFS(data_select!Y:Y,data_select!$E:$E,'analysis backtest and others'!$B713), "")</f>
        <v/>
      </c>
      <c r="W713" s="6" t="str">
        <f>IF(ISNUMBER(AVERAGEIFS(data_select!Z:Z,data_select!$E:$E,'analysis backtest and others'!$B713)), AVERAGEIFS(data_select!Z:Z,data_select!$E:$E,'analysis backtest and others'!$B713), "")</f>
        <v/>
      </c>
      <c r="X713" s="6" t="str">
        <f>IF(ISNUMBER(AVERAGEIFS(data_select!AA:AA,data_select!$E:$E,'analysis backtest and others'!$B713)), AVERAGEIFS(data_select!AA:AA,data_select!$E:$E,'analysis backtest and others'!$B713), "")</f>
        <v/>
      </c>
      <c r="Y713" s="6" t="str">
        <f>IF(ISNUMBER(AVERAGEIFS(data_select!AB:AB,data_select!$E:$E,'analysis backtest and others'!$B713)), AVERAGEIFS(data_select!AB:AB,data_select!$E:$E,'analysis backtest and others'!$B713), "")</f>
        <v/>
      </c>
      <c r="Z713" s="6" t="str">
        <f t="shared" si="1149"/>
        <v/>
      </c>
      <c r="AA713" s="6" t="str">
        <f t="shared" ref="AA713:AB713" si="1608">E713</f>
        <v/>
      </c>
      <c r="AB713" s="6" t="str">
        <f t="shared" si="1608"/>
        <v/>
      </c>
      <c r="AC713" s="6" t="str">
        <f t="shared" si="1151"/>
        <v/>
      </c>
      <c r="AD713" s="6" t="str">
        <f t="shared" si="1152"/>
        <v/>
      </c>
      <c r="AE713" s="6" t="str">
        <f t="shared" si="1153"/>
        <v/>
      </c>
      <c r="AF713" s="6" t="str">
        <f t="shared" si="1154"/>
        <v/>
      </c>
      <c r="AG713" s="6" t="str">
        <f t="shared" si="1155"/>
        <v/>
      </c>
      <c r="AH713" s="6" t="str">
        <f t="shared" si="1156"/>
        <v/>
      </c>
      <c r="AK713" s="6">
        <f t="shared" ref="AK713:AS713" si="1609">IF(ISNUMBER(AVERAGE(Z708:Z713)), AVERAGE(Z708:Z713),AK712)</f>
        <v>4.8190279063454353</v>
      </c>
      <c r="AL713" s="6">
        <f t="shared" si="1609"/>
        <v>2</v>
      </c>
      <c r="AM713" s="6">
        <f t="shared" si="1609"/>
        <v>4</v>
      </c>
      <c r="AN713" s="6">
        <f t="shared" si="1609"/>
        <v>3.6035543307474729</v>
      </c>
      <c r="AO713" s="6">
        <f t="shared" si="1609"/>
        <v>3.2320720686394688</v>
      </c>
      <c r="AP713" s="6">
        <f t="shared" si="1609"/>
        <v>3.9950966409265116</v>
      </c>
      <c r="AQ713" s="6">
        <f t="shared" si="1609"/>
        <v>3.2471918282398491</v>
      </c>
      <c r="AR713" s="6">
        <f t="shared" si="1609"/>
        <v>4.2074934288550541</v>
      </c>
      <c r="AS713" s="6">
        <f t="shared" si="1609"/>
        <v>5</v>
      </c>
      <c r="AV713" s="6">
        <v>4.7416666666666666E-3</v>
      </c>
      <c r="AW713" s="6">
        <v>5.8916666666666666E-3</v>
      </c>
      <c r="AX713" s="6">
        <v>4.7416666495878612E-3</v>
      </c>
      <c r="AY713" s="6">
        <v>2.9446308724832226E-2</v>
      </c>
      <c r="AZ713" s="6">
        <v>1.6899999999999915E-2</v>
      </c>
      <c r="BA713" s="6">
        <v>1.3721625031563179E-2</v>
      </c>
      <c r="BB713" s="6">
        <v>-1.0243277848911658E-2</v>
      </c>
      <c r="BD713" s="6">
        <f t="shared" si="1193"/>
        <v>4.7416666666666666E-3</v>
      </c>
      <c r="BE713" s="6">
        <f t="shared" si="1194"/>
        <v>4.4333333333333334E-3</v>
      </c>
      <c r="BF713" s="6">
        <f t="shared" si="1195"/>
        <v>4.1749999999999999E-3</v>
      </c>
      <c r="BG713" s="6">
        <f t="shared" si="1196"/>
        <v>5.8916666666666666E-3</v>
      </c>
      <c r="BH713" s="6">
        <f t="shared" si="1197"/>
        <v>5.025E-3</v>
      </c>
      <c r="BI713" s="6">
        <f t="shared" si="1198"/>
        <v>5.5500000000000002E-3</v>
      </c>
      <c r="BJ713" s="6">
        <f t="array" ref="BJ713">PRODUCT(1+AW714)-1</f>
        <v>5.2499999999999769E-3</v>
      </c>
      <c r="BK713" s="6">
        <f t="array" ref="BK713">PRODUCT(1+AX714:AX716)-1</f>
        <v>1.3804697890472672E-2</v>
      </c>
      <c r="BL713" s="6">
        <f t="array" ref="BL713">PRODUCT(1+AX714:AX719)-1</f>
        <v>2.7254409759391862E-2</v>
      </c>
      <c r="BM713" s="6">
        <f t="array" ref="BM713">PRODUCT(1+AX714:AX725)-1</f>
        <v>5.3283395524644339E-2</v>
      </c>
      <c r="BN713" s="6">
        <f t="array" ref="BN713">PRODUCT(1+AY702:AY713)-1</f>
        <v>0.17465285805109221</v>
      </c>
      <c r="BO713" s="6">
        <f t="array" ref="BO713">PRODUCT(1+AY705:AY713)-1</f>
        <v>0.14706110599631006</v>
      </c>
      <c r="BP713" s="6">
        <f t="array" ref="BP713">PRODUCT(1+AY708:AY713)-1</f>
        <v>0.10468618095530902</v>
      </c>
      <c r="BQ713" s="6">
        <f t="array" ref="BQ713">PRODUCT(1+AY711:AY713)-1</f>
        <v>0.10112506031643909</v>
      </c>
      <c r="BR713" s="6">
        <f t="array" ref="BR713">PRODUCT(1+AY713)-1</f>
        <v>2.9446308724832226E-2</v>
      </c>
      <c r="BS713" s="6">
        <f t="array" ref="BS713">PRODUCT(1+AY714)-1</f>
        <v>3.996844838959146E-2</v>
      </c>
      <c r="BT713" s="6">
        <f t="array" ref="BT713">PRODUCT(1+AY714:AY716)-1</f>
        <v>9.9413712034663426E-2</v>
      </c>
      <c r="BU713" s="6">
        <f t="array" ref="BU713">PRODUCT(1+AY714:AY719)-1</f>
        <v>0.14458540845650769</v>
      </c>
      <c r="BV713" s="6">
        <f t="array" ref="BV713">PRODUCT(1+AY714:AY722)-1</f>
        <v>0.25929673121010843</v>
      </c>
      <c r="BW713" s="6">
        <f t="array" ref="BW713">PRODUCT(1+AY714:AY725)-1</f>
        <v>0.30212512089402344</v>
      </c>
      <c r="BX713" s="6">
        <f t="array" ref="BX713">PRODUCT(1+AZ702:AZ713)-1</f>
        <v>7.9145576213018654E-2</v>
      </c>
      <c r="BY713" s="6">
        <f t="array" ref="BY713">PRODUCT(1+AZ705:AZ713)-1</f>
        <v>6.0559987223620215E-2</v>
      </c>
      <c r="BZ713" s="6">
        <f t="array" ref="BZ713">PRODUCT(1+AZ708:AZ713)-1</f>
        <v>0.10915402329136081</v>
      </c>
      <c r="CA713" s="6">
        <f t="array" ref="CA713">PRODUCT(1+AZ711:AZ713)-1</f>
        <v>5.5604403772999911E-2</v>
      </c>
      <c r="CB713" s="6">
        <f t="array" ref="CB713">PRODUCT(1+AZ713)-1</f>
        <v>1.6899999999999915E-2</v>
      </c>
      <c r="CC713" s="6">
        <f t="array" ref="CC713">PRODUCT(1+AZ714)-1</f>
        <v>7.8999999999999959E-2</v>
      </c>
      <c r="CD713" s="6">
        <f t="array" ref="CD713">PRODUCT(1+AZ714:AZ716)-1</f>
        <v>7.5618931920000021E-2</v>
      </c>
      <c r="CE713" s="6">
        <f t="array" ref="CE713">PRODUCT(1+AZ714:AZ719)-1</f>
        <v>0.15320707099963471</v>
      </c>
      <c r="CF713" s="6">
        <f t="array" ref="CF713">PRODUCT(1+AZ714:AZ722)-1</f>
        <v>0.21273472625992995</v>
      </c>
      <c r="CG713" s="6">
        <f t="array" ref="CG713">PRODUCT(1+AZ714:AZ725)-1</f>
        <v>0.11127856883467357</v>
      </c>
      <c r="CH713" s="6">
        <f t="array" ref="CH713">PRODUCT(1+BB702:BB713)-1</f>
        <v>2.6015396867533402E-2</v>
      </c>
      <c r="CI713" s="6">
        <f t="array" ref="CI713">PRODUCT(1+BB705:BB713)-1</f>
        <v>8.6116910229645516E-3</v>
      </c>
      <c r="CJ713" s="6">
        <f t="array" ref="CJ713">PRODUCT(1+BB708:BB713)-1</f>
        <v>7.0349140177172753E-3</v>
      </c>
      <c r="CK713" s="6">
        <f t="array" ref="CK713">PRODUCT(1+BB711:BB713)-1</f>
        <v>3.1079098305988984E-2</v>
      </c>
      <c r="CL713" s="6">
        <f t="array" ref="CL713">PRODUCT(1+BB713)-1</f>
        <v>-1.0243277848911658E-2</v>
      </c>
      <c r="CM713" s="6">
        <f t="array" ref="CM713">PRODUCT(1+BB714)-1</f>
        <v>-6.8564036222509284E-3</v>
      </c>
      <c r="CN713" s="6">
        <f t="array" ref="CN713">PRODUCT(1+BB714:BB716)-1</f>
        <v>-1.047865459249675E-2</v>
      </c>
      <c r="CO713" s="6">
        <f t="array" ref="CO713">PRODUCT(1+BB714:BB719)-1</f>
        <v>-1.0608020698576914E-2</v>
      </c>
      <c r="CP713" s="6">
        <f t="array" ref="CP713">PRODUCT(1+BB714:BB722)-1</f>
        <v>5.097024579560161E-2</v>
      </c>
      <c r="CQ713" s="6">
        <f t="array" ref="CQ713">PRODUCT(1+BB714:BB725)-1</f>
        <v>1.2677878395860098E-2</v>
      </c>
      <c r="CT713" s="6">
        <f t="shared" si="1595"/>
        <v>2.4427785234899302E-2</v>
      </c>
      <c r="CU713" s="6">
        <f t="shared" ref="CU713:CY722" si="1610">CV$1087*$AX713+CV$1088*$AY713+CV$1089*$AZ713+CV$1090*$BB713</f>
        <v>2.6207198523661799E-2</v>
      </c>
      <c r="CV713" s="6">
        <f t="shared" si="1610"/>
        <v>2.3595403758732994E-2</v>
      </c>
      <c r="CW713" s="6">
        <f t="shared" si="1610"/>
        <v>2.1713457450008144E-2</v>
      </c>
      <c r="CX713" s="6">
        <f t="shared" si="1610"/>
        <v>1.1793555202704639E-3</v>
      </c>
      <c r="CY713" s="6">
        <f t="shared" si="1610"/>
        <v>-1.252311149811947E-3</v>
      </c>
      <c r="CZ713" s="6">
        <f t="shared" si="1169"/>
        <v>4</v>
      </c>
      <c r="DA713" s="6">
        <f t="shared" si="1184"/>
        <v>5</v>
      </c>
      <c r="DB713" s="6">
        <f t="shared" si="1174"/>
        <v>1.1793555202704639E-3</v>
      </c>
      <c r="DC713" s="6">
        <f t="shared" si="1175"/>
        <v>-1.252311149811947E-3</v>
      </c>
      <c r="DD713" s="6">
        <f t="shared" si="1158"/>
        <v>2.4427785234899302E-2</v>
      </c>
      <c r="DE713" s="6">
        <f t="shared" si="1170"/>
        <v>6.4405495569975653</v>
      </c>
      <c r="DF713" s="6">
        <f t="shared" si="1171"/>
        <v>4.9726880264000002</v>
      </c>
      <c r="DG713" s="6">
        <f t="shared" si="1164"/>
        <v>1.4678615305975651</v>
      </c>
      <c r="DJ713">
        <f t="shared" si="1592"/>
        <v>2.9461431791458006</v>
      </c>
      <c r="DK713">
        <v>6.05</v>
      </c>
      <c r="DL713">
        <f t="shared" si="1600"/>
        <v>5.22</v>
      </c>
      <c r="DM713" t="str">
        <f t="shared" si="1601"/>
        <v/>
      </c>
    </row>
    <row r="714" spans="1:117" ht="15.75" customHeight="1" x14ac:dyDescent="0.25">
      <c r="A714" s="31">
        <v>34850</v>
      </c>
      <c r="B714" s="27" t="str">
        <f t="shared" si="1148"/>
        <v>1995_5</v>
      </c>
      <c r="C714" s="6" t="str">
        <f>IF(ISNUMBER(AVERAGEIFS(data_select!F:F,data_select!$E:$E,'analysis backtest and others'!$B714)), AVERAGEIFS(data_select!F:F,data_select!$E:$E,'analysis backtest and others'!$B714), "")</f>
        <v/>
      </c>
      <c r="D714" s="6" t="str">
        <f>IF(ISNUMBER(AVERAGEIFS(data_select!G:G,data_select!$E:$E,'analysis backtest and others'!$B714)), AVERAGEIFS(data_select!G:G,data_select!$E:$E,'analysis backtest and others'!$B714), "")</f>
        <v/>
      </c>
      <c r="E714" s="6" t="str">
        <f>IF(ISNUMBER(AVERAGEIFS(data_select!H:H,data_select!$E:$E,'analysis backtest and others'!$B714)), AVERAGEIFS(data_select!H:H,data_select!$E:$E,'analysis backtest and others'!$B714), "")</f>
        <v/>
      </c>
      <c r="F714" s="6" t="str">
        <f>IF(ISNUMBER(AVERAGEIFS(data_select!I:I,data_select!$E:$E,'analysis backtest and others'!$B714)), AVERAGEIFS(data_select!I:I,data_select!$E:$E,'analysis backtest and others'!$B714), "")</f>
        <v/>
      </c>
      <c r="G714" s="6" t="str">
        <f>IF(ISNUMBER(AVERAGEIFS(data_select!J:J,data_select!$E:$E,'analysis backtest and others'!$B714)), AVERAGEIFS(data_select!J:J,data_select!$E:$E,'analysis backtest and others'!$B714), "")</f>
        <v/>
      </c>
      <c r="H714" s="6" t="str">
        <f>IF(ISNUMBER(AVERAGEIFS(data_select!K:K,data_select!$E:$E,'analysis backtest and others'!$B714)), AVERAGEIFS(data_select!K:K,data_select!$E:$E,'analysis backtest and others'!$B714), "")</f>
        <v/>
      </c>
      <c r="I714" s="6" t="str">
        <f>IF(ISNUMBER(AVERAGEIFS(data_select!L:L,data_select!$E:$E,'analysis backtest and others'!$B714)), AVERAGEIFS(data_select!L:L,data_select!$E:$E,'analysis backtest and others'!$B714), "")</f>
        <v/>
      </c>
      <c r="J714" s="6" t="str">
        <f>IF(ISNUMBER(AVERAGEIFS(data_select!M:M,data_select!$E:$E,'analysis backtest and others'!$B714)), AVERAGEIFS(data_select!M:M,data_select!$E:$E,'analysis backtest and others'!$B714), "")</f>
        <v/>
      </c>
      <c r="K714" s="6" t="str">
        <f>IF(ISNUMBER(AVERAGEIFS(data_select!N:N,data_select!$E:$E,'analysis backtest and others'!$B714)), AVERAGEIFS(data_select!N:N,data_select!$E:$E,'analysis backtest and others'!$B714), "")</f>
        <v/>
      </c>
      <c r="L714" s="6" t="str">
        <f>IF(ISNUMBER(AVERAGEIFS(data_select!O:O,data_select!$E:$E,'analysis backtest and others'!$B714)), AVERAGEIFS(data_select!O:O,data_select!$E:$E,'analysis backtest and others'!$B714), "")</f>
        <v/>
      </c>
      <c r="M714" s="6" t="str">
        <f>IF(ISNUMBER(AVERAGEIFS(data_select!P:P,data_select!$E:$E,'analysis backtest and others'!$B714)), AVERAGEIFS(data_select!P:P,data_select!$E:$E,'analysis backtest and others'!$B714), "")</f>
        <v/>
      </c>
      <c r="N714" s="6" t="str">
        <f>IF(ISNUMBER(AVERAGEIFS(data_select!Q:Q,data_select!$E:$E,'analysis backtest and others'!$B714)), AVERAGEIFS(data_select!Q:Q,data_select!$E:$E,'analysis backtest and others'!$B714), "")</f>
        <v/>
      </c>
      <c r="O714" s="6" t="str">
        <f>IF(ISNUMBER(AVERAGEIFS(data_select!R:R,data_select!$E:$E,'analysis backtest and others'!$B714)), AVERAGEIFS(data_select!R:R,data_select!$E:$E,'analysis backtest and others'!$B714), "")</f>
        <v/>
      </c>
      <c r="P714" s="6" t="str">
        <f>IF(ISNUMBER(AVERAGEIFS(data_select!S:S,data_select!$E:$E,'analysis backtest and others'!$B714)), AVERAGEIFS(data_select!S:S,data_select!$E:$E,'analysis backtest and others'!$B714), "")</f>
        <v/>
      </c>
      <c r="Q714" s="6" t="str">
        <f>IF(ISNUMBER(AVERAGEIFS(data_select!T:T,data_select!$E:$E,'analysis backtest and others'!$B714)), AVERAGEIFS(data_select!T:T,data_select!$E:$E,'analysis backtest and others'!$B714), "")</f>
        <v/>
      </c>
      <c r="R714" s="6" t="str">
        <f>IF(ISNUMBER(AVERAGEIFS(data_select!U:U,data_select!$E:$E,'analysis backtest and others'!$B714)), AVERAGEIFS(data_select!U:U,data_select!$E:$E,'analysis backtest and others'!$B714), "")</f>
        <v/>
      </c>
      <c r="S714" s="6" t="str">
        <f>IF(ISNUMBER(AVERAGEIFS(data_select!V:V,data_select!$E:$E,'analysis backtest and others'!$B714)), AVERAGEIFS(data_select!V:V,data_select!$E:$E,'analysis backtest and others'!$B714), "")</f>
        <v/>
      </c>
      <c r="T714" s="6" t="str">
        <f>IF(ISNUMBER(AVERAGEIFS(data_select!W:W,data_select!$E:$E,'analysis backtest and others'!$B714)), AVERAGEIFS(data_select!W:W,data_select!$E:$E,'analysis backtest and others'!$B714), "")</f>
        <v/>
      </c>
      <c r="U714" s="6" t="str">
        <f>IF(ISNUMBER(AVERAGEIFS(data_select!X:X,data_select!$E:$E,'analysis backtest and others'!$B714)), AVERAGEIFS(data_select!X:X,data_select!$E:$E,'analysis backtest and others'!$B714), "")</f>
        <v/>
      </c>
      <c r="V714" s="6" t="str">
        <f>IF(ISNUMBER(AVERAGEIFS(data_select!Y:Y,data_select!$E:$E,'analysis backtest and others'!$B714)), AVERAGEIFS(data_select!Y:Y,data_select!$E:$E,'analysis backtest and others'!$B714), "")</f>
        <v/>
      </c>
      <c r="W714" s="6" t="str">
        <f>IF(ISNUMBER(AVERAGEIFS(data_select!Z:Z,data_select!$E:$E,'analysis backtest and others'!$B714)), AVERAGEIFS(data_select!Z:Z,data_select!$E:$E,'analysis backtest and others'!$B714), "")</f>
        <v/>
      </c>
      <c r="X714" s="6" t="str">
        <f>IF(ISNUMBER(AVERAGEIFS(data_select!AA:AA,data_select!$E:$E,'analysis backtest and others'!$B714)), AVERAGEIFS(data_select!AA:AA,data_select!$E:$E,'analysis backtest and others'!$B714), "")</f>
        <v/>
      </c>
      <c r="Y714" s="6" t="str">
        <f>IF(ISNUMBER(AVERAGEIFS(data_select!AB:AB,data_select!$E:$E,'analysis backtest and others'!$B714)), AVERAGEIFS(data_select!AB:AB,data_select!$E:$E,'analysis backtest and others'!$B714), "")</f>
        <v/>
      </c>
      <c r="Z714" s="6" t="str">
        <f t="shared" si="1149"/>
        <v/>
      </c>
      <c r="AA714" s="6" t="str">
        <f t="shared" ref="AA714:AB714" si="1611">E714</f>
        <v/>
      </c>
      <c r="AB714" s="6" t="str">
        <f t="shared" si="1611"/>
        <v/>
      </c>
      <c r="AC714" s="6" t="str">
        <f t="shared" si="1151"/>
        <v/>
      </c>
      <c r="AD714" s="6" t="str">
        <f t="shared" si="1152"/>
        <v/>
      </c>
      <c r="AE714" s="6" t="str">
        <f t="shared" si="1153"/>
        <v/>
      </c>
      <c r="AF714" s="6" t="str">
        <f t="shared" si="1154"/>
        <v/>
      </c>
      <c r="AG714" s="6" t="str">
        <f t="shared" si="1155"/>
        <v/>
      </c>
      <c r="AH714" s="6" t="str">
        <f t="shared" si="1156"/>
        <v/>
      </c>
      <c r="AK714" s="6">
        <f t="shared" ref="AK714:AS714" si="1612">IF(ISNUMBER(AVERAGE(Z709:Z714)), AVERAGE(Z709:Z714),AK713)</f>
        <v>4.6380558126908706</v>
      </c>
      <c r="AL714" s="6">
        <f t="shared" si="1612"/>
        <v>2</v>
      </c>
      <c r="AM714" s="6">
        <f t="shared" si="1612"/>
        <v>4</v>
      </c>
      <c r="AN714" s="6">
        <f t="shared" si="1612"/>
        <v>3.5</v>
      </c>
      <c r="AO714" s="6">
        <f t="shared" si="1612"/>
        <v>3.0000000000000004</v>
      </c>
      <c r="AP714" s="6">
        <f t="shared" si="1612"/>
        <v>3.5434532742952536</v>
      </c>
      <c r="AQ714" s="6">
        <f t="shared" si="1612"/>
        <v>3.0379777758446647</v>
      </c>
      <c r="AR714" s="6">
        <f t="shared" si="1612"/>
        <v>3.9566270662083589</v>
      </c>
      <c r="AS714" s="6">
        <f t="shared" si="1612"/>
        <v>5</v>
      </c>
      <c r="AV714" s="6">
        <v>4.6916666666666669E-3</v>
      </c>
      <c r="AW714" s="6">
        <v>5.2499999999999995E-3</v>
      </c>
      <c r="AX714" s="6">
        <v>4.6916666725487222E-3</v>
      </c>
      <c r="AY714" s="6">
        <v>3.996844838959146E-2</v>
      </c>
      <c r="AZ714" s="6">
        <v>7.8999999999999959E-2</v>
      </c>
      <c r="BA714" s="6">
        <v>4.3951397073113664E-2</v>
      </c>
      <c r="BB714" s="6">
        <v>-6.8564036222509284E-3</v>
      </c>
      <c r="BD714" s="6">
        <f t="shared" si="1193"/>
        <v>4.6916666666666669E-3</v>
      </c>
      <c r="BE714" s="6">
        <f t="shared" si="1194"/>
        <v>4.4333333333333334E-3</v>
      </c>
      <c r="BF714" s="6">
        <f t="shared" si="1195"/>
        <v>4.1999999999999997E-3</v>
      </c>
      <c r="BG714" s="6">
        <f t="shared" si="1196"/>
        <v>5.2499999999999995E-3</v>
      </c>
      <c r="BH714" s="6">
        <f t="shared" si="1197"/>
        <v>4.7999999999999996E-3</v>
      </c>
      <c r="BI714" s="6">
        <f t="shared" si="1198"/>
        <v>5.7083333333333326E-3</v>
      </c>
      <c r="BJ714" s="6">
        <f t="array" ref="BJ714">PRODUCT(1+AW715)-1</f>
        <v>5.1749999999999297E-3</v>
      </c>
      <c r="BK714" s="6">
        <f t="array" ref="BK714">PRODUCT(1+AX715:AX717)-1</f>
        <v>1.3518794579616911E-2</v>
      </c>
      <c r="BL714" s="6">
        <f t="array" ref="BL714">PRODUCT(1+AX715:AX720)-1</f>
        <v>2.6990274931685709E-2</v>
      </c>
      <c r="BM714" s="6">
        <f t="array" ref="BM714">PRODUCT(1+AX715:AX726)-1</f>
        <v>5.2767949458957908E-2</v>
      </c>
      <c r="BN714" s="6">
        <f t="array" ref="BN714">PRODUCT(1+AY703:AY714)-1</f>
        <v>0.20187827632163446</v>
      </c>
      <c r="BO714" s="6">
        <f t="array" ref="BO714">PRODUCT(1+AY706:AY714)-1</f>
        <v>0.14592496458995519</v>
      </c>
      <c r="BP714" s="6">
        <f t="array" ref="BP714">PRODUCT(1+AY709:AY714)-1</f>
        <v>0.19226809757335794</v>
      </c>
      <c r="BQ714" s="6">
        <f t="array" ref="BQ714">PRODUCT(1+AY712:AY714)-1</f>
        <v>0.10218152604159014</v>
      </c>
      <c r="BR714" s="6">
        <f t="array" ref="BR714">PRODUCT(1+AY714)-1</f>
        <v>3.996844838959146E-2</v>
      </c>
      <c r="BS714" s="6">
        <f t="array" ref="BS714">PRODUCT(1+AY715)-1</f>
        <v>2.3227378440675572E-2</v>
      </c>
      <c r="BT714" s="6">
        <f t="array" ref="BT714">PRODUCT(1+AY715:AY717)-1</f>
        <v>5.9817522403109447E-2</v>
      </c>
      <c r="BU714" s="6">
        <f t="array" ref="BU714">PRODUCT(1+AY715:AY720)-1</f>
        <v>0.14891100409990554</v>
      </c>
      <c r="BV714" s="6">
        <f t="array" ref="BV714">PRODUCT(1+AY715:AY723)-1</f>
        <v>0.22212529773477607</v>
      </c>
      <c r="BW714" s="6">
        <f t="array" ref="BW714">PRODUCT(1+AY715:AY726)-1</f>
        <v>0.28437201063935191</v>
      </c>
      <c r="BX714" s="6">
        <f t="array" ref="BX714">PRODUCT(1+AZ703:AZ714)-1</f>
        <v>0.1740250824096059</v>
      </c>
      <c r="BY714" s="6">
        <f t="array" ref="BY714">PRODUCT(1+AZ706:AZ714)-1</f>
        <v>0.15427095643966737</v>
      </c>
      <c r="BZ714" s="6">
        <f t="array" ref="BZ714">PRODUCT(1+AZ709:AZ714)-1</f>
        <v>0.18893025147166531</v>
      </c>
      <c r="CA714" s="6">
        <f t="array" ref="CA714">PRODUCT(1+AZ712:AZ714)-1</f>
        <v>0.10721993940999996</v>
      </c>
      <c r="CB714" s="6">
        <f t="array" ref="CB714">PRODUCT(1+AZ714)-1</f>
        <v>7.8999999999999959E-2</v>
      </c>
      <c r="CC714" s="6">
        <f t="array" ref="CC714">PRODUCT(1+AZ715)-1</f>
        <v>1.3900000000000023E-2</v>
      </c>
      <c r="CD714" s="6">
        <f t="array" ref="CD714">PRODUCT(1+AZ715:AZ717)-1</f>
        <v>2.0392528928000031E-2</v>
      </c>
      <c r="CE714" s="6">
        <f t="array" ref="CE714">PRODUCT(1+AZ715:AZ720)-1</f>
        <v>9.5386401360079143E-2</v>
      </c>
      <c r="CF714" s="6">
        <f t="array" ref="CF714">PRODUCT(1+AZ715:AZ723)-1</f>
        <v>6.9656755311932494E-2</v>
      </c>
      <c r="CG714" s="6">
        <f t="array" ref="CG714">PRODUCT(1+AZ715:AZ726)-1</f>
        <v>2.4353720632962039E-2</v>
      </c>
      <c r="CH714" s="6">
        <f t="array" ref="CH714">PRODUCT(1+BB703:BB714)-1</f>
        <v>-7.1132953957581124E-3</v>
      </c>
      <c r="CI714" s="6">
        <f t="array" ref="CI714">PRODUCT(1+BB706:BB714)-1</f>
        <v>-5.5699481865284506E-3</v>
      </c>
      <c r="CJ714" s="6">
        <f t="array" ref="CJ714">PRODUCT(1+BB709:BB714)-1</f>
        <v>7.34811704500693E-3</v>
      </c>
      <c r="CK714" s="6">
        <f t="array" ref="CK714">PRODUCT(1+BB712:BB714)-1</f>
        <v>1.9251194901752422E-2</v>
      </c>
      <c r="CL714" s="6">
        <f t="array" ref="CL714">PRODUCT(1+BB714)-1</f>
        <v>-6.8564036222509284E-3</v>
      </c>
      <c r="CM714" s="6">
        <f t="array" ref="CM714">PRODUCT(1+BB715)-1</f>
        <v>7.8155529503698418E-4</v>
      </c>
      <c r="CN714" s="6">
        <f t="array" ref="CN714">PRODUCT(1+BB715:BB717)-1</f>
        <v>-4.2985541227041901E-3</v>
      </c>
      <c r="CO714" s="6">
        <f t="array" ref="CO714">PRODUCT(1+BB715:BB720)-1</f>
        <v>8.3365898137293115E-3</v>
      </c>
      <c r="CP714" s="6">
        <f t="array" ref="CP714">PRODUCT(1+BB715:BB723)-1</f>
        <v>4.0771134557769928E-2</v>
      </c>
      <c r="CQ714" s="6">
        <f t="array" ref="CQ714">PRODUCT(1+BB715:BB726)-1</f>
        <v>1.8106031001693168E-2</v>
      </c>
      <c r="CT714" s="6">
        <f t="shared" si="1595"/>
        <v>5.5581069033754857E-2</v>
      </c>
      <c r="CU714" s="6">
        <f t="shared" si="1610"/>
        <v>4.1530360950040188E-2</v>
      </c>
      <c r="CV714" s="6">
        <f t="shared" si="1610"/>
        <v>4.1140695929968496E-2</v>
      </c>
      <c r="CW714" s="6">
        <f t="shared" si="1610"/>
        <v>4.6995428671529775E-2</v>
      </c>
      <c r="CX714" s="6">
        <f t="shared" si="1610"/>
        <v>1.4934105220119108E-2</v>
      </c>
      <c r="CY714" s="6">
        <f t="shared" si="1610"/>
        <v>7.2438554628861691E-5</v>
      </c>
      <c r="CZ714" s="6">
        <f t="shared" si="1169"/>
        <v>4</v>
      </c>
      <c r="DA714" s="6">
        <f t="shared" si="1184"/>
        <v>5</v>
      </c>
      <c r="DB714" s="6">
        <f t="shared" si="1174"/>
        <v>1.4934105220119108E-2</v>
      </c>
      <c r="DC714" s="6">
        <f t="shared" si="1175"/>
        <v>7.2438554628861691E-5</v>
      </c>
      <c r="DD714" s="6">
        <f t="shared" si="1158"/>
        <v>5.5581069033754857E-2</v>
      </c>
      <c r="DE714" s="6">
        <f t="shared" si="1170"/>
        <v>6.4553732464184588</v>
      </c>
      <c r="DF714" s="6">
        <f t="shared" si="1171"/>
        <v>5.0267794180417278</v>
      </c>
      <c r="DG714" s="6">
        <f t="shared" si="1164"/>
        <v>1.428593828376731</v>
      </c>
      <c r="DJ714">
        <f t="shared" si="1592"/>
        <v>2.9461431791458006</v>
      </c>
      <c r="DK714">
        <v>6.01</v>
      </c>
      <c r="DL714">
        <f t="shared" si="1600"/>
        <v>5.24</v>
      </c>
      <c r="DM714" t="str">
        <f t="shared" si="1601"/>
        <v/>
      </c>
    </row>
    <row r="715" spans="1:117" ht="15.75" customHeight="1" x14ac:dyDescent="0.25">
      <c r="A715" s="31">
        <v>34880</v>
      </c>
      <c r="B715" s="27" t="str">
        <f t="shared" si="1148"/>
        <v>1995_6</v>
      </c>
      <c r="C715" s="6" t="str">
        <f>IF(ISNUMBER(AVERAGEIFS(data_select!F:F,data_select!$E:$E,'analysis backtest and others'!$B715)), AVERAGEIFS(data_select!F:F,data_select!$E:$E,'analysis backtest and others'!$B715), "")</f>
        <v/>
      </c>
      <c r="D715" s="6" t="str">
        <f>IF(ISNUMBER(AVERAGEIFS(data_select!G:G,data_select!$E:$E,'analysis backtest and others'!$B715)), AVERAGEIFS(data_select!G:G,data_select!$E:$E,'analysis backtest and others'!$B715), "")</f>
        <v/>
      </c>
      <c r="E715" s="6" t="str">
        <f>IF(ISNUMBER(AVERAGEIFS(data_select!H:H,data_select!$E:$E,'analysis backtest and others'!$B715)), AVERAGEIFS(data_select!H:H,data_select!$E:$E,'analysis backtest and others'!$B715), "")</f>
        <v/>
      </c>
      <c r="F715" s="6" t="str">
        <f>IF(ISNUMBER(AVERAGEIFS(data_select!I:I,data_select!$E:$E,'analysis backtest and others'!$B715)), AVERAGEIFS(data_select!I:I,data_select!$E:$E,'analysis backtest and others'!$B715), "")</f>
        <v/>
      </c>
      <c r="G715" s="6" t="str">
        <f>IF(ISNUMBER(AVERAGEIFS(data_select!J:J,data_select!$E:$E,'analysis backtest and others'!$B715)), AVERAGEIFS(data_select!J:J,data_select!$E:$E,'analysis backtest and others'!$B715), "")</f>
        <v/>
      </c>
      <c r="H715" s="6" t="str">
        <f>IF(ISNUMBER(AVERAGEIFS(data_select!K:K,data_select!$E:$E,'analysis backtest and others'!$B715)), AVERAGEIFS(data_select!K:K,data_select!$E:$E,'analysis backtest and others'!$B715), "")</f>
        <v/>
      </c>
      <c r="I715" s="6" t="str">
        <f>IF(ISNUMBER(AVERAGEIFS(data_select!L:L,data_select!$E:$E,'analysis backtest and others'!$B715)), AVERAGEIFS(data_select!L:L,data_select!$E:$E,'analysis backtest and others'!$B715), "")</f>
        <v/>
      </c>
      <c r="J715" s="6" t="str">
        <f>IF(ISNUMBER(AVERAGEIFS(data_select!M:M,data_select!$E:$E,'analysis backtest and others'!$B715)), AVERAGEIFS(data_select!M:M,data_select!$E:$E,'analysis backtest and others'!$B715), "")</f>
        <v/>
      </c>
      <c r="K715" s="6" t="str">
        <f>IF(ISNUMBER(AVERAGEIFS(data_select!N:N,data_select!$E:$E,'analysis backtest and others'!$B715)), AVERAGEIFS(data_select!N:N,data_select!$E:$E,'analysis backtest and others'!$B715), "")</f>
        <v/>
      </c>
      <c r="L715" s="6" t="str">
        <f>IF(ISNUMBER(AVERAGEIFS(data_select!O:O,data_select!$E:$E,'analysis backtest and others'!$B715)), AVERAGEIFS(data_select!O:O,data_select!$E:$E,'analysis backtest and others'!$B715), "")</f>
        <v/>
      </c>
      <c r="M715" s="6" t="str">
        <f>IF(ISNUMBER(AVERAGEIFS(data_select!P:P,data_select!$E:$E,'analysis backtest and others'!$B715)), AVERAGEIFS(data_select!P:P,data_select!$E:$E,'analysis backtest and others'!$B715), "")</f>
        <v/>
      </c>
      <c r="N715" s="6" t="str">
        <f>IF(ISNUMBER(AVERAGEIFS(data_select!Q:Q,data_select!$E:$E,'analysis backtest and others'!$B715)), AVERAGEIFS(data_select!Q:Q,data_select!$E:$E,'analysis backtest and others'!$B715), "")</f>
        <v/>
      </c>
      <c r="O715" s="6" t="str">
        <f>IF(ISNUMBER(AVERAGEIFS(data_select!R:R,data_select!$E:$E,'analysis backtest and others'!$B715)), AVERAGEIFS(data_select!R:R,data_select!$E:$E,'analysis backtest and others'!$B715), "")</f>
        <v/>
      </c>
      <c r="P715" s="6" t="str">
        <f>IF(ISNUMBER(AVERAGEIFS(data_select!S:S,data_select!$E:$E,'analysis backtest and others'!$B715)), AVERAGEIFS(data_select!S:S,data_select!$E:$E,'analysis backtest and others'!$B715), "")</f>
        <v/>
      </c>
      <c r="Q715" s="6" t="str">
        <f>IF(ISNUMBER(AVERAGEIFS(data_select!T:T,data_select!$E:$E,'analysis backtest and others'!$B715)), AVERAGEIFS(data_select!T:T,data_select!$E:$E,'analysis backtest and others'!$B715), "")</f>
        <v/>
      </c>
      <c r="R715" s="6" t="str">
        <f>IF(ISNUMBER(AVERAGEIFS(data_select!U:U,data_select!$E:$E,'analysis backtest and others'!$B715)), AVERAGEIFS(data_select!U:U,data_select!$E:$E,'analysis backtest and others'!$B715), "")</f>
        <v/>
      </c>
      <c r="S715" s="6" t="str">
        <f>IF(ISNUMBER(AVERAGEIFS(data_select!V:V,data_select!$E:$E,'analysis backtest and others'!$B715)), AVERAGEIFS(data_select!V:V,data_select!$E:$E,'analysis backtest and others'!$B715), "")</f>
        <v/>
      </c>
      <c r="T715" s="6" t="str">
        <f>IF(ISNUMBER(AVERAGEIFS(data_select!W:W,data_select!$E:$E,'analysis backtest and others'!$B715)), AVERAGEIFS(data_select!W:W,data_select!$E:$E,'analysis backtest and others'!$B715), "")</f>
        <v/>
      </c>
      <c r="U715" s="6" t="str">
        <f>IF(ISNUMBER(AVERAGEIFS(data_select!X:X,data_select!$E:$E,'analysis backtest and others'!$B715)), AVERAGEIFS(data_select!X:X,data_select!$E:$E,'analysis backtest and others'!$B715), "")</f>
        <v/>
      </c>
      <c r="V715" s="6" t="str">
        <f>IF(ISNUMBER(AVERAGEIFS(data_select!Y:Y,data_select!$E:$E,'analysis backtest and others'!$B715)), AVERAGEIFS(data_select!Y:Y,data_select!$E:$E,'analysis backtest and others'!$B715), "")</f>
        <v/>
      </c>
      <c r="W715" s="6" t="str">
        <f>IF(ISNUMBER(AVERAGEIFS(data_select!Z:Z,data_select!$E:$E,'analysis backtest and others'!$B715)), AVERAGEIFS(data_select!Z:Z,data_select!$E:$E,'analysis backtest and others'!$B715), "")</f>
        <v/>
      </c>
      <c r="X715" s="6" t="str">
        <f>IF(ISNUMBER(AVERAGEIFS(data_select!AA:AA,data_select!$E:$E,'analysis backtest and others'!$B715)), AVERAGEIFS(data_select!AA:AA,data_select!$E:$E,'analysis backtest and others'!$B715), "")</f>
        <v/>
      </c>
      <c r="Y715" s="6" t="str">
        <f>IF(ISNUMBER(AVERAGEIFS(data_select!AB:AB,data_select!$E:$E,'analysis backtest and others'!$B715)), AVERAGEIFS(data_select!AB:AB,data_select!$E:$E,'analysis backtest and others'!$B715), "")</f>
        <v/>
      </c>
      <c r="Z715" s="6" t="str">
        <f t="shared" si="1149"/>
        <v/>
      </c>
      <c r="AA715" s="6" t="str">
        <f t="shared" ref="AA715:AB715" si="1613">E715</f>
        <v/>
      </c>
      <c r="AB715" s="6" t="str">
        <f t="shared" si="1613"/>
        <v/>
      </c>
      <c r="AC715" s="6" t="str">
        <f t="shared" si="1151"/>
        <v/>
      </c>
      <c r="AD715" s="6" t="str">
        <f t="shared" si="1152"/>
        <v/>
      </c>
      <c r="AE715" s="6" t="str">
        <f t="shared" si="1153"/>
        <v/>
      </c>
      <c r="AF715" s="6" t="str">
        <f t="shared" si="1154"/>
        <v/>
      </c>
      <c r="AG715" s="6" t="str">
        <f t="shared" si="1155"/>
        <v/>
      </c>
      <c r="AH715" s="6" t="str">
        <f t="shared" si="1156"/>
        <v/>
      </c>
      <c r="AK715" s="6">
        <f t="shared" ref="AK715:AS715" si="1614">IF(ISNUMBER(AVERAGE(Z710:Z715)), AVERAGE(Z710:Z715),AK714)</f>
        <v>4.6380558126908706</v>
      </c>
      <c r="AL715" s="6">
        <f t="shared" si="1614"/>
        <v>2</v>
      </c>
      <c r="AM715" s="6">
        <f t="shared" si="1614"/>
        <v>4</v>
      </c>
      <c r="AN715" s="6">
        <f t="shared" si="1614"/>
        <v>3.5</v>
      </c>
      <c r="AO715" s="6">
        <f t="shared" si="1614"/>
        <v>3.0000000000000004</v>
      </c>
      <c r="AP715" s="6">
        <f t="shared" si="1614"/>
        <v>3.5434532742952536</v>
      </c>
      <c r="AQ715" s="6">
        <f t="shared" si="1614"/>
        <v>3.0379777758446647</v>
      </c>
      <c r="AR715" s="6">
        <f t="shared" si="1614"/>
        <v>3.9566270662083589</v>
      </c>
      <c r="AS715" s="6">
        <f t="shared" si="1614"/>
        <v>5</v>
      </c>
      <c r="AV715" s="6">
        <v>4.5333333333333337E-3</v>
      </c>
      <c r="AW715" s="6">
        <v>5.1749999999999999E-3</v>
      </c>
      <c r="AX715" s="6">
        <v>4.5333333702903822E-3</v>
      </c>
      <c r="AY715" s="6">
        <v>2.3227378440675572E-2</v>
      </c>
      <c r="AZ715" s="6">
        <v>1.3900000000000023E-2</v>
      </c>
      <c r="BA715" s="6">
        <v>7.6450951126813219E-3</v>
      </c>
      <c r="BB715" s="6">
        <v>7.8155529503698418E-4</v>
      </c>
      <c r="BD715" s="6">
        <f t="shared" si="1193"/>
        <v>4.5333333333333337E-3</v>
      </c>
      <c r="BE715" s="6">
        <f t="shared" si="1194"/>
        <v>4.1333333333333335E-3</v>
      </c>
      <c r="BF715" s="6">
        <f t="shared" si="1195"/>
        <v>4.1999999999999997E-3</v>
      </c>
      <c r="BG715" s="6">
        <f t="shared" si="1196"/>
        <v>5.1749999999999999E-3</v>
      </c>
      <c r="BH715" s="6">
        <f t="shared" si="1197"/>
        <v>4.6500000000000005E-3</v>
      </c>
      <c r="BI715" s="6">
        <f t="shared" si="1198"/>
        <v>5.6083333333333341E-3</v>
      </c>
      <c r="BJ715" s="6">
        <f t="array" ref="BJ715">PRODUCT(1+AW716)-1</f>
        <v>5.3749999999999076E-3</v>
      </c>
      <c r="BK715" s="6">
        <f t="array" ref="BK715">PRODUCT(1+AX716:AX718)-1</f>
        <v>1.3350637055413506E-2</v>
      </c>
      <c r="BL715" s="6">
        <f t="array" ref="BL715">PRODUCT(1+AX716:AX721)-1</f>
        <v>2.6581332697601212E-2</v>
      </c>
      <c r="BM715" s="6">
        <f t="array" ref="BM715">PRODUCT(1+AX716:AX727)-1</f>
        <v>5.2418610397947374E-2</v>
      </c>
      <c r="BN715" s="6">
        <f t="array" ref="BN715">PRODUCT(1+AY704:AY715)-1</f>
        <v>0.26069666785680412</v>
      </c>
      <c r="BO715" s="6">
        <f t="array" ref="BO715">PRODUCT(1+AY707:AY715)-1</f>
        <v>0.20193297961948242</v>
      </c>
      <c r="BP715" s="6">
        <f t="array" ref="BP715">PRODUCT(1+AY710:AY715)-1</f>
        <v>0.2021208778801642</v>
      </c>
      <c r="BQ715" s="6">
        <f t="array" ref="BQ715">PRODUCT(1+AY713:AY715)-1</f>
        <v>9.5458718500696316E-2</v>
      </c>
      <c r="BR715" s="6">
        <f t="array" ref="BR715">PRODUCT(1+AY715)-1</f>
        <v>2.3227378440675572E-2</v>
      </c>
      <c r="BS715" s="6">
        <f t="array" ref="BS715">PRODUCT(1+AY716)-1</f>
        <v>3.3162974105108267E-2</v>
      </c>
      <c r="BT715" s="6">
        <f t="array" ref="BT715">PRODUCT(1+AY716:AY718)-1</f>
        <v>7.9470629288782568E-2</v>
      </c>
      <c r="BU715" s="6">
        <f t="array" ref="BU715">PRODUCT(1+AY716:AY721)-1</f>
        <v>0.1444585567582326</v>
      </c>
      <c r="BV715" s="6">
        <f t="array" ref="BV715">PRODUCT(1+AY716:AY724)-1</f>
        <v>0.20588035551471129</v>
      </c>
      <c r="BW715" s="6">
        <f t="array" ref="BW715">PRODUCT(1+AY716:AY727)-1</f>
        <v>0.26000517290955938</v>
      </c>
      <c r="BX715" s="6">
        <f t="array" ref="BX715">PRODUCT(1+AZ704:AZ715)-1</f>
        <v>0.2023677081364641</v>
      </c>
      <c r="BY715" s="6">
        <f t="array" ref="BY715">PRODUCT(1+AZ707:AZ715)-1</f>
        <v>0.21037886310288445</v>
      </c>
      <c r="BZ715" s="6">
        <f t="array" ref="BZ715">PRODUCT(1+AZ710:AZ715)-1</f>
        <v>0.18635604956905993</v>
      </c>
      <c r="CA715" s="6">
        <f t="array" ref="CA715">PRODUCT(1+AZ713:AZ715)-1</f>
        <v>0.11248666788999984</v>
      </c>
      <c r="CB715" s="6">
        <f t="array" ref="CB715">PRODUCT(1+AZ715)-1</f>
        <v>1.3900000000000023E-2</v>
      </c>
      <c r="CC715" s="6">
        <f t="array" ref="CC715">PRODUCT(1+AZ716)-1</f>
        <v>-1.6800000000000037E-2</v>
      </c>
      <c r="CD715" s="6">
        <f t="array" ref="CD715">PRODUCT(1+AZ716:AZ718)-1</f>
        <v>2.401558160000028E-2</v>
      </c>
      <c r="CE715" s="6">
        <f t="array" ref="CE715">PRODUCT(1+AZ716:AZ721)-1</f>
        <v>0.10975531263149563</v>
      </c>
      <c r="CF715" s="6">
        <f t="array" ref="CF715">PRODUCT(1+AZ716:AZ724)-1</f>
        <v>3.2837521896027289E-2</v>
      </c>
      <c r="CG715" s="6">
        <f t="array" ref="CG715">PRODUCT(1+AZ716:AZ727)-1</f>
        <v>3.0819707231296123E-2</v>
      </c>
      <c r="CH715" s="6">
        <f t="array" ref="CH715">PRODUCT(1+BB704:BB715)-1</f>
        <v>-3.5019455252919274E-3</v>
      </c>
      <c r="CI715" s="6">
        <f t="array" ref="CI715">PRODUCT(1+BB707:BB715)-1</f>
        <v>-2.6482513938165475E-2</v>
      </c>
      <c r="CJ715" s="6">
        <f t="array" ref="CJ715">PRODUCT(1+BB710:BB715)-1</f>
        <v>4.0512284370095575E-3</v>
      </c>
      <c r="CK715" s="6">
        <f t="array" ref="CK715">PRODUCT(1+BB713:BB715)-1</f>
        <v>-1.6261203585147377E-2</v>
      </c>
      <c r="CL715" s="6">
        <f t="array" ref="CL715">PRODUCT(1+BB715)-1</f>
        <v>7.8155529503698418E-4</v>
      </c>
      <c r="CM715" s="6">
        <f t="array" ref="CM715">PRODUCT(1+BB716)-1</f>
        <v>-4.4253546791617193E-3</v>
      </c>
      <c r="CN715" s="6">
        <f t="array" ref="CN715">PRODUCT(1+BB716:BB718)-1</f>
        <v>-2.0825198490170838E-3</v>
      </c>
      <c r="CO715" s="6">
        <f t="array" ref="CO715">PRODUCT(1+BB716:BB721)-1</f>
        <v>7.0285044904336846E-3</v>
      </c>
      <c r="CP715" s="6">
        <f t="array" ref="CP715">PRODUCT(1+BB716:BB724)-1</f>
        <v>2.8764805414551731E-2</v>
      </c>
      <c r="CQ715" s="6">
        <f t="array" ref="CQ715">PRODUCT(1+BB716:BB727)-1</f>
        <v>-1.0282441754522864E-2</v>
      </c>
      <c r="CT715" s="6">
        <f t="shared" si="1595"/>
        <v>1.9496427064405353E-2</v>
      </c>
      <c r="CU715" s="6">
        <f t="shared" si="1610"/>
        <v>2.1172349439326089E-2</v>
      </c>
      <c r="CV715" s="6">
        <f t="shared" si="1610"/>
        <v>1.958368936001038E-2</v>
      </c>
      <c r="CW715" s="6">
        <f t="shared" si="1610"/>
        <v>1.8184582593909048E-2</v>
      </c>
      <c r="CX715" s="6">
        <f t="shared" si="1610"/>
        <v>4.9059554661309507E-3</v>
      </c>
      <c r="CY715" s="6">
        <f t="shared" si="1610"/>
        <v>3.0326221401890232E-3</v>
      </c>
      <c r="CZ715" s="6">
        <f t="shared" si="1169"/>
        <v>4</v>
      </c>
      <c r="DA715" s="6">
        <f t="shared" si="1184"/>
        <v>4</v>
      </c>
      <c r="DB715" s="6">
        <f t="shared" si="1174"/>
        <v>4.9059554661309507E-3</v>
      </c>
      <c r="DC715" s="6">
        <f t="shared" si="1175"/>
        <v>4.9059554661309507E-3</v>
      </c>
      <c r="DD715" s="6">
        <f t="shared" si="1158"/>
        <v>1.9496427064405353E-2</v>
      </c>
      <c r="DE715" s="6">
        <f t="shared" si="1170"/>
        <v>6.4602672069003138</v>
      </c>
      <c r="DF715" s="6">
        <f t="shared" si="1171"/>
        <v>5.046088224471986</v>
      </c>
      <c r="DG715" s="6">
        <f t="shared" si="1164"/>
        <v>1.4141789824283277</v>
      </c>
      <c r="DJ715">
        <f t="shared" si="1592"/>
        <v>2.9461431791458006</v>
      </c>
      <c r="DK715">
        <v>6</v>
      </c>
      <c r="DL715">
        <f t="shared" si="1600"/>
        <v>5.27</v>
      </c>
      <c r="DM715" t="str">
        <f t="shared" si="1601"/>
        <v/>
      </c>
    </row>
    <row r="716" spans="1:117" ht="15.75" customHeight="1" x14ac:dyDescent="0.25">
      <c r="A716" s="31">
        <v>34911</v>
      </c>
      <c r="B716" s="27" t="str">
        <f t="shared" si="1148"/>
        <v>1995_7</v>
      </c>
      <c r="C716" s="6">
        <f>IF(ISNUMBER(AVERAGEIFS(data_select!F:F,data_select!$E:$E,'analysis backtest and others'!$B716)), AVERAGEIFS(data_select!F:F,data_select!$E:$E,'analysis backtest and others'!$B716), "")</f>
        <v>2</v>
      </c>
      <c r="D716" s="6">
        <f>IF(ISNUMBER(AVERAGEIFS(data_select!G:G,data_select!$E:$E,'analysis backtest and others'!$B716)), AVERAGEIFS(data_select!G:G,data_select!$E:$E,'analysis backtest and others'!$B716), "")</f>
        <v>2</v>
      </c>
      <c r="E716" s="6">
        <f>IF(ISNUMBER(AVERAGEIFS(data_select!H:H,data_select!$E:$E,'analysis backtest and others'!$B716)), AVERAGEIFS(data_select!H:H,data_select!$E:$E,'analysis backtest and others'!$B716), "")</f>
        <v>2</v>
      </c>
      <c r="F716" s="6">
        <f>IF(ISNUMBER(AVERAGEIFS(data_select!I:I,data_select!$E:$E,'analysis backtest and others'!$B716)), AVERAGEIFS(data_select!I:I,data_select!$E:$E,'analysis backtest and others'!$B716), "")</f>
        <v>2</v>
      </c>
      <c r="G716" s="6">
        <f>IF(ISNUMBER(AVERAGEIFS(data_select!J:J,data_select!$E:$E,'analysis backtest and others'!$B716)), AVERAGEIFS(data_select!J:J,data_select!$E:$E,'analysis backtest and others'!$B716), "")</f>
        <v>20.000000000000004</v>
      </c>
      <c r="H716" s="6">
        <f>IF(ISNUMBER(AVERAGEIFS(data_select!K:K,data_select!$E:$E,'analysis backtest and others'!$B716)), AVERAGEIFS(data_select!K:K,data_select!$E:$E,'analysis backtest and others'!$B716), "")</f>
        <v>4</v>
      </c>
      <c r="I716" s="6">
        <f>IF(ISNUMBER(AVERAGEIFS(data_select!L:L,data_select!$E:$E,'analysis backtest and others'!$B716)), AVERAGEIFS(data_select!L:L,data_select!$E:$E,'analysis backtest and others'!$B716), "")</f>
        <v>2.9999999999999996</v>
      </c>
      <c r="J716" s="6">
        <f>IF(ISNUMBER(AVERAGEIFS(data_select!M:M,data_select!$E:$E,'analysis backtest and others'!$B716)), AVERAGEIFS(data_select!M:M,data_select!$E:$E,'analysis backtest and others'!$B716), "")</f>
        <v>20</v>
      </c>
      <c r="K716" s="6">
        <f>IF(ISNUMBER(AVERAGEIFS(data_select!N:N,data_select!$E:$E,'analysis backtest and others'!$B716)), AVERAGEIFS(data_select!N:N,data_select!$E:$E,'analysis backtest and others'!$B716), "")</f>
        <v>2.9999999999999996</v>
      </c>
      <c r="L716" s="6">
        <f>IF(ISNUMBER(AVERAGEIFS(data_select!O:O,data_select!$E:$E,'analysis backtest and others'!$B716)), AVERAGEIFS(data_select!O:O,data_select!$E:$E,'analysis backtest and others'!$B716), "")</f>
        <v>3</v>
      </c>
      <c r="M716" s="6">
        <f>IF(ISNUMBER(AVERAGEIFS(data_select!P:P,data_select!$E:$E,'analysis backtest and others'!$B716)), AVERAGEIFS(data_select!P:P,data_select!$E:$E,'analysis backtest and others'!$B716), "")</f>
        <v>20</v>
      </c>
      <c r="N716" s="6">
        <f>IF(ISNUMBER(AVERAGEIFS(data_select!Q:Q,data_select!$E:$E,'analysis backtest and others'!$B716)), AVERAGEIFS(data_select!Q:Q,data_select!$E:$E,'analysis backtest and others'!$B716), "")</f>
        <v>3</v>
      </c>
      <c r="O716" s="6">
        <f>IF(ISNUMBER(AVERAGEIFS(data_select!R:R,data_select!$E:$E,'analysis backtest and others'!$B716)), AVERAGEIFS(data_select!R:R,data_select!$E:$E,'analysis backtest and others'!$B716), "")</f>
        <v>2.9999999999999996</v>
      </c>
      <c r="P716" s="6">
        <f>IF(ISNUMBER(AVERAGEIFS(data_select!S:S,data_select!$E:$E,'analysis backtest and others'!$B716)), AVERAGEIFS(data_select!S:S,data_select!$E:$E,'analysis backtest and others'!$B716), "")</f>
        <v>19.188535330598381</v>
      </c>
      <c r="Q716" s="6">
        <f>IF(ISNUMBER(AVERAGEIFS(data_select!T:T,data_select!$E:$E,'analysis backtest and others'!$B716)), AVERAGEIFS(data_select!T:T,data_select!$E:$E,'analysis backtest and others'!$B716), "")</f>
        <v>3.8977803925441172</v>
      </c>
      <c r="R716" s="6">
        <f>IF(ISNUMBER(AVERAGEIFS(data_select!U:U,data_select!$E:$E,'analysis backtest and others'!$B716)), AVERAGEIFS(data_select!U:U,data_select!$E:$E,'analysis backtest and others'!$B716), "")</f>
        <v>3.0000000000000004</v>
      </c>
      <c r="S716" s="6">
        <f>IF(ISNUMBER(AVERAGEIFS(data_select!V:V,data_select!$E:$E,'analysis backtest and others'!$B716)), AVERAGEIFS(data_select!V:V,data_select!$E:$E,'analysis backtest and others'!$B716), "")</f>
        <v>10.767394032335512</v>
      </c>
      <c r="T716" s="6">
        <f>IF(ISNUMBER(AVERAGEIFS(data_select!W:W,data_select!$E:$E,'analysis backtest and others'!$B716)), AVERAGEIFS(data_select!W:W,data_select!$E:$E,'analysis backtest and others'!$B716), "")</f>
        <v>2.4032297436279149</v>
      </c>
      <c r="U716" s="6">
        <f>IF(ISNUMBER(AVERAGEIFS(data_select!X:X,data_select!$E:$E,'analysis backtest and others'!$B716)), AVERAGEIFS(data_select!X:X,data_select!$E:$E,'analysis backtest and others'!$B716), "")</f>
        <v>2</v>
      </c>
      <c r="V716" s="6">
        <f>IF(ISNUMBER(AVERAGEIFS(data_select!Y:Y,data_select!$E:$E,'analysis backtest and others'!$B716)), AVERAGEIFS(data_select!Y:Y,data_select!$E:$E,'analysis backtest and others'!$B716), "")</f>
        <v>10</v>
      </c>
      <c r="W716" s="6">
        <f>IF(ISNUMBER(AVERAGEIFS(data_select!Z:Z,data_select!$E:$E,'analysis backtest and others'!$B716)), AVERAGEIFS(data_select!Z:Z,data_select!$E:$E,'analysis backtest and others'!$B716), "")</f>
        <v>2</v>
      </c>
      <c r="X716" s="6">
        <f>IF(ISNUMBER(AVERAGEIFS(data_select!AA:AA,data_select!$E:$E,'analysis backtest and others'!$B716)), AVERAGEIFS(data_select!AA:AA,data_select!$E:$E,'analysis backtest and others'!$B716), "")</f>
        <v>2</v>
      </c>
      <c r="Y716" s="6" t="str">
        <f>IF(ISNUMBER(AVERAGEIFS(data_select!AB:AB,data_select!$E:$E,'analysis backtest and others'!$B716)), AVERAGEIFS(data_select!AB:AB,data_select!$E:$E,'analysis backtest and others'!$B716), "")</f>
        <v/>
      </c>
      <c r="Z716" s="6">
        <f t="shared" si="1149"/>
        <v>2</v>
      </c>
      <c r="AA716" s="6">
        <f t="shared" ref="AA716:AB716" si="1615">E716</f>
        <v>2</v>
      </c>
      <c r="AB716" s="6">
        <f t="shared" si="1615"/>
        <v>2</v>
      </c>
      <c r="AC716" s="6">
        <f t="shared" si="1151"/>
        <v>3.5</v>
      </c>
      <c r="AD716" s="6">
        <f t="shared" si="1152"/>
        <v>3</v>
      </c>
      <c r="AE716" s="6">
        <f t="shared" si="1153"/>
        <v>3</v>
      </c>
      <c r="AF716" s="6">
        <f t="shared" si="1154"/>
        <v>3.4488901962720586</v>
      </c>
      <c r="AG716" s="6">
        <f t="shared" si="1155"/>
        <v>2.2016148718139572</v>
      </c>
      <c r="AH716" s="6">
        <f t="shared" si="1156"/>
        <v>2</v>
      </c>
      <c r="AK716" s="6">
        <f t="shared" ref="AK716:AS716" si="1616">IF(ISNUMBER(AVERAGE(Z711:Z716)), AVERAGE(Z711:Z716),AK715)</f>
        <v>3.3190279063454353</v>
      </c>
      <c r="AL716" s="6">
        <f t="shared" si="1616"/>
        <v>2</v>
      </c>
      <c r="AM716" s="6">
        <f t="shared" si="1616"/>
        <v>3</v>
      </c>
      <c r="AN716" s="6">
        <f t="shared" si="1616"/>
        <v>3.5</v>
      </c>
      <c r="AO716" s="6">
        <f t="shared" si="1616"/>
        <v>3</v>
      </c>
      <c r="AP716" s="6">
        <f t="shared" si="1616"/>
        <v>3.2717266371476268</v>
      </c>
      <c r="AQ716" s="6">
        <f t="shared" si="1616"/>
        <v>3.2434339860583616</v>
      </c>
      <c r="AR716" s="6">
        <f t="shared" si="1616"/>
        <v>3.0791209690111581</v>
      </c>
      <c r="AS716" s="6">
        <f t="shared" si="1616"/>
        <v>3.5</v>
      </c>
      <c r="AV716" s="6">
        <v>4.5166666666666662E-3</v>
      </c>
      <c r="AW716" s="6">
        <v>5.3750000000000004E-3</v>
      </c>
      <c r="AX716" s="6">
        <v>4.5166666440774605E-3</v>
      </c>
      <c r="AY716" s="6">
        <v>3.3162974105108267E-2</v>
      </c>
      <c r="AZ716" s="6">
        <v>-1.6800000000000037E-2</v>
      </c>
      <c r="BA716" s="6">
        <v>-4.3261031425291694E-3</v>
      </c>
      <c r="BB716" s="6">
        <v>-4.4253546791617193E-3</v>
      </c>
      <c r="BD716" s="6">
        <f t="shared" si="1193"/>
        <v>4.5166666666666662E-3</v>
      </c>
      <c r="BE716" s="6">
        <f t="shared" si="1194"/>
        <v>4.0916666666666671E-3</v>
      </c>
      <c r="BF716" s="6">
        <f t="shared" si="1195"/>
        <v>4.3166666666666666E-3</v>
      </c>
      <c r="BG716" s="6">
        <f t="shared" si="1196"/>
        <v>5.3750000000000004E-3</v>
      </c>
      <c r="BH716" s="6">
        <f t="shared" si="1197"/>
        <v>4.6666666666666662E-3</v>
      </c>
      <c r="BI716" s="6">
        <f t="shared" si="1198"/>
        <v>5.6666666666666662E-3</v>
      </c>
      <c r="BJ716" s="6">
        <f t="array" ref="BJ716">PRODUCT(1+AW717)-1</f>
        <v>5.2333333333334231E-3</v>
      </c>
      <c r="BK716" s="6">
        <f t="array" ref="BK716">PRODUCT(1+AX717:AX719)-1</f>
        <v>1.3266570866070415E-2</v>
      </c>
      <c r="BL716" s="6">
        <f t="array" ref="BL716">PRODUCT(1+AX717:AX722)-1</f>
        <v>2.6146997357887614E-2</v>
      </c>
      <c r="BM716" s="6">
        <f t="array" ref="BM716">PRODUCT(1+AX717:AX728)-1</f>
        <v>5.2209073164822595E-2</v>
      </c>
      <c r="BN716" s="6">
        <f t="array" ref="BN716">PRODUCT(1+AY705:AY716)-1</f>
        <v>0.26109470847398986</v>
      </c>
      <c r="BO716" s="6">
        <f t="array" ref="BO716">PRODUCT(1+AY708:AY716)-1</f>
        <v>0.2145071348374723</v>
      </c>
      <c r="BP716" s="6">
        <f t="array" ref="BP716">PRODUCT(1+AY711:AY716)-1</f>
        <v>0.21059198997688888</v>
      </c>
      <c r="BQ716" s="6">
        <f t="array" ref="BQ716">PRODUCT(1+AY714:AY716)-1</f>
        <v>9.9413712034663426E-2</v>
      </c>
      <c r="BR716" s="6">
        <f t="array" ref="BR716">PRODUCT(1+AY716)-1</f>
        <v>3.3162974105108267E-2</v>
      </c>
      <c r="BS716" s="6">
        <f t="array" ref="BS716">PRODUCT(1+AY717)-1</f>
        <v>2.5132234433258294E-3</v>
      </c>
      <c r="BT716" s="6">
        <f t="array" ref="BT716">PRODUCT(1+AY717:AY719)-1</f>
        <v>4.1087077528118021E-2</v>
      </c>
      <c r="BU716" s="6">
        <f t="array" ref="BU716">PRODUCT(1+AY717:AY722)-1</f>
        <v>0.1454257095625564</v>
      </c>
      <c r="BV716" s="6">
        <f t="array" ref="BV716">PRODUCT(1+AY717:AY725)-1</f>
        <v>0.18438137221720274</v>
      </c>
      <c r="BW716" s="6">
        <f t="array" ref="BW716">PRODUCT(1+AY717:AY728)-1</f>
        <v>0.16567974512529737</v>
      </c>
      <c r="BX716" s="6">
        <f t="array" ref="BX716">PRODUCT(1+AZ705:AZ716)-1</f>
        <v>0.14075840069455925</v>
      </c>
      <c r="BY716" s="6">
        <f t="array" ref="BY716">PRODUCT(1+AZ708:AZ716)-1</f>
        <v>0.19302706586742424</v>
      </c>
      <c r="BZ716" s="6">
        <f t="array" ref="BZ716">PRODUCT(1+AZ711:AZ716)-1</f>
        <v>0.13542808131636241</v>
      </c>
      <c r="CA716" s="6">
        <f t="array" ref="CA716">PRODUCT(1+AZ714:AZ716)-1</f>
        <v>7.5618931920000021E-2</v>
      </c>
      <c r="CB716" s="6">
        <f t="array" ref="CB716">PRODUCT(1+AZ716)-1</f>
        <v>-1.6800000000000037E-2</v>
      </c>
      <c r="CC716" s="6">
        <f t="array" ref="CC716">PRODUCT(1+AZ717)-1</f>
        <v>2.3600000000000065E-2</v>
      </c>
      <c r="CD716" s="6">
        <f t="array" ref="CD716">PRODUCT(1+AZ717:AZ719)-1</f>
        <v>7.2133482200000154E-2</v>
      </c>
      <c r="CE716" s="6">
        <f t="array" ref="CE716">PRODUCT(1+AZ717:AZ722)-1</f>
        <v>0.12747618163913832</v>
      </c>
      <c r="CF716" s="6">
        <f t="array" ref="CF716">PRODUCT(1+AZ717:AZ725)-1</f>
        <v>3.3152667600430119E-2</v>
      </c>
      <c r="CG716" s="6">
        <f t="array" ref="CG716">PRODUCT(1+AZ717:AZ728)-1</f>
        <v>5.0320568250928455E-2</v>
      </c>
      <c r="CH716" s="6">
        <f t="array" ref="CH716">PRODUCT(1+BB705:BB716)-1</f>
        <v>-1.9572025052191355E-3</v>
      </c>
      <c r="CI716" s="6">
        <f t="array" ref="CI716">PRODUCT(1+BB708:BB716)-1</f>
        <v>-3.5174570088589707E-3</v>
      </c>
      <c r="CJ716" s="6">
        <f t="array" ref="CJ716">PRODUCT(1+BB711:BB716)-1</f>
        <v>2.0274776577297482E-2</v>
      </c>
      <c r="CK716" s="6">
        <f t="array" ref="CK716">PRODUCT(1+BB714:BB716)-1</f>
        <v>-1.047865459249675E-2</v>
      </c>
      <c r="CL716" s="6">
        <f t="array" ref="CL716">PRODUCT(1+BB716)-1</f>
        <v>-4.4253546791617193E-3</v>
      </c>
      <c r="CM716" s="6">
        <f t="array" ref="CM716">PRODUCT(1+BB717)-1</f>
        <v>-6.5368021963652101E-4</v>
      </c>
      <c r="CN716" s="6">
        <f t="array" ref="CN716">PRODUCT(1+BB717:BB719)-1</f>
        <v>-1.3073604392732641E-4</v>
      </c>
      <c r="CO716" s="6">
        <f t="array" ref="CO716">PRODUCT(1+BB717:BB722)-1</f>
        <v>6.2099620865472493E-2</v>
      </c>
      <c r="CP716" s="6">
        <f t="array" ref="CP716">PRODUCT(1+BB717:BB725)-1</f>
        <v>2.340175186298854E-2</v>
      </c>
      <c r="CQ716" s="6">
        <f t="array" ref="CQ716">PRODUCT(1+BB717:BB728)-1</f>
        <v>1.1374035821676065E-2</v>
      </c>
      <c r="CT716" s="6">
        <f t="shared" si="1595"/>
        <v>1.3177784463064945E-2</v>
      </c>
      <c r="CU716" s="6">
        <f t="shared" si="1610"/>
        <v>2.6287260255383936E-2</v>
      </c>
      <c r="CV716" s="6">
        <f t="shared" si="1610"/>
        <v>2.1909695110915024E-2</v>
      </c>
      <c r="CW716" s="6">
        <f t="shared" si="1610"/>
        <v>1.4415248995148778E-2</v>
      </c>
      <c r="CX716" s="6">
        <f t="shared" si="1610"/>
        <v>-3.3234752140337111E-3</v>
      </c>
      <c r="CY716" s="6">
        <f t="shared" si="1610"/>
        <v>9.3985811478178869E-4</v>
      </c>
      <c r="CZ716" s="6">
        <f t="shared" si="1169"/>
        <v>4</v>
      </c>
      <c r="DA716" s="6">
        <f t="shared" si="1184"/>
        <v>4</v>
      </c>
      <c r="DB716" s="6">
        <f t="shared" si="1174"/>
        <v>-3.3234752140337111E-3</v>
      </c>
      <c r="DC716" s="6">
        <f t="shared" si="1175"/>
        <v>-3.3234752140337111E-3</v>
      </c>
      <c r="DD716" s="6">
        <f t="shared" si="1158"/>
        <v>1.3177784463064945E-2</v>
      </c>
      <c r="DE716" s="6">
        <f t="shared" si="1170"/>
        <v>6.4569381966754804</v>
      </c>
      <c r="DF716" s="6">
        <f t="shared" si="1171"/>
        <v>5.0591799372647355</v>
      </c>
      <c r="DG716" s="6">
        <f t="shared" si="1164"/>
        <v>1.3977582594107449</v>
      </c>
      <c r="DJ716">
        <f t="shared" si="1592"/>
        <v>2.9461431791458006</v>
      </c>
      <c r="DK716">
        <v>5.85</v>
      </c>
      <c r="DL716">
        <f t="shared" si="1600"/>
        <v>5.4</v>
      </c>
      <c r="DM716">
        <f t="shared" si="1601"/>
        <v>2.2016148718139572</v>
      </c>
    </row>
    <row r="717" spans="1:117" ht="15.75" customHeight="1" x14ac:dyDescent="0.25">
      <c r="A717" s="31">
        <v>34942</v>
      </c>
      <c r="B717" s="27" t="str">
        <f t="shared" si="1148"/>
        <v>1995_8</v>
      </c>
      <c r="C717" s="6" t="str">
        <f>IF(ISNUMBER(AVERAGEIFS(data_select!F:F,data_select!$E:$E,'analysis backtest and others'!$B717)), AVERAGEIFS(data_select!F:F,data_select!$E:$E,'analysis backtest and others'!$B717), "")</f>
        <v/>
      </c>
      <c r="D717" s="6" t="str">
        <f>IF(ISNUMBER(AVERAGEIFS(data_select!G:G,data_select!$E:$E,'analysis backtest and others'!$B717)), AVERAGEIFS(data_select!G:G,data_select!$E:$E,'analysis backtest and others'!$B717), "")</f>
        <v/>
      </c>
      <c r="E717" s="6" t="str">
        <f>IF(ISNUMBER(AVERAGEIFS(data_select!H:H,data_select!$E:$E,'analysis backtest and others'!$B717)), AVERAGEIFS(data_select!H:H,data_select!$E:$E,'analysis backtest and others'!$B717), "")</f>
        <v/>
      </c>
      <c r="F717" s="6" t="str">
        <f>IF(ISNUMBER(AVERAGEIFS(data_select!I:I,data_select!$E:$E,'analysis backtest and others'!$B717)), AVERAGEIFS(data_select!I:I,data_select!$E:$E,'analysis backtest and others'!$B717), "")</f>
        <v/>
      </c>
      <c r="G717" s="6" t="str">
        <f>IF(ISNUMBER(AVERAGEIFS(data_select!J:J,data_select!$E:$E,'analysis backtest and others'!$B717)), AVERAGEIFS(data_select!J:J,data_select!$E:$E,'analysis backtest and others'!$B717), "")</f>
        <v/>
      </c>
      <c r="H717" s="6" t="str">
        <f>IF(ISNUMBER(AVERAGEIFS(data_select!K:K,data_select!$E:$E,'analysis backtest and others'!$B717)), AVERAGEIFS(data_select!K:K,data_select!$E:$E,'analysis backtest and others'!$B717), "")</f>
        <v/>
      </c>
      <c r="I717" s="6" t="str">
        <f>IF(ISNUMBER(AVERAGEIFS(data_select!L:L,data_select!$E:$E,'analysis backtest and others'!$B717)), AVERAGEIFS(data_select!L:L,data_select!$E:$E,'analysis backtest and others'!$B717), "")</f>
        <v/>
      </c>
      <c r="J717" s="6" t="str">
        <f>IF(ISNUMBER(AVERAGEIFS(data_select!M:M,data_select!$E:$E,'analysis backtest and others'!$B717)), AVERAGEIFS(data_select!M:M,data_select!$E:$E,'analysis backtest and others'!$B717), "")</f>
        <v/>
      </c>
      <c r="K717" s="6" t="str">
        <f>IF(ISNUMBER(AVERAGEIFS(data_select!N:N,data_select!$E:$E,'analysis backtest and others'!$B717)), AVERAGEIFS(data_select!N:N,data_select!$E:$E,'analysis backtest and others'!$B717), "")</f>
        <v/>
      </c>
      <c r="L717" s="6" t="str">
        <f>IF(ISNUMBER(AVERAGEIFS(data_select!O:O,data_select!$E:$E,'analysis backtest and others'!$B717)), AVERAGEIFS(data_select!O:O,data_select!$E:$E,'analysis backtest and others'!$B717), "")</f>
        <v/>
      </c>
      <c r="M717" s="6" t="str">
        <f>IF(ISNUMBER(AVERAGEIFS(data_select!P:P,data_select!$E:$E,'analysis backtest and others'!$B717)), AVERAGEIFS(data_select!P:P,data_select!$E:$E,'analysis backtest and others'!$B717), "")</f>
        <v/>
      </c>
      <c r="N717" s="6" t="str">
        <f>IF(ISNUMBER(AVERAGEIFS(data_select!Q:Q,data_select!$E:$E,'analysis backtest and others'!$B717)), AVERAGEIFS(data_select!Q:Q,data_select!$E:$E,'analysis backtest and others'!$B717), "")</f>
        <v/>
      </c>
      <c r="O717" s="6" t="str">
        <f>IF(ISNUMBER(AVERAGEIFS(data_select!R:R,data_select!$E:$E,'analysis backtest and others'!$B717)), AVERAGEIFS(data_select!R:R,data_select!$E:$E,'analysis backtest and others'!$B717), "")</f>
        <v/>
      </c>
      <c r="P717" s="6" t="str">
        <f>IF(ISNUMBER(AVERAGEIFS(data_select!S:S,data_select!$E:$E,'analysis backtest and others'!$B717)), AVERAGEIFS(data_select!S:S,data_select!$E:$E,'analysis backtest and others'!$B717), "")</f>
        <v/>
      </c>
      <c r="Q717" s="6" t="str">
        <f>IF(ISNUMBER(AVERAGEIFS(data_select!T:T,data_select!$E:$E,'analysis backtest and others'!$B717)), AVERAGEIFS(data_select!T:T,data_select!$E:$E,'analysis backtest and others'!$B717), "")</f>
        <v/>
      </c>
      <c r="R717" s="6" t="str">
        <f>IF(ISNUMBER(AVERAGEIFS(data_select!U:U,data_select!$E:$E,'analysis backtest and others'!$B717)), AVERAGEIFS(data_select!U:U,data_select!$E:$E,'analysis backtest and others'!$B717), "")</f>
        <v/>
      </c>
      <c r="S717" s="6" t="str">
        <f>IF(ISNUMBER(AVERAGEIFS(data_select!V:V,data_select!$E:$E,'analysis backtest and others'!$B717)), AVERAGEIFS(data_select!V:V,data_select!$E:$E,'analysis backtest and others'!$B717), "")</f>
        <v/>
      </c>
      <c r="T717" s="6" t="str">
        <f>IF(ISNUMBER(AVERAGEIFS(data_select!W:W,data_select!$E:$E,'analysis backtest and others'!$B717)), AVERAGEIFS(data_select!W:W,data_select!$E:$E,'analysis backtest and others'!$B717), "")</f>
        <v/>
      </c>
      <c r="U717" s="6" t="str">
        <f>IF(ISNUMBER(AVERAGEIFS(data_select!X:X,data_select!$E:$E,'analysis backtest and others'!$B717)), AVERAGEIFS(data_select!X:X,data_select!$E:$E,'analysis backtest and others'!$B717), "")</f>
        <v/>
      </c>
      <c r="V717" s="6" t="str">
        <f>IF(ISNUMBER(AVERAGEIFS(data_select!Y:Y,data_select!$E:$E,'analysis backtest and others'!$B717)), AVERAGEIFS(data_select!Y:Y,data_select!$E:$E,'analysis backtest and others'!$B717), "")</f>
        <v/>
      </c>
      <c r="W717" s="6" t="str">
        <f>IF(ISNUMBER(AVERAGEIFS(data_select!Z:Z,data_select!$E:$E,'analysis backtest and others'!$B717)), AVERAGEIFS(data_select!Z:Z,data_select!$E:$E,'analysis backtest and others'!$B717), "")</f>
        <v/>
      </c>
      <c r="X717" s="6" t="str">
        <f>IF(ISNUMBER(AVERAGEIFS(data_select!AA:AA,data_select!$E:$E,'analysis backtest and others'!$B717)), AVERAGEIFS(data_select!AA:AA,data_select!$E:$E,'analysis backtest and others'!$B717), "")</f>
        <v/>
      </c>
      <c r="Y717" s="6" t="str">
        <f>IF(ISNUMBER(AVERAGEIFS(data_select!AB:AB,data_select!$E:$E,'analysis backtest and others'!$B717)), AVERAGEIFS(data_select!AB:AB,data_select!$E:$E,'analysis backtest and others'!$B717), "")</f>
        <v/>
      </c>
      <c r="Z717" s="6" t="str">
        <f t="shared" si="1149"/>
        <v/>
      </c>
      <c r="AA717" s="6" t="str">
        <f t="shared" ref="AA717:AB717" si="1617">E717</f>
        <v/>
      </c>
      <c r="AB717" s="6" t="str">
        <f t="shared" si="1617"/>
        <v/>
      </c>
      <c r="AC717" s="6" t="str">
        <f t="shared" si="1151"/>
        <v/>
      </c>
      <c r="AD717" s="6" t="str">
        <f t="shared" si="1152"/>
        <v/>
      </c>
      <c r="AE717" s="6" t="str">
        <f t="shared" si="1153"/>
        <v/>
      </c>
      <c r="AF717" s="6" t="str">
        <f t="shared" si="1154"/>
        <v/>
      </c>
      <c r="AG717" s="6" t="str">
        <f t="shared" si="1155"/>
        <v/>
      </c>
      <c r="AH717" s="6" t="str">
        <f t="shared" si="1156"/>
        <v/>
      </c>
      <c r="AK717" s="6">
        <f t="shared" ref="AK717:AS717" si="1618">IF(ISNUMBER(AVERAGE(Z712:Z717)), AVERAGE(Z712:Z717),AK716)</f>
        <v>2</v>
      </c>
      <c r="AL717" s="6">
        <f t="shared" si="1618"/>
        <v>2</v>
      </c>
      <c r="AM717" s="6">
        <f t="shared" si="1618"/>
        <v>2</v>
      </c>
      <c r="AN717" s="6">
        <f t="shared" si="1618"/>
        <v>3.5</v>
      </c>
      <c r="AO717" s="6">
        <f t="shared" si="1618"/>
        <v>3</v>
      </c>
      <c r="AP717" s="6">
        <f t="shared" si="1618"/>
        <v>3</v>
      </c>
      <c r="AQ717" s="6">
        <f t="shared" si="1618"/>
        <v>3.4488901962720586</v>
      </c>
      <c r="AR717" s="6">
        <f t="shared" si="1618"/>
        <v>2.2016148718139572</v>
      </c>
      <c r="AS717" s="6">
        <f t="shared" si="1618"/>
        <v>2</v>
      </c>
      <c r="AV717" s="6">
        <v>4.4083333333333335E-3</v>
      </c>
      <c r="AW717" s="6">
        <v>5.2333333333333338E-3</v>
      </c>
      <c r="AX717" s="6">
        <v>4.4083333298561289E-3</v>
      </c>
      <c r="AY717" s="6">
        <v>2.5132234433258294E-3</v>
      </c>
      <c r="AZ717" s="6">
        <v>2.3600000000000065E-2</v>
      </c>
      <c r="BA717" s="6">
        <v>1.2117860745154242E-2</v>
      </c>
      <c r="BB717" s="6">
        <v>-6.5368021963652101E-4</v>
      </c>
      <c r="BD717" s="6">
        <f t="shared" si="1193"/>
        <v>4.4083333333333335E-3</v>
      </c>
      <c r="BE717" s="6">
        <f t="shared" si="1194"/>
        <v>4.0749999999999996E-3</v>
      </c>
      <c r="BF717" s="6">
        <f t="shared" si="1195"/>
        <v>4.2916666666666667E-3</v>
      </c>
      <c r="BG717" s="6">
        <f t="shared" si="1196"/>
        <v>5.2333333333333338E-3</v>
      </c>
      <c r="BH717" s="6">
        <f t="shared" si="1197"/>
        <v>5.1083333333333336E-3</v>
      </c>
      <c r="BI717" s="6">
        <f t="shared" si="1198"/>
        <v>5.7999999999999996E-3</v>
      </c>
      <c r="BJ717" s="6">
        <f t="array" ref="BJ717">PRODUCT(1+AW718)-1</f>
        <v>5.1416666666666E-3</v>
      </c>
      <c r="BK717" s="6">
        <f t="array" ref="BK717">PRODUCT(1+AX718:AX720)-1</f>
        <v>1.3291791355143356E-2</v>
      </c>
      <c r="BL717" s="6">
        <f t="array" ref="BL717">PRODUCT(1+AX718:AX723)-1</f>
        <v>2.5806449655916941E-2</v>
      </c>
      <c r="BM717" s="6">
        <f t="array" ref="BM717">PRODUCT(1+AX718:AX729)-1</f>
        <v>5.20868542352666E-2</v>
      </c>
      <c r="BN717" s="6">
        <f t="array" ref="BN717">PRODUCT(1+AY706:AY717)-1</f>
        <v>0.21447135683159724</v>
      </c>
      <c r="BO717" s="6">
        <f t="array" ref="BO717">PRODUCT(1+AY709:AY717)-1</f>
        <v>0.26358662121046494</v>
      </c>
      <c r="BP717" s="6">
        <f t="array" ref="BP717">PRODUCT(1+AY712:AY717)-1</f>
        <v>0.1681112941678764</v>
      </c>
      <c r="BQ717" s="6">
        <f t="array" ref="BQ717">PRODUCT(1+AY715:AY717)-1</f>
        <v>5.9817522403109447E-2</v>
      </c>
      <c r="BR717" s="6">
        <f t="array" ref="BR717">PRODUCT(1+AY717)-1</f>
        <v>2.5132234433258294E-3</v>
      </c>
      <c r="BS717" s="6">
        <f t="array" ref="BS717">PRODUCT(1+AY718)-1</f>
        <v>4.2201962849549801E-2</v>
      </c>
      <c r="BT717" s="6">
        <f t="array" ref="BT717">PRODUCT(1+AY718:AY720)-1</f>
        <v>8.4064926096691472E-2</v>
      </c>
      <c r="BU717" s="6">
        <f t="array" ref="BU717">PRODUCT(1+AY718:AY723)-1</f>
        <v>0.15314690680301046</v>
      </c>
      <c r="BV717" s="6">
        <f t="array" ref="BV717">PRODUCT(1+AY718:AY726)-1</f>
        <v>0.2118803317452902</v>
      </c>
      <c r="BW717" s="6">
        <f t="array" ref="BW717">PRODUCT(1+AY718:AY729)-1</f>
        <v>0.1872854223195668</v>
      </c>
      <c r="BX717" s="6">
        <f t="array" ref="BX717">PRODUCT(1+AZ706:AZ717)-1</f>
        <v>0.17780946030961342</v>
      </c>
      <c r="BY717" s="6">
        <f t="array" ref="BY717">PRODUCT(1+AZ709:AZ717)-1</f>
        <v>0.21317554601817568</v>
      </c>
      <c r="BZ717" s="6">
        <f t="array" ref="BZ717">PRODUCT(1+AZ712:AZ717)-1</f>
        <v>0.12979895405407693</v>
      </c>
      <c r="CA717" s="6">
        <f t="array" ref="CA717">PRODUCT(1+AZ715:AZ717)-1</f>
        <v>2.0392528928000031E-2</v>
      </c>
      <c r="CB717" s="6">
        <f t="array" ref="CB717">PRODUCT(1+AZ717)-1</f>
        <v>2.3600000000000065E-2</v>
      </c>
      <c r="CC717" s="6">
        <f t="array" ref="CC717">PRODUCT(1+AZ718)-1</f>
        <v>1.7500000000000071E-2</v>
      </c>
      <c r="CD717" s="6">
        <f t="array" ref="CD717">PRODUCT(1+AZ718:AZ720)-1</f>
        <v>7.3495121050000112E-2</v>
      </c>
      <c r="CE717" s="6">
        <f t="array" ref="CE717">PRODUCT(1+AZ718:AZ723)-1</f>
        <v>4.8279681580664313E-2</v>
      </c>
      <c r="CF717" s="6">
        <f t="array" ref="CF717">PRODUCT(1+AZ718:AZ726)-1</f>
        <v>3.8820273499293734E-3</v>
      </c>
      <c r="CG717" s="6">
        <f t="array" ref="CG717">PRODUCT(1+AZ718:AZ729)-1</f>
        <v>1.1841649425791578E-2</v>
      </c>
      <c r="CH717" s="6">
        <f t="array" ref="CH717">PRODUCT(1+BB706:BB717)-1</f>
        <v>-9.8445595854922407E-3</v>
      </c>
      <c r="CI717" s="6">
        <f t="array" ref="CI717">PRODUCT(1+BB709:BB717)-1</f>
        <v>3.0179766434847988E-3</v>
      </c>
      <c r="CJ717" s="6">
        <f t="array" ref="CJ717">PRODUCT(1+BB712:BB717)-1</f>
        <v>1.4869888475836257E-2</v>
      </c>
      <c r="CK717" s="6">
        <f t="array" ref="CK717">PRODUCT(1+BB715:BB717)-1</f>
        <v>-4.2985541227041901E-3</v>
      </c>
      <c r="CL717" s="6">
        <f t="array" ref="CL717">PRODUCT(1+BB717)-1</f>
        <v>-6.5368021963652101E-4</v>
      </c>
      <c r="CM717" s="6">
        <f t="array" ref="CM717">PRODUCT(1+BB718)-1</f>
        <v>3.0088958660388077E-3</v>
      </c>
      <c r="CN717" s="6">
        <f t="array" ref="CN717">PRODUCT(1+BB718:BB720)-1</f>
        <v>1.2689691261119851E-2</v>
      </c>
      <c r="CO717" s="6">
        <f t="array" ref="CO717">PRODUCT(1+BB718:BB723)-1</f>
        <v>4.5264259549973707E-2</v>
      </c>
      <c r="CP717" s="6">
        <f t="array" ref="CP717">PRODUCT(1+BB718:BB726)-1</f>
        <v>2.2501308215593818E-2</v>
      </c>
      <c r="CQ717" s="6">
        <f t="array" ref="CQ717">PRODUCT(1+BB718:BB729)-1</f>
        <v>1.125065410779702E-2</v>
      </c>
      <c r="CT717" s="6">
        <f t="shared" si="1595"/>
        <v>1.0947934065995524E-2</v>
      </c>
      <c r="CU717" s="6">
        <f t="shared" si="1610"/>
        <v>4.4635559158451351E-3</v>
      </c>
      <c r="CV717" s="6">
        <f t="shared" si="1610"/>
        <v>5.3595495605307302E-3</v>
      </c>
      <c r="CW717" s="6">
        <f t="shared" si="1610"/>
        <v>8.5225660440318637E-3</v>
      </c>
      <c r="CX717" s="6">
        <f t="shared" si="1610"/>
        <v>6.2218612440878562E-3</v>
      </c>
      <c r="CY717" s="6">
        <f t="shared" si="1610"/>
        <v>2.3835279100590688E-3</v>
      </c>
      <c r="CZ717" s="6">
        <f t="shared" si="1169"/>
        <v>1</v>
      </c>
      <c r="DA717" s="6">
        <f t="shared" si="1184"/>
        <v>3</v>
      </c>
      <c r="DB717" s="6">
        <f t="shared" si="1174"/>
        <v>4.4635559158451351E-3</v>
      </c>
      <c r="DC717" s="6">
        <f t="shared" si="1175"/>
        <v>8.5225660440318637E-3</v>
      </c>
      <c r="DD717" s="6">
        <f t="shared" si="1158"/>
        <v>1.0947934065995524E-2</v>
      </c>
      <c r="DE717" s="6">
        <f t="shared" si="1170"/>
        <v>6.4613918204697045</v>
      </c>
      <c r="DF717" s="6">
        <f t="shared" si="1171"/>
        <v>5.0700683765367653</v>
      </c>
      <c r="DG717" s="6">
        <f t="shared" si="1164"/>
        <v>1.3913234439329392</v>
      </c>
      <c r="DJ717">
        <f t="shared" si="1592"/>
        <v>2.9461431791458006</v>
      </c>
      <c r="DK717">
        <v>5.74</v>
      </c>
      <c r="DL717">
        <f t="shared" si="1600"/>
        <v>5.22</v>
      </c>
      <c r="DM717" t="str">
        <f t="shared" si="1601"/>
        <v/>
      </c>
    </row>
    <row r="718" spans="1:117" ht="15.75" customHeight="1" x14ac:dyDescent="0.25">
      <c r="A718" s="31">
        <v>34972</v>
      </c>
      <c r="B718" s="27" t="str">
        <f t="shared" si="1148"/>
        <v>1995_9</v>
      </c>
      <c r="C718" s="6" t="str">
        <f>IF(ISNUMBER(AVERAGEIFS(data_select!F:F,data_select!$E:$E,'analysis backtest and others'!$B718)), AVERAGEIFS(data_select!F:F,data_select!$E:$E,'analysis backtest and others'!$B718), "")</f>
        <v/>
      </c>
      <c r="D718" s="6" t="str">
        <f>IF(ISNUMBER(AVERAGEIFS(data_select!G:G,data_select!$E:$E,'analysis backtest and others'!$B718)), AVERAGEIFS(data_select!G:G,data_select!$E:$E,'analysis backtest and others'!$B718), "")</f>
        <v/>
      </c>
      <c r="E718" s="6" t="str">
        <f>IF(ISNUMBER(AVERAGEIFS(data_select!H:H,data_select!$E:$E,'analysis backtest and others'!$B718)), AVERAGEIFS(data_select!H:H,data_select!$E:$E,'analysis backtest and others'!$B718), "")</f>
        <v/>
      </c>
      <c r="F718" s="6" t="str">
        <f>IF(ISNUMBER(AVERAGEIFS(data_select!I:I,data_select!$E:$E,'analysis backtest and others'!$B718)), AVERAGEIFS(data_select!I:I,data_select!$E:$E,'analysis backtest and others'!$B718), "")</f>
        <v/>
      </c>
      <c r="G718" s="6" t="str">
        <f>IF(ISNUMBER(AVERAGEIFS(data_select!J:J,data_select!$E:$E,'analysis backtest and others'!$B718)), AVERAGEIFS(data_select!J:J,data_select!$E:$E,'analysis backtest and others'!$B718), "")</f>
        <v/>
      </c>
      <c r="H718" s="6" t="str">
        <f>IF(ISNUMBER(AVERAGEIFS(data_select!K:K,data_select!$E:$E,'analysis backtest and others'!$B718)), AVERAGEIFS(data_select!K:K,data_select!$E:$E,'analysis backtest and others'!$B718), "")</f>
        <v/>
      </c>
      <c r="I718" s="6" t="str">
        <f>IF(ISNUMBER(AVERAGEIFS(data_select!L:L,data_select!$E:$E,'analysis backtest and others'!$B718)), AVERAGEIFS(data_select!L:L,data_select!$E:$E,'analysis backtest and others'!$B718), "")</f>
        <v/>
      </c>
      <c r="J718" s="6" t="str">
        <f>IF(ISNUMBER(AVERAGEIFS(data_select!M:M,data_select!$E:$E,'analysis backtest and others'!$B718)), AVERAGEIFS(data_select!M:M,data_select!$E:$E,'analysis backtest and others'!$B718), "")</f>
        <v/>
      </c>
      <c r="K718" s="6" t="str">
        <f>IF(ISNUMBER(AVERAGEIFS(data_select!N:N,data_select!$E:$E,'analysis backtest and others'!$B718)), AVERAGEIFS(data_select!N:N,data_select!$E:$E,'analysis backtest and others'!$B718), "")</f>
        <v/>
      </c>
      <c r="L718" s="6" t="str">
        <f>IF(ISNUMBER(AVERAGEIFS(data_select!O:O,data_select!$E:$E,'analysis backtest and others'!$B718)), AVERAGEIFS(data_select!O:O,data_select!$E:$E,'analysis backtest and others'!$B718), "")</f>
        <v/>
      </c>
      <c r="M718" s="6" t="str">
        <f>IF(ISNUMBER(AVERAGEIFS(data_select!P:P,data_select!$E:$E,'analysis backtest and others'!$B718)), AVERAGEIFS(data_select!P:P,data_select!$E:$E,'analysis backtest and others'!$B718), "")</f>
        <v/>
      </c>
      <c r="N718" s="6" t="str">
        <f>IF(ISNUMBER(AVERAGEIFS(data_select!Q:Q,data_select!$E:$E,'analysis backtest and others'!$B718)), AVERAGEIFS(data_select!Q:Q,data_select!$E:$E,'analysis backtest and others'!$B718), "")</f>
        <v/>
      </c>
      <c r="O718" s="6" t="str">
        <f>IF(ISNUMBER(AVERAGEIFS(data_select!R:R,data_select!$E:$E,'analysis backtest and others'!$B718)), AVERAGEIFS(data_select!R:R,data_select!$E:$E,'analysis backtest and others'!$B718), "")</f>
        <v/>
      </c>
      <c r="P718" s="6" t="str">
        <f>IF(ISNUMBER(AVERAGEIFS(data_select!S:S,data_select!$E:$E,'analysis backtest and others'!$B718)), AVERAGEIFS(data_select!S:S,data_select!$E:$E,'analysis backtest and others'!$B718), "")</f>
        <v/>
      </c>
      <c r="Q718" s="6" t="str">
        <f>IF(ISNUMBER(AVERAGEIFS(data_select!T:T,data_select!$E:$E,'analysis backtest and others'!$B718)), AVERAGEIFS(data_select!T:T,data_select!$E:$E,'analysis backtest and others'!$B718), "")</f>
        <v/>
      </c>
      <c r="R718" s="6" t="str">
        <f>IF(ISNUMBER(AVERAGEIFS(data_select!U:U,data_select!$E:$E,'analysis backtest and others'!$B718)), AVERAGEIFS(data_select!U:U,data_select!$E:$E,'analysis backtest and others'!$B718), "")</f>
        <v/>
      </c>
      <c r="S718" s="6" t="str">
        <f>IF(ISNUMBER(AVERAGEIFS(data_select!V:V,data_select!$E:$E,'analysis backtest and others'!$B718)), AVERAGEIFS(data_select!V:V,data_select!$E:$E,'analysis backtest and others'!$B718), "")</f>
        <v/>
      </c>
      <c r="T718" s="6" t="str">
        <f>IF(ISNUMBER(AVERAGEIFS(data_select!W:W,data_select!$E:$E,'analysis backtest and others'!$B718)), AVERAGEIFS(data_select!W:W,data_select!$E:$E,'analysis backtest and others'!$B718), "")</f>
        <v/>
      </c>
      <c r="U718" s="6" t="str">
        <f>IF(ISNUMBER(AVERAGEIFS(data_select!X:X,data_select!$E:$E,'analysis backtest and others'!$B718)), AVERAGEIFS(data_select!X:X,data_select!$E:$E,'analysis backtest and others'!$B718), "")</f>
        <v/>
      </c>
      <c r="V718" s="6" t="str">
        <f>IF(ISNUMBER(AVERAGEIFS(data_select!Y:Y,data_select!$E:$E,'analysis backtest and others'!$B718)), AVERAGEIFS(data_select!Y:Y,data_select!$E:$E,'analysis backtest and others'!$B718), "")</f>
        <v/>
      </c>
      <c r="W718" s="6" t="str">
        <f>IF(ISNUMBER(AVERAGEIFS(data_select!Z:Z,data_select!$E:$E,'analysis backtest and others'!$B718)), AVERAGEIFS(data_select!Z:Z,data_select!$E:$E,'analysis backtest and others'!$B718), "")</f>
        <v/>
      </c>
      <c r="X718" s="6" t="str">
        <f>IF(ISNUMBER(AVERAGEIFS(data_select!AA:AA,data_select!$E:$E,'analysis backtest and others'!$B718)), AVERAGEIFS(data_select!AA:AA,data_select!$E:$E,'analysis backtest and others'!$B718), "")</f>
        <v/>
      </c>
      <c r="Y718" s="6" t="str">
        <f>IF(ISNUMBER(AVERAGEIFS(data_select!AB:AB,data_select!$E:$E,'analysis backtest and others'!$B718)), AVERAGEIFS(data_select!AB:AB,data_select!$E:$E,'analysis backtest and others'!$B718), "")</f>
        <v/>
      </c>
      <c r="Z718" s="6" t="str">
        <f t="shared" si="1149"/>
        <v/>
      </c>
      <c r="AA718" s="6" t="str">
        <f t="shared" ref="AA718:AB718" si="1619">E718</f>
        <v/>
      </c>
      <c r="AB718" s="6" t="str">
        <f t="shared" si="1619"/>
        <v/>
      </c>
      <c r="AC718" s="6" t="str">
        <f t="shared" si="1151"/>
        <v/>
      </c>
      <c r="AD718" s="6" t="str">
        <f t="shared" si="1152"/>
        <v/>
      </c>
      <c r="AE718" s="6" t="str">
        <f t="shared" si="1153"/>
        <v/>
      </c>
      <c r="AF718" s="6" t="str">
        <f t="shared" si="1154"/>
        <v/>
      </c>
      <c r="AG718" s="6" t="str">
        <f t="shared" si="1155"/>
        <v/>
      </c>
      <c r="AH718" s="6" t="str">
        <f t="shared" si="1156"/>
        <v/>
      </c>
      <c r="AK718" s="6">
        <f t="shared" ref="AK718:AS718" si="1620">IF(ISNUMBER(AVERAGE(Z713:Z718)), AVERAGE(Z713:Z718),AK717)</f>
        <v>2</v>
      </c>
      <c r="AL718" s="6">
        <f t="shared" si="1620"/>
        <v>2</v>
      </c>
      <c r="AM718" s="6">
        <f t="shared" si="1620"/>
        <v>2</v>
      </c>
      <c r="AN718" s="6">
        <f t="shared" si="1620"/>
        <v>3.5</v>
      </c>
      <c r="AO718" s="6">
        <f t="shared" si="1620"/>
        <v>3</v>
      </c>
      <c r="AP718" s="6">
        <f t="shared" si="1620"/>
        <v>3</v>
      </c>
      <c r="AQ718" s="6">
        <f t="shared" si="1620"/>
        <v>3.4488901962720586</v>
      </c>
      <c r="AR718" s="6">
        <f t="shared" si="1620"/>
        <v>2.2016148718139572</v>
      </c>
      <c r="AS718" s="6">
        <f t="shared" si="1620"/>
        <v>2</v>
      </c>
      <c r="AV718" s="6">
        <v>4.3666666666666671E-3</v>
      </c>
      <c r="AW718" s="6">
        <v>5.1416666666666668E-3</v>
      </c>
      <c r="AX718" s="6">
        <v>4.3666666649242458E-3</v>
      </c>
      <c r="AY718" s="6">
        <v>4.2201962849549801E-2</v>
      </c>
      <c r="AZ718" s="6">
        <v>1.7500000000000071E-2</v>
      </c>
      <c r="BA718" s="6">
        <v>1.009544539158358E-2</v>
      </c>
      <c r="BB718" s="6">
        <v>3.0088958660388077E-3</v>
      </c>
      <c r="BD718" s="6">
        <f t="shared" si="1193"/>
        <v>4.3666666666666671E-3</v>
      </c>
      <c r="BE718" s="6">
        <f t="shared" si="1194"/>
        <v>4.1666666666666666E-3</v>
      </c>
      <c r="BF718" s="6">
        <f t="shared" si="1195"/>
        <v>4.0916666666666671E-3</v>
      </c>
      <c r="BG718" s="6">
        <f t="shared" si="1196"/>
        <v>5.1416666666666668E-3</v>
      </c>
      <c r="BH718" s="6">
        <f t="shared" si="1197"/>
        <v>5.2833333333333335E-3</v>
      </c>
      <c r="BI718" s="6">
        <f t="shared" si="1198"/>
        <v>5.5999999999999999E-3</v>
      </c>
      <c r="BJ718" s="6">
        <f t="array" ref="BJ718">PRODUCT(1+AW719)-1</f>
        <v>5.0250000000000572E-3</v>
      </c>
      <c r="BK718" s="6">
        <f t="array" ref="BK718">PRODUCT(1+AX719:AX721)-1</f>
        <v>1.3056384590267367E-2</v>
      </c>
      <c r="BL718" s="6">
        <f t="array" ref="BL718">PRODUCT(1+AX719:AX724)-1</f>
        <v>2.5602180290694498E-2</v>
      </c>
      <c r="BM718" s="6">
        <f t="array" ref="BM718">PRODUCT(1+AX719:AX730)-1</f>
        <v>5.1798788223316405E-2</v>
      </c>
      <c r="BN718" s="6">
        <f t="array" ref="BN718">PRODUCT(1+AY707:AY718)-1</f>
        <v>0.29745134987278443</v>
      </c>
      <c r="BO718" s="6">
        <f t="array" ref="BO718">PRODUCT(1+AY710:AY718)-1</f>
        <v>0.29765418052648451</v>
      </c>
      <c r="BP718" s="6">
        <f t="array" ref="BP718">PRODUCT(1+AY713:AY718)-1</f>
        <v>0.18251551221983009</v>
      </c>
      <c r="BQ718" s="6">
        <f t="array" ref="BQ718">PRODUCT(1+AY716:AY718)-1</f>
        <v>7.9470629288782568E-2</v>
      </c>
      <c r="BR718" s="6">
        <f t="array" ref="BR718">PRODUCT(1+AY718)-1</f>
        <v>4.2201962849549801E-2</v>
      </c>
      <c r="BS718" s="6">
        <f t="array" ref="BS718">PRODUCT(1+AY719)-1</f>
        <v>-3.5739814152967453E-3</v>
      </c>
      <c r="BT718" s="6">
        <f t="array" ref="BT718">PRODUCT(1+AY719:AY721)-1</f>
        <v>6.0203516155199033E-2</v>
      </c>
      <c r="BU718" s="6">
        <f t="array" ref="BU718">PRODUCT(1+AY719:AY724)-1</f>
        <v>0.1171034419984307</v>
      </c>
      <c r="BV718" s="6">
        <f t="array" ref="BV718">PRODUCT(1+AY719:AY727)-1</f>
        <v>0.16724359025842417</v>
      </c>
      <c r="BW718" s="6">
        <f t="array" ref="BW718">PRODUCT(1+AY719:AY730)-1</f>
        <v>0.2033287554245542</v>
      </c>
      <c r="BX718" s="6">
        <f t="array" ref="BX718">PRODUCT(1+AZ707:AZ718)-1</f>
        <v>0.23944681545664714</v>
      </c>
      <c r="BY718" s="6">
        <f t="array" ref="BY718">PRODUCT(1+AZ710:AZ718)-1</f>
        <v>0.21484708008413955</v>
      </c>
      <c r="BZ718" s="6">
        <f t="array" ref="BZ718">PRODUCT(1+AZ713:AZ718)-1</f>
        <v>0.13920368224162427</v>
      </c>
      <c r="CA718" s="6">
        <f t="array" ref="CA718">PRODUCT(1+AZ716:AZ718)-1</f>
        <v>2.401558160000028E-2</v>
      </c>
      <c r="CB718" s="6">
        <f t="array" ref="CB718">PRODUCT(1+AZ718)-1</f>
        <v>1.7500000000000071E-2</v>
      </c>
      <c r="CC718" s="6">
        <f t="array" ref="CC718">PRODUCT(1+AZ719)-1</f>
        <v>2.9400000000000093E-2</v>
      </c>
      <c r="CD718" s="6">
        <f t="array" ref="CD718">PRODUCT(1+AZ719:AZ721)-1</f>
        <v>8.3728932031999825E-2</v>
      </c>
      <c r="CE718" s="6">
        <f t="array" ref="CE718">PRODUCT(1+AZ719:AZ724)-1</f>
        <v>8.6150449803146234E-3</v>
      </c>
      <c r="CF718" s="6">
        <f t="array" ref="CF718">PRODUCT(1+AZ719:AZ727)-1</f>
        <v>6.6445528305973944E-3</v>
      </c>
      <c r="CG718" s="6">
        <f t="array" ref="CG718">PRODUCT(1+AZ719:AZ730)-1</f>
        <v>2.3277697551979282E-2</v>
      </c>
      <c r="CH718" s="6">
        <f t="array" ref="CH718">PRODUCT(1+BB707:BB718)-1</f>
        <v>-2.850988342625449E-2</v>
      </c>
      <c r="CI718" s="6">
        <f t="array" ref="CI718">PRODUCT(1+BB710:BB718)-1</f>
        <v>1.9602718243594275E-3</v>
      </c>
      <c r="CJ718" s="6">
        <f t="array" ref="CJ718">PRODUCT(1+BB713:BB718)-1</f>
        <v>-1.8309859154929553E-2</v>
      </c>
      <c r="CK718" s="6">
        <f t="array" ref="CK718">PRODUCT(1+BB716:BB718)-1</f>
        <v>-2.0825198490170838E-3</v>
      </c>
      <c r="CL718" s="6">
        <f t="array" ref="CL718">PRODUCT(1+BB718)-1</f>
        <v>3.0088958660388077E-3</v>
      </c>
      <c r="CM718" s="6">
        <f t="array" ref="CM718">PRODUCT(1+BB719)-1</f>
        <v>-2.4781531237773047E-3</v>
      </c>
      <c r="CN718" s="6">
        <f t="array" ref="CN718">PRODUCT(1+BB719:BB721)-1</f>
        <v>9.1300378244423275E-3</v>
      </c>
      <c r="CO718" s="6">
        <f t="array" ref="CO718">PRODUCT(1+BB719:BB724)-1</f>
        <v>3.0911699491326328E-2</v>
      </c>
      <c r="CP718" s="6">
        <f t="array" ref="CP718">PRODUCT(1+BB719:BB727)-1</f>
        <v>-8.2170340419983612E-3</v>
      </c>
      <c r="CQ718" s="6">
        <f t="array" ref="CQ718">PRODUCT(1+BB719:BB730)-1</f>
        <v>-1.3173340289552526E-2</v>
      </c>
      <c r="CT718" s="6">
        <f t="shared" si="1595"/>
        <v>3.2321177709729906E-2</v>
      </c>
      <c r="CU718" s="6">
        <f t="shared" si="1610"/>
        <v>3.7772113215419276E-2</v>
      </c>
      <c r="CV718" s="6">
        <f t="shared" si="1610"/>
        <v>3.4577361723766242E-2</v>
      </c>
      <c r="CW718" s="6">
        <f t="shared" si="1610"/>
        <v>3.0872067296333783E-2</v>
      </c>
      <c r="CX718" s="6">
        <f t="shared" si="1610"/>
        <v>6.4502250123852365E-3</v>
      </c>
      <c r="CY718" s="6">
        <f t="shared" si="1610"/>
        <v>3.8235583453700706E-3</v>
      </c>
      <c r="CZ718" s="6">
        <f t="shared" si="1169"/>
        <v>1</v>
      </c>
      <c r="DA718" s="6">
        <f t="shared" si="1184"/>
        <v>1</v>
      </c>
      <c r="DB718" s="6">
        <f t="shared" si="1174"/>
        <v>3.7772113215419276E-2</v>
      </c>
      <c r="DC718" s="6">
        <f t="shared" si="1175"/>
        <v>3.7772113215419276E-2</v>
      </c>
      <c r="DD718" s="6">
        <f t="shared" si="1158"/>
        <v>3.2321177709729906E-2</v>
      </c>
      <c r="DE718" s="6">
        <f t="shared" si="1170"/>
        <v>6.4984680370016061</v>
      </c>
      <c r="DF718" s="6">
        <f t="shared" si="1171"/>
        <v>5.1018782138886172</v>
      </c>
      <c r="DG718" s="6">
        <f t="shared" si="1164"/>
        <v>1.396589823112989</v>
      </c>
      <c r="DJ718">
        <f t="shared" si="1592"/>
        <v>2.9461431791458006</v>
      </c>
      <c r="DK718">
        <v>5.8</v>
      </c>
      <c r="DL718">
        <f t="shared" si="1600"/>
        <v>5.3</v>
      </c>
      <c r="DM718" t="str">
        <f t="shared" si="1601"/>
        <v/>
      </c>
    </row>
    <row r="719" spans="1:117" ht="15.75" customHeight="1" x14ac:dyDescent="0.25">
      <c r="A719" s="31">
        <v>35003</v>
      </c>
      <c r="B719" s="27" t="str">
        <f t="shared" si="1148"/>
        <v>1995_10</v>
      </c>
      <c r="C719" s="6" t="str">
        <f>IF(ISNUMBER(AVERAGEIFS(data_select!F:F,data_select!$E:$E,'analysis backtest and others'!$B719)), AVERAGEIFS(data_select!F:F,data_select!$E:$E,'analysis backtest and others'!$B719), "")</f>
        <v/>
      </c>
      <c r="D719" s="6" t="str">
        <f>IF(ISNUMBER(AVERAGEIFS(data_select!G:G,data_select!$E:$E,'analysis backtest and others'!$B719)), AVERAGEIFS(data_select!G:G,data_select!$E:$E,'analysis backtest and others'!$B719), "")</f>
        <v/>
      </c>
      <c r="E719" s="6" t="str">
        <f>IF(ISNUMBER(AVERAGEIFS(data_select!H:H,data_select!$E:$E,'analysis backtest and others'!$B719)), AVERAGEIFS(data_select!H:H,data_select!$E:$E,'analysis backtest and others'!$B719), "")</f>
        <v/>
      </c>
      <c r="F719" s="6" t="str">
        <f>IF(ISNUMBER(AVERAGEIFS(data_select!I:I,data_select!$E:$E,'analysis backtest and others'!$B719)), AVERAGEIFS(data_select!I:I,data_select!$E:$E,'analysis backtest and others'!$B719), "")</f>
        <v/>
      </c>
      <c r="G719" s="6" t="str">
        <f>IF(ISNUMBER(AVERAGEIFS(data_select!J:J,data_select!$E:$E,'analysis backtest and others'!$B719)), AVERAGEIFS(data_select!J:J,data_select!$E:$E,'analysis backtest and others'!$B719), "")</f>
        <v/>
      </c>
      <c r="H719" s="6" t="str">
        <f>IF(ISNUMBER(AVERAGEIFS(data_select!K:K,data_select!$E:$E,'analysis backtest and others'!$B719)), AVERAGEIFS(data_select!K:K,data_select!$E:$E,'analysis backtest and others'!$B719), "")</f>
        <v/>
      </c>
      <c r="I719" s="6" t="str">
        <f>IF(ISNUMBER(AVERAGEIFS(data_select!L:L,data_select!$E:$E,'analysis backtest and others'!$B719)), AVERAGEIFS(data_select!L:L,data_select!$E:$E,'analysis backtest and others'!$B719), "")</f>
        <v/>
      </c>
      <c r="J719" s="6" t="str">
        <f>IF(ISNUMBER(AVERAGEIFS(data_select!M:M,data_select!$E:$E,'analysis backtest and others'!$B719)), AVERAGEIFS(data_select!M:M,data_select!$E:$E,'analysis backtest and others'!$B719), "")</f>
        <v/>
      </c>
      <c r="K719" s="6" t="str">
        <f>IF(ISNUMBER(AVERAGEIFS(data_select!N:N,data_select!$E:$E,'analysis backtest and others'!$B719)), AVERAGEIFS(data_select!N:N,data_select!$E:$E,'analysis backtest and others'!$B719), "")</f>
        <v/>
      </c>
      <c r="L719" s="6" t="str">
        <f>IF(ISNUMBER(AVERAGEIFS(data_select!O:O,data_select!$E:$E,'analysis backtest and others'!$B719)), AVERAGEIFS(data_select!O:O,data_select!$E:$E,'analysis backtest and others'!$B719), "")</f>
        <v/>
      </c>
      <c r="M719" s="6" t="str">
        <f>IF(ISNUMBER(AVERAGEIFS(data_select!P:P,data_select!$E:$E,'analysis backtest and others'!$B719)), AVERAGEIFS(data_select!P:P,data_select!$E:$E,'analysis backtest and others'!$B719), "")</f>
        <v/>
      </c>
      <c r="N719" s="6" t="str">
        <f>IF(ISNUMBER(AVERAGEIFS(data_select!Q:Q,data_select!$E:$E,'analysis backtest and others'!$B719)), AVERAGEIFS(data_select!Q:Q,data_select!$E:$E,'analysis backtest and others'!$B719), "")</f>
        <v/>
      </c>
      <c r="O719" s="6" t="str">
        <f>IF(ISNUMBER(AVERAGEIFS(data_select!R:R,data_select!$E:$E,'analysis backtest and others'!$B719)), AVERAGEIFS(data_select!R:R,data_select!$E:$E,'analysis backtest and others'!$B719), "")</f>
        <v/>
      </c>
      <c r="P719" s="6" t="str">
        <f>IF(ISNUMBER(AVERAGEIFS(data_select!S:S,data_select!$E:$E,'analysis backtest and others'!$B719)), AVERAGEIFS(data_select!S:S,data_select!$E:$E,'analysis backtest and others'!$B719), "")</f>
        <v/>
      </c>
      <c r="Q719" s="6" t="str">
        <f>IF(ISNUMBER(AVERAGEIFS(data_select!T:T,data_select!$E:$E,'analysis backtest and others'!$B719)), AVERAGEIFS(data_select!T:T,data_select!$E:$E,'analysis backtest and others'!$B719), "")</f>
        <v/>
      </c>
      <c r="R719" s="6" t="str">
        <f>IF(ISNUMBER(AVERAGEIFS(data_select!U:U,data_select!$E:$E,'analysis backtest and others'!$B719)), AVERAGEIFS(data_select!U:U,data_select!$E:$E,'analysis backtest and others'!$B719), "")</f>
        <v/>
      </c>
      <c r="S719" s="6" t="str">
        <f>IF(ISNUMBER(AVERAGEIFS(data_select!V:V,data_select!$E:$E,'analysis backtest and others'!$B719)), AVERAGEIFS(data_select!V:V,data_select!$E:$E,'analysis backtest and others'!$B719), "")</f>
        <v/>
      </c>
      <c r="T719" s="6" t="str">
        <f>IF(ISNUMBER(AVERAGEIFS(data_select!W:W,data_select!$E:$E,'analysis backtest and others'!$B719)), AVERAGEIFS(data_select!W:W,data_select!$E:$E,'analysis backtest and others'!$B719), "")</f>
        <v/>
      </c>
      <c r="U719" s="6" t="str">
        <f>IF(ISNUMBER(AVERAGEIFS(data_select!X:X,data_select!$E:$E,'analysis backtest and others'!$B719)), AVERAGEIFS(data_select!X:X,data_select!$E:$E,'analysis backtest and others'!$B719), "")</f>
        <v/>
      </c>
      <c r="V719" s="6" t="str">
        <f>IF(ISNUMBER(AVERAGEIFS(data_select!Y:Y,data_select!$E:$E,'analysis backtest and others'!$B719)), AVERAGEIFS(data_select!Y:Y,data_select!$E:$E,'analysis backtest and others'!$B719), "")</f>
        <v/>
      </c>
      <c r="W719" s="6" t="str">
        <f>IF(ISNUMBER(AVERAGEIFS(data_select!Z:Z,data_select!$E:$E,'analysis backtest and others'!$B719)), AVERAGEIFS(data_select!Z:Z,data_select!$E:$E,'analysis backtest and others'!$B719), "")</f>
        <v/>
      </c>
      <c r="X719" s="6" t="str">
        <f>IF(ISNUMBER(AVERAGEIFS(data_select!AA:AA,data_select!$E:$E,'analysis backtest and others'!$B719)), AVERAGEIFS(data_select!AA:AA,data_select!$E:$E,'analysis backtest and others'!$B719), "")</f>
        <v/>
      </c>
      <c r="Y719" s="6" t="str">
        <f>IF(ISNUMBER(AVERAGEIFS(data_select!AB:AB,data_select!$E:$E,'analysis backtest and others'!$B719)), AVERAGEIFS(data_select!AB:AB,data_select!$E:$E,'analysis backtest and others'!$B719), "")</f>
        <v/>
      </c>
      <c r="Z719" s="6" t="str">
        <f t="shared" si="1149"/>
        <v/>
      </c>
      <c r="AA719" s="6" t="str">
        <f t="shared" ref="AA719:AB719" si="1621">E719</f>
        <v/>
      </c>
      <c r="AB719" s="6" t="str">
        <f t="shared" si="1621"/>
        <v/>
      </c>
      <c r="AC719" s="6" t="str">
        <f t="shared" si="1151"/>
        <v/>
      </c>
      <c r="AD719" s="6" t="str">
        <f t="shared" si="1152"/>
        <v/>
      </c>
      <c r="AE719" s="6" t="str">
        <f t="shared" si="1153"/>
        <v/>
      </c>
      <c r="AF719" s="6" t="str">
        <f t="shared" si="1154"/>
        <v/>
      </c>
      <c r="AG719" s="6" t="str">
        <f t="shared" si="1155"/>
        <v/>
      </c>
      <c r="AH719" s="6" t="str">
        <f t="shared" si="1156"/>
        <v/>
      </c>
      <c r="AK719" s="6">
        <f t="shared" ref="AK719:AS719" si="1622">IF(ISNUMBER(AVERAGE(Z714:Z719)), AVERAGE(Z714:Z719),AK718)</f>
        <v>2</v>
      </c>
      <c r="AL719" s="6">
        <f t="shared" si="1622"/>
        <v>2</v>
      </c>
      <c r="AM719" s="6">
        <f t="shared" si="1622"/>
        <v>2</v>
      </c>
      <c r="AN719" s="6">
        <f t="shared" si="1622"/>
        <v>3.5</v>
      </c>
      <c r="AO719" s="6">
        <f t="shared" si="1622"/>
        <v>3</v>
      </c>
      <c r="AP719" s="6">
        <f t="shared" si="1622"/>
        <v>3</v>
      </c>
      <c r="AQ719" s="6">
        <f t="shared" si="1622"/>
        <v>3.4488901962720586</v>
      </c>
      <c r="AR719" s="6">
        <f t="shared" si="1622"/>
        <v>2.2016148718139572</v>
      </c>
      <c r="AS719" s="6">
        <f t="shared" si="1622"/>
        <v>2</v>
      </c>
      <c r="AV719" s="6">
        <v>4.4333333333333334E-3</v>
      </c>
      <c r="AW719" s="6">
        <v>5.025E-3</v>
      </c>
      <c r="AX719" s="6">
        <v>4.4333333088937277E-3</v>
      </c>
      <c r="AY719" s="6">
        <v>-3.5739814152967453E-3</v>
      </c>
      <c r="AZ719" s="6">
        <v>2.9400000000000093E-2</v>
      </c>
      <c r="BA719" s="6">
        <v>1.6387323499301765E-2</v>
      </c>
      <c r="BB719" s="6">
        <v>-2.4781531237773047E-3</v>
      </c>
      <c r="BD719" s="6">
        <f t="shared" si="1193"/>
        <v>4.4333333333333334E-3</v>
      </c>
      <c r="BE719" s="6">
        <f t="shared" si="1194"/>
        <v>4.1749999999999999E-3</v>
      </c>
      <c r="BF719" s="6">
        <f t="shared" si="1195"/>
        <v>4.1916666666666665E-3</v>
      </c>
      <c r="BG719" s="6">
        <f t="shared" si="1196"/>
        <v>5.025E-3</v>
      </c>
      <c r="BH719" s="6">
        <f t="shared" si="1197"/>
        <v>5.5500000000000002E-3</v>
      </c>
      <c r="BI719" s="6">
        <f t="shared" si="1198"/>
        <v>5.3083333333333333E-3</v>
      </c>
      <c r="BJ719" s="6">
        <f t="array" ref="BJ719">PRODUCT(1+AW720)-1</f>
        <v>4.7999999999999154E-3</v>
      </c>
      <c r="BK719" s="6">
        <f t="array" ref="BK719">PRODUCT(1+AX720:AX722)-1</f>
        <v>1.2711784699270368E-2</v>
      </c>
      <c r="BL719" s="6">
        <f t="array" ref="BL719">PRODUCT(1+AX720:AX725)-1</f>
        <v>2.5338402559254458E-2</v>
      </c>
      <c r="BM719" s="6">
        <f t="array" ref="BM719">PRODUCT(1+AX720:AX731)-1</f>
        <v>5.1545725442277535E-2</v>
      </c>
      <c r="BN719" s="6">
        <f t="array" ref="BN719">PRODUCT(1+AY708:AY719)-1</f>
        <v>0.26440768364499223</v>
      </c>
      <c r="BO719" s="6">
        <f t="array" ref="BO719">PRODUCT(1+AY711:AY719)-1</f>
        <v>0.26033167692398806</v>
      </c>
      <c r="BP719" s="6">
        <f t="array" ref="BP719">PRODUCT(1+AY714:AY719)-1</f>
        <v>0.14458540845650769</v>
      </c>
      <c r="BQ719" s="6">
        <f t="array" ref="BQ719">PRODUCT(1+AY717:AY719)-1</f>
        <v>4.1087077528118021E-2</v>
      </c>
      <c r="BR719" s="6">
        <f t="array" ref="BR719">PRODUCT(1+AY719)-1</f>
        <v>-3.5739814152967453E-3</v>
      </c>
      <c r="BS719" s="6">
        <f t="array" ref="BS719">PRODUCT(1+AY720)-1</f>
        <v>4.3898677585586077E-2</v>
      </c>
      <c r="BT719" s="6">
        <f t="array" ref="BT719">PRODUCT(1+AY720:AY722)-1</f>
        <v>0.10022085019263938</v>
      </c>
      <c r="BU719" s="6">
        <f t="array" ref="BU719">PRODUCT(1+AY720:AY725)-1</f>
        <v>0.13763910606720087</v>
      </c>
      <c r="BV719" s="6">
        <f t="array" ref="BV719">PRODUCT(1+AY720:AY728)-1</f>
        <v>0.11967554903572841</v>
      </c>
      <c r="BW719" s="6">
        <f t="array" ref="BW719">PRODUCT(1+AY720:AY731)-1</f>
        <v>0.24095239630519272</v>
      </c>
      <c r="BX719" s="6">
        <f t="array" ref="BX719">PRODUCT(1+AZ708:AZ719)-1</f>
        <v>0.27908426248729068</v>
      </c>
      <c r="BY719" s="6">
        <f t="array" ref="BY719">PRODUCT(1+AZ711:AZ719)-1</f>
        <v>0.21733046260937661</v>
      </c>
      <c r="BZ719" s="6">
        <f t="array" ref="BZ719">PRODUCT(1+AZ714:AZ719)-1</f>
        <v>0.15320707099963471</v>
      </c>
      <c r="CA719" s="6">
        <f t="array" ref="CA719">PRODUCT(1+AZ717:AZ719)-1</f>
        <v>7.2133482200000154E-2</v>
      </c>
      <c r="CB719" s="6">
        <f t="array" ref="CB719">PRODUCT(1+AZ719)-1</f>
        <v>2.9400000000000093E-2</v>
      </c>
      <c r="CC719" s="6">
        <f t="array" ref="CC719">PRODUCT(1+AZ720)-1</f>
        <v>2.4899999999999922E-2</v>
      </c>
      <c r="CD719" s="6">
        <f t="array" ref="CD719">PRODUCT(1+AZ720:AZ722)-1</f>
        <v>5.1619224991999779E-2</v>
      </c>
      <c r="CE719" s="6">
        <f t="array" ref="CE719">PRODUCT(1+AZ720:AZ725)-1</f>
        <v>-3.6358172976355796E-2</v>
      </c>
      <c r="CF719" s="6">
        <f t="array" ref="CF719">PRODUCT(1+AZ720:AZ728)-1</f>
        <v>-2.0345334150289163E-2</v>
      </c>
      <c r="CG719" s="6">
        <f t="array" ref="CG719">PRODUCT(1+AZ720:AZ731)-1</f>
        <v>3.4212275629569966E-2</v>
      </c>
      <c r="CH719" s="6">
        <f t="array" ref="CH719">PRODUCT(1+BB708:BB719)-1</f>
        <v>-3.6477331943722824E-3</v>
      </c>
      <c r="CI719" s="6">
        <f t="array" ref="CI719">PRODUCT(1+BB711:BB719)-1</f>
        <v>2.0141389889288819E-2</v>
      </c>
      <c r="CJ719" s="6">
        <f t="array" ref="CJ719">PRODUCT(1+BB714:BB719)-1</f>
        <v>-1.0608020698576914E-2</v>
      </c>
      <c r="CK719" s="6">
        <f t="array" ref="CK719">PRODUCT(1+BB717:BB719)-1</f>
        <v>-1.3073604392732641E-4</v>
      </c>
      <c r="CL719" s="6">
        <f t="array" ref="CL719">PRODUCT(1+BB719)-1</f>
        <v>-2.4781531237773047E-3</v>
      </c>
      <c r="CM719" s="6">
        <f t="array" ref="CM719">PRODUCT(1+BB720)-1</f>
        <v>1.2160041841004166E-2</v>
      </c>
      <c r="CN719" s="6">
        <f t="array" ref="CN719">PRODUCT(1+BB720:BB722)-1</f>
        <v>6.2238493723849153E-2</v>
      </c>
      <c r="CO719" s="6">
        <f t="array" ref="CO719">PRODUCT(1+BB720:BB725)-1</f>
        <v>2.3535564853556012E-2</v>
      </c>
      <c r="CP719" s="6">
        <f t="array" ref="CP719">PRODUCT(1+BB720:BB728)-1</f>
        <v>1.150627615062727E-2</v>
      </c>
      <c r="CQ719" s="6">
        <f t="array" ref="CQ719">PRODUCT(1+BB720:BB731)-1</f>
        <v>-1.2290794979079922E-2</v>
      </c>
      <c r="CT719" s="6">
        <f t="shared" si="1595"/>
        <v>9.6156111508219899E-3</v>
      </c>
      <c r="CU719" s="6">
        <f t="shared" si="1610"/>
        <v>-2.2179185919108912E-4</v>
      </c>
      <c r="CV719" s="6">
        <f t="shared" si="1610"/>
        <v>1.4816986261497243E-3</v>
      </c>
      <c r="CW719" s="6">
        <f t="shared" si="1610"/>
        <v>6.4277958384442498E-3</v>
      </c>
      <c r="CX719" s="6">
        <f t="shared" si="1610"/>
        <v>6.6620720740465881E-3</v>
      </c>
      <c r="CY719" s="6">
        <f t="shared" si="1610"/>
        <v>1.6687387358253144E-3</v>
      </c>
      <c r="CZ719" s="6">
        <f t="shared" si="1169"/>
        <v>1</v>
      </c>
      <c r="DA719" s="6">
        <f t="shared" si="1184"/>
        <v>1</v>
      </c>
      <c r="DB719" s="6">
        <f t="shared" si="1174"/>
        <v>-2.2179185919108912E-4</v>
      </c>
      <c r="DC719" s="6">
        <f t="shared" si="1175"/>
        <v>-2.2179185919108912E-4</v>
      </c>
      <c r="DD719" s="6">
        <f t="shared" si="1158"/>
        <v>9.6156111508219899E-3</v>
      </c>
      <c r="DE719" s="6">
        <f t="shared" si="1170"/>
        <v>6.4982462205429634</v>
      </c>
      <c r="DF719" s="6">
        <f t="shared" si="1171"/>
        <v>5.1114478892827</v>
      </c>
      <c r="DG719" s="6">
        <f t="shared" si="1164"/>
        <v>1.3867983312602634</v>
      </c>
      <c r="DJ719">
        <f t="shared" si="1592"/>
        <v>2.9461431791458006</v>
      </c>
      <c r="DK719">
        <v>5.76</v>
      </c>
      <c r="DL719">
        <f t="shared" si="1600"/>
        <v>5.24</v>
      </c>
      <c r="DM719" t="str">
        <f t="shared" si="1601"/>
        <v/>
      </c>
    </row>
    <row r="720" spans="1:117" ht="15.75" customHeight="1" x14ac:dyDescent="0.25">
      <c r="A720" s="31">
        <v>35033</v>
      </c>
      <c r="B720" s="27" t="str">
        <f t="shared" si="1148"/>
        <v>1995_11</v>
      </c>
      <c r="C720" s="6" t="str">
        <f>IF(ISNUMBER(AVERAGEIFS(data_select!F:F,data_select!$E:$E,'analysis backtest and others'!$B720)), AVERAGEIFS(data_select!F:F,data_select!$E:$E,'analysis backtest and others'!$B720), "")</f>
        <v/>
      </c>
      <c r="D720" s="6" t="str">
        <f>IF(ISNUMBER(AVERAGEIFS(data_select!G:G,data_select!$E:$E,'analysis backtest and others'!$B720)), AVERAGEIFS(data_select!G:G,data_select!$E:$E,'analysis backtest and others'!$B720), "")</f>
        <v/>
      </c>
      <c r="E720" s="6" t="str">
        <f>IF(ISNUMBER(AVERAGEIFS(data_select!H:H,data_select!$E:$E,'analysis backtest and others'!$B720)), AVERAGEIFS(data_select!H:H,data_select!$E:$E,'analysis backtest and others'!$B720), "")</f>
        <v/>
      </c>
      <c r="F720" s="6" t="str">
        <f>IF(ISNUMBER(AVERAGEIFS(data_select!I:I,data_select!$E:$E,'analysis backtest and others'!$B720)), AVERAGEIFS(data_select!I:I,data_select!$E:$E,'analysis backtest and others'!$B720), "")</f>
        <v/>
      </c>
      <c r="G720" s="6" t="str">
        <f>IF(ISNUMBER(AVERAGEIFS(data_select!J:J,data_select!$E:$E,'analysis backtest and others'!$B720)), AVERAGEIFS(data_select!J:J,data_select!$E:$E,'analysis backtest and others'!$B720), "")</f>
        <v/>
      </c>
      <c r="H720" s="6" t="str">
        <f>IF(ISNUMBER(AVERAGEIFS(data_select!K:K,data_select!$E:$E,'analysis backtest and others'!$B720)), AVERAGEIFS(data_select!K:K,data_select!$E:$E,'analysis backtest and others'!$B720), "")</f>
        <v/>
      </c>
      <c r="I720" s="6" t="str">
        <f>IF(ISNUMBER(AVERAGEIFS(data_select!L:L,data_select!$E:$E,'analysis backtest and others'!$B720)), AVERAGEIFS(data_select!L:L,data_select!$E:$E,'analysis backtest and others'!$B720), "")</f>
        <v/>
      </c>
      <c r="J720" s="6" t="str">
        <f>IF(ISNUMBER(AVERAGEIFS(data_select!M:M,data_select!$E:$E,'analysis backtest and others'!$B720)), AVERAGEIFS(data_select!M:M,data_select!$E:$E,'analysis backtest and others'!$B720), "")</f>
        <v/>
      </c>
      <c r="K720" s="6" t="str">
        <f>IF(ISNUMBER(AVERAGEIFS(data_select!N:N,data_select!$E:$E,'analysis backtest and others'!$B720)), AVERAGEIFS(data_select!N:N,data_select!$E:$E,'analysis backtest and others'!$B720), "")</f>
        <v/>
      </c>
      <c r="L720" s="6" t="str">
        <f>IF(ISNUMBER(AVERAGEIFS(data_select!O:O,data_select!$E:$E,'analysis backtest and others'!$B720)), AVERAGEIFS(data_select!O:O,data_select!$E:$E,'analysis backtest and others'!$B720), "")</f>
        <v/>
      </c>
      <c r="M720" s="6" t="str">
        <f>IF(ISNUMBER(AVERAGEIFS(data_select!P:P,data_select!$E:$E,'analysis backtest and others'!$B720)), AVERAGEIFS(data_select!P:P,data_select!$E:$E,'analysis backtest and others'!$B720), "")</f>
        <v/>
      </c>
      <c r="N720" s="6" t="str">
        <f>IF(ISNUMBER(AVERAGEIFS(data_select!Q:Q,data_select!$E:$E,'analysis backtest and others'!$B720)), AVERAGEIFS(data_select!Q:Q,data_select!$E:$E,'analysis backtest and others'!$B720), "")</f>
        <v/>
      </c>
      <c r="O720" s="6" t="str">
        <f>IF(ISNUMBER(AVERAGEIFS(data_select!R:R,data_select!$E:$E,'analysis backtest and others'!$B720)), AVERAGEIFS(data_select!R:R,data_select!$E:$E,'analysis backtest and others'!$B720), "")</f>
        <v/>
      </c>
      <c r="P720" s="6" t="str">
        <f>IF(ISNUMBER(AVERAGEIFS(data_select!S:S,data_select!$E:$E,'analysis backtest and others'!$B720)), AVERAGEIFS(data_select!S:S,data_select!$E:$E,'analysis backtest and others'!$B720), "")</f>
        <v/>
      </c>
      <c r="Q720" s="6" t="str">
        <f>IF(ISNUMBER(AVERAGEIFS(data_select!T:T,data_select!$E:$E,'analysis backtest and others'!$B720)), AVERAGEIFS(data_select!T:T,data_select!$E:$E,'analysis backtest and others'!$B720), "")</f>
        <v/>
      </c>
      <c r="R720" s="6" t="str">
        <f>IF(ISNUMBER(AVERAGEIFS(data_select!U:U,data_select!$E:$E,'analysis backtest and others'!$B720)), AVERAGEIFS(data_select!U:U,data_select!$E:$E,'analysis backtest and others'!$B720), "")</f>
        <v/>
      </c>
      <c r="S720" s="6" t="str">
        <f>IF(ISNUMBER(AVERAGEIFS(data_select!V:V,data_select!$E:$E,'analysis backtest and others'!$B720)), AVERAGEIFS(data_select!V:V,data_select!$E:$E,'analysis backtest and others'!$B720), "")</f>
        <v/>
      </c>
      <c r="T720" s="6" t="str">
        <f>IF(ISNUMBER(AVERAGEIFS(data_select!W:W,data_select!$E:$E,'analysis backtest and others'!$B720)), AVERAGEIFS(data_select!W:W,data_select!$E:$E,'analysis backtest and others'!$B720), "")</f>
        <v/>
      </c>
      <c r="U720" s="6" t="str">
        <f>IF(ISNUMBER(AVERAGEIFS(data_select!X:X,data_select!$E:$E,'analysis backtest and others'!$B720)), AVERAGEIFS(data_select!X:X,data_select!$E:$E,'analysis backtest and others'!$B720), "")</f>
        <v/>
      </c>
      <c r="V720" s="6" t="str">
        <f>IF(ISNUMBER(AVERAGEIFS(data_select!Y:Y,data_select!$E:$E,'analysis backtest and others'!$B720)), AVERAGEIFS(data_select!Y:Y,data_select!$E:$E,'analysis backtest and others'!$B720), "")</f>
        <v/>
      </c>
      <c r="W720" s="6" t="str">
        <f>IF(ISNUMBER(AVERAGEIFS(data_select!Z:Z,data_select!$E:$E,'analysis backtest and others'!$B720)), AVERAGEIFS(data_select!Z:Z,data_select!$E:$E,'analysis backtest and others'!$B720), "")</f>
        <v/>
      </c>
      <c r="X720" s="6" t="str">
        <f>IF(ISNUMBER(AVERAGEIFS(data_select!AA:AA,data_select!$E:$E,'analysis backtest and others'!$B720)), AVERAGEIFS(data_select!AA:AA,data_select!$E:$E,'analysis backtest and others'!$B720), "")</f>
        <v/>
      </c>
      <c r="Y720" s="6" t="str">
        <f>IF(ISNUMBER(AVERAGEIFS(data_select!AB:AB,data_select!$E:$E,'analysis backtest and others'!$B720)), AVERAGEIFS(data_select!AB:AB,data_select!$E:$E,'analysis backtest and others'!$B720), "")</f>
        <v/>
      </c>
      <c r="Z720" s="6" t="str">
        <f t="shared" si="1149"/>
        <v/>
      </c>
      <c r="AA720" s="6" t="str">
        <f t="shared" ref="AA720:AB720" si="1623">E720</f>
        <v/>
      </c>
      <c r="AB720" s="6" t="str">
        <f t="shared" si="1623"/>
        <v/>
      </c>
      <c r="AC720" s="6" t="str">
        <f t="shared" si="1151"/>
        <v/>
      </c>
      <c r="AD720" s="6" t="str">
        <f t="shared" si="1152"/>
        <v/>
      </c>
      <c r="AE720" s="6" t="str">
        <f t="shared" si="1153"/>
        <v/>
      </c>
      <c r="AF720" s="6" t="str">
        <f t="shared" si="1154"/>
        <v/>
      </c>
      <c r="AG720" s="6" t="str">
        <f t="shared" si="1155"/>
        <v/>
      </c>
      <c r="AH720" s="6" t="str">
        <f t="shared" si="1156"/>
        <v/>
      </c>
      <c r="AK720" s="6">
        <f t="shared" ref="AK720:AS720" si="1624">IF(ISNUMBER(AVERAGE(Z715:Z720)), AVERAGE(Z715:Z720),AK719)</f>
        <v>2</v>
      </c>
      <c r="AL720" s="6">
        <f t="shared" si="1624"/>
        <v>2</v>
      </c>
      <c r="AM720" s="6">
        <f t="shared" si="1624"/>
        <v>2</v>
      </c>
      <c r="AN720" s="6">
        <f t="shared" si="1624"/>
        <v>3.5</v>
      </c>
      <c r="AO720" s="6">
        <f t="shared" si="1624"/>
        <v>3</v>
      </c>
      <c r="AP720" s="6">
        <f t="shared" si="1624"/>
        <v>3</v>
      </c>
      <c r="AQ720" s="6">
        <f t="shared" si="1624"/>
        <v>3.4488901962720586</v>
      </c>
      <c r="AR720" s="6">
        <f t="shared" si="1624"/>
        <v>2.2016148718139572</v>
      </c>
      <c r="AS720" s="6">
        <f t="shared" si="1624"/>
        <v>2</v>
      </c>
      <c r="AV720" s="6">
        <v>4.4333333333333334E-3</v>
      </c>
      <c r="AW720" s="6">
        <v>4.7999999999999996E-3</v>
      </c>
      <c r="AX720" s="6">
        <v>4.4333333349129145E-3</v>
      </c>
      <c r="AY720" s="6">
        <v>4.3898677585586077E-2</v>
      </c>
      <c r="AZ720" s="6">
        <v>2.4899999999999922E-2</v>
      </c>
      <c r="BA720" s="6">
        <v>1.5935224992405451E-2</v>
      </c>
      <c r="BB720" s="6">
        <v>1.2160041841004166E-2</v>
      </c>
      <c r="BD720" s="6">
        <f t="shared" si="1193"/>
        <v>4.4333333333333334E-3</v>
      </c>
      <c r="BE720" s="6">
        <f t="shared" si="1194"/>
        <v>4.1999999999999997E-3</v>
      </c>
      <c r="BF720" s="6">
        <f t="shared" si="1195"/>
        <v>4.1666666666666666E-3</v>
      </c>
      <c r="BG720" s="6">
        <f t="shared" si="1196"/>
        <v>4.7999999999999996E-3</v>
      </c>
      <c r="BH720" s="6">
        <f t="shared" si="1197"/>
        <v>5.7083333333333326E-3</v>
      </c>
      <c r="BI720" s="6">
        <f t="shared" si="1198"/>
        <v>5.0499999999999998E-3</v>
      </c>
      <c r="BJ720" s="6">
        <f t="array" ref="BJ720">PRODUCT(1+AW721)-1</f>
        <v>4.650000000000043E-3</v>
      </c>
      <c r="BK720" s="6">
        <f t="array" ref="BK720">PRODUCT(1+AX721:AX723)-1</f>
        <v>1.2350498057461801E-2</v>
      </c>
      <c r="BL720" s="6">
        <f t="array" ref="BL720">PRODUCT(1+AX721:AX726)-1</f>
        <v>2.5100212880776018E-2</v>
      </c>
      <c r="BM720" s="6">
        <f t="array" ref="BM720">PRODUCT(1+AX721:AX732)-1</f>
        <v>5.1266550895421981E-2</v>
      </c>
      <c r="BN720" s="6">
        <f t="array" ref="BN720">PRODUCT(1+AY709:AY720)-1</f>
        <v>0.36980993713929089</v>
      </c>
      <c r="BO720" s="6">
        <f t="array" ref="BO720">PRODUCT(1+AY712:AY720)-1</f>
        <v>0.26630848378480954</v>
      </c>
      <c r="BP720" s="6">
        <f t="array" ref="BP720">PRODUCT(1+AY715:AY720)-1</f>
        <v>0.14891100409990554</v>
      </c>
      <c r="BQ720" s="6">
        <f t="array" ref="BQ720">PRODUCT(1+AY718:AY720)-1</f>
        <v>8.4064926096691472E-2</v>
      </c>
      <c r="BR720" s="6">
        <f t="array" ref="BR720">PRODUCT(1+AY720)-1</f>
        <v>4.3898677585586077E-2</v>
      </c>
      <c r="BS720" s="6">
        <f t="array" ref="BS720">PRODUCT(1+AY721)-1</f>
        <v>1.92620007875699E-2</v>
      </c>
      <c r="BT720" s="6">
        <f t="array" ref="BT720">PRODUCT(1+AY721:AY723)-1</f>
        <v>6.3724947688379663E-2</v>
      </c>
      <c r="BU720" s="6">
        <f t="array" ref="BU720">PRODUCT(1+AY721:AY726)-1</f>
        <v>0.1179038289789649</v>
      </c>
      <c r="BV720" s="6">
        <f t="array" ref="BV720">PRODUCT(1+AY721:AY729)-1</f>
        <v>9.5216157019794911E-2</v>
      </c>
      <c r="BW720" s="6">
        <f t="array" ref="BW720">PRODUCT(1+AY721:AY732)-1</f>
        <v>0.27862211320929542</v>
      </c>
      <c r="BX720" s="6">
        <f t="array" ref="BX720">PRODUCT(1+AZ709:AZ720)-1</f>
        <v>0.30233802962768141</v>
      </c>
      <c r="BY720" s="6">
        <f t="array" ref="BY720">PRODUCT(1+AZ712:AZ720)-1</f>
        <v>0.21283366494444489</v>
      </c>
      <c r="BZ720" s="6">
        <f t="array" ref="BZ720">PRODUCT(1+AZ715:AZ720)-1</f>
        <v>9.5386401360079143E-2</v>
      </c>
      <c r="CA720" s="6">
        <f t="array" ref="CA720">PRODUCT(1+AZ718:AZ720)-1</f>
        <v>7.3495121050000112E-2</v>
      </c>
      <c r="CB720" s="6">
        <f t="array" ref="CB720">PRODUCT(1+AZ720)-1</f>
        <v>2.4899999999999922E-2</v>
      </c>
      <c r="CC720" s="6">
        <f t="array" ref="CC720">PRODUCT(1+AZ721)-1</f>
        <v>2.7199999999999891E-2</v>
      </c>
      <c r="CD720" s="6">
        <f t="array" ref="CD720">PRODUCT(1+AZ721:AZ723)-1</f>
        <v>-2.3489104864000021E-2</v>
      </c>
      <c r="CE720" s="6">
        <f t="array" ref="CE720">PRODUCT(1+AZ721:AZ726)-1</f>
        <v>-6.484714493344057E-2</v>
      </c>
      <c r="CF720" s="6">
        <f t="array" ref="CF720">PRODUCT(1+AZ721:AZ729)-1</f>
        <v>-5.7432465611864547E-2</v>
      </c>
      <c r="CG720" s="6">
        <f t="array" ref="CG720">PRODUCT(1+AZ721:AZ732)-1</f>
        <v>4.4504953170229289E-2</v>
      </c>
      <c r="CH720" s="6">
        <f t="array" ref="CH720">PRODUCT(1+BB709:BB720)-1</f>
        <v>1.574596509644377E-2</v>
      </c>
      <c r="CI720" s="6">
        <f t="array" ref="CI720">PRODUCT(1+BB712:BB720)-1</f>
        <v>2.7748274030801712E-2</v>
      </c>
      <c r="CJ720" s="6">
        <f t="array" ref="CJ720">PRODUCT(1+BB715:BB720)-1</f>
        <v>8.3365898137293115E-3</v>
      </c>
      <c r="CK720" s="6">
        <f t="array" ref="CK720">PRODUCT(1+BB718:BB720)-1</f>
        <v>1.2689691261119851E-2</v>
      </c>
      <c r="CL720" s="6">
        <f t="array" ref="CL720">PRODUCT(1+BB720)-1</f>
        <v>1.2160041841004166E-2</v>
      </c>
      <c r="CM720" s="6">
        <f t="array" ref="CM720">PRODUCT(1+BB721)-1</f>
        <v>-5.1672910476674438E-4</v>
      </c>
      <c r="CN720" s="6">
        <f t="array" ref="CN720">PRODUCT(1+BB721:BB723)-1</f>
        <v>3.2166386771734778E-2</v>
      </c>
      <c r="CO720" s="6">
        <f t="array" ref="CO720">PRODUCT(1+BB721:BB726)-1</f>
        <v>9.688670714377956E-3</v>
      </c>
      <c r="CP720" s="6">
        <f t="array" ref="CP720">PRODUCT(1+BB721:BB729)-1</f>
        <v>-1.4210050381086026E-3</v>
      </c>
      <c r="CQ720" s="6">
        <f t="array" ref="CQ720">PRODUCT(1+BB721:BB732)-1</f>
        <v>-4.0821599276579135E-2</v>
      </c>
      <c r="CT720" s="6">
        <f t="shared" si="1595"/>
        <v>3.6299206551351618E-2</v>
      </c>
      <c r="CU720" s="6">
        <f t="shared" si="1610"/>
        <v>4.0411878039798364E-2</v>
      </c>
      <c r="CV720" s="6">
        <f t="shared" si="1610"/>
        <v>3.7875012373289961E-2</v>
      </c>
      <c r="CW720" s="6">
        <f t="shared" si="1610"/>
        <v>3.5025210735452041E-2</v>
      </c>
      <c r="CX720" s="6">
        <f t="shared" si="1610"/>
        <v>1.1617350070366817E-2</v>
      </c>
      <c r="CY720" s="6">
        <f t="shared" si="1610"/>
        <v>7.5240167373494156E-3</v>
      </c>
      <c r="CZ720" s="6">
        <f t="shared" si="1169"/>
        <v>1</v>
      </c>
      <c r="DA720" s="6">
        <f t="shared" si="1184"/>
        <v>1</v>
      </c>
      <c r="DB720" s="6">
        <f t="shared" si="1174"/>
        <v>4.0411878039798364E-2</v>
      </c>
      <c r="DC720" s="6">
        <f t="shared" si="1175"/>
        <v>4.0411878039798364E-2</v>
      </c>
      <c r="DD720" s="6">
        <f t="shared" si="1158"/>
        <v>3.6299206551351618E-2</v>
      </c>
      <c r="DE720" s="6">
        <f t="shared" si="1170"/>
        <v>6.5378628918711881</v>
      </c>
      <c r="DF720" s="6">
        <f t="shared" si="1171"/>
        <v>5.1471038008350831</v>
      </c>
      <c r="DG720" s="6">
        <f t="shared" si="1164"/>
        <v>1.390759091036105</v>
      </c>
      <c r="DJ720">
        <f t="shared" si="1592"/>
        <v>2.9461431791458006</v>
      </c>
      <c r="DK720">
        <v>5.8</v>
      </c>
      <c r="DL720">
        <f t="shared" si="1600"/>
        <v>5.31</v>
      </c>
      <c r="DM720" t="str">
        <f t="shared" si="1601"/>
        <v/>
      </c>
    </row>
    <row r="721" spans="1:117" ht="15.75" customHeight="1" x14ac:dyDescent="0.25">
      <c r="A721" s="31">
        <v>35064</v>
      </c>
      <c r="B721" s="27" t="str">
        <f t="shared" si="1148"/>
        <v>1995_12</v>
      </c>
      <c r="C721" s="6">
        <f>IF(ISNUMBER(AVERAGEIFS(data_select!F:F,data_select!$E:$E,'analysis backtest and others'!$B721)), AVERAGEIFS(data_select!F:F,data_select!$E:$E,'analysis backtest and others'!$B721), "")</f>
        <v>1.8048550980179203</v>
      </c>
      <c r="D721" s="6">
        <f>IF(ISNUMBER(AVERAGEIFS(data_select!G:G,data_select!$E:$E,'analysis backtest and others'!$B721)), AVERAGEIFS(data_select!G:G,data_select!$E:$E,'analysis backtest and others'!$B721), "")</f>
        <v>1.8738330848771907</v>
      </c>
      <c r="E721" s="6">
        <f>IF(ISNUMBER(AVERAGEIFS(data_select!H:H,data_select!$E:$E,'analysis backtest and others'!$B721)), AVERAGEIFS(data_select!H:H,data_select!$E:$E,'analysis backtest and others'!$B721), "")</f>
        <v>2</v>
      </c>
      <c r="F721" s="6">
        <f>IF(ISNUMBER(AVERAGEIFS(data_select!I:I,data_select!$E:$E,'analysis backtest and others'!$B721)), AVERAGEIFS(data_select!I:I,data_select!$E:$E,'analysis backtest and others'!$B721), "")</f>
        <v>4.3154062289678974</v>
      </c>
      <c r="G721" s="6">
        <f>IF(ISNUMBER(AVERAGEIFS(data_select!J:J,data_select!$E:$E,'analysis backtest and others'!$B721)), AVERAGEIFS(data_select!J:J,data_select!$E:$E,'analysis backtest and others'!$B721), "")</f>
        <v>20</v>
      </c>
      <c r="H721" s="6">
        <f>IF(ISNUMBER(AVERAGEIFS(data_select!K:K,data_select!$E:$E,'analysis backtest and others'!$B721)), AVERAGEIFS(data_select!K:K,data_select!$E:$E,'analysis backtest and others'!$B721), "")</f>
        <v>4</v>
      </c>
      <c r="I721" s="6">
        <f>IF(ISNUMBER(AVERAGEIFS(data_select!L:L,data_select!$E:$E,'analysis backtest and others'!$B721)), AVERAGEIFS(data_select!L:L,data_select!$E:$E,'analysis backtest and others'!$B721), "")</f>
        <v>4</v>
      </c>
      <c r="J721" s="6">
        <f>IF(ISNUMBER(AVERAGEIFS(data_select!M:M,data_select!$E:$E,'analysis backtest and others'!$B721)), AVERAGEIFS(data_select!M:M,data_select!$E:$E,'analysis backtest and others'!$B721), "")</f>
        <v>20</v>
      </c>
      <c r="K721" s="6">
        <f>IF(ISNUMBER(AVERAGEIFS(data_select!N:N,data_select!$E:$E,'analysis backtest and others'!$B721)), AVERAGEIFS(data_select!N:N,data_select!$E:$E,'analysis backtest and others'!$B721), "")</f>
        <v>3.0892642181369787</v>
      </c>
      <c r="L721" s="6">
        <f>IF(ISNUMBER(AVERAGEIFS(data_select!O:O,data_select!$E:$E,'analysis backtest and others'!$B721)), AVERAGEIFS(data_select!O:O,data_select!$E:$E,'analysis backtest and others'!$B721), "")</f>
        <v>3.100311460288077</v>
      </c>
      <c r="M721" s="6">
        <f>IF(ISNUMBER(AVERAGEIFS(data_select!P:P,data_select!$E:$E,'analysis backtest and others'!$B721)), AVERAGEIFS(data_select!P:P,data_select!$E:$E,'analysis backtest and others'!$B721), "")</f>
        <v>20.000000000000007</v>
      </c>
      <c r="N721" s="6">
        <f>IF(ISNUMBER(AVERAGEIFS(data_select!Q:Q,data_select!$E:$E,'analysis backtest and others'!$B721)), AVERAGEIFS(data_select!Q:Q,data_select!$E:$E,'analysis backtest and others'!$B721), "")</f>
        <v>2.9999999999999996</v>
      </c>
      <c r="O721" s="6">
        <f>IF(ISNUMBER(AVERAGEIFS(data_select!R:R,data_select!$E:$E,'analysis backtest and others'!$B721)), AVERAGEIFS(data_select!R:R,data_select!$E:$E,'analysis backtest and others'!$B721), "")</f>
        <v>2.9999999999999996</v>
      </c>
      <c r="P721" s="6">
        <f>IF(ISNUMBER(AVERAGEIFS(data_select!S:S,data_select!$E:$E,'analysis backtest and others'!$B721)), AVERAGEIFS(data_select!S:S,data_select!$E:$E,'analysis backtest and others'!$B721), "")</f>
        <v>12.779021321317554</v>
      </c>
      <c r="Q721" s="6">
        <f>IF(ISNUMBER(AVERAGEIFS(data_select!T:T,data_select!$E:$E,'analysis backtest and others'!$B721)), AVERAGEIFS(data_select!T:T,data_select!$E:$E,'analysis backtest and others'!$B721), "")</f>
        <v>3.0713135793453845</v>
      </c>
      <c r="R721" s="6">
        <f>IF(ISNUMBER(AVERAGEIFS(data_select!U:U,data_select!$E:$E,'analysis backtest and others'!$B721)), AVERAGEIFS(data_select!U:U,data_select!$E:$E,'analysis backtest and others'!$B721), "")</f>
        <v>3.0786475000536906</v>
      </c>
      <c r="S721" s="6">
        <f>IF(ISNUMBER(AVERAGEIFS(data_select!V:V,data_select!$E:$E,'analysis backtest and others'!$B721)), AVERAGEIFS(data_select!V:V,data_select!$E:$E,'analysis backtest and others'!$B721), "")</f>
        <v>16.268096328526653</v>
      </c>
      <c r="T721" s="6">
        <f>IF(ISNUMBER(AVERAGEIFS(data_select!W:W,data_select!$E:$E,'analysis backtest and others'!$B721)), AVERAGEIFS(data_select!W:W,data_select!$E:$E,'analysis backtest and others'!$B721), "")</f>
        <v>3</v>
      </c>
      <c r="U721" s="6">
        <f>IF(ISNUMBER(AVERAGEIFS(data_select!X:X,data_select!$E:$E,'analysis backtest and others'!$B721)), AVERAGEIFS(data_select!X:X,data_select!$E:$E,'analysis backtest and others'!$B721), "")</f>
        <v>3.0846808143931077</v>
      </c>
      <c r="V721" s="6">
        <f>IF(ISNUMBER(AVERAGEIFS(data_select!Y:Y,data_select!$E:$E,'analysis backtest and others'!$B721)), AVERAGEIFS(data_select!Y:Y,data_select!$E:$E,'analysis backtest and others'!$B721), "")</f>
        <v>10</v>
      </c>
      <c r="W721" s="6">
        <f>IF(ISNUMBER(AVERAGEIFS(data_select!Z:Z,data_select!$E:$E,'analysis backtest and others'!$B721)), AVERAGEIFS(data_select!Z:Z,data_select!$E:$E,'analysis backtest and others'!$B721), "")</f>
        <v>2</v>
      </c>
      <c r="X721" s="6">
        <f>IF(ISNUMBER(AVERAGEIFS(data_select!AA:AA,data_select!$E:$E,'analysis backtest and others'!$B721)), AVERAGEIFS(data_select!AA:AA,data_select!$E:$E,'analysis backtest and others'!$B721), "")</f>
        <v>2</v>
      </c>
      <c r="Y721" s="6" t="str">
        <f>IF(ISNUMBER(AVERAGEIFS(data_select!AB:AB,data_select!$E:$E,'analysis backtest and others'!$B721)), AVERAGEIFS(data_select!AB:AB,data_select!$E:$E,'analysis backtest and others'!$B721), "")</f>
        <v/>
      </c>
      <c r="Z721" s="6">
        <f t="shared" si="1149"/>
        <v>1.8393440914475554</v>
      </c>
      <c r="AA721" s="6">
        <f t="shared" ref="AA721:AB721" si="1625">E721</f>
        <v>2</v>
      </c>
      <c r="AB721" s="6">
        <f t="shared" si="1625"/>
        <v>4.3154062289678974</v>
      </c>
      <c r="AC721" s="6">
        <f t="shared" si="1151"/>
        <v>4</v>
      </c>
      <c r="AD721" s="6">
        <f t="shared" si="1152"/>
        <v>3.0947878392125281</v>
      </c>
      <c r="AE721" s="6">
        <f t="shared" si="1153"/>
        <v>2.9999999999999996</v>
      </c>
      <c r="AF721" s="6">
        <f t="shared" si="1154"/>
        <v>3.0749805396995376</v>
      </c>
      <c r="AG721" s="6">
        <f t="shared" si="1155"/>
        <v>3.0423404071965541</v>
      </c>
      <c r="AH721" s="6">
        <f t="shared" si="1156"/>
        <v>2</v>
      </c>
      <c r="AK721" s="6">
        <f t="shared" ref="AK721:AS721" si="1626">IF(ISNUMBER(AVERAGE(Z716:Z721)), AVERAGE(Z716:Z721),AK720)</f>
        <v>1.9196720457237777</v>
      </c>
      <c r="AL721" s="6">
        <f t="shared" si="1626"/>
        <v>2</v>
      </c>
      <c r="AM721" s="6">
        <f t="shared" si="1626"/>
        <v>3.1577031144839487</v>
      </c>
      <c r="AN721" s="6">
        <f t="shared" si="1626"/>
        <v>3.75</v>
      </c>
      <c r="AO721" s="6">
        <f t="shared" si="1626"/>
        <v>3.047393919606264</v>
      </c>
      <c r="AP721" s="6">
        <f t="shared" si="1626"/>
        <v>3</v>
      </c>
      <c r="AQ721" s="6">
        <f t="shared" si="1626"/>
        <v>3.2619353679857981</v>
      </c>
      <c r="AR721" s="6">
        <f t="shared" si="1626"/>
        <v>2.6219776395052556</v>
      </c>
      <c r="AS721" s="6">
        <f t="shared" si="1626"/>
        <v>2</v>
      </c>
      <c r="AV721" s="6">
        <v>4.1333333333333335E-3</v>
      </c>
      <c r="AW721" s="6">
        <v>4.6500000000000005E-3</v>
      </c>
      <c r="AX721" s="6">
        <v>4.1333333745865453E-3</v>
      </c>
      <c r="AY721" s="6">
        <v>1.92620007875699E-2</v>
      </c>
      <c r="AZ721" s="6">
        <v>2.7199999999999891E-2</v>
      </c>
      <c r="BA721" s="6">
        <v>1.4923352285861835E-2</v>
      </c>
      <c r="BB721" s="6">
        <v>-5.1672910476674438E-4</v>
      </c>
      <c r="BD721" s="6">
        <f t="shared" si="1193"/>
        <v>4.1333333333333335E-3</v>
      </c>
      <c r="BE721" s="6">
        <f t="shared" si="1194"/>
        <v>4.1999999999999997E-3</v>
      </c>
      <c r="BF721" s="6">
        <f t="shared" si="1195"/>
        <v>4.2250000000000005E-3</v>
      </c>
      <c r="BG721" s="6">
        <f t="shared" si="1196"/>
        <v>4.6500000000000005E-3</v>
      </c>
      <c r="BH721" s="6">
        <f t="shared" si="1197"/>
        <v>5.6083333333333341E-3</v>
      </c>
      <c r="BI721" s="6">
        <f t="shared" si="1198"/>
        <v>5.358333333333333E-3</v>
      </c>
      <c r="BJ721" s="6">
        <f t="array" ref="BJ721">PRODUCT(1+AW722)-1</f>
        <v>4.6666666666665968E-3</v>
      </c>
      <c r="BK721" s="6">
        <f t="array" ref="BK721">PRODUCT(1+AX722:AX724)-1</f>
        <v>1.238410407482049E-2</v>
      </c>
      <c r="BL721" s="6">
        <f t="array" ref="BL721">PRODUCT(1+AX722:AX727)-1</f>
        <v>2.5168271502124639E-2</v>
      </c>
      <c r="BM721" s="6">
        <f t="array" ref="BM721">PRODUCT(1+AX722:AX733)-1</f>
        <v>5.1362520307978832E-2</v>
      </c>
      <c r="BN721" s="6">
        <f t="array" ref="BN721">PRODUCT(1+AY710:AY721)-1</f>
        <v>0.37577752494767225</v>
      </c>
      <c r="BO721" s="6">
        <f t="array" ref="BO721">PRODUCT(1+AY713:AY721)-1</f>
        <v>0.25370710396353013</v>
      </c>
      <c r="BP721" s="6">
        <f t="array" ref="BP721">PRODUCT(1+AY716:AY721)-1</f>
        <v>0.1444585567582326</v>
      </c>
      <c r="BQ721" s="6">
        <f t="array" ref="BQ721">PRODUCT(1+AY719:AY721)-1</f>
        <v>6.0203516155199033E-2</v>
      </c>
      <c r="BR721" s="6">
        <f t="array" ref="BR721">PRODUCT(1+AY721)-1</f>
        <v>1.92620007875699E-2</v>
      </c>
      <c r="BS721" s="6">
        <f t="array" ref="BS721">PRODUCT(1+AY722)-1</f>
        <v>3.4036073844568859E-2</v>
      </c>
      <c r="BT721" s="6">
        <f t="array" ref="BT721">PRODUCT(1+AY722:AY724)-1</f>
        <v>5.3668871095219561E-2</v>
      </c>
      <c r="BU721" s="6">
        <f t="array" ref="BU721">PRODUCT(1+AY722:AY727)-1</f>
        <v>0.10096181768138557</v>
      </c>
      <c r="BV721" s="6">
        <f t="array" ref="BV721">PRODUCT(1+AY722:AY730)-1</f>
        <v>0.13499789152595443</v>
      </c>
      <c r="BW721" s="6">
        <f t="array" ref="BW721">PRODUCT(1+AY722:AY733)-1</f>
        <v>0.22960272308791718</v>
      </c>
      <c r="BX721" s="6">
        <f t="array" ref="BX721">PRODUCT(1+AZ710:AZ721)-1</f>
        <v>0.31656492868177799</v>
      </c>
      <c r="BY721" s="6">
        <f t="array" ref="BY721">PRODUCT(1+AZ713:AZ721)-1</f>
        <v>0.2345879899226373</v>
      </c>
      <c r="BZ721" s="6">
        <f t="array" ref="BZ721">PRODUCT(1+AZ716:AZ721)-1</f>
        <v>0.10975531263149563</v>
      </c>
      <c r="CA721" s="6">
        <f t="array" ref="CA721">PRODUCT(1+AZ719:AZ721)-1</f>
        <v>8.3728932031999825E-2</v>
      </c>
      <c r="CB721" s="6">
        <f t="array" ref="CB721">PRODUCT(1+AZ721)-1</f>
        <v>2.7199999999999891E-2</v>
      </c>
      <c r="CC721" s="6">
        <f t="array" ref="CC721">PRODUCT(1+AZ722)-1</f>
        <v>-1.0999999999999899E-3</v>
      </c>
      <c r="CD721" s="6">
        <f t="array" ref="CD721">PRODUCT(1+AZ722:AZ724)-1</f>
        <v>-6.9310585730000041E-2</v>
      </c>
      <c r="CE721" s="6">
        <f t="array" ref="CE721">PRODUCT(1+AZ722:AZ727)-1</f>
        <v>-7.1128837593058214E-2</v>
      </c>
      <c r="CF721" s="6">
        <f t="array" ref="CF721">PRODUCT(1+AZ722:AZ730)-1</f>
        <v>-5.5780770166091176E-2</v>
      </c>
      <c r="CG721" s="6">
        <f t="array" ref="CG721">PRODUCT(1+AZ722:AZ733)-1</f>
        <v>-9.184553768427195E-3</v>
      </c>
      <c r="CH721" s="6">
        <f t="array" ref="CH721">PRODUCT(1+BB710:BB721)-1</f>
        <v>1.1108207004704163E-2</v>
      </c>
      <c r="CI721" s="6">
        <f t="array" ref="CI721">PRODUCT(1+BB713:BB721)-1</f>
        <v>-9.3469910371318798E-3</v>
      </c>
      <c r="CJ721" s="6">
        <f t="array" ref="CJ721">PRODUCT(1+BB716:BB721)-1</f>
        <v>7.0285044904336846E-3</v>
      </c>
      <c r="CK721" s="6">
        <f t="array" ref="CK721">PRODUCT(1+BB719:BB721)-1</f>
        <v>9.1300378244423275E-3</v>
      </c>
      <c r="CL721" s="6">
        <f t="array" ref="CL721">PRODUCT(1+BB721)-1</f>
        <v>-5.1672910476674438E-4</v>
      </c>
      <c r="CM721" s="6">
        <f t="array" ref="CM721">PRODUCT(1+BB722)-1</f>
        <v>5.0019387359441447E-2</v>
      </c>
      <c r="CN721" s="6">
        <f t="array" ref="CN721">PRODUCT(1+BB722:BB724)-1</f>
        <v>2.1584593511696948E-2</v>
      </c>
      <c r="CO721" s="6">
        <f t="array" ref="CO721">PRODUCT(1+BB722:BB727)-1</f>
        <v>-1.7190125371591258E-2</v>
      </c>
      <c r="CP721" s="6">
        <f t="array" ref="CP721">PRODUCT(1+BB722:BB730)-1</f>
        <v>-2.2101589763474205E-2</v>
      </c>
      <c r="CQ721" s="6">
        <f t="array" ref="CQ721">PRODUCT(1+BB722:BB733)-1</f>
        <v>-4.9243892981776005E-2</v>
      </c>
      <c r="CT721" s="6">
        <f t="shared" si="1595"/>
        <v>2.2437200472541899E-2</v>
      </c>
      <c r="CU721" s="6">
        <f t="shared" si="1610"/>
        <v>1.9066864214196066E-2</v>
      </c>
      <c r="CV721" s="6">
        <f t="shared" si="1610"/>
        <v>1.8474827680200732E-2</v>
      </c>
      <c r="CW721" s="6">
        <f t="shared" si="1610"/>
        <v>1.966552756206523E-2</v>
      </c>
      <c r="CX721" s="6">
        <f t="shared" si="1610"/>
        <v>6.8866417079278992E-3</v>
      </c>
      <c r="CY721" s="6">
        <f t="shared" si="1610"/>
        <v>2.2733083828452294E-3</v>
      </c>
      <c r="CZ721" s="6">
        <f t="shared" si="1169"/>
        <v>1</v>
      </c>
      <c r="DA721" s="6">
        <f t="shared" si="1184"/>
        <v>1</v>
      </c>
      <c r="DB721" s="6">
        <f t="shared" si="1174"/>
        <v>1.9066864214196066E-2</v>
      </c>
      <c r="DC721" s="6">
        <f t="shared" si="1175"/>
        <v>1.9066864214196066E-2</v>
      </c>
      <c r="DD721" s="6">
        <f t="shared" si="1158"/>
        <v>2.2437200472541899E-2</v>
      </c>
      <c r="DE721" s="6">
        <f t="shared" si="1170"/>
        <v>6.5567502614410804</v>
      </c>
      <c r="DF721" s="6">
        <f t="shared" si="1171"/>
        <v>5.1692929902529974</v>
      </c>
      <c r="DG721" s="6">
        <f t="shared" si="1164"/>
        <v>1.387457271188083</v>
      </c>
      <c r="DJ721">
        <f t="shared" si="1592"/>
        <v>2.9461431791458006</v>
      </c>
      <c r="DK721">
        <v>5.6</v>
      </c>
      <c r="DL721">
        <f t="shared" si="1600"/>
        <v>5.29</v>
      </c>
      <c r="DM721">
        <f t="shared" si="1601"/>
        <v>3.0423404071965541</v>
      </c>
    </row>
    <row r="722" spans="1:117" ht="15.75" customHeight="1" x14ac:dyDescent="0.25">
      <c r="A722" s="31">
        <v>35095</v>
      </c>
      <c r="B722" s="27" t="str">
        <f t="shared" si="1148"/>
        <v>1996_1</v>
      </c>
      <c r="C722" s="6">
        <f>IF(ISNUMBER(AVERAGEIFS(data_select!F:F,data_select!$E:$E,'analysis backtest and others'!$B722)), AVERAGEIFS(data_select!F:F,data_select!$E:$E,'analysis backtest and others'!$B722), "")</f>
        <v>2</v>
      </c>
      <c r="D722" s="6">
        <f>IF(ISNUMBER(AVERAGEIFS(data_select!G:G,data_select!$E:$E,'analysis backtest and others'!$B722)), AVERAGEIFS(data_select!G:G,data_select!$E:$E,'analysis backtest and others'!$B722), "")</f>
        <v>2</v>
      </c>
      <c r="E722" s="6">
        <f>IF(ISNUMBER(AVERAGEIFS(data_select!H:H,data_select!$E:$E,'analysis backtest and others'!$B722)), AVERAGEIFS(data_select!H:H,data_select!$E:$E,'analysis backtest and others'!$B722), "")</f>
        <v>2</v>
      </c>
      <c r="F722" s="6">
        <f>IF(ISNUMBER(AVERAGEIFS(data_select!I:I,data_select!$E:$E,'analysis backtest and others'!$B722)), AVERAGEIFS(data_select!I:I,data_select!$E:$E,'analysis backtest and others'!$B722), "")</f>
        <v>2</v>
      </c>
      <c r="G722" s="6">
        <f>IF(ISNUMBER(AVERAGEIFS(data_select!J:J,data_select!$E:$E,'analysis backtest and others'!$B722)), AVERAGEIFS(data_select!J:J,data_select!$E:$E,'analysis backtest and others'!$B722), "")</f>
        <v>19.999999999999996</v>
      </c>
      <c r="H722" s="6">
        <f>IF(ISNUMBER(AVERAGEIFS(data_select!K:K,data_select!$E:$E,'analysis backtest and others'!$B722)), AVERAGEIFS(data_select!K:K,data_select!$E:$E,'analysis backtest and others'!$B722), "")</f>
        <v>4</v>
      </c>
      <c r="I722" s="6">
        <f>IF(ISNUMBER(AVERAGEIFS(data_select!L:L,data_select!$E:$E,'analysis backtest and others'!$B722)), AVERAGEIFS(data_select!L:L,data_select!$E:$E,'analysis backtest and others'!$B722), "")</f>
        <v>4</v>
      </c>
      <c r="J722" s="6">
        <f>IF(ISNUMBER(AVERAGEIFS(data_select!M:M,data_select!$E:$E,'analysis backtest and others'!$B722)), AVERAGEIFS(data_select!M:M,data_select!$E:$E,'analysis backtest and others'!$B722), "")</f>
        <v>20</v>
      </c>
      <c r="K722" s="6">
        <f>IF(ISNUMBER(AVERAGEIFS(data_select!N:N,data_select!$E:$E,'analysis backtest and others'!$B722)), AVERAGEIFS(data_select!N:N,data_select!$E:$E,'analysis backtest and others'!$B722), "")</f>
        <v>2.9999999999999996</v>
      </c>
      <c r="L722" s="6">
        <f>IF(ISNUMBER(AVERAGEIFS(data_select!O:O,data_select!$E:$E,'analysis backtest and others'!$B722)), AVERAGEIFS(data_select!O:O,data_select!$E:$E,'analysis backtest and others'!$B722), "")</f>
        <v>3</v>
      </c>
      <c r="M722" s="6">
        <f>IF(ISNUMBER(AVERAGEIFS(data_select!P:P,data_select!$E:$E,'analysis backtest and others'!$B722)), AVERAGEIFS(data_select!P:P,data_select!$E:$E,'analysis backtest and others'!$B722), "")</f>
        <v>20.000000000000007</v>
      </c>
      <c r="N722" s="6">
        <f>IF(ISNUMBER(AVERAGEIFS(data_select!Q:Q,data_select!$E:$E,'analysis backtest and others'!$B722)), AVERAGEIFS(data_select!Q:Q,data_select!$E:$E,'analysis backtest and others'!$B722), "")</f>
        <v>3.0000000000000013</v>
      </c>
      <c r="O722" s="6">
        <f>IF(ISNUMBER(AVERAGEIFS(data_select!R:R,data_select!$E:$E,'analysis backtest and others'!$B722)), AVERAGEIFS(data_select!R:R,data_select!$E:$E,'analysis backtest and others'!$B722), "")</f>
        <v>3</v>
      </c>
      <c r="P722" s="6">
        <f>IF(ISNUMBER(AVERAGEIFS(data_select!S:S,data_select!$E:$E,'analysis backtest and others'!$B722)), AVERAGEIFS(data_select!S:S,data_select!$E:$E,'analysis backtest and others'!$B722), "")</f>
        <v>20</v>
      </c>
      <c r="Q722" s="6">
        <f>IF(ISNUMBER(AVERAGEIFS(data_select!T:T,data_select!$E:$E,'analysis backtest and others'!$B722)), AVERAGEIFS(data_select!T:T,data_select!$E:$E,'analysis backtest and others'!$B722), "")</f>
        <v>4</v>
      </c>
      <c r="R722" s="6">
        <f>IF(ISNUMBER(AVERAGEIFS(data_select!U:U,data_select!$E:$E,'analysis backtest and others'!$B722)), AVERAGEIFS(data_select!U:U,data_select!$E:$E,'analysis backtest and others'!$B722), "")</f>
        <v>4</v>
      </c>
      <c r="S722" s="6">
        <f>IF(ISNUMBER(AVERAGEIFS(data_select!V:V,data_select!$E:$E,'analysis backtest and others'!$B722)), AVERAGEIFS(data_select!V:V,data_select!$E:$E,'analysis backtest and others'!$B722), "")</f>
        <v>9.9999999999999982</v>
      </c>
      <c r="T722" s="6">
        <f>IF(ISNUMBER(AVERAGEIFS(data_select!W:W,data_select!$E:$E,'analysis backtest and others'!$B722)), AVERAGEIFS(data_select!W:W,data_select!$E:$E,'analysis backtest and others'!$B722), "")</f>
        <v>2</v>
      </c>
      <c r="U722" s="6">
        <f>IF(ISNUMBER(AVERAGEIFS(data_select!X:X,data_select!$E:$E,'analysis backtest and others'!$B722)), AVERAGEIFS(data_select!X:X,data_select!$E:$E,'analysis backtest and others'!$B722), "")</f>
        <v>2</v>
      </c>
      <c r="V722" s="6">
        <f>IF(ISNUMBER(AVERAGEIFS(data_select!Y:Y,data_select!$E:$E,'analysis backtest and others'!$B722)), AVERAGEIFS(data_select!Y:Y,data_select!$E:$E,'analysis backtest and others'!$B722), "")</f>
        <v>10.000000000000002</v>
      </c>
      <c r="W722" s="6">
        <f>IF(ISNUMBER(AVERAGEIFS(data_select!Z:Z,data_select!$E:$E,'analysis backtest and others'!$B722)), AVERAGEIFS(data_select!Z:Z,data_select!$E:$E,'analysis backtest and others'!$B722), "")</f>
        <v>2</v>
      </c>
      <c r="X722" s="6">
        <f>IF(ISNUMBER(AVERAGEIFS(data_select!AA:AA,data_select!$E:$E,'analysis backtest and others'!$B722)), AVERAGEIFS(data_select!AA:AA,data_select!$E:$E,'analysis backtest and others'!$B722), "")</f>
        <v>2</v>
      </c>
      <c r="Y722" s="6" t="str">
        <f>IF(ISNUMBER(AVERAGEIFS(data_select!AB:AB,data_select!$E:$E,'analysis backtest and others'!$B722)), AVERAGEIFS(data_select!AB:AB,data_select!$E:$E,'analysis backtest and others'!$B722), "")</f>
        <v/>
      </c>
      <c r="Z722" s="6">
        <f t="shared" si="1149"/>
        <v>2</v>
      </c>
      <c r="AA722" s="6">
        <f t="shared" ref="AA722:AB722" si="1627">E722</f>
        <v>2</v>
      </c>
      <c r="AB722" s="6">
        <f t="shared" si="1627"/>
        <v>2</v>
      </c>
      <c r="AC722" s="6">
        <f t="shared" si="1151"/>
        <v>4</v>
      </c>
      <c r="AD722" s="6">
        <f t="shared" si="1152"/>
        <v>3</v>
      </c>
      <c r="AE722" s="6">
        <f t="shared" si="1153"/>
        <v>3.0000000000000009</v>
      </c>
      <c r="AF722" s="6">
        <f t="shared" si="1154"/>
        <v>4</v>
      </c>
      <c r="AG722" s="6">
        <f t="shared" si="1155"/>
        <v>2</v>
      </c>
      <c r="AH722" s="6">
        <f t="shared" si="1156"/>
        <v>2</v>
      </c>
      <c r="AK722" s="6">
        <f t="shared" ref="AK722:AS722" si="1628">IF(ISNUMBER(AVERAGE(Z717:Z722)), AVERAGE(Z717:Z722),AK721)</f>
        <v>1.9196720457237777</v>
      </c>
      <c r="AL722" s="6">
        <f t="shared" si="1628"/>
        <v>2</v>
      </c>
      <c r="AM722" s="6">
        <f t="shared" si="1628"/>
        <v>3.1577031144839487</v>
      </c>
      <c r="AN722" s="6">
        <f t="shared" si="1628"/>
        <v>4</v>
      </c>
      <c r="AO722" s="6">
        <f t="shared" si="1628"/>
        <v>3.047393919606264</v>
      </c>
      <c r="AP722" s="6">
        <f t="shared" si="1628"/>
        <v>3</v>
      </c>
      <c r="AQ722" s="6">
        <f t="shared" si="1628"/>
        <v>3.5374902698497688</v>
      </c>
      <c r="AR722" s="6">
        <f t="shared" si="1628"/>
        <v>2.521170203598277</v>
      </c>
      <c r="AS722" s="6">
        <f t="shared" si="1628"/>
        <v>2</v>
      </c>
      <c r="AV722" s="6">
        <v>4.0916666666666671E-3</v>
      </c>
      <c r="AW722" s="6">
        <v>4.6666666666666662E-3</v>
      </c>
      <c r="AX722" s="6">
        <v>4.091666623369683E-3</v>
      </c>
      <c r="AY722" s="6">
        <v>3.4036073844568859E-2</v>
      </c>
      <c r="AZ722" s="6">
        <v>-1.0999999999999899E-3</v>
      </c>
      <c r="BA722" s="6">
        <v>7.252757764438655E-3</v>
      </c>
      <c r="BB722" s="6">
        <v>5.0019387359441447E-2</v>
      </c>
      <c r="BD722" s="6">
        <f t="shared" si="1193"/>
        <v>4.0916666666666671E-3</v>
      </c>
      <c r="BE722" s="6">
        <f t="shared" si="1194"/>
        <v>4.3166666666666666E-3</v>
      </c>
      <c r="BF722" s="6">
        <f t="shared" si="1195"/>
        <v>4.1833333333333332E-3</v>
      </c>
      <c r="BG722" s="6">
        <f t="shared" si="1196"/>
        <v>4.6666666666666662E-3</v>
      </c>
      <c r="BH722" s="6">
        <f t="shared" si="1197"/>
        <v>5.6666666666666662E-3</v>
      </c>
      <c r="BI722" s="6">
        <f t="shared" si="1198"/>
        <v>5.4416666666666667E-3</v>
      </c>
      <c r="BJ722" s="6">
        <f t="array" ref="BJ722">PRODUCT(1+AW723)-1</f>
        <v>5.1083333333332703E-3</v>
      </c>
      <c r="BK722" s="6">
        <f t="array" ref="BK722">PRODUCT(1+AX723:AX725)-1</f>
        <v>1.2468125730099588E-2</v>
      </c>
      <c r="BL722" s="6">
        <f t="array" ref="BL722">PRODUCT(1+AX723:AX728)-1</f>
        <v>2.5397994511545452E-2</v>
      </c>
      <c r="BM722" s="6">
        <f t="array" ref="BM722">PRODUCT(1+AX723:AX734)-1</f>
        <v>5.1458502536191997E-2</v>
      </c>
      <c r="BN722" s="6">
        <f t="array" ref="BN722">PRODUCT(1+AY711:AY722)-1</f>
        <v>0.38664318911002526</v>
      </c>
      <c r="BO722" s="6">
        <f t="array" ref="BO722">PRODUCT(1+AY714:AY722)-1</f>
        <v>0.25929673121010843</v>
      </c>
      <c r="BP722" s="6">
        <f t="array" ref="BP722">PRODUCT(1+AY717:AY722)-1</f>
        <v>0.1454257095625564</v>
      </c>
      <c r="BQ722" s="6">
        <f t="array" ref="BQ722">PRODUCT(1+AY720:AY722)-1</f>
        <v>0.10022085019263938</v>
      </c>
      <c r="BR722" s="6">
        <f t="array" ref="BR722">PRODUCT(1+AY722)-1</f>
        <v>3.4036073844568859E-2</v>
      </c>
      <c r="BS722" s="6">
        <f t="array" ref="BS722">PRODUCT(1+AY723)-1</f>
        <v>9.2710622710621138E-3</v>
      </c>
      <c r="BT722" s="6">
        <f t="array" ref="BT722">PRODUCT(1+AY723:AY725)-1</f>
        <v>3.4009768009768182E-2</v>
      </c>
      <c r="BU722" s="6">
        <f t="array" ref="BU722">PRODUCT(1+AY723:AY728)-1</f>
        <v>1.7682539682539966E-2</v>
      </c>
      <c r="BV722" s="6">
        <f t="array" ref="BV722">PRODUCT(1+AY723:AY731)-1</f>
        <v>0.1279120879120883</v>
      </c>
      <c r="BW722" s="6">
        <f t="array" ref="BW722">PRODUCT(1+AY723:AY734)-1</f>
        <v>0.26342002442002488</v>
      </c>
      <c r="BX722" s="6">
        <f t="array" ref="BX722">PRODUCT(1+AZ711:AZ722)-1</f>
        <v>0.2801681176484252</v>
      </c>
      <c r="BY722" s="6">
        <f t="array" ref="BY722">PRODUCT(1+AZ714:AZ722)-1</f>
        <v>0.21273472625992995</v>
      </c>
      <c r="BZ722" s="6">
        <f t="array" ref="BZ722">PRODUCT(1+AZ717:AZ722)-1</f>
        <v>0.12747618163913832</v>
      </c>
      <c r="CA722" s="6">
        <f t="array" ref="CA722">PRODUCT(1+AZ720:AZ722)-1</f>
        <v>5.1619224991999779E-2</v>
      </c>
      <c r="CB722" s="6">
        <f t="array" ref="CB722">PRODUCT(1+AZ722)-1</f>
        <v>-1.0999999999999899E-3</v>
      </c>
      <c r="CC722" s="6">
        <f t="array" ref="CC722">PRODUCT(1+AZ723)-1</f>
        <v>-4.830000000000001E-2</v>
      </c>
      <c r="CD722" s="6">
        <f t="array" ref="CD722">PRODUCT(1+AZ723:AZ725)-1</f>
        <v>-8.3658985949999987E-2</v>
      </c>
      <c r="CE722" s="6">
        <f t="array" ref="CE722">PRODUCT(1+AZ723:AZ728)-1</f>
        <v>-6.8432144860071764E-2</v>
      </c>
      <c r="CF722" s="6">
        <f t="array" ref="CF722">PRODUCT(1+AZ723:AZ731)-1</f>
        <v>-1.6552521053960656E-2</v>
      </c>
      <c r="CG722" s="6">
        <f t="array" ref="CG722">PRODUCT(1+AZ723:AZ734)-1</f>
        <v>-1.5929518263747E-2</v>
      </c>
      <c r="CH722" s="6">
        <f t="array" ref="CH722">PRODUCT(1+BB711:BB722)-1</f>
        <v>8.3633453381352307E-2</v>
      </c>
      <c r="CI722" s="6">
        <f t="array" ref="CI722">PRODUCT(1+BB714:BB722)-1</f>
        <v>5.097024579560161E-2</v>
      </c>
      <c r="CJ722" s="6">
        <f t="array" ref="CJ722">PRODUCT(1+BB717:BB722)-1</f>
        <v>6.2099620865472493E-2</v>
      </c>
      <c r="CK722" s="6">
        <f t="array" ref="CK722">PRODUCT(1+BB720:BB722)-1</f>
        <v>6.2238493723849153E-2</v>
      </c>
      <c r="CL722" s="6">
        <f t="array" ref="CL722">PRODUCT(1+BB722)-1</f>
        <v>5.0019387359441447E-2</v>
      </c>
      <c r="CM722" s="6">
        <f t="array" ref="CM722">PRODUCT(1+BB723)-1</f>
        <v>-1.6494337764647926E-2</v>
      </c>
      <c r="CN722" s="6">
        <f t="array" ref="CN722">PRODUCT(1+BB723:BB725)-1</f>
        <v>-3.6435253569670145E-2</v>
      </c>
      <c r="CO722" s="6">
        <f t="array" ref="CO722">PRODUCT(1+BB723:BB728)-1</f>
        <v>-4.7759724273756632E-2</v>
      </c>
      <c r="CP722" s="6">
        <f t="array" ref="CP722">PRODUCT(1+BB723:BB731)-1</f>
        <v>-7.0162481536189092E-2</v>
      </c>
      <c r="CQ722" s="6">
        <f t="array" ref="CQ722">PRODUCT(1+BB723:BB734)-1</f>
        <v>-0.15288035450516979</v>
      </c>
      <c r="CT722" s="6">
        <f t="shared" si="1595"/>
        <v>1.998164430674132E-2</v>
      </c>
      <c r="CU722" s="6">
        <f t="shared" si="1610"/>
        <v>3.1321632135855607E-2</v>
      </c>
      <c r="CV722" s="6">
        <f t="shared" si="1610"/>
        <v>3.0363994119370789E-2</v>
      </c>
      <c r="CW722" s="6">
        <f t="shared" si="1610"/>
        <v>2.5093583042685462E-2</v>
      </c>
      <c r="CX722" s="6">
        <f t="shared" si="1610"/>
        <v>2.1424421593124455E-2</v>
      </c>
      <c r="CY722" s="6">
        <f t="shared" si="1610"/>
        <v>2.2462754917798391E-2</v>
      </c>
      <c r="CZ722" s="6">
        <f t="shared" si="1169"/>
        <v>3</v>
      </c>
      <c r="DA722" s="6">
        <f t="shared" si="1184"/>
        <v>2</v>
      </c>
      <c r="DB722" s="6">
        <f t="shared" si="1174"/>
        <v>2.5093583042685462E-2</v>
      </c>
      <c r="DC722" s="6">
        <f t="shared" si="1175"/>
        <v>3.0363994119370789E-2</v>
      </c>
      <c r="DD722" s="6">
        <f t="shared" si="1158"/>
        <v>1.998164430674132E-2</v>
      </c>
      <c r="DE722" s="6">
        <f t="shared" si="1170"/>
        <v>6.5815341703932617</v>
      </c>
      <c r="DF722" s="6">
        <f t="shared" si="1171"/>
        <v>5.1890776216095462</v>
      </c>
      <c r="DG722" s="6">
        <f t="shared" si="1164"/>
        <v>1.3924565487837155</v>
      </c>
      <c r="DJ722">
        <f t="shared" si="1592"/>
        <v>2.9461431791458006</v>
      </c>
      <c r="DK722">
        <v>5.56</v>
      </c>
      <c r="DL722">
        <f t="shared" si="1600"/>
        <v>5.25</v>
      </c>
      <c r="DM722">
        <f t="shared" si="1601"/>
        <v>2</v>
      </c>
    </row>
    <row r="723" spans="1:117" ht="15.75" customHeight="1" x14ac:dyDescent="0.25">
      <c r="A723" s="31">
        <v>35124</v>
      </c>
      <c r="B723" s="27" t="str">
        <f t="shared" si="1148"/>
        <v>1996_2</v>
      </c>
      <c r="C723" s="6" t="str">
        <f>IF(ISNUMBER(AVERAGEIFS(data_select!F:F,data_select!$E:$E,'analysis backtest and others'!$B723)), AVERAGEIFS(data_select!F:F,data_select!$E:$E,'analysis backtest and others'!$B723), "")</f>
        <v/>
      </c>
      <c r="D723" s="6" t="str">
        <f>IF(ISNUMBER(AVERAGEIFS(data_select!G:G,data_select!$E:$E,'analysis backtest and others'!$B723)), AVERAGEIFS(data_select!G:G,data_select!$E:$E,'analysis backtest and others'!$B723), "")</f>
        <v/>
      </c>
      <c r="E723" s="6" t="str">
        <f>IF(ISNUMBER(AVERAGEIFS(data_select!H:H,data_select!$E:$E,'analysis backtest and others'!$B723)), AVERAGEIFS(data_select!H:H,data_select!$E:$E,'analysis backtest and others'!$B723), "")</f>
        <v/>
      </c>
      <c r="F723" s="6" t="str">
        <f>IF(ISNUMBER(AVERAGEIFS(data_select!I:I,data_select!$E:$E,'analysis backtest and others'!$B723)), AVERAGEIFS(data_select!I:I,data_select!$E:$E,'analysis backtest and others'!$B723), "")</f>
        <v/>
      </c>
      <c r="G723" s="6" t="str">
        <f>IF(ISNUMBER(AVERAGEIFS(data_select!J:J,data_select!$E:$E,'analysis backtest and others'!$B723)), AVERAGEIFS(data_select!J:J,data_select!$E:$E,'analysis backtest and others'!$B723), "")</f>
        <v/>
      </c>
      <c r="H723" s="6" t="str">
        <f>IF(ISNUMBER(AVERAGEIFS(data_select!K:K,data_select!$E:$E,'analysis backtest and others'!$B723)), AVERAGEIFS(data_select!K:K,data_select!$E:$E,'analysis backtest and others'!$B723), "")</f>
        <v/>
      </c>
      <c r="I723" s="6" t="str">
        <f>IF(ISNUMBER(AVERAGEIFS(data_select!L:L,data_select!$E:$E,'analysis backtest and others'!$B723)), AVERAGEIFS(data_select!L:L,data_select!$E:$E,'analysis backtest and others'!$B723), "")</f>
        <v/>
      </c>
      <c r="J723" s="6" t="str">
        <f>IF(ISNUMBER(AVERAGEIFS(data_select!M:M,data_select!$E:$E,'analysis backtest and others'!$B723)), AVERAGEIFS(data_select!M:M,data_select!$E:$E,'analysis backtest and others'!$B723), "")</f>
        <v/>
      </c>
      <c r="K723" s="6" t="str">
        <f>IF(ISNUMBER(AVERAGEIFS(data_select!N:N,data_select!$E:$E,'analysis backtest and others'!$B723)), AVERAGEIFS(data_select!N:N,data_select!$E:$E,'analysis backtest and others'!$B723), "")</f>
        <v/>
      </c>
      <c r="L723" s="6" t="str">
        <f>IF(ISNUMBER(AVERAGEIFS(data_select!O:O,data_select!$E:$E,'analysis backtest and others'!$B723)), AVERAGEIFS(data_select!O:O,data_select!$E:$E,'analysis backtest and others'!$B723), "")</f>
        <v/>
      </c>
      <c r="M723" s="6" t="str">
        <f>IF(ISNUMBER(AVERAGEIFS(data_select!P:P,data_select!$E:$E,'analysis backtest and others'!$B723)), AVERAGEIFS(data_select!P:P,data_select!$E:$E,'analysis backtest and others'!$B723), "")</f>
        <v/>
      </c>
      <c r="N723" s="6" t="str">
        <f>IF(ISNUMBER(AVERAGEIFS(data_select!Q:Q,data_select!$E:$E,'analysis backtest and others'!$B723)), AVERAGEIFS(data_select!Q:Q,data_select!$E:$E,'analysis backtest and others'!$B723), "")</f>
        <v/>
      </c>
      <c r="O723" s="6" t="str">
        <f>IF(ISNUMBER(AVERAGEIFS(data_select!R:R,data_select!$E:$E,'analysis backtest and others'!$B723)), AVERAGEIFS(data_select!R:R,data_select!$E:$E,'analysis backtest and others'!$B723), "")</f>
        <v/>
      </c>
      <c r="P723" s="6" t="str">
        <f>IF(ISNUMBER(AVERAGEIFS(data_select!S:S,data_select!$E:$E,'analysis backtest and others'!$B723)), AVERAGEIFS(data_select!S:S,data_select!$E:$E,'analysis backtest and others'!$B723), "")</f>
        <v/>
      </c>
      <c r="Q723" s="6" t="str">
        <f>IF(ISNUMBER(AVERAGEIFS(data_select!T:T,data_select!$E:$E,'analysis backtest and others'!$B723)), AVERAGEIFS(data_select!T:T,data_select!$E:$E,'analysis backtest and others'!$B723), "")</f>
        <v/>
      </c>
      <c r="R723" s="6" t="str">
        <f>IF(ISNUMBER(AVERAGEIFS(data_select!U:U,data_select!$E:$E,'analysis backtest and others'!$B723)), AVERAGEIFS(data_select!U:U,data_select!$E:$E,'analysis backtest and others'!$B723), "")</f>
        <v/>
      </c>
      <c r="S723" s="6" t="str">
        <f>IF(ISNUMBER(AVERAGEIFS(data_select!V:V,data_select!$E:$E,'analysis backtest and others'!$B723)), AVERAGEIFS(data_select!V:V,data_select!$E:$E,'analysis backtest and others'!$B723), "")</f>
        <v/>
      </c>
      <c r="T723" s="6" t="str">
        <f>IF(ISNUMBER(AVERAGEIFS(data_select!W:W,data_select!$E:$E,'analysis backtest and others'!$B723)), AVERAGEIFS(data_select!W:W,data_select!$E:$E,'analysis backtest and others'!$B723), "")</f>
        <v/>
      </c>
      <c r="U723" s="6" t="str">
        <f>IF(ISNUMBER(AVERAGEIFS(data_select!X:X,data_select!$E:$E,'analysis backtest and others'!$B723)), AVERAGEIFS(data_select!X:X,data_select!$E:$E,'analysis backtest and others'!$B723), "")</f>
        <v/>
      </c>
      <c r="V723" s="6" t="str">
        <f>IF(ISNUMBER(AVERAGEIFS(data_select!Y:Y,data_select!$E:$E,'analysis backtest and others'!$B723)), AVERAGEIFS(data_select!Y:Y,data_select!$E:$E,'analysis backtest and others'!$B723), "")</f>
        <v/>
      </c>
      <c r="W723" s="6" t="str">
        <f>IF(ISNUMBER(AVERAGEIFS(data_select!Z:Z,data_select!$E:$E,'analysis backtest and others'!$B723)), AVERAGEIFS(data_select!Z:Z,data_select!$E:$E,'analysis backtest and others'!$B723), "")</f>
        <v/>
      </c>
      <c r="X723" s="6" t="str">
        <f>IF(ISNUMBER(AVERAGEIFS(data_select!AA:AA,data_select!$E:$E,'analysis backtest and others'!$B723)), AVERAGEIFS(data_select!AA:AA,data_select!$E:$E,'analysis backtest and others'!$B723), "")</f>
        <v/>
      </c>
      <c r="Y723" s="6" t="str">
        <f>IF(ISNUMBER(AVERAGEIFS(data_select!AB:AB,data_select!$E:$E,'analysis backtest and others'!$B723)), AVERAGEIFS(data_select!AB:AB,data_select!$E:$E,'analysis backtest and others'!$B723), "")</f>
        <v/>
      </c>
      <c r="Z723" s="6" t="str">
        <f t="shared" si="1149"/>
        <v/>
      </c>
      <c r="AA723" s="6" t="str">
        <f t="shared" ref="AA723:AB723" si="1629">E723</f>
        <v/>
      </c>
      <c r="AB723" s="6" t="str">
        <f t="shared" si="1629"/>
        <v/>
      </c>
      <c r="AC723" s="6" t="str">
        <f t="shared" si="1151"/>
        <v/>
      </c>
      <c r="AD723" s="6" t="str">
        <f t="shared" si="1152"/>
        <v/>
      </c>
      <c r="AE723" s="6" t="str">
        <f t="shared" si="1153"/>
        <v/>
      </c>
      <c r="AF723" s="6" t="str">
        <f t="shared" si="1154"/>
        <v/>
      </c>
      <c r="AG723" s="6" t="str">
        <f t="shared" si="1155"/>
        <v/>
      </c>
      <c r="AH723" s="6" t="str">
        <f t="shared" si="1156"/>
        <v/>
      </c>
      <c r="AK723" s="6">
        <f t="shared" ref="AK723:AS723" si="1630">IF(ISNUMBER(AVERAGE(Z718:Z723)), AVERAGE(Z718:Z723),AK722)</f>
        <v>1.9196720457237777</v>
      </c>
      <c r="AL723" s="6">
        <f t="shared" si="1630"/>
        <v>2</v>
      </c>
      <c r="AM723" s="6">
        <f t="shared" si="1630"/>
        <v>3.1577031144839487</v>
      </c>
      <c r="AN723" s="6">
        <f t="shared" si="1630"/>
        <v>4</v>
      </c>
      <c r="AO723" s="6">
        <f t="shared" si="1630"/>
        <v>3.047393919606264</v>
      </c>
      <c r="AP723" s="6">
        <f t="shared" si="1630"/>
        <v>3</v>
      </c>
      <c r="AQ723" s="6">
        <f t="shared" si="1630"/>
        <v>3.5374902698497688</v>
      </c>
      <c r="AR723" s="6">
        <f t="shared" si="1630"/>
        <v>2.521170203598277</v>
      </c>
      <c r="AS723" s="6">
        <f t="shared" si="1630"/>
        <v>2</v>
      </c>
      <c r="AV723" s="6">
        <v>4.0749999999999996E-3</v>
      </c>
      <c r="AW723" s="6">
        <v>5.1083333333333336E-3</v>
      </c>
      <c r="AX723" s="6">
        <v>4.0750000446285739E-3</v>
      </c>
      <c r="AY723" s="6">
        <v>9.2710622710621138E-3</v>
      </c>
      <c r="AZ723" s="6">
        <v>-4.830000000000001E-2</v>
      </c>
      <c r="BA723" s="6">
        <v>-1.9478831595920634E-2</v>
      </c>
      <c r="BB723" s="6">
        <v>-1.6494337764647926E-2</v>
      </c>
      <c r="BD723" s="6">
        <f t="shared" si="1193"/>
        <v>4.0749999999999996E-3</v>
      </c>
      <c r="BE723" s="6">
        <f t="shared" si="1194"/>
        <v>4.2916666666666667E-3</v>
      </c>
      <c r="BF723" s="6">
        <f t="shared" si="1195"/>
        <v>4.2416666666666662E-3</v>
      </c>
      <c r="BG723" s="6">
        <f t="shared" si="1196"/>
        <v>5.1083333333333336E-3</v>
      </c>
      <c r="BH723" s="6">
        <f t="shared" si="1197"/>
        <v>5.7999999999999996E-3</v>
      </c>
      <c r="BI723" s="6">
        <f t="shared" si="1198"/>
        <v>5.4666666666666665E-3</v>
      </c>
      <c r="BJ723" s="6">
        <f t="array" ref="BJ723">PRODUCT(1+AW724)-1</f>
        <v>5.2833333333333066E-3</v>
      </c>
      <c r="BK723" s="6">
        <f t="array" ref="BK723">PRODUCT(1+AX724:AX726)-1</f>
        <v>1.259417054446943E-2</v>
      </c>
      <c r="BL723" s="6">
        <f t="array" ref="BL723">PRODUCT(1+AX724:AX729)-1</f>
        <v>2.5619262374656282E-2</v>
      </c>
      <c r="BM723" s="6">
        <f t="array" ref="BM723">PRODUCT(1+AX724:AX735)-1</f>
        <v>5.1633034346765028E-2</v>
      </c>
      <c r="BN723" s="6">
        <f t="array" ref="BN723">PRODUCT(1+AY712:AY723)-1</f>
        <v>0.34700392567134797</v>
      </c>
      <c r="BO723" s="6">
        <f t="array" ref="BO723">PRODUCT(1+AY715:AY723)-1</f>
        <v>0.22212529773477607</v>
      </c>
      <c r="BP723" s="6">
        <f t="array" ref="BP723">PRODUCT(1+AY718:AY723)-1</f>
        <v>0.15314690680301046</v>
      </c>
      <c r="BQ723" s="6">
        <f t="array" ref="BQ723">PRODUCT(1+AY721:AY723)-1</f>
        <v>6.3724947688379663E-2</v>
      </c>
      <c r="BR723" s="6">
        <f t="array" ref="BR723">PRODUCT(1+AY723)-1</f>
        <v>9.2710622710621138E-3</v>
      </c>
      <c r="BS723" s="6">
        <f t="array" ref="BS723">PRODUCT(1+AY724)-1</f>
        <v>9.6262610498758505E-3</v>
      </c>
      <c r="BT723" s="6">
        <f t="array" ref="BT723">PRODUCT(1+AY724:AY726)-1</f>
        <v>5.0933167834714466E-2</v>
      </c>
      <c r="BU723" s="6">
        <f t="array" ref="BU723">PRODUCT(1+AY724:AY729)-1</f>
        <v>2.9604654285724674E-2</v>
      </c>
      <c r="BV723" s="6">
        <f t="array" ref="BV723">PRODUCT(1+AY724:AY732)-1</f>
        <v>0.20202324481334832</v>
      </c>
      <c r="BW723" s="6">
        <f t="array" ref="BW723">PRODUCT(1+AY724:AY735)-1</f>
        <v>0.26162573358351748</v>
      </c>
      <c r="BX723" s="6">
        <f t="array" ref="BX723">PRODUCT(1+AZ712:AZ723)-1</f>
        <v>0.18434528780597526</v>
      </c>
      <c r="BY723" s="6">
        <f t="array" ref="BY723">PRODUCT(1+AZ715:AZ723)-1</f>
        <v>6.9656755311932494E-2</v>
      </c>
      <c r="BZ723" s="6">
        <f t="array" ref="BZ723">PRODUCT(1+AZ718:AZ723)-1</f>
        <v>4.8279681580664313E-2</v>
      </c>
      <c r="CA723" s="6">
        <f t="array" ref="CA723">PRODUCT(1+AZ721:AZ723)-1</f>
        <v>-2.3489104864000021E-2</v>
      </c>
      <c r="CB723" s="6">
        <f t="array" ref="CB723">PRODUCT(1+AZ723)-1</f>
        <v>-4.830000000000001E-2</v>
      </c>
      <c r="CC723" s="6">
        <f t="array" ref="CC723">PRODUCT(1+AZ724)-1</f>
        <v>-2.1000000000000019E-2</v>
      </c>
      <c r="CD723" s="6">
        <f t="array" ref="CD723">PRODUCT(1+AZ724:AZ726)-1</f>
        <v>-4.2352871099999967E-2</v>
      </c>
      <c r="CE723" s="6">
        <f t="array" ref="CE723">PRODUCT(1+AZ724:AZ729)-1</f>
        <v>-3.4759838233179408E-2</v>
      </c>
      <c r="CF723" s="6">
        <f t="array" ref="CF723">PRODUCT(1+AZ724:AZ732)-1</f>
        <v>6.9629594890243895E-2</v>
      </c>
      <c r="CG723" s="6">
        <f t="array" ref="CG723">PRODUCT(1+AZ724:AZ735)-1</f>
        <v>3.4530332013366527E-2</v>
      </c>
      <c r="CH723" s="6">
        <f t="array" ref="CH723">PRODUCT(1+BB712:BB723)-1</f>
        <v>6.0807222517259563E-2</v>
      </c>
      <c r="CI723" s="6">
        <f t="array" ref="CI723">PRODUCT(1+BB715:BB723)-1</f>
        <v>4.0771134557769928E-2</v>
      </c>
      <c r="CJ723" s="6">
        <f t="array" ref="CJ723">PRODUCT(1+BB718:BB723)-1</f>
        <v>4.5264259549973707E-2</v>
      </c>
      <c r="CK723" s="6">
        <f t="array" ref="CK723">PRODUCT(1+BB721:BB723)-1</f>
        <v>3.2166386771734778E-2</v>
      </c>
      <c r="CL723" s="6">
        <f t="array" ref="CL723">PRODUCT(1+BB723)-1</f>
        <v>-1.6494337764647926E-2</v>
      </c>
      <c r="CM723" s="6">
        <f t="array" ref="CM723">PRODUCT(1+BB724)-1</f>
        <v>-1.0763454317897381E-2</v>
      </c>
      <c r="CN723" s="6">
        <f t="array" ref="CN723">PRODUCT(1+BB724:BB726)-1</f>
        <v>-2.1777221526908641E-2</v>
      </c>
      <c r="CO723" s="6">
        <f t="array" ref="CO723">PRODUCT(1+BB724:BB729)-1</f>
        <v>-3.25406758448058E-2</v>
      </c>
      <c r="CP723" s="6">
        <f t="array" ref="CP723">PRODUCT(1+BB724:BB732)-1</f>
        <v>-7.0713391739674503E-2</v>
      </c>
      <c r="CQ723" s="6">
        <f t="array" ref="CQ723">PRODUCT(1+BB724:BB735)-1</f>
        <v>-9.136420525657063E-2</v>
      </c>
      <c r="CT723" s="6">
        <f t="shared" si="1595"/>
        <v>-1.3757362637362736E-2</v>
      </c>
      <c r="CU723" s="6">
        <f t="shared" ref="CU723:CY732" si="1631">CV$1087*$AX723+CV$1088*$AY723+CV$1089*$AZ723+CV$1090*$BB723</f>
        <v>2.2256860421703993E-3</v>
      </c>
      <c r="CV723" s="6">
        <f t="shared" si="1631"/>
        <v>-1.9411370731682088E-3</v>
      </c>
      <c r="CW723" s="6">
        <f t="shared" si="1631"/>
        <v>-1.0576796413827527E-2</v>
      </c>
      <c r="CX723" s="6">
        <f t="shared" si="1631"/>
        <v>-1.4627735088007743E-2</v>
      </c>
      <c r="CY723" s="6">
        <f t="shared" si="1631"/>
        <v>-4.1527350790820268E-3</v>
      </c>
      <c r="CZ723" s="6">
        <f t="shared" si="1169"/>
        <v>1</v>
      </c>
      <c r="DA723" s="6">
        <f t="shared" si="1184"/>
        <v>2</v>
      </c>
      <c r="DB723" s="6">
        <f t="shared" si="1174"/>
        <v>2.2256860421703993E-3</v>
      </c>
      <c r="DC723" s="6">
        <f t="shared" si="1175"/>
        <v>-1.9411370731682088E-3</v>
      </c>
      <c r="DD723" s="6">
        <f t="shared" si="1158"/>
        <v>-1.3757362637362736E-2</v>
      </c>
      <c r="DE723" s="6">
        <f t="shared" si="1170"/>
        <v>6.5837573832652403</v>
      </c>
      <c r="DF723" s="6">
        <f t="shared" si="1171"/>
        <v>5.1752247494745962</v>
      </c>
      <c r="DG723" s="6">
        <f t="shared" si="1164"/>
        <v>1.4085326337906441</v>
      </c>
      <c r="DJ723">
        <f t="shared" si="1592"/>
        <v>2.9461431791458006</v>
      </c>
      <c r="DK723">
        <v>5.22</v>
      </c>
      <c r="DL723">
        <f t="shared" si="1600"/>
        <v>5.19</v>
      </c>
      <c r="DM723" t="str">
        <f t="shared" si="1601"/>
        <v/>
      </c>
    </row>
    <row r="724" spans="1:117" ht="15.75" customHeight="1" x14ac:dyDescent="0.25">
      <c r="A724" s="31">
        <v>35155</v>
      </c>
      <c r="B724" s="27" t="str">
        <f t="shared" si="1148"/>
        <v>1996_3</v>
      </c>
      <c r="C724" s="6" t="str">
        <f>IF(ISNUMBER(AVERAGEIFS(data_select!F:F,data_select!$E:$E,'analysis backtest and others'!$B724)), AVERAGEIFS(data_select!F:F,data_select!$E:$E,'analysis backtest and others'!$B724), "")</f>
        <v/>
      </c>
      <c r="D724" s="6" t="str">
        <f>IF(ISNUMBER(AVERAGEIFS(data_select!G:G,data_select!$E:$E,'analysis backtest and others'!$B724)), AVERAGEIFS(data_select!G:G,data_select!$E:$E,'analysis backtest and others'!$B724), "")</f>
        <v/>
      </c>
      <c r="E724" s="6" t="str">
        <f>IF(ISNUMBER(AVERAGEIFS(data_select!H:H,data_select!$E:$E,'analysis backtest and others'!$B724)), AVERAGEIFS(data_select!H:H,data_select!$E:$E,'analysis backtest and others'!$B724), "")</f>
        <v/>
      </c>
      <c r="F724" s="6" t="str">
        <f>IF(ISNUMBER(AVERAGEIFS(data_select!I:I,data_select!$E:$E,'analysis backtest and others'!$B724)), AVERAGEIFS(data_select!I:I,data_select!$E:$E,'analysis backtest and others'!$B724), "")</f>
        <v/>
      </c>
      <c r="G724" s="6" t="str">
        <f>IF(ISNUMBER(AVERAGEIFS(data_select!J:J,data_select!$E:$E,'analysis backtest and others'!$B724)), AVERAGEIFS(data_select!J:J,data_select!$E:$E,'analysis backtest and others'!$B724), "")</f>
        <v/>
      </c>
      <c r="H724" s="6" t="str">
        <f>IF(ISNUMBER(AVERAGEIFS(data_select!K:K,data_select!$E:$E,'analysis backtest and others'!$B724)), AVERAGEIFS(data_select!K:K,data_select!$E:$E,'analysis backtest and others'!$B724), "")</f>
        <v/>
      </c>
      <c r="I724" s="6" t="str">
        <f>IF(ISNUMBER(AVERAGEIFS(data_select!L:L,data_select!$E:$E,'analysis backtest and others'!$B724)), AVERAGEIFS(data_select!L:L,data_select!$E:$E,'analysis backtest and others'!$B724), "")</f>
        <v/>
      </c>
      <c r="J724" s="6" t="str">
        <f>IF(ISNUMBER(AVERAGEIFS(data_select!M:M,data_select!$E:$E,'analysis backtest and others'!$B724)), AVERAGEIFS(data_select!M:M,data_select!$E:$E,'analysis backtest and others'!$B724), "")</f>
        <v/>
      </c>
      <c r="K724" s="6" t="str">
        <f>IF(ISNUMBER(AVERAGEIFS(data_select!N:N,data_select!$E:$E,'analysis backtest and others'!$B724)), AVERAGEIFS(data_select!N:N,data_select!$E:$E,'analysis backtest and others'!$B724), "")</f>
        <v/>
      </c>
      <c r="L724" s="6" t="str">
        <f>IF(ISNUMBER(AVERAGEIFS(data_select!O:O,data_select!$E:$E,'analysis backtest and others'!$B724)), AVERAGEIFS(data_select!O:O,data_select!$E:$E,'analysis backtest and others'!$B724), "")</f>
        <v/>
      </c>
      <c r="M724" s="6" t="str">
        <f>IF(ISNUMBER(AVERAGEIFS(data_select!P:P,data_select!$E:$E,'analysis backtest and others'!$B724)), AVERAGEIFS(data_select!P:P,data_select!$E:$E,'analysis backtest and others'!$B724), "")</f>
        <v/>
      </c>
      <c r="N724" s="6" t="str">
        <f>IF(ISNUMBER(AVERAGEIFS(data_select!Q:Q,data_select!$E:$E,'analysis backtest and others'!$B724)), AVERAGEIFS(data_select!Q:Q,data_select!$E:$E,'analysis backtest and others'!$B724), "")</f>
        <v/>
      </c>
      <c r="O724" s="6" t="str">
        <f>IF(ISNUMBER(AVERAGEIFS(data_select!R:R,data_select!$E:$E,'analysis backtest and others'!$B724)), AVERAGEIFS(data_select!R:R,data_select!$E:$E,'analysis backtest and others'!$B724), "")</f>
        <v/>
      </c>
      <c r="P724" s="6" t="str">
        <f>IF(ISNUMBER(AVERAGEIFS(data_select!S:S,data_select!$E:$E,'analysis backtest and others'!$B724)), AVERAGEIFS(data_select!S:S,data_select!$E:$E,'analysis backtest and others'!$B724), "")</f>
        <v/>
      </c>
      <c r="Q724" s="6" t="str">
        <f>IF(ISNUMBER(AVERAGEIFS(data_select!T:T,data_select!$E:$E,'analysis backtest and others'!$B724)), AVERAGEIFS(data_select!T:T,data_select!$E:$E,'analysis backtest and others'!$B724), "")</f>
        <v/>
      </c>
      <c r="R724" s="6" t="str">
        <f>IF(ISNUMBER(AVERAGEIFS(data_select!U:U,data_select!$E:$E,'analysis backtest and others'!$B724)), AVERAGEIFS(data_select!U:U,data_select!$E:$E,'analysis backtest and others'!$B724), "")</f>
        <v/>
      </c>
      <c r="S724" s="6" t="str">
        <f>IF(ISNUMBER(AVERAGEIFS(data_select!V:V,data_select!$E:$E,'analysis backtest and others'!$B724)), AVERAGEIFS(data_select!V:V,data_select!$E:$E,'analysis backtest and others'!$B724), "")</f>
        <v/>
      </c>
      <c r="T724" s="6" t="str">
        <f>IF(ISNUMBER(AVERAGEIFS(data_select!W:W,data_select!$E:$E,'analysis backtest and others'!$B724)), AVERAGEIFS(data_select!W:W,data_select!$E:$E,'analysis backtest and others'!$B724), "")</f>
        <v/>
      </c>
      <c r="U724" s="6" t="str">
        <f>IF(ISNUMBER(AVERAGEIFS(data_select!X:X,data_select!$E:$E,'analysis backtest and others'!$B724)), AVERAGEIFS(data_select!X:X,data_select!$E:$E,'analysis backtest and others'!$B724), "")</f>
        <v/>
      </c>
      <c r="V724" s="6" t="str">
        <f>IF(ISNUMBER(AVERAGEIFS(data_select!Y:Y,data_select!$E:$E,'analysis backtest and others'!$B724)), AVERAGEIFS(data_select!Y:Y,data_select!$E:$E,'analysis backtest and others'!$B724), "")</f>
        <v/>
      </c>
      <c r="W724" s="6" t="str">
        <f>IF(ISNUMBER(AVERAGEIFS(data_select!Z:Z,data_select!$E:$E,'analysis backtest and others'!$B724)), AVERAGEIFS(data_select!Z:Z,data_select!$E:$E,'analysis backtest and others'!$B724), "")</f>
        <v/>
      </c>
      <c r="X724" s="6" t="str">
        <f>IF(ISNUMBER(AVERAGEIFS(data_select!AA:AA,data_select!$E:$E,'analysis backtest and others'!$B724)), AVERAGEIFS(data_select!AA:AA,data_select!$E:$E,'analysis backtest and others'!$B724), "")</f>
        <v/>
      </c>
      <c r="Y724" s="6" t="str">
        <f>IF(ISNUMBER(AVERAGEIFS(data_select!AB:AB,data_select!$E:$E,'analysis backtest and others'!$B724)), AVERAGEIFS(data_select!AB:AB,data_select!$E:$E,'analysis backtest and others'!$B724), "")</f>
        <v/>
      </c>
      <c r="Z724" s="6" t="str">
        <f t="shared" si="1149"/>
        <v/>
      </c>
      <c r="AA724" s="6" t="str">
        <f t="shared" ref="AA724:AB724" si="1632">E724</f>
        <v/>
      </c>
      <c r="AB724" s="6" t="str">
        <f t="shared" si="1632"/>
        <v/>
      </c>
      <c r="AC724" s="6" t="str">
        <f t="shared" si="1151"/>
        <v/>
      </c>
      <c r="AD724" s="6" t="str">
        <f t="shared" si="1152"/>
        <v/>
      </c>
      <c r="AE724" s="6" t="str">
        <f t="shared" si="1153"/>
        <v/>
      </c>
      <c r="AF724" s="6" t="str">
        <f t="shared" si="1154"/>
        <v/>
      </c>
      <c r="AG724" s="6" t="str">
        <f t="shared" si="1155"/>
        <v/>
      </c>
      <c r="AH724" s="6" t="str">
        <f t="shared" si="1156"/>
        <v/>
      </c>
      <c r="AK724" s="6">
        <f t="shared" ref="AK724:AS724" si="1633">IF(ISNUMBER(AVERAGE(Z719:Z724)), AVERAGE(Z719:Z724),AK723)</f>
        <v>1.9196720457237777</v>
      </c>
      <c r="AL724" s="6">
        <f t="shared" si="1633"/>
        <v>2</v>
      </c>
      <c r="AM724" s="6">
        <f t="shared" si="1633"/>
        <v>3.1577031144839487</v>
      </c>
      <c r="AN724" s="6">
        <f t="shared" si="1633"/>
        <v>4</v>
      </c>
      <c r="AO724" s="6">
        <f t="shared" si="1633"/>
        <v>3.047393919606264</v>
      </c>
      <c r="AP724" s="6">
        <f t="shared" si="1633"/>
        <v>3</v>
      </c>
      <c r="AQ724" s="6">
        <f t="shared" si="1633"/>
        <v>3.5374902698497688</v>
      </c>
      <c r="AR724" s="6">
        <f t="shared" si="1633"/>
        <v>2.521170203598277</v>
      </c>
      <c r="AS724" s="6">
        <f t="shared" si="1633"/>
        <v>2</v>
      </c>
      <c r="AV724" s="6">
        <v>4.1666666666666666E-3</v>
      </c>
      <c r="AW724" s="6">
        <v>5.2833333333333335E-3</v>
      </c>
      <c r="AX724" s="6">
        <v>4.1666666147008868E-3</v>
      </c>
      <c r="AY724" s="6">
        <v>9.6262610498758505E-3</v>
      </c>
      <c r="AZ724" s="6">
        <v>-2.1000000000000019E-2</v>
      </c>
      <c r="BA724" s="6">
        <v>-1.0296685669297912E-2</v>
      </c>
      <c r="BB724" s="6">
        <v>-1.0763454317897381E-2</v>
      </c>
      <c r="BD724" s="6">
        <f t="shared" si="1193"/>
        <v>4.1666666666666666E-3</v>
      </c>
      <c r="BE724" s="6">
        <f t="shared" si="1194"/>
        <v>4.0916666666666671E-3</v>
      </c>
      <c r="BF724" s="6">
        <f t="shared" si="1195"/>
        <v>4.3416666666666664E-3</v>
      </c>
      <c r="BG724" s="6">
        <f t="shared" si="1196"/>
        <v>5.2833333333333335E-3</v>
      </c>
      <c r="BH724" s="6">
        <f t="shared" si="1197"/>
        <v>5.5999999999999999E-3</v>
      </c>
      <c r="BI724" s="6">
        <f t="shared" si="1198"/>
        <v>5.7666666666666665E-3</v>
      </c>
      <c r="BJ724" s="6">
        <f t="array" ref="BJ724">PRODUCT(1+AW725)-1</f>
        <v>5.5499999999999439E-3</v>
      </c>
      <c r="BK724" s="6">
        <f t="array" ref="BK724">PRODUCT(1+AX725:AX727)-1</f>
        <v>1.2627783640466461E-2</v>
      </c>
      <c r="BL724" s="6">
        <f t="array" ref="BL724">PRODUCT(1+AX725:AX730)-1</f>
        <v>2.5542660142548579E-2</v>
      </c>
      <c r="BM724" s="6">
        <f t="array" ref="BM724">PRODUCT(1+AX725:AX736)-1</f>
        <v>5.1816306510912957E-2</v>
      </c>
      <c r="BN724" s="6">
        <f t="array" ref="BN724">PRODUCT(1+AY713:AY724)-1</f>
        <v>0.32099214891730976</v>
      </c>
      <c r="BO724" s="6">
        <f t="array" ref="BO724">PRODUCT(1+AY716:AY724)-1</f>
        <v>0.20588035551471129</v>
      </c>
      <c r="BP724" s="6">
        <f t="array" ref="BP724">PRODUCT(1+AY719:AY724)-1</f>
        <v>0.1171034419984307</v>
      </c>
      <c r="BQ724" s="6">
        <f t="array" ref="BQ724">PRODUCT(1+AY722:AY724)-1</f>
        <v>5.3668871095219561E-2</v>
      </c>
      <c r="BR724" s="6">
        <f t="array" ref="BR724">PRODUCT(1+AY724)-1</f>
        <v>9.6262610498758505E-3</v>
      </c>
      <c r="BS724" s="6">
        <f t="array" ref="BS724">PRODUCT(1+AY725)-1</f>
        <v>1.4743274818764807E-2</v>
      </c>
      <c r="BT724" s="6">
        <f t="array" ref="BT724">PRODUCT(1+AY725:AY727)-1</f>
        <v>4.4884069258882553E-2</v>
      </c>
      <c r="BU724" s="6">
        <f t="array" ref="BU724">PRODUCT(1+AY725:AY730)-1</f>
        <v>7.7186507698760343E-2</v>
      </c>
      <c r="BV724" s="6">
        <f t="array" ref="BV724">PRODUCT(1+AY725:AY733)-1</f>
        <v>0.16697261997483714</v>
      </c>
      <c r="BW724" s="6">
        <f t="array" ref="BW724">PRODUCT(1+AY725:AY736)-1</f>
        <v>0.19827451920196548</v>
      </c>
      <c r="BX724" s="6">
        <f t="array" ref="BX724">PRODUCT(1+AZ713:AZ724)-1</f>
        <v>0.14901797320587584</v>
      </c>
      <c r="BY724" s="6">
        <f t="array" ref="BY724">PRODUCT(1+AZ716:AZ724)-1</f>
        <v>3.2837521896027289E-2</v>
      </c>
      <c r="BZ724" s="6">
        <f t="array" ref="BZ724">PRODUCT(1+AZ719:AZ724)-1</f>
        <v>8.6150449803146234E-3</v>
      </c>
      <c r="CA724" s="6">
        <f t="array" ref="CA724">PRODUCT(1+AZ722:AZ724)-1</f>
        <v>-6.9310585730000041E-2</v>
      </c>
      <c r="CB724" s="6">
        <f t="array" ref="CB724">PRODUCT(1+AZ724)-1</f>
        <v>-2.1000000000000019E-2</v>
      </c>
      <c r="CC724" s="6">
        <f t="array" ref="CC724">PRODUCT(1+AZ725)-1</f>
        <v>-1.6499999999999959E-2</v>
      </c>
      <c r="CD724" s="6">
        <f t="array" ref="CD724">PRODUCT(1+AZ725:AZ727)-1</f>
        <v>-1.9536612699999623E-3</v>
      </c>
      <c r="CE724" s="6">
        <f t="array" ref="CE724">PRODUCT(1+AZ725:AZ730)-1</f>
        <v>1.4537412112418879E-2</v>
      </c>
      <c r="CF724" s="6">
        <f t="array" ref="CF724">PRODUCT(1+AZ725:AZ733)-1</f>
        <v>6.4603756139993695E-2</v>
      </c>
      <c r="CG724" s="6">
        <f t="array" ref="CG724">PRODUCT(1+AZ725:AZ736)-1</f>
        <v>3.0092101784096048E-2</v>
      </c>
      <c r="CH724" s="6">
        <f t="array" ref="CH724">PRODUCT(1+BB713:BB724)-1</f>
        <v>1.2035851472470993E-2</v>
      </c>
      <c r="CI724" s="6">
        <f t="array" ref="CI724">PRODUCT(1+BB716:BB724)-1</f>
        <v>2.8764805414551731E-2</v>
      </c>
      <c r="CJ724" s="6">
        <f t="array" ref="CJ724">PRODUCT(1+BB719:BB724)-1</f>
        <v>3.0911699491326328E-2</v>
      </c>
      <c r="CK724" s="6">
        <f t="array" ref="CK724">PRODUCT(1+BB722:BB724)-1</f>
        <v>2.1584593511696948E-2</v>
      </c>
      <c r="CL724" s="6">
        <f t="array" ref="CL724">PRODUCT(1+BB724)-1</f>
        <v>-1.0763454317897381E-2</v>
      </c>
      <c r="CM724" s="6">
        <f t="array" ref="CM724">PRODUCT(1+BB725)-1</f>
        <v>-9.6153846153846922E-3</v>
      </c>
      <c r="CN724" s="6">
        <f t="array" ref="CN724">PRODUCT(1+BB725:BB727)-1</f>
        <v>-3.7955465587044657E-2</v>
      </c>
      <c r="CO724" s="6">
        <f t="array" ref="CO724">PRODUCT(1+BB725:BB730)-1</f>
        <v>-4.2763157894736947E-2</v>
      </c>
      <c r="CP724" s="6">
        <f t="array" ref="CP724">PRODUCT(1+BB725:BB733)-1</f>
        <v>-6.9331983805668185E-2</v>
      </c>
      <c r="CQ724" s="6">
        <f t="array" ref="CQ724">PRODUCT(1+BB725:BB736)-1</f>
        <v>-0.11209514170040513</v>
      </c>
      <c r="CT724" s="6">
        <f t="shared" si="1595"/>
        <v>-2.624243370074498E-3</v>
      </c>
      <c r="CU724" s="6">
        <f t="shared" si="1631"/>
        <v>5.5441491764996005E-3</v>
      </c>
      <c r="CV724" s="6">
        <f t="shared" si="1631"/>
        <v>2.9933503556171474E-3</v>
      </c>
      <c r="CW724" s="6">
        <f t="shared" si="1631"/>
        <v>-1.6005888018642332E-3</v>
      </c>
      <c r="CX724" s="6">
        <f t="shared" si="1631"/>
        <v>-6.8387150812786015E-3</v>
      </c>
      <c r="CY724" s="6">
        <f t="shared" si="1631"/>
        <v>-1.8053817583384203E-3</v>
      </c>
      <c r="CZ724" s="6">
        <f t="shared" si="1169"/>
        <v>1</v>
      </c>
      <c r="DA724" s="6">
        <f t="shared" si="1184"/>
        <v>2</v>
      </c>
      <c r="DB724" s="6">
        <f t="shared" si="1174"/>
        <v>5.5441491764996005E-3</v>
      </c>
      <c r="DC724" s="6">
        <f t="shared" si="1175"/>
        <v>2.9933503556171474E-3</v>
      </c>
      <c r="DD724" s="6">
        <f t="shared" si="1158"/>
        <v>-2.624243370074498E-3</v>
      </c>
      <c r="DE724" s="6">
        <f t="shared" si="1170"/>
        <v>6.589286220216132</v>
      </c>
      <c r="DF724" s="6">
        <f t="shared" si="1171"/>
        <v>5.1725970567419228</v>
      </c>
      <c r="DG724" s="6">
        <f t="shared" si="1164"/>
        <v>1.4166891634742091</v>
      </c>
      <c r="DJ724">
        <f t="shared" si="1592"/>
        <v>2.9461431791458006</v>
      </c>
      <c r="DK724">
        <v>5.31</v>
      </c>
      <c r="DL724">
        <f t="shared" si="1600"/>
        <v>5.39</v>
      </c>
      <c r="DM724" t="str">
        <f t="shared" si="1601"/>
        <v/>
      </c>
    </row>
    <row r="725" spans="1:117" ht="15.75" customHeight="1" x14ac:dyDescent="0.25">
      <c r="A725" s="31">
        <v>35185</v>
      </c>
      <c r="B725" s="27" t="str">
        <f t="shared" si="1148"/>
        <v>1996_4</v>
      </c>
      <c r="C725" s="6" t="str">
        <f>IF(ISNUMBER(AVERAGEIFS(data_select!F:F,data_select!$E:$E,'analysis backtest and others'!$B725)), AVERAGEIFS(data_select!F:F,data_select!$E:$E,'analysis backtest and others'!$B725), "")</f>
        <v/>
      </c>
      <c r="D725" s="6" t="str">
        <f>IF(ISNUMBER(AVERAGEIFS(data_select!G:G,data_select!$E:$E,'analysis backtest and others'!$B725)), AVERAGEIFS(data_select!G:G,data_select!$E:$E,'analysis backtest and others'!$B725), "")</f>
        <v/>
      </c>
      <c r="E725" s="6" t="str">
        <f>IF(ISNUMBER(AVERAGEIFS(data_select!H:H,data_select!$E:$E,'analysis backtest and others'!$B725)), AVERAGEIFS(data_select!H:H,data_select!$E:$E,'analysis backtest and others'!$B725), "")</f>
        <v/>
      </c>
      <c r="F725" s="6" t="str">
        <f>IF(ISNUMBER(AVERAGEIFS(data_select!I:I,data_select!$E:$E,'analysis backtest and others'!$B725)), AVERAGEIFS(data_select!I:I,data_select!$E:$E,'analysis backtest and others'!$B725), "")</f>
        <v/>
      </c>
      <c r="G725" s="6" t="str">
        <f>IF(ISNUMBER(AVERAGEIFS(data_select!J:J,data_select!$E:$E,'analysis backtest and others'!$B725)), AVERAGEIFS(data_select!J:J,data_select!$E:$E,'analysis backtest and others'!$B725), "")</f>
        <v/>
      </c>
      <c r="H725" s="6" t="str">
        <f>IF(ISNUMBER(AVERAGEIFS(data_select!K:K,data_select!$E:$E,'analysis backtest and others'!$B725)), AVERAGEIFS(data_select!K:K,data_select!$E:$E,'analysis backtest and others'!$B725), "")</f>
        <v/>
      </c>
      <c r="I725" s="6" t="str">
        <f>IF(ISNUMBER(AVERAGEIFS(data_select!L:L,data_select!$E:$E,'analysis backtest and others'!$B725)), AVERAGEIFS(data_select!L:L,data_select!$E:$E,'analysis backtest and others'!$B725), "")</f>
        <v/>
      </c>
      <c r="J725" s="6" t="str">
        <f>IF(ISNUMBER(AVERAGEIFS(data_select!M:M,data_select!$E:$E,'analysis backtest and others'!$B725)), AVERAGEIFS(data_select!M:M,data_select!$E:$E,'analysis backtest and others'!$B725), "")</f>
        <v/>
      </c>
      <c r="K725" s="6" t="str">
        <f>IF(ISNUMBER(AVERAGEIFS(data_select!N:N,data_select!$E:$E,'analysis backtest and others'!$B725)), AVERAGEIFS(data_select!N:N,data_select!$E:$E,'analysis backtest and others'!$B725), "")</f>
        <v/>
      </c>
      <c r="L725" s="6" t="str">
        <f>IF(ISNUMBER(AVERAGEIFS(data_select!O:O,data_select!$E:$E,'analysis backtest and others'!$B725)), AVERAGEIFS(data_select!O:O,data_select!$E:$E,'analysis backtest and others'!$B725), "")</f>
        <v/>
      </c>
      <c r="M725" s="6" t="str">
        <f>IF(ISNUMBER(AVERAGEIFS(data_select!P:P,data_select!$E:$E,'analysis backtest and others'!$B725)), AVERAGEIFS(data_select!P:P,data_select!$E:$E,'analysis backtest and others'!$B725), "")</f>
        <v/>
      </c>
      <c r="N725" s="6" t="str">
        <f>IF(ISNUMBER(AVERAGEIFS(data_select!Q:Q,data_select!$E:$E,'analysis backtest and others'!$B725)), AVERAGEIFS(data_select!Q:Q,data_select!$E:$E,'analysis backtest and others'!$B725), "")</f>
        <v/>
      </c>
      <c r="O725" s="6" t="str">
        <f>IF(ISNUMBER(AVERAGEIFS(data_select!R:R,data_select!$E:$E,'analysis backtest and others'!$B725)), AVERAGEIFS(data_select!R:R,data_select!$E:$E,'analysis backtest and others'!$B725), "")</f>
        <v/>
      </c>
      <c r="P725" s="6" t="str">
        <f>IF(ISNUMBER(AVERAGEIFS(data_select!S:S,data_select!$E:$E,'analysis backtest and others'!$B725)), AVERAGEIFS(data_select!S:S,data_select!$E:$E,'analysis backtest and others'!$B725), "")</f>
        <v/>
      </c>
      <c r="Q725" s="6" t="str">
        <f>IF(ISNUMBER(AVERAGEIFS(data_select!T:T,data_select!$E:$E,'analysis backtest and others'!$B725)), AVERAGEIFS(data_select!T:T,data_select!$E:$E,'analysis backtest and others'!$B725), "")</f>
        <v/>
      </c>
      <c r="R725" s="6" t="str">
        <f>IF(ISNUMBER(AVERAGEIFS(data_select!U:U,data_select!$E:$E,'analysis backtest and others'!$B725)), AVERAGEIFS(data_select!U:U,data_select!$E:$E,'analysis backtest and others'!$B725), "")</f>
        <v/>
      </c>
      <c r="S725" s="6" t="str">
        <f>IF(ISNUMBER(AVERAGEIFS(data_select!V:V,data_select!$E:$E,'analysis backtest and others'!$B725)), AVERAGEIFS(data_select!V:V,data_select!$E:$E,'analysis backtest and others'!$B725), "")</f>
        <v/>
      </c>
      <c r="T725" s="6" t="str">
        <f>IF(ISNUMBER(AVERAGEIFS(data_select!W:W,data_select!$E:$E,'analysis backtest and others'!$B725)), AVERAGEIFS(data_select!W:W,data_select!$E:$E,'analysis backtest and others'!$B725), "")</f>
        <v/>
      </c>
      <c r="U725" s="6" t="str">
        <f>IF(ISNUMBER(AVERAGEIFS(data_select!X:X,data_select!$E:$E,'analysis backtest and others'!$B725)), AVERAGEIFS(data_select!X:X,data_select!$E:$E,'analysis backtest and others'!$B725), "")</f>
        <v/>
      </c>
      <c r="V725" s="6" t="str">
        <f>IF(ISNUMBER(AVERAGEIFS(data_select!Y:Y,data_select!$E:$E,'analysis backtest and others'!$B725)), AVERAGEIFS(data_select!Y:Y,data_select!$E:$E,'analysis backtest and others'!$B725), "")</f>
        <v/>
      </c>
      <c r="W725" s="6" t="str">
        <f>IF(ISNUMBER(AVERAGEIFS(data_select!Z:Z,data_select!$E:$E,'analysis backtest and others'!$B725)), AVERAGEIFS(data_select!Z:Z,data_select!$E:$E,'analysis backtest and others'!$B725), "")</f>
        <v/>
      </c>
      <c r="X725" s="6" t="str">
        <f>IF(ISNUMBER(AVERAGEIFS(data_select!AA:AA,data_select!$E:$E,'analysis backtest and others'!$B725)), AVERAGEIFS(data_select!AA:AA,data_select!$E:$E,'analysis backtest and others'!$B725), "")</f>
        <v/>
      </c>
      <c r="Y725" s="6" t="str">
        <f>IF(ISNUMBER(AVERAGEIFS(data_select!AB:AB,data_select!$E:$E,'analysis backtest and others'!$B725)), AVERAGEIFS(data_select!AB:AB,data_select!$E:$E,'analysis backtest and others'!$B725), "")</f>
        <v/>
      </c>
      <c r="Z725" s="6" t="str">
        <f t="shared" si="1149"/>
        <v/>
      </c>
      <c r="AA725" s="6" t="str">
        <f t="shared" ref="AA725:AB725" si="1634">E725</f>
        <v/>
      </c>
      <c r="AB725" s="6" t="str">
        <f t="shared" si="1634"/>
        <v/>
      </c>
      <c r="AC725" s="6" t="str">
        <f t="shared" si="1151"/>
        <v/>
      </c>
      <c r="AD725" s="6" t="str">
        <f t="shared" si="1152"/>
        <v/>
      </c>
      <c r="AE725" s="6" t="str">
        <f t="shared" si="1153"/>
        <v/>
      </c>
      <c r="AF725" s="6" t="str">
        <f t="shared" si="1154"/>
        <v/>
      </c>
      <c r="AG725" s="6" t="str">
        <f t="shared" si="1155"/>
        <v/>
      </c>
      <c r="AH725" s="6" t="str">
        <f t="shared" si="1156"/>
        <v/>
      </c>
      <c r="AK725" s="6">
        <f t="shared" ref="AK725:AS725" si="1635">IF(ISNUMBER(AVERAGE(Z720:Z725)), AVERAGE(Z720:Z725),AK724)</f>
        <v>1.9196720457237777</v>
      </c>
      <c r="AL725" s="6">
        <f t="shared" si="1635"/>
        <v>2</v>
      </c>
      <c r="AM725" s="6">
        <f t="shared" si="1635"/>
        <v>3.1577031144839487</v>
      </c>
      <c r="AN725" s="6">
        <f t="shared" si="1635"/>
        <v>4</v>
      </c>
      <c r="AO725" s="6">
        <f t="shared" si="1635"/>
        <v>3.047393919606264</v>
      </c>
      <c r="AP725" s="6">
        <f t="shared" si="1635"/>
        <v>3</v>
      </c>
      <c r="AQ725" s="6">
        <f t="shared" si="1635"/>
        <v>3.5374902698497688</v>
      </c>
      <c r="AR725" s="6">
        <f t="shared" si="1635"/>
        <v>2.521170203598277</v>
      </c>
      <c r="AS725" s="6">
        <f t="shared" si="1635"/>
        <v>2</v>
      </c>
      <c r="AV725" s="6">
        <v>4.1749999999999999E-3</v>
      </c>
      <c r="AW725" s="6">
        <v>5.5500000000000002E-3</v>
      </c>
      <c r="AX725" s="6">
        <v>4.1750000573324009E-3</v>
      </c>
      <c r="AY725" s="6">
        <v>1.4743274818764807E-2</v>
      </c>
      <c r="AZ725" s="6">
        <v>-1.6499999999999959E-2</v>
      </c>
      <c r="BA725" s="6">
        <v>-3.2935406477764941E-3</v>
      </c>
      <c r="BB725" s="6">
        <v>-9.6153846153846922E-3</v>
      </c>
      <c r="BD725" s="6">
        <f t="shared" si="1193"/>
        <v>4.1749999999999999E-3</v>
      </c>
      <c r="BE725" s="6">
        <f t="shared" si="1194"/>
        <v>4.1916666666666665E-3</v>
      </c>
      <c r="BF725" s="6">
        <f t="shared" si="1195"/>
        <v>4.2833333333333334E-3</v>
      </c>
      <c r="BG725" s="6">
        <f t="shared" si="1196"/>
        <v>5.5500000000000002E-3</v>
      </c>
      <c r="BH725" s="6">
        <f t="shared" si="1197"/>
        <v>5.3083333333333333E-3</v>
      </c>
      <c r="BI725" s="6">
        <f t="shared" si="1198"/>
        <v>5.5999999999999999E-3</v>
      </c>
      <c r="BJ725" s="6">
        <f t="array" ref="BJ725">PRODUCT(1+AW726)-1</f>
        <v>5.7083333333334263E-3</v>
      </c>
      <c r="BK725" s="6">
        <f t="array" ref="BK725">PRODUCT(1+AX726:AX728)-1</f>
        <v>1.2770642801344767E-2</v>
      </c>
      <c r="BL725" s="6">
        <f t="array" ref="BL725">PRODUCT(1+AX726:AX731)-1</f>
        <v>2.5559681386759125E-2</v>
      </c>
      <c r="BM725" s="6">
        <f t="array" ref="BM725">PRODUCT(1+AX726:AX737)-1</f>
        <v>5.1929779511069141E-2</v>
      </c>
      <c r="BN725" s="6">
        <f t="array" ref="BN725">PRODUCT(1+AY714:AY725)-1</f>
        <v>0.30212512089402344</v>
      </c>
      <c r="BO725" s="6">
        <f t="array" ref="BO725">PRODUCT(1+AY717:AY725)-1</f>
        <v>0.18438137221720274</v>
      </c>
      <c r="BP725" s="6">
        <f t="array" ref="BP725">PRODUCT(1+AY720:AY725)-1</f>
        <v>0.13763910606720087</v>
      </c>
      <c r="BQ725" s="6">
        <f t="array" ref="BQ725">PRODUCT(1+AY723:AY725)-1</f>
        <v>3.4009768009768182E-2</v>
      </c>
      <c r="BR725" s="6">
        <f t="array" ref="BR725">PRODUCT(1+AY725)-1</f>
        <v>1.4743274818764807E-2</v>
      </c>
      <c r="BS725" s="6">
        <f t="array" ref="BS725">PRODUCT(1+AY726)-1</f>
        <v>2.5789569394488288E-2</v>
      </c>
      <c r="BT725" s="6">
        <f t="array" ref="BT725">PRODUCT(1+AY726:AY728)-1</f>
        <v>-1.5790207048676508E-2</v>
      </c>
      <c r="BU725" s="6">
        <f t="array" ref="BU725">PRODUCT(1+AY726:AY731)-1</f>
        <v>9.0813764828412191E-2</v>
      </c>
      <c r="BV725" s="6">
        <f t="array" ref="BV725">PRODUCT(1+AY726:AY734)-1</f>
        <v>0.22186468978123752</v>
      </c>
      <c r="BW725" s="6">
        <f t="array" ref="BW725">PRODUCT(1+AY726:AY737)-1</f>
        <v>0.25133848337493858</v>
      </c>
      <c r="BX725" s="6">
        <f t="array" ref="BX725">PRODUCT(1+AZ714:AZ725)-1</f>
        <v>0.11127856883467357</v>
      </c>
      <c r="BY725" s="6">
        <f t="array" ref="BY725">PRODUCT(1+AZ717:AZ725)-1</f>
        <v>3.3152667600430119E-2</v>
      </c>
      <c r="BZ725" s="6">
        <f t="array" ref="BZ725">PRODUCT(1+AZ720:AZ725)-1</f>
        <v>-3.6358172976355796E-2</v>
      </c>
      <c r="CA725" s="6">
        <f t="array" ref="CA725">PRODUCT(1+AZ723:AZ725)-1</f>
        <v>-8.3658985949999987E-2</v>
      </c>
      <c r="CB725" s="6">
        <f t="array" ref="CB725">PRODUCT(1+AZ725)-1</f>
        <v>-1.6499999999999959E-2</v>
      </c>
      <c r="CC725" s="6">
        <f t="array" ref="CC725">PRODUCT(1+AZ726)-1</f>
        <v>-5.3999999999999604E-3</v>
      </c>
      <c r="CD725" s="6">
        <f t="array" ref="CD725">PRODUCT(1+AZ726:AZ728)-1</f>
        <v>1.6617002684000015E-2</v>
      </c>
      <c r="CE725" s="6">
        <f t="array" ref="CE725">PRODUCT(1+AZ726:AZ731)-1</f>
        <v>7.3233069203620271E-2</v>
      </c>
      <c r="CF725" s="6">
        <f t="array" ref="CF725">PRODUCT(1+AZ726:AZ734)-1</f>
        <v>7.3912950143861122E-2</v>
      </c>
      <c r="CG725" s="6">
        <f t="array" ref="CG725">PRODUCT(1+AZ726:AZ737)-1</f>
        <v>7.4081800080925353E-2</v>
      </c>
      <c r="CH725" s="6">
        <f t="array" ref="CH725">PRODUCT(1+BB714:BB725)-1</f>
        <v>1.2677878395860098E-2</v>
      </c>
      <c r="CI725" s="6">
        <f t="array" ref="CI725">PRODUCT(1+BB717:BB725)-1</f>
        <v>2.340175186298854E-2</v>
      </c>
      <c r="CJ725" s="6">
        <f t="array" ref="CJ725">PRODUCT(1+BB720:BB725)-1</f>
        <v>2.3535564853556012E-2</v>
      </c>
      <c r="CK725" s="6">
        <f t="array" ref="CK725">PRODUCT(1+BB723:BB725)-1</f>
        <v>-3.6435253569670145E-2</v>
      </c>
      <c r="CL725" s="6">
        <f t="array" ref="CL725">PRODUCT(1+BB725)-1</f>
        <v>-9.6153846153846922E-3</v>
      </c>
      <c r="CM725" s="6">
        <f t="array" ref="CM725">PRODUCT(1+BB726)-1</f>
        <v>-1.5329586101174852E-3</v>
      </c>
      <c r="CN725" s="6">
        <f t="array" ref="CN725">PRODUCT(1+BB726:BB728)-1</f>
        <v>-1.1752682677567572E-2</v>
      </c>
      <c r="CO725" s="6">
        <f t="array" ref="CO725">PRODUCT(1+BB726:BB731)-1</f>
        <v>-3.5002554931016783E-2</v>
      </c>
      <c r="CP725" s="6">
        <f t="array" ref="CP725">PRODUCT(1+BB726:BB734)-1</f>
        <v>-0.12084823709759818</v>
      </c>
      <c r="CQ725" s="6">
        <f t="array" ref="CQ725">PRODUCT(1+BB726:BB737)-1</f>
        <v>-0.13362289218191092</v>
      </c>
      <c r="CT725" s="6">
        <f t="shared" si="1595"/>
        <v>2.2459648912588996E-3</v>
      </c>
      <c r="CU725" s="6">
        <f t="shared" si="1631"/>
        <v>1.0401014365180856E-2</v>
      </c>
      <c r="CV725" s="6">
        <f t="shared" si="1631"/>
        <v>7.620917652535141E-3</v>
      </c>
      <c r="CW725" s="6">
        <f t="shared" si="1631"/>
        <v>2.9344264297204272E-3</v>
      </c>
      <c r="CX725" s="6">
        <f t="shared" si="1631"/>
        <v>-5.4761538232209091E-3</v>
      </c>
      <c r="CY725" s="6">
        <f t="shared" si="1631"/>
        <v>-1.3411538117544365E-3</v>
      </c>
      <c r="CZ725" s="6">
        <f t="shared" si="1169"/>
        <v>1</v>
      </c>
      <c r="DA725" s="6">
        <f t="shared" si="1184"/>
        <v>2</v>
      </c>
      <c r="DB725" s="6">
        <f t="shared" si="1174"/>
        <v>1.0401014365180856E-2</v>
      </c>
      <c r="DC725" s="6">
        <f t="shared" si="1175"/>
        <v>7.620917652535141E-3</v>
      </c>
      <c r="DD725" s="6">
        <f t="shared" si="1158"/>
        <v>2.2459648912588996E-3</v>
      </c>
      <c r="DE725" s="6">
        <f t="shared" si="1170"/>
        <v>6.5996335161941397</v>
      </c>
      <c r="DF725" s="6">
        <f t="shared" si="1171"/>
        <v>5.1748405032241696</v>
      </c>
      <c r="DG725" s="6">
        <f t="shared" si="1164"/>
        <v>1.4247930129699702</v>
      </c>
      <c r="DJ725">
        <f t="shared" si="1592"/>
        <v>2.9461431791458006</v>
      </c>
      <c r="DK725">
        <v>5.22</v>
      </c>
      <c r="DL725">
        <f t="shared" si="1600"/>
        <v>5.51</v>
      </c>
      <c r="DM725" t="str">
        <f t="shared" si="1601"/>
        <v/>
      </c>
    </row>
    <row r="726" spans="1:117" ht="15.75" customHeight="1" x14ac:dyDescent="0.25">
      <c r="A726" s="31">
        <v>35216</v>
      </c>
      <c r="B726" s="27" t="str">
        <f t="shared" si="1148"/>
        <v>1996_5</v>
      </c>
      <c r="C726" s="6" t="str">
        <f>IF(ISNUMBER(AVERAGEIFS(data_select!F:F,data_select!$E:$E,'analysis backtest and others'!$B726)), AVERAGEIFS(data_select!F:F,data_select!$E:$E,'analysis backtest and others'!$B726), "")</f>
        <v/>
      </c>
      <c r="D726" s="6" t="str">
        <f>IF(ISNUMBER(AVERAGEIFS(data_select!G:G,data_select!$E:$E,'analysis backtest and others'!$B726)), AVERAGEIFS(data_select!G:G,data_select!$E:$E,'analysis backtest and others'!$B726), "")</f>
        <v/>
      </c>
      <c r="E726" s="6" t="str">
        <f>IF(ISNUMBER(AVERAGEIFS(data_select!H:H,data_select!$E:$E,'analysis backtest and others'!$B726)), AVERAGEIFS(data_select!H:H,data_select!$E:$E,'analysis backtest and others'!$B726), "")</f>
        <v/>
      </c>
      <c r="F726" s="6" t="str">
        <f>IF(ISNUMBER(AVERAGEIFS(data_select!I:I,data_select!$E:$E,'analysis backtest and others'!$B726)), AVERAGEIFS(data_select!I:I,data_select!$E:$E,'analysis backtest and others'!$B726), "")</f>
        <v/>
      </c>
      <c r="G726" s="6" t="str">
        <f>IF(ISNUMBER(AVERAGEIFS(data_select!J:J,data_select!$E:$E,'analysis backtest and others'!$B726)), AVERAGEIFS(data_select!J:J,data_select!$E:$E,'analysis backtest and others'!$B726), "")</f>
        <v/>
      </c>
      <c r="H726" s="6" t="str">
        <f>IF(ISNUMBER(AVERAGEIFS(data_select!K:K,data_select!$E:$E,'analysis backtest and others'!$B726)), AVERAGEIFS(data_select!K:K,data_select!$E:$E,'analysis backtest and others'!$B726), "")</f>
        <v/>
      </c>
      <c r="I726" s="6" t="str">
        <f>IF(ISNUMBER(AVERAGEIFS(data_select!L:L,data_select!$E:$E,'analysis backtest and others'!$B726)), AVERAGEIFS(data_select!L:L,data_select!$E:$E,'analysis backtest and others'!$B726), "")</f>
        <v/>
      </c>
      <c r="J726" s="6" t="str">
        <f>IF(ISNUMBER(AVERAGEIFS(data_select!M:M,data_select!$E:$E,'analysis backtest and others'!$B726)), AVERAGEIFS(data_select!M:M,data_select!$E:$E,'analysis backtest and others'!$B726), "")</f>
        <v/>
      </c>
      <c r="K726" s="6" t="str">
        <f>IF(ISNUMBER(AVERAGEIFS(data_select!N:N,data_select!$E:$E,'analysis backtest and others'!$B726)), AVERAGEIFS(data_select!N:N,data_select!$E:$E,'analysis backtest and others'!$B726), "")</f>
        <v/>
      </c>
      <c r="L726" s="6" t="str">
        <f>IF(ISNUMBER(AVERAGEIFS(data_select!O:O,data_select!$E:$E,'analysis backtest and others'!$B726)), AVERAGEIFS(data_select!O:O,data_select!$E:$E,'analysis backtest and others'!$B726), "")</f>
        <v/>
      </c>
      <c r="M726" s="6" t="str">
        <f>IF(ISNUMBER(AVERAGEIFS(data_select!P:P,data_select!$E:$E,'analysis backtest and others'!$B726)), AVERAGEIFS(data_select!P:P,data_select!$E:$E,'analysis backtest and others'!$B726), "")</f>
        <v/>
      </c>
      <c r="N726" s="6" t="str">
        <f>IF(ISNUMBER(AVERAGEIFS(data_select!Q:Q,data_select!$E:$E,'analysis backtest and others'!$B726)), AVERAGEIFS(data_select!Q:Q,data_select!$E:$E,'analysis backtest and others'!$B726), "")</f>
        <v/>
      </c>
      <c r="O726" s="6" t="str">
        <f>IF(ISNUMBER(AVERAGEIFS(data_select!R:R,data_select!$E:$E,'analysis backtest and others'!$B726)), AVERAGEIFS(data_select!R:R,data_select!$E:$E,'analysis backtest and others'!$B726), "")</f>
        <v/>
      </c>
      <c r="P726" s="6" t="str">
        <f>IF(ISNUMBER(AVERAGEIFS(data_select!S:S,data_select!$E:$E,'analysis backtest and others'!$B726)), AVERAGEIFS(data_select!S:S,data_select!$E:$E,'analysis backtest and others'!$B726), "")</f>
        <v/>
      </c>
      <c r="Q726" s="6" t="str">
        <f>IF(ISNUMBER(AVERAGEIFS(data_select!T:T,data_select!$E:$E,'analysis backtest and others'!$B726)), AVERAGEIFS(data_select!T:T,data_select!$E:$E,'analysis backtest and others'!$B726), "")</f>
        <v/>
      </c>
      <c r="R726" s="6" t="str">
        <f>IF(ISNUMBER(AVERAGEIFS(data_select!U:U,data_select!$E:$E,'analysis backtest and others'!$B726)), AVERAGEIFS(data_select!U:U,data_select!$E:$E,'analysis backtest and others'!$B726), "")</f>
        <v/>
      </c>
      <c r="S726" s="6" t="str">
        <f>IF(ISNUMBER(AVERAGEIFS(data_select!V:V,data_select!$E:$E,'analysis backtest and others'!$B726)), AVERAGEIFS(data_select!V:V,data_select!$E:$E,'analysis backtest and others'!$B726), "")</f>
        <v/>
      </c>
      <c r="T726" s="6" t="str">
        <f>IF(ISNUMBER(AVERAGEIFS(data_select!W:W,data_select!$E:$E,'analysis backtest and others'!$B726)), AVERAGEIFS(data_select!W:W,data_select!$E:$E,'analysis backtest and others'!$B726), "")</f>
        <v/>
      </c>
      <c r="U726" s="6" t="str">
        <f>IF(ISNUMBER(AVERAGEIFS(data_select!X:X,data_select!$E:$E,'analysis backtest and others'!$B726)), AVERAGEIFS(data_select!X:X,data_select!$E:$E,'analysis backtest and others'!$B726), "")</f>
        <v/>
      </c>
      <c r="V726" s="6" t="str">
        <f>IF(ISNUMBER(AVERAGEIFS(data_select!Y:Y,data_select!$E:$E,'analysis backtest and others'!$B726)), AVERAGEIFS(data_select!Y:Y,data_select!$E:$E,'analysis backtest and others'!$B726), "")</f>
        <v/>
      </c>
      <c r="W726" s="6" t="str">
        <f>IF(ISNUMBER(AVERAGEIFS(data_select!Z:Z,data_select!$E:$E,'analysis backtest and others'!$B726)), AVERAGEIFS(data_select!Z:Z,data_select!$E:$E,'analysis backtest and others'!$B726), "")</f>
        <v/>
      </c>
      <c r="X726" s="6" t="str">
        <f>IF(ISNUMBER(AVERAGEIFS(data_select!AA:AA,data_select!$E:$E,'analysis backtest and others'!$B726)), AVERAGEIFS(data_select!AA:AA,data_select!$E:$E,'analysis backtest and others'!$B726), "")</f>
        <v/>
      </c>
      <c r="Y726" s="6" t="str">
        <f>IF(ISNUMBER(AVERAGEIFS(data_select!AB:AB,data_select!$E:$E,'analysis backtest and others'!$B726)), AVERAGEIFS(data_select!AB:AB,data_select!$E:$E,'analysis backtest and others'!$B726), "")</f>
        <v/>
      </c>
      <c r="Z726" s="6" t="str">
        <f t="shared" si="1149"/>
        <v/>
      </c>
      <c r="AA726" s="6" t="str">
        <f t="shared" ref="AA726:AB726" si="1636">E726</f>
        <v/>
      </c>
      <c r="AB726" s="6" t="str">
        <f t="shared" si="1636"/>
        <v/>
      </c>
      <c r="AC726" s="6" t="str">
        <f t="shared" si="1151"/>
        <v/>
      </c>
      <c r="AD726" s="6" t="str">
        <f t="shared" si="1152"/>
        <v/>
      </c>
      <c r="AE726" s="6" t="str">
        <f t="shared" si="1153"/>
        <v/>
      </c>
      <c r="AF726" s="6" t="str">
        <f t="shared" si="1154"/>
        <v/>
      </c>
      <c r="AG726" s="6" t="str">
        <f t="shared" si="1155"/>
        <v/>
      </c>
      <c r="AH726" s="6" t="str">
        <f t="shared" si="1156"/>
        <v/>
      </c>
      <c r="AK726" s="6">
        <f t="shared" ref="AK726:AS726" si="1637">IF(ISNUMBER(AVERAGE(Z721:Z726)), AVERAGE(Z721:Z726),AK725)</f>
        <v>1.9196720457237777</v>
      </c>
      <c r="AL726" s="6">
        <f t="shared" si="1637"/>
        <v>2</v>
      </c>
      <c r="AM726" s="6">
        <f t="shared" si="1637"/>
        <v>3.1577031144839487</v>
      </c>
      <c r="AN726" s="6">
        <f t="shared" si="1637"/>
        <v>4</v>
      </c>
      <c r="AO726" s="6">
        <f t="shared" si="1637"/>
        <v>3.047393919606264</v>
      </c>
      <c r="AP726" s="6">
        <f t="shared" si="1637"/>
        <v>3</v>
      </c>
      <c r="AQ726" s="6">
        <f t="shared" si="1637"/>
        <v>3.5374902698497688</v>
      </c>
      <c r="AR726" s="6">
        <f t="shared" si="1637"/>
        <v>2.521170203598277</v>
      </c>
      <c r="AS726" s="6">
        <f t="shared" si="1637"/>
        <v>2</v>
      </c>
      <c r="AV726" s="6">
        <v>4.1999999999999997E-3</v>
      </c>
      <c r="AW726" s="6">
        <v>5.7083333333333326E-3</v>
      </c>
      <c r="AX726" s="6">
        <v>4.1999999767525775E-3</v>
      </c>
      <c r="AY726" s="6">
        <v>2.5789569394488288E-2</v>
      </c>
      <c r="AZ726" s="6">
        <v>-5.3999999999999604E-3</v>
      </c>
      <c r="BA726" s="6">
        <v>-2.9076956109429729E-3</v>
      </c>
      <c r="BB726" s="6">
        <v>-1.5329586101174852E-3</v>
      </c>
      <c r="BD726" s="6">
        <f t="shared" si="1193"/>
        <v>4.1999999999999997E-3</v>
      </c>
      <c r="BE726" s="6">
        <f t="shared" si="1194"/>
        <v>4.1666666666666666E-3</v>
      </c>
      <c r="BF726" s="6">
        <f t="shared" si="1195"/>
        <v>4.0166666666666666E-3</v>
      </c>
      <c r="BG726" s="6">
        <f t="shared" si="1196"/>
        <v>5.7083333333333326E-3</v>
      </c>
      <c r="BH726" s="6">
        <f t="shared" si="1197"/>
        <v>5.0499999999999998E-3</v>
      </c>
      <c r="BI726" s="6">
        <f t="shared" si="1198"/>
        <v>5.5583333333333335E-3</v>
      </c>
      <c r="BJ726" s="6">
        <f t="array" ref="BJ726">PRODUCT(1+AW727)-1</f>
        <v>5.6083333333334373E-3</v>
      </c>
      <c r="BK726" s="6">
        <f t="array" ref="BK726">PRODUCT(1+AX727:AX729)-1</f>
        <v>1.2863091857602926E-2</v>
      </c>
      <c r="BL726" s="6">
        <f t="array" ref="BL726">PRODUCT(1+AX727:AX732)-1</f>
        <v>2.5525639040803627E-2</v>
      </c>
      <c r="BM726" s="6">
        <f t="array" ref="BM726">PRODUCT(1+AX727:AX738)-1</f>
        <v>5.1737732299456995E-2</v>
      </c>
      <c r="BN726" s="6">
        <f t="array" ref="BN726">PRODUCT(1+AY715:AY726)-1</f>
        <v>0.28437201063935191</v>
      </c>
      <c r="BO726" s="6">
        <f t="array" ref="BO726">PRODUCT(1+AY718:AY726)-1</f>
        <v>0.2118803317452902</v>
      </c>
      <c r="BP726" s="6">
        <f t="array" ref="BP726">PRODUCT(1+AY721:AY726)-1</f>
        <v>0.1179038289789649</v>
      </c>
      <c r="BQ726" s="6">
        <f t="array" ref="BQ726">PRODUCT(1+AY724:AY726)-1</f>
        <v>5.0933167834714466E-2</v>
      </c>
      <c r="BR726" s="6">
        <f t="array" ref="BR726">PRODUCT(1+AY726)-1</f>
        <v>2.5789569394488288E-2</v>
      </c>
      <c r="BS726" s="6">
        <f t="array" ref="BS726">PRODUCT(1+AY727)-1</f>
        <v>3.8149221705228165E-3</v>
      </c>
      <c r="BT726" s="6">
        <f t="array" ref="BT726">PRODUCT(1+AY727:AY729)-1</f>
        <v>-2.0294833393577072E-2</v>
      </c>
      <c r="BU726" s="6">
        <f t="array" ref="BU726">PRODUCT(1+AY727:AY732)-1</f>
        <v>0.14376754069902642</v>
      </c>
      <c r="BV726" s="6">
        <f t="array" ref="BV726">PRODUCT(1+AY727:AY735)-1</f>
        <v>0.20048141232701089</v>
      </c>
      <c r="BW726" s="6">
        <f t="array" ref="BW726">PRODUCT(1+AY727:AY738)-1</f>
        <v>0.29414845733940864</v>
      </c>
      <c r="BX726" s="6">
        <f t="array" ref="BX726">PRODUCT(1+AZ715:AZ726)-1</f>
        <v>2.4353720632962039E-2</v>
      </c>
      <c r="BY726" s="6">
        <f t="array" ref="BY726">PRODUCT(1+AZ718:AZ726)-1</f>
        <v>3.8820273499293734E-3</v>
      </c>
      <c r="BZ726" s="6">
        <f t="array" ref="BZ726">PRODUCT(1+AZ721:AZ726)-1</f>
        <v>-6.484714493344057E-2</v>
      </c>
      <c r="CA726" s="6">
        <f t="array" ref="CA726">PRODUCT(1+AZ724:AZ726)-1</f>
        <v>-4.2352871099999967E-2</v>
      </c>
      <c r="CB726" s="6">
        <f t="array" ref="CB726">PRODUCT(1+AZ726)-1</f>
        <v>-5.3999999999999604E-3</v>
      </c>
      <c r="CC726" s="6">
        <f t="array" ref="CC726">PRODUCT(1+AZ727)-1</f>
        <v>2.0299999999999985E-2</v>
      </c>
      <c r="CD726" s="6">
        <f t="array" ref="CD726">PRODUCT(1+AZ727:AZ729)-1</f>
        <v>7.9288420940000215E-3</v>
      </c>
      <c r="CE726" s="6">
        <f t="array" ref="CE726">PRODUCT(1+AZ727:AZ732)-1</f>
        <v>0.11693499892687242</v>
      </c>
      <c r="CF726" s="6">
        <f t="array" ref="CF726">PRODUCT(1+AZ727:AZ735)-1</f>
        <v>8.0283437179703876E-2</v>
      </c>
      <c r="CG726" s="6">
        <f t="array" ref="CG726">PRODUCT(1+AZ727:AZ738)-1</f>
        <v>9.0172508728830536E-2</v>
      </c>
      <c r="CH726" s="6">
        <f t="array" ref="CH726">PRODUCT(1+BB715:BB726)-1</f>
        <v>1.8106031001693168E-2</v>
      </c>
      <c r="CI726" s="6">
        <f t="array" ref="CI726">PRODUCT(1+BB718:BB726)-1</f>
        <v>2.2501308215593818E-2</v>
      </c>
      <c r="CJ726" s="6">
        <f t="array" ref="CJ726">PRODUCT(1+BB721:BB726)-1</f>
        <v>9.688670714377956E-3</v>
      </c>
      <c r="CK726" s="6">
        <f t="array" ref="CK726">PRODUCT(1+BB724:BB726)-1</f>
        <v>-2.1777221526908641E-2</v>
      </c>
      <c r="CL726" s="6">
        <f t="array" ref="CL726">PRODUCT(1+BB726)-1</f>
        <v>-1.5329586101174852E-3</v>
      </c>
      <c r="CM726" s="6">
        <f t="array" ref="CM726">PRODUCT(1+BB727)-1</f>
        <v>-2.7123848515864912E-2</v>
      </c>
      <c r="CN726" s="6">
        <f t="array" ref="CN726">PRODUCT(1+BB727:BB729)-1</f>
        <v>-1.1003070624360234E-2</v>
      </c>
      <c r="CO726" s="6">
        <f t="array" ref="CO726">PRODUCT(1+BB727:BB732)-1</f>
        <v>-5.0025588536335652E-2</v>
      </c>
      <c r="CP726" s="6">
        <f t="array" ref="CP726">PRODUCT(1+BB727:BB735)-1</f>
        <v>-7.1136131013305848E-2</v>
      </c>
      <c r="CQ726" s="6">
        <f t="array" ref="CQ726">PRODUCT(1+BB727:BB738)-1</f>
        <v>-0.11873080859774809</v>
      </c>
      <c r="CT726" s="6">
        <f t="shared" si="1595"/>
        <v>1.3313741636692987E-2</v>
      </c>
      <c r="CU726" s="6">
        <f t="shared" si="1631"/>
        <v>2.1304486054809176E-2</v>
      </c>
      <c r="CV726" s="6">
        <f t="shared" si="1631"/>
        <v>1.8378881184854472E-2</v>
      </c>
      <c r="CW726" s="6">
        <f t="shared" si="1631"/>
        <v>1.3700445775681235E-2</v>
      </c>
      <c r="CX726" s="6">
        <f t="shared" si="1631"/>
        <v>-1.318345334595523E-5</v>
      </c>
      <c r="CY726" s="6">
        <f t="shared" si="1631"/>
        <v>1.9068165420045523E-3</v>
      </c>
      <c r="CZ726" s="6">
        <f t="shared" si="1169"/>
        <v>1</v>
      </c>
      <c r="DA726" s="6">
        <f t="shared" si="1184"/>
        <v>2</v>
      </c>
      <c r="DB726" s="6">
        <f t="shared" si="1174"/>
        <v>2.1304486054809176E-2</v>
      </c>
      <c r="DC726" s="6">
        <f t="shared" si="1175"/>
        <v>1.8378881184854472E-2</v>
      </c>
      <c r="DD726" s="6">
        <f t="shared" si="1158"/>
        <v>1.3313741636692987E-2</v>
      </c>
      <c r="DE726" s="6">
        <f t="shared" si="1170"/>
        <v>6.6207142342810821</v>
      </c>
      <c r="DF726" s="6">
        <f t="shared" si="1171"/>
        <v>5.1880663958761293</v>
      </c>
      <c r="DG726" s="6">
        <f t="shared" si="1164"/>
        <v>1.4326478384049528</v>
      </c>
      <c r="DJ726">
        <f t="shared" si="1592"/>
        <v>2.9461431791458006</v>
      </c>
      <c r="DK726">
        <v>5.24</v>
      </c>
      <c r="DL726">
        <f t="shared" si="1600"/>
        <v>5.5</v>
      </c>
      <c r="DM726" t="str">
        <f t="shared" si="1601"/>
        <v/>
      </c>
    </row>
    <row r="727" spans="1:117" ht="15.75" customHeight="1" x14ac:dyDescent="0.25">
      <c r="A727" s="31">
        <v>35246</v>
      </c>
      <c r="B727" s="27" t="str">
        <f t="shared" si="1148"/>
        <v>1996_6</v>
      </c>
      <c r="C727" s="6" t="str">
        <f>IF(ISNUMBER(AVERAGEIFS(data_select!F:F,data_select!$E:$E,'analysis backtest and others'!$B727)), AVERAGEIFS(data_select!F:F,data_select!$E:$E,'analysis backtest and others'!$B727), "")</f>
        <v/>
      </c>
      <c r="D727" s="6" t="str">
        <f>IF(ISNUMBER(AVERAGEIFS(data_select!G:G,data_select!$E:$E,'analysis backtest and others'!$B727)), AVERAGEIFS(data_select!G:G,data_select!$E:$E,'analysis backtest and others'!$B727), "")</f>
        <v/>
      </c>
      <c r="E727" s="6" t="str">
        <f>IF(ISNUMBER(AVERAGEIFS(data_select!H:H,data_select!$E:$E,'analysis backtest and others'!$B727)), AVERAGEIFS(data_select!H:H,data_select!$E:$E,'analysis backtest and others'!$B727), "")</f>
        <v/>
      </c>
      <c r="F727" s="6" t="str">
        <f>IF(ISNUMBER(AVERAGEIFS(data_select!I:I,data_select!$E:$E,'analysis backtest and others'!$B727)), AVERAGEIFS(data_select!I:I,data_select!$E:$E,'analysis backtest and others'!$B727), "")</f>
        <v/>
      </c>
      <c r="G727" s="6" t="str">
        <f>IF(ISNUMBER(AVERAGEIFS(data_select!J:J,data_select!$E:$E,'analysis backtest and others'!$B727)), AVERAGEIFS(data_select!J:J,data_select!$E:$E,'analysis backtest and others'!$B727), "")</f>
        <v/>
      </c>
      <c r="H727" s="6" t="str">
        <f>IF(ISNUMBER(AVERAGEIFS(data_select!K:K,data_select!$E:$E,'analysis backtest and others'!$B727)), AVERAGEIFS(data_select!K:K,data_select!$E:$E,'analysis backtest and others'!$B727), "")</f>
        <v/>
      </c>
      <c r="I727" s="6" t="str">
        <f>IF(ISNUMBER(AVERAGEIFS(data_select!L:L,data_select!$E:$E,'analysis backtest and others'!$B727)), AVERAGEIFS(data_select!L:L,data_select!$E:$E,'analysis backtest and others'!$B727), "")</f>
        <v/>
      </c>
      <c r="J727" s="6" t="str">
        <f>IF(ISNUMBER(AVERAGEIFS(data_select!M:M,data_select!$E:$E,'analysis backtest and others'!$B727)), AVERAGEIFS(data_select!M:M,data_select!$E:$E,'analysis backtest and others'!$B727), "")</f>
        <v/>
      </c>
      <c r="K727" s="6" t="str">
        <f>IF(ISNUMBER(AVERAGEIFS(data_select!N:N,data_select!$E:$E,'analysis backtest and others'!$B727)), AVERAGEIFS(data_select!N:N,data_select!$E:$E,'analysis backtest and others'!$B727), "")</f>
        <v/>
      </c>
      <c r="L727" s="6" t="str">
        <f>IF(ISNUMBER(AVERAGEIFS(data_select!O:O,data_select!$E:$E,'analysis backtest and others'!$B727)), AVERAGEIFS(data_select!O:O,data_select!$E:$E,'analysis backtest and others'!$B727), "")</f>
        <v/>
      </c>
      <c r="M727" s="6" t="str">
        <f>IF(ISNUMBER(AVERAGEIFS(data_select!P:P,data_select!$E:$E,'analysis backtest and others'!$B727)), AVERAGEIFS(data_select!P:P,data_select!$E:$E,'analysis backtest and others'!$B727), "")</f>
        <v/>
      </c>
      <c r="N727" s="6" t="str">
        <f>IF(ISNUMBER(AVERAGEIFS(data_select!Q:Q,data_select!$E:$E,'analysis backtest and others'!$B727)), AVERAGEIFS(data_select!Q:Q,data_select!$E:$E,'analysis backtest and others'!$B727), "")</f>
        <v/>
      </c>
      <c r="O727" s="6" t="str">
        <f>IF(ISNUMBER(AVERAGEIFS(data_select!R:R,data_select!$E:$E,'analysis backtest and others'!$B727)), AVERAGEIFS(data_select!R:R,data_select!$E:$E,'analysis backtest and others'!$B727), "")</f>
        <v/>
      </c>
      <c r="P727" s="6" t="str">
        <f>IF(ISNUMBER(AVERAGEIFS(data_select!S:S,data_select!$E:$E,'analysis backtest and others'!$B727)), AVERAGEIFS(data_select!S:S,data_select!$E:$E,'analysis backtest and others'!$B727), "")</f>
        <v/>
      </c>
      <c r="Q727" s="6" t="str">
        <f>IF(ISNUMBER(AVERAGEIFS(data_select!T:T,data_select!$E:$E,'analysis backtest and others'!$B727)), AVERAGEIFS(data_select!T:T,data_select!$E:$E,'analysis backtest and others'!$B727), "")</f>
        <v/>
      </c>
      <c r="R727" s="6" t="str">
        <f>IF(ISNUMBER(AVERAGEIFS(data_select!U:U,data_select!$E:$E,'analysis backtest and others'!$B727)), AVERAGEIFS(data_select!U:U,data_select!$E:$E,'analysis backtest and others'!$B727), "")</f>
        <v/>
      </c>
      <c r="S727" s="6" t="str">
        <f>IF(ISNUMBER(AVERAGEIFS(data_select!V:V,data_select!$E:$E,'analysis backtest and others'!$B727)), AVERAGEIFS(data_select!V:V,data_select!$E:$E,'analysis backtest and others'!$B727), "")</f>
        <v/>
      </c>
      <c r="T727" s="6" t="str">
        <f>IF(ISNUMBER(AVERAGEIFS(data_select!W:W,data_select!$E:$E,'analysis backtest and others'!$B727)), AVERAGEIFS(data_select!W:W,data_select!$E:$E,'analysis backtest and others'!$B727), "")</f>
        <v/>
      </c>
      <c r="U727" s="6" t="str">
        <f>IF(ISNUMBER(AVERAGEIFS(data_select!X:X,data_select!$E:$E,'analysis backtest and others'!$B727)), AVERAGEIFS(data_select!X:X,data_select!$E:$E,'analysis backtest and others'!$B727), "")</f>
        <v/>
      </c>
      <c r="V727" s="6" t="str">
        <f>IF(ISNUMBER(AVERAGEIFS(data_select!Y:Y,data_select!$E:$E,'analysis backtest and others'!$B727)), AVERAGEIFS(data_select!Y:Y,data_select!$E:$E,'analysis backtest and others'!$B727), "")</f>
        <v/>
      </c>
      <c r="W727" s="6" t="str">
        <f>IF(ISNUMBER(AVERAGEIFS(data_select!Z:Z,data_select!$E:$E,'analysis backtest and others'!$B727)), AVERAGEIFS(data_select!Z:Z,data_select!$E:$E,'analysis backtest and others'!$B727), "")</f>
        <v/>
      </c>
      <c r="X727" s="6" t="str">
        <f>IF(ISNUMBER(AVERAGEIFS(data_select!AA:AA,data_select!$E:$E,'analysis backtest and others'!$B727)), AVERAGEIFS(data_select!AA:AA,data_select!$E:$E,'analysis backtest and others'!$B727), "")</f>
        <v/>
      </c>
      <c r="Y727" s="6" t="str">
        <f>IF(ISNUMBER(AVERAGEIFS(data_select!AB:AB,data_select!$E:$E,'analysis backtest and others'!$B727)), AVERAGEIFS(data_select!AB:AB,data_select!$E:$E,'analysis backtest and others'!$B727), "")</f>
        <v/>
      </c>
      <c r="Z727" s="6" t="str">
        <f t="shared" si="1149"/>
        <v/>
      </c>
      <c r="AA727" s="6" t="str">
        <f t="shared" ref="AA727:AB727" si="1638">E727</f>
        <v/>
      </c>
      <c r="AB727" s="6" t="str">
        <f t="shared" si="1638"/>
        <v/>
      </c>
      <c r="AC727" s="6" t="str">
        <f t="shared" si="1151"/>
        <v/>
      </c>
      <c r="AD727" s="6" t="str">
        <f t="shared" si="1152"/>
        <v/>
      </c>
      <c r="AE727" s="6" t="str">
        <f t="shared" si="1153"/>
        <v/>
      </c>
      <c r="AF727" s="6" t="str">
        <f t="shared" si="1154"/>
        <v/>
      </c>
      <c r="AG727" s="6" t="str">
        <f t="shared" si="1155"/>
        <v/>
      </c>
      <c r="AH727" s="6" t="str">
        <f t="shared" si="1156"/>
        <v/>
      </c>
      <c r="AK727" s="6">
        <f t="shared" ref="AK727:AS727" si="1639">IF(ISNUMBER(AVERAGE(Z722:Z727)), AVERAGE(Z722:Z727),AK726)</f>
        <v>2</v>
      </c>
      <c r="AL727" s="6">
        <f t="shared" si="1639"/>
        <v>2</v>
      </c>
      <c r="AM727" s="6">
        <f t="shared" si="1639"/>
        <v>2</v>
      </c>
      <c r="AN727" s="6">
        <f t="shared" si="1639"/>
        <v>4</v>
      </c>
      <c r="AO727" s="6">
        <f t="shared" si="1639"/>
        <v>3</v>
      </c>
      <c r="AP727" s="6">
        <f t="shared" si="1639"/>
        <v>3.0000000000000009</v>
      </c>
      <c r="AQ727" s="6">
        <f t="shared" si="1639"/>
        <v>4</v>
      </c>
      <c r="AR727" s="6">
        <f t="shared" si="1639"/>
        <v>2</v>
      </c>
      <c r="AS727" s="6">
        <f t="shared" si="1639"/>
        <v>2</v>
      </c>
      <c r="AV727" s="6">
        <v>4.1999999999999997E-3</v>
      </c>
      <c r="AW727" s="6">
        <v>5.6083333333333341E-3</v>
      </c>
      <c r="AX727" s="6">
        <v>4.1999999594344306E-3</v>
      </c>
      <c r="AY727" s="6">
        <v>3.8149221705228165E-3</v>
      </c>
      <c r="AZ727" s="6">
        <v>2.0299999999999985E-2</v>
      </c>
      <c r="BA727" s="6">
        <v>7.7817097526263973E-3</v>
      </c>
      <c r="BB727" s="6">
        <v>-2.7123848515864912E-2</v>
      </c>
      <c r="BD727" s="6">
        <f t="shared" si="1193"/>
        <v>4.1999999999999997E-3</v>
      </c>
      <c r="BE727" s="6">
        <f t="shared" si="1194"/>
        <v>4.2250000000000005E-3</v>
      </c>
      <c r="BF727" s="6">
        <f t="shared" si="1195"/>
        <v>4.2166666666666663E-3</v>
      </c>
      <c r="BG727" s="6">
        <f t="shared" si="1196"/>
        <v>5.6083333333333341E-3</v>
      </c>
      <c r="BH727" s="6">
        <f t="shared" si="1197"/>
        <v>5.358333333333333E-3</v>
      </c>
      <c r="BI727" s="6">
        <f t="shared" si="1198"/>
        <v>5.4250000000000001E-3</v>
      </c>
      <c r="BJ727" s="6">
        <f t="array" ref="BJ727">PRODUCT(1+AW728)-1</f>
        <v>5.6666666666667087E-3</v>
      </c>
      <c r="BK727" s="6">
        <f t="array" ref="BK727">PRODUCT(1+AX728:AX730)-1</f>
        <v>1.2753823972370348E-2</v>
      </c>
      <c r="BL727" s="6">
        <f t="array" ref="BL727">PRODUCT(1+AX728:AX733)-1</f>
        <v>2.5551170021554492E-2</v>
      </c>
      <c r="BM727" s="6">
        <f t="array" ref="BM727">PRODUCT(1+AX728:AX739)-1</f>
        <v>5.1755188010435882E-2</v>
      </c>
      <c r="BN727" s="6">
        <f t="array" ref="BN727">PRODUCT(1+AY716:AY727)-1</f>
        <v>0.26000517290955938</v>
      </c>
      <c r="BO727" s="6">
        <f t="array" ref="BO727">PRODUCT(1+AY719:AY727)-1</f>
        <v>0.16724359025842417</v>
      </c>
      <c r="BP727" s="6">
        <f t="array" ref="BP727">PRODUCT(1+AY722:AY727)-1</f>
        <v>0.10096181768138557</v>
      </c>
      <c r="BQ727" s="6">
        <f t="array" ref="BQ727">PRODUCT(1+AY725:AY727)-1</f>
        <v>4.4884069258882553E-2</v>
      </c>
      <c r="BR727" s="6">
        <f t="array" ref="BR727">PRODUCT(1+AY727)-1</f>
        <v>3.8149221705228165E-3</v>
      </c>
      <c r="BS727" s="6">
        <f t="array" ref="BS727">PRODUCT(1+AY728)-1</f>
        <v>-4.4180787332226412E-2</v>
      </c>
      <c r="BT727" s="6">
        <f t="array" ref="BT727">PRODUCT(1+AY728:AY730)-1</f>
        <v>3.0914853992165092E-2</v>
      </c>
      <c r="BU727" s="6">
        <f t="array" ref="BU727">PRODUCT(1+AY728:AY733)-1</f>
        <v>0.11684411152191254</v>
      </c>
      <c r="BV727" s="6">
        <f t="array" ref="BV727">PRODUCT(1+AY728:AY736)-1</f>
        <v>0.14680140549169263</v>
      </c>
      <c r="BW727" s="6">
        <f t="array" ref="BW727">PRODUCT(1+AY728:AY739)-1</f>
        <v>0.34698993587214755</v>
      </c>
      <c r="BX727" s="6">
        <f t="array" ref="BX727">PRODUCT(1+AZ716:AZ727)-1</f>
        <v>3.0819707231296123E-2</v>
      </c>
      <c r="BY727" s="6">
        <f t="array" ref="BY727">PRODUCT(1+AZ719:AZ727)-1</f>
        <v>6.6445528305973944E-3</v>
      </c>
      <c r="BZ727" s="6">
        <f t="array" ref="BZ727">PRODUCT(1+AZ722:AZ727)-1</f>
        <v>-7.1128837593058214E-2</v>
      </c>
      <c r="CA727" s="6">
        <f t="array" ref="CA727">PRODUCT(1+AZ725:AZ727)-1</f>
        <v>-1.9536612699999623E-3</v>
      </c>
      <c r="CB727" s="6">
        <f t="array" ref="CB727">PRODUCT(1+AZ727)-1</f>
        <v>2.0299999999999985E-2</v>
      </c>
      <c r="CC727" s="6">
        <f t="array" ref="CC727">PRODUCT(1+AZ728)-1</f>
        <v>1.8000000000000238E-3</v>
      </c>
      <c r="CD727" s="6">
        <f t="array" ref="CD727">PRODUCT(1+AZ728:AZ730)-1</f>
        <v>1.6523354419999636E-2</v>
      </c>
      <c r="CE727" s="6">
        <f t="array" ref="CE727">PRODUCT(1+AZ728:AZ733)-1</f>
        <v>6.668770259173229E-2</v>
      </c>
      <c r="CF727" s="6">
        <f t="array" ref="CF727">PRODUCT(1+AZ728:AZ736)-1</f>
        <v>3.2108492171689651E-2</v>
      </c>
      <c r="CG727" s="6">
        <f t="array" ref="CG727">PRODUCT(1+AZ728:AZ739)-1</f>
        <v>8.9531419338221951E-2</v>
      </c>
      <c r="CH727" s="6">
        <f t="array" ref="CH727">PRODUCT(1+BB716:BB727)-1</f>
        <v>-1.0282441754522864E-2</v>
      </c>
      <c r="CI727" s="6">
        <f t="array" ref="CI727">PRODUCT(1+BB719:BB727)-1</f>
        <v>-8.2170340419983612E-3</v>
      </c>
      <c r="CJ727" s="6">
        <f t="array" ref="CJ727">PRODUCT(1+BB722:BB727)-1</f>
        <v>-1.7190125371591258E-2</v>
      </c>
      <c r="CK727" s="6">
        <f t="array" ref="CK727">PRODUCT(1+BB725:BB727)-1</f>
        <v>-3.7955465587044657E-2</v>
      </c>
      <c r="CL727" s="6">
        <f t="array" ref="CL727">PRODUCT(1+BB727)-1</f>
        <v>-2.7123848515864912E-2</v>
      </c>
      <c r="CM727" s="6">
        <f t="array" ref="CM727">PRODUCT(1+BB728)-1</f>
        <v>1.7359284587059598E-2</v>
      </c>
      <c r="CN727" s="6">
        <f t="array" ref="CN727">PRODUCT(1+BB728:BB730)-1</f>
        <v>-4.9973698053654703E-3</v>
      </c>
      <c r="CO727" s="6">
        <f t="array" ref="CO727">PRODUCT(1+BB728:BB733)-1</f>
        <v>-3.2614413466596548E-2</v>
      </c>
      <c r="CP727" s="6">
        <f t="array" ref="CP727">PRODUCT(1+BB728:BB736)-1</f>
        <v>-7.7064702788006367E-2</v>
      </c>
      <c r="CQ727" s="6">
        <f t="array" ref="CQ727">PRODUCT(1+BB728:BB739)-1</f>
        <v>-0.12230405049973703</v>
      </c>
      <c r="CT727" s="6">
        <f t="shared" si="1595"/>
        <v>1.0408953302313683E-2</v>
      </c>
      <c r="CU727" s="6">
        <f t="shared" si="1631"/>
        <v>3.9164914191511472E-3</v>
      </c>
      <c r="CV727" s="6">
        <f t="shared" si="1631"/>
        <v>3.1938067763056183E-3</v>
      </c>
      <c r="CW727" s="6">
        <f t="shared" si="1631"/>
        <v>5.6665684507271946E-3</v>
      </c>
      <c r="CX727" s="6">
        <f t="shared" si="1631"/>
        <v>-5.1095394225721966E-3</v>
      </c>
      <c r="CY727" s="6">
        <f t="shared" si="1631"/>
        <v>-8.3295394306853072E-3</v>
      </c>
      <c r="CZ727" s="6">
        <f t="shared" si="1169"/>
        <v>1</v>
      </c>
      <c r="DA727" s="6">
        <f t="shared" si="1184"/>
        <v>2</v>
      </c>
      <c r="DB727" s="6">
        <f t="shared" si="1174"/>
        <v>3.9164914191511472E-3</v>
      </c>
      <c r="DC727" s="6">
        <f t="shared" si="1175"/>
        <v>3.1938067763056183E-3</v>
      </c>
      <c r="DD727" s="6">
        <f t="shared" si="1158"/>
        <v>1.0408953302313683E-2</v>
      </c>
      <c r="DE727" s="6">
        <f t="shared" si="1170"/>
        <v>6.6246230762139753</v>
      </c>
      <c r="DF727" s="6">
        <f t="shared" si="1171"/>
        <v>5.1984215490374055</v>
      </c>
      <c r="DG727" s="6">
        <f t="shared" si="1164"/>
        <v>1.4262015271765698</v>
      </c>
      <c r="DJ727">
        <f t="shared" si="1592"/>
        <v>2.9461431791458006</v>
      </c>
      <c r="DK727">
        <v>5.27</v>
      </c>
      <c r="DL727">
        <f t="shared" si="1600"/>
        <v>5.56</v>
      </c>
      <c r="DM727" t="str">
        <f t="shared" si="1601"/>
        <v/>
      </c>
    </row>
    <row r="728" spans="1:117" ht="15.75" customHeight="1" x14ac:dyDescent="0.25">
      <c r="A728" s="31">
        <v>35277</v>
      </c>
      <c r="B728" s="27" t="str">
        <f t="shared" si="1148"/>
        <v>1996_7</v>
      </c>
      <c r="C728" s="6" t="str">
        <f>IF(ISNUMBER(AVERAGEIFS(data_select!F:F,data_select!$E:$E,'analysis backtest and others'!$B728)), AVERAGEIFS(data_select!F:F,data_select!$E:$E,'analysis backtest and others'!$B728), "")</f>
        <v/>
      </c>
      <c r="D728" s="6" t="str">
        <f>IF(ISNUMBER(AVERAGEIFS(data_select!G:G,data_select!$E:$E,'analysis backtest and others'!$B728)), AVERAGEIFS(data_select!G:G,data_select!$E:$E,'analysis backtest and others'!$B728), "")</f>
        <v/>
      </c>
      <c r="E728" s="6" t="str">
        <f>IF(ISNUMBER(AVERAGEIFS(data_select!H:H,data_select!$E:$E,'analysis backtest and others'!$B728)), AVERAGEIFS(data_select!H:H,data_select!$E:$E,'analysis backtest and others'!$B728), "")</f>
        <v/>
      </c>
      <c r="F728" s="6" t="str">
        <f>IF(ISNUMBER(AVERAGEIFS(data_select!I:I,data_select!$E:$E,'analysis backtest and others'!$B728)), AVERAGEIFS(data_select!I:I,data_select!$E:$E,'analysis backtest and others'!$B728), "")</f>
        <v/>
      </c>
      <c r="G728" s="6" t="str">
        <f>IF(ISNUMBER(AVERAGEIFS(data_select!J:J,data_select!$E:$E,'analysis backtest and others'!$B728)), AVERAGEIFS(data_select!J:J,data_select!$E:$E,'analysis backtest and others'!$B728), "")</f>
        <v/>
      </c>
      <c r="H728" s="6" t="str">
        <f>IF(ISNUMBER(AVERAGEIFS(data_select!K:K,data_select!$E:$E,'analysis backtest and others'!$B728)), AVERAGEIFS(data_select!K:K,data_select!$E:$E,'analysis backtest and others'!$B728), "")</f>
        <v/>
      </c>
      <c r="I728" s="6" t="str">
        <f>IF(ISNUMBER(AVERAGEIFS(data_select!L:L,data_select!$E:$E,'analysis backtest and others'!$B728)), AVERAGEIFS(data_select!L:L,data_select!$E:$E,'analysis backtest and others'!$B728), "")</f>
        <v/>
      </c>
      <c r="J728" s="6" t="str">
        <f>IF(ISNUMBER(AVERAGEIFS(data_select!M:M,data_select!$E:$E,'analysis backtest and others'!$B728)), AVERAGEIFS(data_select!M:M,data_select!$E:$E,'analysis backtest and others'!$B728), "")</f>
        <v/>
      </c>
      <c r="K728" s="6" t="str">
        <f>IF(ISNUMBER(AVERAGEIFS(data_select!N:N,data_select!$E:$E,'analysis backtest and others'!$B728)), AVERAGEIFS(data_select!N:N,data_select!$E:$E,'analysis backtest and others'!$B728), "")</f>
        <v/>
      </c>
      <c r="L728" s="6" t="str">
        <f>IF(ISNUMBER(AVERAGEIFS(data_select!O:O,data_select!$E:$E,'analysis backtest and others'!$B728)), AVERAGEIFS(data_select!O:O,data_select!$E:$E,'analysis backtest and others'!$B728), "")</f>
        <v/>
      </c>
      <c r="M728" s="6" t="str">
        <f>IF(ISNUMBER(AVERAGEIFS(data_select!P:P,data_select!$E:$E,'analysis backtest and others'!$B728)), AVERAGEIFS(data_select!P:P,data_select!$E:$E,'analysis backtest and others'!$B728), "")</f>
        <v/>
      </c>
      <c r="N728" s="6" t="str">
        <f>IF(ISNUMBER(AVERAGEIFS(data_select!Q:Q,data_select!$E:$E,'analysis backtest and others'!$B728)), AVERAGEIFS(data_select!Q:Q,data_select!$E:$E,'analysis backtest and others'!$B728), "")</f>
        <v/>
      </c>
      <c r="O728" s="6" t="str">
        <f>IF(ISNUMBER(AVERAGEIFS(data_select!R:R,data_select!$E:$E,'analysis backtest and others'!$B728)), AVERAGEIFS(data_select!R:R,data_select!$E:$E,'analysis backtest and others'!$B728), "")</f>
        <v/>
      </c>
      <c r="P728" s="6" t="str">
        <f>IF(ISNUMBER(AVERAGEIFS(data_select!S:S,data_select!$E:$E,'analysis backtest and others'!$B728)), AVERAGEIFS(data_select!S:S,data_select!$E:$E,'analysis backtest and others'!$B728), "")</f>
        <v/>
      </c>
      <c r="Q728" s="6" t="str">
        <f>IF(ISNUMBER(AVERAGEIFS(data_select!T:T,data_select!$E:$E,'analysis backtest and others'!$B728)), AVERAGEIFS(data_select!T:T,data_select!$E:$E,'analysis backtest and others'!$B728), "")</f>
        <v/>
      </c>
      <c r="R728" s="6" t="str">
        <f>IF(ISNUMBER(AVERAGEIFS(data_select!U:U,data_select!$E:$E,'analysis backtest and others'!$B728)), AVERAGEIFS(data_select!U:U,data_select!$E:$E,'analysis backtest and others'!$B728), "")</f>
        <v/>
      </c>
      <c r="S728" s="6" t="str">
        <f>IF(ISNUMBER(AVERAGEIFS(data_select!V:V,data_select!$E:$E,'analysis backtest and others'!$B728)), AVERAGEIFS(data_select!V:V,data_select!$E:$E,'analysis backtest and others'!$B728), "")</f>
        <v/>
      </c>
      <c r="T728" s="6" t="str">
        <f>IF(ISNUMBER(AVERAGEIFS(data_select!W:W,data_select!$E:$E,'analysis backtest and others'!$B728)), AVERAGEIFS(data_select!W:W,data_select!$E:$E,'analysis backtest and others'!$B728), "")</f>
        <v/>
      </c>
      <c r="U728" s="6" t="str">
        <f>IF(ISNUMBER(AVERAGEIFS(data_select!X:X,data_select!$E:$E,'analysis backtest and others'!$B728)), AVERAGEIFS(data_select!X:X,data_select!$E:$E,'analysis backtest and others'!$B728), "")</f>
        <v/>
      </c>
      <c r="V728" s="6" t="str">
        <f>IF(ISNUMBER(AVERAGEIFS(data_select!Y:Y,data_select!$E:$E,'analysis backtest and others'!$B728)), AVERAGEIFS(data_select!Y:Y,data_select!$E:$E,'analysis backtest and others'!$B728), "")</f>
        <v/>
      </c>
      <c r="W728" s="6" t="str">
        <f>IF(ISNUMBER(AVERAGEIFS(data_select!Z:Z,data_select!$E:$E,'analysis backtest and others'!$B728)), AVERAGEIFS(data_select!Z:Z,data_select!$E:$E,'analysis backtest and others'!$B728), "")</f>
        <v/>
      </c>
      <c r="X728" s="6" t="str">
        <f>IF(ISNUMBER(AVERAGEIFS(data_select!AA:AA,data_select!$E:$E,'analysis backtest and others'!$B728)), AVERAGEIFS(data_select!AA:AA,data_select!$E:$E,'analysis backtest and others'!$B728), "")</f>
        <v/>
      </c>
      <c r="Y728" s="6" t="str">
        <f>IF(ISNUMBER(AVERAGEIFS(data_select!AB:AB,data_select!$E:$E,'analysis backtest and others'!$B728)), AVERAGEIFS(data_select!AB:AB,data_select!$E:$E,'analysis backtest and others'!$B728), "")</f>
        <v/>
      </c>
      <c r="Z728" s="6" t="str">
        <f t="shared" si="1149"/>
        <v/>
      </c>
      <c r="AA728" s="6" t="str">
        <f t="shared" ref="AA728:AB728" si="1640">E728</f>
        <v/>
      </c>
      <c r="AB728" s="6" t="str">
        <f t="shared" si="1640"/>
        <v/>
      </c>
      <c r="AC728" s="6" t="str">
        <f t="shared" si="1151"/>
        <v/>
      </c>
      <c r="AD728" s="6" t="str">
        <f t="shared" si="1152"/>
        <v/>
      </c>
      <c r="AE728" s="6" t="str">
        <f t="shared" si="1153"/>
        <v/>
      </c>
      <c r="AF728" s="6" t="str">
        <f t="shared" si="1154"/>
        <v/>
      </c>
      <c r="AG728" s="6" t="str">
        <f t="shared" si="1155"/>
        <v/>
      </c>
      <c r="AH728" s="6" t="str">
        <f t="shared" si="1156"/>
        <v/>
      </c>
      <c r="AK728" s="6">
        <f t="shared" ref="AK728:AS728" si="1641">IF(ISNUMBER(AVERAGE(Z723:Z728)), AVERAGE(Z723:Z728),AK727)</f>
        <v>2</v>
      </c>
      <c r="AL728" s="6">
        <f t="shared" si="1641"/>
        <v>2</v>
      </c>
      <c r="AM728" s="6">
        <f t="shared" si="1641"/>
        <v>2</v>
      </c>
      <c r="AN728" s="6">
        <f t="shared" si="1641"/>
        <v>4</v>
      </c>
      <c r="AO728" s="6">
        <f t="shared" si="1641"/>
        <v>3</v>
      </c>
      <c r="AP728" s="6">
        <f t="shared" si="1641"/>
        <v>3.0000000000000009</v>
      </c>
      <c r="AQ728" s="6">
        <f t="shared" si="1641"/>
        <v>4</v>
      </c>
      <c r="AR728" s="6">
        <f t="shared" si="1641"/>
        <v>2</v>
      </c>
      <c r="AS728" s="6">
        <f t="shared" si="1641"/>
        <v>2</v>
      </c>
      <c r="AV728" s="6">
        <v>4.3166666666666666E-3</v>
      </c>
      <c r="AW728" s="6">
        <v>5.6666666666666662E-3</v>
      </c>
      <c r="AX728" s="6">
        <v>4.3166667192595654E-3</v>
      </c>
      <c r="AY728" s="6">
        <v>-4.4180787332226412E-2</v>
      </c>
      <c r="AZ728" s="6">
        <v>1.8000000000000238E-3</v>
      </c>
      <c r="BA728" s="6">
        <v>4.2255778870229138E-3</v>
      </c>
      <c r="BB728" s="6">
        <v>1.7359284587059598E-2</v>
      </c>
      <c r="BD728" s="6">
        <f t="shared" si="1193"/>
        <v>4.3166666666666666E-3</v>
      </c>
      <c r="BE728" s="6">
        <f t="shared" si="1194"/>
        <v>4.1833333333333332E-3</v>
      </c>
      <c r="BF728" s="6">
        <f t="shared" si="1195"/>
        <v>4.2583333333333336E-3</v>
      </c>
      <c r="BG728" s="6">
        <f t="shared" si="1196"/>
        <v>5.6666666666666662E-3</v>
      </c>
      <c r="BH728" s="6">
        <f t="shared" si="1197"/>
        <v>5.4416666666666667E-3</v>
      </c>
      <c r="BI728" s="6">
        <f t="shared" si="1198"/>
        <v>5.0166666666666667E-3</v>
      </c>
      <c r="BJ728" s="6">
        <f t="array" ref="BJ728">PRODUCT(1+AW729)-1</f>
        <v>5.8000000000000274E-3</v>
      </c>
      <c r="BK728" s="6">
        <f t="array" ref="BK728">PRODUCT(1+AX729:AX731)-1</f>
        <v>1.2627773796878294E-2</v>
      </c>
      <c r="BL728" s="6">
        <f t="array" ref="BL728">PRODUCT(1+AX729:AX734)-1</f>
        <v>2.5415017548440444E-2</v>
      </c>
      <c r="BM728" s="6">
        <f t="array" ref="BM728">PRODUCT(1+AX729:AX740)-1</f>
        <v>5.1694099265158444E-2</v>
      </c>
      <c r="BN728" s="6">
        <f t="array" ref="BN728">PRODUCT(1+AY717:AY728)-1</f>
        <v>0.16567974512529737</v>
      </c>
      <c r="BO728" s="6">
        <f t="array" ref="BO728">PRODUCT(1+AY720:AY728)-1</f>
        <v>0.11967554903572841</v>
      </c>
      <c r="BP728" s="6">
        <f t="array" ref="BP728">PRODUCT(1+AY723:AY728)-1</f>
        <v>1.7682539682539966E-2</v>
      </c>
      <c r="BQ728" s="6">
        <f t="array" ref="BQ728">PRODUCT(1+AY726:AY728)-1</f>
        <v>-1.5790207048676508E-2</v>
      </c>
      <c r="BR728" s="6">
        <f t="array" ref="BR728">PRODUCT(1+AY728)-1</f>
        <v>-4.4180787332226412E-2</v>
      </c>
      <c r="BS728" s="6">
        <f t="array" ref="BS728">PRODUCT(1+AY729)-1</f>
        <v>2.1094636716809667E-2</v>
      </c>
      <c r="BT728" s="6">
        <f t="array" ref="BT728">PRODUCT(1+AY729:AY731)-1</f>
        <v>0.10831427673303096</v>
      </c>
      <c r="BU728" s="6">
        <f t="array" ref="BU728">PRODUCT(1+AY729:AY734)-1</f>
        <v>0.2414677221583672</v>
      </c>
      <c r="BV728" s="6">
        <f t="array" ref="BV728">PRODUCT(1+AY729:AY737)-1</f>
        <v>0.27141437967466642</v>
      </c>
      <c r="BW728" s="6">
        <f t="array" ref="BW728">PRODUCT(1+AY729:AY740)-1</f>
        <v>0.52138258534677462</v>
      </c>
      <c r="BX728" s="6">
        <f t="array" ref="BX728">PRODUCT(1+AZ717:AZ728)-1</f>
        <v>5.0320568250928455E-2</v>
      </c>
      <c r="BY728" s="6">
        <f t="array" ref="BY728">PRODUCT(1+AZ720:AZ728)-1</f>
        <v>-2.0345334150289163E-2</v>
      </c>
      <c r="BZ728" s="6">
        <f t="array" ref="BZ728">PRODUCT(1+AZ723:AZ728)-1</f>
        <v>-6.8432144860071764E-2</v>
      </c>
      <c r="CA728" s="6">
        <f t="array" ref="CA728">PRODUCT(1+AZ726:AZ728)-1</f>
        <v>1.6617002684000015E-2</v>
      </c>
      <c r="CB728" s="6">
        <f t="array" ref="CB728">PRODUCT(1+AZ728)-1</f>
        <v>1.8000000000000238E-3</v>
      </c>
      <c r="CC728" s="6">
        <f t="array" ref="CC728">PRODUCT(1+AZ729)-1</f>
        <v>-1.3900000000000023E-2</v>
      </c>
      <c r="CD728" s="6">
        <f t="array" ref="CD728">PRODUCT(1+AZ729:AZ731)-1</f>
        <v>5.5690654759999569E-2</v>
      </c>
      <c r="CE728" s="6">
        <f t="array" ref="CE728">PRODUCT(1+AZ729:AZ734)-1</f>
        <v>5.6359422780253077E-2</v>
      </c>
      <c r="CF728" s="6">
        <f t="array" ref="CF728">PRODUCT(1+AZ729:AZ737)-1</f>
        <v>5.652551279902962E-2</v>
      </c>
      <c r="CG728" s="6">
        <f t="array" ref="CG728">PRODUCT(1+AZ729:AZ740)-1</f>
        <v>0.15565590555878916</v>
      </c>
      <c r="CH728" s="6">
        <f t="array" ref="CH728">PRODUCT(1+BB717:BB728)-1</f>
        <v>1.1374035821676065E-2</v>
      </c>
      <c r="CI728" s="6">
        <f t="array" ref="CI728">PRODUCT(1+BB720:BB728)-1</f>
        <v>1.150627615062727E-2</v>
      </c>
      <c r="CJ728" s="6">
        <f t="array" ref="CJ728">PRODUCT(1+BB723:BB728)-1</f>
        <v>-4.7759724273756632E-2</v>
      </c>
      <c r="CK728" s="6">
        <f t="array" ref="CK728">PRODUCT(1+BB726:BB728)-1</f>
        <v>-1.1752682677567572E-2</v>
      </c>
      <c r="CL728" s="6">
        <f t="array" ref="CL728">PRODUCT(1+BB728)-1</f>
        <v>1.7359284587059598E-2</v>
      </c>
      <c r="CM728" s="6">
        <f t="array" ref="CM728">PRODUCT(1+BB729)-1</f>
        <v>-7.755946225439514E-4</v>
      </c>
      <c r="CN728" s="6">
        <f t="array" ref="CN728">PRODUCT(1+BB729:BB731)-1</f>
        <v>-2.3526370217166637E-2</v>
      </c>
      <c r="CO728" s="6">
        <f t="array" ref="CO728">PRODUCT(1+BB729:BB734)-1</f>
        <v>-0.11039296794208897</v>
      </c>
      <c r="CP728" s="6">
        <f t="array" ref="CP728">PRODUCT(1+BB729:BB737)-1</f>
        <v>-0.12331954498448816</v>
      </c>
      <c r="CQ728" s="6">
        <f t="array" ref="CQ728">PRODUCT(1+BB729:BB740)-1</f>
        <v>-0.16158221302998976</v>
      </c>
      <c r="CT728" s="6">
        <f t="shared" si="1595"/>
        <v>-2.5788472399335838E-2</v>
      </c>
      <c r="CU728" s="6">
        <f t="shared" si="1631"/>
        <v>-3.6505705003039471E-2</v>
      </c>
      <c r="CV728" s="6">
        <f t="shared" si="1631"/>
        <v>-3.1129662040463843E-2</v>
      </c>
      <c r="CW728" s="6">
        <f t="shared" si="1631"/>
        <v>-2.4232543940629882E-2</v>
      </c>
      <c r="CX728" s="6">
        <f t="shared" si="1631"/>
        <v>9.0303805225276697E-3</v>
      </c>
      <c r="CY728" s="6">
        <f t="shared" si="1631"/>
        <v>9.5337138663795784E-3</v>
      </c>
      <c r="CZ728" s="6">
        <f t="shared" si="1169"/>
        <v>1</v>
      </c>
      <c r="DA728" s="6">
        <f t="shared" si="1184"/>
        <v>1</v>
      </c>
      <c r="DB728" s="6">
        <f t="shared" si="1174"/>
        <v>-3.6505705003039471E-2</v>
      </c>
      <c r="DC728" s="6">
        <f t="shared" si="1175"/>
        <v>-3.6505705003039471E-2</v>
      </c>
      <c r="DD728" s="6">
        <f t="shared" si="1158"/>
        <v>-2.5788472399335838E-2</v>
      </c>
      <c r="DE728" s="6">
        <f t="shared" si="1170"/>
        <v>6.5874343639446611</v>
      </c>
      <c r="DF728" s="6">
        <f t="shared" si="1171"/>
        <v>5.1722947242469086</v>
      </c>
      <c r="DG728" s="6">
        <f t="shared" si="1164"/>
        <v>1.4151396396977525</v>
      </c>
      <c r="DJ728">
        <f t="shared" si="1592"/>
        <v>2.9461431791458006</v>
      </c>
      <c r="DK728">
        <v>5.4</v>
      </c>
      <c r="DL728">
        <f t="shared" si="1600"/>
        <v>5.52</v>
      </c>
      <c r="DM728" t="str">
        <f t="shared" si="1601"/>
        <v/>
      </c>
    </row>
    <row r="729" spans="1:117" ht="15.75" customHeight="1" x14ac:dyDescent="0.25">
      <c r="A729" s="31">
        <v>35308</v>
      </c>
      <c r="B729" s="27" t="str">
        <f t="shared" si="1148"/>
        <v>1996_8</v>
      </c>
      <c r="C729" s="6" t="str">
        <f>IF(ISNUMBER(AVERAGEIFS(data_select!F:F,data_select!$E:$E,'analysis backtest and others'!$B729)), AVERAGEIFS(data_select!F:F,data_select!$E:$E,'analysis backtest and others'!$B729), "")</f>
        <v/>
      </c>
      <c r="D729" s="6" t="str">
        <f>IF(ISNUMBER(AVERAGEIFS(data_select!G:G,data_select!$E:$E,'analysis backtest and others'!$B729)), AVERAGEIFS(data_select!G:G,data_select!$E:$E,'analysis backtest and others'!$B729), "")</f>
        <v/>
      </c>
      <c r="E729" s="6" t="str">
        <f>IF(ISNUMBER(AVERAGEIFS(data_select!H:H,data_select!$E:$E,'analysis backtest and others'!$B729)), AVERAGEIFS(data_select!H:H,data_select!$E:$E,'analysis backtest and others'!$B729), "")</f>
        <v/>
      </c>
      <c r="F729" s="6" t="str">
        <f>IF(ISNUMBER(AVERAGEIFS(data_select!I:I,data_select!$E:$E,'analysis backtest and others'!$B729)), AVERAGEIFS(data_select!I:I,data_select!$E:$E,'analysis backtest and others'!$B729), "")</f>
        <v/>
      </c>
      <c r="G729" s="6" t="str">
        <f>IF(ISNUMBER(AVERAGEIFS(data_select!J:J,data_select!$E:$E,'analysis backtest and others'!$B729)), AVERAGEIFS(data_select!J:J,data_select!$E:$E,'analysis backtest and others'!$B729), "")</f>
        <v/>
      </c>
      <c r="H729" s="6" t="str">
        <f>IF(ISNUMBER(AVERAGEIFS(data_select!K:K,data_select!$E:$E,'analysis backtest and others'!$B729)), AVERAGEIFS(data_select!K:K,data_select!$E:$E,'analysis backtest and others'!$B729), "")</f>
        <v/>
      </c>
      <c r="I729" s="6" t="str">
        <f>IF(ISNUMBER(AVERAGEIFS(data_select!L:L,data_select!$E:$E,'analysis backtest and others'!$B729)), AVERAGEIFS(data_select!L:L,data_select!$E:$E,'analysis backtest and others'!$B729), "")</f>
        <v/>
      </c>
      <c r="J729" s="6" t="str">
        <f>IF(ISNUMBER(AVERAGEIFS(data_select!M:M,data_select!$E:$E,'analysis backtest and others'!$B729)), AVERAGEIFS(data_select!M:M,data_select!$E:$E,'analysis backtest and others'!$B729), "")</f>
        <v/>
      </c>
      <c r="K729" s="6" t="str">
        <f>IF(ISNUMBER(AVERAGEIFS(data_select!N:N,data_select!$E:$E,'analysis backtest and others'!$B729)), AVERAGEIFS(data_select!N:N,data_select!$E:$E,'analysis backtest and others'!$B729), "")</f>
        <v/>
      </c>
      <c r="L729" s="6" t="str">
        <f>IF(ISNUMBER(AVERAGEIFS(data_select!O:O,data_select!$E:$E,'analysis backtest and others'!$B729)), AVERAGEIFS(data_select!O:O,data_select!$E:$E,'analysis backtest and others'!$B729), "")</f>
        <v/>
      </c>
      <c r="M729" s="6" t="str">
        <f>IF(ISNUMBER(AVERAGEIFS(data_select!P:P,data_select!$E:$E,'analysis backtest and others'!$B729)), AVERAGEIFS(data_select!P:P,data_select!$E:$E,'analysis backtest and others'!$B729), "")</f>
        <v/>
      </c>
      <c r="N729" s="6" t="str">
        <f>IF(ISNUMBER(AVERAGEIFS(data_select!Q:Q,data_select!$E:$E,'analysis backtest and others'!$B729)), AVERAGEIFS(data_select!Q:Q,data_select!$E:$E,'analysis backtest and others'!$B729), "")</f>
        <v/>
      </c>
      <c r="O729" s="6" t="str">
        <f>IF(ISNUMBER(AVERAGEIFS(data_select!R:R,data_select!$E:$E,'analysis backtest and others'!$B729)), AVERAGEIFS(data_select!R:R,data_select!$E:$E,'analysis backtest and others'!$B729), "")</f>
        <v/>
      </c>
      <c r="P729" s="6" t="str">
        <f>IF(ISNUMBER(AVERAGEIFS(data_select!S:S,data_select!$E:$E,'analysis backtest and others'!$B729)), AVERAGEIFS(data_select!S:S,data_select!$E:$E,'analysis backtest and others'!$B729), "")</f>
        <v/>
      </c>
      <c r="Q729" s="6" t="str">
        <f>IF(ISNUMBER(AVERAGEIFS(data_select!T:T,data_select!$E:$E,'analysis backtest and others'!$B729)), AVERAGEIFS(data_select!T:T,data_select!$E:$E,'analysis backtest and others'!$B729), "")</f>
        <v/>
      </c>
      <c r="R729" s="6" t="str">
        <f>IF(ISNUMBER(AVERAGEIFS(data_select!U:U,data_select!$E:$E,'analysis backtest and others'!$B729)), AVERAGEIFS(data_select!U:U,data_select!$E:$E,'analysis backtest and others'!$B729), "")</f>
        <v/>
      </c>
      <c r="S729" s="6" t="str">
        <f>IF(ISNUMBER(AVERAGEIFS(data_select!V:V,data_select!$E:$E,'analysis backtest and others'!$B729)), AVERAGEIFS(data_select!V:V,data_select!$E:$E,'analysis backtest and others'!$B729), "")</f>
        <v/>
      </c>
      <c r="T729" s="6" t="str">
        <f>IF(ISNUMBER(AVERAGEIFS(data_select!W:W,data_select!$E:$E,'analysis backtest and others'!$B729)), AVERAGEIFS(data_select!W:W,data_select!$E:$E,'analysis backtest and others'!$B729), "")</f>
        <v/>
      </c>
      <c r="U729" s="6" t="str">
        <f>IF(ISNUMBER(AVERAGEIFS(data_select!X:X,data_select!$E:$E,'analysis backtest and others'!$B729)), AVERAGEIFS(data_select!X:X,data_select!$E:$E,'analysis backtest and others'!$B729), "")</f>
        <v/>
      </c>
      <c r="V729" s="6" t="str">
        <f>IF(ISNUMBER(AVERAGEIFS(data_select!Y:Y,data_select!$E:$E,'analysis backtest and others'!$B729)), AVERAGEIFS(data_select!Y:Y,data_select!$E:$E,'analysis backtest and others'!$B729), "")</f>
        <v/>
      </c>
      <c r="W729" s="6" t="str">
        <f>IF(ISNUMBER(AVERAGEIFS(data_select!Z:Z,data_select!$E:$E,'analysis backtest and others'!$B729)), AVERAGEIFS(data_select!Z:Z,data_select!$E:$E,'analysis backtest and others'!$B729), "")</f>
        <v/>
      </c>
      <c r="X729" s="6" t="str">
        <f>IF(ISNUMBER(AVERAGEIFS(data_select!AA:AA,data_select!$E:$E,'analysis backtest and others'!$B729)), AVERAGEIFS(data_select!AA:AA,data_select!$E:$E,'analysis backtest and others'!$B729), "")</f>
        <v/>
      </c>
      <c r="Y729" s="6" t="str">
        <f>IF(ISNUMBER(AVERAGEIFS(data_select!AB:AB,data_select!$E:$E,'analysis backtest and others'!$B729)), AVERAGEIFS(data_select!AB:AB,data_select!$E:$E,'analysis backtest and others'!$B729), "")</f>
        <v/>
      </c>
      <c r="Z729" s="6" t="str">
        <f t="shared" si="1149"/>
        <v/>
      </c>
      <c r="AA729" s="6" t="str">
        <f t="shared" ref="AA729:AB729" si="1642">E729</f>
        <v/>
      </c>
      <c r="AB729" s="6" t="str">
        <f t="shared" si="1642"/>
        <v/>
      </c>
      <c r="AC729" s="6" t="str">
        <f t="shared" si="1151"/>
        <v/>
      </c>
      <c r="AD729" s="6" t="str">
        <f t="shared" si="1152"/>
        <v/>
      </c>
      <c r="AE729" s="6" t="str">
        <f t="shared" si="1153"/>
        <v/>
      </c>
      <c r="AF729" s="6" t="str">
        <f t="shared" si="1154"/>
        <v/>
      </c>
      <c r="AG729" s="6" t="str">
        <f t="shared" si="1155"/>
        <v/>
      </c>
      <c r="AH729" s="6" t="str">
        <f t="shared" si="1156"/>
        <v/>
      </c>
      <c r="AK729" s="6">
        <f t="shared" ref="AK729:AS729" si="1643">IF(ISNUMBER(AVERAGE(Z724:Z729)), AVERAGE(Z724:Z729),AK728)</f>
        <v>2</v>
      </c>
      <c r="AL729" s="6">
        <f t="shared" si="1643"/>
        <v>2</v>
      </c>
      <c r="AM729" s="6">
        <f t="shared" si="1643"/>
        <v>2</v>
      </c>
      <c r="AN729" s="6">
        <f t="shared" si="1643"/>
        <v>4</v>
      </c>
      <c r="AO729" s="6">
        <f t="shared" si="1643"/>
        <v>3</v>
      </c>
      <c r="AP729" s="6">
        <f t="shared" si="1643"/>
        <v>3.0000000000000009</v>
      </c>
      <c r="AQ729" s="6">
        <f t="shared" si="1643"/>
        <v>4</v>
      </c>
      <c r="AR729" s="6">
        <f t="shared" si="1643"/>
        <v>2</v>
      </c>
      <c r="AS729" s="6">
        <f t="shared" si="1643"/>
        <v>2</v>
      </c>
      <c r="AV729" s="6">
        <v>4.2916666666666667E-3</v>
      </c>
      <c r="AW729" s="6">
        <v>5.7999999999999996E-3</v>
      </c>
      <c r="AX729" s="6">
        <v>4.2916666763674893E-3</v>
      </c>
      <c r="AY729" s="6">
        <v>2.1094636716809667E-2</v>
      </c>
      <c r="AZ729" s="6">
        <v>-1.3900000000000023E-2</v>
      </c>
      <c r="BA729" s="6">
        <v>1.402426460481987E-3</v>
      </c>
      <c r="BB729" s="6">
        <v>-7.755946225439514E-4</v>
      </c>
      <c r="BD729" s="6">
        <f t="shared" si="1193"/>
        <v>4.2916666666666667E-3</v>
      </c>
      <c r="BE729" s="6">
        <f t="shared" si="1194"/>
        <v>4.2416666666666662E-3</v>
      </c>
      <c r="BF729" s="6">
        <f t="shared" si="1195"/>
        <v>4.2499999999999994E-3</v>
      </c>
      <c r="BG729" s="6">
        <f t="shared" si="1196"/>
        <v>5.7999999999999996E-3</v>
      </c>
      <c r="BH729" s="6">
        <f t="shared" si="1197"/>
        <v>5.4666666666666665E-3</v>
      </c>
      <c r="BI729" s="6">
        <f t="shared" si="1198"/>
        <v>5.2833333333333335E-3</v>
      </c>
      <c r="BJ729" s="6">
        <f t="array" ref="BJ729">PRODUCT(1+AW730)-1</f>
        <v>5.6000000000000494E-3</v>
      </c>
      <c r="BK729" s="6">
        <f t="array" ref="BK729">PRODUCT(1+AX730:AX732)-1</f>
        <v>1.2501736202054303E-2</v>
      </c>
      <c r="BL729" s="6">
        <f t="array" ref="BL729">PRODUCT(1+AX730:AX735)-1</f>
        <v>2.5363965875482952E-2</v>
      </c>
      <c r="BM729" s="6">
        <f t="array" ref="BM729">PRODUCT(1+AX730:AX741)-1</f>
        <v>5.1650465921426747E-2</v>
      </c>
      <c r="BN729" s="6">
        <f t="array" ref="BN729">PRODUCT(1+AY718:AY729)-1</f>
        <v>0.1872854223195668</v>
      </c>
      <c r="BO729" s="6">
        <f t="array" ref="BO729">PRODUCT(1+AY721:AY729)-1</f>
        <v>9.5216157019794911E-2</v>
      </c>
      <c r="BP729" s="6">
        <f t="array" ref="BP729">PRODUCT(1+AY724:AY729)-1</f>
        <v>2.9604654285724674E-2</v>
      </c>
      <c r="BQ729" s="6">
        <f t="array" ref="BQ729">PRODUCT(1+AY727:AY729)-1</f>
        <v>-2.0294833393577072E-2</v>
      </c>
      <c r="BR729" s="6">
        <f t="array" ref="BR729">PRODUCT(1+AY729)-1</f>
        <v>2.1094636716809667E-2</v>
      </c>
      <c r="BS729" s="6">
        <f t="array" ref="BS729">PRODUCT(1+AY730)-1</f>
        <v>5.6284838743032362E-2</v>
      </c>
      <c r="BT729" s="6">
        <f t="array" ref="BT729">PRODUCT(1+AY730:AY732)-1</f>
        <v>0.16746096650780684</v>
      </c>
      <c r="BU729" s="6">
        <f t="array" ref="BU729">PRODUCT(1+AY730:AY735)-1</f>
        <v>0.22534967993006449</v>
      </c>
      <c r="BV729" s="6">
        <f t="array" ref="BV729">PRODUCT(1+AY730:AY738)-1</f>
        <v>0.3209570608085881</v>
      </c>
      <c r="BW729" s="6">
        <f t="array" ref="BW729">PRODUCT(1+AY730:AY741)-1</f>
        <v>0.40648294370341143</v>
      </c>
      <c r="BX729" s="6">
        <f t="array" ref="BX729">PRODUCT(1+AZ718:AZ729)-1</f>
        <v>1.1841649425791578E-2</v>
      </c>
      <c r="BY729" s="6">
        <f t="array" ref="BY729">PRODUCT(1+AZ721:AZ729)-1</f>
        <v>-5.7432465611864547E-2</v>
      </c>
      <c r="BZ729" s="6">
        <f t="array" ref="BZ729">PRODUCT(1+AZ724:AZ729)-1</f>
        <v>-3.4759838233179408E-2</v>
      </c>
      <c r="CA729" s="6">
        <f t="array" ref="CA729">PRODUCT(1+AZ727:AZ729)-1</f>
        <v>7.9288420940000215E-3</v>
      </c>
      <c r="CB729" s="6">
        <f t="array" ref="CB729">PRODUCT(1+AZ729)-1</f>
        <v>-1.3900000000000023E-2</v>
      </c>
      <c r="CC729" s="6">
        <f t="array" ref="CC729">PRODUCT(1+AZ730)-1</f>
        <v>2.8999999999999693E-2</v>
      </c>
      <c r="CD729" s="6">
        <f t="array" ref="CD729">PRODUCT(1+AZ730:AZ732)-1</f>
        <v>0.10814866315999949</v>
      </c>
      <c r="CE729" s="6">
        <f t="array" ref="CE729">PRODUCT(1+AZ730:AZ735)-1</f>
        <v>7.1785419827241848E-2</v>
      </c>
      <c r="CF729" s="6">
        <f t="array" ref="CF729">PRODUCT(1+AZ730:AZ738)-1</f>
        <v>8.1596699290762187E-2</v>
      </c>
      <c r="CG729" s="6">
        <f t="array" ref="CG729">PRODUCT(1+AZ730:AZ741)-1</f>
        <v>0.13479526757182403</v>
      </c>
      <c r="CH729" s="6">
        <f t="array" ref="CH729">PRODUCT(1+BB718:BB729)-1</f>
        <v>1.125065410779702E-2</v>
      </c>
      <c r="CI729" s="6">
        <f t="array" ref="CI729">PRODUCT(1+BB721:BB729)-1</f>
        <v>-1.4210050381086026E-3</v>
      </c>
      <c r="CJ729" s="6">
        <f t="array" ref="CJ729">PRODUCT(1+BB724:BB729)-1</f>
        <v>-3.25406758448058E-2</v>
      </c>
      <c r="CK729" s="6">
        <f t="array" ref="CK729">PRODUCT(1+BB727:BB729)-1</f>
        <v>-1.1003070624360234E-2</v>
      </c>
      <c r="CL729" s="6">
        <f t="array" ref="CL729">PRODUCT(1+BB729)-1</f>
        <v>-7.755946225439514E-4</v>
      </c>
      <c r="CM729" s="6">
        <f t="array" ref="CM729">PRODUCT(1+BB730)-1</f>
        <v>-2.121604139715394E-2</v>
      </c>
      <c r="CN729" s="6">
        <f t="array" ref="CN729">PRODUCT(1+BB730:BB732)-1</f>
        <v>-3.9456662354463212E-2</v>
      </c>
      <c r="CO729" s="6">
        <f t="array" ref="CO729">PRODUCT(1+BB730:BB735)-1</f>
        <v>-6.0802069857697316E-2</v>
      </c>
      <c r="CP729" s="6">
        <f t="array" ref="CP729">PRODUCT(1+BB730:BB738)-1</f>
        <v>-0.10892626131953442</v>
      </c>
      <c r="CQ729" s="6">
        <f t="array" ref="CQ729">PRODUCT(1+BB730:BB741)-1</f>
        <v>-0.16196636481241933</v>
      </c>
      <c r="CT729" s="6">
        <f t="shared" si="1595"/>
        <v>7.0967820300857909E-3</v>
      </c>
      <c r="CU729" s="6">
        <f t="shared" si="1631"/>
        <v>1.6501661478161019E-2</v>
      </c>
      <c r="CV729" s="6">
        <f t="shared" si="1631"/>
        <v>1.3658418075352851E-2</v>
      </c>
      <c r="CW729" s="6">
        <f t="shared" si="1631"/>
        <v>8.4092225678313974E-3</v>
      </c>
      <c r="CX729" s="6">
        <f t="shared" si="1631"/>
        <v>-1.3735711784705893E-3</v>
      </c>
      <c r="CY729" s="6">
        <f t="shared" si="1631"/>
        <v>2.2647621568029127E-3</v>
      </c>
      <c r="CZ729" s="6">
        <f t="shared" si="1169"/>
        <v>1</v>
      </c>
      <c r="DA729" s="6">
        <f t="shared" si="1184"/>
        <v>1</v>
      </c>
      <c r="DB729" s="6">
        <f t="shared" si="1174"/>
        <v>1.6501661478161019E-2</v>
      </c>
      <c r="DC729" s="6">
        <f t="shared" si="1175"/>
        <v>1.6501661478161019E-2</v>
      </c>
      <c r="DD729" s="6">
        <f t="shared" si="1158"/>
        <v>7.0967820300857909E-3</v>
      </c>
      <c r="DE729" s="6">
        <f t="shared" si="1170"/>
        <v>6.6038013525383557</v>
      </c>
      <c r="DF729" s="6">
        <f t="shared" si="1171"/>
        <v>5.1793664426303634</v>
      </c>
      <c r="DG729" s="6">
        <f t="shared" si="1164"/>
        <v>1.4244349099079923</v>
      </c>
      <c r="DJ729">
        <f t="shared" si="1592"/>
        <v>2.9461431791458006</v>
      </c>
      <c r="DK729">
        <v>5.22</v>
      </c>
      <c r="DL729">
        <f t="shared" si="1600"/>
        <v>5.54</v>
      </c>
      <c r="DM729" t="str">
        <f t="shared" si="1601"/>
        <v/>
      </c>
    </row>
    <row r="730" spans="1:117" ht="15.75" customHeight="1" x14ac:dyDescent="0.25">
      <c r="A730" s="31">
        <v>35338</v>
      </c>
      <c r="B730" s="27" t="str">
        <f t="shared" si="1148"/>
        <v>1996_9</v>
      </c>
      <c r="C730" s="6" t="str">
        <f>IF(ISNUMBER(AVERAGEIFS(data_select!F:F,data_select!$E:$E,'analysis backtest and others'!$B730)), AVERAGEIFS(data_select!F:F,data_select!$E:$E,'analysis backtest and others'!$B730), "")</f>
        <v/>
      </c>
      <c r="D730" s="6" t="str">
        <f>IF(ISNUMBER(AVERAGEIFS(data_select!G:G,data_select!$E:$E,'analysis backtest and others'!$B730)), AVERAGEIFS(data_select!G:G,data_select!$E:$E,'analysis backtest and others'!$B730), "")</f>
        <v/>
      </c>
      <c r="E730" s="6" t="str">
        <f>IF(ISNUMBER(AVERAGEIFS(data_select!H:H,data_select!$E:$E,'analysis backtest and others'!$B730)), AVERAGEIFS(data_select!H:H,data_select!$E:$E,'analysis backtest and others'!$B730), "")</f>
        <v/>
      </c>
      <c r="F730" s="6" t="str">
        <f>IF(ISNUMBER(AVERAGEIFS(data_select!I:I,data_select!$E:$E,'analysis backtest and others'!$B730)), AVERAGEIFS(data_select!I:I,data_select!$E:$E,'analysis backtest and others'!$B730), "")</f>
        <v/>
      </c>
      <c r="G730" s="6" t="str">
        <f>IF(ISNUMBER(AVERAGEIFS(data_select!J:J,data_select!$E:$E,'analysis backtest and others'!$B730)), AVERAGEIFS(data_select!J:J,data_select!$E:$E,'analysis backtest and others'!$B730), "")</f>
        <v/>
      </c>
      <c r="H730" s="6" t="str">
        <f>IF(ISNUMBER(AVERAGEIFS(data_select!K:K,data_select!$E:$E,'analysis backtest and others'!$B730)), AVERAGEIFS(data_select!K:K,data_select!$E:$E,'analysis backtest and others'!$B730), "")</f>
        <v/>
      </c>
      <c r="I730" s="6" t="str">
        <f>IF(ISNUMBER(AVERAGEIFS(data_select!L:L,data_select!$E:$E,'analysis backtest and others'!$B730)), AVERAGEIFS(data_select!L:L,data_select!$E:$E,'analysis backtest and others'!$B730), "")</f>
        <v/>
      </c>
      <c r="J730" s="6" t="str">
        <f>IF(ISNUMBER(AVERAGEIFS(data_select!M:M,data_select!$E:$E,'analysis backtest and others'!$B730)), AVERAGEIFS(data_select!M:M,data_select!$E:$E,'analysis backtest and others'!$B730), "")</f>
        <v/>
      </c>
      <c r="K730" s="6" t="str">
        <f>IF(ISNUMBER(AVERAGEIFS(data_select!N:N,data_select!$E:$E,'analysis backtest and others'!$B730)), AVERAGEIFS(data_select!N:N,data_select!$E:$E,'analysis backtest and others'!$B730), "")</f>
        <v/>
      </c>
      <c r="L730" s="6" t="str">
        <f>IF(ISNUMBER(AVERAGEIFS(data_select!O:O,data_select!$E:$E,'analysis backtest and others'!$B730)), AVERAGEIFS(data_select!O:O,data_select!$E:$E,'analysis backtest and others'!$B730), "")</f>
        <v/>
      </c>
      <c r="M730" s="6" t="str">
        <f>IF(ISNUMBER(AVERAGEIFS(data_select!P:P,data_select!$E:$E,'analysis backtest and others'!$B730)), AVERAGEIFS(data_select!P:P,data_select!$E:$E,'analysis backtest and others'!$B730), "")</f>
        <v/>
      </c>
      <c r="N730" s="6" t="str">
        <f>IF(ISNUMBER(AVERAGEIFS(data_select!Q:Q,data_select!$E:$E,'analysis backtest and others'!$B730)), AVERAGEIFS(data_select!Q:Q,data_select!$E:$E,'analysis backtest and others'!$B730), "")</f>
        <v/>
      </c>
      <c r="O730" s="6" t="str">
        <f>IF(ISNUMBER(AVERAGEIFS(data_select!R:R,data_select!$E:$E,'analysis backtest and others'!$B730)), AVERAGEIFS(data_select!R:R,data_select!$E:$E,'analysis backtest and others'!$B730), "")</f>
        <v/>
      </c>
      <c r="P730" s="6" t="str">
        <f>IF(ISNUMBER(AVERAGEIFS(data_select!S:S,data_select!$E:$E,'analysis backtest and others'!$B730)), AVERAGEIFS(data_select!S:S,data_select!$E:$E,'analysis backtest and others'!$B730), "")</f>
        <v/>
      </c>
      <c r="Q730" s="6" t="str">
        <f>IF(ISNUMBER(AVERAGEIFS(data_select!T:T,data_select!$E:$E,'analysis backtest and others'!$B730)), AVERAGEIFS(data_select!T:T,data_select!$E:$E,'analysis backtest and others'!$B730), "")</f>
        <v/>
      </c>
      <c r="R730" s="6" t="str">
        <f>IF(ISNUMBER(AVERAGEIFS(data_select!U:U,data_select!$E:$E,'analysis backtest and others'!$B730)), AVERAGEIFS(data_select!U:U,data_select!$E:$E,'analysis backtest and others'!$B730), "")</f>
        <v/>
      </c>
      <c r="S730" s="6" t="str">
        <f>IF(ISNUMBER(AVERAGEIFS(data_select!V:V,data_select!$E:$E,'analysis backtest and others'!$B730)), AVERAGEIFS(data_select!V:V,data_select!$E:$E,'analysis backtest and others'!$B730), "")</f>
        <v/>
      </c>
      <c r="T730" s="6" t="str">
        <f>IF(ISNUMBER(AVERAGEIFS(data_select!W:W,data_select!$E:$E,'analysis backtest and others'!$B730)), AVERAGEIFS(data_select!W:W,data_select!$E:$E,'analysis backtest and others'!$B730), "")</f>
        <v/>
      </c>
      <c r="U730" s="6" t="str">
        <f>IF(ISNUMBER(AVERAGEIFS(data_select!X:X,data_select!$E:$E,'analysis backtest and others'!$B730)), AVERAGEIFS(data_select!X:X,data_select!$E:$E,'analysis backtest and others'!$B730), "")</f>
        <v/>
      </c>
      <c r="V730" s="6" t="str">
        <f>IF(ISNUMBER(AVERAGEIFS(data_select!Y:Y,data_select!$E:$E,'analysis backtest and others'!$B730)), AVERAGEIFS(data_select!Y:Y,data_select!$E:$E,'analysis backtest and others'!$B730), "")</f>
        <v/>
      </c>
      <c r="W730" s="6" t="str">
        <f>IF(ISNUMBER(AVERAGEIFS(data_select!Z:Z,data_select!$E:$E,'analysis backtest and others'!$B730)), AVERAGEIFS(data_select!Z:Z,data_select!$E:$E,'analysis backtest and others'!$B730), "")</f>
        <v/>
      </c>
      <c r="X730" s="6" t="str">
        <f>IF(ISNUMBER(AVERAGEIFS(data_select!AA:AA,data_select!$E:$E,'analysis backtest and others'!$B730)), AVERAGEIFS(data_select!AA:AA,data_select!$E:$E,'analysis backtest and others'!$B730), "")</f>
        <v/>
      </c>
      <c r="Y730" s="6" t="str">
        <f>IF(ISNUMBER(AVERAGEIFS(data_select!AB:AB,data_select!$E:$E,'analysis backtest and others'!$B730)), AVERAGEIFS(data_select!AB:AB,data_select!$E:$E,'analysis backtest and others'!$B730), "")</f>
        <v/>
      </c>
      <c r="Z730" s="6" t="str">
        <f t="shared" si="1149"/>
        <v/>
      </c>
      <c r="AA730" s="6" t="str">
        <f t="shared" ref="AA730:AB730" si="1644">E730</f>
        <v/>
      </c>
      <c r="AB730" s="6" t="str">
        <f t="shared" si="1644"/>
        <v/>
      </c>
      <c r="AC730" s="6" t="str">
        <f t="shared" si="1151"/>
        <v/>
      </c>
      <c r="AD730" s="6" t="str">
        <f t="shared" si="1152"/>
        <v/>
      </c>
      <c r="AE730" s="6" t="str">
        <f t="shared" si="1153"/>
        <v/>
      </c>
      <c r="AF730" s="6" t="str">
        <f t="shared" si="1154"/>
        <v/>
      </c>
      <c r="AG730" s="6" t="str">
        <f t="shared" si="1155"/>
        <v/>
      </c>
      <c r="AH730" s="6" t="str">
        <f t="shared" si="1156"/>
        <v/>
      </c>
      <c r="AK730" s="6">
        <f t="shared" ref="AK730:AS730" si="1645">IF(ISNUMBER(AVERAGE(Z725:Z730)), AVERAGE(Z725:Z730),AK729)</f>
        <v>2</v>
      </c>
      <c r="AL730" s="6">
        <f t="shared" si="1645"/>
        <v>2</v>
      </c>
      <c r="AM730" s="6">
        <f t="shared" si="1645"/>
        <v>2</v>
      </c>
      <c r="AN730" s="6">
        <f t="shared" si="1645"/>
        <v>4</v>
      </c>
      <c r="AO730" s="6">
        <f t="shared" si="1645"/>
        <v>3</v>
      </c>
      <c r="AP730" s="6">
        <f t="shared" si="1645"/>
        <v>3.0000000000000009</v>
      </c>
      <c r="AQ730" s="6">
        <f t="shared" si="1645"/>
        <v>4</v>
      </c>
      <c r="AR730" s="6">
        <f t="shared" si="1645"/>
        <v>2</v>
      </c>
      <c r="AS730" s="6">
        <f t="shared" si="1645"/>
        <v>2</v>
      </c>
      <c r="AV730" s="6">
        <v>4.0916666666666671E-3</v>
      </c>
      <c r="AW730" s="6">
        <v>5.5999999999999999E-3</v>
      </c>
      <c r="AX730" s="6">
        <v>4.0916666503936217E-3</v>
      </c>
      <c r="AY730" s="6">
        <v>5.6284838743032362E-2</v>
      </c>
      <c r="AZ730" s="6">
        <v>2.8999999999999693E-2</v>
      </c>
      <c r="BA730" s="6">
        <v>1.6793431330348517E-2</v>
      </c>
      <c r="BB730" s="6">
        <v>-2.121604139715394E-2</v>
      </c>
      <c r="BD730" s="6">
        <f t="shared" si="1193"/>
        <v>4.0916666666666671E-3</v>
      </c>
      <c r="BE730" s="6">
        <f t="shared" si="1194"/>
        <v>4.3416666666666664E-3</v>
      </c>
      <c r="BF730" s="6">
        <f t="shared" si="1195"/>
        <v>4.1083333333333328E-3</v>
      </c>
      <c r="BG730" s="6">
        <f t="shared" si="1196"/>
        <v>5.5999999999999999E-3</v>
      </c>
      <c r="BH730" s="6">
        <f t="shared" si="1197"/>
        <v>5.7666666666666665E-3</v>
      </c>
      <c r="BI730" s="6">
        <f t="shared" si="1198"/>
        <v>5.1000000000000004E-3</v>
      </c>
      <c r="BJ730" s="6">
        <f t="array" ref="BJ730">PRODUCT(1+AW731)-1</f>
        <v>5.3083333333332483E-3</v>
      </c>
      <c r="BK730" s="6">
        <f t="array" ref="BK730">PRODUCT(1+AX731:AX733)-1</f>
        <v>1.2636186352759093E-2</v>
      </c>
      <c r="BL730" s="6">
        <f t="array" ref="BL730">PRODUCT(1+AX731:AX736)-1</f>
        <v>2.5619262259370279E-2</v>
      </c>
      <c r="BM730" s="6">
        <f t="array" ref="BM730">PRODUCT(1+AX731:AX742)-1</f>
        <v>5.1667922039394965E-2</v>
      </c>
      <c r="BN730" s="6">
        <f t="array" ref="BN730">PRODUCT(1+AY719:AY730)-1</f>
        <v>0.2033287554245542</v>
      </c>
      <c r="BO730" s="6">
        <f t="array" ref="BO730">PRODUCT(1+AY722:AY730)-1</f>
        <v>0.13499789152595443</v>
      </c>
      <c r="BP730" s="6">
        <f t="array" ref="BP730">PRODUCT(1+AY725:AY730)-1</f>
        <v>7.7186507698760343E-2</v>
      </c>
      <c r="BQ730" s="6">
        <f t="array" ref="BQ730">PRODUCT(1+AY728:AY730)-1</f>
        <v>3.0914853992165092E-2</v>
      </c>
      <c r="BR730" s="6">
        <f t="array" ref="BR730">PRODUCT(1+AY730)-1</f>
        <v>5.6284838743032362E-2</v>
      </c>
      <c r="BS730" s="6">
        <f t="array" ref="BS730">PRODUCT(1+AY731)-1</f>
        <v>2.7580575906096527E-2</v>
      </c>
      <c r="BT730" s="6">
        <f t="array" ref="BT730">PRODUCT(1+AY731:AY733)-1</f>
        <v>8.3352429346604806E-2</v>
      </c>
      <c r="BU730" s="6">
        <f t="array" ref="BU730">PRODUCT(1+AY731:AY736)-1</f>
        <v>0.11241137039665561</v>
      </c>
      <c r="BV730" s="6">
        <f t="array" ref="BV730">PRODUCT(1+AY731:AY739)-1</f>
        <v>0.3065966899749264</v>
      </c>
      <c r="BW730" s="6">
        <f t="array" ref="BW730">PRODUCT(1+AY731:AY742)-1</f>
        <v>0.40446134781515619</v>
      </c>
      <c r="BX730" s="6">
        <f t="array" ref="BX730">PRODUCT(1+AZ719:AZ730)-1</f>
        <v>2.3277697551979282E-2</v>
      </c>
      <c r="BY730" s="6">
        <f t="array" ref="BY730">PRODUCT(1+AZ722:AZ730)-1</f>
        <v>-5.5780770166091176E-2</v>
      </c>
      <c r="BZ730" s="6">
        <f t="array" ref="BZ730">PRODUCT(1+AZ725:AZ730)-1</f>
        <v>1.4537412112418879E-2</v>
      </c>
      <c r="CA730" s="6">
        <f t="array" ref="CA730">PRODUCT(1+AZ728:AZ730)-1</f>
        <v>1.6523354419999636E-2</v>
      </c>
      <c r="CB730" s="6">
        <f t="array" ref="CB730">PRODUCT(1+AZ730)-1</f>
        <v>2.8999999999999693E-2</v>
      </c>
      <c r="CC730" s="6">
        <f t="array" ref="CC730">PRODUCT(1+AZ731)-1</f>
        <v>4.0399999999999991E-2</v>
      </c>
      <c r="CD730" s="6">
        <f t="array" ref="CD730">PRODUCT(1+AZ731:AZ733)-1</f>
        <v>4.9348938175999946E-2</v>
      </c>
      <c r="CE730" s="6">
        <f t="array" ref="CE730">PRODUCT(1+AZ731:AZ736)-1</f>
        <v>1.5331804905341029E-2</v>
      </c>
      <c r="CF730" s="6">
        <f t="array" ref="CF730">PRODUCT(1+AZ731:AZ739)-1</f>
        <v>7.1821335536239816E-2</v>
      </c>
      <c r="CG730" s="6">
        <f t="array" ref="CG730">PRODUCT(1+AZ731:AZ742)-1</f>
        <v>0.13766258311670954</v>
      </c>
      <c r="CH730" s="6">
        <f t="array" ref="CH730">PRODUCT(1+BB719:BB730)-1</f>
        <v>-1.3173340289552526E-2</v>
      </c>
      <c r="CI730" s="6">
        <f t="array" ref="CI730">PRODUCT(1+BB722:BB730)-1</f>
        <v>-2.2101589763474205E-2</v>
      </c>
      <c r="CJ730" s="6">
        <f t="array" ref="CJ730">PRODUCT(1+BB725:BB730)-1</f>
        <v>-4.2763157894736947E-2</v>
      </c>
      <c r="CK730" s="6">
        <f t="array" ref="CK730">PRODUCT(1+BB728:BB730)-1</f>
        <v>-4.9973698053654703E-3</v>
      </c>
      <c r="CL730" s="6">
        <f t="array" ref="CL730">PRODUCT(1+BB730)-1</f>
        <v>-2.121604139715394E-2</v>
      </c>
      <c r="CM730" s="6">
        <f t="array" ref="CM730">PRODUCT(1+BB731)-1</f>
        <v>-1.5860428231563306E-3</v>
      </c>
      <c r="CN730" s="6">
        <f t="array" ref="CN730">PRODUCT(1+BB731:BB733)-1</f>
        <v>-2.7755749405233954E-2</v>
      </c>
      <c r="CO730" s="6">
        <f t="array" ref="CO730">PRODUCT(1+BB731:BB736)-1</f>
        <v>-7.2429288924134472E-2</v>
      </c>
      <c r="CP730" s="6">
        <f t="array" ref="CP730">PRODUCT(1+BB731:BB739)-1</f>
        <v>-0.11789584985461288</v>
      </c>
      <c r="CQ730" s="6">
        <f t="array" ref="CQ730">PRODUCT(1+BB731:BB742)-1</f>
        <v>-0.11657414750198269</v>
      </c>
      <c r="CT730" s="6">
        <f t="shared" si="1595"/>
        <v>4.53709032458193E-2</v>
      </c>
      <c r="CU730" s="6">
        <f t="shared" si="1631"/>
        <v>4.9681310861719785E-2</v>
      </c>
      <c r="CV730" s="6">
        <f t="shared" si="1631"/>
        <v>4.4442024917558831E-2</v>
      </c>
      <c r="CW730" s="6">
        <f t="shared" si="1631"/>
        <v>4.0349299106103936E-2</v>
      </c>
      <c r="CX730" s="6">
        <f t="shared" si="1631"/>
        <v>-1.0497498987041892E-3</v>
      </c>
      <c r="CY730" s="6">
        <f t="shared" si="1631"/>
        <v>-6.0314165686254041E-3</v>
      </c>
      <c r="CZ730" s="6">
        <f t="shared" si="1169"/>
        <v>1</v>
      </c>
      <c r="DA730" s="6">
        <f t="shared" si="1184"/>
        <v>1</v>
      </c>
      <c r="DB730" s="6">
        <f t="shared" si="1174"/>
        <v>4.9681310861719785E-2</v>
      </c>
      <c r="DC730" s="6">
        <f t="shared" si="1175"/>
        <v>4.9681310861719785E-2</v>
      </c>
      <c r="DD730" s="6">
        <f t="shared" si="1158"/>
        <v>4.53709032458193E-2</v>
      </c>
      <c r="DE730" s="6">
        <f t="shared" si="1170"/>
        <v>6.6522879571732254</v>
      </c>
      <c r="DF730" s="6">
        <f t="shared" si="1171"/>
        <v>5.2237381964096237</v>
      </c>
      <c r="DG730" s="6">
        <f t="shared" si="1164"/>
        <v>1.4285497607636017</v>
      </c>
      <c r="DJ730">
        <f t="shared" si="1592"/>
        <v>2.9461431791458006</v>
      </c>
      <c r="DK730">
        <v>5.3</v>
      </c>
      <c r="DL730">
        <f t="shared" si="1600"/>
        <v>5.54</v>
      </c>
      <c r="DM730" t="str">
        <f t="shared" si="1601"/>
        <v/>
      </c>
    </row>
    <row r="731" spans="1:117" ht="15.75" customHeight="1" x14ac:dyDescent="0.25">
      <c r="A731" s="31">
        <v>35369</v>
      </c>
      <c r="B731" s="27" t="str">
        <f t="shared" si="1148"/>
        <v>1996_10</v>
      </c>
      <c r="C731" s="6" t="str">
        <f>IF(ISNUMBER(AVERAGEIFS(data_select!F:F,data_select!$E:$E,'analysis backtest and others'!$B731)), AVERAGEIFS(data_select!F:F,data_select!$E:$E,'analysis backtest and others'!$B731), "")</f>
        <v/>
      </c>
      <c r="D731" s="6" t="str">
        <f>IF(ISNUMBER(AVERAGEIFS(data_select!G:G,data_select!$E:$E,'analysis backtest and others'!$B731)), AVERAGEIFS(data_select!G:G,data_select!$E:$E,'analysis backtest and others'!$B731), "")</f>
        <v/>
      </c>
      <c r="E731" s="6" t="str">
        <f>IF(ISNUMBER(AVERAGEIFS(data_select!H:H,data_select!$E:$E,'analysis backtest and others'!$B731)), AVERAGEIFS(data_select!H:H,data_select!$E:$E,'analysis backtest and others'!$B731), "")</f>
        <v/>
      </c>
      <c r="F731" s="6" t="str">
        <f>IF(ISNUMBER(AVERAGEIFS(data_select!I:I,data_select!$E:$E,'analysis backtest and others'!$B731)), AVERAGEIFS(data_select!I:I,data_select!$E:$E,'analysis backtest and others'!$B731), "")</f>
        <v/>
      </c>
      <c r="G731" s="6" t="str">
        <f>IF(ISNUMBER(AVERAGEIFS(data_select!J:J,data_select!$E:$E,'analysis backtest and others'!$B731)), AVERAGEIFS(data_select!J:J,data_select!$E:$E,'analysis backtest and others'!$B731), "")</f>
        <v/>
      </c>
      <c r="H731" s="6" t="str">
        <f>IF(ISNUMBER(AVERAGEIFS(data_select!K:K,data_select!$E:$E,'analysis backtest and others'!$B731)), AVERAGEIFS(data_select!K:K,data_select!$E:$E,'analysis backtest and others'!$B731), "")</f>
        <v/>
      </c>
      <c r="I731" s="6" t="str">
        <f>IF(ISNUMBER(AVERAGEIFS(data_select!L:L,data_select!$E:$E,'analysis backtest and others'!$B731)), AVERAGEIFS(data_select!L:L,data_select!$E:$E,'analysis backtest and others'!$B731), "")</f>
        <v/>
      </c>
      <c r="J731" s="6" t="str">
        <f>IF(ISNUMBER(AVERAGEIFS(data_select!M:M,data_select!$E:$E,'analysis backtest and others'!$B731)), AVERAGEIFS(data_select!M:M,data_select!$E:$E,'analysis backtest and others'!$B731), "")</f>
        <v/>
      </c>
      <c r="K731" s="6" t="str">
        <f>IF(ISNUMBER(AVERAGEIFS(data_select!N:N,data_select!$E:$E,'analysis backtest and others'!$B731)), AVERAGEIFS(data_select!N:N,data_select!$E:$E,'analysis backtest and others'!$B731), "")</f>
        <v/>
      </c>
      <c r="L731" s="6" t="str">
        <f>IF(ISNUMBER(AVERAGEIFS(data_select!O:O,data_select!$E:$E,'analysis backtest and others'!$B731)), AVERAGEIFS(data_select!O:O,data_select!$E:$E,'analysis backtest and others'!$B731), "")</f>
        <v/>
      </c>
      <c r="M731" s="6" t="str">
        <f>IF(ISNUMBER(AVERAGEIFS(data_select!P:P,data_select!$E:$E,'analysis backtest and others'!$B731)), AVERAGEIFS(data_select!P:P,data_select!$E:$E,'analysis backtest and others'!$B731), "")</f>
        <v/>
      </c>
      <c r="N731" s="6" t="str">
        <f>IF(ISNUMBER(AVERAGEIFS(data_select!Q:Q,data_select!$E:$E,'analysis backtest and others'!$B731)), AVERAGEIFS(data_select!Q:Q,data_select!$E:$E,'analysis backtest and others'!$B731), "")</f>
        <v/>
      </c>
      <c r="O731" s="6" t="str">
        <f>IF(ISNUMBER(AVERAGEIFS(data_select!R:R,data_select!$E:$E,'analysis backtest and others'!$B731)), AVERAGEIFS(data_select!R:R,data_select!$E:$E,'analysis backtest and others'!$B731), "")</f>
        <v/>
      </c>
      <c r="P731" s="6" t="str">
        <f>IF(ISNUMBER(AVERAGEIFS(data_select!S:S,data_select!$E:$E,'analysis backtest and others'!$B731)), AVERAGEIFS(data_select!S:S,data_select!$E:$E,'analysis backtest and others'!$B731), "")</f>
        <v/>
      </c>
      <c r="Q731" s="6" t="str">
        <f>IF(ISNUMBER(AVERAGEIFS(data_select!T:T,data_select!$E:$E,'analysis backtest and others'!$B731)), AVERAGEIFS(data_select!T:T,data_select!$E:$E,'analysis backtest and others'!$B731), "")</f>
        <v/>
      </c>
      <c r="R731" s="6" t="str">
        <f>IF(ISNUMBER(AVERAGEIFS(data_select!U:U,data_select!$E:$E,'analysis backtest and others'!$B731)), AVERAGEIFS(data_select!U:U,data_select!$E:$E,'analysis backtest and others'!$B731), "")</f>
        <v/>
      </c>
      <c r="S731" s="6" t="str">
        <f>IF(ISNUMBER(AVERAGEIFS(data_select!V:V,data_select!$E:$E,'analysis backtest and others'!$B731)), AVERAGEIFS(data_select!V:V,data_select!$E:$E,'analysis backtest and others'!$B731), "")</f>
        <v/>
      </c>
      <c r="T731" s="6" t="str">
        <f>IF(ISNUMBER(AVERAGEIFS(data_select!W:W,data_select!$E:$E,'analysis backtest and others'!$B731)), AVERAGEIFS(data_select!W:W,data_select!$E:$E,'analysis backtest and others'!$B731), "")</f>
        <v/>
      </c>
      <c r="U731" s="6" t="str">
        <f>IF(ISNUMBER(AVERAGEIFS(data_select!X:X,data_select!$E:$E,'analysis backtest and others'!$B731)), AVERAGEIFS(data_select!X:X,data_select!$E:$E,'analysis backtest and others'!$B731), "")</f>
        <v/>
      </c>
      <c r="V731" s="6" t="str">
        <f>IF(ISNUMBER(AVERAGEIFS(data_select!Y:Y,data_select!$E:$E,'analysis backtest and others'!$B731)), AVERAGEIFS(data_select!Y:Y,data_select!$E:$E,'analysis backtest and others'!$B731), "")</f>
        <v/>
      </c>
      <c r="W731" s="6" t="str">
        <f>IF(ISNUMBER(AVERAGEIFS(data_select!Z:Z,data_select!$E:$E,'analysis backtest and others'!$B731)), AVERAGEIFS(data_select!Z:Z,data_select!$E:$E,'analysis backtest and others'!$B731), "")</f>
        <v/>
      </c>
      <c r="X731" s="6" t="str">
        <f>IF(ISNUMBER(AVERAGEIFS(data_select!AA:AA,data_select!$E:$E,'analysis backtest and others'!$B731)), AVERAGEIFS(data_select!AA:AA,data_select!$E:$E,'analysis backtest and others'!$B731), "")</f>
        <v/>
      </c>
      <c r="Y731" s="6" t="str">
        <f>IF(ISNUMBER(AVERAGEIFS(data_select!AB:AB,data_select!$E:$E,'analysis backtest and others'!$B731)), AVERAGEIFS(data_select!AB:AB,data_select!$E:$E,'analysis backtest and others'!$B731), "")</f>
        <v/>
      </c>
      <c r="Z731" s="6" t="str">
        <f t="shared" si="1149"/>
        <v/>
      </c>
      <c r="AA731" s="6" t="str">
        <f t="shared" ref="AA731:AB731" si="1646">E731</f>
        <v/>
      </c>
      <c r="AB731" s="6" t="str">
        <f t="shared" si="1646"/>
        <v/>
      </c>
      <c r="AC731" s="6" t="str">
        <f t="shared" si="1151"/>
        <v/>
      </c>
      <c r="AD731" s="6" t="str">
        <f t="shared" si="1152"/>
        <v/>
      </c>
      <c r="AE731" s="6" t="str">
        <f t="shared" si="1153"/>
        <v/>
      </c>
      <c r="AF731" s="6" t="str">
        <f t="shared" si="1154"/>
        <v/>
      </c>
      <c r="AG731" s="6" t="str">
        <f t="shared" si="1155"/>
        <v/>
      </c>
      <c r="AH731" s="6" t="str">
        <f t="shared" si="1156"/>
        <v/>
      </c>
      <c r="AK731" s="6">
        <f t="shared" ref="AK731:AS731" si="1647">IF(ISNUMBER(AVERAGE(Z726:Z731)), AVERAGE(Z726:Z731),AK730)</f>
        <v>2</v>
      </c>
      <c r="AL731" s="6">
        <f t="shared" si="1647"/>
        <v>2</v>
      </c>
      <c r="AM731" s="6">
        <f t="shared" si="1647"/>
        <v>2</v>
      </c>
      <c r="AN731" s="6">
        <f t="shared" si="1647"/>
        <v>4</v>
      </c>
      <c r="AO731" s="6">
        <f t="shared" si="1647"/>
        <v>3</v>
      </c>
      <c r="AP731" s="6">
        <f t="shared" si="1647"/>
        <v>3.0000000000000009</v>
      </c>
      <c r="AQ731" s="6">
        <f t="shared" si="1647"/>
        <v>4</v>
      </c>
      <c r="AR731" s="6">
        <f t="shared" si="1647"/>
        <v>2</v>
      </c>
      <c r="AS731" s="6">
        <f t="shared" si="1647"/>
        <v>2</v>
      </c>
      <c r="AV731" s="6">
        <v>4.1916666666666665E-3</v>
      </c>
      <c r="AW731" s="6">
        <v>5.3083333333333333E-3</v>
      </c>
      <c r="AX731" s="6">
        <v>4.1916666559738136E-3</v>
      </c>
      <c r="AY731" s="6">
        <v>2.7580575906096527E-2</v>
      </c>
      <c r="AZ731" s="6">
        <v>4.0399999999999991E-2</v>
      </c>
      <c r="BA731" s="6">
        <v>2.3026432178927789E-2</v>
      </c>
      <c r="BB731" s="6">
        <v>-1.5860428231563306E-3</v>
      </c>
      <c r="BD731" s="6">
        <f t="shared" si="1193"/>
        <v>4.1916666666666665E-3</v>
      </c>
      <c r="BE731" s="6">
        <f t="shared" si="1194"/>
        <v>4.2833333333333334E-3</v>
      </c>
      <c r="BF731" s="6">
        <f t="shared" si="1195"/>
        <v>4.2250000000000005E-3</v>
      </c>
      <c r="BG731" s="6">
        <f t="shared" si="1196"/>
        <v>5.3083333333333333E-3</v>
      </c>
      <c r="BH731" s="6">
        <f t="shared" si="1197"/>
        <v>5.5999999999999999E-3</v>
      </c>
      <c r="BI731" s="6">
        <f t="shared" si="1198"/>
        <v>4.8666666666666667E-3</v>
      </c>
      <c r="BJ731" s="6">
        <f t="array" ref="BJ731">PRODUCT(1+AW732)-1</f>
        <v>5.0499999999999989E-3</v>
      </c>
      <c r="BK731" s="6">
        <f t="array" ref="BK731">PRODUCT(1+AX732:AX734)-1</f>
        <v>1.2627782964727441E-2</v>
      </c>
      <c r="BL731" s="6">
        <f t="array" ref="BL731">PRODUCT(1+AX732:AX737)-1</f>
        <v>2.5712884976769157E-2</v>
      </c>
      <c r="BM731" s="6">
        <f t="array" ref="BM731">PRODUCT(1+AX732:AX743)-1</f>
        <v>5.1702831340346922E-2</v>
      </c>
      <c r="BN731" s="6">
        <f t="array" ref="BN731">PRODUCT(1+AY720:AY731)-1</f>
        <v>0.24095239630519272</v>
      </c>
      <c r="BO731" s="6">
        <f t="array" ref="BO731">PRODUCT(1+AY723:AY731)-1</f>
        <v>0.1279120879120883</v>
      </c>
      <c r="BP731" s="6">
        <f t="array" ref="BP731">PRODUCT(1+AY726:AY731)-1</f>
        <v>9.0813764828412191E-2</v>
      </c>
      <c r="BQ731" s="6">
        <f t="array" ref="BQ731">PRODUCT(1+AY729:AY731)-1</f>
        <v>0.10831427673303096</v>
      </c>
      <c r="BR731" s="6">
        <f t="array" ref="BR731">PRODUCT(1+AY731)-1</f>
        <v>2.7580575906096527E-2</v>
      </c>
      <c r="BS731" s="6">
        <f t="array" ref="BS731">PRODUCT(1+AY732)-1</f>
        <v>7.5586732484627994E-2</v>
      </c>
      <c r="BT731" s="6">
        <f t="array" ref="BT731">PRODUCT(1+AY732:AY734)-1</f>
        <v>0.1201405126872781</v>
      </c>
      <c r="BU731" s="6">
        <f t="array" ref="BU731">PRODUCT(1+AY732:AY737)-1</f>
        <v>0.14716051788343321</v>
      </c>
      <c r="BV731" s="6">
        <f t="array" ref="BV731">PRODUCT(1+AY732:AY740)-1</f>
        <v>0.37269961894864467</v>
      </c>
      <c r="BW731" s="6">
        <f t="array" ref="BW731">PRODUCT(1+AY732:AY743)-1</f>
        <v>0.32111912184983082</v>
      </c>
      <c r="BX731" s="6">
        <f t="array" ref="BX731">PRODUCT(1+AZ720:AZ731)-1</f>
        <v>3.4212275629569966E-2</v>
      </c>
      <c r="BY731" s="6">
        <f t="array" ref="BY731">PRODUCT(1+AZ723:AZ731)-1</f>
        <v>-1.6552521053960656E-2</v>
      </c>
      <c r="BZ731" s="6">
        <f t="array" ref="BZ731">PRODUCT(1+AZ726:AZ731)-1</f>
        <v>7.3233069203620271E-2</v>
      </c>
      <c r="CA731" s="6">
        <f t="array" ref="CA731">PRODUCT(1+AZ729:AZ731)-1</f>
        <v>5.5690654759999569E-2</v>
      </c>
      <c r="CB731" s="6">
        <f t="array" ref="CB731">PRODUCT(1+AZ731)-1</f>
        <v>4.0399999999999991E-2</v>
      </c>
      <c r="CC731" s="6">
        <f t="array" ref="CC731">PRODUCT(1+AZ732)-1</f>
        <v>3.5099999999999909E-2</v>
      </c>
      <c r="CD731" s="6">
        <f t="array" ref="CD731">PRODUCT(1+AZ732:AZ734)-1</f>
        <v>6.3348862399981165E-4</v>
      </c>
      <c r="CE731" s="6">
        <f t="array" ref="CE731">PRODUCT(1+AZ732:AZ737)-1</f>
        <v>7.908169265924414E-4</v>
      </c>
      <c r="CF731" s="6">
        <f t="array" ref="CF731">PRODUCT(1+AZ732:AZ740)-1</f>
        <v>9.4691802326804853E-2</v>
      </c>
      <c r="CG731" s="6">
        <f t="array" ref="CG731">PRODUCT(1+AZ732:AZ743)-1</f>
        <v>0.1307736228383205</v>
      </c>
      <c r="CH731" s="6">
        <f t="array" ref="CH731">PRODUCT(1+BB720:BB731)-1</f>
        <v>-1.2290794979079922E-2</v>
      </c>
      <c r="CI731" s="6">
        <f t="array" ref="CI731">PRODUCT(1+BB723:BB731)-1</f>
        <v>-7.0162481536189092E-2</v>
      </c>
      <c r="CJ731" s="6">
        <f t="array" ref="CJ731">PRODUCT(1+BB726:BB731)-1</f>
        <v>-3.5002554931016783E-2</v>
      </c>
      <c r="CK731" s="6">
        <f t="array" ref="CK731">PRODUCT(1+BB729:BB731)-1</f>
        <v>-2.3526370217166637E-2</v>
      </c>
      <c r="CL731" s="6">
        <f t="array" ref="CL731">PRODUCT(1+BB731)-1</f>
        <v>-1.5860428231563306E-3</v>
      </c>
      <c r="CM731" s="6">
        <f t="array" ref="CM731">PRODUCT(1+BB732)-1</f>
        <v>-1.7077045274026981E-2</v>
      </c>
      <c r="CN731" s="6">
        <f t="array" ref="CN731">PRODUCT(1+BB732:BB734)-1</f>
        <v>-8.8959491660047574E-2</v>
      </c>
      <c r="CO731" s="6">
        <f t="array" ref="CO731">PRODUCT(1+BB732:BB737)-1</f>
        <v>-0.10219751125231658</v>
      </c>
      <c r="CP731" s="6">
        <f t="array" ref="CP731">PRODUCT(1+BB732:BB740)-1</f>
        <v>-0.14138204924543296</v>
      </c>
      <c r="CQ731" s="6">
        <f t="array" ref="CQ731">PRODUCT(1+BB732:BB743)-1</f>
        <v>-0.17606566057717776</v>
      </c>
      <c r="CT731" s="6">
        <f t="shared" si="1595"/>
        <v>3.270834554365791E-2</v>
      </c>
      <c r="CU731" s="6">
        <f t="shared" si="1631"/>
        <v>2.7404187379024229E-2</v>
      </c>
      <c r="CV731" s="6">
        <f t="shared" si="1631"/>
        <v>2.6586827647256762E-2</v>
      </c>
      <c r="CW731" s="6">
        <f t="shared" si="1631"/>
        <v>2.8509741261342283E-2</v>
      </c>
      <c r="CX731" s="6">
        <f t="shared" si="1631"/>
        <v>9.1222495331269911E-3</v>
      </c>
      <c r="CY731" s="6">
        <f t="shared" si="1631"/>
        <v>1.8805828643217559E-3</v>
      </c>
      <c r="CZ731" s="6">
        <f t="shared" si="1169"/>
        <v>1</v>
      </c>
      <c r="DA731" s="6">
        <f t="shared" si="1184"/>
        <v>1</v>
      </c>
      <c r="DB731" s="6">
        <f t="shared" si="1174"/>
        <v>2.7404187379024229E-2</v>
      </c>
      <c r="DC731" s="6">
        <f t="shared" si="1175"/>
        <v>2.7404187379024229E-2</v>
      </c>
      <c r="DD731" s="6">
        <f t="shared" si="1158"/>
        <v>3.270834554365791E-2</v>
      </c>
      <c r="DE731" s="6">
        <f t="shared" si="1170"/>
        <v>6.6793233719206651</v>
      </c>
      <c r="DF731" s="6">
        <f t="shared" si="1171"/>
        <v>5.2559230093578098</v>
      </c>
      <c r="DG731" s="6">
        <f t="shared" si="1164"/>
        <v>1.4234003625628553</v>
      </c>
      <c r="DJ731">
        <f t="shared" si="1592"/>
        <v>2.9461431791458006</v>
      </c>
      <c r="DK731">
        <v>5.24</v>
      </c>
      <c r="DL731">
        <f t="shared" si="1600"/>
        <v>5.5</v>
      </c>
      <c r="DM731" t="str">
        <f t="shared" si="1601"/>
        <v/>
      </c>
    </row>
    <row r="732" spans="1:117" ht="15.75" customHeight="1" x14ac:dyDescent="0.25">
      <c r="A732" s="31">
        <v>35399</v>
      </c>
      <c r="B732" s="27" t="str">
        <f t="shared" si="1148"/>
        <v>1996_11</v>
      </c>
      <c r="C732" s="6" t="str">
        <f>IF(ISNUMBER(AVERAGEIFS(data_select!F:F,data_select!$E:$E,'analysis backtest and others'!$B732)), AVERAGEIFS(data_select!F:F,data_select!$E:$E,'analysis backtest and others'!$B732), "")</f>
        <v/>
      </c>
      <c r="D732" s="6" t="str">
        <f>IF(ISNUMBER(AVERAGEIFS(data_select!G:G,data_select!$E:$E,'analysis backtest and others'!$B732)), AVERAGEIFS(data_select!G:G,data_select!$E:$E,'analysis backtest and others'!$B732), "")</f>
        <v/>
      </c>
      <c r="E732" s="6" t="str">
        <f>IF(ISNUMBER(AVERAGEIFS(data_select!H:H,data_select!$E:$E,'analysis backtest and others'!$B732)), AVERAGEIFS(data_select!H:H,data_select!$E:$E,'analysis backtest and others'!$B732), "")</f>
        <v/>
      </c>
      <c r="F732" s="6" t="str">
        <f>IF(ISNUMBER(AVERAGEIFS(data_select!I:I,data_select!$E:$E,'analysis backtest and others'!$B732)), AVERAGEIFS(data_select!I:I,data_select!$E:$E,'analysis backtest and others'!$B732), "")</f>
        <v/>
      </c>
      <c r="G732" s="6" t="str">
        <f>IF(ISNUMBER(AVERAGEIFS(data_select!J:J,data_select!$E:$E,'analysis backtest and others'!$B732)), AVERAGEIFS(data_select!J:J,data_select!$E:$E,'analysis backtest and others'!$B732), "")</f>
        <v/>
      </c>
      <c r="H732" s="6" t="str">
        <f>IF(ISNUMBER(AVERAGEIFS(data_select!K:K,data_select!$E:$E,'analysis backtest and others'!$B732)), AVERAGEIFS(data_select!K:K,data_select!$E:$E,'analysis backtest and others'!$B732), "")</f>
        <v/>
      </c>
      <c r="I732" s="6" t="str">
        <f>IF(ISNUMBER(AVERAGEIFS(data_select!L:L,data_select!$E:$E,'analysis backtest and others'!$B732)), AVERAGEIFS(data_select!L:L,data_select!$E:$E,'analysis backtest and others'!$B732), "")</f>
        <v/>
      </c>
      <c r="J732" s="6" t="str">
        <f>IF(ISNUMBER(AVERAGEIFS(data_select!M:M,data_select!$E:$E,'analysis backtest and others'!$B732)), AVERAGEIFS(data_select!M:M,data_select!$E:$E,'analysis backtest and others'!$B732), "")</f>
        <v/>
      </c>
      <c r="K732" s="6" t="str">
        <f>IF(ISNUMBER(AVERAGEIFS(data_select!N:N,data_select!$E:$E,'analysis backtest and others'!$B732)), AVERAGEIFS(data_select!N:N,data_select!$E:$E,'analysis backtest and others'!$B732), "")</f>
        <v/>
      </c>
      <c r="L732" s="6" t="str">
        <f>IF(ISNUMBER(AVERAGEIFS(data_select!O:O,data_select!$E:$E,'analysis backtest and others'!$B732)), AVERAGEIFS(data_select!O:O,data_select!$E:$E,'analysis backtest and others'!$B732), "")</f>
        <v/>
      </c>
      <c r="M732" s="6" t="str">
        <f>IF(ISNUMBER(AVERAGEIFS(data_select!P:P,data_select!$E:$E,'analysis backtest and others'!$B732)), AVERAGEIFS(data_select!P:P,data_select!$E:$E,'analysis backtest and others'!$B732), "")</f>
        <v/>
      </c>
      <c r="N732" s="6" t="str">
        <f>IF(ISNUMBER(AVERAGEIFS(data_select!Q:Q,data_select!$E:$E,'analysis backtest and others'!$B732)), AVERAGEIFS(data_select!Q:Q,data_select!$E:$E,'analysis backtest and others'!$B732), "")</f>
        <v/>
      </c>
      <c r="O732" s="6" t="str">
        <f>IF(ISNUMBER(AVERAGEIFS(data_select!R:R,data_select!$E:$E,'analysis backtest and others'!$B732)), AVERAGEIFS(data_select!R:R,data_select!$E:$E,'analysis backtest and others'!$B732), "")</f>
        <v/>
      </c>
      <c r="P732" s="6" t="str">
        <f>IF(ISNUMBER(AVERAGEIFS(data_select!S:S,data_select!$E:$E,'analysis backtest and others'!$B732)), AVERAGEIFS(data_select!S:S,data_select!$E:$E,'analysis backtest and others'!$B732), "")</f>
        <v/>
      </c>
      <c r="Q732" s="6" t="str">
        <f>IF(ISNUMBER(AVERAGEIFS(data_select!T:T,data_select!$E:$E,'analysis backtest and others'!$B732)), AVERAGEIFS(data_select!T:T,data_select!$E:$E,'analysis backtest and others'!$B732), "")</f>
        <v/>
      </c>
      <c r="R732" s="6" t="str">
        <f>IF(ISNUMBER(AVERAGEIFS(data_select!U:U,data_select!$E:$E,'analysis backtest and others'!$B732)), AVERAGEIFS(data_select!U:U,data_select!$E:$E,'analysis backtest and others'!$B732), "")</f>
        <v/>
      </c>
      <c r="S732" s="6" t="str">
        <f>IF(ISNUMBER(AVERAGEIFS(data_select!V:V,data_select!$E:$E,'analysis backtest and others'!$B732)), AVERAGEIFS(data_select!V:V,data_select!$E:$E,'analysis backtest and others'!$B732), "")</f>
        <v/>
      </c>
      <c r="T732" s="6" t="str">
        <f>IF(ISNUMBER(AVERAGEIFS(data_select!W:W,data_select!$E:$E,'analysis backtest and others'!$B732)), AVERAGEIFS(data_select!W:W,data_select!$E:$E,'analysis backtest and others'!$B732), "")</f>
        <v/>
      </c>
      <c r="U732" s="6" t="str">
        <f>IF(ISNUMBER(AVERAGEIFS(data_select!X:X,data_select!$E:$E,'analysis backtest and others'!$B732)), AVERAGEIFS(data_select!X:X,data_select!$E:$E,'analysis backtest and others'!$B732), "")</f>
        <v/>
      </c>
      <c r="V732" s="6" t="str">
        <f>IF(ISNUMBER(AVERAGEIFS(data_select!Y:Y,data_select!$E:$E,'analysis backtest and others'!$B732)), AVERAGEIFS(data_select!Y:Y,data_select!$E:$E,'analysis backtest and others'!$B732), "")</f>
        <v/>
      </c>
      <c r="W732" s="6" t="str">
        <f>IF(ISNUMBER(AVERAGEIFS(data_select!Z:Z,data_select!$E:$E,'analysis backtest and others'!$B732)), AVERAGEIFS(data_select!Z:Z,data_select!$E:$E,'analysis backtest and others'!$B732), "")</f>
        <v/>
      </c>
      <c r="X732" s="6" t="str">
        <f>IF(ISNUMBER(AVERAGEIFS(data_select!AA:AA,data_select!$E:$E,'analysis backtest and others'!$B732)), AVERAGEIFS(data_select!AA:AA,data_select!$E:$E,'analysis backtest and others'!$B732), "")</f>
        <v/>
      </c>
      <c r="Y732" s="6" t="str">
        <f>IF(ISNUMBER(AVERAGEIFS(data_select!AB:AB,data_select!$E:$E,'analysis backtest and others'!$B732)), AVERAGEIFS(data_select!AB:AB,data_select!$E:$E,'analysis backtest and others'!$B732), "")</f>
        <v/>
      </c>
      <c r="Z732" s="6" t="str">
        <f t="shared" si="1149"/>
        <v/>
      </c>
      <c r="AA732" s="6" t="str">
        <f t="shared" ref="AA732:AB732" si="1648">E732</f>
        <v/>
      </c>
      <c r="AB732" s="6" t="str">
        <f t="shared" si="1648"/>
        <v/>
      </c>
      <c r="AC732" s="6" t="str">
        <f t="shared" si="1151"/>
        <v/>
      </c>
      <c r="AD732" s="6" t="str">
        <f t="shared" si="1152"/>
        <v/>
      </c>
      <c r="AE732" s="6" t="str">
        <f t="shared" si="1153"/>
        <v/>
      </c>
      <c r="AF732" s="6" t="str">
        <f t="shared" si="1154"/>
        <v/>
      </c>
      <c r="AG732" s="6" t="str">
        <f t="shared" si="1155"/>
        <v/>
      </c>
      <c r="AH732" s="6" t="str">
        <f t="shared" si="1156"/>
        <v/>
      </c>
      <c r="AK732" s="6">
        <f t="shared" ref="AK732:AS732" si="1649">IF(ISNUMBER(AVERAGE(Z727:Z732)), AVERAGE(Z727:Z732),AK731)</f>
        <v>2</v>
      </c>
      <c r="AL732" s="6">
        <f t="shared" si="1649"/>
        <v>2</v>
      </c>
      <c r="AM732" s="6">
        <f t="shared" si="1649"/>
        <v>2</v>
      </c>
      <c r="AN732" s="6">
        <f t="shared" si="1649"/>
        <v>4</v>
      </c>
      <c r="AO732" s="6">
        <f t="shared" si="1649"/>
        <v>3</v>
      </c>
      <c r="AP732" s="6">
        <f t="shared" si="1649"/>
        <v>3.0000000000000009</v>
      </c>
      <c r="AQ732" s="6">
        <f t="shared" si="1649"/>
        <v>4</v>
      </c>
      <c r="AR732" s="6">
        <f t="shared" si="1649"/>
        <v>2</v>
      </c>
      <c r="AS732" s="6">
        <f t="shared" si="1649"/>
        <v>2</v>
      </c>
      <c r="AV732" s="6">
        <v>4.1666666666666666E-3</v>
      </c>
      <c r="AW732" s="6">
        <v>5.0499999999999998E-3</v>
      </c>
      <c r="AX732" s="6">
        <v>4.1666666423518794E-3</v>
      </c>
      <c r="AY732" s="6">
        <v>7.5586732484627994E-2</v>
      </c>
      <c r="AZ732" s="6">
        <v>3.5099999999999909E-2</v>
      </c>
      <c r="BA732" s="6">
        <v>1.6768170469320109E-2</v>
      </c>
      <c r="BB732" s="6">
        <v>-1.7077045274026981E-2</v>
      </c>
      <c r="BD732" s="6">
        <f t="shared" si="1193"/>
        <v>4.1666666666666666E-3</v>
      </c>
      <c r="BE732" s="6">
        <f t="shared" si="1194"/>
        <v>4.0166666666666666E-3</v>
      </c>
      <c r="BF732" s="6">
        <f t="shared" si="1195"/>
        <v>4.2333333333333337E-3</v>
      </c>
      <c r="BG732" s="6">
        <f t="shared" si="1196"/>
        <v>5.0499999999999998E-3</v>
      </c>
      <c r="BH732" s="6">
        <f t="shared" si="1197"/>
        <v>5.5583333333333335E-3</v>
      </c>
      <c r="BI732" s="6">
        <f t="shared" si="1198"/>
        <v>4.8833333333333333E-3</v>
      </c>
      <c r="BJ732" s="6">
        <f t="array" ref="BJ732">PRODUCT(1+AW733)-1</f>
        <v>5.3583333333333538E-3</v>
      </c>
      <c r="BK732" s="6">
        <f t="array" ref="BK732">PRODUCT(1+AX733:AX735)-1</f>
        <v>1.2703414931094947E-2</v>
      </c>
      <c r="BL732" s="6">
        <f t="array" ref="BL732">PRODUCT(1+AX733:AX738)-1</f>
        <v>2.555966643912444E-2</v>
      </c>
      <c r="BM732" s="6">
        <f t="array" ref="BM732">PRODUCT(1+AX733:AX744)-1</f>
        <v>5.1772653946556169E-2</v>
      </c>
      <c r="BN732" s="6">
        <f t="array" ref="BN732">PRODUCT(1+AY721:AY732)-1</f>
        <v>0.27862211320929542</v>
      </c>
      <c r="BO732" s="6">
        <f t="array" ref="BO732">PRODUCT(1+AY724:AY732)-1</f>
        <v>0.20202324481334832</v>
      </c>
      <c r="BP732" s="6">
        <f t="array" ref="BP732">PRODUCT(1+AY727:AY732)-1</f>
        <v>0.14376754069902642</v>
      </c>
      <c r="BQ732" s="6">
        <f t="array" ref="BQ732">PRODUCT(1+AY730:AY732)-1</f>
        <v>0.16746096650780684</v>
      </c>
      <c r="BR732" s="6">
        <f t="array" ref="BR732">PRODUCT(1+AY732)-1</f>
        <v>7.5586732484627994E-2</v>
      </c>
      <c r="BS732" s="6">
        <f t="array" ref="BS732">PRODUCT(1+AY733)-1</f>
        <v>-1.9814127441665663E-2</v>
      </c>
      <c r="BT732" s="6">
        <f t="array" ref="BT732">PRODUCT(1+AY733:AY735)-1</f>
        <v>4.9585138246992955E-2</v>
      </c>
      <c r="BU732" s="6">
        <f t="array" ref="BU732">PRODUCT(1+AY733:AY738)-1</f>
        <v>0.13147856648255218</v>
      </c>
      <c r="BV732" s="6">
        <f t="array" ref="BV732">PRODUCT(1+AY733:AY741)-1</f>
        <v>0.20473658996119104</v>
      </c>
      <c r="BW732" s="6">
        <f t="array" ref="BW732">PRODUCT(1+AY733:AY744)-1</f>
        <v>0.28513744182676048</v>
      </c>
      <c r="BX732" s="6">
        <f t="array" ref="BX732">PRODUCT(1+AZ721:AZ732)-1</f>
        <v>4.4504953170229289E-2</v>
      </c>
      <c r="BY732" s="6">
        <f t="array" ref="BY732">PRODUCT(1+AZ724:AZ732)-1</f>
        <v>6.9629594890243895E-2</v>
      </c>
      <c r="BZ732" s="6">
        <f t="array" ref="BZ732">PRODUCT(1+AZ727:AZ732)-1</f>
        <v>0.11693499892687242</v>
      </c>
      <c r="CA732" s="6">
        <f t="array" ref="CA732">PRODUCT(1+AZ730:AZ732)-1</f>
        <v>0.10814866315999949</v>
      </c>
      <c r="CB732" s="6">
        <f t="array" ref="CB732">PRODUCT(1+AZ732)-1</f>
        <v>3.5099999999999909E-2</v>
      </c>
      <c r="CC732" s="6">
        <f t="array" ref="CC732">PRODUCT(1+AZ733)-1</f>
        <v>-2.5599999999999956E-2</v>
      </c>
      <c r="CD732" s="6">
        <f t="array" ref="CD732">PRODUCT(1+AZ733:AZ735)-1</f>
        <v>-3.2814408879999979E-2</v>
      </c>
      <c r="CE732" s="6">
        <f t="array" ref="CE732">PRODUCT(1+AZ733:AZ738)-1</f>
        <v>-2.3960651446821024E-2</v>
      </c>
      <c r="CF732" s="6">
        <f t="array" ref="CF732">PRODUCT(1+AZ733:AZ741)-1</f>
        <v>2.4046055640078778E-2</v>
      </c>
      <c r="CG732" s="6">
        <f t="array" ref="CG732">PRODUCT(1+AZ733:AZ744)-1</f>
        <v>0.10859730698128489</v>
      </c>
      <c r="CH732" s="6">
        <f t="array" ref="CH732">PRODUCT(1+BB721:BB732)-1</f>
        <v>-4.0821599276579135E-2</v>
      </c>
      <c r="CI732" s="6">
        <f t="array" ref="CI732">PRODUCT(1+BB724:BB732)-1</f>
        <v>-7.0713391739674503E-2</v>
      </c>
      <c r="CJ732" s="6">
        <f t="array" ref="CJ732">PRODUCT(1+BB727:BB732)-1</f>
        <v>-5.0025588536335652E-2</v>
      </c>
      <c r="CK732" s="6">
        <f t="array" ref="CK732">PRODUCT(1+BB730:BB732)-1</f>
        <v>-3.9456662354463212E-2</v>
      </c>
      <c r="CL732" s="6">
        <f t="array" ref="CL732">PRODUCT(1+BB732)-1</f>
        <v>-1.7077045274026981E-2</v>
      </c>
      <c r="CM732" s="6">
        <f t="array" ref="CM732">PRODUCT(1+BB733)-1</f>
        <v>-9.2929292929292417E-3</v>
      </c>
      <c r="CN732" s="6">
        <f t="array" ref="CN732">PRODUCT(1+BB733:BB735)-1</f>
        <v>-2.2222222222222143E-2</v>
      </c>
      <c r="CO732" s="6">
        <f t="array" ref="CO732">PRODUCT(1+BB733:BB738)-1</f>
        <v>-7.2323232323232345E-2</v>
      </c>
      <c r="CP732" s="6">
        <f t="array" ref="CP732">PRODUCT(1+BB733:BB741)-1</f>
        <v>-0.12754208754208762</v>
      </c>
      <c r="CQ732" s="6">
        <f t="array" ref="CQ732">PRODUCT(1+BB733:BB744)-1</f>
        <v>-0.20053872053872057</v>
      </c>
      <c r="CT732" s="6">
        <f t="shared" si="1595"/>
        <v>5.939203949077676E-2</v>
      </c>
      <c r="CU732" s="6">
        <f t="shared" si="1631"/>
        <v>6.690487034823242E-2</v>
      </c>
      <c r="CV732" s="6">
        <f t="shared" si="1631"/>
        <v>6.0247344836068285E-2</v>
      </c>
      <c r="CW732" s="6">
        <f t="shared" si="1631"/>
        <v>5.4174334963374073E-2</v>
      </c>
      <c r="CX732" s="6">
        <f t="shared" si="1631"/>
        <v>1.8558485473299411E-3</v>
      </c>
      <c r="CY732" s="6">
        <f t="shared" si="1631"/>
        <v>-4.3308181241996646E-3</v>
      </c>
      <c r="CZ732" s="6">
        <f t="shared" si="1169"/>
        <v>1</v>
      </c>
      <c r="DA732" s="6">
        <f t="shared" si="1184"/>
        <v>1</v>
      </c>
      <c r="DB732" s="6">
        <f t="shared" si="1174"/>
        <v>6.690487034823242E-2</v>
      </c>
      <c r="DC732" s="6">
        <f t="shared" si="1175"/>
        <v>6.690487034823242E-2</v>
      </c>
      <c r="DD732" s="6">
        <f t="shared" si="1158"/>
        <v>5.939203949077676E-2</v>
      </c>
      <c r="DE732" s="6">
        <f t="shared" si="1170"/>
        <v>6.7440851840784086</v>
      </c>
      <c r="DF732" s="6">
        <f t="shared" si="1171"/>
        <v>5.3136182052902035</v>
      </c>
      <c r="DG732" s="6">
        <f t="shared" si="1164"/>
        <v>1.4304669787882052</v>
      </c>
      <c r="DJ732">
        <f t="shared" si="1592"/>
        <v>2.9461431791458006</v>
      </c>
      <c r="DK732">
        <v>5.31</v>
      </c>
      <c r="DL732">
        <f t="shared" si="1600"/>
        <v>5.52</v>
      </c>
      <c r="DM732" t="str">
        <f t="shared" si="1601"/>
        <v/>
      </c>
    </row>
    <row r="733" spans="1:117" ht="15.75" customHeight="1" x14ac:dyDescent="0.25">
      <c r="A733" s="31">
        <v>35430</v>
      </c>
      <c r="B733" s="27" t="str">
        <f t="shared" si="1148"/>
        <v>1996_12</v>
      </c>
      <c r="C733" s="6" t="str">
        <f>IF(ISNUMBER(AVERAGEIFS(data_select!F:F,data_select!$E:$E,'analysis backtest and others'!$B733)), AVERAGEIFS(data_select!F:F,data_select!$E:$E,'analysis backtest and others'!$B733), "")</f>
        <v/>
      </c>
      <c r="D733" s="6" t="str">
        <f>IF(ISNUMBER(AVERAGEIFS(data_select!G:G,data_select!$E:$E,'analysis backtest and others'!$B733)), AVERAGEIFS(data_select!G:G,data_select!$E:$E,'analysis backtest and others'!$B733), "")</f>
        <v/>
      </c>
      <c r="E733" s="6" t="str">
        <f>IF(ISNUMBER(AVERAGEIFS(data_select!H:H,data_select!$E:$E,'analysis backtest and others'!$B733)), AVERAGEIFS(data_select!H:H,data_select!$E:$E,'analysis backtest and others'!$B733), "")</f>
        <v/>
      </c>
      <c r="F733" s="6" t="str">
        <f>IF(ISNUMBER(AVERAGEIFS(data_select!I:I,data_select!$E:$E,'analysis backtest and others'!$B733)), AVERAGEIFS(data_select!I:I,data_select!$E:$E,'analysis backtest and others'!$B733), "")</f>
        <v/>
      </c>
      <c r="G733" s="6" t="str">
        <f>IF(ISNUMBER(AVERAGEIFS(data_select!J:J,data_select!$E:$E,'analysis backtest and others'!$B733)), AVERAGEIFS(data_select!J:J,data_select!$E:$E,'analysis backtest and others'!$B733), "")</f>
        <v/>
      </c>
      <c r="H733" s="6" t="str">
        <f>IF(ISNUMBER(AVERAGEIFS(data_select!K:K,data_select!$E:$E,'analysis backtest and others'!$B733)), AVERAGEIFS(data_select!K:K,data_select!$E:$E,'analysis backtest and others'!$B733), "")</f>
        <v/>
      </c>
      <c r="I733" s="6" t="str">
        <f>IF(ISNUMBER(AVERAGEIFS(data_select!L:L,data_select!$E:$E,'analysis backtest and others'!$B733)), AVERAGEIFS(data_select!L:L,data_select!$E:$E,'analysis backtest and others'!$B733), "")</f>
        <v/>
      </c>
      <c r="J733" s="6" t="str">
        <f>IF(ISNUMBER(AVERAGEIFS(data_select!M:M,data_select!$E:$E,'analysis backtest and others'!$B733)), AVERAGEIFS(data_select!M:M,data_select!$E:$E,'analysis backtest and others'!$B733), "")</f>
        <v/>
      </c>
      <c r="K733" s="6" t="str">
        <f>IF(ISNUMBER(AVERAGEIFS(data_select!N:N,data_select!$E:$E,'analysis backtest and others'!$B733)), AVERAGEIFS(data_select!N:N,data_select!$E:$E,'analysis backtest and others'!$B733), "")</f>
        <v/>
      </c>
      <c r="L733" s="6" t="str">
        <f>IF(ISNUMBER(AVERAGEIFS(data_select!O:O,data_select!$E:$E,'analysis backtest and others'!$B733)), AVERAGEIFS(data_select!O:O,data_select!$E:$E,'analysis backtest and others'!$B733), "")</f>
        <v/>
      </c>
      <c r="M733" s="6" t="str">
        <f>IF(ISNUMBER(AVERAGEIFS(data_select!P:P,data_select!$E:$E,'analysis backtest and others'!$B733)), AVERAGEIFS(data_select!P:P,data_select!$E:$E,'analysis backtest and others'!$B733), "")</f>
        <v/>
      </c>
      <c r="N733" s="6" t="str">
        <f>IF(ISNUMBER(AVERAGEIFS(data_select!Q:Q,data_select!$E:$E,'analysis backtest and others'!$B733)), AVERAGEIFS(data_select!Q:Q,data_select!$E:$E,'analysis backtest and others'!$B733), "")</f>
        <v/>
      </c>
      <c r="O733" s="6" t="str">
        <f>IF(ISNUMBER(AVERAGEIFS(data_select!R:R,data_select!$E:$E,'analysis backtest and others'!$B733)), AVERAGEIFS(data_select!R:R,data_select!$E:$E,'analysis backtest and others'!$B733), "")</f>
        <v/>
      </c>
      <c r="P733" s="6" t="str">
        <f>IF(ISNUMBER(AVERAGEIFS(data_select!S:S,data_select!$E:$E,'analysis backtest and others'!$B733)), AVERAGEIFS(data_select!S:S,data_select!$E:$E,'analysis backtest and others'!$B733), "")</f>
        <v/>
      </c>
      <c r="Q733" s="6" t="str">
        <f>IF(ISNUMBER(AVERAGEIFS(data_select!T:T,data_select!$E:$E,'analysis backtest and others'!$B733)), AVERAGEIFS(data_select!T:T,data_select!$E:$E,'analysis backtest and others'!$B733), "")</f>
        <v/>
      </c>
      <c r="R733" s="6" t="str">
        <f>IF(ISNUMBER(AVERAGEIFS(data_select!U:U,data_select!$E:$E,'analysis backtest and others'!$B733)), AVERAGEIFS(data_select!U:U,data_select!$E:$E,'analysis backtest and others'!$B733), "")</f>
        <v/>
      </c>
      <c r="S733" s="6" t="str">
        <f>IF(ISNUMBER(AVERAGEIFS(data_select!V:V,data_select!$E:$E,'analysis backtest and others'!$B733)), AVERAGEIFS(data_select!V:V,data_select!$E:$E,'analysis backtest and others'!$B733), "")</f>
        <v/>
      </c>
      <c r="T733" s="6" t="str">
        <f>IF(ISNUMBER(AVERAGEIFS(data_select!W:W,data_select!$E:$E,'analysis backtest and others'!$B733)), AVERAGEIFS(data_select!W:W,data_select!$E:$E,'analysis backtest and others'!$B733), "")</f>
        <v/>
      </c>
      <c r="U733" s="6" t="str">
        <f>IF(ISNUMBER(AVERAGEIFS(data_select!X:X,data_select!$E:$E,'analysis backtest and others'!$B733)), AVERAGEIFS(data_select!X:X,data_select!$E:$E,'analysis backtest and others'!$B733), "")</f>
        <v/>
      </c>
      <c r="V733" s="6" t="str">
        <f>IF(ISNUMBER(AVERAGEIFS(data_select!Y:Y,data_select!$E:$E,'analysis backtest and others'!$B733)), AVERAGEIFS(data_select!Y:Y,data_select!$E:$E,'analysis backtest and others'!$B733), "")</f>
        <v/>
      </c>
      <c r="W733" s="6" t="str">
        <f>IF(ISNUMBER(AVERAGEIFS(data_select!Z:Z,data_select!$E:$E,'analysis backtest and others'!$B733)), AVERAGEIFS(data_select!Z:Z,data_select!$E:$E,'analysis backtest and others'!$B733), "")</f>
        <v/>
      </c>
      <c r="X733" s="6" t="str">
        <f>IF(ISNUMBER(AVERAGEIFS(data_select!AA:AA,data_select!$E:$E,'analysis backtest and others'!$B733)), AVERAGEIFS(data_select!AA:AA,data_select!$E:$E,'analysis backtest and others'!$B733), "")</f>
        <v/>
      </c>
      <c r="Y733" s="6" t="str">
        <f>IF(ISNUMBER(AVERAGEIFS(data_select!AB:AB,data_select!$E:$E,'analysis backtest and others'!$B733)), AVERAGEIFS(data_select!AB:AB,data_select!$E:$E,'analysis backtest and others'!$B733), "")</f>
        <v/>
      </c>
      <c r="Z733" s="6" t="str">
        <f t="shared" si="1149"/>
        <v/>
      </c>
      <c r="AA733" s="6" t="str">
        <f t="shared" ref="AA733:AB733" si="1650">E733</f>
        <v/>
      </c>
      <c r="AB733" s="6" t="str">
        <f t="shared" si="1650"/>
        <v/>
      </c>
      <c r="AC733" s="6" t="str">
        <f t="shared" si="1151"/>
        <v/>
      </c>
      <c r="AD733" s="6" t="str">
        <f t="shared" si="1152"/>
        <v/>
      </c>
      <c r="AE733" s="6" t="str">
        <f t="shared" si="1153"/>
        <v/>
      </c>
      <c r="AF733" s="6" t="str">
        <f t="shared" si="1154"/>
        <v/>
      </c>
      <c r="AG733" s="6" t="str">
        <f t="shared" si="1155"/>
        <v/>
      </c>
      <c r="AH733" s="6" t="str">
        <f t="shared" si="1156"/>
        <v/>
      </c>
      <c r="AK733" s="6">
        <f t="shared" ref="AK733:AS733" si="1651">IF(ISNUMBER(AVERAGE(Z728:Z733)), AVERAGE(Z728:Z733),AK732)</f>
        <v>2</v>
      </c>
      <c r="AL733" s="6">
        <f t="shared" si="1651"/>
        <v>2</v>
      </c>
      <c r="AM733" s="6">
        <f t="shared" si="1651"/>
        <v>2</v>
      </c>
      <c r="AN733" s="6">
        <f t="shared" si="1651"/>
        <v>4</v>
      </c>
      <c r="AO733" s="6">
        <f t="shared" si="1651"/>
        <v>3</v>
      </c>
      <c r="AP733" s="6">
        <f t="shared" si="1651"/>
        <v>3.0000000000000009</v>
      </c>
      <c r="AQ733" s="6">
        <f t="shared" si="1651"/>
        <v>4</v>
      </c>
      <c r="AR733" s="6">
        <f t="shared" si="1651"/>
        <v>2</v>
      </c>
      <c r="AS733" s="6">
        <f t="shared" si="1651"/>
        <v>2</v>
      </c>
      <c r="AV733" s="6">
        <v>4.2250000000000005E-3</v>
      </c>
      <c r="AW733" s="6">
        <v>5.358333333333333E-3</v>
      </c>
      <c r="AX733" s="6">
        <v>4.2250000275876332E-3</v>
      </c>
      <c r="AY733" s="6">
        <v>-1.9814127441665663E-2</v>
      </c>
      <c r="AZ733" s="6">
        <v>-2.5599999999999956E-2</v>
      </c>
      <c r="BA733" s="6">
        <v>-6.9177541855245826E-3</v>
      </c>
      <c r="BB733" s="6">
        <v>-9.2929292929292417E-3</v>
      </c>
      <c r="BD733" s="6">
        <f t="shared" si="1193"/>
        <v>4.2250000000000005E-3</v>
      </c>
      <c r="BE733" s="6">
        <f t="shared" si="1194"/>
        <v>4.2166666666666663E-3</v>
      </c>
      <c r="BF733" s="6">
        <f t="shared" si="1195"/>
        <v>4.3499999999999997E-3</v>
      </c>
      <c r="BG733" s="6">
        <f t="shared" si="1196"/>
        <v>5.358333333333333E-3</v>
      </c>
      <c r="BH733" s="6">
        <f t="shared" si="1197"/>
        <v>5.4250000000000001E-3</v>
      </c>
      <c r="BI733" s="6">
        <f t="shared" si="1198"/>
        <v>4.7916666666666663E-3</v>
      </c>
      <c r="BJ733" s="6">
        <f t="array" ref="BJ733">PRODUCT(1+AW734)-1</f>
        <v>5.441666666666567E-3</v>
      </c>
      <c r="BK733" s="6">
        <f t="array" ref="BK733">PRODUCT(1+AX734:AX736)-1</f>
        <v>1.2821066520813273E-2</v>
      </c>
      <c r="BL733" s="6">
        <f t="array" ref="BL733">PRODUCT(1+AX734:AX739)-1</f>
        <v>2.5551156056241142E-2</v>
      </c>
      <c r="BM733" s="6">
        <f t="array" ref="BM733">PRODUCT(1+AX734:AX745)-1</f>
        <v>5.1903572388080965E-2</v>
      </c>
      <c r="BN733" s="6">
        <f t="array" ref="BN733">PRODUCT(1+AY722:AY733)-1</f>
        <v>0.22960272308791718</v>
      </c>
      <c r="BO733" s="6">
        <f t="array" ref="BO733">PRODUCT(1+AY725:AY733)-1</f>
        <v>0.16697261997483714</v>
      </c>
      <c r="BP733" s="6">
        <f t="array" ref="BP733">PRODUCT(1+AY728:AY733)-1</f>
        <v>0.11684411152191254</v>
      </c>
      <c r="BQ733" s="6">
        <f t="array" ref="BQ733">PRODUCT(1+AY731:AY733)-1</f>
        <v>8.3352429346604806E-2</v>
      </c>
      <c r="BR733" s="6">
        <f t="array" ref="BR733">PRODUCT(1+AY733)-1</f>
        <v>-1.9814127441665663E-2</v>
      </c>
      <c r="BS733" s="6">
        <f t="array" ref="BS733">PRODUCT(1+AY734)-1</f>
        <v>6.2474779160424543E-2</v>
      </c>
      <c r="BT733" s="6">
        <f t="array" ref="BT733">PRODUCT(1+AY734:AY736)-1</f>
        <v>2.6823165078031952E-2</v>
      </c>
      <c r="BU733" s="6">
        <f t="array" ref="BU733">PRODUCT(1+AY734:AY739)-1</f>
        <v>0.2060679928164888</v>
      </c>
      <c r="BV733" s="6">
        <f t="array" ref="BV733">PRODUCT(1+AY734:AY742)-1</f>
        <v>0.29640300771026062</v>
      </c>
      <c r="BW733" s="6">
        <f t="array" ref="BW733">PRODUCT(1+AY734:AY745)-1</f>
        <v>0.33363281743346529</v>
      </c>
      <c r="BX733" s="6">
        <f t="array" ref="BX733">PRODUCT(1+AZ722:AZ733)-1</f>
        <v>-9.184553768427195E-3</v>
      </c>
      <c r="BY733" s="6">
        <f t="array" ref="BY733">PRODUCT(1+AZ725:AZ733)-1</f>
        <v>6.4603756139993695E-2</v>
      </c>
      <c r="BZ733" s="6">
        <f t="array" ref="BZ733">PRODUCT(1+AZ728:AZ733)-1</f>
        <v>6.668770259173229E-2</v>
      </c>
      <c r="CA733" s="6">
        <f t="array" ref="CA733">PRODUCT(1+AZ731:AZ733)-1</f>
        <v>4.9348938175999946E-2</v>
      </c>
      <c r="CB733" s="6">
        <f t="array" ref="CB733">PRODUCT(1+AZ733)-1</f>
        <v>-2.5599999999999956E-2</v>
      </c>
      <c r="CC733" s="6">
        <f t="array" ref="CC733">PRODUCT(1+AZ734)-1</f>
        <v>-7.9000000000000181E-3</v>
      </c>
      <c r="CD733" s="6">
        <f t="array" ref="CD733">PRODUCT(1+AZ734:AZ736)-1</f>
        <v>-3.2417370460000039E-2</v>
      </c>
      <c r="CE733" s="6">
        <f t="array" ref="CE733">PRODUCT(1+AZ734:AZ739)-1</f>
        <v>2.1415562109684538E-2</v>
      </c>
      <c r="CF733" s="6">
        <f t="array" ref="CF733">PRODUCT(1+AZ734:AZ742)-1</f>
        <v>8.4160417691200085E-2</v>
      </c>
      <c r="CG733" s="6">
        <f t="array" ref="CG733">PRODUCT(1+AZ734:AZ745)-1</f>
        <v>0.15865711969390461</v>
      </c>
      <c r="CH733" s="6">
        <f t="array" ref="CH733">PRODUCT(1+BB722:BB733)-1</f>
        <v>-4.9243892981776005E-2</v>
      </c>
      <c r="CI733" s="6">
        <f t="array" ref="CI733">PRODUCT(1+BB725:BB733)-1</f>
        <v>-6.9331983805668185E-2</v>
      </c>
      <c r="CJ733" s="6">
        <f t="array" ref="CJ733">PRODUCT(1+BB728:BB733)-1</f>
        <v>-3.2614413466596548E-2</v>
      </c>
      <c r="CK733" s="6">
        <f t="array" ref="CK733">PRODUCT(1+BB731:BB733)-1</f>
        <v>-2.7755749405233954E-2</v>
      </c>
      <c r="CL733" s="6">
        <f t="array" ref="CL733">PRODUCT(1+BB733)-1</f>
        <v>-9.2929292929292417E-3</v>
      </c>
      <c r="CM733" s="6">
        <f t="array" ref="CM733">PRODUCT(1+BB734)-1</f>
        <v>-6.4437194127243025E-2</v>
      </c>
      <c r="CN733" s="6">
        <f t="array" ref="CN733">PRODUCT(1+BB734:BB736)-1</f>
        <v>-4.5948885263730421E-2</v>
      </c>
      <c r="CO733" s="6">
        <f t="array" ref="CO733">PRODUCT(1+BB734:BB739)-1</f>
        <v>-9.2713431212615549E-2</v>
      </c>
      <c r="CP733" s="6">
        <f t="array" ref="CP733">PRODUCT(1+BB734:BB742)-1</f>
        <v>-9.1353996737357224E-2</v>
      </c>
      <c r="CQ733" s="6">
        <f t="array" ref="CQ733">PRODUCT(1+BB734:BB745)-1</f>
        <v>-0.21479064709081019</v>
      </c>
      <c r="CT733" s="6">
        <f t="shared" si="1595"/>
        <v>-2.212847646499938E-2</v>
      </c>
      <c r="CU733" s="6">
        <f t="shared" ref="CU733:CY742" si="1652">CV$1087*$AX733+CV$1088*$AY733+CV$1089*$AZ733+CV$1090*$BB733</f>
        <v>-1.9866654790062274E-2</v>
      </c>
      <c r="CV733" s="6">
        <f t="shared" si="1652"/>
        <v>-1.9629888510542166E-2</v>
      </c>
      <c r="CW733" s="6">
        <f t="shared" si="1652"/>
        <v>-2.049776939429231E-2</v>
      </c>
      <c r="CX733" s="6">
        <f t="shared" si="1652"/>
        <v>-7.1471717061366352E-3</v>
      </c>
      <c r="CY733" s="6">
        <f t="shared" si="1652"/>
        <v>-1.1821717006191171E-3</v>
      </c>
      <c r="CZ733" s="6">
        <f t="shared" si="1169"/>
        <v>1</v>
      </c>
      <c r="DA733" s="6">
        <f t="shared" si="1184"/>
        <v>1</v>
      </c>
      <c r="DB733" s="6">
        <f t="shared" si="1174"/>
        <v>-1.9866654790062274E-2</v>
      </c>
      <c r="DC733" s="6">
        <f t="shared" si="1175"/>
        <v>-1.9866654790062274E-2</v>
      </c>
      <c r="DD733" s="6">
        <f t="shared" si="1158"/>
        <v>-2.212847646499938E-2</v>
      </c>
      <c r="DE733" s="6">
        <f t="shared" si="1170"/>
        <v>6.7240185340454302</v>
      </c>
      <c r="DF733" s="6">
        <f t="shared" si="1171"/>
        <v>5.291241221184916</v>
      </c>
      <c r="DG733" s="6">
        <f t="shared" si="1164"/>
        <v>1.4327773128605141</v>
      </c>
      <c r="DJ733">
        <f t="shared" si="1592"/>
        <v>2.9461431791458006</v>
      </c>
      <c r="DK733">
        <v>5.29</v>
      </c>
      <c r="DL733">
        <f t="shared" si="1600"/>
        <v>5.5</v>
      </c>
      <c r="DM733" t="str">
        <f t="shared" si="1601"/>
        <v/>
      </c>
    </row>
    <row r="734" spans="1:117" ht="15.75" customHeight="1" x14ac:dyDescent="0.25">
      <c r="A734" s="31">
        <v>35461</v>
      </c>
      <c r="B734" s="27" t="str">
        <f t="shared" si="1148"/>
        <v>1997_1</v>
      </c>
      <c r="C734" s="6" t="str">
        <f>IF(ISNUMBER(AVERAGEIFS(data_select!F:F,data_select!$E:$E,'analysis backtest and others'!$B734)), AVERAGEIFS(data_select!F:F,data_select!$E:$E,'analysis backtest and others'!$B734), "")</f>
        <v/>
      </c>
      <c r="D734" s="6" t="str">
        <f>IF(ISNUMBER(AVERAGEIFS(data_select!G:G,data_select!$E:$E,'analysis backtest and others'!$B734)), AVERAGEIFS(data_select!G:G,data_select!$E:$E,'analysis backtest and others'!$B734), "")</f>
        <v/>
      </c>
      <c r="E734" s="6" t="str">
        <f>IF(ISNUMBER(AVERAGEIFS(data_select!H:H,data_select!$E:$E,'analysis backtest and others'!$B734)), AVERAGEIFS(data_select!H:H,data_select!$E:$E,'analysis backtest and others'!$B734), "")</f>
        <v/>
      </c>
      <c r="F734" s="6" t="str">
        <f>IF(ISNUMBER(AVERAGEIFS(data_select!I:I,data_select!$E:$E,'analysis backtest and others'!$B734)), AVERAGEIFS(data_select!I:I,data_select!$E:$E,'analysis backtest and others'!$B734), "")</f>
        <v/>
      </c>
      <c r="G734" s="6" t="str">
        <f>IF(ISNUMBER(AVERAGEIFS(data_select!J:J,data_select!$E:$E,'analysis backtest and others'!$B734)), AVERAGEIFS(data_select!J:J,data_select!$E:$E,'analysis backtest and others'!$B734), "")</f>
        <v/>
      </c>
      <c r="H734" s="6" t="str">
        <f>IF(ISNUMBER(AVERAGEIFS(data_select!K:K,data_select!$E:$E,'analysis backtest and others'!$B734)), AVERAGEIFS(data_select!K:K,data_select!$E:$E,'analysis backtest and others'!$B734), "")</f>
        <v/>
      </c>
      <c r="I734" s="6" t="str">
        <f>IF(ISNUMBER(AVERAGEIFS(data_select!L:L,data_select!$E:$E,'analysis backtest and others'!$B734)), AVERAGEIFS(data_select!L:L,data_select!$E:$E,'analysis backtest and others'!$B734), "")</f>
        <v/>
      </c>
      <c r="J734" s="6" t="str">
        <f>IF(ISNUMBER(AVERAGEIFS(data_select!M:M,data_select!$E:$E,'analysis backtest and others'!$B734)), AVERAGEIFS(data_select!M:M,data_select!$E:$E,'analysis backtest and others'!$B734), "")</f>
        <v/>
      </c>
      <c r="K734" s="6" t="str">
        <f>IF(ISNUMBER(AVERAGEIFS(data_select!N:N,data_select!$E:$E,'analysis backtest and others'!$B734)), AVERAGEIFS(data_select!N:N,data_select!$E:$E,'analysis backtest and others'!$B734), "")</f>
        <v/>
      </c>
      <c r="L734" s="6" t="str">
        <f>IF(ISNUMBER(AVERAGEIFS(data_select!O:O,data_select!$E:$E,'analysis backtest and others'!$B734)), AVERAGEIFS(data_select!O:O,data_select!$E:$E,'analysis backtest and others'!$B734), "")</f>
        <v/>
      </c>
      <c r="M734" s="6" t="str">
        <f>IF(ISNUMBER(AVERAGEIFS(data_select!P:P,data_select!$E:$E,'analysis backtest and others'!$B734)), AVERAGEIFS(data_select!P:P,data_select!$E:$E,'analysis backtest and others'!$B734), "")</f>
        <v/>
      </c>
      <c r="N734" s="6" t="str">
        <f>IF(ISNUMBER(AVERAGEIFS(data_select!Q:Q,data_select!$E:$E,'analysis backtest and others'!$B734)), AVERAGEIFS(data_select!Q:Q,data_select!$E:$E,'analysis backtest and others'!$B734), "")</f>
        <v/>
      </c>
      <c r="O734" s="6" t="str">
        <f>IF(ISNUMBER(AVERAGEIFS(data_select!R:R,data_select!$E:$E,'analysis backtest and others'!$B734)), AVERAGEIFS(data_select!R:R,data_select!$E:$E,'analysis backtest and others'!$B734), "")</f>
        <v/>
      </c>
      <c r="P734" s="6" t="str">
        <f>IF(ISNUMBER(AVERAGEIFS(data_select!S:S,data_select!$E:$E,'analysis backtest and others'!$B734)), AVERAGEIFS(data_select!S:S,data_select!$E:$E,'analysis backtest and others'!$B734), "")</f>
        <v/>
      </c>
      <c r="Q734" s="6" t="str">
        <f>IF(ISNUMBER(AVERAGEIFS(data_select!T:T,data_select!$E:$E,'analysis backtest and others'!$B734)), AVERAGEIFS(data_select!T:T,data_select!$E:$E,'analysis backtest and others'!$B734), "")</f>
        <v/>
      </c>
      <c r="R734" s="6" t="str">
        <f>IF(ISNUMBER(AVERAGEIFS(data_select!U:U,data_select!$E:$E,'analysis backtest and others'!$B734)), AVERAGEIFS(data_select!U:U,data_select!$E:$E,'analysis backtest and others'!$B734), "")</f>
        <v/>
      </c>
      <c r="S734" s="6" t="str">
        <f>IF(ISNUMBER(AVERAGEIFS(data_select!V:V,data_select!$E:$E,'analysis backtest and others'!$B734)), AVERAGEIFS(data_select!V:V,data_select!$E:$E,'analysis backtest and others'!$B734), "")</f>
        <v/>
      </c>
      <c r="T734" s="6" t="str">
        <f>IF(ISNUMBER(AVERAGEIFS(data_select!W:W,data_select!$E:$E,'analysis backtest and others'!$B734)), AVERAGEIFS(data_select!W:W,data_select!$E:$E,'analysis backtest and others'!$B734), "")</f>
        <v/>
      </c>
      <c r="U734" s="6" t="str">
        <f>IF(ISNUMBER(AVERAGEIFS(data_select!X:X,data_select!$E:$E,'analysis backtest and others'!$B734)), AVERAGEIFS(data_select!X:X,data_select!$E:$E,'analysis backtest and others'!$B734), "")</f>
        <v/>
      </c>
      <c r="V734" s="6" t="str">
        <f>IF(ISNUMBER(AVERAGEIFS(data_select!Y:Y,data_select!$E:$E,'analysis backtest and others'!$B734)), AVERAGEIFS(data_select!Y:Y,data_select!$E:$E,'analysis backtest and others'!$B734), "")</f>
        <v/>
      </c>
      <c r="W734" s="6" t="str">
        <f>IF(ISNUMBER(AVERAGEIFS(data_select!Z:Z,data_select!$E:$E,'analysis backtest and others'!$B734)), AVERAGEIFS(data_select!Z:Z,data_select!$E:$E,'analysis backtest and others'!$B734), "")</f>
        <v/>
      </c>
      <c r="X734" s="6" t="str">
        <f>IF(ISNUMBER(AVERAGEIFS(data_select!AA:AA,data_select!$E:$E,'analysis backtest and others'!$B734)), AVERAGEIFS(data_select!AA:AA,data_select!$E:$E,'analysis backtest and others'!$B734), "")</f>
        <v/>
      </c>
      <c r="Y734" s="6" t="str">
        <f>IF(ISNUMBER(AVERAGEIFS(data_select!AB:AB,data_select!$E:$E,'analysis backtest and others'!$B734)), AVERAGEIFS(data_select!AB:AB,data_select!$E:$E,'analysis backtest and others'!$B734), "")</f>
        <v/>
      </c>
      <c r="Z734" s="6" t="str">
        <f t="shared" si="1149"/>
        <v/>
      </c>
      <c r="AA734" s="6" t="str">
        <f t="shared" ref="AA734:AB734" si="1653">E734</f>
        <v/>
      </c>
      <c r="AB734" s="6" t="str">
        <f t="shared" si="1653"/>
        <v/>
      </c>
      <c r="AC734" s="6" t="str">
        <f t="shared" si="1151"/>
        <v/>
      </c>
      <c r="AD734" s="6" t="str">
        <f t="shared" si="1152"/>
        <v/>
      </c>
      <c r="AE734" s="6" t="str">
        <f t="shared" si="1153"/>
        <v/>
      </c>
      <c r="AF734" s="6" t="str">
        <f t="shared" si="1154"/>
        <v/>
      </c>
      <c r="AG734" s="6" t="str">
        <f t="shared" si="1155"/>
        <v/>
      </c>
      <c r="AH734" s="6" t="str">
        <f t="shared" si="1156"/>
        <v/>
      </c>
      <c r="AK734" s="6">
        <f t="shared" ref="AK734:AS734" si="1654">IF(ISNUMBER(AVERAGE(Z729:Z734)), AVERAGE(Z729:Z734),AK733)</f>
        <v>2</v>
      </c>
      <c r="AL734" s="6">
        <f t="shared" si="1654"/>
        <v>2</v>
      </c>
      <c r="AM734" s="6">
        <f t="shared" si="1654"/>
        <v>2</v>
      </c>
      <c r="AN734" s="6">
        <f t="shared" si="1654"/>
        <v>4</v>
      </c>
      <c r="AO734" s="6">
        <f t="shared" si="1654"/>
        <v>3</v>
      </c>
      <c r="AP734" s="6">
        <f t="shared" si="1654"/>
        <v>3.0000000000000009</v>
      </c>
      <c r="AQ734" s="6">
        <f t="shared" si="1654"/>
        <v>4</v>
      </c>
      <c r="AR734" s="6">
        <f t="shared" si="1654"/>
        <v>2</v>
      </c>
      <c r="AS734" s="6">
        <f t="shared" si="1654"/>
        <v>2</v>
      </c>
      <c r="AV734" s="6">
        <v>4.1833333333333332E-3</v>
      </c>
      <c r="AW734" s="6">
        <v>5.4416666666666667E-3</v>
      </c>
      <c r="AX734" s="6">
        <v>4.1833333450109755E-3</v>
      </c>
      <c r="AY734" s="6">
        <v>6.2474779160424543E-2</v>
      </c>
      <c r="AZ734" s="6">
        <v>-7.9000000000000181E-3</v>
      </c>
      <c r="BA734" s="6">
        <v>-4.125579300984894E-3</v>
      </c>
      <c r="BB734" s="6">
        <v>-6.4437194127243025E-2</v>
      </c>
      <c r="BD734" s="6">
        <f t="shared" si="1193"/>
        <v>4.1833333333333332E-3</v>
      </c>
      <c r="BE734" s="6">
        <f t="shared" si="1194"/>
        <v>4.2583333333333336E-3</v>
      </c>
      <c r="BF734" s="6">
        <f t="shared" si="1195"/>
        <v>4.2166666666666663E-3</v>
      </c>
      <c r="BG734" s="6">
        <f t="shared" si="1196"/>
        <v>5.4416666666666667E-3</v>
      </c>
      <c r="BH734" s="6">
        <f t="shared" si="1197"/>
        <v>5.0166666666666667E-3</v>
      </c>
      <c r="BI734" s="6">
        <f t="shared" si="1198"/>
        <v>4.6083333333333332E-3</v>
      </c>
      <c r="BJ734" s="6">
        <f t="array" ref="BJ734">PRODUCT(1+AW735)-1</f>
        <v>5.4666666666667307E-3</v>
      </c>
      <c r="BK734" s="6">
        <f t="array" ref="BK734">PRODUCT(1+AX735:AX737)-1</f>
        <v>1.2921926725861566E-2</v>
      </c>
      <c r="BL734" s="6">
        <f t="array" ref="BL734">PRODUCT(1+AX735:AX740)-1</f>
        <v>2.5627751951152744E-2</v>
      </c>
      <c r="BM734" s="6">
        <f t="array" ref="BM734">PRODUCT(1+AX735:AX746)-1</f>
        <v>5.1938489700838364E-2</v>
      </c>
      <c r="BN734" s="6">
        <f t="array" ref="BN734">PRODUCT(1+AY723:AY734)-1</f>
        <v>0.26342002442002488</v>
      </c>
      <c r="BO734" s="6">
        <f t="array" ref="BO734">PRODUCT(1+AY726:AY734)-1</f>
        <v>0.22186468978123752</v>
      </c>
      <c r="BP734" s="6">
        <f t="array" ref="BP734">PRODUCT(1+AY729:AY734)-1</f>
        <v>0.2414677221583672</v>
      </c>
      <c r="BQ734" s="6">
        <f t="array" ref="BQ734">PRODUCT(1+AY732:AY734)-1</f>
        <v>0.1201405126872781</v>
      </c>
      <c r="BR734" s="6">
        <f t="array" ref="BR734">PRODUCT(1+AY734)-1</f>
        <v>6.2474779160424543E-2</v>
      </c>
      <c r="BS734" s="6">
        <f t="array" ref="BS734">PRODUCT(1+AY735)-1</f>
        <v>7.8377101129656346E-3</v>
      </c>
      <c r="BT734" s="6">
        <f t="array" ref="BT734">PRODUCT(1+AY735:AY737)-1</f>
        <v>2.4121978350137852E-2</v>
      </c>
      <c r="BU734" s="6">
        <f t="array" ref="BU734">PRODUCT(1+AY735:AY740)-1</f>
        <v>0.22547091494393268</v>
      </c>
      <c r="BV734" s="6">
        <f t="array" ref="BV734">PRODUCT(1+AY735:AY743)-1</f>
        <v>0.1794226767857845</v>
      </c>
      <c r="BW734" s="6">
        <f t="array" ref="BW734">PRODUCT(1+AY735:AY746)-1</f>
        <v>0.26909729101291968</v>
      </c>
      <c r="BX734" s="6">
        <f t="array" ref="BX734">PRODUCT(1+AZ723:AZ734)-1</f>
        <v>-1.5929518263747E-2</v>
      </c>
      <c r="BY734" s="6">
        <f t="array" ref="BY734">PRODUCT(1+AZ726:AZ734)-1</f>
        <v>7.3912950143861122E-2</v>
      </c>
      <c r="BZ734" s="6">
        <f t="array" ref="BZ734">PRODUCT(1+AZ729:AZ734)-1</f>
        <v>5.6359422780253077E-2</v>
      </c>
      <c r="CA734" s="6">
        <f t="array" ref="CA734">PRODUCT(1+AZ732:AZ734)-1</f>
        <v>6.3348862399981165E-4</v>
      </c>
      <c r="CB734" s="6">
        <f t="array" ref="CB734">PRODUCT(1+AZ734)-1</f>
        <v>-7.9000000000000181E-3</v>
      </c>
      <c r="CC734" s="6">
        <f t="array" ref="CC734">PRODUCT(1+AZ735)-1</f>
        <v>4.9999999999994493E-4</v>
      </c>
      <c r="CD734" s="6">
        <f t="array" ref="CD734">PRODUCT(1+AZ735:AZ737)-1</f>
        <v>1.5722870000001166E-4</v>
      </c>
      <c r="CE734" s="6">
        <f t="array" ref="CE734">PRODUCT(1+AZ735:AZ740)-1</f>
        <v>9.3998766553523572E-2</v>
      </c>
      <c r="CF734" s="6">
        <f t="array" ref="CF734">PRODUCT(1+AZ735:AZ743)-1</f>
        <v>0.13005774411296245</v>
      </c>
      <c r="CG734" s="6">
        <f t="array" ref="CG734">PRODUCT(1+AZ735:AZ746)-1</f>
        <v>0.19124106651323736</v>
      </c>
      <c r="CH734" s="6">
        <f t="array" ref="CH734">PRODUCT(1+BB723:BB734)-1</f>
        <v>-0.15288035450516979</v>
      </c>
      <c r="CI734" s="6">
        <f t="array" ref="CI734">PRODUCT(1+BB726:BB734)-1</f>
        <v>-0.12084823709759818</v>
      </c>
      <c r="CJ734" s="6">
        <f t="array" ref="CJ734">PRODUCT(1+BB729:BB734)-1</f>
        <v>-0.11039296794208897</v>
      </c>
      <c r="CK734" s="6">
        <f t="array" ref="CK734">PRODUCT(1+BB732:BB734)-1</f>
        <v>-8.8959491660047574E-2</v>
      </c>
      <c r="CL734" s="6">
        <f t="array" ref="CL734">PRODUCT(1+BB734)-1</f>
        <v>-6.4437194127243025E-2</v>
      </c>
      <c r="CM734" s="6">
        <f t="array" ref="CM734">PRODUCT(1+BB735)-1</f>
        <v>5.4925893635570988E-2</v>
      </c>
      <c r="CN734" s="6">
        <f t="array" ref="CN734">PRODUCT(1+BB735:BB737)-1</f>
        <v>-1.4530659691949999E-2</v>
      </c>
      <c r="CO734" s="6">
        <f t="array" ref="CO734">PRODUCT(1+BB735:BB740)-1</f>
        <v>-5.7541412380122225E-2</v>
      </c>
      <c r="CP734" s="6">
        <f t="array" ref="CP734">PRODUCT(1+BB735:BB743)-1</f>
        <v>-9.5611740773031362E-2</v>
      </c>
      <c r="CQ734" s="6">
        <f t="array" ref="CQ734">PRODUCT(1+BB735:BB746)-1</f>
        <v>-0.12176692821854151</v>
      </c>
      <c r="CT734" s="6">
        <f t="shared" si="1595"/>
        <v>3.4324867496254713E-2</v>
      </c>
      <c r="CU734" s="6">
        <f t="shared" si="1652"/>
        <v>4.909170257999871E-2</v>
      </c>
      <c r="CV734" s="6">
        <f t="shared" si="1652"/>
        <v>3.9227364957594102E-2</v>
      </c>
      <c r="CW734" s="6">
        <f t="shared" si="1652"/>
        <v>2.8671148083530416E-2</v>
      </c>
      <c r="CX734" s="6">
        <f t="shared" si="1652"/>
        <v>-2.5681544312892827E-2</v>
      </c>
      <c r="CY734" s="6">
        <f t="shared" si="1652"/>
        <v>-2.3264877643890628E-2</v>
      </c>
      <c r="CZ734" s="6">
        <f t="shared" si="1169"/>
        <v>1</v>
      </c>
      <c r="DA734" s="6">
        <f t="shared" si="1184"/>
        <v>1</v>
      </c>
      <c r="DB734" s="6">
        <f t="shared" si="1174"/>
        <v>4.909170257999871E-2</v>
      </c>
      <c r="DC734" s="6">
        <f t="shared" si="1175"/>
        <v>4.909170257999871E-2</v>
      </c>
      <c r="DD734" s="6">
        <f t="shared" si="1158"/>
        <v>3.4324867496254713E-2</v>
      </c>
      <c r="DE734" s="6">
        <f t="shared" si="1170"/>
        <v>6.7719432786854776</v>
      </c>
      <c r="DF734" s="6">
        <f t="shared" si="1171"/>
        <v>5.3249901331247917</v>
      </c>
      <c r="DG734" s="6">
        <f t="shared" si="1164"/>
        <v>1.4469531455606859</v>
      </c>
      <c r="DJ734">
        <f t="shared" si="1592"/>
        <v>2.9461431791458006</v>
      </c>
      <c r="DK734">
        <v>5.25</v>
      </c>
      <c r="DL734">
        <f t="shared" si="1600"/>
        <v>5.56</v>
      </c>
      <c r="DM734" t="str">
        <f t="shared" si="1601"/>
        <v/>
      </c>
    </row>
    <row r="735" spans="1:117" ht="15.75" customHeight="1" x14ac:dyDescent="0.25">
      <c r="A735" s="31">
        <v>35489</v>
      </c>
      <c r="B735" s="27" t="str">
        <f t="shared" si="1148"/>
        <v>1997_2</v>
      </c>
      <c r="C735" s="6" t="str">
        <f>IF(ISNUMBER(AVERAGEIFS(data_select!F:F,data_select!$E:$E,'analysis backtest and others'!$B735)), AVERAGEIFS(data_select!F:F,data_select!$E:$E,'analysis backtest and others'!$B735), "")</f>
        <v/>
      </c>
      <c r="D735" s="6" t="str">
        <f>IF(ISNUMBER(AVERAGEIFS(data_select!G:G,data_select!$E:$E,'analysis backtest and others'!$B735)), AVERAGEIFS(data_select!G:G,data_select!$E:$E,'analysis backtest and others'!$B735), "")</f>
        <v/>
      </c>
      <c r="E735" s="6" t="str">
        <f>IF(ISNUMBER(AVERAGEIFS(data_select!H:H,data_select!$E:$E,'analysis backtest and others'!$B735)), AVERAGEIFS(data_select!H:H,data_select!$E:$E,'analysis backtest and others'!$B735), "")</f>
        <v/>
      </c>
      <c r="F735" s="6" t="str">
        <f>IF(ISNUMBER(AVERAGEIFS(data_select!I:I,data_select!$E:$E,'analysis backtest and others'!$B735)), AVERAGEIFS(data_select!I:I,data_select!$E:$E,'analysis backtest and others'!$B735), "")</f>
        <v/>
      </c>
      <c r="G735" s="6" t="str">
        <f>IF(ISNUMBER(AVERAGEIFS(data_select!J:J,data_select!$E:$E,'analysis backtest and others'!$B735)), AVERAGEIFS(data_select!J:J,data_select!$E:$E,'analysis backtest and others'!$B735), "")</f>
        <v/>
      </c>
      <c r="H735" s="6" t="str">
        <f>IF(ISNUMBER(AVERAGEIFS(data_select!K:K,data_select!$E:$E,'analysis backtest and others'!$B735)), AVERAGEIFS(data_select!K:K,data_select!$E:$E,'analysis backtest and others'!$B735), "")</f>
        <v/>
      </c>
      <c r="I735" s="6" t="str">
        <f>IF(ISNUMBER(AVERAGEIFS(data_select!L:L,data_select!$E:$E,'analysis backtest and others'!$B735)), AVERAGEIFS(data_select!L:L,data_select!$E:$E,'analysis backtest and others'!$B735), "")</f>
        <v/>
      </c>
      <c r="J735" s="6" t="str">
        <f>IF(ISNUMBER(AVERAGEIFS(data_select!M:M,data_select!$E:$E,'analysis backtest and others'!$B735)), AVERAGEIFS(data_select!M:M,data_select!$E:$E,'analysis backtest and others'!$B735), "")</f>
        <v/>
      </c>
      <c r="K735" s="6" t="str">
        <f>IF(ISNUMBER(AVERAGEIFS(data_select!N:N,data_select!$E:$E,'analysis backtest and others'!$B735)), AVERAGEIFS(data_select!N:N,data_select!$E:$E,'analysis backtest and others'!$B735), "")</f>
        <v/>
      </c>
      <c r="L735" s="6" t="str">
        <f>IF(ISNUMBER(AVERAGEIFS(data_select!O:O,data_select!$E:$E,'analysis backtest and others'!$B735)), AVERAGEIFS(data_select!O:O,data_select!$E:$E,'analysis backtest and others'!$B735), "")</f>
        <v/>
      </c>
      <c r="M735" s="6" t="str">
        <f>IF(ISNUMBER(AVERAGEIFS(data_select!P:P,data_select!$E:$E,'analysis backtest and others'!$B735)), AVERAGEIFS(data_select!P:P,data_select!$E:$E,'analysis backtest and others'!$B735), "")</f>
        <v/>
      </c>
      <c r="N735" s="6" t="str">
        <f>IF(ISNUMBER(AVERAGEIFS(data_select!Q:Q,data_select!$E:$E,'analysis backtest and others'!$B735)), AVERAGEIFS(data_select!Q:Q,data_select!$E:$E,'analysis backtest and others'!$B735), "")</f>
        <v/>
      </c>
      <c r="O735" s="6" t="str">
        <f>IF(ISNUMBER(AVERAGEIFS(data_select!R:R,data_select!$E:$E,'analysis backtest and others'!$B735)), AVERAGEIFS(data_select!R:R,data_select!$E:$E,'analysis backtest and others'!$B735), "")</f>
        <v/>
      </c>
      <c r="P735" s="6" t="str">
        <f>IF(ISNUMBER(AVERAGEIFS(data_select!S:S,data_select!$E:$E,'analysis backtest and others'!$B735)), AVERAGEIFS(data_select!S:S,data_select!$E:$E,'analysis backtest and others'!$B735), "")</f>
        <v/>
      </c>
      <c r="Q735" s="6" t="str">
        <f>IF(ISNUMBER(AVERAGEIFS(data_select!T:T,data_select!$E:$E,'analysis backtest and others'!$B735)), AVERAGEIFS(data_select!T:T,data_select!$E:$E,'analysis backtest and others'!$B735), "")</f>
        <v/>
      </c>
      <c r="R735" s="6" t="str">
        <f>IF(ISNUMBER(AVERAGEIFS(data_select!U:U,data_select!$E:$E,'analysis backtest and others'!$B735)), AVERAGEIFS(data_select!U:U,data_select!$E:$E,'analysis backtest and others'!$B735), "")</f>
        <v/>
      </c>
      <c r="S735" s="6" t="str">
        <f>IF(ISNUMBER(AVERAGEIFS(data_select!V:V,data_select!$E:$E,'analysis backtest and others'!$B735)), AVERAGEIFS(data_select!V:V,data_select!$E:$E,'analysis backtest and others'!$B735), "")</f>
        <v/>
      </c>
      <c r="T735" s="6" t="str">
        <f>IF(ISNUMBER(AVERAGEIFS(data_select!W:W,data_select!$E:$E,'analysis backtest and others'!$B735)), AVERAGEIFS(data_select!W:W,data_select!$E:$E,'analysis backtest and others'!$B735), "")</f>
        <v/>
      </c>
      <c r="U735" s="6" t="str">
        <f>IF(ISNUMBER(AVERAGEIFS(data_select!X:X,data_select!$E:$E,'analysis backtest and others'!$B735)), AVERAGEIFS(data_select!X:X,data_select!$E:$E,'analysis backtest and others'!$B735), "")</f>
        <v/>
      </c>
      <c r="V735" s="6" t="str">
        <f>IF(ISNUMBER(AVERAGEIFS(data_select!Y:Y,data_select!$E:$E,'analysis backtest and others'!$B735)), AVERAGEIFS(data_select!Y:Y,data_select!$E:$E,'analysis backtest and others'!$B735), "")</f>
        <v/>
      </c>
      <c r="W735" s="6" t="str">
        <f>IF(ISNUMBER(AVERAGEIFS(data_select!Z:Z,data_select!$E:$E,'analysis backtest and others'!$B735)), AVERAGEIFS(data_select!Z:Z,data_select!$E:$E,'analysis backtest and others'!$B735), "")</f>
        <v/>
      </c>
      <c r="X735" s="6" t="str">
        <f>IF(ISNUMBER(AVERAGEIFS(data_select!AA:AA,data_select!$E:$E,'analysis backtest and others'!$B735)), AVERAGEIFS(data_select!AA:AA,data_select!$E:$E,'analysis backtest and others'!$B735), "")</f>
        <v/>
      </c>
      <c r="Y735" s="6" t="str">
        <f>IF(ISNUMBER(AVERAGEIFS(data_select!AB:AB,data_select!$E:$E,'analysis backtest and others'!$B735)), AVERAGEIFS(data_select!AB:AB,data_select!$E:$E,'analysis backtest and others'!$B735), "")</f>
        <v/>
      </c>
      <c r="Z735" s="6" t="str">
        <f t="shared" si="1149"/>
        <v/>
      </c>
      <c r="AA735" s="6" t="str">
        <f t="shared" ref="AA735:AB735" si="1655">E735</f>
        <v/>
      </c>
      <c r="AB735" s="6" t="str">
        <f t="shared" si="1655"/>
        <v/>
      </c>
      <c r="AC735" s="6" t="str">
        <f t="shared" si="1151"/>
        <v/>
      </c>
      <c r="AD735" s="6" t="str">
        <f t="shared" si="1152"/>
        <v/>
      </c>
      <c r="AE735" s="6" t="str">
        <f t="shared" si="1153"/>
        <v/>
      </c>
      <c r="AF735" s="6" t="str">
        <f t="shared" si="1154"/>
        <v/>
      </c>
      <c r="AG735" s="6" t="str">
        <f t="shared" si="1155"/>
        <v/>
      </c>
      <c r="AH735" s="6" t="str">
        <f t="shared" si="1156"/>
        <v/>
      </c>
      <c r="AK735" s="6">
        <f t="shared" ref="AK735:AS735" si="1656">IF(ISNUMBER(AVERAGE(Z730:Z735)), AVERAGE(Z730:Z735),AK734)</f>
        <v>2</v>
      </c>
      <c r="AL735" s="6">
        <f t="shared" si="1656"/>
        <v>2</v>
      </c>
      <c r="AM735" s="6">
        <f t="shared" si="1656"/>
        <v>2</v>
      </c>
      <c r="AN735" s="6">
        <f t="shared" si="1656"/>
        <v>4</v>
      </c>
      <c r="AO735" s="6">
        <f t="shared" si="1656"/>
        <v>3</v>
      </c>
      <c r="AP735" s="6">
        <f t="shared" si="1656"/>
        <v>3.0000000000000009</v>
      </c>
      <c r="AQ735" s="6">
        <f t="shared" si="1656"/>
        <v>4</v>
      </c>
      <c r="AR735" s="6">
        <f t="shared" si="1656"/>
        <v>2</v>
      </c>
      <c r="AS735" s="6">
        <f t="shared" si="1656"/>
        <v>2</v>
      </c>
      <c r="AV735" s="6">
        <v>4.2416666666666662E-3</v>
      </c>
      <c r="AW735" s="6">
        <v>5.4666666666666665E-3</v>
      </c>
      <c r="AX735" s="6">
        <v>4.2416666579909723E-3</v>
      </c>
      <c r="AY735" s="6">
        <v>7.8377101129656346E-3</v>
      </c>
      <c r="AZ735" s="6">
        <v>4.9999999999994493E-4</v>
      </c>
      <c r="BA735" s="6">
        <v>3.5232642525856671E-3</v>
      </c>
      <c r="BB735" s="6">
        <v>5.4925893635570988E-2</v>
      </c>
      <c r="BD735" s="6">
        <f t="shared" si="1193"/>
        <v>4.2416666666666662E-3</v>
      </c>
      <c r="BE735" s="6">
        <f t="shared" si="1194"/>
        <v>4.2499999999999994E-3</v>
      </c>
      <c r="BF735" s="6">
        <f t="shared" si="1195"/>
        <v>4.3166666666666666E-3</v>
      </c>
      <c r="BG735" s="6">
        <f t="shared" si="1196"/>
        <v>5.4666666666666665E-3</v>
      </c>
      <c r="BH735" s="6">
        <f t="shared" si="1197"/>
        <v>5.2833333333333335E-3</v>
      </c>
      <c r="BI735" s="6">
        <f t="shared" si="1198"/>
        <v>4.6833333333333336E-3</v>
      </c>
      <c r="BJ735" s="6">
        <f t="array" ref="BJ735">PRODUCT(1+AW736)-1</f>
        <v>5.7666666666666977E-3</v>
      </c>
      <c r="BK735" s="6">
        <f t="array" ref="BK735">PRODUCT(1+AX736:AX738)-1</f>
        <v>1.269498188559437E-2</v>
      </c>
      <c r="BL735" s="6">
        <f t="array" ref="BL735">PRODUCT(1+AX736:AX741)-1</f>
        <v>2.563626275231945E-2</v>
      </c>
      <c r="BM735" s="6">
        <f t="array" ref="BM735">PRODUCT(1+AX736:AX747)-1</f>
        <v>5.2017051919328594E-2</v>
      </c>
      <c r="BN735" s="6">
        <f t="array" ref="BN735">PRODUCT(1+AY724:AY735)-1</f>
        <v>0.26162573358351748</v>
      </c>
      <c r="BO735" s="6">
        <f t="array" ref="BO735">PRODUCT(1+AY727:AY735)-1</f>
        <v>0.20048141232701089</v>
      </c>
      <c r="BP735" s="6">
        <f t="array" ref="BP735">PRODUCT(1+AY730:AY735)-1</f>
        <v>0.22534967993006449</v>
      </c>
      <c r="BQ735" s="6">
        <f t="array" ref="BQ735">PRODUCT(1+AY733:AY735)-1</f>
        <v>4.9585138246992955E-2</v>
      </c>
      <c r="BR735" s="6">
        <f t="array" ref="BR735">PRODUCT(1+AY735)-1</f>
        <v>7.8377101129656346E-3</v>
      </c>
      <c r="BS735" s="6">
        <f t="array" ref="BS735">PRODUCT(1+AY736)-1</f>
        <v>-4.1071063843252875E-2</v>
      </c>
      <c r="BT735" s="6">
        <f t="array" ref="BT735">PRODUCT(1+AY736:AY738)-1</f>
        <v>7.8024569185818571E-2</v>
      </c>
      <c r="BU735" s="6">
        <f t="array" ref="BU735">PRODUCT(1+AY736:AY741)-1</f>
        <v>0.14782169264832645</v>
      </c>
      <c r="BV735" s="6">
        <f t="array" ref="BV735">PRODUCT(1+AY736:AY744)-1</f>
        <v>0.22442419866308772</v>
      </c>
      <c r="BW735" s="6">
        <f t="array" ref="BW735">PRODUCT(1+AY736:AY747)-1</f>
        <v>0.35004904823411964</v>
      </c>
      <c r="BX735" s="6">
        <f t="array" ref="BX735">PRODUCT(1+AZ724:AZ735)-1</f>
        <v>3.4530332013366527E-2</v>
      </c>
      <c r="BY735" s="6">
        <f t="array" ref="BY735">PRODUCT(1+AZ727:AZ735)-1</f>
        <v>8.0283437179703876E-2</v>
      </c>
      <c r="BZ735" s="6">
        <f t="array" ref="BZ735">PRODUCT(1+AZ730:AZ735)-1</f>
        <v>7.1785419827241848E-2</v>
      </c>
      <c r="CA735" s="6">
        <f t="array" ref="CA735">PRODUCT(1+AZ733:AZ735)-1</f>
        <v>-3.2814408879999979E-2</v>
      </c>
      <c r="CB735" s="6">
        <f t="array" ref="CB735">PRODUCT(1+AZ735)-1</f>
        <v>4.9999999999994493E-4</v>
      </c>
      <c r="CC735" s="6">
        <f t="array" ref="CC735">PRODUCT(1+AZ736)-1</f>
        <v>-2.52E-2</v>
      </c>
      <c r="CD735" s="6">
        <f t="array" ref="CD735">PRODUCT(1+AZ736:AZ738)-1</f>
        <v>9.1541453000001383E-3</v>
      </c>
      <c r="CE735" s="6">
        <f t="array" ref="CE735">PRODUCT(1+AZ736:AZ741)-1</f>
        <v>5.8789610848352769E-2</v>
      </c>
      <c r="CF735" s="6">
        <f t="array" ref="CF735">PRODUCT(1+AZ736:AZ744)-1</f>
        <v>0.14620949397884497</v>
      </c>
      <c r="CG735" s="6">
        <f t="array" ref="CG735">PRODUCT(1+AZ736:AZ747)-1</f>
        <v>0.18207309428719864</v>
      </c>
      <c r="CH735" s="6">
        <f t="array" ref="CH735">PRODUCT(1+BB724:BB735)-1</f>
        <v>-9.136420525657063E-2</v>
      </c>
      <c r="CI735" s="6">
        <f t="array" ref="CI735">PRODUCT(1+BB727:BB735)-1</f>
        <v>-7.1136131013305848E-2</v>
      </c>
      <c r="CJ735" s="6">
        <f t="array" ref="CJ735">PRODUCT(1+BB730:BB735)-1</f>
        <v>-6.0802069857697316E-2</v>
      </c>
      <c r="CK735" s="6">
        <f t="array" ref="CK735">PRODUCT(1+BB733:BB735)-1</f>
        <v>-2.2222222222222143E-2</v>
      </c>
      <c r="CL735" s="6">
        <f t="array" ref="CL735">PRODUCT(1+BB735)-1</f>
        <v>5.4925893635570988E-2</v>
      </c>
      <c r="CM735" s="6">
        <f t="array" ref="CM735">PRODUCT(1+BB736)-1</f>
        <v>-3.3333333333333437E-2</v>
      </c>
      <c r="CN735" s="6">
        <f t="array" ref="CN735">PRODUCT(1+BB736:BB738)-1</f>
        <v>-5.1239669421487721E-2</v>
      </c>
      <c r="CO735" s="6">
        <f t="array" ref="CO735">PRODUCT(1+BB736:BB741)-1</f>
        <v>-0.10771349862258972</v>
      </c>
      <c r="CP735" s="6">
        <f t="array" ref="CP735">PRODUCT(1+BB736:BB744)-1</f>
        <v>-0.18236914600550969</v>
      </c>
      <c r="CQ735" s="6">
        <f t="array" ref="CQ735">PRODUCT(1+BB736:BB747)-1</f>
        <v>-0.17658402203856771</v>
      </c>
      <c r="CT735" s="6">
        <f t="shared" si="1595"/>
        <v>4.9026260677793587E-3</v>
      </c>
      <c r="CU735" s="6">
        <f t="shared" si="1652"/>
        <v>9.458348277799334E-3</v>
      </c>
      <c r="CV735" s="6">
        <f t="shared" si="1652"/>
        <v>1.1445871948281318E-2</v>
      </c>
      <c r="CW735" s="6">
        <f t="shared" si="1652"/>
        <v>1.0345215431336464E-2</v>
      </c>
      <c r="CX735" s="6">
        <f t="shared" si="1652"/>
        <v>2.3767024117424776E-2</v>
      </c>
      <c r="CY735" s="6">
        <f t="shared" si="1652"/>
        <v>2.451535744902298E-2</v>
      </c>
      <c r="CZ735" s="6">
        <f t="shared" si="1169"/>
        <v>1</v>
      </c>
      <c r="DA735" s="6">
        <f t="shared" si="1184"/>
        <v>1</v>
      </c>
      <c r="DB735" s="6">
        <f t="shared" si="1174"/>
        <v>9.458348277799334E-3</v>
      </c>
      <c r="DC735" s="6">
        <f t="shared" si="1175"/>
        <v>9.458348277799334E-3</v>
      </c>
      <c r="DD735" s="6">
        <f t="shared" si="1158"/>
        <v>4.9026260677793587E-3</v>
      </c>
      <c r="DE735" s="6">
        <f t="shared" si="1170"/>
        <v>6.7813571768504932</v>
      </c>
      <c r="DF735" s="6">
        <f t="shared" si="1171"/>
        <v>5.3298807804569446</v>
      </c>
      <c r="DG735" s="6">
        <f t="shared" si="1164"/>
        <v>1.4514763963935486</v>
      </c>
      <c r="DJ735">
        <f t="shared" si="1592"/>
        <v>2.9461431791458006</v>
      </c>
      <c r="DK735">
        <v>5.19</v>
      </c>
      <c r="DL735">
        <f t="shared" si="1600"/>
        <v>5.51</v>
      </c>
      <c r="DM735" t="str">
        <f t="shared" si="1601"/>
        <v/>
      </c>
    </row>
    <row r="736" spans="1:117" ht="15.75" customHeight="1" x14ac:dyDescent="0.25">
      <c r="A736" s="31">
        <v>35520</v>
      </c>
      <c r="B736" s="27" t="str">
        <f t="shared" si="1148"/>
        <v>1997_3</v>
      </c>
      <c r="C736" s="6">
        <f>IF(ISNUMBER(AVERAGEIFS(data_select!F:F,data_select!$E:$E,'analysis backtest and others'!$B736)), AVERAGEIFS(data_select!F:F,data_select!$E:$E,'analysis backtest and others'!$B736), "")</f>
        <v>4</v>
      </c>
      <c r="D736" s="6">
        <f>IF(ISNUMBER(AVERAGEIFS(data_select!G:G,data_select!$E:$E,'analysis backtest and others'!$B736)), AVERAGEIFS(data_select!G:G,data_select!$E:$E,'analysis backtest and others'!$B736), "")</f>
        <v>2.9999999999999996</v>
      </c>
      <c r="E736" s="6">
        <f>IF(ISNUMBER(AVERAGEIFS(data_select!H:H,data_select!$E:$E,'analysis backtest and others'!$B736)), AVERAGEIFS(data_select!H:H,data_select!$E:$E,'analysis backtest and others'!$B736), "")</f>
        <v>2</v>
      </c>
      <c r="F736" s="6">
        <f>IF(ISNUMBER(AVERAGEIFS(data_select!I:I,data_select!$E:$E,'analysis backtest and others'!$B736)), AVERAGEIFS(data_select!I:I,data_select!$E:$E,'analysis backtest and others'!$B736), "")</f>
        <v>4</v>
      </c>
      <c r="G736" s="6">
        <f>IF(ISNUMBER(AVERAGEIFS(data_select!J:J,data_select!$E:$E,'analysis backtest and others'!$B736)), AVERAGEIFS(data_select!J:J,data_select!$E:$E,'analysis backtest and others'!$B736), "")</f>
        <v>19.999999999999996</v>
      </c>
      <c r="H736" s="6">
        <f>IF(ISNUMBER(AVERAGEIFS(data_select!K:K,data_select!$E:$E,'analysis backtest and others'!$B736)), AVERAGEIFS(data_select!K:K,data_select!$E:$E,'analysis backtest and others'!$B736), "")</f>
        <v>4</v>
      </c>
      <c r="I736" s="6">
        <f>IF(ISNUMBER(AVERAGEIFS(data_select!L:L,data_select!$E:$E,'analysis backtest and others'!$B736)), AVERAGEIFS(data_select!L:L,data_select!$E:$E,'analysis backtest and others'!$B736), "")</f>
        <v>3.0000000000000004</v>
      </c>
      <c r="J736" s="6">
        <f>IF(ISNUMBER(AVERAGEIFS(data_select!M:M,data_select!$E:$E,'analysis backtest and others'!$B736)), AVERAGEIFS(data_select!M:M,data_select!$E:$E,'analysis backtest and others'!$B736), "")</f>
        <v>25</v>
      </c>
      <c r="K736" s="6">
        <f>IF(ISNUMBER(AVERAGEIFS(data_select!N:N,data_select!$E:$E,'analysis backtest and others'!$B736)), AVERAGEIFS(data_select!N:N,data_select!$E:$E,'analysis backtest and others'!$B736), "")</f>
        <v>4</v>
      </c>
      <c r="L736" s="6">
        <f>IF(ISNUMBER(AVERAGEIFS(data_select!O:O,data_select!$E:$E,'analysis backtest and others'!$B736)), AVERAGEIFS(data_select!O:O,data_select!$E:$E,'analysis backtest and others'!$B736), "")</f>
        <v>3.8096188586541526</v>
      </c>
      <c r="M736" s="6">
        <f>IF(ISNUMBER(AVERAGEIFS(data_select!P:P,data_select!$E:$E,'analysis backtest and others'!$B736)), AVERAGEIFS(data_select!P:P,data_select!$E:$E,'analysis backtest and others'!$B736), "")</f>
        <v>19.999999999999996</v>
      </c>
      <c r="N736" s="6">
        <f>IF(ISNUMBER(AVERAGEIFS(data_select!Q:Q,data_select!$E:$E,'analysis backtest and others'!$B736)), AVERAGEIFS(data_select!Q:Q,data_select!$E:$E,'analysis backtest and others'!$B736), "")</f>
        <v>4</v>
      </c>
      <c r="O736" s="6">
        <f>IF(ISNUMBER(AVERAGEIFS(data_select!R:R,data_select!$E:$E,'analysis backtest and others'!$B736)), AVERAGEIFS(data_select!R:R,data_select!$E:$E,'analysis backtest and others'!$B736), "")</f>
        <v>2.9999999999999996</v>
      </c>
      <c r="P736" s="6">
        <f>IF(ISNUMBER(AVERAGEIFS(data_select!S:S,data_select!$E:$E,'analysis backtest and others'!$B736)), AVERAGEIFS(data_select!S:S,data_select!$E:$E,'analysis backtest and others'!$B736), "")</f>
        <v>15</v>
      </c>
      <c r="Q736" s="6">
        <f>IF(ISNUMBER(AVERAGEIFS(data_select!T:T,data_select!$E:$E,'analysis backtest and others'!$B736)), AVERAGEIFS(data_select!T:T,data_select!$E:$E,'analysis backtest and others'!$B736), "")</f>
        <v>4</v>
      </c>
      <c r="R736" s="6">
        <f>IF(ISNUMBER(AVERAGEIFS(data_select!U:U,data_select!$E:$E,'analysis backtest and others'!$B736)), AVERAGEIFS(data_select!U:U,data_select!$E:$E,'analysis backtest and others'!$B736), "")</f>
        <v>3.0855757049087398</v>
      </c>
      <c r="S736" s="6">
        <f>IF(ISNUMBER(AVERAGEIFS(data_select!V:V,data_select!$E:$E,'analysis backtest and others'!$B736)), AVERAGEIFS(data_select!V:V,data_select!$E:$E,'analysis backtest and others'!$B736), "")</f>
        <v>10</v>
      </c>
      <c r="T736" s="6">
        <f>IF(ISNUMBER(AVERAGEIFS(data_select!W:W,data_select!$E:$E,'analysis backtest and others'!$B736)), AVERAGEIFS(data_select!W:W,data_select!$E:$E,'analysis backtest and others'!$B736), "")</f>
        <v>3</v>
      </c>
      <c r="U736" s="6">
        <f>IF(ISNUMBER(AVERAGEIFS(data_select!X:X,data_select!$E:$E,'analysis backtest and others'!$B736)), AVERAGEIFS(data_select!X:X,data_select!$E:$E,'analysis backtest and others'!$B736), "")</f>
        <v>4</v>
      </c>
      <c r="V736" s="6">
        <f>IF(ISNUMBER(AVERAGEIFS(data_select!Y:Y,data_select!$E:$E,'analysis backtest and others'!$B736)), AVERAGEIFS(data_select!Y:Y,data_select!$E:$E,'analysis backtest and others'!$B736), "")</f>
        <v>10.000000000000002</v>
      </c>
      <c r="W736" s="6">
        <f>IF(ISNUMBER(AVERAGEIFS(data_select!Z:Z,data_select!$E:$E,'analysis backtest and others'!$B736)), AVERAGEIFS(data_select!Z:Z,data_select!$E:$E,'analysis backtest and others'!$B736), "")</f>
        <v>5.0000000000000018</v>
      </c>
      <c r="X736" s="6">
        <f>IF(ISNUMBER(AVERAGEIFS(data_select!AA:AA,data_select!$E:$E,'analysis backtest and others'!$B736)), AVERAGEIFS(data_select!AA:AA,data_select!$E:$E,'analysis backtest and others'!$B736), "")</f>
        <v>4</v>
      </c>
      <c r="Y736" s="6" t="str">
        <f>IF(ISNUMBER(AVERAGEIFS(data_select!AB:AB,data_select!$E:$E,'analysis backtest and others'!$B736)), AVERAGEIFS(data_select!AB:AB,data_select!$E:$E,'analysis backtest and others'!$B736), "")</f>
        <v/>
      </c>
      <c r="Z736" s="6">
        <f t="shared" si="1149"/>
        <v>3.5</v>
      </c>
      <c r="AA736" s="6">
        <f t="shared" ref="AA736:AB736" si="1657">E736</f>
        <v>2</v>
      </c>
      <c r="AB736" s="6">
        <f t="shared" si="1657"/>
        <v>4</v>
      </c>
      <c r="AC736" s="6">
        <f t="shared" si="1151"/>
        <v>3.5</v>
      </c>
      <c r="AD736" s="6">
        <f t="shared" si="1152"/>
        <v>3.9048094293270763</v>
      </c>
      <c r="AE736" s="6">
        <f t="shared" si="1153"/>
        <v>3.5</v>
      </c>
      <c r="AF736" s="6">
        <f t="shared" si="1154"/>
        <v>3.5427878524543699</v>
      </c>
      <c r="AG736" s="6">
        <f t="shared" si="1155"/>
        <v>3.5</v>
      </c>
      <c r="AH736" s="6">
        <f t="shared" si="1156"/>
        <v>4.5000000000000009</v>
      </c>
      <c r="AK736" s="6">
        <f t="shared" ref="AK736:AS736" si="1658">IF(ISNUMBER(AVERAGE(Z731:Z736)), AVERAGE(Z731:Z736),AK735)</f>
        <v>3.5</v>
      </c>
      <c r="AL736" s="6">
        <f t="shared" si="1658"/>
        <v>2</v>
      </c>
      <c r="AM736" s="6">
        <f t="shared" si="1658"/>
        <v>4</v>
      </c>
      <c r="AN736" s="6">
        <f t="shared" si="1658"/>
        <v>3.5</v>
      </c>
      <c r="AO736" s="6">
        <f t="shared" si="1658"/>
        <v>3.9048094293270763</v>
      </c>
      <c r="AP736" s="6">
        <f t="shared" si="1658"/>
        <v>3.5</v>
      </c>
      <c r="AQ736" s="6">
        <f t="shared" si="1658"/>
        <v>3.5427878524543699</v>
      </c>
      <c r="AR736" s="6">
        <f t="shared" si="1658"/>
        <v>3.5</v>
      </c>
      <c r="AS736" s="6">
        <f t="shared" si="1658"/>
        <v>4.5000000000000009</v>
      </c>
      <c r="AV736" s="6">
        <v>4.3416666666666664E-3</v>
      </c>
      <c r="AW736" s="6">
        <v>5.7666666666666665E-3</v>
      </c>
      <c r="AX736" s="6">
        <v>4.3416666310038821E-3</v>
      </c>
      <c r="AY736" s="6">
        <v>-4.1071063843252875E-2</v>
      </c>
      <c r="AZ736" s="6">
        <v>-2.52E-2</v>
      </c>
      <c r="BA736" s="6">
        <v>-1.1270433996262619E-2</v>
      </c>
      <c r="BB736" s="6">
        <v>-3.3333333333333437E-2</v>
      </c>
      <c r="BD736" s="6">
        <f t="shared" si="1193"/>
        <v>4.3416666666666664E-3</v>
      </c>
      <c r="BE736" s="6">
        <f t="shared" si="1194"/>
        <v>4.1083333333333328E-3</v>
      </c>
      <c r="BF736" s="6">
        <f t="shared" si="1195"/>
        <v>4.1833333333333332E-3</v>
      </c>
      <c r="BG736" s="6">
        <f t="shared" si="1196"/>
        <v>5.7666666666666665E-3</v>
      </c>
      <c r="BH736" s="6">
        <f t="shared" si="1197"/>
        <v>5.1000000000000004E-3</v>
      </c>
      <c r="BI736" s="6">
        <f t="shared" si="1198"/>
        <v>4.725E-3</v>
      </c>
      <c r="BJ736" s="6">
        <f t="array" ref="BJ736">PRODUCT(1+AW737)-1</f>
        <v>5.6000000000000494E-3</v>
      </c>
      <c r="BK736" s="6">
        <f t="array" ref="BK736">PRODUCT(1+AX737:AX739)-1</f>
        <v>1.2568942290228646E-2</v>
      </c>
      <c r="BL736" s="6">
        <f t="array" ref="BL736">PRODUCT(1+AX737:AX742)-1</f>
        <v>2.5397982212854497E-2</v>
      </c>
      <c r="BM736" s="6">
        <f t="array" ref="BM736">PRODUCT(1+AX737:AX748)-1</f>
        <v>5.1851202651207906E-2</v>
      </c>
      <c r="BN736" s="6">
        <f t="array" ref="BN736">PRODUCT(1+AY725:AY736)-1</f>
        <v>0.19827451920196548</v>
      </c>
      <c r="BO736" s="6">
        <f t="array" ref="BO736">PRODUCT(1+AY728:AY736)-1</f>
        <v>0.14680140549169263</v>
      </c>
      <c r="BP736" s="6">
        <f t="array" ref="BP736">PRODUCT(1+AY731:AY736)-1</f>
        <v>0.11241137039665561</v>
      </c>
      <c r="BQ736" s="6">
        <f t="array" ref="BQ736">PRODUCT(1+AY734:AY736)-1</f>
        <v>2.6823165078031952E-2</v>
      </c>
      <c r="BR736" s="6">
        <f t="array" ref="BR736">PRODUCT(1+AY736)-1</f>
        <v>-4.1071063843252875E-2</v>
      </c>
      <c r="BS736" s="6">
        <f t="array" ref="BS736">PRODUCT(1+AY737)-1</f>
        <v>5.9679806403871938E-2</v>
      </c>
      <c r="BT736" s="6">
        <f t="array" ref="BT736">PRODUCT(1+AY737:AY739)-1</f>
        <v>0.17456250874982482</v>
      </c>
      <c r="BU736" s="6">
        <f t="array" ref="BU736">PRODUCT(1+AY737:AY742)-1</f>
        <v>0.26253774924501472</v>
      </c>
      <c r="BV736" s="6">
        <f t="array" ref="BV736">PRODUCT(1+AY737:AY745)-1</f>
        <v>0.29879502409951764</v>
      </c>
      <c r="BW736" s="6">
        <f t="array" ref="BW736">PRODUCT(1+AY737:AY748)-1</f>
        <v>0.47996740065198673</v>
      </c>
      <c r="BX736" s="6">
        <f t="array" ref="BX736">PRODUCT(1+AZ725:AZ736)-1</f>
        <v>3.0092101784096048E-2</v>
      </c>
      <c r="BY736" s="6">
        <f t="array" ref="BY736">PRODUCT(1+AZ728:AZ736)-1</f>
        <v>3.2108492171689651E-2</v>
      </c>
      <c r="BZ736" s="6">
        <f t="array" ref="BZ736">PRODUCT(1+AZ731:AZ736)-1</f>
        <v>1.5331804905341029E-2</v>
      </c>
      <c r="CA736" s="6">
        <f t="array" ref="CA736">PRODUCT(1+AZ734:AZ736)-1</f>
        <v>-3.2417370460000039E-2</v>
      </c>
      <c r="CB736" s="6">
        <f t="array" ref="CB736">PRODUCT(1+AZ736)-1</f>
        <v>-2.52E-2</v>
      </c>
      <c r="CC736" s="6">
        <f t="array" ref="CC736">PRODUCT(1+AZ737)-1</f>
        <v>2.5500000000000078E-2</v>
      </c>
      <c r="CD736" s="6">
        <f t="array" ref="CD736">PRODUCT(1+AZ737:AZ739)-1</f>
        <v>5.5636522325000382E-2</v>
      </c>
      <c r="CE736" s="6">
        <f t="array" ref="CE736">PRODUCT(1+AZ737:AZ742)-1</f>
        <v>0.12048354795974636</v>
      </c>
      <c r="CF736" s="6">
        <f t="array" ref="CF736">PRODUCT(1+AZ737:AZ745)-1</f>
        <v>0.19747614758725418</v>
      </c>
      <c r="CG736" s="6">
        <f t="array" ref="CG736">PRODUCT(1+AZ737:AZ748)-1</f>
        <v>0.21566298422539631</v>
      </c>
      <c r="CH736" s="6">
        <f t="array" ref="CH736">PRODUCT(1+BB725:BB736)-1</f>
        <v>-0.11209514170040513</v>
      </c>
      <c r="CI736" s="6">
        <f t="array" ref="CI736">PRODUCT(1+BB728:BB736)-1</f>
        <v>-7.7064702788006367E-2</v>
      </c>
      <c r="CJ736" s="6">
        <f t="array" ref="CJ736">PRODUCT(1+BB731:BB736)-1</f>
        <v>-7.2429288924134472E-2</v>
      </c>
      <c r="CK736" s="6">
        <f t="array" ref="CK736">PRODUCT(1+BB734:BB736)-1</f>
        <v>-4.5948885263730421E-2</v>
      </c>
      <c r="CL736" s="6">
        <f t="array" ref="CL736">PRODUCT(1+BB736)-1</f>
        <v>-3.3333333333333437E-2</v>
      </c>
      <c r="CM736" s="6">
        <f t="array" ref="CM736">PRODUCT(1+BB737)-1</f>
        <v>-3.3627814192077388E-2</v>
      </c>
      <c r="CN736" s="6">
        <f t="array" ref="CN736">PRODUCT(1+BB737:BB739)-1</f>
        <v>-4.9016813907096002E-2</v>
      </c>
      <c r="CO736" s="6">
        <f t="array" ref="CO736">PRODUCT(1+BB737:BB742)-1</f>
        <v>-4.7591906526075811E-2</v>
      </c>
      <c r="CP736" s="6">
        <f t="array" ref="CP736">PRODUCT(1+BB737:BB745)-1</f>
        <v>-0.1769734967227129</v>
      </c>
      <c r="CQ736" s="6">
        <f t="array" ref="CQ736">PRODUCT(1+BB737:BB748)-1</f>
        <v>-0.14306070105443158</v>
      </c>
      <c r="CT736" s="6">
        <f t="shared" si="1595"/>
        <v>-3.4722638305951722E-2</v>
      </c>
      <c r="CU736" s="6">
        <f t="shared" si="1652"/>
        <v>-3.9097070933431614E-2</v>
      </c>
      <c r="CV736" s="6">
        <f t="shared" si="1652"/>
        <v>-3.7916631215772996E-2</v>
      </c>
      <c r="CW736" s="6">
        <f t="shared" si="1652"/>
        <v>-3.5535971639285062E-2</v>
      </c>
      <c r="CX736" s="6">
        <f t="shared" si="1652"/>
        <v>-1.6636666680931823E-2</v>
      </c>
      <c r="CY736" s="6">
        <f t="shared" si="1652"/>
        <v>-1.0728333354731046E-2</v>
      </c>
      <c r="CZ736" s="6">
        <f t="shared" si="1169"/>
        <v>1</v>
      </c>
      <c r="DA736" s="6">
        <f t="shared" si="1184"/>
        <v>1</v>
      </c>
      <c r="DB736" s="6">
        <f t="shared" si="1174"/>
        <v>-3.9097070933431614E-2</v>
      </c>
      <c r="DC736" s="6">
        <f t="shared" si="1175"/>
        <v>-3.9097070933431614E-2</v>
      </c>
      <c r="DD736" s="6">
        <f t="shared" si="1158"/>
        <v>-3.4722638305951722E-2</v>
      </c>
      <c r="DE736" s="6">
        <f t="shared" si="1170"/>
        <v>6.7414752914002039</v>
      </c>
      <c r="DF736" s="6">
        <f t="shared" si="1171"/>
        <v>5.2945409829607728</v>
      </c>
      <c r="DG736" s="6">
        <f t="shared" si="1164"/>
        <v>1.446934308439431</v>
      </c>
      <c r="DJ736">
        <f t="shared" si="1592"/>
        <v>2.9461431791458006</v>
      </c>
      <c r="DK736">
        <v>5.39</v>
      </c>
      <c r="DL736">
        <f t="shared" si="1600"/>
        <v>5.49</v>
      </c>
      <c r="DM736">
        <f t="shared" si="1601"/>
        <v>3.5</v>
      </c>
    </row>
    <row r="737" spans="1:117" ht="15.75" customHeight="1" x14ac:dyDescent="0.25">
      <c r="A737" s="31">
        <v>35550</v>
      </c>
      <c r="B737" s="27" t="str">
        <f t="shared" si="1148"/>
        <v>1997_4</v>
      </c>
      <c r="C737" s="6" t="str">
        <f>IF(ISNUMBER(AVERAGEIFS(data_select!F:F,data_select!$E:$E,'analysis backtest and others'!$B737)), AVERAGEIFS(data_select!F:F,data_select!$E:$E,'analysis backtest and others'!$B737), "")</f>
        <v/>
      </c>
      <c r="D737" s="6" t="str">
        <f>IF(ISNUMBER(AVERAGEIFS(data_select!G:G,data_select!$E:$E,'analysis backtest and others'!$B737)), AVERAGEIFS(data_select!G:G,data_select!$E:$E,'analysis backtest and others'!$B737), "")</f>
        <v/>
      </c>
      <c r="E737" s="6" t="str">
        <f>IF(ISNUMBER(AVERAGEIFS(data_select!H:H,data_select!$E:$E,'analysis backtest and others'!$B737)), AVERAGEIFS(data_select!H:H,data_select!$E:$E,'analysis backtest and others'!$B737), "")</f>
        <v/>
      </c>
      <c r="F737" s="6" t="str">
        <f>IF(ISNUMBER(AVERAGEIFS(data_select!I:I,data_select!$E:$E,'analysis backtest and others'!$B737)), AVERAGEIFS(data_select!I:I,data_select!$E:$E,'analysis backtest and others'!$B737), "")</f>
        <v/>
      </c>
      <c r="G737" s="6" t="str">
        <f>IF(ISNUMBER(AVERAGEIFS(data_select!J:J,data_select!$E:$E,'analysis backtest and others'!$B737)), AVERAGEIFS(data_select!J:J,data_select!$E:$E,'analysis backtest and others'!$B737), "")</f>
        <v/>
      </c>
      <c r="H737" s="6" t="str">
        <f>IF(ISNUMBER(AVERAGEIFS(data_select!K:K,data_select!$E:$E,'analysis backtest and others'!$B737)), AVERAGEIFS(data_select!K:K,data_select!$E:$E,'analysis backtest and others'!$B737), "")</f>
        <v/>
      </c>
      <c r="I737" s="6" t="str">
        <f>IF(ISNUMBER(AVERAGEIFS(data_select!L:L,data_select!$E:$E,'analysis backtest and others'!$B737)), AVERAGEIFS(data_select!L:L,data_select!$E:$E,'analysis backtest and others'!$B737), "")</f>
        <v/>
      </c>
      <c r="J737" s="6" t="str">
        <f>IF(ISNUMBER(AVERAGEIFS(data_select!M:M,data_select!$E:$E,'analysis backtest and others'!$B737)), AVERAGEIFS(data_select!M:M,data_select!$E:$E,'analysis backtest and others'!$B737), "")</f>
        <v/>
      </c>
      <c r="K737" s="6" t="str">
        <f>IF(ISNUMBER(AVERAGEIFS(data_select!N:N,data_select!$E:$E,'analysis backtest and others'!$B737)), AVERAGEIFS(data_select!N:N,data_select!$E:$E,'analysis backtest and others'!$B737), "")</f>
        <v/>
      </c>
      <c r="L737" s="6" t="str">
        <f>IF(ISNUMBER(AVERAGEIFS(data_select!O:O,data_select!$E:$E,'analysis backtest and others'!$B737)), AVERAGEIFS(data_select!O:O,data_select!$E:$E,'analysis backtest and others'!$B737), "")</f>
        <v/>
      </c>
      <c r="M737" s="6" t="str">
        <f>IF(ISNUMBER(AVERAGEIFS(data_select!P:P,data_select!$E:$E,'analysis backtest and others'!$B737)), AVERAGEIFS(data_select!P:P,data_select!$E:$E,'analysis backtest and others'!$B737), "")</f>
        <v/>
      </c>
      <c r="N737" s="6" t="str">
        <f>IF(ISNUMBER(AVERAGEIFS(data_select!Q:Q,data_select!$E:$E,'analysis backtest and others'!$B737)), AVERAGEIFS(data_select!Q:Q,data_select!$E:$E,'analysis backtest and others'!$B737), "")</f>
        <v/>
      </c>
      <c r="O737" s="6" t="str">
        <f>IF(ISNUMBER(AVERAGEIFS(data_select!R:R,data_select!$E:$E,'analysis backtest and others'!$B737)), AVERAGEIFS(data_select!R:R,data_select!$E:$E,'analysis backtest and others'!$B737), "")</f>
        <v/>
      </c>
      <c r="P737" s="6" t="str">
        <f>IF(ISNUMBER(AVERAGEIFS(data_select!S:S,data_select!$E:$E,'analysis backtest and others'!$B737)), AVERAGEIFS(data_select!S:S,data_select!$E:$E,'analysis backtest and others'!$B737), "")</f>
        <v/>
      </c>
      <c r="Q737" s="6" t="str">
        <f>IF(ISNUMBER(AVERAGEIFS(data_select!T:T,data_select!$E:$E,'analysis backtest and others'!$B737)), AVERAGEIFS(data_select!T:T,data_select!$E:$E,'analysis backtest and others'!$B737), "")</f>
        <v/>
      </c>
      <c r="R737" s="6" t="str">
        <f>IF(ISNUMBER(AVERAGEIFS(data_select!U:U,data_select!$E:$E,'analysis backtest and others'!$B737)), AVERAGEIFS(data_select!U:U,data_select!$E:$E,'analysis backtest and others'!$B737), "")</f>
        <v/>
      </c>
      <c r="S737" s="6" t="str">
        <f>IF(ISNUMBER(AVERAGEIFS(data_select!V:V,data_select!$E:$E,'analysis backtest and others'!$B737)), AVERAGEIFS(data_select!V:V,data_select!$E:$E,'analysis backtest and others'!$B737), "")</f>
        <v/>
      </c>
      <c r="T737" s="6" t="str">
        <f>IF(ISNUMBER(AVERAGEIFS(data_select!W:W,data_select!$E:$E,'analysis backtest and others'!$B737)), AVERAGEIFS(data_select!W:W,data_select!$E:$E,'analysis backtest and others'!$B737), "")</f>
        <v/>
      </c>
      <c r="U737" s="6" t="str">
        <f>IF(ISNUMBER(AVERAGEIFS(data_select!X:X,data_select!$E:$E,'analysis backtest and others'!$B737)), AVERAGEIFS(data_select!X:X,data_select!$E:$E,'analysis backtest and others'!$B737), "")</f>
        <v/>
      </c>
      <c r="V737" s="6" t="str">
        <f>IF(ISNUMBER(AVERAGEIFS(data_select!Y:Y,data_select!$E:$E,'analysis backtest and others'!$B737)), AVERAGEIFS(data_select!Y:Y,data_select!$E:$E,'analysis backtest and others'!$B737), "")</f>
        <v/>
      </c>
      <c r="W737" s="6" t="str">
        <f>IF(ISNUMBER(AVERAGEIFS(data_select!Z:Z,data_select!$E:$E,'analysis backtest and others'!$B737)), AVERAGEIFS(data_select!Z:Z,data_select!$E:$E,'analysis backtest and others'!$B737), "")</f>
        <v/>
      </c>
      <c r="X737" s="6" t="str">
        <f>IF(ISNUMBER(AVERAGEIFS(data_select!AA:AA,data_select!$E:$E,'analysis backtest and others'!$B737)), AVERAGEIFS(data_select!AA:AA,data_select!$E:$E,'analysis backtest and others'!$B737), "")</f>
        <v/>
      </c>
      <c r="Y737" s="6" t="str">
        <f>IF(ISNUMBER(AVERAGEIFS(data_select!AB:AB,data_select!$E:$E,'analysis backtest and others'!$B737)), AVERAGEIFS(data_select!AB:AB,data_select!$E:$E,'analysis backtest and others'!$B737), "")</f>
        <v/>
      </c>
      <c r="Z737" s="6" t="str">
        <f t="shared" si="1149"/>
        <v/>
      </c>
      <c r="AA737" s="6" t="str">
        <f t="shared" ref="AA737:AB737" si="1659">E737</f>
        <v/>
      </c>
      <c r="AB737" s="6" t="str">
        <f t="shared" si="1659"/>
        <v/>
      </c>
      <c r="AC737" s="6" t="str">
        <f t="shared" si="1151"/>
        <v/>
      </c>
      <c r="AD737" s="6" t="str">
        <f t="shared" si="1152"/>
        <v/>
      </c>
      <c r="AE737" s="6" t="str">
        <f t="shared" si="1153"/>
        <v/>
      </c>
      <c r="AF737" s="6" t="str">
        <f t="shared" si="1154"/>
        <v/>
      </c>
      <c r="AG737" s="6" t="str">
        <f t="shared" si="1155"/>
        <v/>
      </c>
      <c r="AH737" s="6" t="str">
        <f t="shared" si="1156"/>
        <v/>
      </c>
      <c r="AK737" s="6">
        <f t="shared" ref="AK737:AS737" si="1660">IF(ISNUMBER(AVERAGE(Z732:Z737)), AVERAGE(Z732:Z737),AK736)</f>
        <v>3.5</v>
      </c>
      <c r="AL737" s="6">
        <f t="shared" si="1660"/>
        <v>2</v>
      </c>
      <c r="AM737" s="6">
        <f t="shared" si="1660"/>
        <v>4</v>
      </c>
      <c r="AN737" s="6">
        <f t="shared" si="1660"/>
        <v>3.5</v>
      </c>
      <c r="AO737" s="6">
        <f t="shared" si="1660"/>
        <v>3.9048094293270763</v>
      </c>
      <c r="AP737" s="6">
        <f t="shared" si="1660"/>
        <v>3.5</v>
      </c>
      <c r="AQ737" s="6">
        <f t="shared" si="1660"/>
        <v>3.5427878524543699</v>
      </c>
      <c r="AR737" s="6">
        <f t="shared" si="1660"/>
        <v>3.5</v>
      </c>
      <c r="AS737" s="6">
        <f t="shared" si="1660"/>
        <v>4.5000000000000009</v>
      </c>
      <c r="AV737" s="6">
        <v>4.2833333333333334E-3</v>
      </c>
      <c r="AW737" s="6">
        <v>5.5999999999999999E-3</v>
      </c>
      <c r="AX737" s="6">
        <v>4.2833333748830693E-3</v>
      </c>
      <c r="AY737" s="6">
        <v>5.9679806403871938E-2</v>
      </c>
      <c r="AZ737" s="6">
        <v>2.5500000000000078E-2</v>
      </c>
      <c r="BA737" s="6">
        <v>1.2794194502045775E-2</v>
      </c>
      <c r="BB737" s="6">
        <v>-3.3627814192077388E-2</v>
      </c>
      <c r="BD737" s="6">
        <f t="shared" si="1193"/>
        <v>4.2833333333333334E-3</v>
      </c>
      <c r="BE737" s="6">
        <f t="shared" si="1194"/>
        <v>4.2250000000000005E-3</v>
      </c>
      <c r="BF737" s="6">
        <f t="shared" si="1195"/>
        <v>4.0583333333333331E-3</v>
      </c>
      <c r="BG737" s="6">
        <f t="shared" si="1196"/>
        <v>5.5999999999999999E-3</v>
      </c>
      <c r="BH737" s="6">
        <f t="shared" si="1197"/>
        <v>4.8666666666666667E-3</v>
      </c>
      <c r="BI737" s="6">
        <f t="shared" si="1198"/>
        <v>4.7333333333333333E-3</v>
      </c>
      <c r="BJ737" s="6">
        <f t="array" ref="BJ737">PRODUCT(1+AW738)-1</f>
        <v>5.5583333333333318E-3</v>
      </c>
      <c r="BK737" s="6">
        <f t="array" ref="BK737">PRODUCT(1+AX738:AX740)-1</f>
        <v>1.254373598798586E-2</v>
      </c>
      <c r="BL737" s="6">
        <f t="array" ref="BL737">PRODUCT(1+AX738:AX743)-1</f>
        <v>2.5338422422339413E-2</v>
      </c>
      <c r="BM737" s="6">
        <f t="array" ref="BM737">PRODUCT(1+AX738:AX749)-1</f>
        <v>5.1615545477803781E-2</v>
      </c>
      <c r="BN737" s="6">
        <f t="array" ref="BN737">PRODUCT(1+AY726:AY737)-1</f>
        <v>0.25133848337493858</v>
      </c>
      <c r="BO737" s="6">
        <f t="array" ref="BO737">PRODUCT(1+AY729:AY737)-1</f>
        <v>0.27141437967466642</v>
      </c>
      <c r="BP737" s="6">
        <f t="array" ref="BP737">PRODUCT(1+AY732:AY737)-1</f>
        <v>0.14716051788343321</v>
      </c>
      <c r="BQ737" s="6">
        <f t="array" ref="BQ737">PRODUCT(1+AY735:AY737)-1</f>
        <v>2.4121978350137852E-2</v>
      </c>
      <c r="BR737" s="6">
        <f t="array" ref="BR737">PRODUCT(1+AY737)-1</f>
        <v>5.9679806403871938E-2</v>
      </c>
      <c r="BS737" s="6">
        <f t="array" ref="BS737">PRODUCT(1+AY738)-1</f>
        <v>6.0883211396422166E-2</v>
      </c>
      <c r="BT737" s="6">
        <f t="array" ref="BT737">PRODUCT(1+AY738:AY740)-1</f>
        <v>0.19660640123959472</v>
      </c>
      <c r="BU737" s="6">
        <f t="array" ref="BU737">PRODUCT(1+AY738:AY743)-1</f>
        <v>0.15164277470720466</v>
      </c>
      <c r="BV737" s="6">
        <f t="array" ref="BV737">PRODUCT(1+AY738:AY746)-1</f>
        <v>0.23920520977143522</v>
      </c>
      <c r="BW737" s="6">
        <f t="array" ref="BW737">PRODUCT(1+AY738:AY749)-1</f>
        <v>0.41066866974740956</v>
      </c>
      <c r="BX737" s="6">
        <f t="array" ref="BX737">PRODUCT(1+AZ726:AZ737)-1</f>
        <v>7.4081800080925353E-2</v>
      </c>
      <c r="BY737" s="6">
        <f t="array" ref="BY737">PRODUCT(1+AZ729:AZ737)-1</f>
        <v>5.652551279902962E-2</v>
      </c>
      <c r="BZ737" s="6">
        <f t="array" ref="BZ737">PRODUCT(1+AZ732:AZ737)-1</f>
        <v>7.908169265924414E-4</v>
      </c>
      <c r="CA737" s="6">
        <f t="array" ref="CA737">PRODUCT(1+AZ735:AZ737)-1</f>
        <v>1.5722870000001166E-4</v>
      </c>
      <c r="CB737" s="6">
        <f t="array" ref="CB737">PRODUCT(1+AZ737)-1</f>
        <v>2.5500000000000078E-2</v>
      </c>
      <c r="CC737" s="6">
        <f t="array" ref="CC737">PRODUCT(1+AZ738)-1</f>
        <v>9.5000000000000639E-3</v>
      </c>
      <c r="CD737" s="6">
        <f t="array" ref="CD737">PRODUCT(1+AZ738:AZ740)-1</f>
        <v>9.3826785590000128E-2</v>
      </c>
      <c r="CE737" s="6">
        <f t="array" ref="CE737">PRODUCT(1+AZ738:AZ743)-1</f>
        <v>0.12988009453454286</v>
      </c>
      <c r="CF737" s="6">
        <f t="array" ref="CF737">PRODUCT(1+AZ738:AZ746)-1</f>
        <v>0.19105379867284178</v>
      </c>
      <c r="CG737" s="6">
        <f t="array" ref="CG737">PRODUCT(1+AZ738:AZ749)-1</f>
        <v>0.18851653630851506</v>
      </c>
      <c r="CH737" s="6">
        <f t="array" ref="CH737">PRODUCT(1+BB726:BB737)-1</f>
        <v>-0.13362289218191092</v>
      </c>
      <c r="CI737" s="6">
        <f t="array" ref="CI737">PRODUCT(1+BB729:BB737)-1</f>
        <v>-0.12331954498448816</v>
      </c>
      <c r="CJ737" s="6">
        <f t="array" ref="CJ737">PRODUCT(1+BB732:BB737)-1</f>
        <v>-0.10219751125231658</v>
      </c>
      <c r="CK737" s="6">
        <f t="array" ref="CK737">PRODUCT(1+BB735:BB737)-1</f>
        <v>-1.4530659691949999E-2</v>
      </c>
      <c r="CL737" s="6">
        <f t="array" ref="CL737">PRODUCT(1+BB737)-1</f>
        <v>-3.3627814192077388E-2</v>
      </c>
      <c r="CM737" s="6">
        <f t="array" ref="CM737">PRODUCT(1+BB738)-1</f>
        <v>1.562960778531397E-2</v>
      </c>
      <c r="CN737" s="6">
        <f t="array" ref="CN737">PRODUCT(1+BB738:BB740)-1</f>
        <v>-4.3644942494839301E-2</v>
      </c>
      <c r="CO737" s="6">
        <f t="array" ref="CO737">PRODUCT(1+BB738:BB743)-1</f>
        <v>-8.2276614567974193E-2</v>
      </c>
      <c r="CP737" s="6">
        <f t="array" ref="CP737">PRODUCT(1+BB738:BB746)-1</f>
        <v>-0.10881745797699816</v>
      </c>
      <c r="CQ737" s="6">
        <f t="array" ref="CQ737">PRODUCT(1+BB738:BB749)-1</f>
        <v>-9.6431731052786906E-2</v>
      </c>
      <c r="CT737" s="6">
        <f t="shared" si="1595"/>
        <v>4.6007883842323197E-2</v>
      </c>
      <c r="CU737" s="6">
        <f t="shared" si="1652"/>
        <v>5.159644473368729E-2</v>
      </c>
      <c r="CV737" s="6">
        <f t="shared" si="1652"/>
        <v>4.5222073383696222E-2</v>
      </c>
      <c r="CW737" s="6">
        <f t="shared" si="1652"/>
        <v>4.0095102423115446E-2</v>
      </c>
      <c r="CX737" s="6">
        <f t="shared" si="1652"/>
        <v>-6.6377923268777115E-3</v>
      </c>
      <c r="CY737" s="6">
        <f t="shared" si="1652"/>
        <v>-1.0881125651901115E-2</v>
      </c>
      <c r="CZ737" s="6">
        <f t="shared" si="1169"/>
        <v>4</v>
      </c>
      <c r="DA737" s="6">
        <f t="shared" si="1184"/>
        <v>4</v>
      </c>
      <c r="DB737" s="6">
        <f t="shared" si="1174"/>
        <v>-6.6377923268777115E-3</v>
      </c>
      <c r="DC737" s="6">
        <f t="shared" si="1175"/>
        <v>-6.6377923268777115E-3</v>
      </c>
      <c r="DD737" s="6">
        <f t="shared" si="1158"/>
        <v>4.6007883842323197E-2</v>
      </c>
      <c r="DE737" s="6">
        <f t="shared" si="1170"/>
        <v>6.7348153709542418</v>
      </c>
      <c r="DF737" s="6">
        <f t="shared" si="1171"/>
        <v>5.3395218857092521</v>
      </c>
      <c r="DG737" s="6">
        <f t="shared" si="1164"/>
        <v>1.3952934852449896</v>
      </c>
      <c r="DJ737">
        <f t="shared" si="1592"/>
        <v>2.9461431791458006</v>
      </c>
      <c r="DK737">
        <v>5.51</v>
      </c>
      <c r="DL737">
        <f t="shared" si="1600"/>
        <v>5.45</v>
      </c>
      <c r="DM737" t="str">
        <f t="shared" si="1601"/>
        <v/>
      </c>
    </row>
    <row r="738" spans="1:117" ht="15.75" customHeight="1" x14ac:dyDescent="0.25">
      <c r="A738" s="31">
        <v>35581</v>
      </c>
      <c r="B738" s="27" t="str">
        <f t="shared" si="1148"/>
        <v>1997_5</v>
      </c>
      <c r="C738" s="6" t="str">
        <f>IF(ISNUMBER(AVERAGEIFS(data_select!F:F,data_select!$E:$E,'analysis backtest and others'!$B738)), AVERAGEIFS(data_select!F:F,data_select!$E:$E,'analysis backtest and others'!$B738), "")</f>
        <v/>
      </c>
      <c r="D738" s="6" t="str">
        <f>IF(ISNUMBER(AVERAGEIFS(data_select!G:G,data_select!$E:$E,'analysis backtest and others'!$B738)), AVERAGEIFS(data_select!G:G,data_select!$E:$E,'analysis backtest and others'!$B738), "")</f>
        <v/>
      </c>
      <c r="E738" s="6" t="str">
        <f>IF(ISNUMBER(AVERAGEIFS(data_select!H:H,data_select!$E:$E,'analysis backtest and others'!$B738)), AVERAGEIFS(data_select!H:H,data_select!$E:$E,'analysis backtest and others'!$B738), "")</f>
        <v/>
      </c>
      <c r="F738" s="6" t="str">
        <f>IF(ISNUMBER(AVERAGEIFS(data_select!I:I,data_select!$E:$E,'analysis backtest and others'!$B738)), AVERAGEIFS(data_select!I:I,data_select!$E:$E,'analysis backtest and others'!$B738), "")</f>
        <v/>
      </c>
      <c r="G738" s="6" t="str">
        <f>IF(ISNUMBER(AVERAGEIFS(data_select!J:J,data_select!$E:$E,'analysis backtest and others'!$B738)), AVERAGEIFS(data_select!J:J,data_select!$E:$E,'analysis backtest and others'!$B738), "")</f>
        <v/>
      </c>
      <c r="H738" s="6" t="str">
        <f>IF(ISNUMBER(AVERAGEIFS(data_select!K:K,data_select!$E:$E,'analysis backtest and others'!$B738)), AVERAGEIFS(data_select!K:K,data_select!$E:$E,'analysis backtest and others'!$B738), "")</f>
        <v/>
      </c>
      <c r="I738" s="6" t="str">
        <f>IF(ISNUMBER(AVERAGEIFS(data_select!L:L,data_select!$E:$E,'analysis backtest and others'!$B738)), AVERAGEIFS(data_select!L:L,data_select!$E:$E,'analysis backtest and others'!$B738), "")</f>
        <v/>
      </c>
      <c r="J738" s="6" t="str">
        <f>IF(ISNUMBER(AVERAGEIFS(data_select!M:M,data_select!$E:$E,'analysis backtest and others'!$B738)), AVERAGEIFS(data_select!M:M,data_select!$E:$E,'analysis backtest and others'!$B738), "")</f>
        <v/>
      </c>
      <c r="K738" s="6" t="str">
        <f>IF(ISNUMBER(AVERAGEIFS(data_select!N:N,data_select!$E:$E,'analysis backtest and others'!$B738)), AVERAGEIFS(data_select!N:N,data_select!$E:$E,'analysis backtest and others'!$B738), "")</f>
        <v/>
      </c>
      <c r="L738" s="6" t="str">
        <f>IF(ISNUMBER(AVERAGEIFS(data_select!O:O,data_select!$E:$E,'analysis backtest and others'!$B738)), AVERAGEIFS(data_select!O:O,data_select!$E:$E,'analysis backtest and others'!$B738), "")</f>
        <v/>
      </c>
      <c r="M738" s="6" t="str">
        <f>IF(ISNUMBER(AVERAGEIFS(data_select!P:P,data_select!$E:$E,'analysis backtest and others'!$B738)), AVERAGEIFS(data_select!P:P,data_select!$E:$E,'analysis backtest and others'!$B738), "")</f>
        <v/>
      </c>
      <c r="N738" s="6" t="str">
        <f>IF(ISNUMBER(AVERAGEIFS(data_select!Q:Q,data_select!$E:$E,'analysis backtest and others'!$B738)), AVERAGEIFS(data_select!Q:Q,data_select!$E:$E,'analysis backtest and others'!$B738), "")</f>
        <v/>
      </c>
      <c r="O738" s="6" t="str">
        <f>IF(ISNUMBER(AVERAGEIFS(data_select!R:R,data_select!$E:$E,'analysis backtest and others'!$B738)), AVERAGEIFS(data_select!R:R,data_select!$E:$E,'analysis backtest and others'!$B738), "")</f>
        <v/>
      </c>
      <c r="P738" s="6" t="str">
        <f>IF(ISNUMBER(AVERAGEIFS(data_select!S:S,data_select!$E:$E,'analysis backtest and others'!$B738)), AVERAGEIFS(data_select!S:S,data_select!$E:$E,'analysis backtest and others'!$B738), "")</f>
        <v/>
      </c>
      <c r="Q738" s="6" t="str">
        <f>IF(ISNUMBER(AVERAGEIFS(data_select!T:T,data_select!$E:$E,'analysis backtest and others'!$B738)), AVERAGEIFS(data_select!T:T,data_select!$E:$E,'analysis backtest and others'!$B738), "")</f>
        <v/>
      </c>
      <c r="R738" s="6" t="str">
        <f>IF(ISNUMBER(AVERAGEIFS(data_select!U:U,data_select!$E:$E,'analysis backtest and others'!$B738)), AVERAGEIFS(data_select!U:U,data_select!$E:$E,'analysis backtest and others'!$B738), "")</f>
        <v/>
      </c>
      <c r="S738" s="6" t="str">
        <f>IF(ISNUMBER(AVERAGEIFS(data_select!V:V,data_select!$E:$E,'analysis backtest and others'!$B738)), AVERAGEIFS(data_select!V:V,data_select!$E:$E,'analysis backtest and others'!$B738), "")</f>
        <v/>
      </c>
      <c r="T738" s="6" t="str">
        <f>IF(ISNUMBER(AVERAGEIFS(data_select!W:W,data_select!$E:$E,'analysis backtest and others'!$B738)), AVERAGEIFS(data_select!W:W,data_select!$E:$E,'analysis backtest and others'!$B738), "")</f>
        <v/>
      </c>
      <c r="U738" s="6" t="str">
        <f>IF(ISNUMBER(AVERAGEIFS(data_select!X:X,data_select!$E:$E,'analysis backtest and others'!$B738)), AVERAGEIFS(data_select!X:X,data_select!$E:$E,'analysis backtest and others'!$B738), "")</f>
        <v/>
      </c>
      <c r="V738" s="6" t="str">
        <f>IF(ISNUMBER(AVERAGEIFS(data_select!Y:Y,data_select!$E:$E,'analysis backtest and others'!$B738)), AVERAGEIFS(data_select!Y:Y,data_select!$E:$E,'analysis backtest and others'!$B738), "")</f>
        <v/>
      </c>
      <c r="W738" s="6" t="str">
        <f>IF(ISNUMBER(AVERAGEIFS(data_select!Z:Z,data_select!$E:$E,'analysis backtest and others'!$B738)), AVERAGEIFS(data_select!Z:Z,data_select!$E:$E,'analysis backtest and others'!$B738), "")</f>
        <v/>
      </c>
      <c r="X738" s="6" t="str">
        <f>IF(ISNUMBER(AVERAGEIFS(data_select!AA:AA,data_select!$E:$E,'analysis backtest and others'!$B738)), AVERAGEIFS(data_select!AA:AA,data_select!$E:$E,'analysis backtest and others'!$B738), "")</f>
        <v/>
      </c>
      <c r="Y738" s="6" t="str">
        <f>IF(ISNUMBER(AVERAGEIFS(data_select!AB:AB,data_select!$E:$E,'analysis backtest and others'!$B738)), AVERAGEIFS(data_select!AB:AB,data_select!$E:$E,'analysis backtest and others'!$B738), "")</f>
        <v/>
      </c>
      <c r="Z738" s="6" t="str">
        <f t="shared" si="1149"/>
        <v/>
      </c>
      <c r="AA738" s="6" t="str">
        <f t="shared" ref="AA738:AB738" si="1661">E738</f>
        <v/>
      </c>
      <c r="AB738" s="6" t="str">
        <f t="shared" si="1661"/>
        <v/>
      </c>
      <c r="AC738" s="6" t="str">
        <f t="shared" si="1151"/>
        <v/>
      </c>
      <c r="AD738" s="6" t="str">
        <f t="shared" si="1152"/>
        <v/>
      </c>
      <c r="AE738" s="6" t="str">
        <f t="shared" si="1153"/>
        <v/>
      </c>
      <c r="AF738" s="6" t="str">
        <f t="shared" si="1154"/>
        <v/>
      </c>
      <c r="AG738" s="6" t="str">
        <f t="shared" si="1155"/>
        <v/>
      </c>
      <c r="AH738" s="6" t="str">
        <f t="shared" si="1156"/>
        <v/>
      </c>
      <c r="AK738" s="6">
        <f t="shared" ref="AK738:AS738" si="1662">IF(ISNUMBER(AVERAGE(Z733:Z738)), AVERAGE(Z733:Z738),AK737)</f>
        <v>3.5</v>
      </c>
      <c r="AL738" s="6">
        <f t="shared" si="1662"/>
        <v>2</v>
      </c>
      <c r="AM738" s="6">
        <f t="shared" si="1662"/>
        <v>4</v>
      </c>
      <c r="AN738" s="6">
        <f t="shared" si="1662"/>
        <v>3.5</v>
      </c>
      <c r="AO738" s="6">
        <f t="shared" si="1662"/>
        <v>3.9048094293270763</v>
      </c>
      <c r="AP738" s="6">
        <f t="shared" si="1662"/>
        <v>3.5</v>
      </c>
      <c r="AQ738" s="6">
        <f t="shared" si="1662"/>
        <v>3.5427878524543699</v>
      </c>
      <c r="AR738" s="6">
        <f t="shared" si="1662"/>
        <v>3.5</v>
      </c>
      <c r="AS738" s="6">
        <f t="shared" si="1662"/>
        <v>4.5000000000000009</v>
      </c>
      <c r="AV738" s="6">
        <v>4.0166666666666666E-3</v>
      </c>
      <c r="AW738" s="6">
        <v>5.5583333333333335E-3</v>
      </c>
      <c r="AX738" s="6">
        <v>4.0166666272718476E-3</v>
      </c>
      <c r="AY738" s="6">
        <v>6.0883211396422166E-2</v>
      </c>
      <c r="AZ738" s="6">
        <v>9.5000000000000639E-3</v>
      </c>
      <c r="BA738" s="6">
        <v>7.2367481793014221E-3</v>
      </c>
      <c r="BB738" s="6">
        <v>1.562960778531397E-2</v>
      </c>
      <c r="BD738" s="6">
        <f t="shared" si="1193"/>
        <v>4.0166666666666666E-3</v>
      </c>
      <c r="BE738" s="6">
        <f t="shared" si="1194"/>
        <v>4.2333333333333337E-3</v>
      </c>
      <c r="BF738" s="6">
        <f t="shared" si="1195"/>
        <v>4.0749999999999996E-3</v>
      </c>
      <c r="BG738" s="6">
        <f t="shared" si="1196"/>
        <v>5.5583333333333335E-3</v>
      </c>
      <c r="BH738" s="6">
        <f t="shared" si="1197"/>
        <v>4.8833333333333333E-3</v>
      </c>
      <c r="BI738" s="6">
        <f t="shared" si="1198"/>
        <v>4.6333333333333331E-3</v>
      </c>
      <c r="BJ738" s="6">
        <f t="array" ref="BJ738">PRODUCT(1+AW739)-1</f>
        <v>5.4250000000000131E-3</v>
      </c>
      <c r="BK738" s="6">
        <f t="array" ref="BK738">PRODUCT(1+AX739:AX741)-1</f>
        <v>1.2779051045191281E-2</v>
      </c>
      <c r="BL738" s="6">
        <f t="array" ref="BL738">PRODUCT(1+AX739:AX744)-1</f>
        <v>2.5559690347853214E-2</v>
      </c>
      <c r="BM738" s="6">
        <f t="array" ref="BM738">PRODUCT(1+AX739:AX750)-1</f>
        <v>5.1676644307533826E-2</v>
      </c>
      <c r="BN738" s="6">
        <f t="array" ref="BN738">PRODUCT(1+AY727:AY738)-1</f>
        <v>0.29414845733940864</v>
      </c>
      <c r="BO738" s="6">
        <f t="array" ref="BO738">PRODUCT(1+AY730:AY738)-1</f>
        <v>0.3209570608085881</v>
      </c>
      <c r="BP738" s="6">
        <f t="array" ref="BP738">PRODUCT(1+AY733:AY738)-1</f>
        <v>0.13147856648255218</v>
      </c>
      <c r="BQ738" s="6">
        <f t="array" ref="BQ738">PRODUCT(1+AY736:AY738)-1</f>
        <v>7.8024569185818571E-2</v>
      </c>
      <c r="BR738" s="6">
        <f t="array" ref="BR738">PRODUCT(1+AY738)-1</f>
        <v>6.0883211396422166E-2</v>
      </c>
      <c r="BS738" s="6">
        <f t="array" ref="BS738">PRODUCT(1+AY739)-1</f>
        <v>4.4801769050336171E-2</v>
      </c>
      <c r="BT738" s="6">
        <f t="array" ref="BT738">PRODUCT(1+AY739:AY741)-1</f>
        <v>6.4745392134450519E-2</v>
      </c>
      <c r="BU738" s="6">
        <f t="array" ref="BU738">PRODUCT(1+AY739:AY744)-1</f>
        <v>0.1358036112180987</v>
      </c>
      <c r="BV738" s="6">
        <f t="array" ref="BV738">PRODUCT(1+AY739:AY747)-1</f>
        <v>0.25233606619350857</v>
      </c>
      <c r="BW738" s="6">
        <f t="array" ref="BW738">PRODUCT(1+AY739:AY750)-1</f>
        <v>0.3068565822139635</v>
      </c>
      <c r="BX738" s="6">
        <f t="array" ref="BX738">PRODUCT(1+AZ727:AZ738)-1</f>
        <v>9.0172508728830536E-2</v>
      </c>
      <c r="BY738" s="6">
        <f t="array" ref="BY738">PRODUCT(1+AZ730:AZ738)-1</f>
        <v>8.1596699290762187E-2</v>
      </c>
      <c r="BZ738" s="6">
        <f t="array" ref="BZ738">PRODUCT(1+AZ733:AZ738)-1</f>
        <v>-2.3960651446821024E-2</v>
      </c>
      <c r="CA738" s="6">
        <f t="array" ref="CA738">PRODUCT(1+AZ736:AZ738)-1</f>
        <v>9.1541453000001383E-3</v>
      </c>
      <c r="CB738" s="6">
        <f t="array" ref="CB738">PRODUCT(1+AZ738)-1</f>
        <v>9.5000000000000639E-3</v>
      </c>
      <c r="CC738" s="6">
        <f t="array" ref="CC738">PRODUCT(1+AZ739)-1</f>
        <v>1.9700000000000051E-2</v>
      </c>
      <c r="CD738" s="6">
        <f t="array" ref="CD738">PRODUCT(1+AZ739:AZ741)-1</f>
        <v>4.9185216926000086E-2</v>
      </c>
      <c r="CE738" s="6">
        <f t="array" ref="CE738">PRODUCT(1+AZ739:AZ744)-1</f>
        <v>0.13581210493675466</v>
      </c>
      <c r="CF738" s="6">
        <f t="array" ref="CF738">PRODUCT(1+AZ739:AZ747)-1</f>
        <v>0.17135038268687186</v>
      </c>
      <c r="CG738" s="6">
        <f t="array" ref="CG738">PRODUCT(1+AZ739:AZ750)-1</f>
        <v>0.19875932369423444</v>
      </c>
      <c r="CH738" s="6">
        <f t="array" ref="CH738">PRODUCT(1+BB727:BB738)-1</f>
        <v>-0.11873080859774809</v>
      </c>
      <c r="CI738" s="6">
        <f t="array" ref="CI738">PRODUCT(1+BB730:BB738)-1</f>
        <v>-0.10892626131953442</v>
      </c>
      <c r="CJ738" s="6">
        <f t="array" ref="CJ738">PRODUCT(1+BB733:BB738)-1</f>
        <v>-7.2323232323232345E-2</v>
      </c>
      <c r="CK738" s="6">
        <f t="array" ref="CK738">PRODUCT(1+BB736:BB738)-1</f>
        <v>-5.1239669421487721E-2</v>
      </c>
      <c r="CL738" s="6">
        <f t="array" ref="CL738">PRODUCT(1+BB738)-1</f>
        <v>1.562960778531397E-2</v>
      </c>
      <c r="CM738" s="6">
        <f t="array" ref="CM738">PRODUCT(1+BB739)-1</f>
        <v>-3.1068524970964018E-2</v>
      </c>
      <c r="CN738" s="6">
        <f t="array" ref="CN738">PRODUCT(1+BB739:BB741)-1</f>
        <v>-5.9523809523809645E-2</v>
      </c>
      <c r="CO738" s="6">
        <f t="array" ref="CO738">PRODUCT(1+BB739:BB744)-1</f>
        <v>-0.13821138211382111</v>
      </c>
      <c r="CP738" s="6">
        <f t="array" ref="CP738">PRODUCT(1+BB739:BB747)-1</f>
        <v>-0.13211382113821146</v>
      </c>
      <c r="CQ738" s="6">
        <f t="array" ref="CQ738">PRODUCT(1+BB739:BB750)-1</f>
        <v>-0.15011614401858309</v>
      </c>
      <c r="CT738" s="6">
        <f t="shared" si="1595"/>
        <v>4.0329926837853323E-2</v>
      </c>
      <c r="CU738" s="6">
        <f t="shared" si="1652"/>
        <v>5.3482210076224543E-2</v>
      </c>
      <c r="CV738" s="6">
        <f t="shared" si="1652"/>
        <v>4.8650369325848028E-2</v>
      </c>
      <c r="CW738" s="6">
        <f t="shared" si="1652"/>
        <v>4.0942887616384711E-2</v>
      </c>
      <c r="CX738" s="6">
        <f t="shared" si="1652"/>
        <v>9.75850976503434E-3</v>
      </c>
      <c r="CY738" s="6">
        <f t="shared" si="1652"/>
        <v>8.6618430904886971E-3</v>
      </c>
      <c r="CZ738" s="6">
        <f t="shared" si="1169"/>
        <v>4</v>
      </c>
      <c r="DA738" s="6">
        <f t="shared" si="1184"/>
        <v>4</v>
      </c>
      <c r="DB738" s="6">
        <f t="shared" si="1174"/>
        <v>9.75850976503434E-3</v>
      </c>
      <c r="DC738" s="6">
        <f t="shared" si="1175"/>
        <v>9.75850976503434E-3</v>
      </c>
      <c r="DD738" s="6">
        <f t="shared" si="1158"/>
        <v>4.0329926837853323E-2</v>
      </c>
      <c r="DE738" s="6">
        <f t="shared" si="1170"/>
        <v>6.7445265739760885</v>
      </c>
      <c r="DF738" s="6">
        <f t="shared" si="1171"/>
        <v>5.3790597858974962</v>
      </c>
      <c r="DG738" s="6">
        <f t="shared" si="1164"/>
        <v>1.3654667880785922</v>
      </c>
      <c r="DJ738">
        <f t="shared" si="1592"/>
        <v>2.9461431791458006</v>
      </c>
      <c r="DK738">
        <v>5.5</v>
      </c>
      <c r="DL738">
        <f t="shared" si="1600"/>
        <v>5.49</v>
      </c>
      <c r="DM738" t="str">
        <f t="shared" si="1601"/>
        <v/>
      </c>
    </row>
    <row r="739" spans="1:117" ht="15.75" customHeight="1" x14ac:dyDescent="0.25">
      <c r="A739" s="31">
        <v>35611</v>
      </c>
      <c r="B739" s="27" t="str">
        <f t="shared" si="1148"/>
        <v>1997_6</v>
      </c>
      <c r="C739" s="6" t="str">
        <f>IF(ISNUMBER(AVERAGEIFS(data_select!F:F,data_select!$E:$E,'analysis backtest and others'!$B739)), AVERAGEIFS(data_select!F:F,data_select!$E:$E,'analysis backtest and others'!$B739), "")</f>
        <v/>
      </c>
      <c r="D739" s="6" t="str">
        <f>IF(ISNUMBER(AVERAGEIFS(data_select!G:G,data_select!$E:$E,'analysis backtest and others'!$B739)), AVERAGEIFS(data_select!G:G,data_select!$E:$E,'analysis backtest and others'!$B739), "")</f>
        <v/>
      </c>
      <c r="E739" s="6" t="str">
        <f>IF(ISNUMBER(AVERAGEIFS(data_select!H:H,data_select!$E:$E,'analysis backtest and others'!$B739)), AVERAGEIFS(data_select!H:H,data_select!$E:$E,'analysis backtest and others'!$B739), "")</f>
        <v/>
      </c>
      <c r="F739" s="6" t="str">
        <f>IF(ISNUMBER(AVERAGEIFS(data_select!I:I,data_select!$E:$E,'analysis backtest and others'!$B739)), AVERAGEIFS(data_select!I:I,data_select!$E:$E,'analysis backtest and others'!$B739), "")</f>
        <v/>
      </c>
      <c r="G739" s="6" t="str">
        <f>IF(ISNUMBER(AVERAGEIFS(data_select!J:J,data_select!$E:$E,'analysis backtest and others'!$B739)), AVERAGEIFS(data_select!J:J,data_select!$E:$E,'analysis backtest and others'!$B739), "")</f>
        <v/>
      </c>
      <c r="H739" s="6" t="str">
        <f>IF(ISNUMBER(AVERAGEIFS(data_select!K:K,data_select!$E:$E,'analysis backtest and others'!$B739)), AVERAGEIFS(data_select!K:K,data_select!$E:$E,'analysis backtest and others'!$B739), "")</f>
        <v/>
      </c>
      <c r="I739" s="6" t="str">
        <f>IF(ISNUMBER(AVERAGEIFS(data_select!L:L,data_select!$E:$E,'analysis backtest and others'!$B739)), AVERAGEIFS(data_select!L:L,data_select!$E:$E,'analysis backtest and others'!$B739), "")</f>
        <v/>
      </c>
      <c r="J739" s="6" t="str">
        <f>IF(ISNUMBER(AVERAGEIFS(data_select!M:M,data_select!$E:$E,'analysis backtest and others'!$B739)), AVERAGEIFS(data_select!M:M,data_select!$E:$E,'analysis backtest and others'!$B739), "")</f>
        <v/>
      </c>
      <c r="K739" s="6" t="str">
        <f>IF(ISNUMBER(AVERAGEIFS(data_select!N:N,data_select!$E:$E,'analysis backtest and others'!$B739)), AVERAGEIFS(data_select!N:N,data_select!$E:$E,'analysis backtest and others'!$B739), "")</f>
        <v/>
      </c>
      <c r="L739" s="6" t="str">
        <f>IF(ISNUMBER(AVERAGEIFS(data_select!O:O,data_select!$E:$E,'analysis backtest and others'!$B739)), AVERAGEIFS(data_select!O:O,data_select!$E:$E,'analysis backtest and others'!$B739), "")</f>
        <v/>
      </c>
      <c r="M739" s="6" t="str">
        <f>IF(ISNUMBER(AVERAGEIFS(data_select!P:P,data_select!$E:$E,'analysis backtest and others'!$B739)), AVERAGEIFS(data_select!P:P,data_select!$E:$E,'analysis backtest and others'!$B739), "")</f>
        <v/>
      </c>
      <c r="N739" s="6" t="str">
        <f>IF(ISNUMBER(AVERAGEIFS(data_select!Q:Q,data_select!$E:$E,'analysis backtest and others'!$B739)), AVERAGEIFS(data_select!Q:Q,data_select!$E:$E,'analysis backtest and others'!$B739), "")</f>
        <v/>
      </c>
      <c r="O739" s="6" t="str">
        <f>IF(ISNUMBER(AVERAGEIFS(data_select!R:R,data_select!$E:$E,'analysis backtest and others'!$B739)), AVERAGEIFS(data_select!R:R,data_select!$E:$E,'analysis backtest and others'!$B739), "")</f>
        <v/>
      </c>
      <c r="P739" s="6" t="str">
        <f>IF(ISNUMBER(AVERAGEIFS(data_select!S:S,data_select!$E:$E,'analysis backtest and others'!$B739)), AVERAGEIFS(data_select!S:S,data_select!$E:$E,'analysis backtest and others'!$B739), "")</f>
        <v/>
      </c>
      <c r="Q739" s="6" t="str">
        <f>IF(ISNUMBER(AVERAGEIFS(data_select!T:T,data_select!$E:$E,'analysis backtest and others'!$B739)), AVERAGEIFS(data_select!T:T,data_select!$E:$E,'analysis backtest and others'!$B739), "")</f>
        <v/>
      </c>
      <c r="R739" s="6" t="str">
        <f>IF(ISNUMBER(AVERAGEIFS(data_select!U:U,data_select!$E:$E,'analysis backtest and others'!$B739)), AVERAGEIFS(data_select!U:U,data_select!$E:$E,'analysis backtest and others'!$B739), "")</f>
        <v/>
      </c>
      <c r="S739" s="6" t="str">
        <f>IF(ISNUMBER(AVERAGEIFS(data_select!V:V,data_select!$E:$E,'analysis backtest and others'!$B739)), AVERAGEIFS(data_select!V:V,data_select!$E:$E,'analysis backtest and others'!$B739), "")</f>
        <v/>
      </c>
      <c r="T739" s="6" t="str">
        <f>IF(ISNUMBER(AVERAGEIFS(data_select!W:W,data_select!$E:$E,'analysis backtest and others'!$B739)), AVERAGEIFS(data_select!W:W,data_select!$E:$E,'analysis backtest and others'!$B739), "")</f>
        <v/>
      </c>
      <c r="U739" s="6" t="str">
        <f>IF(ISNUMBER(AVERAGEIFS(data_select!X:X,data_select!$E:$E,'analysis backtest and others'!$B739)), AVERAGEIFS(data_select!X:X,data_select!$E:$E,'analysis backtest and others'!$B739), "")</f>
        <v/>
      </c>
      <c r="V739" s="6" t="str">
        <f>IF(ISNUMBER(AVERAGEIFS(data_select!Y:Y,data_select!$E:$E,'analysis backtest and others'!$B739)), AVERAGEIFS(data_select!Y:Y,data_select!$E:$E,'analysis backtest and others'!$B739), "")</f>
        <v/>
      </c>
      <c r="W739" s="6" t="str">
        <f>IF(ISNUMBER(AVERAGEIFS(data_select!Z:Z,data_select!$E:$E,'analysis backtest and others'!$B739)), AVERAGEIFS(data_select!Z:Z,data_select!$E:$E,'analysis backtest and others'!$B739), "")</f>
        <v/>
      </c>
      <c r="X739" s="6" t="str">
        <f>IF(ISNUMBER(AVERAGEIFS(data_select!AA:AA,data_select!$E:$E,'analysis backtest and others'!$B739)), AVERAGEIFS(data_select!AA:AA,data_select!$E:$E,'analysis backtest and others'!$B739), "")</f>
        <v/>
      </c>
      <c r="Y739" s="6" t="str">
        <f>IF(ISNUMBER(AVERAGEIFS(data_select!AB:AB,data_select!$E:$E,'analysis backtest and others'!$B739)), AVERAGEIFS(data_select!AB:AB,data_select!$E:$E,'analysis backtest and others'!$B739), "")</f>
        <v/>
      </c>
      <c r="Z739" s="6" t="str">
        <f t="shared" si="1149"/>
        <v/>
      </c>
      <c r="AA739" s="6" t="str">
        <f t="shared" ref="AA739:AB739" si="1663">E739</f>
        <v/>
      </c>
      <c r="AB739" s="6" t="str">
        <f t="shared" si="1663"/>
        <v/>
      </c>
      <c r="AC739" s="6" t="str">
        <f t="shared" si="1151"/>
        <v/>
      </c>
      <c r="AD739" s="6" t="str">
        <f t="shared" si="1152"/>
        <v/>
      </c>
      <c r="AE739" s="6" t="str">
        <f t="shared" si="1153"/>
        <v/>
      </c>
      <c r="AF739" s="6" t="str">
        <f t="shared" si="1154"/>
        <v/>
      </c>
      <c r="AG739" s="6" t="str">
        <f t="shared" si="1155"/>
        <v/>
      </c>
      <c r="AH739" s="6" t="str">
        <f t="shared" si="1156"/>
        <v/>
      </c>
      <c r="AK739" s="6">
        <f t="shared" ref="AK739:AS739" si="1664">IF(ISNUMBER(AVERAGE(Z734:Z739)), AVERAGE(Z734:Z739),AK738)</f>
        <v>3.5</v>
      </c>
      <c r="AL739" s="6">
        <f t="shared" si="1664"/>
        <v>2</v>
      </c>
      <c r="AM739" s="6">
        <f t="shared" si="1664"/>
        <v>4</v>
      </c>
      <c r="AN739" s="6">
        <f t="shared" si="1664"/>
        <v>3.5</v>
      </c>
      <c r="AO739" s="6">
        <f t="shared" si="1664"/>
        <v>3.9048094293270763</v>
      </c>
      <c r="AP739" s="6">
        <f t="shared" si="1664"/>
        <v>3.5</v>
      </c>
      <c r="AQ739" s="6">
        <f t="shared" si="1664"/>
        <v>3.5427878524543699</v>
      </c>
      <c r="AR739" s="6">
        <f t="shared" si="1664"/>
        <v>3.5</v>
      </c>
      <c r="AS739" s="6">
        <f t="shared" si="1664"/>
        <v>4.5000000000000009</v>
      </c>
      <c r="AV739" s="6">
        <v>4.2166666666666663E-3</v>
      </c>
      <c r="AW739" s="6">
        <v>5.4250000000000001E-3</v>
      </c>
      <c r="AX739" s="6">
        <v>4.2166666857732515E-3</v>
      </c>
      <c r="AY739" s="6">
        <v>4.4801769050336171E-2</v>
      </c>
      <c r="AZ739" s="6">
        <v>1.9700000000000051E-2</v>
      </c>
      <c r="BA739" s="6">
        <v>1.6579597179452191E-2</v>
      </c>
      <c r="BB739" s="6">
        <v>-3.1068524970964018E-2</v>
      </c>
      <c r="BD739" s="6">
        <f t="shared" si="1193"/>
        <v>4.2166666666666663E-3</v>
      </c>
      <c r="BE739" s="6">
        <f t="shared" si="1194"/>
        <v>4.3499999999999997E-3</v>
      </c>
      <c r="BF739" s="6">
        <f t="shared" si="1195"/>
        <v>4.1416666666666668E-3</v>
      </c>
      <c r="BG739" s="6">
        <f t="shared" si="1196"/>
        <v>5.4250000000000001E-3</v>
      </c>
      <c r="BH739" s="6">
        <f t="shared" si="1197"/>
        <v>4.7916666666666663E-3</v>
      </c>
      <c r="BI739" s="6">
        <f t="shared" si="1198"/>
        <v>4.5333333333333337E-3</v>
      </c>
      <c r="BJ739" s="6">
        <f t="array" ref="BJ739">PRODUCT(1+AW740)-1</f>
        <v>5.0166666666666693E-3</v>
      </c>
      <c r="BK739" s="6">
        <f t="array" ref="BK739">PRODUCT(1+AX740:AX742)-1</f>
        <v>1.2669794012849511E-2</v>
      </c>
      <c r="BL739" s="6">
        <f t="array" ref="BL739">PRODUCT(1+AX740:AX745)-1</f>
        <v>2.5695857467683991E-2</v>
      </c>
      <c r="BM739" s="6">
        <f t="array" ref="BM739">PRODUCT(1+AX740:AX751)-1</f>
        <v>5.1598099750066684E-2</v>
      </c>
      <c r="BN739" s="6">
        <f t="array" ref="BN739">PRODUCT(1+AY728:AY739)-1</f>
        <v>0.34698993587214755</v>
      </c>
      <c r="BO739" s="6">
        <f t="array" ref="BO739">PRODUCT(1+AY731:AY739)-1</f>
        <v>0.3065966899749264</v>
      </c>
      <c r="BP739" s="6">
        <f t="array" ref="BP739">PRODUCT(1+AY734:AY739)-1</f>
        <v>0.2060679928164888</v>
      </c>
      <c r="BQ739" s="6">
        <f t="array" ref="BQ739">PRODUCT(1+AY737:AY739)-1</f>
        <v>0.17456250874982482</v>
      </c>
      <c r="BR739" s="6">
        <f t="array" ref="BR739">PRODUCT(1+AY739)-1</f>
        <v>4.4801769050336171E-2</v>
      </c>
      <c r="BS739" s="6">
        <f t="array" ref="BS739">PRODUCT(1+AY740)-1</f>
        <v>7.9567609353423219E-2</v>
      </c>
      <c r="BT739" s="6">
        <f t="array" ref="BT739">PRODUCT(1+AY740:AY742)-1</f>
        <v>7.4900433003628475E-2</v>
      </c>
      <c r="BU739" s="6">
        <f t="array" ref="BU739">PRODUCT(1+AY740:AY745)-1</f>
        <v>0.10576918165208848</v>
      </c>
      <c r="BV739" s="6">
        <f t="array" ref="BV739">PRODUCT(1+AY740:AY748)-1</f>
        <v>0.26001586942122601</v>
      </c>
      <c r="BW739" s="6">
        <f t="array" ref="BW739">PRODUCT(1+AY740:AY751)-1</f>
        <v>0.30162457240253171</v>
      </c>
      <c r="BX739" s="6">
        <f t="array" ref="BX739">PRODUCT(1+AZ728:AZ739)-1</f>
        <v>8.9531419338221951E-2</v>
      </c>
      <c r="BY739" s="6">
        <f t="array" ref="BY739">PRODUCT(1+AZ731:AZ739)-1</f>
        <v>7.1821335536239816E-2</v>
      </c>
      <c r="BZ739" s="6">
        <f t="array" ref="BZ739">PRODUCT(1+AZ734:AZ739)-1</f>
        <v>2.1415562109684538E-2</v>
      </c>
      <c r="CA739" s="6">
        <f t="array" ref="CA739">PRODUCT(1+AZ737:AZ739)-1</f>
        <v>5.5636522325000382E-2</v>
      </c>
      <c r="CB739" s="6">
        <f t="array" ref="CB739">PRODUCT(1+AZ739)-1</f>
        <v>1.9700000000000051E-2</v>
      </c>
      <c r="CC739" s="6">
        <f t="array" ref="CC739">PRODUCT(1+AZ740)-1</f>
        <v>6.2599999999999989E-2</v>
      </c>
      <c r="CD739" s="6">
        <f t="array" ref="CD739">PRODUCT(1+AZ740:AZ742)-1</f>
        <v>6.1429312327999863E-2</v>
      </c>
      <c r="CE739" s="6">
        <f t="array" ref="CE739">PRODUCT(1+AZ740:AZ745)-1</f>
        <v>0.13436407538255435</v>
      </c>
      <c r="CF739" s="6">
        <f t="array" ref="CF739">PRODUCT(1+AZ740:AZ748)-1</f>
        <v>0.15159238858839741</v>
      </c>
      <c r="CG739" s="6">
        <f t="array" ref="CG739">PRODUCT(1+AZ740:AZ751)-1</f>
        <v>0.20240368370546524</v>
      </c>
      <c r="CH739" s="6">
        <f t="array" ref="CH739">PRODUCT(1+BB728:BB739)-1</f>
        <v>-0.12230405049973703</v>
      </c>
      <c r="CI739" s="6">
        <f t="array" ref="CI739">PRODUCT(1+BB731:BB739)-1</f>
        <v>-0.11789584985461288</v>
      </c>
      <c r="CJ739" s="6">
        <f t="array" ref="CJ739">PRODUCT(1+BB734:BB739)-1</f>
        <v>-9.2713431212615549E-2</v>
      </c>
      <c r="CK739" s="6">
        <f t="array" ref="CK739">PRODUCT(1+BB737:BB739)-1</f>
        <v>-4.9016813907096002E-2</v>
      </c>
      <c r="CL739" s="6">
        <f t="array" ref="CL739">PRODUCT(1+BB739)-1</f>
        <v>-3.1068524970964018E-2</v>
      </c>
      <c r="CM739" s="6">
        <f t="array" ref="CM739">PRODUCT(1+BB740)-1</f>
        <v>-2.8169014084507005E-2</v>
      </c>
      <c r="CN739" s="6">
        <f t="array" ref="CN739">PRODUCT(1+BB740:BB742)-1</f>
        <v>1.4983518130058382E-3</v>
      </c>
      <c r="CO739" s="6">
        <f t="array" ref="CO739">PRODUCT(1+BB740:BB745)-1</f>
        <v>-0.13455199280791119</v>
      </c>
      <c r="CP739" s="6">
        <f t="array" ref="CP739">PRODUCT(1+BB740:BB748)-1</f>
        <v>-9.8891219658375773E-2</v>
      </c>
      <c r="CQ739" s="6">
        <f t="array" ref="CQ739">PRODUCT(1+BB740:BB751)-1</f>
        <v>-0.11087803416242115</v>
      </c>
      <c r="CT739" s="6">
        <f t="shared" si="1595"/>
        <v>3.4761061430201724E-2</v>
      </c>
      <c r="CU739" s="6">
        <f t="shared" si="1652"/>
        <v>3.8498077444237548E-2</v>
      </c>
      <c r="CV739" s="6">
        <f t="shared" si="1652"/>
        <v>3.3449474290655735E-2</v>
      </c>
      <c r="CW739" s="6">
        <f t="shared" si="1652"/>
        <v>2.9684208933105315E-2</v>
      </c>
      <c r="CX739" s="6">
        <f t="shared" si="1652"/>
        <v>-6.8007433140762968E-3</v>
      </c>
      <c r="CY739" s="6">
        <f t="shared" si="1652"/>
        <v>-9.8974099769216575E-3</v>
      </c>
      <c r="CZ739" s="6">
        <f t="shared" si="1169"/>
        <v>4</v>
      </c>
      <c r="DA739" s="6">
        <f t="shared" si="1184"/>
        <v>4</v>
      </c>
      <c r="DB739" s="6">
        <f t="shared" si="1174"/>
        <v>-6.8007433140762968E-3</v>
      </c>
      <c r="DC739" s="6">
        <f t="shared" si="1175"/>
        <v>-6.8007433140762968E-3</v>
      </c>
      <c r="DD739" s="6">
        <f t="shared" si="1158"/>
        <v>3.4761061430201724E-2</v>
      </c>
      <c r="DE739" s="6">
        <f t="shared" si="1170"/>
        <v>6.7377026002244644</v>
      </c>
      <c r="DF739" s="6">
        <f t="shared" si="1171"/>
        <v>5.4132303274413536</v>
      </c>
      <c r="DG739" s="6">
        <f t="shared" si="1164"/>
        <v>1.3244722727831109</v>
      </c>
      <c r="DJ739">
        <f t="shared" si="1592"/>
        <v>2.9461431791458006</v>
      </c>
      <c r="DK739">
        <v>5.56</v>
      </c>
      <c r="DL739">
        <f t="shared" si="1600"/>
        <v>5.56</v>
      </c>
      <c r="DM739" t="str">
        <f t="shared" si="1601"/>
        <v/>
      </c>
    </row>
    <row r="740" spans="1:117" ht="15.75" customHeight="1" x14ac:dyDescent="0.25">
      <c r="A740" s="31">
        <v>35642</v>
      </c>
      <c r="B740" s="27" t="str">
        <f t="shared" si="1148"/>
        <v>1997_7</v>
      </c>
      <c r="C740" s="6" t="str">
        <f>IF(ISNUMBER(AVERAGEIFS(data_select!F:F,data_select!$E:$E,'analysis backtest and others'!$B740)), AVERAGEIFS(data_select!F:F,data_select!$E:$E,'analysis backtest and others'!$B740), "")</f>
        <v/>
      </c>
      <c r="D740" s="6" t="str">
        <f>IF(ISNUMBER(AVERAGEIFS(data_select!G:G,data_select!$E:$E,'analysis backtest and others'!$B740)), AVERAGEIFS(data_select!G:G,data_select!$E:$E,'analysis backtest and others'!$B740), "")</f>
        <v/>
      </c>
      <c r="E740" s="6" t="str">
        <f>IF(ISNUMBER(AVERAGEIFS(data_select!H:H,data_select!$E:$E,'analysis backtest and others'!$B740)), AVERAGEIFS(data_select!H:H,data_select!$E:$E,'analysis backtest and others'!$B740), "")</f>
        <v/>
      </c>
      <c r="F740" s="6" t="str">
        <f>IF(ISNUMBER(AVERAGEIFS(data_select!I:I,data_select!$E:$E,'analysis backtest and others'!$B740)), AVERAGEIFS(data_select!I:I,data_select!$E:$E,'analysis backtest and others'!$B740), "")</f>
        <v/>
      </c>
      <c r="G740" s="6" t="str">
        <f>IF(ISNUMBER(AVERAGEIFS(data_select!J:J,data_select!$E:$E,'analysis backtest and others'!$B740)), AVERAGEIFS(data_select!J:J,data_select!$E:$E,'analysis backtest and others'!$B740), "")</f>
        <v/>
      </c>
      <c r="H740" s="6" t="str">
        <f>IF(ISNUMBER(AVERAGEIFS(data_select!K:K,data_select!$E:$E,'analysis backtest and others'!$B740)), AVERAGEIFS(data_select!K:K,data_select!$E:$E,'analysis backtest and others'!$B740), "")</f>
        <v/>
      </c>
      <c r="I740" s="6" t="str">
        <f>IF(ISNUMBER(AVERAGEIFS(data_select!L:L,data_select!$E:$E,'analysis backtest and others'!$B740)), AVERAGEIFS(data_select!L:L,data_select!$E:$E,'analysis backtest and others'!$B740), "")</f>
        <v/>
      </c>
      <c r="J740" s="6" t="str">
        <f>IF(ISNUMBER(AVERAGEIFS(data_select!M:M,data_select!$E:$E,'analysis backtest and others'!$B740)), AVERAGEIFS(data_select!M:M,data_select!$E:$E,'analysis backtest and others'!$B740), "")</f>
        <v/>
      </c>
      <c r="K740" s="6" t="str">
        <f>IF(ISNUMBER(AVERAGEIFS(data_select!N:N,data_select!$E:$E,'analysis backtest and others'!$B740)), AVERAGEIFS(data_select!N:N,data_select!$E:$E,'analysis backtest and others'!$B740), "")</f>
        <v/>
      </c>
      <c r="L740" s="6" t="str">
        <f>IF(ISNUMBER(AVERAGEIFS(data_select!O:O,data_select!$E:$E,'analysis backtest and others'!$B740)), AVERAGEIFS(data_select!O:O,data_select!$E:$E,'analysis backtest and others'!$B740), "")</f>
        <v/>
      </c>
      <c r="M740" s="6" t="str">
        <f>IF(ISNUMBER(AVERAGEIFS(data_select!P:P,data_select!$E:$E,'analysis backtest and others'!$B740)), AVERAGEIFS(data_select!P:P,data_select!$E:$E,'analysis backtest and others'!$B740), "")</f>
        <v/>
      </c>
      <c r="N740" s="6" t="str">
        <f>IF(ISNUMBER(AVERAGEIFS(data_select!Q:Q,data_select!$E:$E,'analysis backtest and others'!$B740)), AVERAGEIFS(data_select!Q:Q,data_select!$E:$E,'analysis backtest and others'!$B740), "")</f>
        <v/>
      </c>
      <c r="O740" s="6" t="str">
        <f>IF(ISNUMBER(AVERAGEIFS(data_select!R:R,data_select!$E:$E,'analysis backtest and others'!$B740)), AVERAGEIFS(data_select!R:R,data_select!$E:$E,'analysis backtest and others'!$B740), "")</f>
        <v/>
      </c>
      <c r="P740" s="6" t="str">
        <f>IF(ISNUMBER(AVERAGEIFS(data_select!S:S,data_select!$E:$E,'analysis backtest and others'!$B740)), AVERAGEIFS(data_select!S:S,data_select!$E:$E,'analysis backtest and others'!$B740), "")</f>
        <v/>
      </c>
      <c r="Q740" s="6" t="str">
        <f>IF(ISNUMBER(AVERAGEIFS(data_select!T:T,data_select!$E:$E,'analysis backtest and others'!$B740)), AVERAGEIFS(data_select!T:T,data_select!$E:$E,'analysis backtest and others'!$B740), "")</f>
        <v/>
      </c>
      <c r="R740" s="6" t="str">
        <f>IF(ISNUMBER(AVERAGEIFS(data_select!U:U,data_select!$E:$E,'analysis backtest and others'!$B740)), AVERAGEIFS(data_select!U:U,data_select!$E:$E,'analysis backtest and others'!$B740), "")</f>
        <v/>
      </c>
      <c r="S740" s="6" t="str">
        <f>IF(ISNUMBER(AVERAGEIFS(data_select!V:V,data_select!$E:$E,'analysis backtest and others'!$B740)), AVERAGEIFS(data_select!V:V,data_select!$E:$E,'analysis backtest and others'!$B740), "")</f>
        <v/>
      </c>
      <c r="T740" s="6" t="str">
        <f>IF(ISNUMBER(AVERAGEIFS(data_select!W:W,data_select!$E:$E,'analysis backtest and others'!$B740)), AVERAGEIFS(data_select!W:W,data_select!$E:$E,'analysis backtest and others'!$B740), "")</f>
        <v/>
      </c>
      <c r="U740" s="6" t="str">
        <f>IF(ISNUMBER(AVERAGEIFS(data_select!X:X,data_select!$E:$E,'analysis backtest and others'!$B740)), AVERAGEIFS(data_select!X:X,data_select!$E:$E,'analysis backtest and others'!$B740), "")</f>
        <v/>
      </c>
      <c r="V740" s="6" t="str">
        <f>IF(ISNUMBER(AVERAGEIFS(data_select!Y:Y,data_select!$E:$E,'analysis backtest and others'!$B740)), AVERAGEIFS(data_select!Y:Y,data_select!$E:$E,'analysis backtest and others'!$B740), "")</f>
        <v/>
      </c>
      <c r="W740" s="6" t="str">
        <f>IF(ISNUMBER(AVERAGEIFS(data_select!Z:Z,data_select!$E:$E,'analysis backtest and others'!$B740)), AVERAGEIFS(data_select!Z:Z,data_select!$E:$E,'analysis backtest and others'!$B740), "")</f>
        <v/>
      </c>
      <c r="X740" s="6" t="str">
        <f>IF(ISNUMBER(AVERAGEIFS(data_select!AA:AA,data_select!$E:$E,'analysis backtest and others'!$B740)), AVERAGEIFS(data_select!AA:AA,data_select!$E:$E,'analysis backtest and others'!$B740), "")</f>
        <v/>
      </c>
      <c r="Y740" s="6" t="str">
        <f>IF(ISNUMBER(AVERAGEIFS(data_select!AB:AB,data_select!$E:$E,'analysis backtest and others'!$B740)), AVERAGEIFS(data_select!AB:AB,data_select!$E:$E,'analysis backtest and others'!$B740), "")</f>
        <v/>
      </c>
      <c r="Z740" s="6" t="str">
        <f t="shared" si="1149"/>
        <v/>
      </c>
      <c r="AA740" s="6" t="str">
        <f t="shared" ref="AA740:AB740" si="1665">E740</f>
        <v/>
      </c>
      <c r="AB740" s="6" t="str">
        <f t="shared" si="1665"/>
        <v/>
      </c>
      <c r="AC740" s="6" t="str">
        <f t="shared" si="1151"/>
        <v/>
      </c>
      <c r="AD740" s="6" t="str">
        <f t="shared" si="1152"/>
        <v/>
      </c>
      <c r="AE740" s="6" t="str">
        <f t="shared" si="1153"/>
        <v/>
      </c>
      <c r="AF740" s="6" t="str">
        <f t="shared" si="1154"/>
        <v/>
      </c>
      <c r="AG740" s="6" t="str">
        <f t="shared" si="1155"/>
        <v/>
      </c>
      <c r="AH740" s="6" t="str">
        <f t="shared" si="1156"/>
        <v/>
      </c>
      <c r="AK740" s="6">
        <f t="shared" ref="AK740:AS740" si="1666">IF(ISNUMBER(AVERAGE(Z735:Z740)), AVERAGE(Z735:Z740),AK739)</f>
        <v>3.5</v>
      </c>
      <c r="AL740" s="6">
        <f t="shared" si="1666"/>
        <v>2</v>
      </c>
      <c r="AM740" s="6">
        <f t="shared" si="1666"/>
        <v>4</v>
      </c>
      <c r="AN740" s="6">
        <f t="shared" si="1666"/>
        <v>3.5</v>
      </c>
      <c r="AO740" s="6">
        <f t="shared" si="1666"/>
        <v>3.9048094293270763</v>
      </c>
      <c r="AP740" s="6">
        <f t="shared" si="1666"/>
        <v>3.5</v>
      </c>
      <c r="AQ740" s="6">
        <f t="shared" si="1666"/>
        <v>3.5427878524543699</v>
      </c>
      <c r="AR740" s="6">
        <f t="shared" si="1666"/>
        <v>3.5</v>
      </c>
      <c r="AS740" s="6">
        <f t="shared" si="1666"/>
        <v>4.5000000000000009</v>
      </c>
      <c r="AV740" s="6">
        <v>4.2583333333333336E-3</v>
      </c>
      <c r="AW740" s="6">
        <v>5.0166666666666667E-3</v>
      </c>
      <c r="AX740" s="6">
        <v>4.2583333297689929E-3</v>
      </c>
      <c r="AY740" s="6">
        <v>7.9567609353423219E-2</v>
      </c>
      <c r="AZ740" s="6">
        <v>6.2599999999999989E-2</v>
      </c>
      <c r="BA740" s="6">
        <v>2.9918005104998049E-2</v>
      </c>
      <c r="BB740" s="6">
        <v>-2.8169014084507005E-2</v>
      </c>
      <c r="BD740" s="6">
        <f t="shared" si="1193"/>
        <v>4.2583333333333336E-3</v>
      </c>
      <c r="BE740" s="6">
        <f t="shared" si="1194"/>
        <v>4.2166666666666663E-3</v>
      </c>
      <c r="BF740" s="6">
        <f t="shared" si="1195"/>
        <v>4.1416666666666668E-3</v>
      </c>
      <c r="BG740" s="6">
        <f t="shared" si="1196"/>
        <v>5.0166666666666667E-3</v>
      </c>
      <c r="BH740" s="6">
        <f t="shared" si="1197"/>
        <v>4.6083333333333332E-3</v>
      </c>
      <c r="BI740" s="6">
        <f t="shared" si="1198"/>
        <v>4.5833333333333334E-3</v>
      </c>
      <c r="BJ740" s="6">
        <f t="array" ref="BJ740">PRODUCT(1+AW741)-1</f>
        <v>5.2833333333333066E-3</v>
      </c>
      <c r="BK740" s="6">
        <f t="array" ref="BK740">PRODUCT(1+AX741:AX743)-1</f>
        <v>1.2636181509600553E-2</v>
      </c>
      <c r="BL740" s="6">
        <f t="array" ref="BL740">PRODUCT(1+AX741:AX746)-1</f>
        <v>2.5653301307060117E-2</v>
      </c>
      <c r="BM740" s="6">
        <f t="array" ref="BM740">PRODUCT(1+AX741:AX752)-1</f>
        <v>5.1475933526881956E-2</v>
      </c>
      <c r="BN740" s="6">
        <f t="array" ref="BN740">PRODUCT(1+AY729:AY740)-1</f>
        <v>0.52138258534677462</v>
      </c>
      <c r="BO740" s="6">
        <f t="array" ref="BO740">PRODUCT(1+AY732:AY740)-1</f>
        <v>0.37269961894864467</v>
      </c>
      <c r="BP740" s="6">
        <f t="array" ref="BP740">PRODUCT(1+AY735:AY740)-1</f>
        <v>0.22547091494393268</v>
      </c>
      <c r="BQ740" s="6">
        <f t="array" ref="BQ740">PRODUCT(1+AY738:AY740)-1</f>
        <v>0.19660640123959472</v>
      </c>
      <c r="BR740" s="6">
        <f t="array" ref="BR740">PRODUCT(1+AY740)-1</f>
        <v>7.9567609353423219E-2</v>
      </c>
      <c r="BS740" s="6">
        <f t="array" ref="BS740">PRODUCT(1+AY741)-1</f>
        <v>-5.6021671155203512E-2</v>
      </c>
      <c r="BT740" s="6">
        <f t="array" ref="BT740">PRODUCT(1+AY741:AY743)-1</f>
        <v>-3.7575953534772277E-2</v>
      </c>
      <c r="BU740" s="6">
        <f t="array" ref="BU740">PRODUCT(1+AY741:AY746)-1</f>
        <v>3.5599682976550362E-2</v>
      </c>
      <c r="BV740" s="6">
        <f t="array" ref="BV740">PRODUCT(1+AY741:AY749)-1</f>
        <v>0.17889112768079984</v>
      </c>
      <c r="BW740" s="6">
        <f t="array" ref="BW740">PRODUCT(1+AY741:AY752)-1</f>
        <v>0.19285198869125297</v>
      </c>
      <c r="BX740" s="6">
        <f t="array" ref="BX740">PRODUCT(1+AZ729:AZ740)-1</f>
        <v>0.15565590555878916</v>
      </c>
      <c r="BY740" s="6">
        <f t="array" ref="BY740">PRODUCT(1+AZ732:AZ740)-1</f>
        <v>9.4691802326804853E-2</v>
      </c>
      <c r="BZ740" s="6">
        <f t="array" ref="BZ740">PRODUCT(1+AZ735:AZ740)-1</f>
        <v>9.3998766553523572E-2</v>
      </c>
      <c r="CA740" s="6">
        <f t="array" ref="CA740">PRODUCT(1+AZ738:AZ740)-1</f>
        <v>9.3826785590000128E-2</v>
      </c>
      <c r="CB740" s="6">
        <f t="array" ref="CB740">PRODUCT(1+AZ740)-1</f>
        <v>6.2599999999999989E-2</v>
      </c>
      <c r="CC740" s="6">
        <f t="array" ref="CC740">PRODUCT(1+AZ741)-1</f>
        <v>-3.1700000000000061E-2</v>
      </c>
      <c r="CD740" s="6">
        <f t="array" ref="CD740">PRODUCT(1+AZ741:AZ743)-1</f>
        <v>3.2960711347999938E-2</v>
      </c>
      <c r="CE740" s="6">
        <f t="array" ref="CE740">PRODUCT(1+AZ741:AZ746)-1</f>
        <v>8.8887028882181029E-2</v>
      </c>
      <c r="CF740" s="6">
        <f t="array" ref="CF740">PRODUCT(1+AZ741:AZ749)-1</f>
        <v>8.6567408995602557E-2</v>
      </c>
      <c r="CG740" s="6">
        <f t="array" ref="CG740">PRODUCT(1+AZ741:AZ752)-1</f>
        <v>0.1270412845573532</v>
      </c>
      <c r="CH740" s="6">
        <f t="array" ref="CH740">PRODUCT(1+BB729:BB740)-1</f>
        <v>-0.16158221302998976</v>
      </c>
      <c r="CI740" s="6">
        <f t="array" ref="CI740">PRODUCT(1+BB732:BB740)-1</f>
        <v>-0.14138204924543296</v>
      </c>
      <c r="CJ740" s="6">
        <f t="array" ref="CJ740">PRODUCT(1+BB735:BB740)-1</f>
        <v>-5.7541412380122225E-2</v>
      </c>
      <c r="CK740" s="6">
        <f t="array" ref="CK740">PRODUCT(1+BB738:BB740)-1</f>
        <v>-4.3644942494839301E-2</v>
      </c>
      <c r="CL740" s="6">
        <f t="array" ref="CL740">PRODUCT(1+BB740)-1</f>
        <v>-2.8169014084507005E-2</v>
      </c>
      <c r="CM740" s="6">
        <f t="array" ref="CM740">PRODUCT(1+BB741)-1</f>
        <v>-1.2334258402714182E-3</v>
      </c>
      <c r="CN740" s="6">
        <f t="array" ref="CN740">PRODUCT(1+BB741:BB743)-1</f>
        <v>-4.039469626888692E-2</v>
      </c>
      <c r="CO740" s="6">
        <f t="array" ref="CO740">PRODUCT(1+BB741:BB746)-1</f>
        <v>-6.8146777674992443E-2</v>
      </c>
      <c r="CP740" s="6">
        <f t="array" ref="CP740">PRODUCT(1+BB741:BB749)-1</f>
        <v>-5.5195806352143162E-2</v>
      </c>
      <c r="CQ740" s="6">
        <f t="array" ref="CQ740">PRODUCT(1+BB741:BB752)-1</f>
        <v>-0.11748381128584651</v>
      </c>
      <c r="CT740" s="6">
        <f t="shared" si="1595"/>
        <v>7.2780565612053927E-2</v>
      </c>
      <c r="CU740" s="6">
        <f t="shared" si="1652"/>
        <v>7.248401724618439E-2</v>
      </c>
      <c r="CV740" s="6">
        <f t="shared" si="1652"/>
        <v>6.6248805606616709E-2</v>
      </c>
      <c r="CW740" s="6">
        <f t="shared" si="1652"/>
        <v>6.3703664203603225E-2</v>
      </c>
      <c r="CX740" s="6">
        <f t="shared" si="1652"/>
        <v>2.9557276981047945E-3</v>
      </c>
      <c r="CY740" s="6">
        <f t="shared" si="1652"/>
        <v>-8.7126056359414054E-3</v>
      </c>
      <c r="CZ740" s="6">
        <f t="shared" si="1169"/>
        <v>4</v>
      </c>
      <c r="DA740" s="6">
        <f t="shared" si="1184"/>
        <v>4</v>
      </c>
      <c r="DB740" s="6">
        <f t="shared" si="1174"/>
        <v>2.9557276981047945E-3</v>
      </c>
      <c r="DC740" s="6">
        <f t="shared" si="1175"/>
        <v>2.9557276981047945E-3</v>
      </c>
      <c r="DD740" s="6">
        <f t="shared" si="1158"/>
        <v>7.2780565612053927E-2</v>
      </c>
      <c r="DE740" s="6">
        <f t="shared" si="1170"/>
        <v>6.7406539683478215</v>
      </c>
      <c r="DF740" s="6">
        <f t="shared" si="1171"/>
        <v>5.4834842646884479</v>
      </c>
      <c r="DG740" s="6">
        <f t="shared" si="1164"/>
        <v>1.2571697036593736</v>
      </c>
      <c r="DJ740">
        <f t="shared" si="1592"/>
        <v>2.9461431791458006</v>
      </c>
      <c r="DK740">
        <v>5.52</v>
      </c>
      <c r="DL740">
        <f t="shared" si="1600"/>
        <v>5.54</v>
      </c>
      <c r="DM740" t="str">
        <f t="shared" si="1601"/>
        <v/>
      </c>
    </row>
    <row r="741" spans="1:117" ht="15.75" customHeight="1" x14ac:dyDescent="0.25">
      <c r="A741" s="31">
        <v>35673</v>
      </c>
      <c r="B741" s="27" t="str">
        <f t="shared" si="1148"/>
        <v>1997_8</v>
      </c>
      <c r="C741" s="6" t="str">
        <f>IF(ISNUMBER(AVERAGEIFS(data_select!F:F,data_select!$E:$E,'analysis backtest and others'!$B741)), AVERAGEIFS(data_select!F:F,data_select!$E:$E,'analysis backtest and others'!$B741), "")</f>
        <v/>
      </c>
      <c r="D741" s="6" t="str">
        <f>IF(ISNUMBER(AVERAGEIFS(data_select!G:G,data_select!$E:$E,'analysis backtest and others'!$B741)), AVERAGEIFS(data_select!G:G,data_select!$E:$E,'analysis backtest and others'!$B741), "")</f>
        <v/>
      </c>
      <c r="E741" s="6" t="str">
        <f>IF(ISNUMBER(AVERAGEIFS(data_select!H:H,data_select!$E:$E,'analysis backtest and others'!$B741)), AVERAGEIFS(data_select!H:H,data_select!$E:$E,'analysis backtest and others'!$B741), "")</f>
        <v/>
      </c>
      <c r="F741" s="6" t="str">
        <f>IF(ISNUMBER(AVERAGEIFS(data_select!I:I,data_select!$E:$E,'analysis backtest and others'!$B741)), AVERAGEIFS(data_select!I:I,data_select!$E:$E,'analysis backtest and others'!$B741), "")</f>
        <v/>
      </c>
      <c r="G741" s="6" t="str">
        <f>IF(ISNUMBER(AVERAGEIFS(data_select!J:J,data_select!$E:$E,'analysis backtest and others'!$B741)), AVERAGEIFS(data_select!J:J,data_select!$E:$E,'analysis backtest and others'!$B741), "")</f>
        <v/>
      </c>
      <c r="H741" s="6" t="str">
        <f>IF(ISNUMBER(AVERAGEIFS(data_select!K:K,data_select!$E:$E,'analysis backtest and others'!$B741)), AVERAGEIFS(data_select!K:K,data_select!$E:$E,'analysis backtest and others'!$B741), "")</f>
        <v/>
      </c>
      <c r="I741" s="6" t="str">
        <f>IF(ISNUMBER(AVERAGEIFS(data_select!L:L,data_select!$E:$E,'analysis backtest and others'!$B741)), AVERAGEIFS(data_select!L:L,data_select!$E:$E,'analysis backtest and others'!$B741), "")</f>
        <v/>
      </c>
      <c r="J741" s="6" t="str">
        <f>IF(ISNUMBER(AVERAGEIFS(data_select!M:M,data_select!$E:$E,'analysis backtest and others'!$B741)), AVERAGEIFS(data_select!M:M,data_select!$E:$E,'analysis backtest and others'!$B741), "")</f>
        <v/>
      </c>
      <c r="K741" s="6" t="str">
        <f>IF(ISNUMBER(AVERAGEIFS(data_select!N:N,data_select!$E:$E,'analysis backtest and others'!$B741)), AVERAGEIFS(data_select!N:N,data_select!$E:$E,'analysis backtest and others'!$B741), "")</f>
        <v/>
      </c>
      <c r="L741" s="6" t="str">
        <f>IF(ISNUMBER(AVERAGEIFS(data_select!O:O,data_select!$E:$E,'analysis backtest and others'!$B741)), AVERAGEIFS(data_select!O:O,data_select!$E:$E,'analysis backtest and others'!$B741), "")</f>
        <v/>
      </c>
      <c r="M741" s="6" t="str">
        <f>IF(ISNUMBER(AVERAGEIFS(data_select!P:P,data_select!$E:$E,'analysis backtest and others'!$B741)), AVERAGEIFS(data_select!P:P,data_select!$E:$E,'analysis backtest and others'!$B741), "")</f>
        <v/>
      </c>
      <c r="N741" s="6" t="str">
        <f>IF(ISNUMBER(AVERAGEIFS(data_select!Q:Q,data_select!$E:$E,'analysis backtest and others'!$B741)), AVERAGEIFS(data_select!Q:Q,data_select!$E:$E,'analysis backtest and others'!$B741), "")</f>
        <v/>
      </c>
      <c r="O741" s="6" t="str">
        <f>IF(ISNUMBER(AVERAGEIFS(data_select!R:R,data_select!$E:$E,'analysis backtest and others'!$B741)), AVERAGEIFS(data_select!R:R,data_select!$E:$E,'analysis backtest and others'!$B741), "")</f>
        <v/>
      </c>
      <c r="P741" s="6" t="str">
        <f>IF(ISNUMBER(AVERAGEIFS(data_select!S:S,data_select!$E:$E,'analysis backtest and others'!$B741)), AVERAGEIFS(data_select!S:S,data_select!$E:$E,'analysis backtest and others'!$B741), "")</f>
        <v/>
      </c>
      <c r="Q741" s="6" t="str">
        <f>IF(ISNUMBER(AVERAGEIFS(data_select!T:T,data_select!$E:$E,'analysis backtest and others'!$B741)), AVERAGEIFS(data_select!T:T,data_select!$E:$E,'analysis backtest and others'!$B741), "")</f>
        <v/>
      </c>
      <c r="R741" s="6" t="str">
        <f>IF(ISNUMBER(AVERAGEIFS(data_select!U:U,data_select!$E:$E,'analysis backtest and others'!$B741)), AVERAGEIFS(data_select!U:U,data_select!$E:$E,'analysis backtest and others'!$B741), "")</f>
        <v/>
      </c>
      <c r="S741" s="6" t="str">
        <f>IF(ISNUMBER(AVERAGEIFS(data_select!V:V,data_select!$E:$E,'analysis backtest and others'!$B741)), AVERAGEIFS(data_select!V:V,data_select!$E:$E,'analysis backtest and others'!$B741), "")</f>
        <v/>
      </c>
      <c r="T741" s="6" t="str">
        <f>IF(ISNUMBER(AVERAGEIFS(data_select!W:W,data_select!$E:$E,'analysis backtest and others'!$B741)), AVERAGEIFS(data_select!W:W,data_select!$E:$E,'analysis backtest and others'!$B741), "")</f>
        <v/>
      </c>
      <c r="U741" s="6" t="str">
        <f>IF(ISNUMBER(AVERAGEIFS(data_select!X:X,data_select!$E:$E,'analysis backtest and others'!$B741)), AVERAGEIFS(data_select!X:X,data_select!$E:$E,'analysis backtest and others'!$B741), "")</f>
        <v/>
      </c>
      <c r="V741" s="6" t="str">
        <f>IF(ISNUMBER(AVERAGEIFS(data_select!Y:Y,data_select!$E:$E,'analysis backtest and others'!$B741)), AVERAGEIFS(data_select!Y:Y,data_select!$E:$E,'analysis backtest and others'!$B741), "")</f>
        <v/>
      </c>
      <c r="W741" s="6" t="str">
        <f>IF(ISNUMBER(AVERAGEIFS(data_select!Z:Z,data_select!$E:$E,'analysis backtest and others'!$B741)), AVERAGEIFS(data_select!Z:Z,data_select!$E:$E,'analysis backtest and others'!$B741), "")</f>
        <v/>
      </c>
      <c r="X741" s="6" t="str">
        <f>IF(ISNUMBER(AVERAGEIFS(data_select!AA:AA,data_select!$E:$E,'analysis backtest and others'!$B741)), AVERAGEIFS(data_select!AA:AA,data_select!$E:$E,'analysis backtest and others'!$B741), "")</f>
        <v/>
      </c>
      <c r="Y741" s="6" t="str">
        <f>IF(ISNUMBER(AVERAGEIFS(data_select!AB:AB,data_select!$E:$E,'analysis backtest and others'!$B741)), AVERAGEIFS(data_select!AB:AB,data_select!$E:$E,'analysis backtest and others'!$B741), "")</f>
        <v/>
      </c>
      <c r="Z741" s="6" t="str">
        <f t="shared" si="1149"/>
        <v/>
      </c>
      <c r="AA741" s="6" t="str">
        <f t="shared" ref="AA741:AB741" si="1667">E741</f>
        <v/>
      </c>
      <c r="AB741" s="6" t="str">
        <f t="shared" si="1667"/>
        <v/>
      </c>
      <c r="AC741" s="6" t="str">
        <f t="shared" si="1151"/>
        <v/>
      </c>
      <c r="AD741" s="6" t="str">
        <f t="shared" si="1152"/>
        <v/>
      </c>
      <c r="AE741" s="6" t="str">
        <f t="shared" si="1153"/>
        <v/>
      </c>
      <c r="AF741" s="6" t="str">
        <f t="shared" si="1154"/>
        <v/>
      </c>
      <c r="AG741" s="6" t="str">
        <f t="shared" si="1155"/>
        <v/>
      </c>
      <c r="AH741" s="6" t="str">
        <f t="shared" si="1156"/>
        <v/>
      </c>
      <c r="AK741" s="6">
        <f t="shared" ref="AK741:AS741" si="1668">IF(ISNUMBER(AVERAGE(Z736:Z741)), AVERAGE(Z736:Z741),AK740)</f>
        <v>3.5</v>
      </c>
      <c r="AL741" s="6">
        <f t="shared" si="1668"/>
        <v>2</v>
      </c>
      <c r="AM741" s="6">
        <f t="shared" si="1668"/>
        <v>4</v>
      </c>
      <c r="AN741" s="6">
        <f t="shared" si="1668"/>
        <v>3.5</v>
      </c>
      <c r="AO741" s="6">
        <f t="shared" si="1668"/>
        <v>3.9048094293270763</v>
      </c>
      <c r="AP741" s="6">
        <f t="shared" si="1668"/>
        <v>3.5</v>
      </c>
      <c r="AQ741" s="6">
        <f t="shared" si="1668"/>
        <v>3.5427878524543699</v>
      </c>
      <c r="AR741" s="6">
        <f t="shared" si="1668"/>
        <v>3.5</v>
      </c>
      <c r="AS741" s="6">
        <f t="shared" si="1668"/>
        <v>4.5000000000000009</v>
      </c>
      <c r="AV741" s="6">
        <v>4.2499999999999994E-3</v>
      </c>
      <c r="AW741" s="6">
        <v>5.2833333333333335E-3</v>
      </c>
      <c r="AX741" s="6">
        <v>4.249999994459186E-3</v>
      </c>
      <c r="AY741" s="6">
        <v>-5.6021671155203512E-2</v>
      </c>
      <c r="AZ741" s="6">
        <v>-3.1700000000000061E-2</v>
      </c>
      <c r="BA741" s="6">
        <v>-1.0640802300887842E-2</v>
      </c>
      <c r="BB741" s="6">
        <v>-1.2334258402714182E-3</v>
      </c>
      <c r="BD741" s="6">
        <f t="shared" si="1193"/>
        <v>4.2499999999999994E-3</v>
      </c>
      <c r="BE741" s="6">
        <f t="shared" si="1194"/>
        <v>4.3166666666666666E-3</v>
      </c>
      <c r="BF741" s="6">
        <f t="shared" si="1195"/>
        <v>3.9749999999999994E-3</v>
      </c>
      <c r="BG741" s="6">
        <f t="shared" si="1196"/>
        <v>5.2833333333333335E-3</v>
      </c>
      <c r="BH741" s="6">
        <f t="shared" si="1197"/>
        <v>4.6833333333333336E-3</v>
      </c>
      <c r="BI741" s="6">
        <f t="shared" si="1198"/>
        <v>4.208333333333333E-3</v>
      </c>
      <c r="BJ741" s="6">
        <f t="array" ref="BJ741">PRODUCT(1+AW742)-1</f>
        <v>5.1000000000001044E-3</v>
      </c>
      <c r="BK741" s="6">
        <f t="array" ref="BK741">PRODUCT(1+AX742:AX744)-1</f>
        <v>1.261937565698279E-2</v>
      </c>
      <c r="BL741" s="6">
        <f t="array" ref="BL741">PRODUCT(1+AX742:AX747)-1</f>
        <v>2.572138888324349E-2</v>
      </c>
      <c r="BM741" s="6">
        <f t="array" ref="BM741">PRODUCT(1+AX742:AX753)-1</f>
        <v>5.1188001352476142E-2</v>
      </c>
      <c r="BN741" s="6">
        <f t="array" ref="BN741">PRODUCT(1+AY730:AY741)-1</f>
        <v>0.40648294370341143</v>
      </c>
      <c r="BO741" s="6">
        <f t="array" ref="BO741">PRODUCT(1+AY733:AY741)-1</f>
        <v>0.20473658996119104</v>
      </c>
      <c r="BP741" s="6">
        <f t="array" ref="BP741">PRODUCT(1+AY736:AY741)-1</f>
        <v>0.14782169264832645</v>
      </c>
      <c r="BQ741" s="6">
        <f t="array" ref="BQ741">PRODUCT(1+AY739:AY741)-1</f>
        <v>6.4745392134450519E-2</v>
      </c>
      <c r="BR741" s="6">
        <f t="array" ref="BR741">PRODUCT(1+AY741)-1</f>
        <v>-5.6021671155203512E-2</v>
      </c>
      <c r="BS741" s="6">
        <f t="array" ref="BS741">PRODUCT(1+AY742)-1</f>
        <v>5.476659702073583E-2</v>
      </c>
      <c r="BT741" s="6">
        <f t="array" ref="BT741">PRODUCT(1+AY742:AY744)-1</f>
        <v>6.6737287250617561E-2</v>
      </c>
      <c r="BU741" s="6">
        <f t="array" ref="BU741">PRODUCT(1+AY742:AY747)-1</f>
        <v>0.17618359792382154</v>
      </c>
      <c r="BV741" s="6">
        <f t="array" ref="BV741">PRODUCT(1+AY742:AY750)-1</f>
        <v>0.22738881226258467</v>
      </c>
      <c r="BW741" s="6">
        <f t="array" ref="BW741">PRODUCT(1+AY742:AY753)-1</f>
        <v>8.094940129840511E-2</v>
      </c>
      <c r="BX741" s="6">
        <f t="array" ref="BX741">PRODUCT(1+AZ730:AZ741)-1</f>
        <v>0.13479526757182403</v>
      </c>
      <c r="BY741" s="6">
        <f t="array" ref="BY741">PRODUCT(1+AZ733:AZ741)-1</f>
        <v>2.4046055640078778E-2</v>
      </c>
      <c r="BZ741" s="6">
        <f t="array" ref="BZ741">PRODUCT(1+AZ736:AZ741)-1</f>
        <v>5.8789610848352769E-2</v>
      </c>
      <c r="CA741" s="6">
        <f t="array" ref="CA741">PRODUCT(1+AZ739:AZ741)-1</f>
        <v>4.9185216926000086E-2</v>
      </c>
      <c r="CB741" s="6">
        <f t="array" ref="CB741">PRODUCT(1+AZ741)-1</f>
        <v>-3.1700000000000061E-2</v>
      </c>
      <c r="CC741" s="6">
        <f t="array" ref="CC741">PRODUCT(1+AZ742)-1</f>
        <v>3.1600000000000072E-2</v>
      </c>
      <c r="CD741" s="6">
        <f t="array" ref="CD741">PRODUCT(1+AZ742:AZ744)-1</f>
        <v>8.2565867887999911E-2</v>
      </c>
      <c r="CE741" s="6">
        <f t="array" ref="CE741">PRODUCT(1+AZ742:AZ747)-1</f>
        <v>0.11643813102781109</v>
      </c>
      <c r="CF741" s="6">
        <f t="array" ref="CF741">PRODUCT(1+AZ742:AZ750)-1</f>
        <v>0.14256215619056345</v>
      </c>
      <c r="CG741" s="6">
        <f t="array" ref="CG741">PRODUCT(1+AZ742:AZ753)-1</f>
        <v>0.21806124578051245</v>
      </c>
      <c r="CH741" s="6">
        <f t="array" ref="CH741">PRODUCT(1+BB730:BB741)-1</f>
        <v>-0.16196636481241933</v>
      </c>
      <c r="CI741" s="6">
        <f t="array" ref="CI741">PRODUCT(1+BB733:BB741)-1</f>
        <v>-0.12754208754208762</v>
      </c>
      <c r="CJ741" s="6">
        <f t="array" ref="CJ741">PRODUCT(1+BB736:BB741)-1</f>
        <v>-0.10771349862258972</v>
      </c>
      <c r="CK741" s="6">
        <f t="array" ref="CK741">PRODUCT(1+BB739:BB741)-1</f>
        <v>-5.9523809523809645E-2</v>
      </c>
      <c r="CL741" s="6">
        <f t="array" ref="CL741">PRODUCT(1+BB741)-1</f>
        <v>-1.2334258402714182E-3</v>
      </c>
      <c r="CM741" s="6">
        <f t="array" ref="CM741">PRODUCT(1+BB742)-1</f>
        <v>3.1799938252547122E-2</v>
      </c>
      <c r="CN741" s="6">
        <f t="array" ref="CN741">PRODUCT(1+BB742:BB744)-1</f>
        <v>-8.366779870330332E-2</v>
      </c>
      <c r="CO741" s="6">
        <f t="array" ref="CO741">PRODUCT(1+BB742:BB747)-1</f>
        <v>-7.7184316146958865E-2</v>
      </c>
      <c r="CP741" s="6">
        <f t="array" ref="CP741">PRODUCT(1+BB742:BB750)-1</f>
        <v>-9.6326026551404542E-2</v>
      </c>
      <c r="CQ741" s="6">
        <f t="array" ref="CQ741">PRODUCT(1+BB742:BB753)-1</f>
        <v>-0.14665020067922196</v>
      </c>
      <c r="CT741" s="6">
        <f t="shared" si="1595"/>
        <v>-4.6293002693122129E-2</v>
      </c>
      <c r="CU741" s="6">
        <f t="shared" si="1652"/>
        <v>-5.0850091773936561E-2</v>
      </c>
      <c r="CV741" s="6">
        <f t="shared" si="1652"/>
        <v>-4.6894595950429788E-2</v>
      </c>
      <c r="CW741" s="6">
        <f t="shared" si="1652"/>
        <v>-4.3246345277149267E-2</v>
      </c>
      <c r="CX741" s="6">
        <f t="shared" si="1652"/>
        <v>-5.1333703383249054E-3</v>
      </c>
      <c r="CY741" s="6">
        <f t="shared" si="1652"/>
        <v>2.0566296605669439E-3</v>
      </c>
      <c r="CZ741" s="6">
        <f t="shared" si="1169"/>
        <v>4</v>
      </c>
      <c r="DA741" s="6">
        <f t="shared" si="1184"/>
        <v>4</v>
      </c>
      <c r="DB741" s="6">
        <f t="shared" si="1174"/>
        <v>-5.1333703383249054E-3</v>
      </c>
      <c r="DC741" s="6">
        <f t="shared" si="1175"/>
        <v>-5.1333703383249054E-3</v>
      </c>
      <c r="DD741" s="6">
        <f t="shared" si="1158"/>
        <v>-4.6293002693122129E-2</v>
      </c>
      <c r="DE741" s="6">
        <f t="shared" si="1170"/>
        <v>6.7355073769990108</v>
      </c>
      <c r="DF741" s="6">
        <f t="shared" si="1171"/>
        <v>5.4360854792747242</v>
      </c>
      <c r="DG741" s="6">
        <f t="shared" si="1164"/>
        <v>1.2994218977242866</v>
      </c>
      <c r="DJ741">
        <f t="shared" si="1592"/>
        <v>2.9461431791458006</v>
      </c>
      <c r="DK741">
        <v>5.54</v>
      </c>
      <c r="DL741">
        <f t="shared" si="1600"/>
        <v>5.55</v>
      </c>
      <c r="DM741" t="str">
        <f t="shared" si="1601"/>
        <v/>
      </c>
    </row>
    <row r="742" spans="1:117" ht="15.75" customHeight="1" x14ac:dyDescent="0.25">
      <c r="A742" s="31">
        <v>35703</v>
      </c>
      <c r="B742" s="27" t="str">
        <f t="shared" si="1148"/>
        <v>1997_9</v>
      </c>
      <c r="C742" s="6" t="str">
        <f>IF(ISNUMBER(AVERAGEIFS(data_select!F:F,data_select!$E:$E,'analysis backtest and others'!$B742)), AVERAGEIFS(data_select!F:F,data_select!$E:$E,'analysis backtest and others'!$B742), "")</f>
        <v/>
      </c>
      <c r="D742" s="6" t="str">
        <f>IF(ISNUMBER(AVERAGEIFS(data_select!G:G,data_select!$E:$E,'analysis backtest and others'!$B742)), AVERAGEIFS(data_select!G:G,data_select!$E:$E,'analysis backtest and others'!$B742), "")</f>
        <v/>
      </c>
      <c r="E742" s="6" t="str">
        <f>IF(ISNUMBER(AVERAGEIFS(data_select!H:H,data_select!$E:$E,'analysis backtest and others'!$B742)), AVERAGEIFS(data_select!H:H,data_select!$E:$E,'analysis backtest and others'!$B742), "")</f>
        <v/>
      </c>
      <c r="F742" s="6" t="str">
        <f>IF(ISNUMBER(AVERAGEIFS(data_select!I:I,data_select!$E:$E,'analysis backtest and others'!$B742)), AVERAGEIFS(data_select!I:I,data_select!$E:$E,'analysis backtest and others'!$B742), "")</f>
        <v/>
      </c>
      <c r="G742" s="6" t="str">
        <f>IF(ISNUMBER(AVERAGEIFS(data_select!J:J,data_select!$E:$E,'analysis backtest and others'!$B742)), AVERAGEIFS(data_select!J:J,data_select!$E:$E,'analysis backtest and others'!$B742), "")</f>
        <v/>
      </c>
      <c r="H742" s="6" t="str">
        <f>IF(ISNUMBER(AVERAGEIFS(data_select!K:K,data_select!$E:$E,'analysis backtest and others'!$B742)), AVERAGEIFS(data_select!K:K,data_select!$E:$E,'analysis backtest and others'!$B742), "")</f>
        <v/>
      </c>
      <c r="I742" s="6" t="str">
        <f>IF(ISNUMBER(AVERAGEIFS(data_select!L:L,data_select!$E:$E,'analysis backtest and others'!$B742)), AVERAGEIFS(data_select!L:L,data_select!$E:$E,'analysis backtest and others'!$B742), "")</f>
        <v/>
      </c>
      <c r="J742" s="6" t="str">
        <f>IF(ISNUMBER(AVERAGEIFS(data_select!M:M,data_select!$E:$E,'analysis backtest and others'!$B742)), AVERAGEIFS(data_select!M:M,data_select!$E:$E,'analysis backtest and others'!$B742), "")</f>
        <v/>
      </c>
      <c r="K742" s="6" t="str">
        <f>IF(ISNUMBER(AVERAGEIFS(data_select!N:N,data_select!$E:$E,'analysis backtest and others'!$B742)), AVERAGEIFS(data_select!N:N,data_select!$E:$E,'analysis backtest and others'!$B742), "")</f>
        <v/>
      </c>
      <c r="L742" s="6" t="str">
        <f>IF(ISNUMBER(AVERAGEIFS(data_select!O:O,data_select!$E:$E,'analysis backtest and others'!$B742)), AVERAGEIFS(data_select!O:O,data_select!$E:$E,'analysis backtest and others'!$B742), "")</f>
        <v/>
      </c>
      <c r="M742" s="6" t="str">
        <f>IF(ISNUMBER(AVERAGEIFS(data_select!P:P,data_select!$E:$E,'analysis backtest and others'!$B742)), AVERAGEIFS(data_select!P:P,data_select!$E:$E,'analysis backtest and others'!$B742), "")</f>
        <v/>
      </c>
      <c r="N742" s="6" t="str">
        <f>IF(ISNUMBER(AVERAGEIFS(data_select!Q:Q,data_select!$E:$E,'analysis backtest and others'!$B742)), AVERAGEIFS(data_select!Q:Q,data_select!$E:$E,'analysis backtest and others'!$B742), "")</f>
        <v/>
      </c>
      <c r="O742" s="6" t="str">
        <f>IF(ISNUMBER(AVERAGEIFS(data_select!R:R,data_select!$E:$E,'analysis backtest and others'!$B742)), AVERAGEIFS(data_select!R:R,data_select!$E:$E,'analysis backtest and others'!$B742), "")</f>
        <v/>
      </c>
      <c r="P742" s="6" t="str">
        <f>IF(ISNUMBER(AVERAGEIFS(data_select!S:S,data_select!$E:$E,'analysis backtest and others'!$B742)), AVERAGEIFS(data_select!S:S,data_select!$E:$E,'analysis backtest and others'!$B742), "")</f>
        <v/>
      </c>
      <c r="Q742" s="6" t="str">
        <f>IF(ISNUMBER(AVERAGEIFS(data_select!T:T,data_select!$E:$E,'analysis backtest and others'!$B742)), AVERAGEIFS(data_select!T:T,data_select!$E:$E,'analysis backtest and others'!$B742), "")</f>
        <v/>
      </c>
      <c r="R742" s="6" t="str">
        <f>IF(ISNUMBER(AVERAGEIFS(data_select!U:U,data_select!$E:$E,'analysis backtest and others'!$B742)), AVERAGEIFS(data_select!U:U,data_select!$E:$E,'analysis backtest and others'!$B742), "")</f>
        <v/>
      </c>
      <c r="S742" s="6" t="str">
        <f>IF(ISNUMBER(AVERAGEIFS(data_select!V:V,data_select!$E:$E,'analysis backtest and others'!$B742)), AVERAGEIFS(data_select!V:V,data_select!$E:$E,'analysis backtest and others'!$B742), "")</f>
        <v/>
      </c>
      <c r="T742" s="6" t="str">
        <f>IF(ISNUMBER(AVERAGEIFS(data_select!W:W,data_select!$E:$E,'analysis backtest and others'!$B742)), AVERAGEIFS(data_select!W:W,data_select!$E:$E,'analysis backtest and others'!$B742), "")</f>
        <v/>
      </c>
      <c r="U742" s="6" t="str">
        <f>IF(ISNUMBER(AVERAGEIFS(data_select!X:X,data_select!$E:$E,'analysis backtest and others'!$B742)), AVERAGEIFS(data_select!X:X,data_select!$E:$E,'analysis backtest and others'!$B742), "")</f>
        <v/>
      </c>
      <c r="V742" s="6" t="str">
        <f>IF(ISNUMBER(AVERAGEIFS(data_select!Y:Y,data_select!$E:$E,'analysis backtest and others'!$B742)), AVERAGEIFS(data_select!Y:Y,data_select!$E:$E,'analysis backtest and others'!$B742), "")</f>
        <v/>
      </c>
      <c r="W742" s="6" t="str">
        <f>IF(ISNUMBER(AVERAGEIFS(data_select!Z:Z,data_select!$E:$E,'analysis backtest and others'!$B742)), AVERAGEIFS(data_select!Z:Z,data_select!$E:$E,'analysis backtest and others'!$B742), "")</f>
        <v/>
      </c>
      <c r="X742" s="6" t="str">
        <f>IF(ISNUMBER(AVERAGEIFS(data_select!AA:AA,data_select!$E:$E,'analysis backtest and others'!$B742)), AVERAGEIFS(data_select!AA:AA,data_select!$E:$E,'analysis backtest and others'!$B742), "")</f>
        <v/>
      </c>
      <c r="Y742" s="6" t="str">
        <f>IF(ISNUMBER(AVERAGEIFS(data_select!AB:AB,data_select!$E:$E,'analysis backtest and others'!$B742)), AVERAGEIFS(data_select!AB:AB,data_select!$E:$E,'analysis backtest and others'!$B742), "")</f>
        <v/>
      </c>
      <c r="Z742" s="6" t="str">
        <f t="shared" si="1149"/>
        <v/>
      </c>
      <c r="AA742" s="6" t="str">
        <f t="shared" ref="AA742:AB742" si="1669">E742</f>
        <v/>
      </c>
      <c r="AB742" s="6" t="str">
        <f t="shared" si="1669"/>
        <v/>
      </c>
      <c r="AC742" s="6" t="str">
        <f t="shared" si="1151"/>
        <v/>
      </c>
      <c r="AD742" s="6" t="str">
        <f t="shared" si="1152"/>
        <v/>
      </c>
      <c r="AE742" s="6" t="str">
        <f t="shared" si="1153"/>
        <v/>
      </c>
      <c r="AF742" s="6" t="str">
        <f t="shared" si="1154"/>
        <v/>
      </c>
      <c r="AG742" s="6" t="str">
        <f t="shared" si="1155"/>
        <v/>
      </c>
      <c r="AH742" s="6" t="str">
        <f t="shared" si="1156"/>
        <v/>
      </c>
      <c r="AK742" s="6">
        <f t="shared" ref="AK742:AS742" si="1670">IF(ISNUMBER(AVERAGE(Z737:Z742)), AVERAGE(Z737:Z742),AK741)</f>
        <v>3.5</v>
      </c>
      <c r="AL742" s="6">
        <f t="shared" si="1670"/>
        <v>2</v>
      </c>
      <c r="AM742" s="6">
        <f t="shared" si="1670"/>
        <v>4</v>
      </c>
      <c r="AN742" s="6">
        <f t="shared" si="1670"/>
        <v>3.5</v>
      </c>
      <c r="AO742" s="6">
        <f t="shared" si="1670"/>
        <v>3.9048094293270763</v>
      </c>
      <c r="AP742" s="6">
        <f t="shared" si="1670"/>
        <v>3.5</v>
      </c>
      <c r="AQ742" s="6">
        <f t="shared" si="1670"/>
        <v>3.5427878524543699</v>
      </c>
      <c r="AR742" s="6">
        <f t="shared" si="1670"/>
        <v>3.5</v>
      </c>
      <c r="AS742" s="6">
        <f t="shared" si="1670"/>
        <v>4.5000000000000009</v>
      </c>
      <c r="AV742" s="6">
        <v>4.1083333333333328E-3</v>
      </c>
      <c r="AW742" s="6">
        <v>5.1000000000000004E-3</v>
      </c>
      <c r="AX742" s="6">
        <v>4.1083333501685804E-3</v>
      </c>
      <c r="AY742" s="6">
        <v>5.476659702073583E-2</v>
      </c>
      <c r="AZ742" s="6">
        <v>3.1600000000000072E-2</v>
      </c>
      <c r="BA742" s="6">
        <v>1.6505474085343908E-2</v>
      </c>
      <c r="BB742" s="6">
        <v>3.1799938252547122E-2</v>
      </c>
      <c r="BD742" s="6">
        <f t="shared" si="1193"/>
        <v>4.1083333333333328E-3</v>
      </c>
      <c r="BE742" s="6">
        <f t="shared" si="1194"/>
        <v>4.1833333333333332E-3</v>
      </c>
      <c r="BF742" s="6">
        <f t="shared" si="1195"/>
        <v>3.5499999999999998E-3</v>
      </c>
      <c r="BG742" s="6">
        <f t="shared" si="1196"/>
        <v>5.1000000000000004E-3</v>
      </c>
      <c r="BH742" s="6">
        <f t="shared" si="1197"/>
        <v>4.725E-3</v>
      </c>
      <c r="BI742" s="6">
        <f t="shared" si="1198"/>
        <v>3.7000000000000002E-3</v>
      </c>
      <c r="BJ742" s="6">
        <f t="array" ref="BJ742">PRODUCT(1+AW743)-1</f>
        <v>4.8666666666665748E-3</v>
      </c>
      <c r="BK742" s="6">
        <f t="array" ref="BK742">PRODUCT(1+AX743:AX745)-1</f>
        <v>1.2863090744730243E-2</v>
      </c>
      <c r="BL742" s="6">
        <f t="array" ref="BL742">PRODUCT(1+AX743:AX748)-1</f>
        <v>2.5798003211656484E-2</v>
      </c>
      <c r="BM742" s="6">
        <f t="array" ref="BM742">PRODUCT(1+AX743:AX754)-1</f>
        <v>5.0603489416954694E-2</v>
      </c>
      <c r="BN742" s="6">
        <f t="array" ref="BN742">PRODUCT(1+AY731:AY742)-1</f>
        <v>0.40446134781515619</v>
      </c>
      <c r="BO742" s="6">
        <f t="array" ref="BO742">PRODUCT(1+AY734:AY742)-1</f>
        <v>0.29640300771026062</v>
      </c>
      <c r="BP742" s="6">
        <f t="array" ref="BP742">PRODUCT(1+AY737:AY742)-1</f>
        <v>0.26253774924501472</v>
      </c>
      <c r="BQ742" s="6">
        <f t="array" ref="BQ742">PRODUCT(1+AY740:AY742)-1</f>
        <v>7.4900433003628475E-2</v>
      </c>
      <c r="BR742" s="6">
        <f t="array" ref="BR742">PRODUCT(1+AY742)-1</f>
        <v>5.476659702073583E-2</v>
      </c>
      <c r="BS742" s="6">
        <f t="array" ref="BS742">PRODUCT(1+AY743)-1</f>
        <v>-3.3397145330569811E-2</v>
      </c>
      <c r="BT742" s="6">
        <f t="array" ref="BT742">PRODUCT(1+AY743:AY745)-1</f>
        <v>2.8717774875392399E-2</v>
      </c>
      <c r="BU742" s="6">
        <f t="array" ref="BU742">PRODUCT(1+AY743:AY748)-1</f>
        <v>0.17221635672833746</v>
      </c>
      <c r="BV742" s="6">
        <f t="array" ref="BV742">PRODUCT(1+AY743:AY751)-1</f>
        <v>0.21092571222188505</v>
      </c>
      <c r="BW742" s="6">
        <f t="array" ref="BW742">PRODUCT(1+AY743:AY754)-1</f>
        <v>9.0473901104340726E-2</v>
      </c>
      <c r="BX742" s="6">
        <f t="array" ref="BX742">PRODUCT(1+AZ731:AZ742)-1</f>
        <v>0.13766258311670954</v>
      </c>
      <c r="BY742" s="6">
        <f t="array" ref="BY742">PRODUCT(1+AZ734:AZ742)-1</f>
        <v>8.4160417691200085E-2</v>
      </c>
      <c r="BZ742" s="6">
        <f t="array" ref="BZ742">PRODUCT(1+AZ737:AZ742)-1</f>
        <v>0.12048354795974636</v>
      </c>
      <c r="CA742" s="6">
        <f t="array" ref="CA742">PRODUCT(1+AZ740:AZ742)-1</f>
        <v>6.1429312327999863E-2</v>
      </c>
      <c r="CB742" s="6">
        <f t="array" ref="CB742">PRODUCT(1+AZ742)-1</f>
        <v>3.1600000000000072E-2</v>
      </c>
      <c r="CC742" s="6">
        <f t="array" ref="CC742">PRODUCT(1+AZ743)-1</f>
        <v>3.4100000000000019E-2</v>
      </c>
      <c r="CD742" s="6">
        <f t="array" ref="CD742">PRODUCT(1+AZ743:AZ745)-1</f>
        <v>6.8713726111999884E-2</v>
      </c>
      <c r="CE742" s="6">
        <f t="array" ref="CE742">PRODUCT(1+AZ743:AZ748)-1</f>
        <v>8.4944965447247611E-2</v>
      </c>
      <c r="CF742" s="6">
        <f t="array" ref="CF742">PRODUCT(1+AZ743:AZ751)-1</f>
        <v>0.13281560037970985</v>
      </c>
      <c r="CG742" s="6">
        <f t="array" ref="CG742">PRODUCT(1+AZ743:AZ754)-1</f>
        <v>0.22738916730209691</v>
      </c>
      <c r="CH742" s="6">
        <f t="array" ref="CH742">PRODUCT(1+BB731:BB742)-1</f>
        <v>-0.11657414750198269</v>
      </c>
      <c r="CI742" s="6">
        <f t="array" ref="CI742">PRODUCT(1+BB734:BB742)-1</f>
        <v>-9.1353996737357224E-2</v>
      </c>
      <c r="CJ742" s="6">
        <f t="array" ref="CJ742">PRODUCT(1+BB737:BB742)-1</f>
        <v>-4.7591906526075811E-2</v>
      </c>
      <c r="CK742" s="6">
        <f t="array" ref="CK742">PRODUCT(1+BB740:BB742)-1</f>
        <v>1.4983518130058382E-3</v>
      </c>
      <c r="CL742" s="6">
        <f t="array" ref="CL742">PRODUCT(1+BB742)-1</f>
        <v>3.1799938252547122E-2</v>
      </c>
      <c r="CM742" s="6">
        <f t="array" ref="CM742">PRODUCT(1+BB743)-1</f>
        <v>-6.8821065230400991E-2</v>
      </c>
      <c r="CN742" s="6">
        <f t="array" ref="CN742">PRODUCT(1+BB743:BB745)-1</f>
        <v>-0.13584679832435664</v>
      </c>
      <c r="CO742" s="6">
        <f t="array" ref="CO742">PRODUCT(1+BB743:BB748)-1</f>
        <v>-0.1002393776181929</v>
      </c>
      <c r="CP742" s="6">
        <f t="array" ref="CP742">PRODUCT(1+BB743:BB751)-1</f>
        <v>-0.11220825852782768</v>
      </c>
      <c r="CQ742" s="6">
        <f t="array" ref="CQ742">PRODUCT(1+BB743:BB754)-1</f>
        <v>-0.11220825852782768</v>
      </c>
      <c r="CT742" s="6">
        <f t="shared" si="1595"/>
        <v>4.549995821244153E-2</v>
      </c>
      <c r="CU742" s="6">
        <f t="shared" si="1652"/>
        <v>5.1301604380252823E-2</v>
      </c>
      <c r="CV742" s="6">
        <f t="shared" si="1652"/>
        <v>4.8994941590806591E-2</v>
      </c>
      <c r="CW742" s="6">
        <f t="shared" si="1652"/>
        <v>4.551995203769623E-2</v>
      </c>
      <c r="CX742" s="6">
        <f t="shared" si="1652"/>
        <v>2.06833086410863E-2</v>
      </c>
      <c r="CY742" s="6">
        <f t="shared" si="1652"/>
        <v>1.5184975311119998E-2</v>
      </c>
      <c r="CZ742" s="6">
        <f t="shared" si="1169"/>
        <v>4</v>
      </c>
      <c r="DA742" s="6">
        <f t="shared" si="1184"/>
        <v>4</v>
      </c>
      <c r="DB742" s="6">
        <f t="shared" si="1174"/>
        <v>2.06833086410863E-2</v>
      </c>
      <c r="DC742" s="6">
        <f t="shared" si="1175"/>
        <v>2.06833086410863E-2</v>
      </c>
      <c r="DD742" s="6">
        <f t="shared" si="1158"/>
        <v>4.549995821244153E-2</v>
      </c>
      <c r="DE742" s="6">
        <f t="shared" si="1170"/>
        <v>6.7559796904377984</v>
      </c>
      <c r="DF742" s="6">
        <f t="shared" si="1171"/>
        <v>5.480580679192304</v>
      </c>
      <c r="DG742" s="6">
        <f t="shared" si="1164"/>
        <v>1.2753990112454945</v>
      </c>
      <c r="DJ742">
        <f t="shared" si="1592"/>
        <v>2.9461431791458006</v>
      </c>
      <c r="DK742">
        <v>5.54</v>
      </c>
      <c r="DL742">
        <f t="shared" si="1600"/>
        <v>5.51</v>
      </c>
      <c r="DM742" t="str">
        <f t="shared" si="1601"/>
        <v/>
      </c>
    </row>
    <row r="743" spans="1:117" ht="15.75" customHeight="1" x14ac:dyDescent="0.25">
      <c r="A743" s="31">
        <v>35734</v>
      </c>
      <c r="B743" s="27" t="str">
        <f t="shared" si="1148"/>
        <v>1997_10</v>
      </c>
      <c r="C743" s="6" t="str">
        <f>IF(ISNUMBER(AVERAGEIFS(data_select!F:F,data_select!$E:$E,'analysis backtest and others'!$B743)), AVERAGEIFS(data_select!F:F,data_select!$E:$E,'analysis backtest and others'!$B743), "")</f>
        <v/>
      </c>
      <c r="D743" s="6" t="str">
        <f>IF(ISNUMBER(AVERAGEIFS(data_select!G:G,data_select!$E:$E,'analysis backtest and others'!$B743)), AVERAGEIFS(data_select!G:G,data_select!$E:$E,'analysis backtest and others'!$B743), "")</f>
        <v/>
      </c>
      <c r="E743" s="6" t="str">
        <f>IF(ISNUMBER(AVERAGEIFS(data_select!H:H,data_select!$E:$E,'analysis backtest and others'!$B743)), AVERAGEIFS(data_select!H:H,data_select!$E:$E,'analysis backtest and others'!$B743), "")</f>
        <v/>
      </c>
      <c r="F743" s="6" t="str">
        <f>IF(ISNUMBER(AVERAGEIFS(data_select!I:I,data_select!$E:$E,'analysis backtest and others'!$B743)), AVERAGEIFS(data_select!I:I,data_select!$E:$E,'analysis backtest and others'!$B743), "")</f>
        <v/>
      </c>
      <c r="G743" s="6" t="str">
        <f>IF(ISNUMBER(AVERAGEIFS(data_select!J:J,data_select!$E:$E,'analysis backtest and others'!$B743)), AVERAGEIFS(data_select!J:J,data_select!$E:$E,'analysis backtest and others'!$B743), "")</f>
        <v/>
      </c>
      <c r="H743" s="6" t="str">
        <f>IF(ISNUMBER(AVERAGEIFS(data_select!K:K,data_select!$E:$E,'analysis backtest and others'!$B743)), AVERAGEIFS(data_select!K:K,data_select!$E:$E,'analysis backtest and others'!$B743), "")</f>
        <v/>
      </c>
      <c r="I743" s="6" t="str">
        <f>IF(ISNUMBER(AVERAGEIFS(data_select!L:L,data_select!$E:$E,'analysis backtest and others'!$B743)), AVERAGEIFS(data_select!L:L,data_select!$E:$E,'analysis backtest and others'!$B743), "")</f>
        <v/>
      </c>
      <c r="J743" s="6" t="str">
        <f>IF(ISNUMBER(AVERAGEIFS(data_select!M:M,data_select!$E:$E,'analysis backtest and others'!$B743)), AVERAGEIFS(data_select!M:M,data_select!$E:$E,'analysis backtest and others'!$B743), "")</f>
        <v/>
      </c>
      <c r="K743" s="6" t="str">
        <f>IF(ISNUMBER(AVERAGEIFS(data_select!N:N,data_select!$E:$E,'analysis backtest and others'!$B743)), AVERAGEIFS(data_select!N:N,data_select!$E:$E,'analysis backtest and others'!$B743), "")</f>
        <v/>
      </c>
      <c r="L743" s="6" t="str">
        <f>IF(ISNUMBER(AVERAGEIFS(data_select!O:O,data_select!$E:$E,'analysis backtest and others'!$B743)), AVERAGEIFS(data_select!O:O,data_select!$E:$E,'analysis backtest and others'!$B743), "")</f>
        <v/>
      </c>
      <c r="M743" s="6" t="str">
        <f>IF(ISNUMBER(AVERAGEIFS(data_select!P:P,data_select!$E:$E,'analysis backtest and others'!$B743)), AVERAGEIFS(data_select!P:P,data_select!$E:$E,'analysis backtest and others'!$B743), "")</f>
        <v/>
      </c>
      <c r="N743" s="6" t="str">
        <f>IF(ISNUMBER(AVERAGEIFS(data_select!Q:Q,data_select!$E:$E,'analysis backtest and others'!$B743)), AVERAGEIFS(data_select!Q:Q,data_select!$E:$E,'analysis backtest and others'!$B743), "")</f>
        <v/>
      </c>
      <c r="O743" s="6" t="str">
        <f>IF(ISNUMBER(AVERAGEIFS(data_select!R:R,data_select!$E:$E,'analysis backtest and others'!$B743)), AVERAGEIFS(data_select!R:R,data_select!$E:$E,'analysis backtest and others'!$B743), "")</f>
        <v/>
      </c>
      <c r="P743" s="6" t="str">
        <f>IF(ISNUMBER(AVERAGEIFS(data_select!S:S,data_select!$E:$E,'analysis backtest and others'!$B743)), AVERAGEIFS(data_select!S:S,data_select!$E:$E,'analysis backtest and others'!$B743), "")</f>
        <v/>
      </c>
      <c r="Q743" s="6" t="str">
        <f>IF(ISNUMBER(AVERAGEIFS(data_select!T:T,data_select!$E:$E,'analysis backtest and others'!$B743)), AVERAGEIFS(data_select!T:T,data_select!$E:$E,'analysis backtest and others'!$B743), "")</f>
        <v/>
      </c>
      <c r="R743" s="6" t="str">
        <f>IF(ISNUMBER(AVERAGEIFS(data_select!U:U,data_select!$E:$E,'analysis backtest and others'!$B743)), AVERAGEIFS(data_select!U:U,data_select!$E:$E,'analysis backtest and others'!$B743), "")</f>
        <v/>
      </c>
      <c r="S743" s="6" t="str">
        <f>IF(ISNUMBER(AVERAGEIFS(data_select!V:V,data_select!$E:$E,'analysis backtest and others'!$B743)), AVERAGEIFS(data_select!V:V,data_select!$E:$E,'analysis backtest and others'!$B743), "")</f>
        <v/>
      </c>
      <c r="T743" s="6" t="str">
        <f>IF(ISNUMBER(AVERAGEIFS(data_select!W:W,data_select!$E:$E,'analysis backtest and others'!$B743)), AVERAGEIFS(data_select!W:W,data_select!$E:$E,'analysis backtest and others'!$B743), "")</f>
        <v/>
      </c>
      <c r="U743" s="6" t="str">
        <f>IF(ISNUMBER(AVERAGEIFS(data_select!X:X,data_select!$E:$E,'analysis backtest and others'!$B743)), AVERAGEIFS(data_select!X:X,data_select!$E:$E,'analysis backtest and others'!$B743), "")</f>
        <v/>
      </c>
      <c r="V743" s="6" t="str">
        <f>IF(ISNUMBER(AVERAGEIFS(data_select!Y:Y,data_select!$E:$E,'analysis backtest and others'!$B743)), AVERAGEIFS(data_select!Y:Y,data_select!$E:$E,'analysis backtest and others'!$B743), "")</f>
        <v/>
      </c>
      <c r="W743" s="6" t="str">
        <f>IF(ISNUMBER(AVERAGEIFS(data_select!Z:Z,data_select!$E:$E,'analysis backtest and others'!$B743)), AVERAGEIFS(data_select!Z:Z,data_select!$E:$E,'analysis backtest and others'!$B743), "")</f>
        <v/>
      </c>
      <c r="X743" s="6" t="str">
        <f>IF(ISNUMBER(AVERAGEIFS(data_select!AA:AA,data_select!$E:$E,'analysis backtest and others'!$B743)), AVERAGEIFS(data_select!AA:AA,data_select!$E:$E,'analysis backtest and others'!$B743), "")</f>
        <v/>
      </c>
      <c r="Y743" s="6" t="str">
        <f>IF(ISNUMBER(AVERAGEIFS(data_select!AB:AB,data_select!$E:$E,'analysis backtest and others'!$B743)), AVERAGEIFS(data_select!AB:AB,data_select!$E:$E,'analysis backtest and others'!$B743), "")</f>
        <v/>
      </c>
      <c r="Z743" s="6" t="str">
        <f t="shared" si="1149"/>
        <v/>
      </c>
      <c r="AA743" s="6" t="str">
        <f t="shared" ref="AA743:AB743" si="1671">E743</f>
        <v/>
      </c>
      <c r="AB743" s="6" t="str">
        <f t="shared" si="1671"/>
        <v/>
      </c>
      <c r="AC743" s="6" t="str">
        <f t="shared" si="1151"/>
        <v/>
      </c>
      <c r="AD743" s="6" t="str">
        <f t="shared" si="1152"/>
        <v/>
      </c>
      <c r="AE743" s="6" t="str">
        <f t="shared" si="1153"/>
        <v/>
      </c>
      <c r="AF743" s="6" t="str">
        <f t="shared" si="1154"/>
        <v/>
      </c>
      <c r="AG743" s="6" t="str">
        <f t="shared" si="1155"/>
        <v/>
      </c>
      <c r="AH743" s="6" t="str">
        <f t="shared" si="1156"/>
        <v/>
      </c>
      <c r="AK743" s="6">
        <f t="shared" ref="AK743:AS743" si="1672">IF(ISNUMBER(AVERAGE(Z738:Z743)), AVERAGE(Z738:Z743),AK742)</f>
        <v>3.5</v>
      </c>
      <c r="AL743" s="6">
        <f t="shared" si="1672"/>
        <v>2</v>
      </c>
      <c r="AM743" s="6">
        <f t="shared" si="1672"/>
        <v>4</v>
      </c>
      <c r="AN743" s="6">
        <f t="shared" si="1672"/>
        <v>3.5</v>
      </c>
      <c r="AO743" s="6">
        <f t="shared" si="1672"/>
        <v>3.9048094293270763</v>
      </c>
      <c r="AP743" s="6">
        <f t="shared" si="1672"/>
        <v>3.5</v>
      </c>
      <c r="AQ743" s="6">
        <f t="shared" si="1672"/>
        <v>3.5427878524543699</v>
      </c>
      <c r="AR743" s="6">
        <f t="shared" si="1672"/>
        <v>3.5</v>
      </c>
      <c r="AS743" s="6">
        <f t="shared" si="1672"/>
        <v>4.5000000000000009</v>
      </c>
      <c r="AV743" s="6">
        <v>4.2250000000000005E-3</v>
      </c>
      <c r="AW743" s="6">
        <v>4.8666666666666667E-3</v>
      </c>
      <c r="AX743" s="6">
        <v>4.225000019452807E-3</v>
      </c>
      <c r="AY743" s="6">
        <v>-3.3397145330569811E-2</v>
      </c>
      <c r="AZ743" s="6">
        <v>3.4100000000000019E-2</v>
      </c>
      <c r="BA743" s="6">
        <v>1.7447245455607784E-2</v>
      </c>
      <c r="BB743" s="6">
        <v>-6.8821065230400991E-2</v>
      </c>
      <c r="BD743" s="6">
        <f t="shared" si="1193"/>
        <v>4.2250000000000005E-3</v>
      </c>
      <c r="BE743" s="6">
        <f t="shared" si="1194"/>
        <v>4.0583333333333331E-3</v>
      </c>
      <c r="BF743" s="6">
        <f t="shared" si="1195"/>
        <v>3.5250000000000004E-3</v>
      </c>
      <c r="BG743" s="6">
        <f t="shared" si="1196"/>
        <v>4.8666666666666667E-3</v>
      </c>
      <c r="BH743" s="6">
        <f t="shared" si="1197"/>
        <v>4.7333333333333333E-3</v>
      </c>
      <c r="BI743" s="6">
        <f t="shared" si="1198"/>
        <v>3.8666666666666663E-3</v>
      </c>
      <c r="BJ743" s="6">
        <f t="array" ref="BJ743">PRODUCT(1+AW744)-1</f>
        <v>4.8833333333333506E-3</v>
      </c>
      <c r="BK743" s="6">
        <f t="array" ref="BK743">PRODUCT(1+AX744:AX746)-1</f>
        <v>1.2854685656258136E-2</v>
      </c>
      <c r="BL743" s="6">
        <f t="array" ref="BL743">PRODUCT(1+AX744:AX749)-1</f>
        <v>2.5627756144537717E-2</v>
      </c>
      <c r="BM743" s="6">
        <f t="array" ref="BM743">PRODUCT(1+AX744:AX755)-1</f>
        <v>4.9871161070818237E-2</v>
      </c>
      <c r="BN743" s="6">
        <f t="array" ref="BN743">PRODUCT(1+AY732:AY743)-1</f>
        <v>0.32111912184983082</v>
      </c>
      <c r="BO743" s="6">
        <f t="array" ref="BO743">PRODUCT(1+AY735:AY743)-1</f>
        <v>0.1794226767857845</v>
      </c>
      <c r="BP743" s="6">
        <f t="array" ref="BP743">PRODUCT(1+AY738:AY743)-1</f>
        <v>0.15164277470720466</v>
      </c>
      <c r="BQ743" s="6">
        <f t="array" ref="BQ743">PRODUCT(1+AY741:AY743)-1</f>
        <v>-3.7575953534772277E-2</v>
      </c>
      <c r="BR743" s="6">
        <f t="array" ref="BR743">PRODUCT(1+AY743)-1</f>
        <v>-3.3397145330569811E-2</v>
      </c>
      <c r="BS743" s="6">
        <f t="array" ref="BS743">PRODUCT(1+AY744)-1</f>
        <v>4.6292313075171565E-2</v>
      </c>
      <c r="BT743" s="6">
        <f t="array" ref="BT743">PRODUCT(1+AY744:AY746)-1</f>
        <v>7.6032635281797711E-2</v>
      </c>
      <c r="BU743" s="6">
        <f t="array" ref="BU743">PRODUCT(1+AY744:AY749)-1</f>
        <v>0.22491861254985057</v>
      </c>
      <c r="BV743" s="6">
        <f t="array" ref="BV743">PRODUCT(1+AY744:AY752)-1</f>
        <v>0.23942454791350687</v>
      </c>
      <c r="BW743" s="6">
        <f t="array" ref="BW743">PRODUCT(1+AY744:AY755)-1</f>
        <v>0.21991696144779116</v>
      </c>
      <c r="BX743" s="6">
        <f t="array" ref="BX743">PRODUCT(1+AZ732:AZ743)-1</f>
        <v>0.1307736228383205</v>
      </c>
      <c r="BY743" s="6">
        <f t="array" ref="BY743">PRODUCT(1+AZ735:AZ743)-1</f>
        <v>0.13005774411296245</v>
      </c>
      <c r="BZ743" s="6">
        <f t="array" ref="BZ743">PRODUCT(1+AZ738:AZ743)-1</f>
        <v>0.12988009453454286</v>
      </c>
      <c r="CA743" s="6">
        <f t="array" ref="CA743">PRODUCT(1+AZ741:AZ743)-1</f>
        <v>3.2960711347999938E-2</v>
      </c>
      <c r="CB743" s="6">
        <f t="array" ref="CB743">PRODUCT(1+AZ743)-1</f>
        <v>3.4100000000000019E-2</v>
      </c>
      <c r="CC743" s="6">
        <f t="array" ref="CC743">PRODUCT(1+AZ744)-1</f>
        <v>1.4799999999999924E-2</v>
      </c>
      <c r="CD743" s="6">
        <f t="array" ref="CD743">PRODUCT(1+AZ744:AZ746)-1</f>
        <v>5.4141766400000124E-2</v>
      </c>
      <c r="CE743" s="6">
        <f t="array" ref="CE743">PRODUCT(1+AZ744:AZ749)-1</f>
        <v>5.1896163192544753E-2</v>
      </c>
      <c r="CF743" s="6">
        <f t="array" ref="CF743">PRODUCT(1+AZ744:AZ752)-1</f>
        <v>9.1078559112455881E-2</v>
      </c>
      <c r="CG743" s="6">
        <f t="array" ref="CG743">PRODUCT(1+AZ744:AZ755)-1</f>
        <v>0.16104059902805412</v>
      </c>
      <c r="CH743" s="6">
        <f t="array" ref="CH743">PRODUCT(1+BB732:BB743)-1</f>
        <v>-0.17606566057717776</v>
      </c>
      <c r="CI743" s="6">
        <f t="array" ref="CI743">PRODUCT(1+BB735:BB743)-1</f>
        <v>-9.5611740773031362E-2</v>
      </c>
      <c r="CJ743" s="6">
        <f t="array" ref="CJ743">PRODUCT(1+BB738:BB743)-1</f>
        <v>-8.2276614567974193E-2</v>
      </c>
      <c r="CK743" s="6">
        <f t="array" ref="CK743">PRODUCT(1+BB741:BB743)-1</f>
        <v>-4.039469626888692E-2</v>
      </c>
      <c r="CL743" s="6">
        <f t="array" ref="CL743">PRODUCT(1+BB743)-1</f>
        <v>-6.8821065230400991E-2</v>
      </c>
      <c r="CM743" s="6">
        <f t="array" ref="CM743">PRODUCT(1+BB744)-1</f>
        <v>-4.6272493573264684E-2</v>
      </c>
      <c r="CN743" s="6">
        <f t="array" ref="CN743">PRODUCT(1+BB744:BB746)-1</f>
        <v>-2.8920308483290524E-2</v>
      </c>
      <c r="CO743" s="6">
        <f t="array" ref="CO743">PRODUCT(1+BB744:BB749)-1</f>
        <v>-1.5424164524421635E-2</v>
      </c>
      <c r="CP743" s="6">
        <f t="array" ref="CP743">PRODUCT(1+BB744:BB752)-1</f>
        <v>-8.0334190231362457E-2</v>
      </c>
      <c r="CQ743" s="6">
        <f t="array" ref="CQ743">PRODUCT(1+BB744:BB755)-1</f>
        <v>-6.0732647814909946E-2</v>
      </c>
      <c r="CT743" s="6">
        <f t="shared" si="1595"/>
        <v>-6.3982871983418784E-3</v>
      </c>
      <c r="CU743" s="6">
        <f t="shared" ref="CU743:CY752" si="1673">CV$1087*$AX743+CV$1088*$AY743+CV$1089*$AZ743+CV$1090*$BB743</f>
        <v>-2.8418626792504384E-2</v>
      </c>
      <c r="CV743" s="6">
        <f t="shared" si="1673"/>
        <v>-2.6814965520967456E-2</v>
      </c>
      <c r="CW743" s="6">
        <f t="shared" si="1673"/>
        <v>-1.669039372138198E-2</v>
      </c>
      <c r="CX743" s="6">
        <f t="shared" si="1673"/>
        <v>-1.9018426084379272E-2</v>
      </c>
      <c r="CY743" s="6">
        <f t="shared" si="1673"/>
        <v>-2.4993426080488716E-2</v>
      </c>
      <c r="CZ743" s="6">
        <f t="shared" si="1169"/>
        <v>4</v>
      </c>
      <c r="DA743" s="6">
        <f t="shared" si="1184"/>
        <v>4</v>
      </c>
      <c r="DB743" s="6">
        <f t="shared" si="1174"/>
        <v>-1.9018426084379272E-2</v>
      </c>
      <c r="DC743" s="6">
        <f t="shared" si="1175"/>
        <v>-1.9018426084379272E-2</v>
      </c>
      <c r="DD743" s="6">
        <f t="shared" si="1158"/>
        <v>-6.3982871983418784E-3</v>
      </c>
      <c r="DE743" s="6">
        <f t="shared" si="1170"/>
        <v>6.7367780878839909</v>
      </c>
      <c r="DF743" s="6">
        <f t="shared" si="1171"/>
        <v>5.474161835222092</v>
      </c>
      <c r="DG743" s="6">
        <f t="shared" si="1164"/>
        <v>1.2626162526618989</v>
      </c>
      <c r="DJ743">
        <f t="shared" si="1592"/>
        <v>2.9461431791458006</v>
      </c>
      <c r="DK743">
        <v>5.5</v>
      </c>
      <c r="DL743">
        <f t="shared" si="1600"/>
        <v>5.07</v>
      </c>
      <c r="DM743" t="str">
        <f t="shared" si="1601"/>
        <v/>
      </c>
    </row>
    <row r="744" spans="1:117" ht="15.75" customHeight="1" x14ac:dyDescent="0.25">
      <c r="A744" s="31">
        <v>35764</v>
      </c>
      <c r="B744" s="27" t="str">
        <f t="shared" si="1148"/>
        <v>1997_11</v>
      </c>
      <c r="C744" s="6" t="str">
        <f>IF(ISNUMBER(AVERAGEIFS(data_select!F:F,data_select!$E:$E,'analysis backtest and others'!$B744)), AVERAGEIFS(data_select!F:F,data_select!$E:$E,'analysis backtest and others'!$B744), "")</f>
        <v/>
      </c>
      <c r="D744" s="6" t="str">
        <f>IF(ISNUMBER(AVERAGEIFS(data_select!G:G,data_select!$E:$E,'analysis backtest and others'!$B744)), AVERAGEIFS(data_select!G:G,data_select!$E:$E,'analysis backtest and others'!$B744), "")</f>
        <v/>
      </c>
      <c r="E744" s="6" t="str">
        <f>IF(ISNUMBER(AVERAGEIFS(data_select!H:H,data_select!$E:$E,'analysis backtest and others'!$B744)), AVERAGEIFS(data_select!H:H,data_select!$E:$E,'analysis backtest and others'!$B744), "")</f>
        <v/>
      </c>
      <c r="F744" s="6" t="str">
        <f>IF(ISNUMBER(AVERAGEIFS(data_select!I:I,data_select!$E:$E,'analysis backtest and others'!$B744)), AVERAGEIFS(data_select!I:I,data_select!$E:$E,'analysis backtest and others'!$B744), "")</f>
        <v/>
      </c>
      <c r="G744" s="6" t="str">
        <f>IF(ISNUMBER(AVERAGEIFS(data_select!J:J,data_select!$E:$E,'analysis backtest and others'!$B744)), AVERAGEIFS(data_select!J:J,data_select!$E:$E,'analysis backtest and others'!$B744), "")</f>
        <v/>
      </c>
      <c r="H744" s="6" t="str">
        <f>IF(ISNUMBER(AVERAGEIFS(data_select!K:K,data_select!$E:$E,'analysis backtest and others'!$B744)), AVERAGEIFS(data_select!K:K,data_select!$E:$E,'analysis backtest and others'!$B744), "")</f>
        <v/>
      </c>
      <c r="I744" s="6" t="str">
        <f>IF(ISNUMBER(AVERAGEIFS(data_select!L:L,data_select!$E:$E,'analysis backtest and others'!$B744)), AVERAGEIFS(data_select!L:L,data_select!$E:$E,'analysis backtest and others'!$B744), "")</f>
        <v/>
      </c>
      <c r="J744" s="6" t="str">
        <f>IF(ISNUMBER(AVERAGEIFS(data_select!M:M,data_select!$E:$E,'analysis backtest and others'!$B744)), AVERAGEIFS(data_select!M:M,data_select!$E:$E,'analysis backtest and others'!$B744), "")</f>
        <v/>
      </c>
      <c r="K744" s="6" t="str">
        <f>IF(ISNUMBER(AVERAGEIFS(data_select!N:N,data_select!$E:$E,'analysis backtest and others'!$B744)), AVERAGEIFS(data_select!N:N,data_select!$E:$E,'analysis backtest and others'!$B744), "")</f>
        <v/>
      </c>
      <c r="L744" s="6" t="str">
        <f>IF(ISNUMBER(AVERAGEIFS(data_select!O:O,data_select!$E:$E,'analysis backtest and others'!$B744)), AVERAGEIFS(data_select!O:O,data_select!$E:$E,'analysis backtest and others'!$B744), "")</f>
        <v/>
      </c>
      <c r="M744" s="6" t="str">
        <f>IF(ISNUMBER(AVERAGEIFS(data_select!P:P,data_select!$E:$E,'analysis backtest and others'!$B744)), AVERAGEIFS(data_select!P:P,data_select!$E:$E,'analysis backtest and others'!$B744), "")</f>
        <v/>
      </c>
      <c r="N744" s="6" t="str">
        <f>IF(ISNUMBER(AVERAGEIFS(data_select!Q:Q,data_select!$E:$E,'analysis backtest and others'!$B744)), AVERAGEIFS(data_select!Q:Q,data_select!$E:$E,'analysis backtest and others'!$B744), "")</f>
        <v/>
      </c>
      <c r="O744" s="6" t="str">
        <f>IF(ISNUMBER(AVERAGEIFS(data_select!R:R,data_select!$E:$E,'analysis backtest and others'!$B744)), AVERAGEIFS(data_select!R:R,data_select!$E:$E,'analysis backtest and others'!$B744), "")</f>
        <v/>
      </c>
      <c r="P744" s="6" t="str">
        <f>IF(ISNUMBER(AVERAGEIFS(data_select!S:S,data_select!$E:$E,'analysis backtest and others'!$B744)), AVERAGEIFS(data_select!S:S,data_select!$E:$E,'analysis backtest and others'!$B744), "")</f>
        <v/>
      </c>
      <c r="Q744" s="6" t="str">
        <f>IF(ISNUMBER(AVERAGEIFS(data_select!T:T,data_select!$E:$E,'analysis backtest and others'!$B744)), AVERAGEIFS(data_select!T:T,data_select!$E:$E,'analysis backtest and others'!$B744), "")</f>
        <v/>
      </c>
      <c r="R744" s="6" t="str">
        <f>IF(ISNUMBER(AVERAGEIFS(data_select!U:U,data_select!$E:$E,'analysis backtest and others'!$B744)), AVERAGEIFS(data_select!U:U,data_select!$E:$E,'analysis backtest and others'!$B744), "")</f>
        <v/>
      </c>
      <c r="S744" s="6" t="str">
        <f>IF(ISNUMBER(AVERAGEIFS(data_select!V:V,data_select!$E:$E,'analysis backtest and others'!$B744)), AVERAGEIFS(data_select!V:V,data_select!$E:$E,'analysis backtest and others'!$B744), "")</f>
        <v/>
      </c>
      <c r="T744" s="6" t="str">
        <f>IF(ISNUMBER(AVERAGEIFS(data_select!W:W,data_select!$E:$E,'analysis backtest and others'!$B744)), AVERAGEIFS(data_select!W:W,data_select!$E:$E,'analysis backtest and others'!$B744), "")</f>
        <v/>
      </c>
      <c r="U744" s="6" t="str">
        <f>IF(ISNUMBER(AVERAGEIFS(data_select!X:X,data_select!$E:$E,'analysis backtest and others'!$B744)), AVERAGEIFS(data_select!X:X,data_select!$E:$E,'analysis backtest and others'!$B744), "")</f>
        <v/>
      </c>
      <c r="V744" s="6" t="str">
        <f>IF(ISNUMBER(AVERAGEIFS(data_select!Y:Y,data_select!$E:$E,'analysis backtest and others'!$B744)), AVERAGEIFS(data_select!Y:Y,data_select!$E:$E,'analysis backtest and others'!$B744), "")</f>
        <v/>
      </c>
      <c r="W744" s="6" t="str">
        <f>IF(ISNUMBER(AVERAGEIFS(data_select!Z:Z,data_select!$E:$E,'analysis backtest and others'!$B744)), AVERAGEIFS(data_select!Z:Z,data_select!$E:$E,'analysis backtest and others'!$B744), "")</f>
        <v/>
      </c>
      <c r="X744" s="6" t="str">
        <f>IF(ISNUMBER(AVERAGEIFS(data_select!AA:AA,data_select!$E:$E,'analysis backtest and others'!$B744)), AVERAGEIFS(data_select!AA:AA,data_select!$E:$E,'analysis backtest and others'!$B744), "")</f>
        <v/>
      </c>
      <c r="Y744" s="6" t="str">
        <f>IF(ISNUMBER(AVERAGEIFS(data_select!AB:AB,data_select!$E:$E,'analysis backtest and others'!$B744)), AVERAGEIFS(data_select!AB:AB,data_select!$E:$E,'analysis backtest and others'!$B744), "")</f>
        <v/>
      </c>
      <c r="Z744" s="6" t="str">
        <f t="shared" si="1149"/>
        <v/>
      </c>
      <c r="AA744" s="6" t="str">
        <f t="shared" ref="AA744:AB744" si="1674">E744</f>
        <v/>
      </c>
      <c r="AB744" s="6" t="str">
        <f t="shared" si="1674"/>
        <v/>
      </c>
      <c r="AC744" s="6" t="str">
        <f t="shared" si="1151"/>
        <v/>
      </c>
      <c r="AD744" s="6" t="str">
        <f t="shared" si="1152"/>
        <v/>
      </c>
      <c r="AE744" s="6" t="str">
        <f t="shared" si="1153"/>
        <v/>
      </c>
      <c r="AF744" s="6" t="str">
        <f t="shared" si="1154"/>
        <v/>
      </c>
      <c r="AG744" s="6" t="str">
        <f t="shared" si="1155"/>
        <v/>
      </c>
      <c r="AH744" s="6" t="str">
        <f t="shared" si="1156"/>
        <v/>
      </c>
      <c r="AK744" s="6">
        <f t="shared" ref="AK744:AS744" si="1675">IF(ISNUMBER(AVERAGE(Z739:Z744)), AVERAGE(Z739:Z744),AK743)</f>
        <v>3.5</v>
      </c>
      <c r="AL744" s="6">
        <f t="shared" si="1675"/>
        <v>2</v>
      </c>
      <c r="AM744" s="6">
        <f t="shared" si="1675"/>
        <v>4</v>
      </c>
      <c r="AN744" s="6">
        <f t="shared" si="1675"/>
        <v>3.5</v>
      </c>
      <c r="AO744" s="6">
        <f t="shared" si="1675"/>
        <v>3.9048094293270763</v>
      </c>
      <c r="AP744" s="6">
        <f t="shared" si="1675"/>
        <v>3.5</v>
      </c>
      <c r="AQ744" s="6">
        <f t="shared" si="1675"/>
        <v>3.5427878524543699</v>
      </c>
      <c r="AR744" s="6">
        <f t="shared" si="1675"/>
        <v>3.5</v>
      </c>
      <c r="AS744" s="6">
        <f t="shared" si="1675"/>
        <v>4.5000000000000009</v>
      </c>
      <c r="AV744" s="6">
        <v>4.2333333333333337E-3</v>
      </c>
      <c r="AW744" s="6">
        <v>4.8833333333333333E-3</v>
      </c>
      <c r="AX744" s="6">
        <v>4.2333333200903489E-3</v>
      </c>
      <c r="AY744" s="6">
        <v>4.6292313075171565E-2</v>
      </c>
      <c r="AZ744" s="6">
        <v>1.4799999999999924E-2</v>
      </c>
      <c r="BA744" s="6">
        <v>3.7929493619039524E-3</v>
      </c>
      <c r="BB744" s="6">
        <v>-4.6272493573264684E-2</v>
      </c>
      <c r="BD744" s="6">
        <f t="shared" si="1193"/>
        <v>4.2333333333333337E-3</v>
      </c>
      <c r="BE744" s="6">
        <f t="shared" si="1194"/>
        <v>4.0749999999999996E-3</v>
      </c>
      <c r="BF744" s="6">
        <f t="shared" si="1195"/>
        <v>3.6833333333333332E-3</v>
      </c>
      <c r="BG744" s="6">
        <f t="shared" si="1196"/>
        <v>4.8833333333333333E-3</v>
      </c>
      <c r="BH744" s="6">
        <f t="shared" si="1197"/>
        <v>4.6333333333333331E-3</v>
      </c>
      <c r="BI744" s="6">
        <f t="shared" si="1198"/>
        <v>3.9500000000000004E-3</v>
      </c>
      <c r="BJ744" s="6">
        <f t="array" ref="BJ744">PRODUCT(1+AW745)-1</f>
        <v>4.7916666666667496E-3</v>
      </c>
      <c r="BK744" s="6">
        <f t="array" ref="BK744">PRODUCT(1+AX745:AX747)-1</f>
        <v>1.2938734475390179E-2</v>
      </c>
      <c r="BL744" s="6">
        <f t="array" ref="BL744">PRODUCT(1+AX745:AX750)-1</f>
        <v>2.5466049617085096E-2</v>
      </c>
      <c r="BM744" s="6">
        <f t="array" ref="BM744">PRODUCT(1+AX745:AX756)-1</f>
        <v>4.929616609433185E-2</v>
      </c>
      <c r="BN744" s="6">
        <f t="array" ref="BN744">PRODUCT(1+AY733:AY744)-1</f>
        <v>0.28513744182676048</v>
      </c>
      <c r="BO744" s="6">
        <f t="array" ref="BO744">PRODUCT(1+AY736:AY744)-1</f>
        <v>0.22442419866308772</v>
      </c>
      <c r="BP744" s="6">
        <f t="array" ref="BP744">PRODUCT(1+AY739:AY744)-1</f>
        <v>0.1358036112180987</v>
      </c>
      <c r="BQ744" s="6">
        <f t="array" ref="BQ744">PRODUCT(1+AY742:AY744)-1</f>
        <v>6.6737287250617561E-2</v>
      </c>
      <c r="BR744" s="6">
        <f t="array" ref="BR744">PRODUCT(1+AY744)-1</f>
        <v>4.6292313075171565E-2</v>
      </c>
      <c r="BS744" s="6">
        <f t="array" ref="BS744">PRODUCT(1+AY745)-1</f>
        <v>1.71737312161091E-2</v>
      </c>
      <c r="BT744" s="6">
        <f t="array" ref="BT744">PRODUCT(1+AY745:AY747)-1</f>
        <v>0.10259912349674072</v>
      </c>
      <c r="BU744" s="6">
        <f t="array" ref="BU744">PRODUCT(1+AY745:AY750)-1</f>
        <v>0.15060083389981282</v>
      </c>
      <c r="BV744" s="6">
        <f t="array" ref="BV744">PRODUCT(1+AY745:AY753)-1</f>
        <v>1.332297484830347E-2</v>
      </c>
      <c r="BW744" s="6">
        <f t="array" ref="BW744">PRODUCT(1+AY745:AY756)-1</f>
        <v>0.2366081078117801</v>
      </c>
      <c r="BX744" s="6">
        <f t="array" ref="BX744">PRODUCT(1+AZ733:AZ744)-1</f>
        <v>0.10859730698128489</v>
      </c>
      <c r="BY744" s="6">
        <f t="array" ref="BY744">PRODUCT(1+AZ736:AZ744)-1</f>
        <v>0.14620949397884497</v>
      </c>
      <c r="BZ744" s="6">
        <f t="array" ref="BZ744">PRODUCT(1+AZ739:AZ744)-1</f>
        <v>0.13581210493675466</v>
      </c>
      <c r="CA744" s="6">
        <f t="array" ref="CA744">PRODUCT(1+AZ742:AZ744)-1</f>
        <v>8.2565867887999911E-2</v>
      </c>
      <c r="CB744" s="6">
        <f t="array" ref="CB744">PRODUCT(1+AZ744)-1</f>
        <v>1.4799999999999924E-2</v>
      </c>
      <c r="CC744" s="6">
        <f t="array" ref="CC744">PRODUCT(1+AZ745)-1</f>
        <v>1.8399999999999972E-2</v>
      </c>
      <c r="CD744" s="6">
        <f t="array" ref="CD744">PRODUCT(1+AZ745:AZ747)-1</f>
        <v>3.1288870399999835E-2</v>
      </c>
      <c r="CE744" s="6">
        <f t="array" ref="CE744">PRODUCT(1+AZ745:AZ750)-1</f>
        <v>5.5420450692401202E-2</v>
      </c>
      <c r="CF744" s="6">
        <f t="array" ref="CF744">PRODUCT(1+AZ745:AZ753)-1</f>
        <v>0.12516132450845996</v>
      </c>
      <c r="CG744" s="6">
        <f t="array" ref="CG744">PRODUCT(1+AZ745:AZ756)-1</f>
        <v>0.155205649230022</v>
      </c>
      <c r="CH744" s="6">
        <f t="array" ref="CH744">PRODUCT(1+BB733:BB744)-1</f>
        <v>-0.20053872053872057</v>
      </c>
      <c r="CI744" s="6">
        <f t="array" ref="CI744">PRODUCT(1+BB736:BB744)-1</f>
        <v>-0.18236914600550969</v>
      </c>
      <c r="CJ744" s="6">
        <f t="array" ref="CJ744">PRODUCT(1+BB739:BB744)-1</f>
        <v>-0.13821138211382111</v>
      </c>
      <c r="CK744" s="6">
        <f t="array" ref="CK744">PRODUCT(1+BB742:BB744)-1</f>
        <v>-8.366779870330332E-2</v>
      </c>
      <c r="CL744" s="6">
        <f t="array" ref="CL744">PRODUCT(1+BB744)-1</f>
        <v>-4.6272493573264684E-2</v>
      </c>
      <c r="CM744" s="6">
        <f t="array" ref="CM744">PRODUCT(1+BB745)-1</f>
        <v>-2.695417789757415E-2</v>
      </c>
      <c r="CN744" s="6">
        <f t="array" ref="CN744">PRODUCT(1+BB745:BB747)-1</f>
        <v>7.0754716981129562E-3</v>
      </c>
      <c r="CO744" s="6">
        <f t="array" ref="CO744">PRODUCT(1+BB745:BB750)-1</f>
        <v>-1.3814016172506993E-2</v>
      </c>
      <c r="CP744" s="6">
        <f t="array" ref="CP744">PRODUCT(1+BB745:BB753)-1</f>
        <v>-6.8733153638814382E-2</v>
      </c>
      <c r="CQ744" s="6">
        <f t="array" ref="CQ744">PRODUCT(1+BB745:BB756)-1</f>
        <v>-1.3814016172507104E-2</v>
      </c>
      <c r="CT744" s="6">
        <f t="shared" si="1595"/>
        <v>3.3695387845102912E-2</v>
      </c>
      <c r="CU744" s="6">
        <f t="shared" si="1673"/>
        <v>3.8514841435232587E-2</v>
      </c>
      <c r="CV744" s="6">
        <f t="shared" si="1673"/>
        <v>3.2311985449052193E-2</v>
      </c>
      <c r="CW744" s="6">
        <f t="shared" si="1673"/>
        <v>2.7588138487776449E-2</v>
      </c>
      <c r="CX744" s="6">
        <f t="shared" si="1673"/>
        <v>-1.385566410126975E-2</v>
      </c>
      <c r="CY744" s="6">
        <f t="shared" si="1673"/>
        <v>-1.5968997437251664E-2</v>
      </c>
      <c r="CZ744" s="6">
        <f t="shared" si="1169"/>
        <v>4</v>
      </c>
      <c r="DA744" s="6">
        <f t="shared" si="1184"/>
        <v>4</v>
      </c>
      <c r="DB744" s="6">
        <f t="shared" si="1174"/>
        <v>-1.385566410126975E-2</v>
      </c>
      <c r="DC744" s="6">
        <f t="shared" si="1175"/>
        <v>-1.385566410126975E-2</v>
      </c>
      <c r="DD744" s="6">
        <f t="shared" si="1158"/>
        <v>3.3695387845102912E-2</v>
      </c>
      <c r="DE744" s="6">
        <f t="shared" si="1170"/>
        <v>6.722825538084038</v>
      </c>
      <c r="DF744" s="6">
        <f t="shared" si="1171"/>
        <v>5.50730197201195</v>
      </c>
      <c r="DG744" s="6">
        <f t="shared" si="1164"/>
        <v>1.215523566072088</v>
      </c>
      <c r="DJ744">
        <f t="shared" si="1592"/>
        <v>2.9461431791458006</v>
      </c>
      <c r="DK744">
        <v>5.52</v>
      </c>
      <c r="DL744">
        <f t="shared" si="1600"/>
        <v>4.83</v>
      </c>
      <c r="DM744" t="str">
        <f t="shared" si="1601"/>
        <v/>
      </c>
    </row>
    <row r="745" spans="1:117" ht="15.75" customHeight="1" x14ac:dyDescent="0.25">
      <c r="A745" s="31">
        <v>35795</v>
      </c>
      <c r="B745" s="27" t="str">
        <f t="shared" si="1148"/>
        <v>1997_12</v>
      </c>
      <c r="C745" s="6" t="str">
        <f>IF(ISNUMBER(AVERAGEIFS(data_select!F:F,data_select!$E:$E,'analysis backtest and others'!$B745)), AVERAGEIFS(data_select!F:F,data_select!$E:$E,'analysis backtest and others'!$B745), "")</f>
        <v/>
      </c>
      <c r="D745" s="6" t="str">
        <f>IF(ISNUMBER(AVERAGEIFS(data_select!G:G,data_select!$E:$E,'analysis backtest and others'!$B745)), AVERAGEIFS(data_select!G:G,data_select!$E:$E,'analysis backtest and others'!$B745), "")</f>
        <v/>
      </c>
      <c r="E745" s="6" t="str">
        <f>IF(ISNUMBER(AVERAGEIFS(data_select!H:H,data_select!$E:$E,'analysis backtest and others'!$B745)), AVERAGEIFS(data_select!H:H,data_select!$E:$E,'analysis backtest and others'!$B745), "")</f>
        <v/>
      </c>
      <c r="F745" s="6" t="str">
        <f>IF(ISNUMBER(AVERAGEIFS(data_select!I:I,data_select!$E:$E,'analysis backtest and others'!$B745)), AVERAGEIFS(data_select!I:I,data_select!$E:$E,'analysis backtest and others'!$B745), "")</f>
        <v/>
      </c>
      <c r="G745" s="6" t="str">
        <f>IF(ISNUMBER(AVERAGEIFS(data_select!J:J,data_select!$E:$E,'analysis backtest and others'!$B745)), AVERAGEIFS(data_select!J:J,data_select!$E:$E,'analysis backtest and others'!$B745), "")</f>
        <v/>
      </c>
      <c r="H745" s="6" t="str">
        <f>IF(ISNUMBER(AVERAGEIFS(data_select!K:K,data_select!$E:$E,'analysis backtest and others'!$B745)), AVERAGEIFS(data_select!K:K,data_select!$E:$E,'analysis backtest and others'!$B745), "")</f>
        <v/>
      </c>
      <c r="I745" s="6" t="str">
        <f>IF(ISNUMBER(AVERAGEIFS(data_select!L:L,data_select!$E:$E,'analysis backtest and others'!$B745)), AVERAGEIFS(data_select!L:L,data_select!$E:$E,'analysis backtest and others'!$B745), "")</f>
        <v/>
      </c>
      <c r="J745" s="6" t="str">
        <f>IF(ISNUMBER(AVERAGEIFS(data_select!M:M,data_select!$E:$E,'analysis backtest and others'!$B745)), AVERAGEIFS(data_select!M:M,data_select!$E:$E,'analysis backtest and others'!$B745), "")</f>
        <v/>
      </c>
      <c r="K745" s="6" t="str">
        <f>IF(ISNUMBER(AVERAGEIFS(data_select!N:N,data_select!$E:$E,'analysis backtest and others'!$B745)), AVERAGEIFS(data_select!N:N,data_select!$E:$E,'analysis backtest and others'!$B745), "")</f>
        <v/>
      </c>
      <c r="L745" s="6" t="str">
        <f>IF(ISNUMBER(AVERAGEIFS(data_select!O:O,data_select!$E:$E,'analysis backtest and others'!$B745)), AVERAGEIFS(data_select!O:O,data_select!$E:$E,'analysis backtest and others'!$B745), "")</f>
        <v/>
      </c>
      <c r="M745" s="6" t="str">
        <f>IF(ISNUMBER(AVERAGEIFS(data_select!P:P,data_select!$E:$E,'analysis backtest and others'!$B745)), AVERAGEIFS(data_select!P:P,data_select!$E:$E,'analysis backtest and others'!$B745), "")</f>
        <v/>
      </c>
      <c r="N745" s="6" t="str">
        <f>IF(ISNUMBER(AVERAGEIFS(data_select!Q:Q,data_select!$E:$E,'analysis backtest and others'!$B745)), AVERAGEIFS(data_select!Q:Q,data_select!$E:$E,'analysis backtest and others'!$B745), "")</f>
        <v/>
      </c>
      <c r="O745" s="6" t="str">
        <f>IF(ISNUMBER(AVERAGEIFS(data_select!R:R,data_select!$E:$E,'analysis backtest and others'!$B745)), AVERAGEIFS(data_select!R:R,data_select!$E:$E,'analysis backtest and others'!$B745), "")</f>
        <v/>
      </c>
      <c r="P745" s="6" t="str">
        <f>IF(ISNUMBER(AVERAGEIFS(data_select!S:S,data_select!$E:$E,'analysis backtest and others'!$B745)), AVERAGEIFS(data_select!S:S,data_select!$E:$E,'analysis backtest and others'!$B745), "")</f>
        <v/>
      </c>
      <c r="Q745" s="6" t="str">
        <f>IF(ISNUMBER(AVERAGEIFS(data_select!T:T,data_select!$E:$E,'analysis backtest and others'!$B745)), AVERAGEIFS(data_select!T:T,data_select!$E:$E,'analysis backtest and others'!$B745), "")</f>
        <v/>
      </c>
      <c r="R745" s="6" t="str">
        <f>IF(ISNUMBER(AVERAGEIFS(data_select!U:U,data_select!$E:$E,'analysis backtest and others'!$B745)), AVERAGEIFS(data_select!U:U,data_select!$E:$E,'analysis backtest and others'!$B745), "")</f>
        <v/>
      </c>
      <c r="S745" s="6" t="str">
        <f>IF(ISNUMBER(AVERAGEIFS(data_select!V:V,data_select!$E:$E,'analysis backtest and others'!$B745)), AVERAGEIFS(data_select!V:V,data_select!$E:$E,'analysis backtest and others'!$B745), "")</f>
        <v/>
      </c>
      <c r="T745" s="6" t="str">
        <f>IF(ISNUMBER(AVERAGEIFS(data_select!W:W,data_select!$E:$E,'analysis backtest and others'!$B745)), AVERAGEIFS(data_select!W:W,data_select!$E:$E,'analysis backtest and others'!$B745), "")</f>
        <v/>
      </c>
      <c r="U745" s="6" t="str">
        <f>IF(ISNUMBER(AVERAGEIFS(data_select!X:X,data_select!$E:$E,'analysis backtest and others'!$B745)), AVERAGEIFS(data_select!X:X,data_select!$E:$E,'analysis backtest and others'!$B745), "")</f>
        <v/>
      </c>
      <c r="V745" s="6" t="str">
        <f>IF(ISNUMBER(AVERAGEIFS(data_select!Y:Y,data_select!$E:$E,'analysis backtest and others'!$B745)), AVERAGEIFS(data_select!Y:Y,data_select!$E:$E,'analysis backtest and others'!$B745), "")</f>
        <v/>
      </c>
      <c r="W745" s="6" t="str">
        <f>IF(ISNUMBER(AVERAGEIFS(data_select!Z:Z,data_select!$E:$E,'analysis backtest and others'!$B745)), AVERAGEIFS(data_select!Z:Z,data_select!$E:$E,'analysis backtest and others'!$B745), "")</f>
        <v/>
      </c>
      <c r="X745" s="6" t="str">
        <f>IF(ISNUMBER(AVERAGEIFS(data_select!AA:AA,data_select!$E:$E,'analysis backtest and others'!$B745)), AVERAGEIFS(data_select!AA:AA,data_select!$E:$E,'analysis backtest and others'!$B745), "")</f>
        <v/>
      </c>
      <c r="Y745" s="6" t="str">
        <f>IF(ISNUMBER(AVERAGEIFS(data_select!AB:AB,data_select!$E:$E,'analysis backtest and others'!$B745)), AVERAGEIFS(data_select!AB:AB,data_select!$E:$E,'analysis backtest and others'!$B745), "")</f>
        <v/>
      </c>
      <c r="Z745" s="6" t="str">
        <f t="shared" si="1149"/>
        <v/>
      </c>
      <c r="AA745" s="6" t="str">
        <f t="shared" ref="AA745:AB745" si="1676">E745</f>
        <v/>
      </c>
      <c r="AB745" s="6" t="str">
        <f t="shared" si="1676"/>
        <v/>
      </c>
      <c r="AC745" s="6" t="str">
        <f t="shared" si="1151"/>
        <v/>
      </c>
      <c r="AD745" s="6" t="str">
        <f t="shared" si="1152"/>
        <v/>
      </c>
      <c r="AE745" s="6" t="str">
        <f t="shared" si="1153"/>
        <v/>
      </c>
      <c r="AF745" s="6" t="str">
        <f t="shared" si="1154"/>
        <v/>
      </c>
      <c r="AG745" s="6" t="str">
        <f t="shared" si="1155"/>
        <v/>
      </c>
      <c r="AH745" s="6" t="str">
        <f t="shared" si="1156"/>
        <v/>
      </c>
      <c r="AK745" s="6">
        <f t="shared" ref="AK745:AS745" si="1677">IF(ISNUMBER(AVERAGE(Z740:Z745)), AVERAGE(Z740:Z745),AK744)</f>
        <v>3.5</v>
      </c>
      <c r="AL745" s="6">
        <f t="shared" si="1677"/>
        <v>2</v>
      </c>
      <c r="AM745" s="6">
        <f t="shared" si="1677"/>
        <v>4</v>
      </c>
      <c r="AN745" s="6">
        <f t="shared" si="1677"/>
        <v>3.5</v>
      </c>
      <c r="AO745" s="6">
        <f t="shared" si="1677"/>
        <v>3.9048094293270763</v>
      </c>
      <c r="AP745" s="6">
        <f t="shared" si="1677"/>
        <v>3.5</v>
      </c>
      <c r="AQ745" s="6">
        <f t="shared" si="1677"/>
        <v>3.5427878524543699</v>
      </c>
      <c r="AR745" s="6">
        <f t="shared" si="1677"/>
        <v>3.5</v>
      </c>
      <c r="AS745" s="6">
        <f t="shared" si="1677"/>
        <v>4.5000000000000009</v>
      </c>
      <c r="AV745" s="6">
        <v>4.3499999999999997E-3</v>
      </c>
      <c r="AW745" s="6">
        <v>4.7916666666666663E-3</v>
      </c>
      <c r="AX745" s="6">
        <v>4.3500000182703502E-3</v>
      </c>
      <c r="AY745" s="6">
        <v>1.71737312161091E-2</v>
      </c>
      <c r="AZ745" s="6">
        <v>1.8399999999999972E-2</v>
      </c>
      <c r="BA745" s="6">
        <v>9.9863521846409679E-3</v>
      </c>
      <c r="BB745" s="6">
        <v>-2.695417789757415E-2</v>
      </c>
      <c r="BD745" s="6">
        <f t="shared" si="1193"/>
        <v>4.3499999999999997E-3</v>
      </c>
      <c r="BE745" s="6">
        <f t="shared" si="1194"/>
        <v>4.1416666666666668E-3</v>
      </c>
      <c r="BF745" s="6">
        <f t="shared" si="1195"/>
        <v>3.6416666666666667E-3</v>
      </c>
      <c r="BG745" s="6">
        <f t="shared" si="1196"/>
        <v>4.7916666666666663E-3</v>
      </c>
      <c r="BH745" s="6">
        <f t="shared" si="1197"/>
        <v>4.5333333333333337E-3</v>
      </c>
      <c r="BI745" s="6">
        <f t="shared" si="1198"/>
        <v>3.8750000000000004E-3</v>
      </c>
      <c r="BJ745" s="6">
        <f t="array" ref="BJ745">PRODUCT(1+AW746)-1</f>
        <v>4.6083333333333254E-3</v>
      </c>
      <c r="BK745" s="6">
        <f t="array" ref="BK745">PRODUCT(1+AX746:AX748)-1</f>
        <v>1.2770642533153742E-2</v>
      </c>
      <c r="BL745" s="6">
        <f t="array" ref="BL745">PRODUCT(1+AX746:AX751)-1</f>
        <v>2.5253336155936168E-2</v>
      </c>
      <c r="BM745" s="6">
        <f t="array" ref="BM745">PRODUCT(1+AX746:AX757)-1</f>
        <v>4.855613372933032E-2</v>
      </c>
      <c r="BN745" s="6">
        <f t="array" ref="BN745">PRODUCT(1+AY734:AY745)-1</f>
        <v>0.33363281743346529</v>
      </c>
      <c r="BO745" s="6">
        <f t="array" ref="BO745">PRODUCT(1+AY737:AY745)-1</f>
        <v>0.29879502409951764</v>
      </c>
      <c r="BP745" s="6">
        <f t="array" ref="BP745">PRODUCT(1+AY740:AY745)-1</f>
        <v>0.10576918165208848</v>
      </c>
      <c r="BQ745" s="6">
        <f t="array" ref="BQ745">PRODUCT(1+AY743:AY745)-1</f>
        <v>2.8717774875392399E-2</v>
      </c>
      <c r="BR745" s="6">
        <f t="array" ref="BR745">PRODUCT(1+AY745)-1</f>
        <v>1.71737312161091E-2</v>
      </c>
      <c r="BS745" s="6">
        <f t="array" ref="BS745">PRODUCT(1+AY746)-1</f>
        <v>1.1060800526015546E-2</v>
      </c>
      <c r="BT745" s="6">
        <f t="array" ref="BT745">PRODUCT(1+AY746:AY748)-1</f>
        <v>0.13949266296125495</v>
      </c>
      <c r="BU745" s="6">
        <f t="array" ref="BU745">PRODUCT(1+AY746:AY751)-1</f>
        <v>0.17712140472012705</v>
      </c>
      <c r="BV745" s="6">
        <f t="array" ref="BV745">PRODUCT(1+AY746:AY754)-1</f>
        <v>6.0032136837947725E-2</v>
      </c>
      <c r="BW745" s="6">
        <f t="array" ref="BW745">PRODUCT(1+AY746:AY757)-1</f>
        <v>0.285786109094325</v>
      </c>
      <c r="BX745" s="6">
        <f t="array" ref="BX745">PRODUCT(1+AZ734:AZ745)-1</f>
        <v>0.15865711969390461</v>
      </c>
      <c r="BY745" s="6">
        <f t="array" ref="BY745">PRODUCT(1+AZ737:AZ745)-1</f>
        <v>0.19747614758725418</v>
      </c>
      <c r="BZ745" s="6">
        <f t="array" ref="BZ745">PRODUCT(1+AZ740:AZ745)-1</f>
        <v>0.13436407538255435</v>
      </c>
      <c r="CA745" s="6">
        <f t="array" ref="CA745">PRODUCT(1+AZ743:AZ745)-1</f>
        <v>6.8713726111999884E-2</v>
      </c>
      <c r="CB745" s="6">
        <f t="array" ref="CB745">PRODUCT(1+AZ745)-1</f>
        <v>1.8399999999999972E-2</v>
      </c>
      <c r="CC745" s="6">
        <f t="array" ref="CC745">PRODUCT(1+AZ746)-1</f>
        <v>2.0000000000000018E-2</v>
      </c>
      <c r="CD745" s="6">
        <f t="array" ref="CD745">PRODUCT(1+AZ746:AZ748)-1</f>
        <v>1.5187639999999947E-2</v>
      </c>
      <c r="CE745" s="6">
        <f t="array" ref="CE745">PRODUCT(1+AZ746:AZ751)-1</f>
        <v>5.9980397651402173E-2</v>
      </c>
      <c r="CF745" s="6">
        <f t="array" ref="CF745">PRODUCT(1+AZ746:AZ754)-1</f>
        <v>0.1484732883214297</v>
      </c>
      <c r="CG745" s="6">
        <f t="array" ref="CG745">PRODUCT(1+AZ746:AZ757)-1</f>
        <v>0.13070403687400423</v>
      </c>
      <c r="CH745" s="6">
        <f t="array" ref="CH745">PRODUCT(1+BB734:BB745)-1</f>
        <v>-0.21479064709081019</v>
      </c>
      <c r="CI745" s="6">
        <f t="array" ref="CI745">PRODUCT(1+BB737:BB745)-1</f>
        <v>-0.1769734967227129</v>
      </c>
      <c r="CJ745" s="6">
        <f t="array" ref="CJ745">PRODUCT(1+BB740:BB745)-1</f>
        <v>-0.13455199280791119</v>
      </c>
      <c r="CK745" s="6">
        <f t="array" ref="CK745">PRODUCT(1+BB743:BB745)-1</f>
        <v>-0.13584679832435664</v>
      </c>
      <c r="CL745" s="6">
        <f t="array" ref="CL745">PRODUCT(1+BB745)-1</f>
        <v>-2.695417789757415E-2</v>
      </c>
      <c r="CM745" s="6">
        <f t="array" ref="CM745">PRODUCT(1+BB746)-1</f>
        <v>4.6398891966758837E-2</v>
      </c>
      <c r="CN745" s="6">
        <f t="array" ref="CN745">PRODUCT(1+BB746:BB748)-1</f>
        <v>4.1204986149584455E-2</v>
      </c>
      <c r="CO745" s="6">
        <f t="array" ref="CO745">PRODUCT(1+BB746:BB751)-1</f>
        <v>2.7354570637119435E-2</v>
      </c>
      <c r="CP745" s="6">
        <f t="array" ref="CP745">PRODUCT(1+BB746:BB754)-1</f>
        <v>2.7354570637119435E-2</v>
      </c>
      <c r="CQ745" s="6">
        <f t="array" ref="CQ745">PRODUCT(1+BB746:BB757)-1</f>
        <v>-2.7700831024927153E-3</v>
      </c>
      <c r="CT745" s="6">
        <f t="shared" si="1595"/>
        <v>1.7664238729665448E-2</v>
      </c>
      <c r="CU745" s="6">
        <f t="shared" si="1673"/>
        <v>1.5089962638814026E-2</v>
      </c>
      <c r="CV745" s="6">
        <f t="shared" si="1673"/>
        <v>1.2944880622324406E-2</v>
      </c>
      <c r="CW745" s="6">
        <f t="shared" si="1673"/>
        <v>1.3128820939908036E-2</v>
      </c>
      <c r="CX745" s="6">
        <f t="shared" si="1673"/>
        <v>-5.3616711517215261E-3</v>
      </c>
      <c r="CY745" s="6">
        <f t="shared" si="1673"/>
        <v>-8.1716711480674508E-3</v>
      </c>
      <c r="CZ745" s="6">
        <f t="shared" si="1169"/>
        <v>4</v>
      </c>
      <c r="DA745" s="6">
        <f t="shared" si="1184"/>
        <v>4</v>
      </c>
      <c r="DB745" s="6">
        <f t="shared" si="1174"/>
        <v>-5.3616711517215261E-3</v>
      </c>
      <c r="DC745" s="6">
        <f t="shared" si="1175"/>
        <v>-5.3616711517215261E-3</v>
      </c>
      <c r="DD745" s="6">
        <f t="shared" si="1158"/>
        <v>1.7664238729665448E-2</v>
      </c>
      <c r="DE745" s="6">
        <f t="shared" si="1170"/>
        <v>6.7174494415878065</v>
      </c>
      <c r="DF745" s="6">
        <f t="shared" si="1171"/>
        <v>5.5248120113056567</v>
      </c>
      <c r="DG745" s="6">
        <f t="shared" si="1164"/>
        <v>1.1926374302821499</v>
      </c>
      <c r="DJ745">
        <f t="shared" si="1592"/>
        <v>2.9461431791458006</v>
      </c>
      <c r="DK745">
        <v>5.5</v>
      </c>
      <c r="DL745">
        <f t="shared" si="1600"/>
        <v>4.68</v>
      </c>
      <c r="DM745" t="str">
        <f t="shared" si="1601"/>
        <v/>
      </c>
    </row>
    <row r="746" spans="1:117" ht="15.75" customHeight="1" x14ac:dyDescent="0.25">
      <c r="A746" s="31">
        <v>35826</v>
      </c>
      <c r="B746" s="27" t="str">
        <f t="shared" si="1148"/>
        <v>1998_1</v>
      </c>
      <c r="C746" s="6" t="str">
        <f>IF(ISNUMBER(AVERAGEIFS(data_select!F:F,data_select!$E:$E,'analysis backtest and others'!$B746)), AVERAGEIFS(data_select!F:F,data_select!$E:$E,'analysis backtest and others'!$B746), "")</f>
        <v/>
      </c>
      <c r="D746" s="6" t="str">
        <f>IF(ISNUMBER(AVERAGEIFS(data_select!G:G,data_select!$E:$E,'analysis backtest and others'!$B746)), AVERAGEIFS(data_select!G:G,data_select!$E:$E,'analysis backtest and others'!$B746), "")</f>
        <v/>
      </c>
      <c r="E746" s="6" t="str">
        <f>IF(ISNUMBER(AVERAGEIFS(data_select!H:H,data_select!$E:$E,'analysis backtest and others'!$B746)), AVERAGEIFS(data_select!H:H,data_select!$E:$E,'analysis backtest and others'!$B746), "")</f>
        <v/>
      </c>
      <c r="F746" s="6" t="str">
        <f>IF(ISNUMBER(AVERAGEIFS(data_select!I:I,data_select!$E:$E,'analysis backtest and others'!$B746)), AVERAGEIFS(data_select!I:I,data_select!$E:$E,'analysis backtest and others'!$B746), "")</f>
        <v/>
      </c>
      <c r="G746" s="6" t="str">
        <f>IF(ISNUMBER(AVERAGEIFS(data_select!J:J,data_select!$E:$E,'analysis backtest and others'!$B746)), AVERAGEIFS(data_select!J:J,data_select!$E:$E,'analysis backtest and others'!$B746), "")</f>
        <v/>
      </c>
      <c r="H746" s="6" t="str">
        <f>IF(ISNUMBER(AVERAGEIFS(data_select!K:K,data_select!$E:$E,'analysis backtest and others'!$B746)), AVERAGEIFS(data_select!K:K,data_select!$E:$E,'analysis backtest and others'!$B746), "")</f>
        <v/>
      </c>
      <c r="I746" s="6" t="str">
        <f>IF(ISNUMBER(AVERAGEIFS(data_select!L:L,data_select!$E:$E,'analysis backtest and others'!$B746)), AVERAGEIFS(data_select!L:L,data_select!$E:$E,'analysis backtest and others'!$B746), "")</f>
        <v/>
      </c>
      <c r="J746" s="6" t="str">
        <f>IF(ISNUMBER(AVERAGEIFS(data_select!M:M,data_select!$E:$E,'analysis backtest and others'!$B746)), AVERAGEIFS(data_select!M:M,data_select!$E:$E,'analysis backtest and others'!$B746), "")</f>
        <v/>
      </c>
      <c r="K746" s="6" t="str">
        <f>IF(ISNUMBER(AVERAGEIFS(data_select!N:N,data_select!$E:$E,'analysis backtest and others'!$B746)), AVERAGEIFS(data_select!N:N,data_select!$E:$E,'analysis backtest and others'!$B746), "")</f>
        <v/>
      </c>
      <c r="L746" s="6" t="str">
        <f>IF(ISNUMBER(AVERAGEIFS(data_select!O:O,data_select!$E:$E,'analysis backtest and others'!$B746)), AVERAGEIFS(data_select!O:O,data_select!$E:$E,'analysis backtest and others'!$B746), "")</f>
        <v/>
      </c>
      <c r="M746" s="6" t="str">
        <f>IF(ISNUMBER(AVERAGEIFS(data_select!P:P,data_select!$E:$E,'analysis backtest and others'!$B746)), AVERAGEIFS(data_select!P:P,data_select!$E:$E,'analysis backtest and others'!$B746), "")</f>
        <v/>
      </c>
      <c r="N746" s="6" t="str">
        <f>IF(ISNUMBER(AVERAGEIFS(data_select!Q:Q,data_select!$E:$E,'analysis backtest and others'!$B746)), AVERAGEIFS(data_select!Q:Q,data_select!$E:$E,'analysis backtest and others'!$B746), "")</f>
        <v/>
      </c>
      <c r="O746" s="6" t="str">
        <f>IF(ISNUMBER(AVERAGEIFS(data_select!R:R,data_select!$E:$E,'analysis backtest and others'!$B746)), AVERAGEIFS(data_select!R:R,data_select!$E:$E,'analysis backtest and others'!$B746), "")</f>
        <v/>
      </c>
      <c r="P746" s="6" t="str">
        <f>IF(ISNUMBER(AVERAGEIFS(data_select!S:S,data_select!$E:$E,'analysis backtest and others'!$B746)), AVERAGEIFS(data_select!S:S,data_select!$E:$E,'analysis backtest and others'!$B746), "")</f>
        <v/>
      </c>
      <c r="Q746" s="6" t="str">
        <f>IF(ISNUMBER(AVERAGEIFS(data_select!T:T,data_select!$E:$E,'analysis backtest and others'!$B746)), AVERAGEIFS(data_select!T:T,data_select!$E:$E,'analysis backtest and others'!$B746), "")</f>
        <v/>
      </c>
      <c r="R746" s="6" t="str">
        <f>IF(ISNUMBER(AVERAGEIFS(data_select!U:U,data_select!$E:$E,'analysis backtest and others'!$B746)), AVERAGEIFS(data_select!U:U,data_select!$E:$E,'analysis backtest and others'!$B746), "")</f>
        <v/>
      </c>
      <c r="S746" s="6" t="str">
        <f>IF(ISNUMBER(AVERAGEIFS(data_select!V:V,data_select!$E:$E,'analysis backtest and others'!$B746)), AVERAGEIFS(data_select!V:V,data_select!$E:$E,'analysis backtest and others'!$B746), "")</f>
        <v/>
      </c>
      <c r="T746" s="6" t="str">
        <f>IF(ISNUMBER(AVERAGEIFS(data_select!W:W,data_select!$E:$E,'analysis backtest and others'!$B746)), AVERAGEIFS(data_select!W:W,data_select!$E:$E,'analysis backtest and others'!$B746), "")</f>
        <v/>
      </c>
      <c r="U746" s="6" t="str">
        <f>IF(ISNUMBER(AVERAGEIFS(data_select!X:X,data_select!$E:$E,'analysis backtest and others'!$B746)), AVERAGEIFS(data_select!X:X,data_select!$E:$E,'analysis backtest and others'!$B746), "")</f>
        <v/>
      </c>
      <c r="V746" s="6" t="str">
        <f>IF(ISNUMBER(AVERAGEIFS(data_select!Y:Y,data_select!$E:$E,'analysis backtest and others'!$B746)), AVERAGEIFS(data_select!Y:Y,data_select!$E:$E,'analysis backtest and others'!$B746), "")</f>
        <v/>
      </c>
      <c r="W746" s="6" t="str">
        <f>IF(ISNUMBER(AVERAGEIFS(data_select!Z:Z,data_select!$E:$E,'analysis backtest and others'!$B746)), AVERAGEIFS(data_select!Z:Z,data_select!$E:$E,'analysis backtest and others'!$B746), "")</f>
        <v/>
      </c>
      <c r="X746" s="6" t="str">
        <f>IF(ISNUMBER(AVERAGEIFS(data_select!AA:AA,data_select!$E:$E,'analysis backtest and others'!$B746)), AVERAGEIFS(data_select!AA:AA,data_select!$E:$E,'analysis backtest and others'!$B746), "")</f>
        <v/>
      </c>
      <c r="Y746" s="6" t="str">
        <f>IF(ISNUMBER(AVERAGEIFS(data_select!AB:AB,data_select!$E:$E,'analysis backtest and others'!$B746)), AVERAGEIFS(data_select!AB:AB,data_select!$E:$E,'analysis backtest and others'!$B746), "")</f>
        <v/>
      </c>
      <c r="Z746" s="6" t="str">
        <f t="shared" si="1149"/>
        <v/>
      </c>
      <c r="AA746" s="6" t="str">
        <f t="shared" ref="AA746:AB746" si="1678">E746</f>
        <v/>
      </c>
      <c r="AB746" s="6" t="str">
        <f t="shared" si="1678"/>
        <v/>
      </c>
      <c r="AC746" s="6" t="str">
        <f t="shared" si="1151"/>
        <v/>
      </c>
      <c r="AD746" s="6" t="str">
        <f t="shared" si="1152"/>
        <v/>
      </c>
      <c r="AE746" s="6" t="str">
        <f t="shared" si="1153"/>
        <v/>
      </c>
      <c r="AF746" s="6" t="str">
        <f t="shared" si="1154"/>
        <v/>
      </c>
      <c r="AG746" s="6" t="str">
        <f t="shared" si="1155"/>
        <v/>
      </c>
      <c r="AH746" s="6" t="str">
        <f t="shared" si="1156"/>
        <v/>
      </c>
      <c r="AK746" s="6">
        <f t="shared" ref="AK746:AS746" si="1679">IF(ISNUMBER(AVERAGE(Z741:Z746)), AVERAGE(Z741:Z746),AK745)</f>
        <v>3.5</v>
      </c>
      <c r="AL746" s="6">
        <f t="shared" si="1679"/>
        <v>2</v>
      </c>
      <c r="AM746" s="6">
        <f t="shared" si="1679"/>
        <v>4</v>
      </c>
      <c r="AN746" s="6">
        <f t="shared" si="1679"/>
        <v>3.5</v>
      </c>
      <c r="AO746" s="6">
        <f t="shared" si="1679"/>
        <v>3.9048094293270763</v>
      </c>
      <c r="AP746" s="6">
        <f t="shared" si="1679"/>
        <v>3.5</v>
      </c>
      <c r="AQ746" s="6">
        <f t="shared" si="1679"/>
        <v>3.5427878524543699</v>
      </c>
      <c r="AR746" s="6">
        <f t="shared" si="1679"/>
        <v>3.5</v>
      </c>
      <c r="AS746" s="6">
        <f t="shared" si="1679"/>
        <v>4.5000000000000009</v>
      </c>
      <c r="AV746" s="6">
        <v>4.2166666666666663E-3</v>
      </c>
      <c r="AW746" s="6">
        <v>4.6083333333333332E-3</v>
      </c>
      <c r="AX746" s="6">
        <v>4.2166666128471419E-3</v>
      </c>
      <c r="AY746" s="6">
        <v>1.1060800526015546E-2</v>
      </c>
      <c r="AZ746" s="6">
        <v>2.0000000000000018E-2</v>
      </c>
      <c r="BA746" s="6">
        <v>1.6316629666742431E-2</v>
      </c>
      <c r="BB746" s="6">
        <v>4.6398891966758837E-2</v>
      </c>
      <c r="BD746" s="6">
        <f t="shared" si="1193"/>
        <v>4.2166666666666663E-3</v>
      </c>
      <c r="BE746" s="6">
        <f t="shared" si="1194"/>
        <v>4.1416666666666668E-3</v>
      </c>
      <c r="BF746" s="6">
        <f t="shared" si="1195"/>
        <v>3.6166666666666665E-3</v>
      </c>
      <c r="BG746" s="6">
        <f t="shared" si="1196"/>
        <v>4.6083333333333332E-3</v>
      </c>
      <c r="BH746" s="6">
        <f t="shared" si="1197"/>
        <v>4.5833333333333334E-3</v>
      </c>
      <c r="BI746" s="6">
        <f t="shared" si="1198"/>
        <v>3.933333333333333E-3</v>
      </c>
      <c r="BJ746" s="6">
        <f t="array" ref="BJ746">PRODUCT(1+AW747)-1</f>
        <v>4.6833333333333727E-3</v>
      </c>
      <c r="BK746" s="6">
        <f t="array" ref="BK746">PRODUCT(1+AX747:AX749)-1</f>
        <v>1.2610960554527484E-2</v>
      </c>
      <c r="BL746" s="6">
        <f t="array" ref="BL746">PRODUCT(1+AX747:AX752)-1</f>
        <v>2.517676507930533E-2</v>
      </c>
      <c r="BM746" s="6">
        <f t="array" ref="BM746">PRODUCT(1+AX747:AX758)-1</f>
        <v>4.7697669725498715E-2</v>
      </c>
      <c r="BN746" s="6">
        <f t="array" ref="BN746">PRODUCT(1+AY735:AY746)-1</f>
        <v>0.26909729101291968</v>
      </c>
      <c r="BO746" s="6">
        <f t="array" ref="BO746">PRODUCT(1+AY738:AY746)-1</f>
        <v>0.23920520977143522</v>
      </c>
      <c r="BP746" s="6">
        <f t="array" ref="BP746">PRODUCT(1+AY741:AY746)-1</f>
        <v>3.5599682976550362E-2</v>
      </c>
      <c r="BQ746" s="6">
        <f t="array" ref="BQ746">PRODUCT(1+AY744:AY746)-1</f>
        <v>7.6032635281797711E-2</v>
      </c>
      <c r="BR746" s="6">
        <f t="array" ref="BR746">PRODUCT(1+AY746)-1</f>
        <v>1.1060800526015546E-2</v>
      </c>
      <c r="BS746" s="6">
        <f t="array" ref="BS746">PRODUCT(1+AY747)-1</f>
        <v>7.2124533672660585E-2</v>
      </c>
      <c r="BT746" s="6">
        <f t="array" ref="BT746">PRODUCT(1+AY747:AY749)-1</f>
        <v>0.13836567069274985</v>
      </c>
      <c r="BU746" s="6">
        <f t="array" ref="BU746">PRODUCT(1+AY747:AY752)-1</f>
        <v>0.15184661438165326</v>
      </c>
      <c r="BV746" s="6">
        <f t="array" ref="BV746">PRODUCT(1+AY747:AY755)-1</f>
        <v>0.13371743704438122</v>
      </c>
      <c r="BW746" s="6">
        <f t="array" ref="BW746">PRODUCT(1+AY747:AY758)-1</f>
        <v>0.32489568380244549</v>
      </c>
      <c r="BX746" s="6">
        <f t="array" ref="BX746">PRODUCT(1+AZ735:AZ746)-1</f>
        <v>0.19124106651323736</v>
      </c>
      <c r="BY746" s="6">
        <f t="array" ref="BY746">PRODUCT(1+AZ738:AZ746)-1</f>
        <v>0.19105379867284178</v>
      </c>
      <c r="BZ746" s="6">
        <f t="array" ref="BZ746">PRODUCT(1+AZ741:AZ746)-1</f>
        <v>8.8887028882181029E-2</v>
      </c>
      <c r="CA746" s="6">
        <f t="array" ref="CA746">PRODUCT(1+AZ744:AZ746)-1</f>
        <v>5.4141766400000124E-2</v>
      </c>
      <c r="CB746" s="6">
        <f t="array" ref="CB746">PRODUCT(1+AZ746)-1</f>
        <v>2.0000000000000018E-2</v>
      </c>
      <c r="CC746" s="6">
        <f t="array" ref="CC746">PRODUCT(1+AZ747)-1</f>
        <v>-7.1999999999999842E-3</v>
      </c>
      <c r="CD746" s="6">
        <f t="array" ref="CD746">PRODUCT(1+AZ747:AZ749)-1</f>
        <v>-2.130266800000058E-3</v>
      </c>
      <c r="CE746" s="6">
        <f t="array" ref="CE746">PRODUCT(1+AZ747:AZ752)-1</f>
        <v>3.5039682412545625E-2</v>
      </c>
      <c r="CF746" s="6">
        <f t="array" ref="CF746">PRODUCT(1+AZ747:AZ755)-1</f>
        <v>0.10140840258433581</v>
      </c>
      <c r="CG746" s="6">
        <f t="array" ref="CG746">PRODUCT(1+AZ747:AZ758)-1</f>
        <v>0.1185198835762109</v>
      </c>
      <c r="CH746" s="6">
        <f t="array" ref="CH746">PRODUCT(1+BB735:BB746)-1</f>
        <v>-0.12176692821854151</v>
      </c>
      <c r="CI746" s="6">
        <f t="array" ref="CI746">PRODUCT(1+BB738:BB746)-1</f>
        <v>-0.10881745797699816</v>
      </c>
      <c r="CJ746" s="6">
        <f t="array" ref="CJ746">PRODUCT(1+BB741:BB746)-1</f>
        <v>-6.8146777674992443E-2</v>
      </c>
      <c r="CK746" s="6">
        <f t="array" ref="CK746">PRODUCT(1+BB744:BB746)-1</f>
        <v>-2.8920308483290524E-2</v>
      </c>
      <c r="CL746" s="6">
        <f t="array" ref="CL746">PRODUCT(1+BB746)-1</f>
        <v>4.6398891966758837E-2</v>
      </c>
      <c r="CM746" s="6">
        <f t="array" ref="CM746">PRODUCT(1+BB747)-1</f>
        <v>-1.091992058239577E-2</v>
      </c>
      <c r="CN746" s="6">
        <f t="array" ref="CN746">PRODUCT(1+BB747:BB749)-1</f>
        <v>1.3898080741231E-2</v>
      </c>
      <c r="CO746" s="6">
        <f t="array" ref="CO746">PRODUCT(1+BB747:BB752)-1</f>
        <v>-5.2945069490403673E-2</v>
      </c>
      <c r="CP746" s="6">
        <f t="array" ref="CP746">PRODUCT(1+BB747:BB755)-1</f>
        <v>-3.2759761747187199E-2</v>
      </c>
      <c r="CQ746" s="6">
        <f t="array" ref="CQ746">PRODUCT(1+BB747:BB758)-1</f>
        <v>-5.3275976174718687E-2</v>
      </c>
      <c r="CT746" s="6">
        <f t="shared" si="1595"/>
        <v>1.4636480315609334E-2</v>
      </c>
      <c r="CU746" s="6">
        <f t="shared" si="1673"/>
        <v>1.3721625045451158E-2</v>
      </c>
      <c r="CV746" s="6">
        <f t="shared" si="1673"/>
        <v>1.5935489591187547E-2</v>
      </c>
      <c r="CW746" s="6">
        <f t="shared" si="1673"/>
        <v>1.7276369512285217E-2</v>
      </c>
      <c r="CX746" s="6">
        <f t="shared" si="1673"/>
        <v>2.4246223431842399E-2</v>
      </c>
      <c r="CY746" s="6">
        <f t="shared" si="1673"/>
        <v>2.1089556754411824E-2</v>
      </c>
      <c r="CZ746" s="6">
        <f t="shared" si="1169"/>
        <v>4</v>
      </c>
      <c r="DA746" s="6">
        <f t="shared" si="1184"/>
        <v>4</v>
      </c>
      <c r="DB746" s="6">
        <f t="shared" si="1174"/>
        <v>2.4246223431842399E-2</v>
      </c>
      <c r="DC746" s="6">
        <f t="shared" si="1175"/>
        <v>2.4246223431842399E-2</v>
      </c>
      <c r="DD746" s="6">
        <f t="shared" si="1158"/>
        <v>1.4636480315609334E-2</v>
      </c>
      <c r="DE746" s="6">
        <f t="shared" si="1170"/>
        <v>6.7414063918711955</v>
      </c>
      <c r="DF746" s="6">
        <f t="shared" si="1171"/>
        <v>5.5393424121769783</v>
      </c>
      <c r="DG746" s="6">
        <f t="shared" si="1164"/>
        <v>1.2020639796942172</v>
      </c>
      <c r="DJ746">
        <f t="shared" si="1592"/>
        <v>2.9461431791458006</v>
      </c>
      <c r="DK746">
        <v>5.56</v>
      </c>
      <c r="DL746">
        <f t="shared" si="1600"/>
        <v>4.63</v>
      </c>
      <c r="DM746" t="str">
        <f t="shared" si="1601"/>
        <v/>
      </c>
    </row>
    <row r="747" spans="1:117" ht="15.75" customHeight="1" x14ac:dyDescent="0.25">
      <c r="A747" s="31">
        <v>35854</v>
      </c>
      <c r="B747" s="27" t="str">
        <f t="shared" si="1148"/>
        <v>1998_2</v>
      </c>
      <c r="C747" s="6" t="str">
        <f>IF(ISNUMBER(AVERAGEIFS(data_select!F:F,data_select!$E:$E,'analysis backtest and others'!$B747)), AVERAGEIFS(data_select!F:F,data_select!$E:$E,'analysis backtest and others'!$B747), "")</f>
        <v/>
      </c>
      <c r="D747" s="6" t="str">
        <f>IF(ISNUMBER(AVERAGEIFS(data_select!G:G,data_select!$E:$E,'analysis backtest and others'!$B747)), AVERAGEIFS(data_select!G:G,data_select!$E:$E,'analysis backtest and others'!$B747), "")</f>
        <v/>
      </c>
      <c r="E747" s="6" t="str">
        <f>IF(ISNUMBER(AVERAGEIFS(data_select!H:H,data_select!$E:$E,'analysis backtest and others'!$B747)), AVERAGEIFS(data_select!H:H,data_select!$E:$E,'analysis backtest and others'!$B747), "")</f>
        <v/>
      </c>
      <c r="F747" s="6" t="str">
        <f>IF(ISNUMBER(AVERAGEIFS(data_select!I:I,data_select!$E:$E,'analysis backtest and others'!$B747)), AVERAGEIFS(data_select!I:I,data_select!$E:$E,'analysis backtest and others'!$B747), "")</f>
        <v/>
      </c>
      <c r="G747" s="6" t="str">
        <f>IF(ISNUMBER(AVERAGEIFS(data_select!J:J,data_select!$E:$E,'analysis backtest and others'!$B747)), AVERAGEIFS(data_select!J:J,data_select!$E:$E,'analysis backtest and others'!$B747), "")</f>
        <v/>
      </c>
      <c r="H747" s="6" t="str">
        <f>IF(ISNUMBER(AVERAGEIFS(data_select!K:K,data_select!$E:$E,'analysis backtest and others'!$B747)), AVERAGEIFS(data_select!K:K,data_select!$E:$E,'analysis backtest and others'!$B747), "")</f>
        <v/>
      </c>
      <c r="I747" s="6" t="str">
        <f>IF(ISNUMBER(AVERAGEIFS(data_select!L:L,data_select!$E:$E,'analysis backtest and others'!$B747)), AVERAGEIFS(data_select!L:L,data_select!$E:$E,'analysis backtest and others'!$B747), "")</f>
        <v/>
      </c>
      <c r="J747" s="6" t="str">
        <f>IF(ISNUMBER(AVERAGEIFS(data_select!M:M,data_select!$E:$E,'analysis backtest and others'!$B747)), AVERAGEIFS(data_select!M:M,data_select!$E:$E,'analysis backtest and others'!$B747), "")</f>
        <v/>
      </c>
      <c r="K747" s="6" t="str">
        <f>IF(ISNUMBER(AVERAGEIFS(data_select!N:N,data_select!$E:$E,'analysis backtest and others'!$B747)), AVERAGEIFS(data_select!N:N,data_select!$E:$E,'analysis backtest and others'!$B747), "")</f>
        <v/>
      </c>
      <c r="L747" s="6" t="str">
        <f>IF(ISNUMBER(AVERAGEIFS(data_select!O:O,data_select!$E:$E,'analysis backtest and others'!$B747)), AVERAGEIFS(data_select!O:O,data_select!$E:$E,'analysis backtest and others'!$B747), "")</f>
        <v/>
      </c>
      <c r="M747" s="6" t="str">
        <f>IF(ISNUMBER(AVERAGEIFS(data_select!P:P,data_select!$E:$E,'analysis backtest and others'!$B747)), AVERAGEIFS(data_select!P:P,data_select!$E:$E,'analysis backtest and others'!$B747), "")</f>
        <v/>
      </c>
      <c r="N747" s="6" t="str">
        <f>IF(ISNUMBER(AVERAGEIFS(data_select!Q:Q,data_select!$E:$E,'analysis backtest and others'!$B747)), AVERAGEIFS(data_select!Q:Q,data_select!$E:$E,'analysis backtest and others'!$B747), "")</f>
        <v/>
      </c>
      <c r="O747" s="6" t="str">
        <f>IF(ISNUMBER(AVERAGEIFS(data_select!R:R,data_select!$E:$E,'analysis backtest and others'!$B747)), AVERAGEIFS(data_select!R:R,data_select!$E:$E,'analysis backtest and others'!$B747), "")</f>
        <v/>
      </c>
      <c r="P747" s="6" t="str">
        <f>IF(ISNUMBER(AVERAGEIFS(data_select!S:S,data_select!$E:$E,'analysis backtest and others'!$B747)), AVERAGEIFS(data_select!S:S,data_select!$E:$E,'analysis backtest and others'!$B747), "")</f>
        <v/>
      </c>
      <c r="Q747" s="6" t="str">
        <f>IF(ISNUMBER(AVERAGEIFS(data_select!T:T,data_select!$E:$E,'analysis backtest and others'!$B747)), AVERAGEIFS(data_select!T:T,data_select!$E:$E,'analysis backtest and others'!$B747), "")</f>
        <v/>
      </c>
      <c r="R747" s="6" t="str">
        <f>IF(ISNUMBER(AVERAGEIFS(data_select!U:U,data_select!$E:$E,'analysis backtest and others'!$B747)), AVERAGEIFS(data_select!U:U,data_select!$E:$E,'analysis backtest and others'!$B747), "")</f>
        <v/>
      </c>
      <c r="S747" s="6" t="str">
        <f>IF(ISNUMBER(AVERAGEIFS(data_select!V:V,data_select!$E:$E,'analysis backtest and others'!$B747)), AVERAGEIFS(data_select!V:V,data_select!$E:$E,'analysis backtest and others'!$B747), "")</f>
        <v/>
      </c>
      <c r="T747" s="6" t="str">
        <f>IF(ISNUMBER(AVERAGEIFS(data_select!W:W,data_select!$E:$E,'analysis backtest and others'!$B747)), AVERAGEIFS(data_select!W:W,data_select!$E:$E,'analysis backtest and others'!$B747), "")</f>
        <v/>
      </c>
      <c r="U747" s="6" t="str">
        <f>IF(ISNUMBER(AVERAGEIFS(data_select!X:X,data_select!$E:$E,'analysis backtest and others'!$B747)), AVERAGEIFS(data_select!X:X,data_select!$E:$E,'analysis backtest and others'!$B747), "")</f>
        <v/>
      </c>
      <c r="V747" s="6" t="str">
        <f>IF(ISNUMBER(AVERAGEIFS(data_select!Y:Y,data_select!$E:$E,'analysis backtest and others'!$B747)), AVERAGEIFS(data_select!Y:Y,data_select!$E:$E,'analysis backtest and others'!$B747), "")</f>
        <v/>
      </c>
      <c r="W747" s="6" t="str">
        <f>IF(ISNUMBER(AVERAGEIFS(data_select!Z:Z,data_select!$E:$E,'analysis backtest and others'!$B747)), AVERAGEIFS(data_select!Z:Z,data_select!$E:$E,'analysis backtest and others'!$B747), "")</f>
        <v/>
      </c>
      <c r="X747" s="6" t="str">
        <f>IF(ISNUMBER(AVERAGEIFS(data_select!AA:AA,data_select!$E:$E,'analysis backtest and others'!$B747)), AVERAGEIFS(data_select!AA:AA,data_select!$E:$E,'analysis backtest and others'!$B747), "")</f>
        <v/>
      </c>
      <c r="Y747" s="6" t="str">
        <f>IF(ISNUMBER(AVERAGEIFS(data_select!AB:AB,data_select!$E:$E,'analysis backtest and others'!$B747)), AVERAGEIFS(data_select!AB:AB,data_select!$E:$E,'analysis backtest and others'!$B747), "")</f>
        <v/>
      </c>
      <c r="Z747" s="6" t="str">
        <f t="shared" si="1149"/>
        <v/>
      </c>
      <c r="AA747" s="6" t="str">
        <f t="shared" ref="AA747:AB747" si="1680">E747</f>
        <v/>
      </c>
      <c r="AB747" s="6" t="str">
        <f t="shared" si="1680"/>
        <v/>
      </c>
      <c r="AC747" s="6" t="str">
        <f t="shared" si="1151"/>
        <v/>
      </c>
      <c r="AD747" s="6" t="str">
        <f t="shared" si="1152"/>
        <v/>
      </c>
      <c r="AE747" s="6" t="str">
        <f t="shared" si="1153"/>
        <v/>
      </c>
      <c r="AF747" s="6" t="str">
        <f t="shared" si="1154"/>
        <v/>
      </c>
      <c r="AG747" s="6" t="str">
        <f t="shared" si="1155"/>
        <v/>
      </c>
      <c r="AH747" s="6" t="str">
        <f t="shared" si="1156"/>
        <v/>
      </c>
      <c r="AK747" s="6">
        <f t="shared" ref="AK747:AS747" si="1681">IF(ISNUMBER(AVERAGE(Z742:Z747)), AVERAGE(Z742:Z747),AK746)</f>
        <v>3.5</v>
      </c>
      <c r="AL747" s="6">
        <f t="shared" si="1681"/>
        <v>2</v>
      </c>
      <c r="AM747" s="6">
        <f t="shared" si="1681"/>
        <v>4</v>
      </c>
      <c r="AN747" s="6">
        <f t="shared" si="1681"/>
        <v>3.5</v>
      </c>
      <c r="AO747" s="6">
        <f t="shared" si="1681"/>
        <v>3.9048094293270763</v>
      </c>
      <c r="AP747" s="6">
        <f t="shared" si="1681"/>
        <v>3.5</v>
      </c>
      <c r="AQ747" s="6">
        <f t="shared" si="1681"/>
        <v>3.5427878524543699</v>
      </c>
      <c r="AR747" s="6">
        <f t="shared" si="1681"/>
        <v>3.5</v>
      </c>
      <c r="AS747" s="6">
        <f t="shared" si="1681"/>
        <v>4.5000000000000009</v>
      </c>
      <c r="AV747" s="6">
        <v>4.3166666666666666E-3</v>
      </c>
      <c r="AW747" s="6">
        <v>4.6833333333333336E-3</v>
      </c>
      <c r="AX747" s="6">
        <v>4.3166667212126697E-3</v>
      </c>
      <c r="AY747" s="6">
        <v>7.2124533672660585E-2</v>
      </c>
      <c r="AZ747" s="6">
        <v>-7.1999999999999842E-3</v>
      </c>
      <c r="BA747" s="6">
        <v>-2.086346736997413E-3</v>
      </c>
      <c r="BB747" s="6">
        <v>-1.091992058239577E-2</v>
      </c>
      <c r="BD747" s="6">
        <f t="shared" si="1193"/>
        <v>4.3166666666666666E-3</v>
      </c>
      <c r="BE747" s="6">
        <f t="shared" si="1194"/>
        <v>3.9749999999999994E-3</v>
      </c>
      <c r="BF747" s="6">
        <f t="shared" si="1195"/>
        <v>3.7000000000000002E-3</v>
      </c>
      <c r="BG747" s="6">
        <f t="shared" si="1196"/>
        <v>4.6833333333333336E-3</v>
      </c>
      <c r="BH747" s="6">
        <f t="shared" si="1197"/>
        <v>4.208333333333333E-3</v>
      </c>
      <c r="BI747" s="6">
        <f t="shared" si="1198"/>
        <v>4.1666666666666666E-3</v>
      </c>
      <c r="BJ747" s="6">
        <f t="array" ref="BJ747">PRODUCT(1+AW748)-1</f>
        <v>4.7250000000000902E-3</v>
      </c>
      <c r="BK747" s="6">
        <f t="array" ref="BK747">PRODUCT(1+AX748:AX750)-1</f>
        <v>1.236729795724778E-2</v>
      </c>
      <c r="BL747" s="6">
        <f t="array" ref="BL747">PRODUCT(1+AX748:AX753)-1</f>
        <v>2.4828001780249132E-2</v>
      </c>
      <c r="BM747" s="6">
        <f t="array" ref="BM747">PRODUCT(1+AX748:AX759)-1</f>
        <v>4.653802042865185E-2</v>
      </c>
      <c r="BN747" s="6">
        <f t="array" ref="BN747">PRODUCT(1+AY736:AY747)-1</f>
        <v>0.35004904823411964</v>
      </c>
      <c r="BO747" s="6">
        <f t="array" ref="BO747">PRODUCT(1+AY739:AY747)-1</f>
        <v>0.25233606619350857</v>
      </c>
      <c r="BP747" s="6">
        <f t="array" ref="BP747">PRODUCT(1+AY742:AY747)-1</f>
        <v>0.17618359792382154</v>
      </c>
      <c r="BQ747" s="6">
        <f t="array" ref="BQ747">PRODUCT(1+AY745:AY747)-1</f>
        <v>0.10259912349674072</v>
      </c>
      <c r="BR747" s="6">
        <f t="array" ref="BR747">PRODUCT(1+AY747)-1</f>
        <v>7.2124533672660585E-2</v>
      </c>
      <c r="BS747" s="6">
        <f t="array" ref="BS747">PRODUCT(1+AY748)-1</f>
        <v>5.1208892677036655E-2</v>
      </c>
      <c r="BT747" s="6">
        <f t="array" ref="BT747">PRODUCT(1+AY748:AY750)-1</f>
        <v>4.3535052205412095E-2</v>
      </c>
      <c r="BU747" s="6">
        <f t="array" ref="BU747">PRODUCT(1+AY748:AY753)-1</f>
        <v>-8.0968818808154208E-2</v>
      </c>
      <c r="BV747" s="6">
        <f t="array" ref="BV747">PRODUCT(1+AY748:AY756)-1</f>
        <v>0.12153917181617979</v>
      </c>
      <c r="BW747" s="6">
        <f t="array" ref="BW747">PRODUCT(1+AY748:AY759)-1</f>
        <v>0.19736200877713461</v>
      </c>
      <c r="BX747" s="6">
        <f t="array" ref="BX747">PRODUCT(1+AZ736:AZ747)-1</f>
        <v>0.18207309428719864</v>
      </c>
      <c r="BY747" s="6">
        <f t="array" ref="BY747">PRODUCT(1+AZ739:AZ747)-1</f>
        <v>0.17135038268687186</v>
      </c>
      <c r="BZ747" s="6">
        <f t="array" ref="BZ747">PRODUCT(1+AZ742:AZ747)-1</f>
        <v>0.11643813102781109</v>
      </c>
      <c r="CA747" s="6">
        <f t="array" ref="CA747">PRODUCT(1+AZ745:AZ747)-1</f>
        <v>3.1288870399999835E-2</v>
      </c>
      <c r="CB747" s="6">
        <f t="array" ref="CB747">PRODUCT(1+AZ747)-1</f>
        <v>-7.1999999999999842E-3</v>
      </c>
      <c r="CC747" s="6">
        <f t="array" ref="CC747">PRODUCT(1+AZ748)-1</f>
        <v>2.4999999999999467E-3</v>
      </c>
      <c r="CD747" s="6">
        <f t="array" ref="CD747">PRODUCT(1+AZ748:AZ750)-1</f>
        <v>2.3399438299999797E-2</v>
      </c>
      <c r="CE747" s="6">
        <f t="array" ref="CE747">PRODUCT(1+AZ748:AZ753)-1</f>
        <v>9.1024403348840544E-2</v>
      </c>
      <c r="CF747" s="6">
        <f t="array" ref="CF747">PRODUCT(1+AZ748:AZ756)-1</f>
        <v>0.12015719589988305</v>
      </c>
      <c r="CG747" s="6">
        <f t="array" ref="CG747">PRODUCT(1+AZ748:AZ759)-1</f>
        <v>7.1231188131586132E-2</v>
      </c>
      <c r="CH747" s="6">
        <f t="array" ref="CH747">PRODUCT(1+BB736:BB747)-1</f>
        <v>-0.17658402203856771</v>
      </c>
      <c r="CI747" s="6">
        <f t="array" ref="CI747">PRODUCT(1+BB739:BB747)-1</f>
        <v>-0.13211382113821146</v>
      </c>
      <c r="CJ747" s="6">
        <f t="array" ref="CJ747">PRODUCT(1+BB742:BB747)-1</f>
        <v>-7.7184316146958865E-2</v>
      </c>
      <c r="CK747" s="6">
        <f t="array" ref="CK747">PRODUCT(1+BB745:BB747)-1</f>
        <v>7.0754716981129562E-3</v>
      </c>
      <c r="CL747" s="6">
        <f t="array" ref="CL747">PRODUCT(1+BB747)-1</f>
        <v>-1.091992058239577E-2</v>
      </c>
      <c r="CM747" s="6">
        <f t="array" ref="CM747">PRODUCT(1+BB748)-1</f>
        <v>6.0220809635329609E-3</v>
      </c>
      <c r="CN747" s="6">
        <f t="array" ref="CN747">PRODUCT(1+BB748:BB750)-1</f>
        <v>-2.0742723318835643E-2</v>
      </c>
      <c r="CO747" s="6">
        <f t="array" ref="CO747">PRODUCT(1+BB748:BB753)-1</f>
        <v>-7.52760120441619E-2</v>
      </c>
      <c r="CP747" s="6">
        <f t="array" ref="CP747">PRODUCT(1+BB748:BB756)-1</f>
        <v>-2.0742723318835643E-2</v>
      </c>
      <c r="CQ747" s="6">
        <f t="array" ref="CQ747">PRODUCT(1+BB748:BB759)-1</f>
        <v>-4.1150886584141566E-2</v>
      </c>
      <c r="CT747" s="6">
        <f t="shared" si="1595"/>
        <v>4.0394720203596357E-2</v>
      </c>
      <c r="CU747" s="6">
        <f t="shared" si="1673"/>
        <v>6.0039857592641709E-2</v>
      </c>
      <c r="CV747" s="6">
        <f t="shared" si="1673"/>
        <v>5.1921408196255861E-2</v>
      </c>
      <c r="CW747" s="6">
        <f t="shared" si="1673"/>
        <v>4.0022728145356776E-2</v>
      </c>
      <c r="CX747" s="6">
        <f t="shared" si="1673"/>
        <v>-4.0813015444732363E-3</v>
      </c>
      <c r="CY747" s="6">
        <f t="shared" si="1673"/>
        <v>-1.7779682002307061E-3</v>
      </c>
      <c r="CZ747" s="6">
        <f t="shared" si="1169"/>
        <v>4</v>
      </c>
      <c r="DA747" s="6">
        <f t="shared" si="1184"/>
        <v>4</v>
      </c>
      <c r="DB747" s="6">
        <f t="shared" si="1174"/>
        <v>-4.0813015444732363E-3</v>
      </c>
      <c r="DC747" s="6">
        <f t="shared" si="1175"/>
        <v>-4.0813015444732363E-3</v>
      </c>
      <c r="DD747" s="6">
        <f t="shared" si="1158"/>
        <v>4.0394720203596357E-2</v>
      </c>
      <c r="DE747" s="6">
        <f t="shared" si="1170"/>
        <v>6.7373167390852053</v>
      </c>
      <c r="DF747" s="6">
        <f t="shared" si="1171"/>
        <v>5.5789425919809865</v>
      </c>
      <c r="DG747" s="6">
        <f t="shared" si="1164"/>
        <v>1.1583741471042188</v>
      </c>
      <c r="DJ747">
        <f t="shared" si="1592"/>
        <v>2.9461431791458006</v>
      </c>
      <c r="DK747">
        <v>5.51</v>
      </c>
      <c r="DL747">
        <f t="shared" si="1600"/>
        <v>4.76</v>
      </c>
      <c r="DM747" t="str">
        <f t="shared" si="1601"/>
        <v/>
      </c>
    </row>
    <row r="748" spans="1:117" ht="15.75" customHeight="1" x14ac:dyDescent="0.25">
      <c r="A748" s="31">
        <v>35885</v>
      </c>
      <c r="B748" s="27" t="str">
        <f t="shared" si="1148"/>
        <v>1998_3</v>
      </c>
      <c r="C748" s="6" t="str">
        <f>IF(ISNUMBER(AVERAGEIFS(data_select!F:F,data_select!$E:$E,'analysis backtest and others'!$B748)), AVERAGEIFS(data_select!F:F,data_select!$E:$E,'analysis backtest and others'!$B748), "")</f>
        <v/>
      </c>
      <c r="D748" s="6" t="str">
        <f>IF(ISNUMBER(AVERAGEIFS(data_select!G:G,data_select!$E:$E,'analysis backtest and others'!$B748)), AVERAGEIFS(data_select!G:G,data_select!$E:$E,'analysis backtest and others'!$B748), "")</f>
        <v/>
      </c>
      <c r="E748" s="6" t="str">
        <f>IF(ISNUMBER(AVERAGEIFS(data_select!H:H,data_select!$E:$E,'analysis backtest and others'!$B748)), AVERAGEIFS(data_select!H:H,data_select!$E:$E,'analysis backtest and others'!$B748), "")</f>
        <v/>
      </c>
      <c r="F748" s="6" t="str">
        <f>IF(ISNUMBER(AVERAGEIFS(data_select!I:I,data_select!$E:$E,'analysis backtest and others'!$B748)), AVERAGEIFS(data_select!I:I,data_select!$E:$E,'analysis backtest and others'!$B748), "")</f>
        <v/>
      </c>
      <c r="G748" s="6" t="str">
        <f>IF(ISNUMBER(AVERAGEIFS(data_select!J:J,data_select!$E:$E,'analysis backtest and others'!$B748)), AVERAGEIFS(data_select!J:J,data_select!$E:$E,'analysis backtest and others'!$B748), "")</f>
        <v/>
      </c>
      <c r="H748" s="6" t="str">
        <f>IF(ISNUMBER(AVERAGEIFS(data_select!K:K,data_select!$E:$E,'analysis backtest and others'!$B748)), AVERAGEIFS(data_select!K:K,data_select!$E:$E,'analysis backtest and others'!$B748), "")</f>
        <v/>
      </c>
      <c r="I748" s="6" t="str">
        <f>IF(ISNUMBER(AVERAGEIFS(data_select!L:L,data_select!$E:$E,'analysis backtest and others'!$B748)), AVERAGEIFS(data_select!L:L,data_select!$E:$E,'analysis backtest and others'!$B748), "")</f>
        <v/>
      </c>
      <c r="J748" s="6" t="str">
        <f>IF(ISNUMBER(AVERAGEIFS(data_select!M:M,data_select!$E:$E,'analysis backtest and others'!$B748)), AVERAGEIFS(data_select!M:M,data_select!$E:$E,'analysis backtest and others'!$B748), "")</f>
        <v/>
      </c>
      <c r="K748" s="6" t="str">
        <f>IF(ISNUMBER(AVERAGEIFS(data_select!N:N,data_select!$E:$E,'analysis backtest and others'!$B748)), AVERAGEIFS(data_select!N:N,data_select!$E:$E,'analysis backtest and others'!$B748), "")</f>
        <v/>
      </c>
      <c r="L748" s="6" t="str">
        <f>IF(ISNUMBER(AVERAGEIFS(data_select!O:O,data_select!$E:$E,'analysis backtest and others'!$B748)), AVERAGEIFS(data_select!O:O,data_select!$E:$E,'analysis backtest and others'!$B748), "")</f>
        <v/>
      </c>
      <c r="M748" s="6" t="str">
        <f>IF(ISNUMBER(AVERAGEIFS(data_select!P:P,data_select!$E:$E,'analysis backtest and others'!$B748)), AVERAGEIFS(data_select!P:P,data_select!$E:$E,'analysis backtest and others'!$B748), "")</f>
        <v/>
      </c>
      <c r="N748" s="6" t="str">
        <f>IF(ISNUMBER(AVERAGEIFS(data_select!Q:Q,data_select!$E:$E,'analysis backtest and others'!$B748)), AVERAGEIFS(data_select!Q:Q,data_select!$E:$E,'analysis backtest and others'!$B748), "")</f>
        <v/>
      </c>
      <c r="O748" s="6" t="str">
        <f>IF(ISNUMBER(AVERAGEIFS(data_select!R:R,data_select!$E:$E,'analysis backtest and others'!$B748)), AVERAGEIFS(data_select!R:R,data_select!$E:$E,'analysis backtest and others'!$B748), "")</f>
        <v/>
      </c>
      <c r="P748" s="6" t="str">
        <f>IF(ISNUMBER(AVERAGEIFS(data_select!S:S,data_select!$E:$E,'analysis backtest and others'!$B748)), AVERAGEIFS(data_select!S:S,data_select!$E:$E,'analysis backtest and others'!$B748), "")</f>
        <v/>
      </c>
      <c r="Q748" s="6" t="str">
        <f>IF(ISNUMBER(AVERAGEIFS(data_select!T:T,data_select!$E:$E,'analysis backtest and others'!$B748)), AVERAGEIFS(data_select!T:T,data_select!$E:$E,'analysis backtest and others'!$B748), "")</f>
        <v/>
      </c>
      <c r="R748" s="6" t="str">
        <f>IF(ISNUMBER(AVERAGEIFS(data_select!U:U,data_select!$E:$E,'analysis backtest and others'!$B748)), AVERAGEIFS(data_select!U:U,data_select!$E:$E,'analysis backtest and others'!$B748), "")</f>
        <v/>
      </c>
      <c r="S748" s="6" t="str">
        <f>IF(ISNUMBER(AVERAGEIFS(data_select!V:V,data_select!$E:$E,'analysis backtest and others'!$B748)), AVERAGEIFS(data_select!V:V,data_select!$E:$E,'analysis backtest and others'!$B748), "")</f>
        <v/>
      </c>
      <c r="T748" s="6" t="str">
        <f>IF(ISNUMBER(AVERAGEIFS(data_select!W:W,data_select!$E:$E,'analysis backtest and others'!$B748)), AVERAGEIFS(data_select!W:W,data_select!$E:$E,'analysis backtest and others'!$B748), "")</f>
        <v/>
      </c>
      <c r="U748" s="6" t="str">
        <f>IF(ISNUMBER(AVERAGEIFS(data_select!X:X,data_select!$E:$E,'analysis backtest and others'!$B748)), AVERAGEIFS(data_select!X:X,data_select!$E:$E,'analysis backtest and others'!$B748), "")</f>
        <v/>
      </c>
      <c r="V748" s="6" t="str">
        <f>IF(ISNUMBER(AVERAGEIFS(data_select!Y:Y,data_select!$E:$E,'analysis backtest and others'!$B748)), AVERAGEIFS(data_select!Y:Y,data_select!$E:$E,'analysis backtest and others'!$B748), "")</f>
        <v/>
      </c>
      <c r="W748" s="6" t="str">
        <f>IF(ISNUMBER(AVERAGEIFS(data_select!Z:Z,data_select!$E:$E,'analysis backtest and others'!$B748)), AVERAGEIFS(data_select!Z:Z,data_select!$E:$E,'analysis backtest and others'!$B748), "")</f>
        <v/>
      </c>
      <c r="X748" s="6" t="str">
        <f>IF(ISNUMBER(AVERAGEIFS(data_select!AA:AA,data_select!$E:$E,'analysis backtest and others'!$B748)), AVERAGEIFS(data_select!AA:AA,data_select!$E:$E,'analysis backtest and others'!$B748), "")</f>
        <v/>
      </c>
      <c r="Y748" s="6" t="str">
        <f>IF(ISNUMBER(AVERAGEIFS(data_select!AB:AB,data_select!$E:$E,'analysis backtest and others'!$B748)), AVERAGEIFS(data_select!AB:AB,data_select!$E:$E,'analysis backtest and others'!$B748), "")</f>
        <v/>
      </c>
      <c r="Z748" s="6" t="str">
        <f t="shared" si="1149"/>
        <v/>
      </c>
      <c r="AA748" s="6" t="str">
        <f t="shared" ref="AA748:AB748" si="1682">E748</f>
        <v/>
      </c>
      <c r="AB748" s="6" t="str">
        <f t="shared" si="1682"/>
        <v/>
      </c>
      <c r="AC748" s="6" t="str">
        <f t="shared" si="1151"/>
        <v/>
      </c>
      <c r="AD748" s="6" t="str">
        <f t="shared" si="1152"/>
        <v/>
      </c>
      <c r="AE748" s="6" t="str">
        <f t="shared" si="1153"/>
        <v/>
      </c>
      <c r="AF748" s="6" t="str">
        <f t="shared" si="1154"/>
        <v/>
      </c>
      <c r="AG748" s="6" t="str">
        <f t="shared" si="1155"/>
        <v/>
      </c>
      <c r="AH748" s="6" t="str">
        <f t="shared" si="1156"/>
        <v/>
      </c>
      <c r="AK748" s="6">
        <f t="shared" ref="AK748:AS748" si="1683">IF(ISNUMBER(AVERAGE(Z743:Z748)), AVERAGE(Z743:Z748),AK747)</f>
        <v>3.5</v>
      </c>
      <c r="AL748" s="6">
        <f t="shared" si="1683"/>
        <v>2</v>
      </c>
      <c r="AM748" s="6">
        <f t="shared" si="1683"/>
        <v>4</v>
      </c>
      <c r="AN748" s="6">
        <f t="shared" si="1683"/>
        <v>3.5</v>
      </c>
      <c r="AO748" s="6">
        <f t="shared" si="1683"/>
        <v>3.9048094293270763</v>
      </c>
      <c r="AP748" s="6">
        <f t="shared" si="1683"/>
        <v>3.5</v>
      </c>
      <c r="AQ748" s="6">
        <f t="shared" si="1683"/>
        <v>3.5427878524543699</v>
      </c>
      <c r="AR748" s="6">
        <f t="shared" si="1683"/>
        <v>3.5</v>
      </c>
      <c r="AS748" s="6">
        <f t="shared" si="1683"/>
        <v>4.5000000000000009</v>
      </c>
      <c r="AV748" s="6">
        <v>4.1833333333333332E-3</v>
      </c>
      <c r="AW748" s="6">
        <v>4.725E-3</v>
      </c>
      <c r="AX748" s="6">
        <v>4.1833333320808741E-3</v>
      </c>
      <c r="AY748" s="6">
        <v>5.1208892677036655E-2</v>
      </c>
      <c r="AZ748" s="6">
        <v>2.4999999999999467E-3</v>
      </c>
      <c r="BA748" s="6">
        <v>3.0705601460759178E-3</v>
      </c>
      <c r="BB748" s="6">
        <v>6.0220809635329609E-3</v>
      </c>
      <c r="BD748" s="6">
        <f t="shared" si="1193"/>
        <v>4.1833333333333332E-3</v>
      </c>
      <c r="BE748" s="6">
        <f t="shared" si="1194"/>
        <v>3.5499999999999998E-3</v>
      </c>
      <c r="BF748" s="6">
        <f t="shared" si="1195"/>
        <v>3.7000000000000002E-3</v>
      </c>
      <c r="BG748" s="6">
        <f t="shared" si="1196"/>
        <v>4.725E-3</v>
      </c>
      <c r="BH748" s="6">
        <f t="shared" si="1197"/>
        <v>3.7000000000000002E-3</v>
      </c>
      <c r="BI748" s="6">
        <f t="shared" si="1198"/>
        <v>4.3583333333333339E-3</v>
      </c>
      <c r="BJ748" s="6">
        <f t="array" ref="BJ748">PRODUCT(1+AW749)-1</f>
        <v>4.7333333333332561E-3</v>
      </c>
      <c r="BK748" s="6">
        <f t="array" ref="BK748">PRODUCT(1+AX749:AX751)-1</f>
        <v>1.2325291728007226E-2</v>
      </c>
      <c r="BL748" s="6">
        <f t="array" ref="BL748">PRODUCT(1+AX749:AX754)-1</f>
        <v>2.4181647973221976E-2</v>
      </c>
      <c r="BM748" s="6">
        <f t="array" ref="BM748">PRODUCT(1+AX749:AX760)-1</f>
        <v>4.6463550923668384E-2</v>
      </c>
      <c r="BN748" s="6">
        <f t="array" ref="BN748">PRODUCT(1+AY737:AY748)-1</f>
        <v>0.47996740065198673</v>
      </c>
      <c r="BO748" s="6">
        <f t="array" ref="BO748">PRODUCT(1+AY740:AY748)-1</f>
        <v>0.26001586942122601</v>
      </c>
      <c r="BP748" s="6">
        <f t="array" ref="BP748">PRODUCT(1+AY743:AY748)-1</f>
        <v>0.17221635672833746</v>
      </c>
      <c r="BQ748" s="6">
        <f t="array" ref="BQ748">PRODUCT(1+AY746:AY748)-1</f>
        <v>0.13949266296125495</v>
      </c>
      <c r="BR748" s="6">
        <f t="array" ref="BR748">PRODUCT(1+AY748)-1</f>
        <v>5.1208892677036655E-2</v>
      </c>
      <c r="BS748" s="6">
        <f t="array" ref="BS748">PRODUCT(1+AY749)-1</f>
        <v>1.0060831204387499E-2</v>
      </c>
      <c r="BT748" s="6">
        <f t="array" ref="BT748">PRODUCT(1+AY749:AY751)-1</f>
        <v>3.3022364234521984E-2</v>
      </c>
      <c r="BU748" s="6">
        <f t="array" ref="BU748">PRODUCT(1+AY749:AY754)-1</f>
        <v>-6.9733249459289604E-2</v>
      </c>
      <c r="BV748" s="6">
        <f t="array" ref="BV748">PRODUCT(1+AY749:AY757)-1</f>
        <v>0.12838471969875598</v>
      </c>
      <c r="BW748" s="6">
        <f t="array" ref="BW748">PRODUCT(1+AY749:AY760)-1</f>
        <v>0.18460088177318901</v>
      </c>
      <c r="BX748" s="6">
        <f t="array" ref="BX748">PRODUCT(1+AZ737:AZ748)-1</f>
        <v>0.21566298422539631</v>
      </c>
      <c r="BY748" s="6">
        <f t="array" ref="BY748">PRODUCT(1+AZ740:AZ748)-1</f>
        <v>0.15159238858839741</v>
      </c>
      <c r="BZ748" s="6">
        <f t="array" ref="BZ748">PRODUCT(1+AZ743:AZ748)-1</f>
        <v>8.4944965447247611E-2</v>
      </c>
      <c r="CA748" s="6">
        <f t="array" ref="CA748">PRODUCT(1+AZ746:AZ748)-1</f>
        <v>1.5187639999999947E-2</v>
      </c>
      <c r="CB748" s="6">
        <f t="array" ref="CB748">PRODUCT(1+AZ748)-1</f>
        <v>2.4999999999999467E-3</v>
      </c>
      <c r="CC748" s="6">
        <f t="array" ref="CC748">PRODUCT(1+AZ749)-1</f>
        <v>2.5999999999999357E-3</v>
      </c>
      <c r="CD748" s="6">
        <f t="array" ref="CD748">PRODUCT(1+AZ749:AZ751)-1</f>
        <v>4.4122638895999877E-2</v>
      </c>
      <c r="CE748" s="6">
        <f t="array" ref="CE748">PRODUCT(1+AZ749:AZ754)-1</f>
        <v>0.1312916381856557</v>
      </c>
      <c r="CF748" s="6">
        <f t="array" ref="CF748">PRODUCT(1+AZ749:AZ757)-1</f>
        <v>0.11378822231721042</v>
      </c>
      <c r="CG748" s="6">
        <f t="array" ref="CG748">PRODUCT(1+AZ749:AZ760)-1</f>
        <v>6.6094443313725826E-2</v>
      </c>
      <c r="CH748" s="6">
        <f t="array" ref="CH748">PRODUCT(1+BB737:BB748)-1</f>
        <v>-0.14306070105443158</v>
      </c>
      <c r="CI748" s="6">
        <f t="array" ref="CI748">PRODUCT(1+BB740:BB748)-1</f>
        <v>-9.8891219658375773E-2</v>
      </c>
      <c r="CJ748" s="6">
        <f t="array" ref="CJ748">PRODUCT(1+BB743:BB748)-1</f>
        <v>-0.1002393776181929</v>
      </c>
      <c r="CK748" s="6">
        <f t="array" ref="CK748">PRODUCT(1+BB746:BB748)-1</f>
        <v>4.1204986149584455E-2</v>
      </c>
      <c r="CL748" s="6">
        <f t="array" ref="CL748">PRODUCT(1+BB748)-1</f>
        <v>6.0220809635329609E-3</v>
      </c>
      <c r="CM748" s="6">
        <f t="array" ref="CM748">PRODUCT(1+BB749)-1</f>
        <v>1.8955769870302674E-2</v>
      </c>
      <c r="CN748" s="6">
        <f t="array" ref="CN748">PRODUCT(1+BB749:BB751)-1</f>
        <v>-1.3302294645826329E-2</v>
      </c>
      <c r="CO748" s="6">
        <f t="array" ref="CO748">PRODUCT(1+BB749:BB754)-1</f>
        <v>-1.3302294645826329E-2</v>
      </c>
      <c r="CP748" s="6">
        <f t="array" ref="CP748">PRODUCT(1+BB749:BB757)-1</f>
        <v>-4.2234785500498861E-2</v>
      </c>
      <c r="CQ748" s="6">
        <f t="array" ref="CQ748">PRODUCT(1+BB749:BB760)-1</f>
        <v>-6.9504489524442992E-2</v>
      </c>
      <c r="CT748" s="6">
        <f t="shared" si="1595"/>
        <v>3.1725335606221969E-2</v>
      </c>
      <c r="CU748" s="6">
        <f t="shared" si="1673"/>
        <v>4.4078662823657792E-2</v>
      </c>
      <c r="CV748" s="6">
        <f t="shared" si="1673"/>
        <v>3.9383877604130778E-2</v>
      </c>
      <c r="CW748" s="6">
        <f t="shared" si="1673"/>
        <v>3.2077543702575269E-2</v>
      </c>
      <c r="CX748" s="6">
        <f t="shared" si="1673"/>
        <v>4.5821657182455238E-3</v>
      </c>
      <c r="CY748" s="6">
        <f t="shared" si="1673"/>
        <v>4.9188323846617085E-3</v>
      </c>
      <c r="CZ748" s="6">
        <f t="shared" si="1169"/>
        <v>4</v>
      </c>
      <c r="DA748" s="6">
        <f t="shared" si="1184"/>
        <v>4</v>
      </c>
      <c r="DB748" s="6">
        <f t="shared" si="1174"/>
        <v>4.5821657182455238E-3</v>
      </c>
      <c r="DC748" s="6">
        <f t="shared" si="1175"/>
        <v>4.5821657182455238E-3</v>
      </c>
      <c r="DD748" s="6">
        <f t="shared" si="1158"/>
        <v>3.1725335606221969E-2</v>
      </c>
      <c r="DE748" s="6">
        <f t="shared" si="1170"/>
        <v>6.7418884386417295</v>
      </c>
      <c r="DF748" s="6">
        <f t="shared" si="1171"/>
        <v>5.6101750759483915</v>
      </c>
      <c r="DG748" s="6">
        <f t="shared" si="1164"/>
        <v>1.131713362693338</v>
      </c>
      <c r="DJ748">
        <f t="shared" si="1592"/>
        <v>2.9461431791458006</v>
      </c>
      <c r="DK748">
        <v>5.49</v>
      </c>
      <c r="DL748">
        <f t="shared" si="1600"/>
        <v>4.8099999999999996</v>
      </c>
      <c r="DM748" t="str">
        <f t="shared" si="1601"/>
        <v/>
      </c>
    </row>
    <row r="749" spans="1:117" ht="15.75" customHeight="1" x14ac:dyDescent="0.25">
      <c r="A749" s="31">
        <v>35915</v>
      </c>
      <c r="B749" s="27" t="str">
        <f t="shared" si="1148"/>
        <v>1998_4</v>
      </c>
      <c r="C749" s="6" t="str">
        <f>IF(ISNUMBER(AVERAGEIFS(data_select!F:F,data_select!$E:$E,'analysis backtest and others'!$B749)), AVERAGEIFS(data_select!F:F,data_select!$E:$E,'analysis backtest and others'!$B749), "")</f>
        <v/>
      </c>
      <c r="D749" s="6" t="str">
        <f>IF(ISNUMBER(AVERAGEIFS(data_select!G:G,data_select!$E:$E,'analysis backtest and others'!$B749)), AVERAGEIFS(data_select!G:G,data_select!$E:$E,'analysis backtest and others'!$B749), "")</f>
        <v/>
      </c>
      <c r="E749" s="6" t="str">
        <f>IF(ISNUMBER(AVERAGEIFS(data_select!H:H,data_select!$E:$E,'analysis backtest and others'!$B749)), AVERAGEIFS(data_select!H:H,data_select!$E:$E,'analysis backtest and others'!$B749), "")</f>
        <v/>
      </c>
      <c r="F749" s="6" t="str">
        <f>IF(ISNUMBER(AVERAGEIFS(data_select!I:I,data_select!$E:$E,'analysis backtest and others'!$B749)), AVERAGEIFS(data_select!I:I,data_select!$E:$E,'analysis backtest and others'!$B749), "")</f>
        <v/>
      </c>
      <c r="G749" s="6" t="str">
        <f>IF(ISNUMBER(AVERAGEIFS(data_select!J:J,data_select!$E:$E,'analysis backtest and others'!$B749)), AVERAGEIFS(data_select!J:J,data_select!$E:$E,'analysis backtest and others'!$B749), "")</f>
        <v/>
      </c>
      <c r="H749" s="6" t="str">
        <f>IF(ISNUMBER(AVERAGEIFS(data_select!K:K,data_select!$E:$E,'analysis backtest and others'!$B749)), AVERAGEIFS(data_select!K:K,data_select!$E:$E,'analysis backtest and others'!$B749), "")</f>
        <v/>
      </c>
      <c r="I749" s="6" t="str">
        <f>IF(ISNUMBER(AVERAGEIFS(data_select!L:L,data_select!$E:$E,'analysis backtest and others'!$B749)), AVERAGEIFS(data_select!L:L,data_select!$E:$E,'analysis backtest and others'!$B749), "")</f>
        <v/>
      </c>
      <c r="J749" s="6" t="str">
        <f>IF(ISNUMBER(AVERAGEIFS(data_select!M:M,data_select!$E:$E,'analysis backtest and others'!$B749)), AVERAGEIFS(data_select!M:M,data_select!$E:$E,'analysis backtest and others'!$B749), "")</f>
        <v/>
      </c>
      <c r="K749" s="6" t="str">
        <f>IF(ISNUMBER(AVERAGEIFS(data_select!N:N,data_select!$E:$E,'analysis backtest and others'!$B749)), AVERAGEIFS(data_select!N:N,data_select!$E:$E,'analysis backtest and others'!$B749), "")</f>
        <v/>
      </c>
      <c r="L749" s="6" t="str">
        <f>IF(ISNUMBER(AVERAGEIFS(data_select!O:O,data_select!$E:$E,'analysis backtest and others'!$B749)), AVERAGEIFS(data_select!O:O,data_select!$E:$E,'analysis backtest and others'!$B749), "")</f>
        <v/>
      </c>
      <c r="M749" s="6" t="str">
        <f>IF(ISNUMBER(AVERAGEIFS(data_select!P:P,data_select!$E:$E,'analysis backtest and others'!$B749)), AVERAGEIFS(data_select!P:P,data_select!$E:$E,'analysis backtest and others'!$B749), "")</f>
        <v/>
      </c>
      <c r="N749" s="6" t="str">
        <f>IF(ISNUMBER(AVERAGEIFS(data_select!Q:Q,data_select!$E:$E,'analysis backtest and others'!$B749)), AVERAGEIFS(data_select!Q:Q,data_select!$E:$E,'analysis backtest and others'!$B749), "")</f>
        <v/>
      </c>
      <c r="O749" s="6" t="str">
        <f>IF(ISNUMBER(AVERAGEIFS(data_select!R:R,data_select!$E:$E,'analysis backtest and others'!$B749)), AVERAGEIFS(data_select!R:R,data_select!$E:$E,'analysis backtest and others'!$B749), "")</f>
        <v/>
      </c>
      <c r="P749" s="6" t="str">
        <f>IF(ISNUMBER(AVERAGEIFS(data_select!S:S,data_select!$E:$E,'analysis backtest and others'!$B749)), AVERAGEIFS(data_select!S:S,data_select!$E:$E,'analysis backtest and others'!$B749), "")</f>
        <v/>
      </c>
      <c r="Q749" s="6" t="str">
        <f>IF(ISNUMBER(AVERAGEIFS(data_select!T:T,data_select!$E:$E,'analysis backtest and others'!$B749)), AVERAGEIFS(data_select!T:T,data_select!$E:$E,'analysis backtest and others'!$B749), "")</f>
        <v/>
      </c>
      <c r="R749" s="6" t="str">
        <f>IF(ISNUMBER(AVERAGEIFS(data_select!U:U,data_select!$E:$E,'analysis backtest and others'!$B749)), AVERAGEIFS(data_select!U:U,data_select!$E:$E,'analysis backtest and others'!$B749), "")</f>
        <v/>
      </c>
      <c r="S749" s="6" t="str">
        <f>IF(ISNUMBER(AVERAGEIFS(data_select!V:V,data_select!$E:$E,'analysis backtest and others'!$B749)), AVERAGEIFS(data_select!V:V,data_select!$E:$E,'analysis backtest and others'!$B749), "")</f>
        <v/>
      </c>
      <c r="T749" s="6" t="str">
        <f>IF(ISNUMBER(AVERAGEIFS(data_select!W:W,data_select!$E:$E,'analysis backtest and others'!$B749)), AVERAGEIFS(data_select!W:W,data_select!$E:$E,'analysis backtest and others'!$B749), "")</f>
        <v/>
      </c>
      <c r="U749" s="6" t="str">
        <f>IF(ISNUMBER(AVERAGEIFS(data_select!X:X,data_select!$E:$E,'analysis backtest and others'!$B749)), AVERAGEIFS(data_select!X:X,data_select!$E:$E,'analysis backtest and others'!$B749), "")</f>
        <v/>
      </c>
      <c r="V749" s="6" t="str">
        <f>IF(ISNUMBER(AVERAGEIFS(data_select!Y:Y,data_select!$E:$E,'analysis backtest and others'!$B749)), AVERAGEIFS(data_select!Y:Y,data_select!$E:$E,'analysis backtest and others'!$B749), "")</f>
        <v/>
      </c>
      <c r="W749" s="6" t="str">
        <f>IF(ISNUMBER(AVERAGEIFS(data_select!Z:Z,data_select!$E:$E,'analysis backtest and others'!$B749)), AVERAGEIFS(data_select!Z:Z,data_select!$E:$E,'analysis backtest and others'!$B749), "")</f>
        <v/>
      </c>
      <c r="X749" s="6" t="str">
        <f>IF(ISNUMBER(AVERAGEIFS(data_select!AA:AA,data_select!$E:$E,'analysis backtest and others'!$B749)), AVERAGEIFS(data_select!AA:AA,data_select!$E:$E,'analysis backtest and others'!$B749), "")</f>
        <v/>
      </c>
      <c r="Y749" s="6" t="str">
        <f>IF(ISNUMBER(AVERAGEIFS(data_select!AB:AB,data_select!$E:$E,'analysis backtest and others'!$B749)), AVERAGEIFS(data_select!AB:AB,data_select!$E:$E,'analysis backtest and others'!$B749), "")</f>
        <v/>
      </c>
      <c r="Z749" s="6" t="str">
        <f t="shared" si="1149"/>
        <v/>
      </c>
      <c r="AA749" s="6" t="str">
        <f t="shared" ref="AA749:AB749" si="1684">E749</f>
        <v/>
      </c>
      <c r="AB749" s="6" t="str">
        <f t="shared" si="1684"/>
        <v/>
      </c>
      <c r="AC749" s="6" t="str">
        <f t="shared" si="1151"/>
        <v/>
      </c>
      <c r="AD749" s="6" t="str">
        <f t="shared" si="1152"/>
        <v/>
      </c>
      <c r="AE749" s="6" t="str">
        <f t="shared" si="1153"/>
        <v/>
      </c>
      <c r="AF749" s="6" t="str">
        <f t="shared" si="1154"/>
        <v/>
      </c>
      <c r="AG749" s="6" t="str">
        <f t="shared" si="1155"/>
        <v/>
      </c>
      <c r="AH749" s="6" t="str">
        <f t="shared" si="1156"/>
        <v/>
      </c>
      <c r="AK749" s="6">
        <f t="shared" ref="AK749:AS749" si="1685">IF(ISNUMBER(AVERAGE(Z744:Z749)), AVERAGE(Z744:Z749),AK748)</f>
        <v>3.5</v>
      </c>
      <c r="AL749" s="6">
        <f t="shared" si="1685"/>
        <v>2</v>
      </c>
      <c r="AM749" s="6">
        <f t="shared" si="1685"/>
        <v>4</v>
      </c>
      <c r="AN749" s="6">
        <f t="shared" si="1685"/>
        <v>3.5</v>
      </c>
      <c r="AO749" s="6">
        <f t="shared" si="1685"/>
        <v>3.9048094293270763</v>
      </c>
      <c r="AP749" s="6">
        <f t="shared" si="1685"/>
        <v>3.5</v>
      </c>
      <c r="AQ749" s="6">
        <f t="shared" si="1685"/>
        <v>3.5427878524543699</v>
      </c>
      <c r="AR749" s="6">
        <f t="shared" si="1685"/>
        <v>3.5</v>
      </c>
      <c r="AS749" s="6">
        <f t="shared" si="1685"/>
        <v>4.5000000000000009</v>
      </c>
      <c r="AV749" s="6">
        <v>4.0583333333333331E-3</v>
      </c>
      <c r="AW749" s="6">
        <v>4.7333333333333333E-3</v>
      </c>
      <c r="AX749" s="6">
        <v>4.0583333263557453E-3</v>
      </c>
      <c r="AY749" s="6">
        <v>1.0060831204387499E-2</v>
      </c>
      <c r="AZ749" s="6">
        <v>2.5999999999999357E-3</v>
      </c>
      <c r="BA749" s="6">
        <v>2.7265942620887883E-3</v>
      </c>
      <c r="BB749" s="6">
        <v>1.8955769870302674E-2</v>
      </c>
      <c r="BD749" s="6">
        <f t="shared" si="1193"/>
        <v>4.0583333333333331E-3</v>
      </c>
      <c r="BE749" s="6">
        <f t="shared" si="1194"/>
        <v>3.5250000000000004E-3</v>
      </c>
      <c r="BF749" s="6">
        <f t="shared" si="1195"/>
        <v>3.5750000000000001E-3</v>
      </c>
      <c r="BG749" s="6">
        <f t="shared" si="1196"/>
        <v>4.7333333333333333E-3</v>
      </c>
      <c r="BH749" s="6">
        <f t="shared" si="1197"/>
        <v>3.8666666666666663E-3</v>
      </c>
      <c r="BI749" s="6">
        <f t="shared" si="1198"/>
        <v>4.3166666666666666E-3</v>
      </c>
      <c r="BJ749" s="6">
        <f t="array" ref="BJ749">PRODUCT(1+AW750)-1</f>
        <v>4.6333333333332671E-3</v>
      </c>
      <c r="BK749" s="6">
        <f t="array" ref="BK749">PRODUCT(1+AX750:AX752)-1</f>
        <v>1.2409311190841432E-2</v>
      </c>
      <c r="BL749" s="6">
        <f t="array" ref="BL749">PRODUCT(1+AX750:AX755)-1</f>
        <v>2.3637625621029335E-2</v>
      </c>
      <c r="BM749" s="6">
        <f t="array" ref="BM749">PRODUCT(1+AX750:AX761)-1</f>
        <v>4.6000353213076606E-2</v>
      </c>
      <c r="BN749" s="6">
        <f t="array" ref="BN749">PRODUCT(1+AY738:AY749)-1</f>
        <v>0.41066866974740956</v>
      </c>
      <c r="BO749" s="6">
        <f t="array" ref="BO749">PRODUCT(1+AY741:AY749)-1</f>
        <v>0.17889112768079984</v>
      </c>
      <c r="BP749" s="6">
        <f t="array" ref="BP749">PRODUCT(1+AY744:AY749)-1</f>
        <v>0.22491861254985057</v>
      </c>
      <c r="BQ749" s="6">
        <f t="array" ref="BQ749">PRODUCT(1+AY747:AY749)-1</f>
        <v>0.13836567069274985</v>
      </c>
      <c r="BR749" s="6">
        <f t="array" ref="BR749">PRODUCT(1+AY749)-1</f>
        <v>1.0060831204387499E-2</v>
      </c>
      <c r="BS749" s="6">
        <f t="array" ref="BS749">PRODUCT(1+AY750)-1</f>
        <v>-1.7187921227490799E-2</v>
      </c>
      <c r="BT749" s="6">
        <f t="array" ref="BT749">PRODUCT(1+AY750:AY752)-1</f>
        <v>1.1842366680558492E-2</v>
      </c>
      <c r="BU749" s="6">
        <f t="array" ref="BU749">PRODUCT(1+AY750:AY755)-1</f>
        <v>-4.0832517775591937E-3</v>
      </c>
      <c r="BV749" s="6">
        <f t="array" ref="BV749">PRODUCT(1+AY750:AY758)-1</f>
        <v>0.16385772859452374</v>
      </c>
      <c r="BW749" s="6">
        <f t="array" ref="BW749">PRODUCT(1+AY750:AY761)-1</f>
        <v>0.21822292399443999</v>
      </c>
      <c r="BX749" s="6">
        <f t="array" ref="BX749">PRODUCT(1+AZ738:AZ749)-1</f>
        <v>0.18851653630851506</v>
      </c>
      <c r="BY749" s="6">
        <f t="array" ref="BY749">PRODUCT(1+AZ741:AZ749)-1</f>
        <v>8.6567408995602557E-2</v>
      </c>
      <c r="BZ749" s="6">
        <f t="array" ref="BZ749">PRODUCT(1+AZ744:AZ749)-1</f>
        <v>5.1896163192544753E-2</v>
      </c>
      <c r="CA749" s="6">
        <f t="array" ref="CA749">PRODUCT(1+AZ747:AZ749)-1</f>
        <v>-2.130266800000058E-3</v>
      </c>
      <c r="CB749" s="6">
        <f t="array" ref="CB749">PRODUCT(1+AZ749)-1</f>
        <v>2.5999999999999357E-3</v>
      </c>
      <c r="CC749" s="6">
        <f t="array" ref="CC749">PRODUCT(1+AZ750)-1</f>
        <v>1.8199999999999994E-2</v>
      </c>
      <c r="CD749" s="6">
        <f t="array" ref="CD749">PRODUCT(1+AZ750:AZ752)-1</f>
        <v>3.7249300160000054E-2</v>
      </c>
      <c r="CE749" s="6">
        <f t="array" ref="CE749">PRODUCT(1+AZ750:AZ755)-1</f>
        <v>0.10375970523958578</v>
      </c>
      <c r="CF749" s="6">
        <f t="array" ref="CF749">PRODUCT(1+AZ750:AZ758)-1</f>
        <v>0.12090771606961814</v>
      </c>
      <c r="CG749" s="6">
        <f t="array" ref="CG749">PRODUCT(1+AZ750:AZ761)-1</f>
        <v>6.4837538399229011E-2</v>
      </c>
      <c r="CH749" s="6">
        <f t="array" ref="CH749">PRODUCT(1+BB738:BB749)-1</f>
        <v>-9.6431731052786906E-2</v>
      </c>
      <c r="CI749" s="6">
        <f t="array" ref="CI749">PRODUCT(1+BB741:BB749)-1</f>
        <v>-5.5195806352143162E-2</v>
      </c>
      <c r="CJ749" s="6">
        <f t="array" ref="CJ749">PRODUCT(1+BB744:BB749)-1</f>
        <v>-1.5424164524421635E-2</v>
      </c>
      <c r="CK749" s="6">
        <f t="array" ref="CK749">PRODUCT(1+BB747:BB749)-1</f>
        <v>1.3898080741231E-2</v>
      </c>
      <c r="CL749" s="6">
        <f t="array" ref="CL749">PRODUCT(1+BB749)-1</f>
        <v>1.8955769870302674E-2</v>
      </c>
      <c r="CM749" s="6">
        <f t="array" ref="CM749">PRODUCT(1+BB750)-1</f>
        <v>-4.4712793733681422E-2</v>
      </c>
      <c r="CN749" s="6">
        <f t="array" ref="CN749">PRODUCT(1+BB750:BB752)-1</f>
        <v>-6.5926892950391558E-2</v>
      </c>
      <c r="CO749" s="6">
        <f t="array" ref="CO749">PRODUCT(1+BB750:BB755)-1</f>
        <v>-4.6018276762401999E-2</v>
      </c>
      <c r="CP749" s="6">
        <f t="array" ref="CP749">PRODUCT(1+BB750:BB758)-1</f>
        <v>-6.6253263707571564E-2</v>
      </c>
      <c r="CQ749" s="6">
        <f t="array" ref="CQ749">PRODUCT(1+BB750:BB761)-1</f>
        <v>-6.5274151436031214E-2</v>
      </c>
      <c r="CT749" s="6">
        <f t="shared" si="1595"/>
        <v>7.0764987226324735E-3</v>
      </c>
      <c r="CU749" s="6">
        <f t="shared" si="1673"/>
        <v>9.7594950172444992E-3</v>
      </c>
      <c r="CV749" s="6">
        <f t="shared" si="1673"/>
        <v>9.8312003903208833E-3</v>
      </c>
      <c r="CW749" s="6">
        <f t="shared" si="1673"/>
        <v>8.7120757096627467E-3</v>
      </c>
      <c r="CX749" s="6">
        <f t="shared" si="1673"/>
        <v>9.7256412786633564E-3</v>
      </c>
      <c r="CY749" s="6">
        <f t="shared" si="1673"/>
        <v>1.0017307943934517E-2</v>
      </c>
      <c r="CZ749" s="6">
        <f t="shared" si="1169"/>
        <v>4</v>
      </c>
      <c r="DA749" s="6">
        <f t="shared" si="1184"/>
        <v>4</v>
      </c>
      <c r="DB749" s="6">
        <f t="shared" si="1174"/>
        <v>9.7256412786633564E-3</v>
      </c>
      <c r="DC749" s="6">
        <f t="shared" si="1175"/>
        <v>9.7256412786633564E-3</v>
      </c>
      <c r="DD749" s="6">
        <f t="shared" si="1158"/>
        <v>7.0764987226324735E-3</v>
      </c>
      <c r="DE749" s="6">
        <f t="shared" si="1170"/>
        <v>6.7515670902950928</v>
      </c>
      <c r="DF749" s="6">
        <f t="shared" si="1171"/>
        <v>5.6172266537534288</v>
      </c>
      <c r="DG749" s="6">
        <f t="shared" si="1164"/>
        <v>1.1343404365416641</v>
      </c>
      <c r="DJ749">
        <f t="shared" si="1592"/>
        <v>2.9461431791458006</v>
      </c>
      <c r="DK749">
        <v>5.45</v>
      </c>
      <c r="DL749">
        <f t="shared" si="1600"/>
        <v>4.74</v>
      </c>
      <c r="DM749" t="str">
        <f t="shared" si="1601"/>
        <v/>
      </c>
    </row>
    <row r="750" spans="1:117" ht="15.75" customHeight="1" x14ac:dyDescent="0.25">
      <c r="A750" s="31">
        <v>35946</v>
      </c>
      <c r="B750" s="27" t="str">
        <f t="shared" si="1148"/>
        <v>1998_5</v>
      </c>
      <c r="C750" s="6" t="str">
        <f>IF(ISNUMBER(AVERAGEIFS(data_select!F:F,data_select!$E:$E,'analysis backtest and others'!$B750)), AVERAGEIFS(data_select!F:F,data_select!$E:$E,'analysis backtest and others'!$B750), "")</f>
        <v/>
      </c>
      <c r="D750" s="6" t="str">
        <f>IF(ISNUMBER(AVERAGEIFS(data_select!G:G,data_select!$E:$E,'analysis backtest and others'!$B750)), AVERAGEIFS(data_select!G:G,data_select!$E:$E,'analysis backtest and others'!$B750), "")</f>
        <v/>
      </c>
      <c r="E750" s="6" t="str">
        <f>IF(ISNUMBER(AVERAGEIFS(data_select!H:H,data_select!$E:$E,'analysis backtest and others'!$B750)), AVERAGEIFS(data_select!H:H,data_select!$E:$E,'analysis backtest and others'!$B750), "")</f>
        <v/>
      </c>
      <c r="F750" s="6" t="str">
        <f>IF(ISNUMBER(AVERAGEIFS(data_select!I:I,data_select!$E:$E,'analysis backtest and others'!$B750)), AVERAGEIFS(data_select!I:I,data_select!$E:$E,'analysis backtest and others'!$B750), "")</f>
        <v/>
      </c>
      <c r="G750" s="6" t="str">
        <f>IF(ISNUMBER(AVERAGEIFS(data_select!J:J,data_select!$E:$E,'analysis backtest and others'!$B750)), AVERAGEIFS(data_select!J:J,data_select!$E:$E,'analysis backtest and others'!$B750), "")</f>
        <v/>
      </c>
      <c r="H750" s="6" t="str">
        <f>IF(ISNUMBER(AVERAGEIFS(data_select!K:K,data_select!$E:$E,'analysis backtest and others'!$B750)), AVERAGEIFS(data_select!K:K,data_select!$E:$E,'analysis backtest and others'!$B750), "")</f>
        <v/>
      </c>
      <c r="I750" s="6" t="str">
        <f>IF(ISNUMBER(AVERAGEIFS(data_select!L:L,data_select!$E:$E,'analysis backtest and others'!$B750)), AVERAGEIFS(data_select!L:L,data_select!$E:$E,'analysis backtest and others'!$B750), "")</f>
        <v/>
      </c>
      <c r="J750" s="6" t="str">
        <f>IF(ISNUMBER(AVERAGEIFS(data_select!M:M,data_select!$E:$E,'analysis backtest and others'!$B750)), AVERAGEIFS(data_select!M:M,data_select!$E:$E,'analysis backtest and others'!$B750), "")</f>
        <v/>
      </c>
      <c r="K750" s="6" t="str">
        <f>IF(ISNUMBER(AVERAGEIFS(data_select!N:N,data_select!$E:$E,'analysis backtest and others'!$B750)), AVERAGEIFS(data_select!N:N,data_select!$E:$E,'analysis backtest and others'!$B750), "")</f>
        <v/>
      </c>
      <c r="L750" s="6" t="str">
        <f>IF(ISNUMBER(AVERAGEIFS(data_select!O:O,data_select!$E:$E,'analysis backtest and others'!$B750)), AVERAGEIFS(data_select!O:O,data_select!$E:$E,'analysis backtest and others'!$B750), "")</f>
        <v/>
      </c>
      <c r="M750" s="6" t="str">
        <f>IF(ISNUMBER(AVERAGEIFS(data_select!P:P,data_select!$E:$E,'analysis backtest and others'!$B750)), AVERAGEIFS(data_select!P:P,data_select!$E:$E,'analysis backtest and others'!$B750), "")</f>
        <v/>
      </c>
      <c r="N750" s="6" t="str">
        <f>IF(ISNUMBER(AVERAGEIFS(data_select!Q:Q,data_select!$E:$E,'analysis backtest and others'!$B750)), AVERAGEIFS(data_select!Q:Q,data_select!$E:$E,'analysis backtest and others'!$B750), "")</f>
        <v/>
      </c>
      <c r="O750" s="6" t="str">
        <f>IF(ISNUMBER(AVERAGEIFS(data_select!R:R,data_select!$E:$E,'analysis backtest and others'!$B750)), AVERAGEIFS(data_select!R:R,data_select!$E:$E,'analysis backtest and others'!$B750), "")</f>
        <v/>
      </c>
      <c r="P750" s="6" t="str">
        <f>IF(ISNUMBER(AVERAGEIFS(data_select!S:S,data_select!$E:$E,'analysis backtest and others'!$B750)), AVERAGEIFS(data_select!S:S,data_select!$E:$E,'analysis backtest and others'!$B750), "")</f>
        <v/>
      </c>
      <c r="Q750" s="6" t="str">
        <f>IF(ISNUMBER(AVERAGEIFS(data_select!T:T,data_select!$E:$E,'analysis backtest and others'!$B750)), AVERAGEIFS(data_select!T:T,data_select!$E:$E,'analysis backtest and others'!$B750), "")</f>
        <v/>
      </c>
      <c r="R750" s="6" t="str">
        <f>IF(ISNUMBER(AVERAGEIFS(data_select!U:U,data_select!$E:$E,'analysis backtest and others'!$B750)), AVERAGEIFS(data_select!U:U,data_select!$E:$E,'analysis backtest and others'!$B750), "")</f>
        <v/>
      </c>
      <c r="S750" s="6" t="str">
        <f>IF(ISNUMBER(AVERAGEIFS(data_select!V:V,data_select!$E:$E,'analysis backtest and others'!$B750)), AVERAGEIFS(data_select!V:V,data_select!$E:$E,'analysis backtest and others'!$B750), "")</f>
        <v/>
      </c>
      <c r="T750" s="6" t="str">
        <f>IF(ISNUMBER(AVERAGEIFS(data_select!W:W,data_select!$E:$E,'analysis backtest and others'!$B750)), AVERAGEIFS(data_select!W:W,data_select!$E:$E,'analysis backtest and others'!$B750), "")</f>
        <v/>
      </c>
      <c r="U750" s="6" t="str">
        <f>IF(ISNUMBER(AVERAGEIFS(data_select!X:X,data_select!$E:$E,'analysis backtest and others'!$B750)), AVERAGEIFS(data_select!X:X,data_select!$E:$E,'analysis backtest and others'!$B750), "")</f>
        <v/>
      </c>
      <c r="V750" s="6" t="str">
        <f>IF(ISNUMBER(AVERAGEIFS(data_select!Y:Y,data_select!$E:$E,'analysis backtest and others'!$B750)), AVERAGEIFS(data_select!Y:Y,data_select!$E:$E,'analysis backtest and others'!$B750), "")</f>
        <v/>
      </c>
      <c r="W750" s="6" t="str">
        <f>IF(ISNUMBER(AVERAGEIFS(data_select!Z:Z,data_select!$E:$E,'analysis backtest and others'!$B750)), AVERAGEIFS(data_select!Z:Z,data_select!$E:$E,'analysis backtest and others'!$B750), "")</f>
        <v/>
      </c>
      <c r="X750" s="6" t="str">
        <f>IF(ISNUMBER(AVERAGEIFS(data_select!AA:AA,data_select!$E:$E,'analysis backtest and others'!$B750)), AVERAGEIFS(data_select!AA:AA,data_select!$E:$E,'analysis backtest and others'!$B750), "")</f>
        <v/>
      </c>
      <c r="Y750" s="6" t="str">
        <f>IF(ISNUMBER(AVERAGEIFS(data_select!AB:AB,data_select!$E:$E,'analysis backtest and others'!$B750)), AVERAGEIFS(data_select!AB:AB,data_select!$E:$E,'analysis backtest and others'!$B750), "")</f>
        <v/>
      </c>
      <c r="Z750" s="6" t="str">
        <f t="shared" si="1149"/>
        <v/>
      </c>
      <c r="AA750" s="6" t="str">
        <f t="shared" ref="AA750:AB750" si="1686">E750</f>
        <v/>
      </c>
      <c r="AB750" s="6" t="str">
        <f t="shared" si="1686"/>
        <v/>
      </c>
      <c r="AC750" s="6" t="str">
        <f t="shared" si="1151"/>
        <v/>
      </c>
      <c r="AD750" s="6" t="str">
        <f t="shared" si="1152"/>
        <v/>
      </c>
      <c r="AE750" s="6" t="str">
        <f t="shared" si="1153"/>
        <v/>
      </c>
      <c r="AF750" s="6" t="str">
        <f t="shared" si="1154"/>
        <v/>
      </c>
      <c r="AG750" s="6" t="str">
        <f t="shared" si="1155"/>
        <v/>
      </c>
      <c r="AH750" s="6" t="str">
        <f t="shared" si="1156"/>
        <v/>
      </c>
      <c r="AK750" s="6">
        <f t="shared" ref="AK750:AS750" si="1687">IF(ISNUMBER(AVERAGE(Z745:Z750)), AVERAGE(Z745:Z750),AK749)</f>
        <v>3.5</v>
      </c>
      <c r="AL750" s="6">
        <f t="shared" si="1687"/>
        <v>2</v>
      </c>
      <c r="AM750" s="6">
        <f t="shared" si="1687"/>
        <v>4</v>
      </c>
      <c r="AN750" s="6">
        <f t="shared" si="1687"/>
        <v>3.5</v>
      </c>
      <c r="AO750" s="6">
        <f t="shared" si="1687"/>
        <v>3.9048094293270763</v>
      </c>
      <c r="AP750" s="6">
        <f t="shared" si="1687"/>
        <v>3.5</v>
      </c>
      <c r="AQ750" s="6">
        <f t="shared" si="1687"/>
        <v>3.5427878524543699</v>
      </c>
      <c r="AR750" s="6">
        <f t="shared" si="1687"/>
        <v>3.5</v>
      </c>
      <c r="AS750" s="6">
        <f t="shared" si="1687"/>
        <v>4.5000000000000009</v>
      </c>
      <c r="AV750" s="6">
        <v>4.0749999999999996E-3</v>
      </c>
      <c r="AW750" s="6">
        <v>4.6333333333333331E-3</v>
      </c>
      <c r="AX750" s="6">
        <v>4.0749999636551237E-3</v>
      </c>
      <c r="AY750" s="6">
        <v>-1.7187921227490799E-2</v>
      </c>
      <c r="AZ750" s="6">
        <v>1.8199999999999994E-2</v>
      </c>
      <c r="BA750" s="6">
        <v>1.3384573596301096E-2</v>
      </c>
      <c r="BB750" s="6">
        <v>-4.4712793733681422E-2</v>
      </c>
      <c r="BD750" s="6">
        <f t="shared" si="1193"/>
        <v>4.0749999999999996E-3</v>
      </c>
      <c r="BE750" s="6">
        <f t="shared" si="1194"/>
        <v>3.6833333333333332E-3</v>
      </c>
      <c r="BF750" s="6">
        <f t="shared" si="1195"/>
        <v>3.7499999999999999E-3</v>
      </c>
      <c r="BG750" s="6">
        <f t="shared" si="1196"/>
        <v>4.6333333333333331E-3</v>
      </c>
      <c r="BH750" s="6">
        <f t="shared" si="1197"/>
        <v>3.9500000000000004E-3</v>
      </c>
      <c r="BI750" s="6">
        <f t="shared" si="1198"/>
        <v>4.6166666666666665E-3</v>
      </c>
      <c r="BJ750" s="6">
        <f t="array" ref="BJ750">PRODUCT(1+AW751)-1</f>
        <v>4.5333333333332781E-3</v>
      </c>
      <c r="BK750" s="6">
        <f t="array" ref="BK750">PRODUCT(1+AX751:AX753)-1</f>
        <v>1.2308481168983532E-2</v>
      </c>
      <c r="BL750" s="6">
        <f t="array" ref="BL750">PRODUCT(1+AX751:AX756)-1</f>
        <v>2.3238328061807145E-2</v>
      </c>
      <c r="BM750" s="6">
        <f t="array" ref="BM750">PRODUCT(1+AX751:AX762)-1</f>
        <v>4.5255090747726934E-2</v>
      </c>
      <c r="BN750" s="6">
        <f t="array" ref="BN750">PRODUCT(1+AY739:AY750)-1</f>
        <v>0.3068565822139635</v>
      </c>
      <c r="BO750" s="6">
        <f t="array" ref="BO750">PRODUCT(1+AY742:AY750)-1</f>
        <v>0.22738881226258467</v>
      </c>
      <c r="BP750" s="6">
        <f t="array" ref="BP750">PRODUCT(1+AY745:AY750)-1</f>
        <v>0.15060083389981282</v>
      </c>
      <c r="BQ750" s="6">
        <f t="array" ref="BQ750">PRODUCT(1+AY748:AY750)-1</f>
        <v>4.3535052205412095E-2</v>
      </c>
      <c r="BR750" s="6">
        <f t="array" ref="BR750">PRODUCT(1+AY750)-1</f>
        <v>-1.7187921227490799E-2</v>
      </c>
      <c r="BS750" s="6">
        <f t="array" ref="BS750">PRODUCT(1+AY751)-1</f>
        <v>4.0618897585273039E-2</v>
      </c>
      <c r="BT750" s="6">
        <f t="array" ref="BT750">PRODUCT(1+AY751:AY753)-1</f>
        <v>-0.11930971628642384</v>
      </c>
      <c r="BU750" s="6">
        <f t="array" ref="BU750">PRODUCT(1+AY751:AY756)-1</f>
        <v>7.4749879695860333E-2</v>
      </c>
      <c r="BV750" s="6">
        <f t="array" ref="BV750">PRODUCT(1+AY751:AY759)-1</f>
        <v>0.14740947728265019</v>
      </c>
      <c r="BW750" s="6">
        <f t="array" ref="BW750">PRODUCT(1+AY751:AY762)-1</f>
        <v>0.21025332033040467</v>
      </c>
      <c r="BX750" s="6">
        <f t="array" ref="BX750">PRODUCT(1+AZ739:AZ750)-1</f>
        <v>0.19875932369423444</v>
      </c>
      <c r="BY750" s="6">
        <f t="array" ref="BY750">PRODUCT(1+AZ742:AZ750)-1</f>
        <v>0.14256215619056345</v>
      </c>
      <c r="BZ750" s="6">
        <f t="array" ref="BZ750">PRODUCT(1+AZ745:AZ750)-1</f>
        <v>5.5420450692401202E-2</v>
      </c>
      <c r="CA750" s="6">
        <f t="array" ref="CA750">PRODUCT(1+AZ748:AZ750)-1</f>
        <v>2.3399438299999797E-2</v>
      </c>
      <c r="CB750" s="6">
        <f t="array" ref="CB750">PRODUCT(1+AZ750)-1</f>
        <v>1.8199999999999994E-2</v>
      </c>
      <c r="CC750" s="6">
        <f t="array" ref="CC750">PRODUCT(1+AZ751)-1</f>
        <v>2.2799999999999931E-2</v>
      </c>
      <c r="CD750" s="6">
        <f t="array" ref="CD750">PRODUCT(1+AZ751:AZ753)-1</f>
        <v>6.6078759200000059E-2</v>
      </c>
      <c r="CE750" s="6">
        <f t="array" ref="CE750">PRODUCT(1+AZ751:AZ756)-1</f>
        <v>9.4545447240630631E-2</v>
      </c>
      <c r="CF750" s="6">
        <f t="array" ref="CF750">PRODUCT(1+AZ751:AZ759)-1</f>
        <v>4.6738104440472883E-2</v>
      </c>
      <c r="CG750" s="6">
        <f t="array" ref="CG750">PRODUCT(1+AZ751:AZ762)-1</f>
        <v>2.934613580628187E-2</v>
      </c>
      <c r="CH750" s="6">
        <f t="array" ref="CH750">PRODUCT(1+BB739:BB750)-1</f>
        <v>-0.15011614401858309</v>
      </c>
      <c r="CI750" s="6">
        <f t="array" ref="CI750">PRODUCT(1+BB742:BB750)-1</f>
        <v>-9.6326026551404542E-2</v>
      </c>
      <c r="CJ750" s="6">
        <f t="array" ref="CJ750">PRODUCT(1+BB745:BB750)-1</f>
        <v>-1.3814016172506993E-2</v>
      </c>
      <c r="CK750" s="6">
        <f t="array" ref="CK750">PRODUCT(1+BB748:BB750)-1</f>
        <v>-2.0742723318835643E-2</v>
      </c>
      <c r="CL750" s="6">
        <f t="array" ref="CL750">PRODUCT(1+BB750)-1</f>
        <v>-4.4712793733681422E-2</v>
      </c>
      <c r="CM750" s="6">
        <f t="array" ref="CM750">PRODUCT(1+BB751)-1</f>
        <v>1.3665869490946392E-2</v>
      </c>
      <c r="CN750" s="6">
        <f t="array" ref="CN750">PRODUCT(1+BB751:BB753)-1</f>
        <v>-5.5688418175606547E-2</v>
      </c>
      <c r="CO750" s="6">
        <f t="array" ref="CO750">PRODUCT(1+BB751:BB756)-1</f>
        <v>0</v>
      </c>
      <c r="CP750" s="6">
        <f t="array" ref="CP750">PRODUCT(1+BB751:BB759)-1</f>
        <v>-2.0840450973693136E-2</v>
      </c>
      <c r="CQ750" s="6">
        <f t="array" ref="CQ750">PRODUCT(1+BB751:BB762)-1</f>
        <v>-7.7212162623846892E-2</v>
      </c>
      <c r="CT750" s="6">
        <f t="shared" si="1595"/>
        <v>-3.0327527364944814E-3</v>
      </c>
      <c r="CU750" s="6">
        <f t="shared" si="1673"/>
        <v>-1.5025372730051251E-2</v>
      </c>
      <c r="CV750" s="6">
        <f t="shared" si="1673"/>
        <v>-1.4632220293986243E-2</v>
      </c>
      <c r="CW750" s="6">
        <f t="shared" si="1673"/>
        <v>-9.3240321098626254E-3</v>
      </c>
      <c r="CX750" s="6">
        <f t="shared" si="1673"/>
        <v>-1.2615117508010521E-2</v>
      </c>
      <c r="CY750" s="6">
        <f t="shared" si="1673"/>
        <v>-1.5440117515279496E-2</v>
      </c>
      <c r="CZ750" s="6">
        <f t="shared" si="1169"/>
        <v>4</v>
      </c>
      <c r="DA750" s="6">
        <f t="shared" si="1184"/>
        <v>4</v>
      </c>
      <c r="DB750" s="6">
        <f t="shared" si="1174"/>
        <v>-1.2615117508010521E-2</v>
      </c>
      <c r="DC750" s="6">
        <f t="shared" si="1175"/>
        <v>-1.2615117508010521E-2</v>
      </c>
      <c r="DD750" s="6">
        <f t="shared" si="1158"/>
        <v>-3.0327527364944814E-3</v>
      </c>
      <c r="DE750" s="6">
        <f t="shared" si="1170"/>
        <v>6.7388717266012188</v>
      </c>
      <c r="DF750" s="6">
        <f t="shared" si="1171"/>
        <v>5.6141892929031494</v>
      </c>
      <c r="DG750" s="6">
        <f t="shared" si="1164"/>
        <v>1.1246824336980694</v>
      </c>
      <c r="DJ750">
        <f t="shared" si="1592"/>
        <v>2.9461431791458006</v>
      </c>
      <c r="DK750">
        <v>5.49</v>
      </c>
      <c r="DL750">
        <f t="shared" si="1600"/>
        <v>4.74</v>
      </c>
      <c r="DM750" t="str">
        <f t="shared" si="1601"/>
        <v/>
      </c>
    </row>
    <row r="751" spans="1:117" ht="15.75" customHeight="1" x14ac:dyDescent="0.25">
      <c r="A751" s="31">
        <v>35976</v>
      </c>
      <c r="B751" s="27" t="str">
        <f t="shared" si="1148"/>
        <v>1998_6</v>
      </c>
      <c r="C751" s="6" t="str">
        <f>IF(ISNUMBER(AVERAGEIFS(data_select!F:F,data_select!$E:$E,'analysis backtest and others'!$B751)), AVERAGEIFS(data_select!F:F,data_select!$E:$E,'analysis backtest and others'!$B751), "")</f>
        <v/>
      </c>
      <c r="D751" s="6" t="str">
        <f>IF(ISNUMBER(AVERAGEIFS(data_select!G:G,data_select!$E:$E,'analysis backtest and others'!$B751)), AVERAGEIFS(data_select!G:G,data_select!$E:$E,'analysis backtest and others'!$B751), "")</f>
        <v/>
      </c>
      <c r="E751" s="6" t="str">
        <f>IF(ISNUMBER(AVERAGEIFS(data_select!H:H,data_select!$E:$E,'analysis backtest and others'!$B751)), AVERAGEIFS(data_select!H:H,data_select!$E:$E,'analysis backtest and others'!$B751), "")</f>
        <v/>
      </c>
      <c r="F751" s="6" t="str">
        <f>IF(ISNUMBER(AVERAGEIFS(data_select!I:I,data_select!$E:$E,'analysis backtest and others'!$B751)), AVERAGEIFS(data_select!I:I,data_select!$E:$E,'analysis backtest and others'!$B751), "")</f>
        <v/>
      </c>
      <c r="G751" s="6" t="str">
        <f>IF(ISNUMBER(AVERAGEIFS(data_select!J:J,data_select!$E:$E,'analysis backtest and others'!$B751)), AVERAGEIFS(data_select!J:J,data_select!$E:$E,'analysis backtest and others'!$B751), "")</f>
        <v/>
      </c>
      <c r="H751" s="6" t="str">
        <f>IF(ISNUMBER(AVERAGEIFS(data_select!K:K,data_select!$E:$E,'analysis backtest and others'!$B751)), AVERAGEIFS(data_select!K:K,data_select!$E:$E,'analysis backtest and others'!$B751), "")</f>
        <v/>
      </c>
      <c r="I751" s="6" t="str">
        <f>IF(ISNUMBER(AVERAGEIFS(data_select!L:L,data_select!$E:$E,'analysis backtest and others'!$B751)), AVERAGEIFS(data_select!L:L,data_select!$E:$E,'analysis backtest and others'!$B751), "")</f>
        <v/>
      </c>
      <c r="J751" s="6" t="str">
        <f>IF(ISNUMBER(AVERAGEIFS(data_select!M:M,data_select!$E:$E,'analysis backtest and others'!$B751)), AVERAGEIFS(data_select!M:M,data_select!$E:$E,'analysis backtest and others'!$B751), "")</f>
        <v/>
      </c>
      <c r="K751" s="6" t="str">
        <f>IF(ISNUMBER(AVERAGEIFS(data_select!N:N,data_select!$E:$E,'analysis backtest and others'!$B751)), AVERAGEIFS(data_select!N:N,data_select!$E:$E,'analysis backtest and others'!$B751), "")</f>
        <v/>
      </c>
      <c r="L751" s="6" t="str">
        <f>IF(ISNUMBER(AVERAGEIFS(data_select!O:O,data_select!$E:$E,'analysis backtest and others'!$B751)), AVERAGEIFS(data_select!O:O,data_select!$E:$E,'analysis backtest and others'!$B751), "")</f>
        <v/>
      </c>
      <c r="M751" s="6" t="str">
        <f>IF(ISNUMBER(AVERAGEIFS(data_select!P:P,data_select!$E:$E,'analysis backtest and others'!$B751)), AVERAGEIFS(data_select!P:P,data_select!$E:$E,'analysis backtest and others'!$B751), "")</f>
        <v/>
      </c>
      <c r="N751" s="6" t="str">
        <f>IF(ISNUMBER(AVERAGEIFS(data_select!Q:Q,data_select!$E:$E,'analysis backtest and others'!$B751)), AVERAGEIFS(data_select!Q:Q,data_select!$E:$E,'analysis backtest and others'!$B751), "")</f>
        <v/>
      </c>
      <c r="O751" s="6" t="str">
        <f>IF(ISNUMBER(AVERAGEIFS(data_select!R:R,data_select!$E:$E,'analysis backtest and others'!$B751)), AVERAGEIFS(data_select!R:R,data_select!$E:$E,'analysis backtest and others'!$B751), "")</f>
        <v/>
      </c>
      <c r="P751" s="6" t="str">
        <f>IF(ISNUMBER(AVERAGEIFS(data_select!S:S,data_select!$E:$E,'analysis backtest and others'!$B751)), AVERAGEIFS(data_select!S:S,data_select!$E:$E,'analysis backtest and others'!$B751), "")</f>
        <v/>
      </c>
      <c r="Q751" s="6" t="str">
        <f>IF(ISNUMBER(AVERAGEIFS(data_select!T:T,data_select!$E:$E,'analysis backtest and others'!$B751)), AVERAGEIFS(data_select!T:T,data_select!$E:$E,'analysis backtest and others'!$B751), "")</f>
        <v/>
      </c>
      <c r="R751" s="6" t="str">
        <f>IF(ISNUMBER(AVERAGEIFS(data_select!U:U,data_select!$E:$E,'analysis backtest and others'!$B751)), AVERAGEIFS(data_select!U:U,data_select!$E:$E,'analysis backtest and others'!$B751), "")</f>
        <v/>
      </c>
      <c r="S751" s="6" t="str">
        <f>IF(ISNUMBER(AVERAGEIFS(data_select!V:V,data_select!$E:$E,'analysis backtest and others'!$B751)), AVERAGEIFS(data_select!V:V,data_select!$E:$E,'analysis backtest and others'!$B751), "")</f>
        <v/>
      </c>
      <c r="T751" s="6" t="str">
        <f>IF(ISNUMBER(AVERAGEIFS(data_select!W:W,data_select!$E:$E,'analysis backtest and others'!$B751)), AVERAGEIFS(data_select!W:W,data_select!$E:$E,'analysis backtest and others'!$B751), "")</f>
        <v/>
      </c>
      <c r="U751" s="6" t="str">
        <f>IF(ISNUMBER(AVERAGEIFS(data_select!X:X,data_select!$E:$E,'analysis backtest and others'!$B751)), AVERAGEIFS(data_select!X:X,data_select!$E:$E,'analysis backtest and others'!$B751), "")</f>
        <v/>
      </c>
      <c r="V751" s="6" t="str">
        <f>IF(ISNUMBER(AVERAGEIFS(data_select!Y:Y,data_select!$E:$E,'analysis backtest and others'!$B751)), AVERAGEIFS(data_select!Y:Y,data_select!$E:$E,'analysis backtest and others'!$B751), "")</f>
        <v/>
      </c>
      <c r="W751" s="6" t="str">
        <f>IF(ISNUMBER(AVERAGEIFS(data_select!Z:Z,data_select!$E:$E,'analysis backtest and others'!$B751)), AVERAGEIFS(data_select!Z:Z,data_select!$E:$E,'analysis backtest and others'!$B751), "")</f>
        <v/>
      </c>
      <c r="X751" s="6" t="str">
        <f>IF(ISNUMBER(AVERAGEIFS(data_select!AA:AA,data_select!$E:$E,'analysis backtest and others'!$B751)), AVERAGEIFS(data_select!AA:AA,data_select!$E:$E,'analysis backtest and others'!$B751), "")</f>
        <v/>
      </c>
      <c r="Y751" s="6" t="str">
        <f>IF(ISNUMBER(AVERAGEIFS(data_select!AB:AB,data_select!$E:$E,'analysis backtest and others'!$B751)), AVERAGEIFS(data_select!AB:AB,data_select!$E:$E,'analysis backtest and others'!$B751), "")</f>
        <v/>
      </c>
      <c r="Z751" s="6" t="str">
        <f t="shared" si="1149"/>
        <v/>
      </c>
      <c r="AA751" s="6" t="str">
        <f t="shared" ref="AA751:AB751" si="1688">E751</f>
        <v/>
      </c>
      <c r="AB751" s="6" t="str">
        <f t="shared" si="1688"/>
        <v/>
      </c>
      <c r="AC751" s="6" t="str">
        <f t="shared" si="1151"/>
        <v/>
      </c>
      <c r="AD751" s="6" t="str">
        <f t="shared" si="1152"/>
        <v/>
      </c>
      <c r="AE751" s="6" t="str">
        <f t="shared" si="1153"/>
        <v/>
      </c>
      <c r="AF751" s="6" t="str">
        <f t="shared" si="1154"/>
        <v/>
      </c>
      <c r="AG751" s="6" t="str">
        <f t="shared" si="1155"/>
        <v/>
      </c>
      <c r="AH751" s="6" t="str">
        <f t="shared" si="1156"/>
        <v/>
      </c>
      <c r="AK751" s="6">
        <f t="shared" ref="AK751:AS751" si="1689">IF(ISNUMBER(AVERAGE(Z746:Z751)), AVERAGE(Z746:Z751),AK750)</f>
        <v>3.5</v>
      </c>
      <c r="AL751" s="6">
        <f t="shared" si="1689"/>
        <v>2</v>
      </c>
      <c r="AM751" s="6">
        <f t="shared" si="1689"/>
        <v>4</v>
      </c>
      <c r="AN751" s="6">
        <f t="shared" si="1689"/>
        <v>3.5</v>
      </c>
      <c r="AO751" s="6">
        <f t="shared" si="1689"/>
        <v>3.9048094293270763</v>
      </c>
      <c r="AP751" s="6">
        <f t="shared" si="1689"/>
        <v>3.5</v>
      </c>
      <c r="AQ751" s="6">
        <f t="shared" si="1689"/>
        <v>3.5427878524543699</v>
      </c>
      <c r="AR751" s="6">
        <f t="shared" si="1689"/>
        <v>3.5</v>
      </c>
      <c r="AS751" s="6">
        <f t="shared" si="1689"/>
        <v>4.5000000000000009</v>
      </c>
      <c r="AV751" s="6">
        <v>4.1416666666666668E-3</v>
      </c>
      <c r="AW751" s="6">
        <v>4.5333333333333337E-3</v>
      </c>
      <c r="AX751" s="6">
        <v>4.141666680674172E-3</v>
      </c>
      <c r="AY751" s="6">
        <v>4.0618897585273039E-2</v>
      </c>
      <c r="AZ751" s="6">
        <v>2.2799999999999931E-2</v>
      </c>
      <c r="BA751" s="6">
        <v>9.833229643749242E-3</v>
      </c>
      <c r="BB751" s="6">
        <v>1.3665869490946392E-2</v>
      </c>
      <c r="BD751" s="6">
        <f t="shared" si="1193"/>
        <v>4.1416666666666668E-3</v>
      </c>
      <c r="BE751" s="6">
        <f t="shared" si="1194"/>
        <v>3.6416666666666667E-3</v>
      </c>
      <c r="BF751" s="6">
        <f t="shared" si="1195"/>
        <v>3.8083333333333337E-3</v>
      </c>
      <c r="BG751" s="6">
        <f t="shared" si="1196"/>
        <v>4.5333333333333337E-3</v>
      </c>
      <c r="BH751" s="6">
        <f t="shared" si="1197"/>
        <v>3.8750000000000004E-3</v>
      </c>
      <c r="BI751" s="6">
        <f t="shared" si="1198"/>
        <v>4.9166666666666673E-3</v>
      </c>
      <c r="BJ751" s="6">
        <f t="array" ref="BJ751">PRODUCT(1+AW752)-1</f>
        <v>4.5833333333333837E-3</v>
      </c>
      <c r="BK751" s="6">
        <f t="array" ref="BK751">PRODUCT(1+AX752:AX754)-1</f>
        <v>1.1712002398928556E-2</v>
      </c>
      <c r="BL751" s="6">
        <f t="array" ref="BL751">PRODUCT(1+AX752:AX757)-1</f>
        <v>2.2728819065115147E-2</v>
      </c>
      <c r="BM751" s="6">
        <f t="array" ref="BM751">PRODUCT(1+AX752:AX763)-1</f>
        <v>4.534452148077639E-2</v>
      </c>
      <c r="BN751" s="6">
        <f t="array" ref="BN751">PRODUCT(1+AY740:AY751)-1</f>
        <v>0.30162457240253171</v>
      </c>
      <c r="BO751" s="6">
        <f t="array" ref="BO751">PRODUCT(1+AY743:AY751)-1</f>
        <v>0.21092571222188505</v>
      </c>
      <c r="BP751" s="6">
        <f t="array" ref="BP751">PRODUCT(1+AY746:AY751)-1</f>
        <v>0.17712140472012705</v>
      </c>
      <c r="BQ751" s="6">
        <f t="array" ref="BQ751">PRODUCT(1+AY749:AY751)-1</f>
        <v>3.3022364234521984E-2</v>
      </c>
      <c r="BR751" s="6">
        <f t="array" ref="BR751">PRODUCT(1+AY751)-1</f>
        <v>4.0618897585273039E-2</v>
      </c>
      <c r="BS751" s="6">
        <f t="array" ref="BS751">PRODUCT(1+AY752)-1</f>
        <v>-1.0648387371064882E-2</v>
      </c>
      <c r="BT751" s="6">
        <f t="array" ref="BT751">PRODUCT(1+AY752:AY754)-1</f>
        <v>-9.9470851020688533E-2</v>
      </c>
      <c r="BU751" s="6">
        <f t="array" ref="BU751">PRODUCT(1+AY752:AY757)-1</f>
        <v>9.2313931204091926E-2</v>
      </c>
      <c r="BV751" s="6">
        <f t="array" ref="BV751">PRODUCT(1+AY752:AY760)-1</f>
        <v>0.14673304546604671</v>
      </c>
      <c r="BW751" s="6">
        <f t="array" ref="BW751">PRODUCT(1+AY752:AY763)-1</f>
        <v>0.22755729558909654</v>
      </c>
      <c r="BX751" s="6">
        <f t="array" ref="BX751">PRODUCT(1+AZ740:AZ751)-1</f>
        <v>0.20240368370546524</v>
      </c>
      <c r="BY751" s="6">
        <f t="array" ref="BY751">PRODUCT(1+AZ743:AZ751)-1</f>
        <v>0.13281560037970985</v>
      </c>
      <c r="BZ751" s="6">
        <f t="array" ref="BZ751">PRODUCT(1+AZ746:AZ751)-1</f>
        <v>5.9980397651402173E-2</v>
      </c>
      <c r="CA751" s="6">
        <f t="array" ref="CA751">PRODUCT(1+AZ749:AZ751)-1</f>
        <v>4.4122638895999877E-2</v>
      </c>
      <c r="CB751" s="6">
        <f t="array" ref="CB751">PRODUCT(1+AZ751)-1</f>
        <v>2.2799999999999931E-2</v>
      </c>
      <c r="CC751" s="6">
        <f t="array" ref="CC751">PRODUCT(1+AZ752)-1</f>
        <v>-4.0000000000000036E-3</v>
      </c>
      <c r="CD751" s="6">
        <f t="array" ref="CD751">PRODUCT(1+AZ752:AZ754)-1</f>
        <v>8.3485403000000069E-2</v>
      </c>
      <c r="CE751" s="6">
        <f t="array" ref="CE751">PRODUCT(1+AZ752:AZ757)-1</f>
        <v>6.6721648229820296E-2</v>
      </c>
      <c r="CF751" s="6">
        <f t="array" ref="CF751">PRODUCT(1+AZ752:AZ760)-1</f>
        <v>2.1043317709266374E-2</v>
      </c>
      <c r="CG751" s="6">
        <f t="array" ref="CG751">PRODUCT(1+AZ752:AZ763)-1</f>
        <v>-4.249321154271235E-3</v>
      </c>
      <c r="CH751" s="6">
        <f t="array" ref="CH751">PRODUCT(1+BB740:BB751)-1</f>
        <v>-0.11087803416242115</v>
      </c>
      <c r="CI751" s="6">
        <f t="array" ref="CI751">PRODUCT(1+BB743:BB751)-1</f>
        <v>-0.11220825852782768</v>
      </c>
      <c r="CJ751" s="6">
        <f t="array" ref="CJ751">PRODUCT(1+BB746:BB751)-1</f>
        <v>2.7354570637119435E-2</v>
      </c>
      <c r="CK751" s="6">
        <f t="array" ref="CK751">PRODUCT(1+BB749:BB751)-1</f>
        <v>-1.3302294645826329E-2</v>
      </c>
      <c r="CL751" s="6">
        <f t="array" ref="CL751">PRODUCT(1+BB751)-1</f>
        <v>1.3665869490946392E-2</v>
      </c>
      <c r="CM751" s="6">
        <f t="array" ref="CM751">PRODUCT(1+BB752)-1</f>
        <v>-3.5389282103134523E-2</v>
      </c>
      <c r="CN751" s="6">
        <f t="array" ref="CN751">PRODUCT(1+BB752:BB754)-1</f>
        <v>0</v>
      </c>
      <c r="CO751" s="6">
        <f t="array" ref="CO751">PRODUCT(1+BB752:BB757)-1</f>
        <v>-2.9322548028311468E-2</v>
      </c>
      <c r="CP751" s="6">
        <f t="array" ref="CP751">PRODUCT(1+BB752:BB760)-1</f>
        <v>-5.6959892146949742E-2</v>
      </c>
      <c r="CQ751" s="6">
        <f t="array" ref="CQ751">PRODUCT(1+BB752:BB763)-1</f>
        <v>-0.11611054937647458</v>
      </c>
      <c r="CT751" s="6">
        <f t="shared" si="1595"/>
        <v>3.3491338551163798E-2</v>
      </c>
      <c r="CU751" s="6">
        <f t="shared" si="1673"/>
        <v>3.7489356422029392E-2</v>
      </c>
      <c r="CV751" s="6">
        <f t="shared" si="1673"/>
        <v>3.5250760138049411E-2</v>
      </c>
      <c r="CW751" s="6">
        <f t="shared" si="1673"/>
        <v>3.2577925500258439E-2</v>
      </c>
      <c r="CX751" s="6">
        <f t="shared" si="1673"/>
        <v>1.1683014468648212E-2</v>
      </c>
      <c r="CY751" s="6">
        <f t="shared" si="1673"/>
        <v>7.9513478047830606E-3</v>
      </c>
      <c r="CZ751" s="6">
        <f t="shared" si="1169"/>
        <v>4</v>
      </c>
      <c r="DA751" s="6">
        <f t="shared" si="1184"/>
        <v>4</v>
      </c>
      <c r="DB751" s="6">
        <f t="shared" si="1174"/>
        <v>1.1683014468648212E-2</v>
      </c>
      <c r="DC751" s="6">
        <f t="shared" si="1175"/>
        <v>1.1683014468648212E-2</v>
      </c>
      <c r="DD751" s="6">
        <f t="shared" si="1158"/>
        <v>3.3491338551163798E-2</v>
      </c>
      <c r="DE751" s="6">
        <f t="shared" si="1170"/>
        <v>6.750487021591093</v>
      </c>
      <c r="DF751" s="6">
        <f t="shared" si="1171"/>
        <v>5.6471320123121815</v>
      </c>
      <c r="DG751" s="6">
        <f t="shared" si="1164"/>
        <v>1.1033550092789115</v>
      </c>
      <c r="DJ751">
        <f t="shared" si="1592"/>
        <v>2.9461431791458006</v>
      </c>
      <c r="DK751">
        <v>5.56</v>
      </c>
      <c r="DL751">
        <f t="shared" si="1600"/>
        <v>4.76</v>
      </c>
      <c r="DM751" t="str">
        <f t="shared" si="1601"/>
        <v/>
      </c>
    </row>
    <row r="752" spans="1:117" ht="15.75" customHeight="1" x14ac:dyDescent="0.25">
      <c r="A752" s="31">
        <v>36007</v>
      </c>
      <c r="B752" s="27" t="str">
        <f t="shared" si="1148"/>
        <v>1998_7</v>
      </c>
      <c r="C752" s="6" t="str">
        <f>IF(ISNUMBER(AVERAGEIFS(data_select!F:F,data_select!$E:$E,'analysis backtest and others'!$B752)), AVERAGEIFS(data_select!F:F,data_select!$E:$E,'analysis backtest and others'!$B752), "")</f>
        <v/>
      </c>
      <c r="D752" s="6" t="str">
        <f>IF(ISNUMBER(AVERAGEIFS(data_select!G:G,data_select!$E:$E,'analysis backtest and others'!$B752)), AVERAGEIFS(data_select!G:G,data_select!$E:$E,'analysis backtest and others'!$B752), "")</f>
        <v/>
      </c>
      <c r="E752" s="6" t="str">
        <f>IF(ISNUMBER(AVERAGEIFS(data_select!H:H,data_select!$E:$E,'analysis backtest and others'!$B752)), AVERAGEIFS(data_select!H:H,data_select!$E:$E,'analysis backtest and others'!$B752), "")</f>
        <v/>
      </c>
      <c r="F752" s="6" t="str">
        <f>IF(ISNUMBER(AVERAGEIFS(data_select!I:I,data_select!$E:$E,'analysis backtest and others'!$B752)), AVERAGEIFS(data_select!I:I,data_select!$E:$E,'analysis backtest and others'!$B752), "")</f>
        <v/>
      </c>
      <c r="G752" s="6" t="str">
        <f>IF(ISNUMBER(AVERAGEIFS(data_select!J:J,data_select!$E:$E,'analysis backtest and others'!$B752)), AVERAGEIFS(data_select!J:J,data_select!$E:$E,'analysis backtest and others'!$B752), "")</f>
        <v/>
      </c>
      <c r="H752" s="6" t="str">
        <f>IF(ISNUMBER(AVERAGEIFS(data_select!K:K,data_select!$E:$E,'analysis backtest and others'!$B752)), AVERAGEIFS(data_select!K:K,data_select!$E:$E,'analysis backtest and others'!$B752), "")</f>
        <v/>
      </c>
      <c r="I752" s="6" t="str">
        <f>IF(ISNUMBER(AVERAGEIFS(data_select!L:L,data_select!$E:$E,'analysis backtest and others'!$B752)), AVERAGEIFS(data_select!L:L,data_select!$E:$E,'analysis backtest and others'!$B752), "")</f>
        <v/>
      </c>
      <c r="J752" s="6" t="str">
        <f>IF(ISNUMBER(AVERAGEIFS(data_select!M:M,data_select!$E:$E,'analysis backtest and others'!$B752)), AVERAGEIFS(data_select!M:M,data_select!$E:$E,'analysis backtest and others'!$B752), "")</f>
        <v/>
      </c>
      <c r="K752" s="6" t="str">
        <f>IF(ISNUMBER(AVERAGEIFS(data_select!N:N,data_select!$E:$E,'analysis backtest and others'!$B752)), AVERAGEIFS(data_select!N:N,data_select!$E:$E,'analysis backtest and others'!$B752), "")</f>
        <v/>
      </c>
      <c r="L752" s="6" t="str">
        <f>IF(ISNUMBER(AVERAGEIFS(data_select!O:O,data_select!$E:$E,'analysis backtest and others'!$B752)), AVERAGEIFS(data_select!O:O,data_select!$E:$E,'analysis backtest and others'!$B752), "")</f>
        <v/>
      </c>
      <c r="M752" s="6" t="str">
        <f>IF(ISNUMBER(AVERAGEIFS(data_select!P:P,data_select!$E:$E,'analysis backtest and others'!$B752)), AVERAGEIFS(data_select!P:P,data_select!$E:$E,'analysis backtest and others'!$B752), "")</f>
        <v/>
      </c>
      <c r="N752" s="6" t="str">
        <f>IF(ISNUMBER(AVERAGEIFS(data_select!Q:Q,data_select!$E:$E,'analysis backtest and others'!$B752)), AVERAGEIFS(data_select!Q:Q,data_select!$E:$E,'analysis backtest and others'!$B752), "")</f>
        <v/>
      </c>
      <c r="O752" s="6" t="str">
        <f>IF(ISNUMBER(AVERAGEIFS(data_select!R:R,data_select!$E:$E,'analysis backtest and others'!$B752)), AVERAGEIFS(data_select!R:R,data_select!$E:$E,'analysis backtest and others'!$B752), "")</f>
        <v/>
      </c>
      <c r="P752" s="6" t="str">
        <f>IF(ISNUMBER(AVERAGEIFS(data_select!S:S,data_select!$E:$E,'analysis backtest and others'!$B752)), AVERAGEIFS(data_select!S:S,data_select!$E:$E,'analysis backtest and others'!$B752), "")</f>
        <v/>
      </c>
      <c r="Q752" s="6" t="str">
        <f>IF(ISNUMBER(AVERAGEIFS(data_select!T:T,data_select!$E:$E,'analysis backtest and others'!$B752)), AVERAGEIFS(data_select!T:T,data_select!$E:$E,'analysis backtest and others'!$B752), "")</f>
        <v/>
      </c>
      <c r="R752" s="6" t="str">
        <f>IF(ISNUMBER(AVERAGEIFS(data_select!U:U,data_select!$E:$E,'analysis backtest and others'!$B752)), AVERAGEIFS(data_select!U:U,data_select!$E:$E,'analysis backtest and others'!$B752), "")</f>
        <v/>
      </c>
      <c r="S752" s="6" t="str">
        <f>IF(ISNUMBER(AVERAGEIFS(data_select!V:V,data_select!$E:$E,'analysis backtest and others'!$B752)), AVERAGEIFS(data_select!V:V,data_select!$E:$E,'analysis backtest and others'!$B752), "")</f>
        <v/>
      </c>
      <c r="T752" s="6" t="str">
        <f>IF(ISNUMBER(AVERAGEIFS(data_select!W:W,data_select!$E:$E,'analysis backtest and others'!$B752)), AVERAGEIFS(data_select!W:W,data_select!$E:$E,'analysis backtest and others'!$B752), "")</f>
        <v/>
      </c>
      <c r="U752" s="6" t="str">
        <f>IF(ISNUMBER(AVERAGEIFS(data_select!X:X,data_select!$E:$E,'analysis backtest and others'!$B752)), AVERAGEIFS(data_select!X:X,data_select!$E:$E,'analysis backtest and others'!$B752), "")</f>
        <v/>
      </c>
      <c r="V752" s="6" t="str">
        <f>IF(ISNUMBER(AVERAGEIFS(data_select!Y:Y,data_select!$E:$E,'analysis backtest and others'!$B752)), AVERAGEIFS(data_select!Y:Y,data_select!$E:$E,'analysis backtest and others'!$B752), "")</f>
        <v/>
      </c>
      <c r="W752" s="6" t="str">
        <f>IF(ISNUMBER(AVERAGEIFS(data_select!Z:Z,data_select!$E:$E,'analysis backtest and others'!$B752)), AVERAGEIFS(data_select!Z:Z,data_select!$E:$E,'analysis backtest and others'!$B752), "")</f>
        <v/>
      </c>
      <c r="X752" s="6" t="str">
        <f>IF(ISNUMBER(AVERAGEIFS(data_select!AA:AA,data_select!$E:$E,'analysis backtest and others'!$B752)), AVERAGEIFS(data_select!AA:AA,data_select!$E:$E,'analysis backtest and others'!$B752), "")</f>
        <v/>
      </c>
      <c r="Y752" s="6" t="str">
        <f>IF(ISNUMBER(AVERAGEIFS(data_select!AB:AB,data_select!$E:$E,'analysis backtest and others'!$B752)), AVERAGEIFS(data_select!AB:AB,data_select!$E:$E,'analysis backtest and others'!$B752), "")</f>
        <v/>
      </c>
      <c r="Z752" s="6" t="str">
        <f t="shared" si="1149"/>
        <v/>
      </c>
      <c r="AA752" s="6" t="str">
        <f t="shared" ref="AA752:AB752" si="1690">E752</f>
        <v/>
      </c>
      <c r="AB752" s="6" t="str">
        <f t="shared" si="1690"/>
        <v/>
      </c>
      <c r="AC752" s="6" t="str">
        <f t="shared" si="1151"/>
        <v/>
      </c>
      <c r="AD752" s="6" t="str">
        <f t="shared" si="1152"/>
        <v/>
      </c>
      <c r="AE752" s="6" t="str">
        <f t="shared" si="1153"/>
        <v/>
      </c>
      <c r="AF752" s="6" t="str">
        <f t="shared" si="1154"/>
        <v/>
      </c>
      <c r="AG752" s="6" t="str">
        <f t="shared" si="1155"/>
        <v/>
      </c>
      <c r="AH752" s="6" t="str">
        <f t="shared" si="1156"/>
        <v/>
      </c>
      <c r="AK752" s="6">
        <f t="shared" ref="AK752:AS752" si="1691">IF(ISNUMBER(AVERAGE(Z747:Z752)), AVERAGE(Z747:Z752),AK751)</f>
        <v>3.5</v>
      </c>
      <c r="AL752" s="6">
        <f t="shared" si="1691"/>
        <v>2</v>
      </c>
      <c r="AM752" s="6">
        <f t="shared" si="1691"/>
        <v>4</v>
      </c>
      <c r="AN752" s="6">
        <f t="shared" si="1691"/>
        <v>3.5</v>
      </c>
      <c r="AO752" s="6">
        <f t="shared" si="1691"/>
        <v>3.9048094293270763</v>
      </c>
      <c r="AP752" s="6">
        <f t="shared" si="1691"/>
        <v>3.5</v>
      </c>
      <c r="AQ752" s="6">
        <f t="shared" si="1691"/>
        <v>3.5427878524543699</v>
      </c>
      <c r="AR752" s="6">
        <f t="shared" si="1691"/>
        <v>3.5</v>
      </c>
      <c r="AS752" s="6">
        <f t="shared" si="1691"/>
        <v>4.5000000000000009</v>
      </c>
      <c r="AV752" s="6">
        <v>4.1416666666666668E-3</v>
      </c>
      <c r="AW752" s="6">
        <v>4.5833333333333334E-3</v>
      </c>
      <c r="AX752" s="6">
        <v>4.1416666605216257E-3</v>
      </c>
      <c r="AY752" s="6">
        <v>-1.0648387371064882E-2</v>
      </c>
      <c r="AZ752" s="6">
        <v>-4.0000000000000036E-3</v>
      </c>
      <c r="BA752" s="6">
        <v>1.7761780745793043E-3</v>
      </c>
      <c r="BB752" s="6">
        <v>-3.5389282103134523E-2</v>
      </c>
      <c r="BD752" s="6">
        <f t="shared" si="1193"/>
        <v>4.1416666666666668E-3</v>
      </c>
      <c r="BE752" s="6">
        <f t="shared" si="1194"/>
        <v>3.6166666666666665E-3</v>
      </c>
      <c r="BF752" s="6">
        <f t="shared" si="1195"/>
        <v>3.7916666666666667E-3</v>
      </c>
      <c r="BG752" s="6">
        <f t="shared" si="1196"/>
        <v>4.5833333333333334E-3</v>
      </c>
      <c r="BH752" s="6">
        <f t="shared" si="1197"/>
        <v>3.933333333333333E-3</v>
      </c>
      <c r="BI752" s="6">
        <f t="shared" si="1198"/>
        <v>4.8250000000000003E-3</v>
      </c>
      <c r="BJ752" s="6">
        <f t="array" ref="BJ752">PRODUCT(1+AW753)-1</f>
        <v>4.2083333333333695E-3</v>
      </c>
      <c r="BK752" s="6">
        <f t="array" ref="BK752">PRODUCT(1+AX753:AX755)-1</f>
        <v>1.1090686648249415E-2</v>
      </c>
      <c r="BL752" s="6">
        <f t="array" ref="BL752">PRODUCT(1+AX753:AX758)-1</f>
        <v>2.1967825855330636E-2</v>
      </c>
      <c r="BM752" s="6">
        <f t="array" ref="BM752">PRODUCT(1+AX753:AX764)-1</f>
        <v>4.4772907007419427E-2</v>
      </c>
      <c r="BN752" s="6">
        <f t="array" ref="BN752">PRODUCT(1+AY741:AY752)-1</f>
        <v>0.19285198869125297</v>
      </c>
      <c r="BO752" s="6">
        <f t="array" ref="BO752">PRODUCT(1+AY744:AY752)-1</f>
        <v>0.23942454791350687</v>
      </c>
      <c r="BP752" s="6">
        <f t="array" ref="BP752">PRODUCT(1+AY747:AY752)-1</f>
        <v>0.15184661438165326</v>
      </c>
      <c r="BQ752" s="6">
        <f t="array" ref="BQ752">PRODUCT(1+AY750:AY752)-1</f>
        <v>1.1842366680558492E-2</v>
      </c>
      <c r="BR752" s="6">
        <f t="array" ref="BR752">PRODUCT(1+AY752)-1</f>
        <v>-1.0648387371064882E-2</v>
      </c>
      <c r="BS752" s="6">
        <f t="array" ref="BS752">PRODUCT(1+AY753)-1</f>
        <v>-0.14457718218420057</v>
      </c>
      <c r="BT752" s="6">
        <f t="array" ref="BT752">PRODUCT(1+AY753:AY755)-1</f>
        <v>-1.5739228740108135E-2</v>
      </c>
      <c r="BU752" s="6">
        <f t="array" ref="BU752">PRODUCT(1+AY753:AY758)-1</f>
        <v>0.15023620963081985</v>
      </c>
      <c r="BV752" s="6">
        <f t="array" ref="BV752">PRODUCT(1+AY753:AY761)-1</f>
        <v>0.2039651274841674</v>
      </c>
      <c r="BW752" s="6">
        <f t="array" ref="BW752">PRODUCT(1+AY753:AY764)-1</f>
        <v>0.20202810293376117</v>
      </c>
      <c r="BX752" s="6">
        <f t="array" ref="BX752">PRODUCT(1+AZ741:AZ752)-1</f>
        <v>0.1270412845573532</v>
      </c>
      <c r="BY752" s="6">
        <f t="array" ref="BY752">PRODUCT(1+AZ744:AZ752)-1</f>
        <v>9.1078559112455881E-2</v>
      </c>
      <c r="BZ752" s="6">
        <f t="array" ref="BZ752">PRODUCT(1+AZ747:AZ752)-1</f>
        <v>3.5039682412545625E-2</v>
      </c>
      <c r="CA752" s="6">
        <f t="array" ref="CA752">PRODUCT(1+AZ750:AZ752)-1</f>
        <v>3.7249300160000054E-2</v>
      </c>
      <c r="CB752" s="6">
        <f t="array" ref="CB752">PRODUCT(1+AZ752)-1</f>
        <v>-4.0000000000000036E-3</v>
      </c>
      <c r="CC752" s="6">
        <f t="array" ref="CC752">PRODUCT(1+AZ753)-1</f>
        <v>4.6499999999999986E-2</v>
      </c>
      <c r="CD752" s="6">
        <f t="array" ref="CD752">PRODUCT(1+AZ753:AZ755)-1</f>
        <v>6.412190885000002E-2</v>
      </c>
      <c r="CE752" s="6">
        <f t="array" ref="CE752">PRODUCT(1+AZ753:AZ758)-1</f>
        <v>8.0654106873548903E-2</v>
      </c>
      <c r="CF752" s="6">
        <f t="array" ref="CF752">PRODUCT(1+AZ753:AZ761)-1</f>
        <v>2.6597499979005956E-2</v>
      </c>
      <c r="CG752" s="6">
        <f t="array" ref="CG752">PRODUCT(1+AZ753:AZ764)-1</f>
        <v>-5.050150949765575E-3</v>
      </c>
      <c r="CH752" s="6">
        <f t="array" ref="CH752">PRODUCT(1+BB741:BB752)-1</f>
        <v>-0.11748381128584651</v>
      </c>
      <c r="CI752" s="6">
        <f t="array" ref="CI752">PRODUCT(1+BB744:BB752)-1</f>
        <v>-8.0334190231362457E-2</v>
      </c>
      <c r="CJ752" s="6">
        <f t="array" ref="CJ752">PRODUCT(1+BB747:BB752)-1</f>
        <v>-5.2945069490403673E-2</v>
      </c>
      <c r="CK752" s="6">
        <f t="array" ref="CK752">PRODUCT(1+BB750:BB752)-1</f>
        <v>-6.5926892950391558E-2</v>
      </c>
      <c r="CL752" s="6">
        <f t="array" ref="CL752">PRODUCT(1+BB752)-1</f>
        <v>-3.5389282103134523E-2</v>
      </c>
      <c r="CM752" s="6">
        <f t="array" ref="CM752">PRODUCT(1+BB753)-1</f>
        <v>-3.424178895877017E-2</v>
      </c>
      <c r="CN752" s="6">
        <f t="array" ref="CN752">PRODUCT(1+BB753:BB755)-1</f>
        <v>2.1313766596785522E-2</v>
      </c>
      <c r="CO752" s="6">
        <f t="array" ref="CO752">PRODUCT(1+BB753:BB758)-1</f>
        <v>-3.4940600978328185E-4</v>
      </c>
      <c r="CP752" s="6">
        <f t="array" ref="CP752">PRODUCT(1+BB753:BB761)-1</f>
        <v>6.9881201956678574E-4</v>
      </c>
      <c r="CQ752" s="6">
        <f t="array" ref="CQ752">PRODUCT(1+BB753:BB764)-1</f>
        <v>-0.10656883298392716</v>
      </c>
      <c r="CT752" s="6">
        <f t="shared" si="1595"/>
        <v>-7.9890324226389309E-3</v>
      </c>
      <c r="CU752" s="6">
        <f t="shared" si="1673"/>
        <v>-1.1220593370561877E-2</v>
      </c>
      <c r="CV752" s="6">
        <f t="shared" si="1673"/>
        <v>-1.2125218738612114E-2</v>
      </c>
      <c r="CW752" s="6">
        <f t="shared" si="1673"/>
        <v>-1.1127960632952382E-2</v>
      </c>
      <c r="CX752" s="6">
        <f t="shared" si="1673"/>
        <v>-1.3299046177045162E-2</v>
      </c>
      <c r="CY752" s="6">
        <f t="shared" si="1673"/>
        <v>-1.1670712844940836E-2</v>
      </c>
      <c r="CZ752" s="6">
        <f t="shared" si="1169"/>
        <v>4</v>
      </c>
      <c r="DA752" s="6">
        <f t="shared" si="1184"/>
        <v>4</v>
      </c>
      <c r="DB752" s="6">
        <f t="shared" si="1174"/>
        <v>-1.3299046177045162E-2</v>
      </c>
      <c r="DC752" s="6">
        <f t="shared" si="1175"/>
        <v>-1.3299046177045162E-2</v>
      </c>
      <c r="DD752" s="6">
        <f t="shared" si="1158"/>
        <v>-7.9890324226389309E-3</v>
      </c>
      <c r="DE752" s="6">
        <f t="shared" si="1170"/>
        <v>6.7370987511514056</v>
      </c>
      <c r="DF752" s="6">
        <f t="shared" si="1171"/>
        <v>5.639110896579365</v>
      </c>
      <c r="DG752" s="6">
        <f t="shared" si="1164"/>
        <v>1.0979878545720405</v>
      </c>
      <c r="DJ752">
        <f t="shared" si="1592"/>
        <v>2.9461431791458006</v>
      </c>
      <c r="DK752">
        <v>5.54</v>
      </c>
      <c r="DL752">
        <f t="shared" si="1600"/>
        <v>4.99</v>
      </c>
      <c r="DM752" t="str">
        <f t="shared" si="1601"/>
        <v/>
      </c>
    </row>
    <row r="753" spans="1:117" ht="15.75" customHeight="1" x14ac:dyDescent="0.25">
      <c r="A753" s="31">
        <v>36038</v>
      </c>
      <c r="B753" s="27" t="str">
        <f t="shared" si="1148"/>
        <v>1998_8</v>
      </c>
      <c r="C753" s="6" t="str">
        <f>IF(ISNUMBER(AVERAGEIFS(data_select!F:F,data_select!$E:$E,'analysis backtest and others'!$B753)), AVERAGEIFS(data_select!F:F,data_select!$E:$E,'analysis backtest and others'!$B753), "")</f>
        <v/>
      </c>
      <c r="D753" s="6" t="str">
        <f>IF(ISNUMBER(AVERAGEIFS(data_select!G:G,data_select!$E:$E,'analysis backtest and others'!$B753)), AVERAGEIFS(data_select!G:G,data_select!$E:$E,'analysis backtest and others'!$B753), "")</f>
        <v/>
      </c>
      <c r="E753" s="6" t="str">
        <f>IF(ISNUMBER(AVERAGEIFS(data_select!H:H,data_select!$E:$E,'analysis backtest and others'!$B753)), AVERAGEIFS(data_select!H:H,data_select!$E:$E,'analysis backtest and others'!$B753), "")</f>
        <v/>
      </c>
      <c r="F753" s="6" t="str">
        <f>IF(ISNUMBER(AVERAGEIFS(data_select!I:I,data_select!$E:$E,'analysis backtest and others'!$B753)), AVERAGEIFS(data_select!I:I,data_select!$E:$E,'analysis backtest and others'!$B753), "")</f>
        <v/>
      </c>
      <c r="G753" s="6" t="str">
        <f>IF(ISNUMBER(AVERAGEIFS(data_select!J:J,data_select!$E:$E,'analysis backtest and others'!$B753)), AVERAGEIFS(data_select!J:J,data_select!$E:$E,'analysis backtest and others'!$B753), "")</f>
        <v/>
      </c>
      <c r="H753" s="6" t="str">
        <f>IF(ISNUMBER(AVERAGEIFS(data_select!K:K,data_select!$E:$E,'analysis backtest and others'!$B753)), AVERAGEIFS(data_select!K:K,data_select!$E:$E,'analysis backtest and others'!$B753), "")</f>
        <v/>
      </c>
      <c r="I753" s="6" t="str">
        <f>IF(ISNUMBER(AVERAGEIFS(data_select!L:L,data_select!$E:$E,'analysis backtest and others'!$B753)), AVERAGEIFS(data_select!L:L,data_select!$E:$E,'analysis backtest and others'!$B753), "")</f>
        <v/>
      </c>
      <c r="J753" s="6" t="str">
        <f>IF(ISNUMBER(AVERAGEIFS(data_select!M:M,data_select!$E:$E,'analysis backtest and others'!$B753)), AVERAGEIFS(data_select!M:M,data_select!$E:$E,'analysis backtest and others'!$B753), "")</f>
        <v/>
      </c>
      <c r="K753" s="6" t="str">
        <f>IF(ISNUMBER(AVERAGEIFS(data_select!N:N,data_select!$E:$E,'analysis backtest and others'!$B753)), AVERAGEIFS(data_select!N:N,data_select!$E:$E,'analysis backtest and others'!$B753), "")</f>
        <v/>
      </c>
      <c r="L753" s="6" t="str">
        <f>IF(ISNUMBER(AVERAGEIFS(data_select!O:O,data_select!$E:$E,'analysis backtest and others'!$B753)), AVERAGEIFS(data_select!O:O,data_select!$E:$E,'analysis backtest and others'!$B753), "")</f>
        <v/>
      </c>
      <c r="M753" s="6" t="str">
        <f>IF(ISNUMBER(AVERAGEIFS(data_select!P:P,data_select!$E:$E,'analysis backtest and others'!$B753)), AVERAGEIFS(data_select!P:P,data_select!$E:$E,'analysis backtest and others'!$B753), "")</f>
        <v/>
      </c>
      <c r="N753" s="6" t="str">
        <f>IF(ISNUMBER(AVERAGEIFS(data_select!Q:Q,data_select!$E:$E,'analysis backtest and others'!$B753)), AVERAGEIFS(data_select!Q:Q,data_select!$E:$E,'analysis backtest and others'!$B753), "")</f>
        <v/>
      </c>
      <c r="O753" s="6" t="str">
        <f>IF(ISNUMBER(AVERAGEIFS(data_select!R:R,data_select!$E:$E,'analysis backtest and others'!$B753)), AVERAGEIFS(data_select!R:R,data_select!$E:$E,'analysis backtest and others'!$B753), "")</f>
        <v/>
      </c>
      <c r="P753" s="6" t="str">
        <f>IF(ISNUMBER(AVERAGEIFS(data_select!S:S,data_select!$E:$E,'analysis backtest and others'!$B753)), AVERAGEIFS(data_select!S:S,data_select!$E:$E,'analysis backtest and others'!$B753), "")</f>
        <v/>
      </c>
      <c r="Q753" s="6" t="str">
        <f>IF(ISNUMBER(AVERAGEIFS(data_select!T:T,data_select!$E:$E,'analysis backtest and others'!$B753)), AVERAGEIFS(data_select!T:T,data_select!$E:$E,'analysis backtest and others'!$B753), "")</f>
        <v/>
      </c>
      <c r="R753" s="6" t="str">
        <f>IF(ISNUMBER(AVERAGEIFS(data_select!U:U,data_select!$E:$E,'analysis backtest and others'!$B753)), AVERAGEIFS(data_select!U:U,data_select!$E:$E,'analysis backtest and others'!$B753), "")</f>
        <v/>
      </c>
      <c r="S753" s="6" t="str">
        <f>IF(ISNUMBER(AVERAGEIFS(data_select!V:V,data_select!$E:$E,'analysis backtest and others'!$B753)), AVERAGEIFS(data_select!V:V,data_select!$E:$E,'analysis backtest and others'!$B753), "")</f>
        <v/>
      </c>
      <c r="T753" s="6" t="str">
        <f>IF(ISNUMBER(AVERAGEIFS(data_select!W:W,data_select!$E:$E,'analysis backtest and others'!$B753)), AVERAGEIFS(data_select!W:W,data_select!$E:$E,'analysis backtest and others'!$B753), "")</f>
        <v/>
      </c>
      <c r="U753" s="6" t="str">
        <f>IF(ISNUMBER(AVERAGEIFS(data_select!X:X,data_select!$E:$E,'analysis backtest and others'!$B753)), AVERAGEIFS(data_select!X:X,data_select!$E:$E,'analysis backtest and others'!$B753), "")</f>
        <v/>
      </c>
      <c r="V753" s="6" t="str">
        <f>IF(ISNUMBER(AVERAGEIFS(data_select!Y:Y,data_select!$E:$E,'analysis backtest and others'!$B753)), AVERAGEIFS(data_select!Y:Y,data_select!$E:$E,'analysis backtest and others'!$B753), "")</f>
        <v/>
      </c>
      <c r="W753" s="6" t="str">
        <f>IF(ISNUMBER(AVERAGEIFS(data_select!Z:Z,data_select!$E:$E,'analysis backtest and others'!$B753)), AVERAGEIFS(data_select!Z:Z,data_select!$E:$E,'analysis backtest and others'!$B753), "")</f>
        <v/>
      </c>
      <c r="X753" s="6" t="str">
        <f>IF(ISNUMBER(AVERAGEIFS(data_select!AA:AA,data_select!$E:$E,'analysis backtest and others'!$B753)), AVERAGEIFS(data_select!AA:AA,data_select!$E:$E,'analysis backtest and others'!$B753), "")</f>
        <v/>
      </c>
      <c r="Y753" s="6" t="str">
        <f>IF(ISNUMBER(AVERAGEIFS(data_select!AB:AB,data_select!$E:$E,'analysis backtest and others'!$B753)), AVERAGEIFS(data_select!AB:AB,data_select!$E:$E,'analysis backtest and others'!$B753), "")</f>
        <v/>
      </c>
      <c r="Z753" s="6" t="str">
        <f t="shared" si="1149"/>
        <v/>
      </c>
      <c r="AA753" s="6" t="str">
        <f t="shared" ref="AA753:AB753" si="1692">E753</f>
        <v/>
      </c>
      <c r="AB753" s="6" t="str">
        <f t="shared" si="1692"/>
        <v/>
      </c>
      <c r="AC753" s="6" t="str">
        <f t="shared" si="1151"/>
        <v/>
      </c>
      <c r="AD753" s="6" t="str">
        <f t="shared" si="1152"/>
        <v/>
      </c>
      <c r="AE753" s="6" t="str">
        <f t="shared" si="1153"/>
        <v/>
      </c>
      <c r="AF753" s="6" t="str">
        <f t="shared" si="1154"/>
        <v/>
      </c>
      <c r="AG753" s="6" t="str">
        <f t="shared" si="1155"/>
        <v/>
      </c>
      <c r="AH753" s="6" t="str">
        <f t="shared" si="1156"/>
        <v/>
      </c>
      <c r="AK753" s="6">
        <f t="shared" ref="AK753:AS753" si="1693">IF(ISNUMBER(AVERAGE(Z748:Z753)), AVERAGE(Z748:Z753),AK752)</f>
        <v>3.5</v>
      </c>
      <c r="AL753" s="6">
        <f t="shared" si="1693"/>
        <v>2</v>
      </c>
      <c r="AM753" s="6">
        <f t="shared" si="1693"/>
        <v>4</v>
      </c>
      <c r="AN753" s="6">
        <f t="shared" si="1693"/>
        <v>3.5</v>
      </c>
      <c r="AO753" s="6">
        <f t="shared" si="1693"/>
        <v>3.9048094293270763</v>
      </c>
      <c r="AP753" s="6">
        <f t="shared" si="1693"/>
        <v>3.5</v>
      </c>
      <c r="AQ753" s="6">
        <f t="shared" si="1693"/>
        <v>3.5427878524543699</v>
      </c>
      <c r="AR753" s="6">
        <f t="shared" si="1693"/>
        <v>3.5</v>
      </c>
      <c r="AS753" s="6">
        <f t="shared" si="1693"/>
        <v>4.5000000000000009</v>
      </c>
      <c r="AV753" s="6">
        <v>3.9749999999999994E-3</v>
      </c>
      <c r="AW753" s="6">
        <v>4.208333333333333E-3</v>
      </c>
      <c r="AX753" s="6">
        <v>3.9749999902507493E-3</v>
      </c>
      <c r="AY753" s="6">
        <v>-0.14457718218420057</v>
      </c>
      <c r="AZ753" s="6">
        <v>4.6499999999999986E-2</v>
      </c>
      <c r="BA753" s="6">
        <v>2.2866415874223646E-2</v>
      </c>
      <c r="BB753" s="6">
        <v>-3.424178895877017E-2</v>
      </c>
      <c r="BD753" s="6">
        <f t="shared" si="1193"/>
        <v>3.9749999999999994E-3</v>
      </c>
      <c r="BE753" s="6">
        <f t="shared" si="1194"/>
        <v>3.7000000000000002E-3</v>
      </c>
      <c r="BF753" s="6">
        <f t="shared" si="1195"/>
        <v>3.933333333333333E-3</v>
      </c>
      <c r="BG753" s="6">
        <f t="shared" si="1196"/>
        <v>4.208333333333333E-3</v>
      </c>
      <c r="BH753" s="6">
        <f t="shared" si="1197"/>
        <v>4.1666666666666666E-3</v>
      </c>
      <c r="BI753" s="6">
        <f t="shared" si="1198"/>
        <v>4.9500000000000004E-3</v>
      </c>
      <c r="BJ753" s="6">
        <f t="array" ref="BJ753">PRODUCT(1+AW754)-1</f>
        <v>3.7000000000000366E-3</v>
      </c>
      <c r="BK753" s="6">
        <f t="array" ref="BK753">PRODUCT(1+AX754:AX756)-1</f>
        <v>1.0796952802570647E-2</v>
      </c>
      <c r="BL753" s="6">
        <f t="array" ref="BL753">PRODUCT(1+AX754:AX759)-1</f>
        <v>2.1184060750379485E-2</v>
      </c>
      <c r="BM753" s="6">
        <f t="array" ref="BM753">PRODUCT(1+AX754:AX765)-1</f>
        <v>4.4746076706100757E-2</v>
      </c>
      <c r="BN753" s="6">
        <f t="array" ref="BN753">PRODUCT(1+AY742:AY753)-1</f>
        <v>8.094940129840511E-2</v>
      </c>
      <c r="BO753" s="6">
        <f t="array" ref="BO753">PRODUCT(1+AY745:AY753)-1</f>
        <v>1.332297484830347E-2</v>
      </c>
      <c r="BP753" s="6">
        <f t="array" ref="BP753">PRODUCT(1+AY748:AY753)-1</f>
        <v>-8.0968818808154208E-2</v>
      </c>
      <c r="BQ753" s="6">
        <f t="array" ref="BQ753">PRODUCT(1+AY751:AY753)-1</f>
        <v>-0.11930971628642384</v>
      </c>
      <c r="BR753" s="6">
        <f t="array" ref="BR753">PRODUCT(1+AY753)-1</f>
        <v>-0.14457718218420057</v>
      </c>
      <c r="BS753" s="6">
        <f t="array" ref="BS753">PRODUCT(1+AY754)-1</f>
        <v>6.4060393970495344E-2</v>
      </c>
      <c r="BT753" s="6">
        <f t="array" ref="BT753">PRODUCT(1+AY754:AY756)-1</f>
        <v>0.22034942314112937</v>
      </c>
      <c r="BU753" s="6">
        <f t="array" ref="BU753">PRODUCT(1+AY754:AY759)-1</f>
        <v>0.30285243121385252</v>
      </c>
      <c r="BV753" s="6">
        <f t="array" ref="BV753">PRODUCT(1+AY754:AY762)-1</f>
        <v>0.37420991546218918</v>
      </c>
      <c r="BW753" s="6">
        <f t="array" ref="BW753">PRODUCT(1+AY754:AY765)-1</f>
        <v>0.39823788843954944</v>
      </c>
      <c r="BX753" s="6">
        <f t="array" ref="BX753">PRODUCT(1+AZ742:AZ753)-1</f>
        <v>0.21806124578051245</v>
      </c>
      <c r="BY753" s="6">
        <f t="array" ref="BY753">PRODUCT(1+AZ745:AZ753)-1</f>
        <v>0.12516132450845996</v>
      </c>
      <c r="BZ753" s="6">
        <f t="array" ref="BZ753">PRODUCT(1+AZ748:AZ753)-1</f>
        <v>9.1024403348840544E-2</v>
      </c>
      <c r="CA753" s="6">
        <f t="array" ref="CA753">PRODUCT(1+AZ751:AZ753)-1</f>
        <v>6.6078759200000059E-2</v>
      </c>
      <c r="CB753" s="6">
        <f t="array" ref="CB753">PRODUCT(1+AZ753)-1</f>
        <v>4.6499999999999986E-2</v>
      </c>
      <c r="CC753" s="6">
        <f t="array" ref="CC753">PRODUCT(1+AZ754)-1</f>
        <v>3.9500000000000091E-2</v>
      </c>
      <c r="CD753" s="6">
        <f t="array" ref="CD753">PRODUCT(1+AZ754:AZ756)-1</f>
        <v>2.67022373300001E-2</v>
      </c>
      <c r="CE753" s="6">
        <f t="array" ref="CE753">PRODUCT(1+AZ754:AZ759)-1</f>
        <v>-1.814186296520981E-2</v>
      </c>
      <c r="CF753" s="6">
        <f t="array" ref="CF753">PRODUCT(1+AZ754:AZ762)-1</f>
        <v>-3.4455825216218483E-2</v>
      </c>
      <c r="CG753" s="6">
        <f t="array" ref="CG753">PRODUCT(1+AZ754:AZ765)-1</f>
        <v>-5.2979163859286471E-2</v>
      </c>
      <c r="CH753" s="6">
        <f t="array" ref="CH753">PRODUCT(1+BB742:BB753)-1</f>
        <v>-0.14665020067922196</v>
      </c>
      <c r="CI753" s="6">
        <f t="array" ref="CI753">PRODUCT(1+BB745:BB753)-1</f>
        <v>-6.8733153638814382E-2</v>
      </c>
      <c r="CJ753" s="6">
        <f t="array" ref="CJ753">PRODUCT(1+BB748:BB753)-1</f>
        <v>-7.52760120441619E-2</v>
      </c>
      <c r="CK753" s="6">
        <f t="array" ref="CK753">PRODUCT(1+BB751:BB753)-1</f>
        <v>-5.5688418175606547E-2</v>
      </c>
      <c r="CL753" s="6">
        <f t="array" ref="CL753">PRODUCT(1+BB753)-1</f>
        <v>-3.424178895877017E-2</v>
      </c>
      <c r="CM753" s="6">
        <f t="array" ref="CM753">PRODUCT(1+BB754)-1</f>
        <v>7.3444283646888708E-2</v>
      </c>
      <c r="CN753" s="6">
        <f t="array" ref="CN753">PRODUCT(1+BB754:BB756)-1</f>
        <v>5.8972503617944927E-2</v>
      </c>
      <c r="CO753" s="6">
        <f t="array" ref="CO753">PRODUCT(1+BB754:BB759)-1</f>
        <v>3.6903039073806099E-2</v>
      </c>
      <c r="CP753" s="6">
        <f t="array" ref="CP753">PRODUCT(1+BB754:BB762)-1</f>
        <v>-2.2793053545586139E-2</v>
      </c>
      <c r="CQ753" s="6">
        <f t="array" ref="CQ753">PRODUCT(1+BB754:BB765)-1</f>
        <v>-7.6338639652677287E-2</v>
      </c>
      <c r="CT753" s="6">
        <f t="shared" si="1595"/>
        <v>-6.8146309310520348E-2</v>
      </c>
      <c r="CU753" s="6">
        <f t="shared" ref="CU753:CY762" si="1694">CV$1087*$AX753+CV$1088*$AY753+CV$1089*$AZ753+CV$1090*$BB753</f>
        <v>-0.11995269430450899</v>
      </c>
      <c r="CV753" s="6">
        <f t="shared" si="1694"/>
        <v>-0.10488206553402744</v>
      </c>
      <c r="CW753" s="6">
        <f t="shared" si="1694"/>
        <v>-7.622048820639736E-2</v>
      </c>
      <c r="CX753" s="6">
        <f t="shared" si="1694"/>
        <v>-2.8067155874077713E-3</v>
      </c>
      <c r="CY753" s="6">
        <f t="shared" si="1694"/>
        <v>-1.1311715589357618E-2</v>
      </c>
      <c r="CZ753" s="6">
        <f t="shared" si="1169"/>
        <v>4</v>
      </c>
      <c r="DA753" s="6">
        <f t="shared" si="1184"/>
        <v>4</v>
      </c>
      <c r="DB753" s="6">
        <f t="shared" si="1174"/>
        <v>-2.8067155874077713E-3</v>
      </c>
      <c r="DC753" s="6">
        <f t="shared" si="1175"/>
        <v>-2.8067155874077713E-3</v>
      </c>
      <c r="DD753" s="6">
        <f t="shared" si="1158"/>
        <v>-6.8146309310520348E-2</v>
      </c>
      <c r="DE753" s="6">
        <f t="shared" si="1170"/>
        <v>6.7342880893521446</v>
      </c>
      <c r="DF753" s="6">
        <f t="shared" si="1171"/>
        <v>5.5685314357207485</v>
      </c>
      <c r="DG753" s="6">
        <f t="shared" si="1164"/>
        <v>1.1657566536313961</v>
      </c>
      <c r="DJ753">
        <f t="shared" si="1592"/>
        <v>2.9461431791458006</v>
      </c>
      <c r="DK753">
        <v>5.55</v>
      </c>
      <c r="DL753">
        <f t="shared" si="1600"/>
        <v>5.07</v>
      </c>
      <c r="DM753" t="str">
        <f t="shared" si="1601"/>
        <v/>
      </c>
    </row>
    <row r="754" spans="1:117" ht="15.75" customHeight="1" x14ac:dyDescent="0.25">
      <c r="A754" s="31">
        <v>36068</v>
      </c>
      <c r="B754" s="27" t="str">
        <f t="shared" si="1148"/>
        <v>1998_9</v>
      </c>
      <c r="C754" s="6">
        <f>IF(ISNUMBER(AVERAGEIFS(data_select!F:F,data_select!$E:$E,'analysis backtest and others'!$B754)), AVERAGEIFS(data_select!F:F,data_select!$E:$E,'analysis backtest and others'!$B754), "")</f>
        <v>1</v>
      </c>
      <c r="D754" s="6">
        <f>IF(ISNUMBER(AVERAGEIFS(data_select!G:G,data_select!$E:$E,'analysis backtest and others'!$B754)), AVERAGEIFS(data_select!G:G,data_select!$E:$E,'analysis backtest and others'!$B754), "")</f>
        <v>1.2889171636898871</v>
      </c>
      <c r="E754" s="6">
        <f>IF(ISNUMBER(AVERAGEIFS(data_select!H:H,data_select!$E:$E,'analysis backtest and others'!$B754)), AVERAGEIFS(data_select!H:H,data_select!$E:$E,'analysis backtest and others'!$B754), "")</f>
        <v>2</v>
      </c>
      <c r="F754" s="6">
        <f>IF(ISNUMBER(AVERAGEIFS(data_select!I:I,data_select!$E:$E,'analysis backtest and others'!$B754)), AVERAGEIFS(data_select!I:I,data_select!$E:$E,'analysis backtest and others'!$B754), "")</f>
        <v>4</v>
      </c>
      <c r="G754" s="6">
        <f>IF(ISNUMBER(AVERAGEIFS(data_select!J:J,data_select!$E:$E,'analysis backtest and others'!$B754)), AVERAGEIFS(data_select!J:J,data_select!$E:$E,'analysis backtest and others'!$B754), "")</f>
        <v>20.000000000000004</v>
      </c>
      <c r="H754" s="6">
        <f>IF(ISNUMBER(AVERAGEIFS(data_select!K:K,data_select!$E:$E,'analysis backtest and others'!$B754)), AVERAGEIFS(data_select!K:K,data_select!$E:$E,'analysis backtest and others'!$B754), "")</f>
        <v>3.0000000000000009</v>
      </c>
      <c r="I754" s="6">
        <f>IF(ISNUMBER(AVERAGEIFS(data_select!L:L,data_select!$E:$E,'analysis backtest and others'!$B754)), AVERAGEIFS(data_select!L:L,data_select!$E:$E,'analysis backtest and others'!$B754), "")</f>
        <v>3</v>
      </c>
      <c r="J754" s="6">
        <f>IF(ISNUMBER(AVERAGEIFS(data_select!M:M,data_select!$E:$E,'analysis backtest and others'!$B754)), AVERAGEIFS(data_select!M:M,data_select!$E:$E,'analysis backtest and others'!$B754), "")</f>
        <v>19.125517310210238</v>
      </c>
      <c r="K754" s="6">
        <f>IF(ISNUMBER(AVERAGEIFS(data_select!N:N,data_select!$E:$E,'analysis backtest and others'!$B754)), AVERAGEIFS(data_select!N:N,data_select!$E:$E,'analysis backtest and others'!$B754), "")</f>
        <v>2.9999999999999991</v>
      </c>
      <c r="L754" s="6">
        <f>IF(ISNUMBER(AVERAGEIFS(data_select!O:O,data_select!$E:$E,'analysis backtest and others'!$B754)), AVERAGEIFS(data_select!O:O,data_select!$E:$E,'analysis backtest and others'!$B754), "")</f>
        <v>2.9999999999999996</v>
      </c>
      <c r="M754" s="6">
        <f>IF(ISNUMBER(AVERAGEIFS(data_select!P:P,data_select!$E:$E,'analysis backtest and others'!$B754)), AVERAGEIFS(data_select!P:P,data_select!$E:$E,'analysis backtest and others'!$B754), "")</f>
        <v>21.275177478761396</v>
      </c>
      <c r="N754" s="6">
        <f>IF(ISNUMBER(AVERAGEIFS(data_select!Q:Q,data_select!$E:$E,'analysis backtest and others'!$B754)), AVERAGEIFS(data_select!Q:Q,data_select!$E:$E,'analysis backtest and others'!$B754), "")</f>
        <v>3.0000000000000004</v>
      </c>
      <c r="O754" s="6">
        <f>IF(ISNUMBER(AVERAGEIFS(data_select!R:R,data_select!$E:$E,'analysis backtest and others'!$B754)), AVERAGEIFS(data_select!R:R,data_select!$E:$E,'analysis backtest and others'!$B754), "")</f>
        <v>2.9999999999999996</v>
      </c>
      <c r="P754" s="6">
        <f>IF(ISNUMBER(AVERAGEIFS(data_select!S:S,data_select!$E:$E,'analysis backtest and others'!$B754)), AVERAGEIFS(data_select!S:S,data_select!$E:$E,'analysis backtest and others'!$B754), "")</f>
        <v>16.793825092442702</v>
      </c>
      <c r="Q754" s="6">
        <f>IF(ISNUMBER(AVERAGEIFS(data_select!T:T,data_select!$E:$E,'analysis backtest and others'!$B754)), AVERAGEIFS(data_select!T:T,data_select!$E:$E,'analysis backtest and others'!$B754), "")</f>
        <v>3.0000000000000009</v>
      </c>
      <c r="R754" s="6">
        <f>IF(ISNUMBER(AVERAGEIFS(data_select!U:U,data_select!$E:$E,'analysis backtest and others'!$B754)), AVERAGEIFS(data_select!U:U,data_select!$E:$E,'analysis backtest and others'!$B754), "")</f>
        <v>3.0000000000000004</v>
      </c>
      <c r="S754" s="6">
        <f>IF(ISNUMBER(AVERAGEIFS(data_select!V:V,data_select!$E:$E,'analysis backtest and others'!$B754)), AVERAGEIFS(data_select!V:V,data_select!$E:$E,'analysis backtest and others'!$B754), "")</f>
        <v>10</v>
      </c>
      <c r="T754" s="6">
        <f>IF(ISNUMBER(AVERAGEIFS(data_select!W:W,data_select!$E:$E,'analysis backtest and others'!$B754)), AVERAGEIFS(data_select!W:W,data_select!$E:$E,'analysis backtest and others'!$B754), "")</f>
        <v>2</v>
      </c>
      <c r="U754" s="6">
        <f>IF(ISNUMBER(AVERAGEIFS(data_select!X:X,data_select!$E:$E,'analysis backtest and others'!$B754)), AVERAGEIFS(data_select!X:X,data_select!$E:$E,'analysis backtest and others'!$B754), "")</f>
        <v>2</v>
      </c>
      <c r="V754" s="6">
        <f>IF(ISNUMBER(AVERAGEIFS(data_select!Y:Y,data_select!$E:$E,'analysis backtest and others'!$B754)), AVERAGEIFS(data_select!Y:Y,data_select!$E:$E,'analysis backtest and others'!$B754), "")</f>
        <v>12.999998772202423</v>
      </c>
      <c r="W754" s="6">
        <f>IF(ISNUMBER(AVERAGEIFS(data_select!Z:Z,data_select!$E:$E,'analysis backtest and others'!$B754)), AVERAGEIFS(data_select!Z:Z,data_select!$E:$E,'analysis backtest and others'!$B754), "")</f>
        <v>2</v>
      </c>
      <c r="X754" s="6">
        <f>IF(ISNUMBER(AVERAGEIFS(data_select!AA:AA,data_select!$E:$E,'analysis backtest and others'!$B754)), AVERAGEIFS(data_select!AA:AA,data_select!$E:$E,'analysis backtest and others'!$B754), "")</f>
        <v>2</v>
      </c>
      <c r="Y754" s="6" t="str">
        <f>IF(ISNUMBER(AVERAGEIFS(data_select!AB:AB,data_select!$E:$E,'analysis backtest and others'!$B754)), AVERAGEIFS(data_select!AB:AB,data_select!$E:$E,'analysis backtest and others'!$B754), "")</f>
        <v/>
      </c>
      <c r="Z754" s="6">
        <f t="shared" si="1149"/>
        <v>1.1444585818449435</v>
      </c>
      <c r="AA754" s="6">
        <f t="shared" ref="AA754:AB754" si="1695">E754</f>
        <v>2</v>
      </c>
      <c r="AB754" s="6">
        <f t="shared" si="1695"/>
        <v>4</v>
      </c>
      <c r="AC754" s="6">
        <f t="shared" si="1151"/>
        <v>3.0000000000000004</v>
      </c>
      <c r="AD754" s="6">
        <f t="shared" si="1152"/>
        <v>2.9999999999999991</v>
      </c>
      <c r="AE754" s="6">
        <f t="shared" si="1153"/>
        <v>3</v>
      </c>
      <c r="AF754" s="6">
        <f t="shared" si="1154"/>
        <v>3.0000000000000009</v>
      </c>
      <c r="AG754" s="6">
        <f t="shared" si="1155"/>
        <v>2</v>
      </c>
      <c r="AH754" s="6">
        <f t="shared" si="1156"/>
        <v>2</v>
      </c>
      <c r="AK754" s="6">
        <f t="shared" ref="AK754:AS754" si="1696">IF(ISNUMBER(AVERAGE(Z749:Z754)), AVERAGE(Z749:Z754),AK753)</f>
        <v>1.1444585818449435</v>
      </c>
      <c r="AL754" s="6">
        <f t="shared" si="1696"/>
        <v>2</v>
      </c>
      <c r="AM754" s="6">
        <f t="shared" si="1696"/>
        <v>4</v>
      </c>
      <c r="AN754" s="6">
        <f t="shared" si="1696"/>
        <v>3.0000000000000004</v>
      </c>
      <c r="AO754" s="6">
        <f t="shared" si="1696"/>
        <v>2.9999999999999991</v>
      </c>
      <c r="AP754" s="6">
        <f t="shared" si="1696"/>
        <v>3</v>
      </c>
      <c r="AQ754" s="6">
        <f t="shared" si="1696"/>
        <v>3.0000000000000009</v>
      </c>
      <c r="AR754" s="6">
        <f t="shared" si="1696"/>
        <v>2</v>
      </c>
      <c r="AS754" s="6">
        <f t="shared" si="1696"/>
        <v>2</v>
      </c>
      <c r="AV754" s="6">
        <v>3.5499999999999998E-3</v>
      </c>
      <c r="AW754" s="6">
        <v>3.7000000000000002E-3</v>
      </c>
      <c r="AX754" s="6">
        <v>3.5500000124164544E-3</v>
      </c>
      <c r="AY754" s="6">
        <v>6.4060393970495344E-2</v>
      </c>
      <c r="AZ754" s="6">
        <v>3.9500000000000091E-2</v>
      </c>
      <c r="BA754" s="6">
        <v>2.7627953023353989E-2</v>
      </c>
      <c r="BB754" s="6">
        <v>7.3444283646888708E-2</v>
      </c>
      <c r="BD754" s="6">
        <f t="shared" si="1193"/>
        <v>3.5499999999999998E-3</v>
      </c>
      <c r="BE754" s="6">
        <f t="shared" si="1194"/>
        <v>3.7000000000000002E-3</v>
      </c>
      <c r="BF754" s="6">
        <f t="shared" si="1195"/>
        <v>3.8999999999999998E-3</v>
      </c>
      <c r="BG754" s="6">
        <f t="shared" si="1196"/>
        <v>3.7000000000000002E-3</v>
      </c>
      <c r="BH754" s="6">
        <f t="shared" si="1197"/>
        <v>4.3583333333333339E-3</v>
      </c>
      <c r="BI754" s="6">
        <f t="shared" si="1198"/>
        <v>4.933333333333333E-3</v>
      </c>
      <c r="BJ754" s="6">
        <f t="array" ref="BJ754">PRODUCT(1+AW755)-1</f>
        <v>3.8666666666666849E-3</v>
      </c>
      <c r="BK754" s="6">
        <f t="array" ref="BK754">PRODUCT(1+AX755:AX757)-1</f>
        <v>1.0889281376581517E-2</v>
      </c>
      <c r="BL754" s="6">
        <f t="array" ref="BL754">PRODUCT(1+AX755:AX760)-1</f>
        <v>2.1755811573601402E-2</v>
      </c>
      <c r="BM754" s="6">
        <f t="array" ref="BM754">PRODUCT(1+AX755:AX766)-1</f>
        <v>4.5190318798801643E-2</v>
      </c>
      <c r="BN754" s="6">
        <f t="array" ref="BN754">PRODUCT(1+AY743:AY754)-1</f>
        <v>9.0473901104340726E-2</v>
      </c>
      <c r="BO754" s="6">
        <f t="array" ref="BO754">PRODUCT(1+AY746:AY754)-1</f>
        <v>6.0032136837947725E-2</v>
      </c>
      <c r="BP754" s="6">
        <f t="array" ref="BP754">PRODUCT(1+AY749:AY754)-1</f>
        <v>-6.9733249459289604E-2</v>
      </c>
      <c r="BQ754" s="6">
        <f t="array" ref="BQ754">PRODUCT(1+AY752:AY754)-1</f>
        <v>-9.9470851020688533E-2</v>
      </c>
      <c r="BR754" s="6">
        <f t="array" ref="BR754">PRODUCT(1+AY754)-1</f>
        <v>6.4060393970495344E-2</v>
      </c>
      <c r="BS754" s="6">
        <f t="array" ref="BS754">PRODUCT(1+AY755)-1</f>
        <v>8.1341989203888465E-2</v>
      </c>
      <c r="BT754" s="6">
        <f t="array" ref="BT754">PRODUCT(1+AY755:AY757)-1</f>
        <v>0.21296898877971393</v>
      </c>
      <c r="BU754" s="6">
        <f t="array" ref="BU754">PRODUCT(1+AY755:AY760)-1</f>
        <v>0.27339914178879221</v>
      </c>
      <c r="BV754" s="6">
        <f t="array" ref="BV754">PRODUCT(1+AY755:AY763)-1</f>
        <v>0.36315109508720433</v>
      </c>
      <c r="BW754" s="6">
        <f t="array" ref="BW754">PRODUCT(1+AY755:AY766)-1</f>
        <v>0.27803309497884499</v>
      </c>
      <c r="BX754" s="6">
        <f t="array" ref="BX754">PRODUCT(1+AZ743:AZ754)-1</f>
        <v>0.22738916730209691</v>
      </c>
      <c r="BY754" s="6">
        <f t="array" ref="BY754">PRODUCT(1+AZ746:AZ754)-1</f>
        <v>0.1484732883214297</v>
      </c>
      <c r="BZ754" s="6">
        <f t="array" ref="BZ754">PRODUCT(1+AZ749:AZ754)-1</f>
        <v>0.1312916381856557</v>
      </c>
      <c r="CA754" s="6">
        <f t="array" ref="CA754">PRODUCT(1+AZ752:AZ754)-1</f>
        <v>8.3485403000000069E-2</v>
      </c>
      <c r="CB754" s="6">
        <f t="array" ref="CB754">PRODUCT(1+AZ754)-1</f>
        <v>3.9500000000000091E-2</v>
      </c>
      <c r="CC754" s="6">
        <f t="array" ref="CC754">PRODUCT(1+AZ755)-1</f>
        <v>-2.1800000000000042E-2</v>
      </c>
      <c r="CD754" s="6">
        <f t="array" ref="CD754">PRODUCT(1+AZ755:AZ757)-1</f>
        <v>-1.5472063327999996E-2</v>
      </c>
      <c r="CE754" s="6">
        <f t="array" ref="CE754">PRODUCT(1+AZ755:AZ760)-1</f>
        <v>-5.7630758215884814E-2</v>
      </c>
      <c r="CF754" s="6">
        <f t="array" ref="CF754">PRODUCT(1+AZ755:AZ763)-1</f>
        <v>-8.0974532662228205E-2</v>
      </c>
      <c r="CG754" s="6">
        <f t="array" ref="CG754">PRODUCT(1+AZ755:AZ766)-1</f>
        <v>-8.2230056377826655E-2</v>
      </c>
      <c r="CH754" s="6">
        <f t="array" ref="CH754">PRODUCT(1+BB743:BB754)-1</f>
        <v>-0.11220825852782768</v>
      </c>
      <c r="CI754" s="6">
        <f t="array" ref="CI754">PRODUCT(1+BB746:BB754)-1</f>
        <v>2.7354570637119435E-2</v>
      </c>
      <c r="CJ754" s="6">
        <f t="array" ref="CJ754">PRODUCT(1+BB749:BB754)-1</f>
        <v>-1.3302294645826329E-2</v>
      </c>
      <c r="CK754" s="6">
        <f t="array" ref="CK754">PRODUCT(1+BB752:BB754)-1</f>
        <v>0</v>
      </c>
      <c r="CL754" s="6">
        <f t="array" ref="CL754">PRODUCT(1+BB754)-1</f>
        <v>7.3444283646888708E-2</v>
      </c>
      <c r="CM754" s="6">
        <f t="array" ref="CM754">PRODUCT(1+BB755)-1</f>
        <v>-1.4829794405122998E-2</v>
      </c>
      <c r="CN754" s="6">
        <f t="array" ref="CN754">PRODUCT(1+BB755:BB757)-1</f>
        <v>-2.9322548028311468E-2</v>
      </c>
      <c r="CO754" s="6">
        <f t="array" ref="CO754">PRODUCT(1+BB755:BB760)-1</f>
        <v>-5.6959892146949742E-2</v>
      </c>
      <c r="CP754" s="6">
        <f t="array" ref="CP754">PRODUCT(1+BB755:BB763)-1</f>
        <v>-0.11611054937647458</v>
      </c>
      <c r="CQ754" s="6">
        <f t="array" ref="CQ754">PRODUCT(1+BB755:BB766)-1</f>
        <v>6.0667340748230547E-3</v>
      </c>
      <c r="CT754" s="6">
        <f t="shared" si="1595"/>
        <v>5.4236236382297243E-2</v>
      </c>
      <c r="CU754" s="6">
        <f t="shared" si="1694"/>
        <v>6.207354905726549E-2</v>
      </c>
      <c r="CV754" s="6">
        <f t="shared" si="1694"/>
        <v>6.1314723842560391E-2</v>
      </c>
      <c r="CW754" s="6">
        <f t="shared" si="1694"/>
        <v>5.7630664746986103E-2</v>
      </c>
      <c r="CX754" s="6">
        <f t="shared" si="1694"/>
        <v>3.8697713463722083E-2</v>
      </c>
      <c r="CY754" s="6">
        <f t="shared" si="1694"/>
        <v>3.1507713466205359E-2</v>
      </c>
      <c r="CZ754" s="6">
        <f t="shared" si="1169"/>
        <v>4</v>
      </c>
      <c r="DA754" s="6">
        <f t="shared" si="1184"/>
        <v>4</v>
      </c>
      <c r="DB754" s="6">
        <f t="shared" si="1174"/>
        <v>3.8697713463722083E-2</v>
      </c>
      <c r="DC754" s="6">
        <f t="shared" si="1175"/>
        <v>3.8697713463722083E-2</v>
      </c>
      <c r="DD754" s="6">
        <f t="shared" si="1158"/>
        <v>5.4236236382297243E-2</v>
      </c>
      <c r="DE754" s="6">
        <f t="shared" si="1170"/>
        <v>6.7722558192570954</v>
      </c>
      <c r="DF754" s="6">
        <f t="shared" si="1171"/>
        <v>5.6213479939158635</v>
      </c>
      <c r="DG754" s="6">
        <f t="shared" si="1164"/>
        <v>1.1509078253412319</v>
      </c>
      <c r="DJ754">
        <f t="shared" si="1592"/>
        <v>2.9461431791458006</v>
      </c>
      <c r="DK754">
        <v>5.51</v>
      </c>
      <c r="DL754">
        <f t="shared" si="1600"/>
        <v>5.22</v>
      </c>
      <c r="DM754">
        <f t="shared" si="1601"/>
        <v>2</v>
      </c>
    </row>
    <row r="755" spans="1:117" ht="15.75" customHeight="1" x14ac:dyDescent="0.25">
      <c r="A755" s="31">
        <v>36099</v>
      </c>
      <c r="B755" s="27" t="str">
        <f t="shared" si="1148"/>
        <v>1998_10</v>
      </c>
      <c r="C755" s="6">
        <f>IF(ISNUMBER(AVERAGEIFS(data_select!F:F,data_select!$E:$E,'analysis backtest and others'!$B755)), AVERAGEIFS(data_select!F:F,data_select!$E:$E,'analysis backtest and others'!$B755), "")</f>
        <v>1</v>
      </c>
      <c r="D755" s="6">
        <f>IF(ISNUMBER(AVERAGEIFS(data_select!G:G,data_select!$E:$E,'analysis backtest and others'!$B755)), AVERAGEIFS(data_select!G:G,data_select!$E:$E,'analysis backtest and others'!$B755), "")</f>
        <v>1</v>
      </c>
      <c r="E755" s="6">
        <f>IF(ISNUMBER(AVERAGEIFS(data_select!H:H,data_select!$E:$E,'analysis backtest and others'!$B755)), AVERAGEIFS(data_select!H:H,data_select!$E:$E,'analysis backtest and others'!$B755), "")</f>
        <v>2</v>
      </c>
      <c r="F755" s="6">
        <f>IF(ISNUMBER(AVERAGEIFS(data_select!I:I,data_select!$E:$E,'analysis backtest and others'!$B755)), AVERAGEIFS(data_select!I:I,data_select!$E:$E,'analysis backtest and others'!$B755), "")</f>
        <v>5.5113618663760962</v>
      </c>
      <c r="G755" s="6">
        <f>IF(ISNUMBER(AVERAGEIFS(data_select!J:J,data_select!$E:$E,'analysis backtest and others'!$B755)), AVERAGEIFS(data_select!J:J,data_select!$E:$E,'analysis backtest and others'!$B755), "")</f>
        <v>26.145527176122549</v>
      </c>
      <c r="H755" s="6">
        <f>IF(ISNUMBER(AVERAGEIFS(data_select!K:K,data_select!$E:$E,'analysis backtest and others'!$B755)), AVERAGEIFS(data_select!K:K,data_select!$E:$E,'analysis backtest and others'!$B755), "")</f>
        <v>2.9214145953248627</v>
      </c>
      <c r="I755" s="6">
        <f>IF(ISNUMBER(AVERAGEIFS(data_select!L:L,data_select!$E:$E,'analysis backtest and others'!$B755)), AVERAGEIFS(data_select!L:L,data_select!$E:$E,'analysis backtest and others'!$B755), "")</f>
        <v>2.6336552600666674</v>
      </c>
      <c r="J755" s="6">
        <f>IF(ISNUMBER(AVERAGEIFS(data_select!M:M,data_select!$E:$E,'analysis backtest and others'!$B755)), AVERAGEIFS(data_select!M:M,data_select!$E:$E,'analysis backtest and others'!$B755), "")</f>
        <v>20</v>
      </c>
      <c r="K755" s="6">
        <f>IF(ISNUMBER(AVERAGEIFS(data_select!N:N,data_select!$E:$E,'analysis backtest and others'!$B755)), AVERAGEIFS(data_select!N:N,data_select!$E:$E,'analysis backtest and others'!$B755), "")</f>
        <v>3</v>
      </c>
      <c r="L755" s="6">
        <f>IF(ISNUMBER(AVERAGEIFS(data_select!O:O,data_select!$E:$E,'analysis backtest and others'!$B755)), AVERAGEIFS(data_select!O:O,data_select!$E:$E,'analysis backtest and others'!$B755), "")</f>
        <v>2.5387822784785263</v>
      </c>
      <c r="M755" s="6">
        <f>IF(ISNUMBER(AVERAGEIFS(data_select!P:P,data_select!$E:$E,'analysis backtest and others'!$B755)), AVERAGEIFS(data_select!P:P,data_select!$E:$E,'analysis backtest and others'!$B755), "")</f>
        <v>21.325144488873743</v>
      </c>
      <c r="N755" s="6">
        <f>IF(ISNUMBER(AVERAGEIFS(data_select!Q:Q,data_select!$E:$E,'analysis backtest and others'!$B755)), AVERAGEIFS(data_select!Q:Q,data_select!$E:$E,'analysis backtest and others'!$B755), "")</f>
        <v>2.9999999999999996</v>
      </c>
      <c r="O755" s="6">
        <f>IF(ISNUMBER(AVERAGEIFS(data_select!R:R,data_select!$E:$E,'analysis backtest and others'!$B755)), AVERAGEIFS(data_select!R:R,data_select!$E:$E,'analysis backtest and others'!$B755), "")</f>
        <v>2.5609473602426811</v>
      </c>
      <c r="P755" s="6">
        <f>IF(ISNUMBER(AVERAGEIFS(data_select!S:S,data_select!$E:$E,'analysis backtest and others'!$B755)), AVERAGEIFS(data_select!S:S,data_select!$E:$E,'analysis backtest and others'!$B755), "")</f>
        <v>13.250470771081128</v>
      </c>
      <c r="Q755" s="6">
        <f>IF(ISNUMBER(AVERAGEIFS(data_select!T:T,data_select!$E:$E,'analysis backtest and others'!$B755)), AVERAGEIFS(data_select!T:T,data_select!$E:$E,'analysis backtest and others'!$B755), "")</f>
        <v>3.0000000000000004</v>
      </c>
      <c r="R755" s="6">
        <f>IF(ISNUMBER(AVERAGEIFS(data_select!U:U,data_select!$E:$E,'analysis backtest and others'!$B755)), AVERAGEIFS(data_select!U:U,data_select!$E:$E,'analysis backtest and others'!$B755), "")</f>
        <v>2.6029478325737299</v>
      </c>
      <c r="S755" s="6">
        <f>IF(ISNUMBER(AVERAGEIFS(data_select!V:V,data_select!$E:$E,'analysis backtest and others'!$B755)), AVERAGEIFS(data_select!V:V,data_select!$E:$E,'analysis backtest and others'!$B755), "")</f>
        <v>8.9267459074796474</v>
      </c>
      <c r="T755" s="6">
        <f>IF(ISNUMBER(AVERAGEIFS(data_select!W:W,data_select!$E:$E,'analysis backtest and others'!$B755)), AVERAGEIFS(data_select!W:W,data_select!$E:$E,'analysis backtest and others'!$B755), "")</f>
        <v>2</v>
      </c>
      <c r="U755" s="6">
        <f>IF(ISNUMBER(AVERAGEIFS(data_select!X:X,data_select!$E:$E,'analysis backtest and others'!$B755)), AVERAGEIFS(data_select!X:X,data_select!$E:$E,'analysis backtest and others'!$B755), "")</f>
        <v>2</v>
      </c>
      <c r="V755" s="6">
        <f>IF(ISNUMBER(AVERAGEIFS(data_select!Y:Y,data_select!$E:$E,'analysis backtest and others'!$B755)), AVERAGEIFS(data_select!Y:Y,data_select!$E:$E,'analysis backtest and others'!$B755), "")</f>
        <v>10</v>
      </c>
      <c r="W755" s="6">
        <f>IF(ISNUMBER(AVERAGEIFS(data_select!Z:Z,data_select!$E:$E,'analysis backtest and others'!$B755)), AVERAGEIFS(data_select!Z:Z,data_select!$E:$E,'analysis backtest and others'!$B755), "")</f>
        <v>1.5464678363260329</v>
      </c>
      <c r="X755" s="6">
        <f>IF(ISNUMBER(AVERAGEIFS(data_select!AA:AA,data_select!$E:$E,'analysis backtest and others'!$B755)), AVERAGEIFS(data_select!AA:AA,data_select!$E:$E,'analysis backtest and others'!$B755), "")</f>
        <v>1.6917687759585254</v>
      </c>
      <c r="Y755" s="6" t="str">
        <f>IF(ISNUMBER(AVERAGEIFS(data_select!AB:AB,data_select!$E:$E,'analysis backtest and others'!$B755)), AVERAGEIFS(data_select!AB:AB,data_select!$E:$E,'analysis backtest and others'!$B755), "")</f>
        <v/>
      </c>
      <c r="Z755" s="6">
        <f t="shared" si="1149"/>
        <v>1</v>
      </c>
      <c r="AA755" s="6">
        <f t="shared" ref="AA755:AB755" si="1697">E755</f>
        <v>2</v>
      </c>
      <c r="AB755" s="6">
        <f t="shared" si="1697"/>
        <v>5.5113618663760962</v>
      </c>
      <c r="AC755" s="6">
        <f t="shared" si="1151"/>
        <v>2.7775349276957648</v>
      </c>
      <c r="AD755" s="6">
        <f t="shared" si="1152"/>
        <v>2.7693911392392634</v>
      </c>
      <c r="AE755" s="6">
        <f t="shared" si="1153"/>
        <v>2.7804736801213403</v>
      </c>
      <c r="AF755" s="6">
        <f t="shared" si="1154"/>
        <v>2.8014739162868652</v>
      </c>
      <c r="AG755" s="6">
        <f t="shared" si="1155"/>
        <v>2</v>
      </c>
      <c r="AH755" s="6">
        <f t="shared" si="1156"/>
        <v>1.6191183061422791</v>
      </c>
      <c r="AK755" s="6">
        <f t="shared" ref="AK755:AS755" si="1698">IF(ISNUMBER(AVERAGE(Z750:Z755)), AVERAGE(Z750:Z755),AK754)</f>
        <v>1.0722292909224718</v>
      </c>
      <c r="AL755" s="6">
        <f t="shared" si="1698"/>
        <v>2</v>
      </c>
      <c r="AM755" s="6">
        <f t="shared" si="1698"/>
        <v>4.7556809331880476</v>
      </c>
      <c r="AN755" s="6">
        <f t="shared" si="1698"/>
        <v>2.8887674638478824</v>
      </c>
      <c r="AO755" s="6">
        <f t="shared" si="1698"/>
        <v>2.8846955696196313</v>
      </c>
      <c r="AP755" s="6">
        <f t="shared" si="1698"/>
        <v>2.8902368400606702</v>
      </c>
      <c r="AQ755" s="6">
        <f t="shared" si="1698"/>
        <v>2.9007369581434332</v>
      </c>
      <c r="AR755" s="6">
        <f t="shared" si="1698"/>
        <v>2</v>
      </c>
      <c r="AS755" s="6">
        <f t="shared" si="1698"/>
        <v>1.8095591530711395</v>
      </c>
      <c r="AV755" s="6">
        <v>3.5250000000000004E-3</v>
      </c>
      <c r="AW755" s="6">
        <v>3.8666666666666663E-3</v>
      </c>
      <c r="AX755" s="6">
        <v>3.5250000281892291E-3</v>
      </c>
      <c r="AY755" s="6">
        <v>8.1341989203888465E-2</v>
      </c>
      <c r="AZ755" s="6">
        <v>-2.1800000000000042E-2</v>
      </c>
      <c r="BA755" s="6">
        <v>1.5257226380162245E-3</v>
      </c>
      <c r="BB755" s="6">
        <v>-1.4829794405122998E-2</v>
      </c>
      <c r="BD755" s="6">
        <f t="shared" si="1193"/>
        <v>3.5250000000000004E-3</v>
      </c>
      <c r="BE755" s="6">
        <f t="shared" si="1194"/>
        <v>3.5750000000000001E-3</v>
      </c>
      <c r="BF755" s="6">
        <f t="shared" si="1195"/>
        <v>4.0500000000000006E-3</v>
      </c>
      <c r="BG755" s="6">
        <f t="shared" si="1196"/>
        <v>3.8666666666666663E-3</v>
      </c>
      <c r="BH755" s="6">
        <f t="shared" si="1197"/>
        <v>4.3166666666666666E-3</v>
      </c>
      <c r="BI755" s="6">
        <f t="shared" si="1198"/>
        <v>5.0916666666666671E-3</v>
      </c>
      <c r="BJ755" s="6">
        <f t="array" ref="BJ755">PRODUCT(1+AW756)-1</f>
        <v>3.949999999999898E-3</v>
      </c>
      <c r="BK755" s="6">
        <f t="array" ref="BK755">PRODUCT(1+AX756:AX758)-1</f>
        <v>1.0757827513117491E-2</v>
      </c>
      <c r="BL755" s="6">
        <f t="array" ref="BL755">PRODUCT(1+AX756:AX761)-1</f>
        <v>2.1846332170996297E-2</v>
      </c>
      <c r="BM755" s="6">
        <f t="array" ref="BM755">PRODUCT(1+AX756:AX767)-1</f>
        <v>4.539848476936692E-2</v>
      </c>
      <c r="BN755" s="6">
        <f t="array" ref="BN755">PRODUCT(1+AY744:AY755)-1</f>
        <v>0.21991696144779116</v>
      </c>
      <c r="BO755" s="6">
        <f t="array" ref="BO755">PRODUCT(1+AY747:AY755)-1</f>
        <v>0.13371743704438122</v>
      </c>
      <c r="BP755" s="6">
        <f t="array" ref="BP755">PRODUCT(1+AY750:AY755)-1</f>
        <v>-4.0832517775591937E-3</v>
      </c>
      <c r="BQ755" s="6">
        <f t="array" ref="BQ755">PRODUCT(1+AY753:AY755)-1</f>
        <v>-1.5739228740108135E-2</v>
      </c>
      <c r="BR755" s="6">
        <f t="array" ref="BR755">PRODUCT(1+AY755)-1</f>
        <v>8.1341989203888465E-2</v>
      </c>
      <c r="BS755" s="6">
        <f t="array" ref="BS755">PRODUCT(1+AY756)-1</f>
        <v>6.0607892486682191E-2</v>
      </c>
      <c r="BT755" s="6">
        <f t="array" ref="BT755">PRODUCT(1+AY756:AY758)-1</f>
        <v>0.16862953722972529</v>
      </c>
      <c r="BU755" s="6">
        <f t="array" ref="BU755">PRODUCT(1+AY756:AY761)-1</f>
        <v>0.22321762955466085</v>
      </c>
      <c r="BV755" s="6">
        <f t="array" ref="BV755">PRODUCT(1+AY756:AY764)-1</f>
        <v>0.22124963021244715</v>
      </c>
      <c r="BW755" s="6">
        <f t="array" ref="BW755">PRODUCT(1+AY756:AY767)-1</f>
        <v>0.2566878104669541</v>
      </c>
      <c r="BX755" s="6">
        <f t="array" ref="BX755">PRODUCT(1+AZ744:AZ755)-1</f>
        <v>0.16104059902805412</v>
      </c>
      <c r="BY755" s="6">
        <f t="array" ref="BY755">PRODUCT(1+AZ747:AZ755)-1</f>
        <v>0.10140840258433581</v>
      </c>
      <c r="BZ755" s="6">
        <f t="array" ref="BZ755">PRODUCT(1+AZ750:AZ755)-1</f>
        <v>0.10375970523958578</v>
      </c>
      <c r="CA755" s="6">
        <f t="array" ref="CA755">PRODUCT(1+AZ753:AZ755)-1</f>
        <v>6.412190885000002E-2</v>
      </c>
      <c r="CB755" s="6">
        <f t="array" ref="CB755">PRODUCT(1+AZ755)-1</f>
        <v>-2.1800000000000042E-2</v>
      </c>
      <c r="CC755" s="6">
        <f t="array" ref="CC755">PRODUCT(1+AZ756)-1</f>
        <v>9.7000000000000419E-3</v>
      </c>
      <c r="CD755" s="6">
        <f t="array" ref="CD755">PRODUCT(1+AZ756:AZ758)-1</f>
        <v>1.5536000044783504E-2</v>
      </c>
      <c r="CE755" s="6">
        <f t="array" ref="CE755">PRODUCT(1+AZ756:AZ761)-1</f>
        <v>-3.5263261247526656E-2</v>
      </c>
      <c r="CF755" s="6">
        <f t="array" ref="CF755">PRODUCT(1+AZ756:AZ764)-1</f>
        <v>-6.5003886513830267E-2</v>
      </c>
      <c r="CG755" s="6">
        <f t="array" ref="CG755">PRODUCT(1+AZ756:AZ767)-1</f>
        <v>-6.1171709681096309E-2</v>
      </c>
      <c r="CH755" s="6">
        <f t="array" ref="CH755">PRODUCT(1+BB744:BB755)-1</f>
        <v>-6.0732647814909946E-2</v>
      </c>
      <c r="CI755" s="6">
        <f t="array" ref="CI755">PRODUCT(1+BB747:BB755)-1</f>
        <v>-3.2759761747187199E-2</v>
      </c>
      <c r="CJ755" s="6">
        <f t="array" ref="CJ755">PRODUCT(1+BB750:BB755)-1</f>
        <v>-4.6018276762401999E-2</v>
      </c>
      <c r="CK755" s="6">
        <f t="array" ref="CK755">PRODUCT(1+BB753:BB755)-1</f>
        <v>2.1313766596785522E-2</v>
      </c>
      <c r="CL755" s="6">
        <f t="array" ref="CL755">PRODUCT(1+BB755)-1</f>
        <v>-1.4829794405122998E-2</v>
      </c>
      <c r="CM755" s="6">
        <f t="array" ref="CM755">PRODUCT(1+BB756)-1</f>
        <v>1.3684570646594896E-3</v>
      </c>
      <c r="CN755" s="6">
        <f t="array" ref="CN755">PRODUCT(1+BB756:BB758)-1</f>
        <v>-2.1211084502223643E-2</v>
      </c>
      <c r="CO755" s="6">
        <f t="array" ref="CO755">PRODUCT(1+BB756:BB761)-1</f>
        <v>-2.0184741703729081E-2</v>
      </c>
      <c r="CP755" s="6">
        <f t="array" ref="CP755">PRODUCT(1+BB756:BB764)-1</f>
        <v>-0.12521382141635307</v>
      </c>
      <c r="CQ755" s="6">
        <f t="array" ref="CQ755">PRODUCT(1+BB756:BB767)-1</f>
        <v>2.052685596989412E-2</v>
      </c>
      <c r="CT755" s="6">
        <f t="shared" si="1595"/>
        <v>4.0085193522333057E-2</v>
      </c>
      <c r="CU755" s="6">
        <f t="shared" si="1694"/>
        <v>6.6219201103049047E-2</v>
      </c>
      <c r="CV755" s="6">
        <f t="shared" si="1694"/>
        <v>5.6253512462404037E-2</v>
      </c>
      <c r="CW755" s="6">
        <f t="shared" si="1694"/>
        <v>4.0782214081820763E-2</v>
      </c>
      <c r="CX755" s="6">
        <f t="shared" si="1694"/>
        <v>-8.8819177507735159E-3</v>
      </c>
      <c r="CY755" s="6">
        <f t="shared" si="1694"/>
        <v>-3.8169177451356623E-3</v>
      </c>
      <c r="CZ755" s="6">
        <f t="shared" si="1169"/>
        <v>1</v>
      </c>
      <c r="DA755" s="6">
        <f t="shared" si="1184"/>
        <v>1</v>
      </c>
      <c r="DB755" s="6">
        <f t="shared" si="1174"/>
        <v>6.6219201103049047E-2</v>
      </c>
      <c r="DC755" s="6">
        <f t="shared" si="1175"/>
        <v>6.6219201103049047E-2</v>
      </c>
      <c r="DD755" s="6">
        <f t="shared" si="1158"/>
        <v>4.0085193522333057E-2</v>
      </c>
      <c r="DE755" s="6">
        <f t="shared" si="1170"/>
        <v>6.8363747534144688</v>
      </c>
      <c r="DF755" s="6">
        <f t="shared" si="1171"/>
        <v>5.6606506205625404</v>
      </c>
      <c r="DG755" s="6">
        <f t="shared" si="1164"/>
        <v>1.1757241328519283</v>
      </c>
      <c r="DJ755">
        <f t="shared" si="1592"/>
        <v>2.9461431791458006</v>
      </c>
      <c r="DK755">
        <v>5.07</v>
      </c>
      <c r="DL755">
        <f t="shared" si="1600"/>
        <v>5.2</v>
      </c>
      <c r="DM755">
        <f t="shared" si="1601"/>
        <v>2</v>
      </c>
    </row>
    <row r="756" spans="1:117" ht="15.75" customHeight="1" x14ac:dyDescent="0.25">
      <c r="A756" s="31">
        <v>36129</v>
      </c>
      <c r="B756" s="27" t="str">
        <f t="shared" si="1148"/>
        <v>1998_11</v>
      </c>
      <c r="C756" s="6">
        <f>IF(ISNUMBER(AVERAGEIFS(data_select!F:F,data_select!$E:$E,'analysis backtest and others'!$B756)), AVERAGEIFS(data_select!F:F,data_select!$E:$E,'analysis backtest and others'!$B756), "")</f>
        <v>4</v>
      </c>
      <c r="D756" s="6">
        <f>IF(ISNUMBER(AVERAGEIFS(data_select!G:G,data_select!$E:$E,'analysis backtest and others'!$B756)), AVERAGEIFS(data_select!G:G,data_select!$E:$E,'analysis backtest and others'!$B756), "")</f>
        <v>3.6251464598365186</v>
      </c>
      <c r="E756" s="6">
        <f>IF(ISNUMBER(AVERAGEIFS(data_select!H:H,data_select!$E:$E,'analysis backtest and others'!$B756)), AVERAGEIFS(data_select!H:H,data_select!$E:$E,'analysis backtest and others'!$B756), "")</f>
        <v>2</v>
      </c>
      <c r="F756" s="6">
        <f>IF(ISNUMBER(AVERAGEIFS(data_select!I:I,data_select!$E:$E,'analysis backtest and others'!$B756)), AVERAGEIFS(data_select!I:I,data_select!$E:$E,'analysis backtest and others'!$B756), "")</f>
        <v>2</v>
      </c>
      <c r="G756" s="6">
        <f>IF(ISNUMBER(AVERAGEIFS(data_select!J:J,data_select!$E:$E,'analysis backtest and others'!$B756)), AVERAGEIFS(data_select!J:J,data_select!$E:$E,'analysis backtest and others'!$B756), "")</f>
        <v>25.000000000000004</v>
      </c>
      <c r="H756" s="6">
        <f>IF(ISNUMBER(AVERAGEIFS(data_select!K:K,data_select!$E:$E,'analysis backtest and others'!$B756)), AVERAGEIFS(data_select!K:K,data_select!$E:$E,'analysis backtest and others'!$B756), "")</f>
        <v>4</v>
      </c>
      <c r="I756" s="6">
        <f>IF(ISNUMBER(AVERAGEIFS(data_select!L:L,data_select!$E:$E,'analysis backtest and others'!$B756)), AVERAGEIFS(data_select!L:L,data_select!$E:$E,'analysis backtest and others'!$B756), "")</f>
        <v>4</v>
      </c>
      <c r="J756" s="6">
        <f>IF(ISNUMBER(AVERAGEIFS(data_select!M:M,data_select!$E:$E,'analysis backtest and others'!$B756)), AVERAGEIFS(data_select!M:M,data_select!$E:$E,'analysis backtest and others'!$B756), "")</f>
        <v>20.000000000000004</v>
      </c>
      <c r="K756" s="6">
        <f>IF(ISNUMBER(AVERAGEIFS(data_select!N:N,data_select!$E:$E,'analysis backtest and others'!$B756)), AVERAGEIFS(data_select!N:N,data_select!$E:$E,'analysis backtest and others'!$B756), "")</f>
        <v>3.0000000000000004</v>
      </c>
      <c r="L756" s="6">
        <f>IF(ISNUMBER(AVERAGEIFS(data_select!O:O,data_select!$E:$E,'analysis backtest and others'!$B756)), AVERAGEIFS(data_select!O:O,data_select!$E:$E,'analysis backtest and others'!$B756), "")</f>
        <v>4</v>
      </c>
      <c r="M756" s="6">
        <f>IF(ISNUMBER(AVERAGEIFS(data_select!P:P,data_select!$E:$E,'analysis backtest and others'!$B756)), AVERAGEIFS(data_select!P:P,data_select!$E:$E,'analysis backtest and others'!$B756), "")</f>
        <v>20</v>
      </c>
      <c r="N756" s="6">
        <f>IF(ISNUMBER(AVERAGEIFS(data_select!Q:Q,data_select!$E:$E,'analysis backtest and others'!$B756)), AVERAGEIFS(data_select!Q:Q,data_select!$E:$E,'analysis backtest and others'!$B756), "")</f>
        <v>3.5348777891765399</v>
      </c>
      <c r="O756" s="6">
        <f>IF(ISNUMBER(AVERAGEIFS(data_select!R:R,data_select!$E:$E,'analysis backtest and others'!$B756)), AVERAGEIFS(data_select!R:R,data_select!$E:$E,'analysis backtest and others'!$B756), "")</f>
        <v>4</v>
      </c>
      <c r="P756" s="6">
        <f>IF(ISNUMBER(AVERAGEIFS(data_select!S:S,data_select!$E:$E,'analysis backtest and others'!$B756)), AVERAGEIFS(data_select!S:S,data_select!$E:$E,'analysis backtest and others'!$B756), "")</f>
        <v>14.999999999999998</v>
      </c>
      <c r="Q756" s="6">
        <f>IF(ISNUMBER(AVERAGEIFS(data_select!T:T,data_select!$E:$E,'analysis backtest and others'!$B756)), AVERAGEIFS(data_select!T:T,data_select!$E:$E,'analysis backtest and others'!$B756), "")</f>
        <v>3.3214626379962615</v>
      </c>
      <c r="R756" s="6">
        <f>IF(ISNUMBER(AVERAGEIFS(data_select!U:U,data_select!$E:$E,'analysis backtest and others'!$B756)), AVERAGEIFS(data_select!U:U,data_select!$E:$E,'analysis backtest and others'!$B756), "")</f>
        <v>4</v>
      </c>
      <c r="S756" s="6">
        <f>IF(ISNUMBER(AVERAGEIFS(data_select!V:V,data_select!$E:$E,'analysis backtest and others'!$B756)), AVERAGEIFS(data_select!V:V,data_select!$E:$E,'analysis backtest and others'!$B756), "")</f>
        <v>10.000000000000002</v>
      </c>
      <c r="T756" s="6">
        <f>IF(ISNUMBER(AVERAGEIFS(data_select!W:W,data_select!$E:$E,'analysis backtest and others'!$B756)), AVERAGEIFS(data_select!W:W,data_select!$E:$E,'analysis backtest and others'!$B756), "")</f>
        <v>2</v>
      </c>
      <c r="U756" s="6">
        <f>IF(ISNUMBER(AVERAGEIFS(data_select!X:X,data_select!$E:$E,'analysis backtest and others'!$B756)), AVERAGEIFS(data_select!X:X,data_select!$E:$E,'analysis backtest and others'!$B756), "")</f>
        <v>2.9157609051696207</v>
      </c>
      <c r="V756" s="6">
        <f>IF(ISNUMBER(AVERAGEIFS(data_select!Y:Y,data_select!$E:$E,'analysis backtest and others'!$B756)), AVERAGEIFS(data_select!Y:Y,data_select!$E:$E,'analysis backtest and others'!$B756), "")</f>
        <v>10.000000000000002</v>
      </c>
      <c r="W756" s="6">
        <f>IF(ISNUMBER(AVERAGEIFS(data_select!Z:Z,data_select!$E:$E,'analysis backtest and others'!$B756)), AVERAGEIFS(data_select!Z:Z,data_select!$E:$E,'analysis backtest and others'!$B756), "")</f>
        <v>2</v>
      </c>
      <c r="X756" s="6">
        <f>IF(ISNUMBER(AVERAGEIFS(data_select!AA:AA,data_select!$E:$E,'analysis backtest and others'!$B756)), AVERAGEIFS(data_select!AA:AA,data_select!$E:$E,'analysis backtest and others'!$B756), "")</f>
        <v>2.9185130469795806</v>
      </c>
      <c r="Y756" s="6" t="str">
        <f>IF(ISNUMBER(AVERAGEIFS(data_select!AB:AB,data_select!$E:$E,'analysis backtest and others'!$B756)), AVERAGEIFS(data_select!AB:AB,data_select!$E:$E,'analysis backtest and others'!$B756), "")</f>
        <v/>
      </c>
      <c r="Z756" s="6">
        <f t="shared" si="1149"/>
        <v>3.8125732299182591</v>
      </c>
      <c r="AA756" s="6">
        <f t="shared" ref="AA756:AB756" si="1699">E756</f>
        <v>2</v>
      </c>
      <c r="AB756" s="6">
        <f t="shared" si="1699"/>
        <v>2</v>
      </c>
      <c r="AC756" s="6">
        <f t="shared" si="1151"/>
        <v>4</v>
      </c>
      <c r="AD756" s="6">
        <f t="shared" si="1152"/>
        <v>3.5</v>
      </c>
      <c r="AE756" s="6">
        <f t="shared" si="1153"/>
        <v>3.76743889458827</v>
      </c>
      <c r="AF756" s="6">
        <f t="shared" si="1154"/>
        <v>3.6607313189981308</v>
      </c>
      <c r="AG756" s="6">
        <f t="shared" si="1155"/>
        <v>2.4578804525848104</v>
      </c>
      <c r="AH756" s="6">
        <f t="shared" si="1156"/>
        <v>2.4592565234897901</v>
      </c>
      <c r="AK756" s="6">
        <f t="shared" ref="AK756:AS756" si="1700">IF(ISNUMBER(AVERAGE(Z751:Z756)), AVERAGE(Z751:Z756),AK755)</f>
        <v>1.9856772705877344</v>
      </c>
      <c r="AL756" s="6">
        <f t="shared" si="1700"/>
        <v>2</v>
      </c>
      <c r="AM756" s="6">
        <f t="shared" si="1700"/>
        <v>3.8371206221253651</v>
      </c>
      <c r="AN756" s="6">
        <f t="shared" si="1700"/>
        <v>3.2591783092319218</v>
      </c>
      <c r="AO756" s="6">
        <f t="shared" si="1700"/>
        <v>3.0897970464130875</v>
      </c>
      <c r="AP756" s="6">
        <f t="shared" si="1700"/>
        <v>3.1826375249032033</v>
      </c>
      <c r="AQ756" s="6">
        <f t="shared" si="1700"/>
        <v>3.1540684117616657</v>
      </c>
      <c r="AR756" s="6">
        <f t="shared" si="1700"/>
        <v>2.1526268175282701</v>
      </c>
      <c r="AS756" s="6">
        <f t="shared" si="1700"/>
        <v>2.0261249432106898</v>
      </c>
      <c r="AV756" s="6">
        <v>3.6833333333333332E-3</v>
      </c>
      <c r="AW756" s="6">
        <v>3.9500000000000004E-3</v>
      </c>
      <c r="AX756" s="6">
        <v>3.6833333360062337E-3</v>
      </c>
      <c r="AY756" s="6">
        <v>6.0607892486682191E-2</v>
      </c>
      <c r="AZ756" s="6">
        <v>9.7000000000000419E-3</v>
      </c>
      <c r="BA756" s="6">
        <v>2.0260998095711141E-3</v>
      </c>
      <c r="BB756" s="6">
        <v>1.3684570646594896E-3</v>
      </c>
      <c r="BD756" s="6">
        <f t="shared" si="1193"/>
        <v>3.6833333333333332E-3</v>
      </c>
      <c r="BE756" s="6">
        <f t="shared" si="1194"/>
        <v>3.7499999999999999E-3</v>
      </c>
      <c r="BF756" s="6">
        <f t="shared" si="1195"/>
        <v>4.2250000000000005E-3</v>
      </c>
      <c r="BG756" s="6">
        <f t="shared" si="1196"/>
        <v>3.9500000000000004E-3</v>
      </c>
      <c r="BH756" s="6">
        <f t="shared" si="1197"/>
        <v>4.6166666666666665E-3</v>
      </c>
      <c r="BI756" s="6">
        <f t="shared" si="1198"/>
        <v>5.025E-3</v>
      </c>
      <c r="BJ756" s="6">
        <f t="array" ref="BJ756">PRODUCT(1+AW757)-1</f>
        <v>3.8750000000000728E-3</v>
      </c>
      <c r="BK756" s="6">
        <f t="array" ref="BK756">PRODUCT(1+AX757:AX759)-1</f>
        <v>1.0276156768190825E-2</v>
      </c>
      <c r="BL756" s="6">
        <f t="array" ref="BL756">PRODUCT(1+AX757:AX762)-1</f>
        <v>2.1516749404435931E-2</v>
      </c>
      <c r="BM756" s="6">
        <f t="array" ref="BM756">PRODUCT(1+AX757:AX768)-1</f>
        <v>4.5851594331063561E-2</v>
      </c>
      <c r="BN756" s="6">
        <f t="array" ref="BN756">PRODUCT(1+AY745:AY756)-1</f>
        <v>0.2366081078117801</v>
      </c>
      <c r="BO756" s="6">
        <f t="array" ref="BO756">PRODUCT(1+AY748:AY756)-1</f>
        <v>0.12153917181617979</v>
      </c>
      <c r="BP756" s="6">
        <f t="array" ref="BP756">PRODUCT(1+AY751:AY756)-1</f>
        <v>7.4749879695860333E-2</v>
      </c>
      <c r="BQ756" s="6">
        <f t="array" ref="BQ756">PRODUCT(1+AY754:AY756)-1</f>
        <v>0.22034942314112937</v>
      </c>
      <c r="BR756" s="6">
        <f t="array" ref="BR756">PRODUCT(1+AY756)-1</f>
        <v>6.0607892486682191E-2</v>
      </c>
      <c r="BS756" s="6">
        <f t="array" ref="BS756">PRODUCT(1+AY757)-1</f>
        <v>5.7625165055430028E-2</v>
      </c>
      <c r="BT756" s="6">
        <f t="array" ref="BT756">PRODUCT(1+AY757:AY759)-1</f>
        <v>6.7606053240361064E-2</v>
      </c>
      <c r="BU756" s="6">
        <f t="array" ref="BU756">PRODUCT(1+AY757:AY762)-1</f>
        <v>0.1260790470364046</v>
      </c>
      <c r="BV756" s="6">
        <f t="array" ref="BV756">PRODUCT(1+AY757:AY765)-1</f>
        <v>0.14576846755951456</v>
      </c>
      <c r="BW756" s="6">
        <f t="array" ref="BW756">PRODUCT(1+AY757:AY768)-1</f>
        <v>0.2089596281310524</v>
      </c>
      <c r="BX756" s="6">
        <f t="array" ref="BX756">PRODUCT(1+AZ745:AZ756)-1</f>
        <v>0.155205649230022</v>
      </c>
      <c r="BY756" s="6">
        <f t="array" ref="BY756">PRODUCT(1+AZ748:AZ756)-1</f>
        <v>0.12015719589988305</v>
      </c>
      <c r="BZ756" s="6">
        <f t="array" ref="BZ756">PRODUCT(1+AZ751:AZ756)-1</f>
        <v>9.4545447240630631E-2</v>
      </c>
      <c r="CA756" s="6">
        <f t="array" ref="CA756">PRODUCT(1+AZ754:AZ756)-1</f>
        <v>2.67022373300001E-2</v>
      </c>
      <c r="CB756" s="6">
        <f t="array" ref="CB756">PRODUCT(1+AZ756)-1</f>
        <v>9.7000000000000419E-3</v>
      </c>
      <c r="CC756" s="6">
        <f t="array" ref="CC756">PRODUCT(1+AZ757)-1</f>
        <v>-3.1999999999999806E-3</v>
      </c>
      <c r="CD756" s="6">
        <f t="array" ref="CD756">PRODUCT(1+AZ757:AZ759)-1</f>
        <v>-4.3677805175364015E-2</v>
      </c>
      <c r="CE756" s="6">
        <f t="array" ref="CE756">PRODUCT(1+AZ757:AZ762)-1</f>
        <v>-5.9567477621616849E-2</v>
      </c>
      <c r="CF756" s="6">
        <f t="array" ref="CF756">PRODUCT(1+AZ757:AZ765)-1</f>
        <v>-7.7609065503259189E-2</v>
      </c>
      <c r="CG756" s="6">
        <f t="array" ref="CG756">PRODUCT(1+AZ757:AZ768)-1</f>
        <v>-7.6510408106030714E-2</v>
      </c>
      <c r="CH756" s="6">
        <f t="array" ref="CH756">PRODUCT(1+BB745:BB756)-1</f>
        <v>-1.3814016172507104E-2</v>
      </c>
      <c r="CI756" s="6">
        <f t="array" ref="CI756">PRODUCT(1+BB748:BB756)-1</f>
        <v>-2.0742723318835643E-2</v>
      </c>
      <c r="CJ756" s="6">
        <f t="array" ref="CJ756">PRODUCT(1+BB751:BB756)-1</f>
        <v>0</v>
      </c>
      <c r="CK756" s="6">
        <f t="array" ref="CK756">PRODUCT(1+BB754:BB756)-1</f>
        <v>5.8972503617944927E-2</v>
      </c>
      <c r="CL756" s="6">
        <f t="array" ref="CL756">PRODUCT(1+BB756)-1</f>
        <v>1.3684570646594896E-3</v>
      </c>
      <c r="CM756" s="6">
        <f t="array" ref="CM756">PRODUCT(1+BB757)-1</f>
        <v>-1.6057396651861899E-2</v>
      </c>
      <c r="CN756" s="6">
        <f t="array" ref="CN756">PRODUCT(1+BB757:BB759)-1</f>
        <v>-2.0840450973693025E-2</v>
      </c>
      <c r="CO756" s="6">
        <f t="array" ref="CO756">PRODUCT(1+BB757:BB762)-1</f>
        <v>-7.7212162623846781E-2</v>
      </c>
      <c r="CP756" s="6">
        <f t="array" ref="CP756">PRODUCT(1+BB757:BB765)-1</f>
        <v>-0.12777587974034832</v>
      </c>
      <c r="CQ756" s="6">
        <f t="array" ref="CQ756">PRODUCT(1+BB757:BB768)-1</f>
        <v>-7.5162282200205155E-3</v>
      </c>
      <c r="CT756" s="6">
        <f t="shared" si="1595"/>
        <v>4.0244735492009326E-2</v>
      </c>
      <c r="CU756" s="6">
        <f t="shared" si="1694"/>
        <v>5.255513146691284E-2</v>
      </c>
      <c r="CV756" s="6">
        <f t="shared" si="1694"/>
        <v>4.70477650714776E-2</v>
      </c>
      <c r="CW756" s="6">
        <f t="shared" si="1694"/>
        <v>3.9411581198475272E-2</v>
      </c>
      <c r="CX756" s="6">
        <f t="shared" si="1694"/>
        <v>3.960716160266298E-3</v>
      </c>
      <c r="CY756" s="6">
        <f t="shared" si="1694"/>
        <v>2.7573828274675364E-3</v>
      </c>
      <c r="CZ756" s="6">
        <f t="shared" si="1169"/>
        <v>1</v>
      </c>
      <c r="DA756" s="6">
        <f t="shared" si="1184"/>
        <v>1</v>
      </c>
      <c r="DB756" s="6">
        <f t="shared" si="1174"/>
        <v>5.255513146691284E-2</v>
      </c>
      <c r="DC756" s="6">
        <f t="shared" si="1175"/>
        <v>5.255513146691284E-2</v>
      </c>
      <c r="DD756" s="6">
        <f t="shared" si="1158"/>
        <v>4.0244735492009326E-2</v>
      </c>
      <c r="DE756" s="6">
        <f t="shared" si="1170"/>
        <v>6.8875954200582559</v>
      </c>
      <c r="DF756" s="6">
        <f t="shared" si="1171"/>
        <v>5.7001066286202748</v>
      </c>
      <c r="DG756" s="6">
        <f t="shared" si="1164"/>
        <v>1.187488791437981</v>
      </c>
      <c r="DJ756">
        <f t="shared" si="1592"/>
        <v>2.9461431791458006</v>
      </c>
      <c r="DK756">
        <v>4.83</v>
      </c>
      <c r="DL756">
        <f t="shared" si="1600"/>
        <v>5.42</v>
      </c>
      <c r="DM756">
        <f t="shared" si="1601"/>
        <v>2.4578804525848104</v>
      </c>
    </row>
    <row r="757" spans="1:117" ht="15.75" customHeight="1" x14ac:dyDescent="0.25">
      <c r="A757" s="31">
        <v>36160</v>
      </c>
      <c r="B757" s="27" t="str">
        <f t="shared" si="1148"/>
        <v>1998_12</v>
      </c>
      <c r="C757" s="6" t="str">
        <f>IF(ISNUMBER(AVERAGEIFS(data_select!F:F,data_select!$E:$E,'analysis backtest and others'!$B757)), AVERAGEIFS(data_select!F:F,data_select!$E:$E,'analysis backtest and others'!$B757), "")</f>
        <v/>
      </c>
      <c r="D757" s="6" t="str">
        <f>IF(ISNUMBER(AVERAGEIFS(data_select!G:G,data_select!$E:$E,'analysis backtest and others'!$B757)), AVERAGEIFS(data_select!G:G,data_select!$E:$E,'analysis backtest and others'!$B757), "")</f>
        <v/>
      </c>
      <c r="E757" s="6" t="str">
        <f>IF(ISNUMBER(AVERAGEIFS(data_select!H:H,data_select!$E:$E,'analysis backtest and others'!$B757)), AVERAGEIFS(data_select!H:H,data_select!$E:$E,'analysis backtest and others'!$B757), "")</f>
        <v/>
      </c>
      <c r="F757" s="6" t="str">
        <f>IF(ISNUMBER(AVERAGEIFS(data_select!I:I,data_select!$E:$E,'analysis backtest and others'!$B757)), AVERAGEIFS(data_select!I:I,data_select!$E:$E,'analysis backtest and others'!$B757), "")</f>
        <v/>
      </c>
      <c r="G757" s="6" t="str">
        <f>IF(ISNUMBER(AVERAGEIFS(data_select!J:J,data_select!$E:$E,'analysis backtest and others'!$B757)), AVERAGEIFS(data_select!J:J,data_select!$E:$E,'analysis backtest and others'!$B757), "")</f>
        <v/>
      </c>
      <c r="H757" s="6" t="str">
        <f>IF(ISNUMBER(AVERAGEIFS(data_select!K:K,data_select!$E:$E,'analysis backtest and others'!$B757)), AVERAGEIFS(data_select!K:K,data_select!$E:$E,'analysis backtest and others'!$B757), "")</f>
        <v/>
      </c>
      <c r="I757" s="6" t="str">
        <f>IF(ISNUMBER(AVERAGEIFS(data_select!L:L,data_select!$E:$E,'analysis backtest and others'!$B757)), AVERAGEIFS(data_select!L:L,data_select!$E:$E,'analysis backtest and others'!$B757), "")</f>
        <v/>
      </c>
      <c r="J757" s="6" t="str">
        <f>IF(ISNUMBER(AVERAGEIFS(data_select!M:M,data_select!$E:$E,'analysis backtest and others'!$B757)), AVERAGEIFS(data_select!M:M,data_select!$E:$E,'analysis backtest and others'!$B757), "")</f>
        <v/>
      </c>
      <c r="K757" s="6" t="str">
        <f>IF(ISNUMBER(AVERAGEIFS(data_select!N:N,data_select!$E:$E,'analysis backtest and others'!$B757)), AVERAGEIFS(data_select!N:N,data_select!$E:$E,'analysis backtest and others'!$B757), "")</f>
        <v/>
      </c>
      <c r="L757" s="6" t="str">
        <f>IF(ISNUMBER(AVERAGEIFS(data_select!O:O,data_select!$E:$E,'analysis backtest and others'!$B757)), AVERAGEIFS(data_select!O:O,data_select!$E:$E,'analysis backtest and others'!$B757), "")</f>
        <v/>
      </c>
      <c r="M757" s="6" t="str">
        <f>IF(ISNUMBER(AVERAGEIFS(data_select!P:P,data_select!$E:$E,'analysis backtest and others'!$B757)), AVERAGEIFS(data_select!P:P,data_select!$E:$E,'analysis backtest and others'!$B757), "")</f>
        <v/>
      </c>
      <c r="N757" s="6" t="str">
        <f>IF(ISNUMBER(AVERAGEIFS(data_select!Q:Q,data_select!$E:$E,'analysis backtest and others'!$B757)), AVERAGEIFS(data_select!Q:Q,data_select!$E:$E,'analysis backtest and others'!$B757), "")</f>
        <v/>
      </c>
      <c r="O757" s="6" t="str">
        <f>IF(ISNUMBER(AVERAGEIFS(data_select!R:R,data_select!$E:$E,'analysis backtest and others'!$B757)), AVERAGEIFS(data_select!R:R,data_select!$E:$E,'analysis backtest and others'!$B757), "")</f>
        <v/>
      </c>
      <c r="P757" s="6" t="str">
        <f>IF(ISNUMBER(AVERAGEIFS(data_select!S:S,data_select!$E:$E,'analysis backtest and others'!$B757)), AVERAGEIFS(data_select!S:S,data_select!$E:$E,'analysis backtest and others'!$B757), "")</f>
        <v/>
      </c>
      <c r="Q757" s="6" t="str">
        <f>IF(ISNUMBER(AVERAGEIFS(data_select!T:T,data_select!$E:$E,'analysis backtest and others'!$B757)), AVERAGEIFS(data_select!T:T,data_select!$E:$E,'analysis backtest and others'!$B757), "")</f>
        <v/>
      </c>
      <c r="R757" s="6" t="str">
        <f>IF(ISNUMBER(AVERAGEIFS(data_select!U:U,data_select!$E:$E,'analysis backtest and others'!$B757)), AVERAGEIFS(data_select!U:U,data_select!$E:$E,'analysis backtest and others'!$B757), "")</f>
        <v/>
      </c>
      <c r="S757" s="6" t="str">
        <f>IF(ISNUMBER(AVERAGEIFS(data_select!V:V,data_select!$E:$E,'analysis backtest and others'!$B757)), AVERAGEIFS(data_select!V:V,data_select!$E:$E,'analysis backtest and others'!$B757), "")</f>
        <v/>
      </c>
      <c r="T757" s="6" t="str">
        <f>IF(ISNUMBER(AVERAGEIFS(data_select!W:W,data_select!$E:$E,'analysis backtest and others'!$B757)), AVERAGEIFS(data_select!W:W,data_select!$E:$E,'analysis backtest and others'!$B757), "")</f>
        <v/>
      </c>
      <c r="U757" s="6" t="str">
        <f>IF(ISNUMBER(AVERAGEIFS(data_select!X:X,data_select!$E:$E,'analysis backtest and others'!$B757)), AVERAGEIFS(data_select!X:X,data_select!$E:$E,'analysis backtest and others'!$B757), "")</f>
        <v/>
      </c>
      <c r="V757" s="6" t="str">
        <f>IF(ISNUMBER(AVERAGEIFS(data_select!Y:Y,data_select!$E:$E,'analysis backtest and others'!$B757)), AVERAGEIFS(data_select!Y:Y,data_select!$E:$E,'analysis backtest and others'!$B757), "")</f>
        <v/>
      </c>
      <c r="W757" s="6" t="str">
        <f>IF(ISNUMBER(AVERAGEIFS(data_select!Z:Z,data_select!$E:$E,'analysis backtest and others'!$B757)), AVERAGEIFS(data_select!Z:Z,data_select!$E:$E,'analysis backtest and others'!$B757), "")</f>
        <v/>
      </c>
      <c r="X757" s="6" t="str">
        <f>IF(ISNUMBER(AVERAGEIFS(data_select!AA:AA,data_select!$E:$E,'analysis backtest and others'!$B757)), AVERAGEIFS(data_select!AA:AA,data_select!$E:$E,'analysis backtest and others'!$B757), "")</f>
        <v/>
      </c>
      <c r="Y757" s="6" t="str">
        <f>IF(ISNUMBER(AVERAGEIFS(data_select!AB:AB,data_select!$E:$E,'analysis backtest and others'!$B757)), AVERAGEIFS(data_select!AB:AB,data_select!$E:$E,'analysis backtest and others'!$B757), "")</f>
        <v/>
      </c>
      <c r="Z757" s="6" t="str">
        <f t="shared" si="1149"/>
        <v/>
      </c>
      <c r="AA757" s="6" t="str">
        <f t="shared" ref="AA757:AB757" si="